as.microsoft.com/office/drawing/2012/chartStyle" xmlns:a="http://schemas.openxmlformats.org/drawingml/2006/main" id="21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9.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0.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2.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3" Type="http://schemas.openxmlformats.org/officeDocument/2006/relationships/chart" Target="../charts/chart3.xml"/><Relationship Id="rId2" Type="http://schemas.openxmlformats.org/officeDocument/2006/relationships/chart" Target="../charts/chart2.xml"/><Relationship Id="rId1" Type="http://schemas.openxmlformats.org/officeDocument/2006/relationships/chart" Target="../charts/chart1.xml"/></Relationships>
</file>

<file path=xl/drawings/_rels/drawing10.xml.rels><?xml version="1.0" encoding="UTF-8" standalone="yes"?>
<Relationships xmlns="http://schemas.openxmlformats.org/package/2006/relationships"><Relationship Id="rId8" Type="http://schemas.openxmlformats.org/officeDocument/2006/relationships/image" Target="../media/image27.png"/><Relationship Id="rId3" Type="http://schemas.openxmlformats.org/officeDocument/2006/relationships/chart" Target="../charts/chart41.xml"/><Relationship Id="rId7" Type="http://schemas.openxmlformats.org/officeDocument/2006/relationships/image" Target="../media/image26.png"/><Relationship Id="rId2" Type="http://schemas.openxmlformats.org/officeDocument/2006/relationships/chart" Target="../charts/chart40.xml"/><Relationship Id="rId1" Type="http://schemas.openxmlformats.org/officeDocument/2006/relationships/chart" Target="../charts/chart39.xml"/><Relationship Id="rId6" Type="http://schemas.openxmlformats.org/officeDocument/2006/relationships/chart" Target="../charts/chart44.xml"/><Relationship Id="rId5" Type="http://schemas.openxmlformats.org/officeDocument/2006/relationships/chart" Target="../charts/chart43.xml"/><Relationship Id="rId10" Type="http://schemas.openxmlformats.org/officeDocument/2006/relationships/image" Target="../media/image29.png"/><Relationship Id="rId4" Type="http://schemas.openxmlformats.org/officeDocument/2006/relationships/chart" Target="../charts/chart42.xml"/><Relationship Id="rId9" Type="http://schemas.openxmlformats.org/officeDocument/2006/relationships/image" Target="../media/image28.png"/></Relationships>
</file>

<file path=xl/drawings/_rels/drawing11.xml.rels><?xml version="1.0" encoding="UTF-8" standalone="yes"?>
<Relationships xmlns="http://schemas.openxmlformats.org/package/2006/relationships"><Relationship Id="rId3" Type="http://schemas.openxmlformats.org/officeDocument/2006/relationships/chart" Target="../charts/chart47.xml"/><Relationship Id="rId2" Type="http://schemas.openxmlformats.org/officeDocument/2006/relationships/chart" Target="../charts/chart46.xml"/><Relationship Id="rId1" Type="http://schemas.openxmlformats.org/officeDocument/2006/relationships/chart" Target="../charts/chart45.xml"/></Relationships>
</file>

<file path=xl/drawings/_rels/drawing12.xml.rels><?xml version="1.0" encoding="UTF-8" standalone="yes"?>
<Relationships xmlns="http://schemas.openxmlformats.org/package/2006/relationships"><Relationship Id="rId3" Type="http://schemas.openxmlformats.org/officeDocument/2006/relationships/chart" Target="../charts/chart50.xml"/><Relationship Id="rId2" Type="http://schemas.openxmlformats.org/officeDocument/2006/relationships/chart" Target="../charts/chart49.xml"/><Relationship Id="rId1" Type="http://schemas.openxmlformats.org/officeDocument/2006/relationships/chart" Target="../charts/chart48.xml"/></Relationships>
</file>

<file path=xl/drawings/_rels/drawing13.xml.rels><?xml version="1.0" encoding="UTF-8" standalone="yes"?>
<Relationships xmlns="http://schemas.openxmlformats.org/package/2006/relationships"><Relationship Id="rId1" Type="http://schemas.openxmlformats.org/officeDocument/2006/relationships/chart" Target="../charts/chart51.xml"/></Relationships>
</file>

<file path=xl/drawings/_rels/drawing14.xml.rels><?xml version="1.0" encoding="UTF-8" standalone="yes"?>
<Relationships xmlns="http://schemas.openxmlformats.org/package/2006/relationships"><Relationship Id="rId2" Type="http://schemas.openxmlformats.org/officeDocument/2006/relationships/chart" Target="../charts/chart53.xml"/><Relationship Id="rId1" Type="http://schemas.openxmlformats.org/officeDocument/2006/relationships/chart" Target="../charts/chart52.xml"/></Relationships>
</file>

<file path=xl/drawings/_rels/drawing15.xml.rels><?xml version="1.0" encoding="UTF-8" standalone="yes"?>
<Relationships xmlns="http://schemas.openxmlformats.org/package/2006/relationships"><Relationship Id="rId3" Type="http://schemas.openxmlformats.org/officeDocument/2006/relationships/chart" Target="../charts/chart56.xml"/><Relationship Id="rId2" Type="http://schemas.openxmlformats.org/officeDocument/2006/relationships/chart" Target="../charts/chart55.xml"/><Relationship Id="rId1" Type="http://schemas.openxmlformats.org/officeDocument/2006/relationships/chart" Target="../charts/chart54.xml"/><Relationship Id="rId4" Type="http://schemas.openxmlformats.org/officeDocument/2006/relationships/chart" Target="../charts/chart57.xml"/></Relationships>
</file>

<file path=xl/drawings/_rels/drawing16.xml.rels><?xml version="1.0" encoding="UTF-8" standalone="yes"?>
<Relationships xmlns="http://schemas.openxmlformats.org/package/2006/relationships"><Relationship Id="rId1" Type="http://schemas.openxmlformats.org/officeDocument/2006/relationships/chart" Target="../charts/chart58.xml"/></Relationships>
</file>

<file path=xl/drawings/_rels/drawing17.xml.rels><?xml version="1.0" encoding="UTF-8" standalone="yes"?>
<Relationships xmlns="http://schemas.openxmlformats.org/package/2006/relationships"><Relationship Id="rId1" Type="http://schemas.openxmlformats.org/officeDocument/2006/relationships/chart" Target="../charts/chart59.xml"/></Relationships>
</file>

<file path=xl/drawings/_rels/drawing18.xml.rels><?xml version="1.0" encoding="UTF-8" standalone="yes"?>
<Relationships xmlns="http://schemas.openxmlformats.org/package/2006/relationships"><Relationship Id="rId2" Type="http://schemas.openxmlformats.org/officeDocument/2006/relationships/chart" Target="../charts/chart61.xml"/><Relationship Id="rId1" Type="http://schemas.openxmlformats.org/officeDocument/2006/relationships/chart" Target="../charts/chart60.xml"/></Relationships>
</file>

<file path=xl/drawings/_rels/drawing19.xml.rels><?xml version="1.0" encoding="UTF-8" standalone="yes"?>
<Relationships xmlns="http://schemas.openxmlformats.org/package/2006/relationships"><Relationship Id="rId3" Type="http://schemas.openxmlformats.org/officeDocument/2006/relationships/chart" Target="../charts/chart64.xml"/><Relationship Id="rId2" Type="http://schemas.openxmlformats.org/officeDocument/2006/relationships/chart" Target="../charts/chart63.xml"/><Relationship Id="rId1" Type="http://schemas.openxmlformats.org/officeDocument/2006/relationships/chart" Target="../charts/chart62.xml"/></Relationships>
</file>

<file path=xl/drawings/_rels/drawing2.xml.rels><?xml version="1.0" encoding="UTF-8" standalone="yes"?>
<Relationships xmlns="http://schemas.openxmlformats.org/package/2006/relationships"><Relationship Id="rId8" Type="http://schemas.openxmlformats.org/officeDocument/2006/relationships/chart" Target="../charts/chart6.xml"/><Relationship Id="rId13" Type="http://schemas.openxmlformats.org/officeDocument/2006/relationships/image" Target="../media/image6.png"/><Relationship Id="rId18" Type="http://schemas.openxmlformats.org/officeDocument/2006/relationships/chart" Target="../charts/chart13.xml"/><Relationship Id="rId3" Type="http://schemas.openxmlformats.org/officeDocument/2006/relationships/image" Target="../media/image2.png"/><Relationship Id="rId7" Type="http://schemas.openxmlformats.org/officeDocument/2006/relationships/image" Target="../media/image5.png"/><Relationship Id="rId12" Type="http://schemas.openxmlformats.org/officeDocument/2006/relationships/chart" Target="../charts/chart10.xml"/><Relationship Id="rId17" Type="http://schemas.openxmlformats.org/officeDocument/2006/relationships/chart" Target="../charts/chart12.xml"/><Relationship Id="rId2" Type="http://schemas.openxmlformats.org/officeDocument/2006/relationships/chart" Target="../charts/chart4.xml"/><Relationship Id="rId16" Type="http://schemas.openxmlformats.org/officeDocument/2006/relationships/chart" Target="../charts/chart11.xml"/><Relationship Id="rId1" Type="http://schemas.openxmlformats.org/officeDocument/2006/relationships/image" Target="../media/image1.png"/><Relationship Id="rId6" Type="http://schemas.openxmlformats.org/officeDocument/2006/relationships/chart" Target="../charts/chart5.xml"/><Relationship Id="rId11" Type="http://schemas.openxmlformats.org/officeDocument/2006/relationships/chart" Target="../charts/chart9.xml"/><Relationship Id="rId5" Type="http://schemas.openxmlformats.org/officeDocument/2006/relationships/image" Target="../media/image4.png"/><Relationship Id="rId15" Type="http://schemas.openxmlformats.org/officeDocument/2006/relationships/image" Target="../media/image8.png"/><Relationship Id="rId10" Type="http://schemas.openxmlformats.org/officeDocument/2006/relationships/chart" Target="../charts/chart8.xml"/><Relationship Id="rId4" Type="http://schemas.openxmlformats.org/officeDocument/2006/relationships/image" Target="../media/image3.png"/><Relationship Id="rId9" Type="http://schemas.openxmlformats.org/officeDocument/2006/relationships/chart" Target="../charts/chart7.xml"/><Relationship Id="rId14" Type="http://schemas.openxmlformats.org/officeDocument/2006/relationships/image" Target="../media/image7.png"/></Relationships>
</file>

<file path=xl/drawings/_rels/drawing20.xml.rels><?xml version="1.0" encoding="UTF-8" standalone="yes"?>
<Relationships xmlns="http://schemas.openxmlformats.org/package/2006/relationships"><Relationship Id="rId2" Type="http://schemas.openxmlformats.org/officeDocument/2006/relationships/chart" Target="../charts/chart66.xml"/><Relationship Id="rId1" Type="http://schemas.openxmlformats.org/officeDocument/2006/relationships/chart" Target="../charts/chart65.xml"/></Relationships>
</file>

<file path=xl/drawings/_rels/drawing21.xml.rels><?xml version="1.0" encoding="UTF-8" standalone="yes"?>
<Relationships xmlns="http://schemas.openxmlformats.org/package/2006/relationships"><Relationship Id="rId8" Type="http://schemas.openxmlformats.org/officeDocument/2006/relationships/chart" Target="../charts/chart74.xml"/><Relationship Id="rId3" Type="http://schemas.openxmlformats.org/officeDocument/2006/relationships/chart" Target="../charts/chart69.xml"/><Relationship Id="rId7" Type="http://schemas.openxmlformats.org/officeDocument/2006/relationships/chart" Target="../charts/chart73.xml"/><Relationship Id="rId2" Type="http://schemas.openxmlformats.org/officeDocument/2006/relationships/chart" Target="../charts/chart68.xml"/><Relationship Id="rId1" Type="http://schemas.openxmlformats.org/officeDocument/2006/relationships/chart" Target="../charts/chart67.xml"/><Relationship Id="rId6" Type="http://schemas.openxmlformats.org/officeDocument/2006/relationships/chart" Target="../charts/chart72.xml"/><Relationship Id="rId5" Type="http://schemas.openxmlformats.org/officeDocument/2006/relationships/chart" Target="../charts/chart71.xml"/><Relationship Id="rId10" Type="http://schemas.openxmlformats.org/officeDocument/2006/relationships/chart" Target="../charts/chart76.xml"/><Relationship Id="rId4" Type="http://schemas.openxmlformats.org/officeDocument/2006/relationships/chart" Target="../charts/chart70.xml"/><Relationship Id="rId9" Type="http://schemas.openxmlformats.org/officeDocument/2006/relationships/chart" Target="../charts/chart75.xml"/></Relationships>
</file>

<file path=xl/drawings/_rels/drawing3.xml.rels><?xml version="1.0" encoding="UTF-8" standalone="yes"?>
<Relationships xmlns="http://schemas.openxmlformats.org/package/2006/relationships"><Relationship Id="rId8" Type="http://schemas.openxmlformats.org/officeDocument/2006/relationships/chart" Target="../charts/chart21.xml"/><Relationship Id="rId3" Type="http://schemas.openxmlformats.org/officeDocument/2006/relationships/chart" Target="../charts/chart16.xml"/><Relationship Id="rId7" Type="http://schemas.openxmlformats.org/officeDocument/2006/relationships/chart" Target="../charts/chart20.xml"/><Relationship Id="rId12" Type="http://schemas.openxmlformats.org/officeDocument/2006/relationships/chart" Target="../charts/chart24.xml"/><Relationship Id="rId2" Type="http://schemas.openxmlformats.org/officeDocument/2006/relationships/chart" Target="../charts/chart15.xml"/><Relationship Id="rId1" Type="http://schemas.openxmlformats.org/officeDocument/2006/relationships/chart" Target="../charts/chart14.xml"/><Relationship Id="rId6" Type="http://schemas.openxmlformats.org/officeDocument/2006/relationships/chart" Target="../charts/chart19.xml"/><Relationship Id="rId11" Type="http://schemas.openxmlformats.org/officeDocument/2006/relationships/chart" Target="../charts/chart23.xml"/><Relationship Id="rId5" Type="http://schemas.openxmlformats.org/officeDocument/2006/relationships/chart" Target="../charts/chart18.xml"/><Relationship Id="rId10" Type="http://schemas.openxmlformats.org/officeDocument/2006/relationships/image" Target="../media/image9.png"/><Relationship Id="rId4" Type="http://schemas.openxmlformats.org/officeDocument/2006/relationships/chart" Target="../charts/chart17.xml"/><Relationship Id="rId9" Type="http://schemas.openxmlformats.org/officeDocument/2006/relationships/chart" Target="../charts/chart22.xml"/></Relationships>
</file>

<file path=xl/drawings/_rels/drawing4.xml.rels><?xml version="1.0" encoding="UTF-8" standalone="yes"?>
<Relationships xmlns="http://schemas.openxmlformats.org/package/2006/relationships"><Relationship Id="rId1" Type="http://schemas.openxmlformats.org/officeDocument/2006/relationships/chart" Target="../charts/chart25.xml"/></Relationships>
</file>

<file path=xl/drawings/_rels/drawing5.xml.rels><?xml version="1.0" encoding="UTF-8" standalone="yes"?>
<Relationships xmlns="http://schemas.openxmlformats.org/package/2006/relationships"><Relationship Id="rId3" Type="http://schemas.openxmlformats.org/officeDocument/2006/relationships/image" Target="../media/image12.png"/><Relationship Id="rId2" Type="http://schemas.openxmlformats.org/officeDocument/2006/relationships/image" Target="../media/image11.png"/><Relationship Id="rId1" Type="http://schemas.openxmlformats.org/officeDocument/2006/relationships/image" Target="../media/image10.png"/></Relationships>
</file>

<file path=xl/drawings/_rels/drawing6.xml.rels><?xml version="1.0" encoding="UTF-8" standalone="yes"?>
<Relationships xmlns="http://schemas.openxmlformats.org/package/2006/relationships"><Relationship Id="rId8" Type="http://schemas.openxmlformats.org/officeDocument/2006/relationships/chart" Target="../charts/chart27.xml"/><Relationship Id="rId3" Type="http://schemas.openxmlformats.org/officeDocument/2006/relationships/image" Target="../media/image15.png"/><Relationship Id="rId7" Type="http://schemas.openxmlformats.org/officeDocument/2006/relationships/chart" Target="../charts/chart26.xml"/><Relationship Id="rId2" Type="http://schemas.openxmlformats.org/officeDocument/2006/relationships/image" Target="../media/image14.png"/><Relationship Id="rId1" Type="http://schemas.openxmlformats.org/officeDocument/2006/relationships/image" Target="../media/image13.png"/><Relationship Id="rId6" Type="http://schemas.openxmlformats.org/officeDocument/2006/relationships/image" Target="../media/image18.png"/><Relationship Id="rId11" Type="http://schemas.openxmlformats.org/officeDocument/2006/relationships/chart" Target="../charts/chart30.xml"/><Relationship Id="rId5" Type="http://schemas.openxmlformats.org/officeDocument/2006/relationships/image" Target="../media/image17.png"/><Relationship Id="rId10" Type="http://schemas.openxmlformats.org/officeDocument/2006/relationships/chart" Target="../charts/chart29.xml"/><Relationship Id="rId4" Type="http://schemas.openxmlformats.org/officeDocument/2006/relationships/image" Target="../media/image16.png"/><Relationship Id="rId9" Type="http://schemas.openxmlformats.org/officeDocument/2006/relationships/chart" Target="../charts/chart28.xml"/></Relationships>
</file>

<file path=xl/drawings/_rels/drawing7.xml.rels><?xml version="1.0" encoding="UTF-8" standalone="yes"?>
<Relationships xmlns="http://schemas.openxmlformats.org/package/2006/relationships"><Relationship Id="rId3" Type="http://schemas.openxmlformats.org/officeDocument/2006/relationships/image" Target="../media/image21.png"/><Relationship Id="rId2" Type="http://schemas.openxmlformats.org/officeDocument/2006/relationships/image" Target="../media/image20.png"/><Relationship Id="rId1" Type="http://schemas.openxmlformats.org/officeDocument/2006/relationships/image" Target="../media/image19.png"/><Relationship Id="rId4" Type="http://schemas.openxmlformats.org/officeDocument/2006/relationships/image" Target="../media/image22.png"/></Relationships>
</file>

<file path=xl/drawings/_rels/drawing8.xml.rels><?xml version="1.0" encoding="UTF-8" standalone="yes"?>
<Relationships xmlns="http://schemas.openxmlformats.org/package/2006/relationships"><Relationship Id="rId3" Type="http://schemas.openxmlformats.org/officeDocument/2006/relationships/image" Target="../media/image25.png"/><Relationship Id="rId2" Type="http://schemas.openxmlformats.org/officeDocument/2006/relationships/image" Target="../media/image24.png"/><Relationship Id="rId1" Type="http://schemas.openxmlformats.org/officeDocument/2006/relationships/image" Target="../media/image23.png"/></Relationships>
</file>

<file path=xl/drawings/_rels/drawing9.xml.rels><?xml version="1.0" encoding="UTF-8" standalone="yes"?>
<Relationships xmlns="http://schemas.openxmlformats.org/package/2006/relationships"><Relationship Id="rId8" Type="http://schemas.openxmlformats.org/officeDocument/2006/relationships/chart" Target="../charts/chart38.xml"/><Relationship Id="rId3" Type="http://schemas.openxmlformats.org/officeDocument/2006/relationships/chart" Target="../charts/chart33.xml"/><Relationship Id="rId7" Type="http://schemas.openxmlformats.org/officeDocument/2006/relationships/chart" Target="../charts/chart37.xml"/><Relationship Id="rId2" Type="http://schemas.openxmlformats.org/officeDocument/2006/relationships/chart" Target="../charts/chart32.xml"/><Relationship Id="rId1" Type="http://schemas.openxmlformats.org/officeDocument/2006/relationships/chart" Target="../charts/chart31.xml"/><Relationship Id="rId6" Type="http://schemas.openxmlformats.org/officeDocument/2006/relationships/chart" Target="../charts/chart36.xml"/><Relationship Id="rId5" Type="http://schemas.openxmlformats.org/officeDocument/2006/relationships/chart" Target="../charts/chart35.xml"/><Relationship Id="rId4" Type="http://schemas.openxmlformats.org/officeDocument/2006/relationships/chart" Target="../charts/chart34.xml"/></Relationships>
</file>

<file path=xl/drawings/drawing1.xml><?xml version="1.0" encoding="utf-8"?>
<xdr:wsDr xmlns:xdr="http://schemas.openxmlformats.org/drawingml/2006/spreadsheetDrawing" xmlns:a="http://schemas.openxmlformats.org/drawingml/2006/main">
  <xdr:twoCellAnchor>
    <xdr:from>
      <xdr:col>0</xdr:col>
      <xdr:colOff>323850</xdr:colOff>
      <xdr:row>73</xdr:row>
      <xdr:rowOff>76200</xdr:rowOff>
    </xdr:from>
    <xdr:to>
      <xdr:col>6</xdr:col>
      <xdr:colOff>104775</xdr:colOff>
      <xdr:row>88</xdr:row>
      <xdr:rowOff>100965</xdr:rowOff>
    </xdr:to>
    <xdr:graphicFrame macro="">
      <xdr:nvGraphicFramePr>
        <xdr:cNvPr id="2" name="Gráfico 1">
          <a:extLst>
            <a:ext uri="{FF2B5EF4-FFF2-40B4-BE49-F238E27FC236}">
              <a16:creationId xmlns:a16="http://schemas.microsoft.com/office/drawing/2014/main" id="{0597B7DC-C7A0-E474-B138-F44253FEF3DF}"/>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7</xdr:col>
      <xdr:colOff>0</xdr:colOff>
      <xdr:row>74</xdr:row>
      <xdr:rowOff>0</xdr:rowOff>
    </xdr:from>
    <xdr:to>
      <xdr:col>12</xdr:col>
      <xdr:colOff>316230</xdr:colOff>
      <xdr:row>89</xdr:row>
      <xdr:rowOff>20955</xdr:rowOff>
    </xdr:to>
    <xdr:graphicFrame macro="">
      <xdr:nvGraphicFramePr>
        <xdr:cNvPr id="3" name="Gráfico 2">
          <a:extLst>
            <a:ext uri="{FF2B5EF4-FFF2-40B4-BE49-F238E27FC236}">
              <a16:creationId xmlns:a16="http://schemas.microsoft.com/office/drawing/2014/main" id="{D562339F-C020-4635-AEAA-1F8785A67D3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7</xdr:col>
      <xdr:colOff>388620</xdr:colOff>
      <xdr:row>90</xdr:row>
      <xdr:rowOff>7620</xdr:rowOff>
    </xdr:from>
    <xdr:to>
      <xdr:col>12</xdr:col>
      <xdr:colOff>710565</xdr:colOff>
      <xdr:row>105</xdr:row>
      <xdr:rowOff>34290</xdr:rowOff>
    </xdr:to>
    <xdr:graphicFrame macro="">
      <xdr:nvGraphicFramePr>
        <xdr:cNvPr id="4" name="Gráfico 3">
          <a:extLst>
            <a:ext uri="{FF2B5EF4-FFF2-40B4-BE49-F238E27FC236}">
              <a16:creationId xmlns:a16="http://schemas.microsoft.com/office/drawing/2014/main" id="{92F7E63D-E9B9-4DBC-A40D-5E89628BAB4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10.xml><?xml version="1.0" encoding="utf-8"?>
<xdr:wsDr xmlns:xdr="http://schemas.openxmlformats.org/drawingml/2006/spreadsheetDrawing" xmlns:a="http://schemas.openxmlformats.org/drawingml/2006/main">
  <xdr:twoCellAnchor>
    <xdr:from>
      <xdr:col>1</xdr:col>
      <xdr:colOff>0</xdr:colOff>
      <xdr:row>8</xdr:row>
      <xdr:rowOff>0</xdr:rowOff>
    </xdr:from>
    <xdr:to>
      <xdr:col>9</xdr:col>
      <xdr:colOff>0</xdr:colOff>
      <xdr:row>26</xdr:row>
      <xdr:rowOff>0</xdr:rowOff>
    </xdr:to>
    <xdr:graphicFrame macro="">
      <xdr:nvGraphicFramePr>
        <xdr:cNvPr id="3" name="Gráfico 2">
          <a:extLst>
            <a:ext uri="{FF2B5EF4-FFF2-40B4-BE49-F238E27FC236}">
              <a16:creationId xmlns:a16="http://schemas.microsoft.com/office/drawing/2014/main" id="{4528C231-A630-4FDA-A69A-076B8350E44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9</xdr:col>
      <xdr:colOff>0</xdr:colOff>
      <xdr:row>8</xdr:row>
      <xdr:rowOff>0</xdr:rowOff>
    </xdr:from>
    <xdr:to>
      <xdr:col>17</xdr:col>
      <xdr:colOff>0</xdr:colOff>
      <xdr:row>26</xdr:row>
      <xdr:rowOff>0</xdr:rowOff>
    </xdr:to>
    <xdr:graphicFrame macro="">
      <xdr:nvGraphicFramePr>
        <xdr:cNvPr id="4" name="Gráfico 3">
          <a:extLst>
            <a:ext uri="{FF2B5EF4-FFF2-40B4-BE49-F238E27FC236}">
              <a16:creationId xmlns:a16="http://schemas.microsoft.com/office/drawing/2014/main" id="{6F0EA208-6B20-4217-8C67-8EC6BDA24F3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7</xdr:col>
      <xdr:colOff>0</xdr:colOff>
      <xdr:row>8</xdr:row>
      <xdr:rowOff>0</xdr:rowOff>
    </xdr:from>
    <xdr:to>
      <xdr:col>25</xdr:col>
      <xdr:colOff>0</xdr:colOff>
      <xdr:row>26</xdr:row>
      <xdr:rowOff>0</xdr:rowOff>
    </xdr:to>
    <xdr:graphicFrame macro="">
      <xdr:nvGraphicFramePr>
        <xdr:cNvPr id="5" name="Gráfico 4">
          <a:extLst>
            <a:ext uri="{FF2B5EF4-FFF2-40B4-BE49-F238E27FC236}">
              <a16:creationId xmlns:a16="http://schemas.microsoft.com/office/drawing/2014/main" id="{AA809208-048E-4B7E-931C-283D3680CBD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25</xdr:col>
      <xdr:colOff>0</xdr:colOff>
      <xdr:row>8</xdr:row>
      <xdr:rowOff>0</xdr:rowOff>
    </xdr:from>
    <xdr:to>
      <xdr:col>33</xdr:col>
      <xdr:colOff>0</xdr:colOff>
      <xdr:row>26</xdr:row>
      <xdr:rowOff>0</xdr:rowOff>
    </xdr:to>
    <xdr:graphicFrame macro="">
      <xdr:nvGraphicFramePr>
        <xdr:cNvPr id="6" name="Gráfico 5">
          <a:extLst>
            <a:ext uri="{FF2B5EF4-FFF2-40B4-BE49-F238E27FC236}">
              <a16:creationId xmlns:a16="http://schemas.microsoft.com/office/drawing/2014/main" id="{15D0D965-14BC-45E0-86C7-9E8362426A9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17</xdr:col>
      <xdr:colOff>0</xdr:colOff>
      <xdr:row>8</xdr:row>
      <xdr:rowOff>0</xdr:rowOff>
    </xdr:from>
    <xdr:to>
      <xdr:col>25</xdr:col>
      <xdr:colOff>0</xdr:colOff>
      <xdr:row>26</xdr:row>
      <xdr:rowOff>0</xdr:rowOff>
    </xdr:to>
    <xdr:graphicFrame macro="">
      <xdr:nvGraphicFramePr>
        <xdr:cNvPr id="7" name="Gráfico 6">
          <a:extLst>
            <a:ext uri="{FF2B5EF4-FFF2-40B4-BE49-F238E27FC236}">
              <a16:creationId xmlns:a16="http://schemas.microsoft.com/office/drawing/2014/main" id="{EEC35459-C4B7-45BB-AEB2-BE485BFD17F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25</xdr:col>
      <xdr:colOff>0</xdr:colOff>
      <xdr:row>8</xdr:row>
      <xdr:rowOff>0</xdr:rowOff>
    </xdr:from>
    <xdr:to>
      <xdr:col>33</xdr:col>
      <xdr:colOff>0</xdr:colOff>
      <xdr:row>26</xdr:row>
      <xdr:rowOff>0</xdr:rowOff>
    </xdr:to>
    <xdr:graphicFrame macro="">
      <xdr:nvGraphicFramePr>
        <xdr:cNvPr id="8" name="Gráfico 7">
          <a:extLst>
            <a:ext uri="{FF2B5EF4-FFF2-40B4-BE49-F238E27FC236}">
              <a16:creationId xmlns:a16="http://schemas.microsoft.com/office/drawing/2014/main" id="{6E2BBB18-4C77-4E0C-85B7-13203D868DF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editAs="oneCell">
    <xdr:from>
      <xdr:col>25</xdr:col>
      <xdr:colOff>199878</xdr:colOff>
      <xdr:row>10</xdr:row>
      <xdr:rowOff>93785</xdr:rowOff>
    </xdr:from>
    <xdr:to>
      <xdr:col>33</xdr:col>
      <xdr:colOff>257906</xdr:colOff>
      <xdr:row>25</xdr:row>
      <xdr:rowOff>11724</xdr:rowOff>
    </xdr:to>
    <xdr:pic>
      <xdr:nvPicPr>
        <xdr:cNvPr id="2" name="Imagen 1">
          <a:extLst>
            <a:ext uri="{FF2B5EF4-FFF2-40B4-BE49-F238E27FC236}">
              <a16:creationId xmlns:a16="http://schemas.microsoft.com/office/drawing/2014/main" id="{4FAEAB8F-1009-D041-7BE3-91BE26D767A1}"/>
            </a:ext>
          </a:extLst>
        </xdr:cNvPr>
        <xdr:cNvPicPr>
          <a:picLocks noChangeAspect="1"/>
        </xdr:cNvPicPr>
      </xdr:nvPicPr>
      <xdr:blipFill>
        <a:blip xmlns:r="http://schemas.openxmlformats.org/officeDocument/2006/relationships" r:embed="rId7">
          <a:clrChange>
            <a:clrFrom>
              <a:srgbClr val="FFFFFF"/>
            </a:clrFrom>
            <a:clrTo>
              <a:srgbClr val="FFFFFF">
                <a:alpha val="0"/>
              </a:srgbClr>
            </a:clrTo>
          </a:clrChange>
        </a:blip>
        <a:stretch>
          <a:fillRect/>
        </a:stretch>
      </xdr:blipFill>
      <xdr:spPr>
        <a:xfrm>
          <a:off x="10932355" y="1910862"/>
          <a:ext cx="3551505" cy="2643554"/>
        </a:xfrm>
        <a:prstGeom prst="rect">
          <a:avLst/>
        </a:prstGeom>
      </xdr:spPr>
    </xdr:pic>
    <xdr:clientData/>
  </xdr:twoCellAnchor>
  <xdr:twoCellAnchor editAs="oneCell">
    <xdr:from>
      <xdr:col>17</xdr:col>
      <xdr:colOff>240322</xdr:colOff>
      <xdr:row>9</xdr:row>
      <xdr:rowOff>152400</xdr:rowOff>
    </xdr:from>
    <xdr:to>
      <xdr:col>25</xdr:col>
      <xdr:colOff>246184</xdr:colOff>
      <xdr:row>25</xdr:row>
      <xdr:rowOff>58616</xdr:rowOff>
    </xdr:to>
    <xdr:pic>
      <xdr:nvPicPr>
        <xdr:cNvPr id="9" name="Imagen 8">
          <a:extLst>
            <a:ext uri="{FF2B5EF4-FFF2-40B4-BE49-F238E27FC236}">
              <a16:creationId xmlns:a16="http://schemas.microsoft.com/office/drawing/2014/main" id="{E4D9D4DA-09AD-49F8-4B30-06E70D4CD796}"/>
            </a:ext>
          </a:extLst>
        </xdr:cNvPr>
        <xdr:cNvPicPr>
          <a:picLocks noChangeAspect="1" noChangeArrowheads="1"/>
        </xdr:cNvPicPr>
      </xdr:nvPicPr>
      <xdr:blipFill>
        <a:blip xmlns:r="http://schemas.openxmlformats.org/officeDocument/2006/relationships" r:embed="rId8">
          <a:clrChange>
            <a:clrFrom>
              <a:srgbClr val="FFFFFF"/>
            </a:clrFrom>
            <a:clrTo>
              <a:srgbClr val="FFFFFF">
                <a:alpha val="0"/>
              </a:srgbClr>
            </a:clrTo>
          </a:clrChange>
          <a:extLst>
            <a:ext uri="{28A0092B-C50C-407E-A947-70E740481C1C}">
              <a14:useLocalDpi xmlns:a14="http://schemas.microsoft.com/office/drawing/2010/main" val="0"/>
            </a:ext>
          </a:extLst>
        </a:blip>
        <a:srcRect/>
        <a:stretch>
          <a:fillRect/>
        </a:stretch>
      </xdr:blipFill>
      <xdr:spPr bwMode="auto">
        <a:xfrm>
          <a:off x="7479322" y="1787769"/>
          <a:ext cx="3499339" cy="2813539"/>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1</xdr:col>
      <xdr:colOff>259977</xdr:colOff>
      <xdr:row>11</xdr:row>
      <xdr:rowOff>115614</xdr:rowOff>
    </xdr:from>
    <xdr:to>
      <xdr:col>9</xdr:col>
      <xdr:colOff>215462</xdr:colOff>
      <xdr:row>19</xdr:row>
      <xdr:rowOff>36786</xdr:rowOff>
    </xdr:to>
    <xdr:pic>
      <xdr:nvPicPr>
        <xdr:cNvPr id="10" name="Imagen 9">
          <a:extLst>
            <a:ext uri="{FF2B5EF4-FFF2-40B4-BE49-F238E27FC236}">
              <a16:creationId xmlns:a16="http://schemas.microsoft.com/office/drawing/2014/main" id="{C03FCA49-5C82-12AA-1392-CE16CC8B93A6}"/>
            </a:ext>
          </a:extLst>
        </xdr:cNvPr>
        <xdr:cNvPicPr>
          <a:picLocks noChangeAspect="1" noChangeArrowheads="1"/>
        </xdr:cNvPicPr>
      </xdr:nvPicPr>
      <xdr:blipFill>
        <a:blip xmlns:r="http://schemas.openxmlformats.org/officeDocument/2006/relationships" r:embed="rId9">
          <a:clrChange>
            <a:clrFrom>
              <a:srgbClr val="FFFFFF"/>
            </a:clrFrom>
            <a:clrTo>
              <a:srgbClr val="FFFFFF">
                <a:alpha val="0"/>
              </a:srgbClr>
            </a:clrTo>
          </a:clrChange>
          <a:extLst>
            <a:ext uri="{28A0092B-C50C-407E-A947-70E740481C1C}">
              <a14:useLocalDpi xmlns:a14="http://schemas.microsoft.com/office/drawing/2010/main" val="0"/>
            </a:ext>
          </a:extLst>
        </a:blip>
        <a:srcRect/>
        <a:stretch>
          <a:fillRect/>
        </a:stretch>
      </xdr:blipFill>
      <xdr:spPr bwMode="auto">
        <a:xfrm>
          <a:off x="512225" y="2138855"/>
          <a:ext cx="3444920" cy="1392621"/>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9</xdr:col>
      <xdr:colOff>231228</xdr:colOff>
      <xdr:row>9</xdr:row>
      <xdr:rowOff>131380</xdr:rowOff>
    </xdr:from>
    <xdr:to>
      <xdr:col>17</xdr:col>
      <xdr:colOff>220718</xdr:colOff>
      <xdr:row>21</xdr:row>
      <xdr:rowOff>5255</xdr:rowOff>
    </xdr:to>
    <xdr:pic>
      <xdr:nvPicPr>
        <xdr:cNvPr id="11" name="Imagen 10">
          <a:extLst>
            <a:ext uri="{FF2B5EF4-FFF2-40B4-BE49-F238E27FC236}">
              <a16:creationId xmlns:a16="http://schemas.microsoft.com/office/drawing/2014/main" id="{4EA82ADF-0782-9A56-77B3-3DC941DBE5B1}"/>
            </a:ext>
          </a:extLst>
        </xdr:cNvPr>
        <xdr:cNvPicPr>
          <a:picLocks noChangeAspect="1"/>
        </xdr:cNvPicPr>
      </xdr:nvPicPr>
      <xdr:blipFill>
        <a:blip xmlns:r="http://schemas.openxmlformats.org/officeDocument/2006/relationships" r:embed="rId10">
          <a:clrChange>
            <a:clrFrom>
              <a:srgbClr val="FFFFFF"/>
            </a:clrFrom>
            <a:clrTo>
              <a:srgbClr val="FFFFFF">
                <a:alpha val="0"/>
              </a:srgbClr>
            </a:clrTo>
          </a:clrChange>
        </a:blip>
        <a:stretch>
          <a:fillRect/>
        </a:stretch>
      </xdr:blipFill>
      <xdr:spPr>
        <a:xfrm>
          <a:off x="3972911" y="1786759"/>
          <a:ext cx="3478924" cy="2081048"/>
        </a:xfrm>
        <a:prstGeom prst="rect">
          <a:avLst/>
        </a:prstGeom>
      </xdr:spPr>
    </xdr:pic>
    <xdr:clientData/>
  </xdr:twoCellAnchor>
</xdr:wsDr>
</file>

<file path=xl/drawings/drawing11.xml><?xml version="1.0" encoding="utf-8"?>
<xdr:wsDr xmlns:xdr="http://schemas.openxmlformats.org/drawingml/2006/spreadsheetDrawing" xmlns:a="http://schemas.openxmlformats.org/drawingml/2006/main">
  <xdr:twoCellAnchor>
    <xdr:from>
      <xdr:col>6</xdr:col>
      <xdr:colOff>0</xdr:colOff>
      <xdr:row>16</xdr:row>
      <xdr:rowOff>0</xdr:rowOff>
    </xdr:from>
    <xdr:to>
      <xdr:col>10</xdr:col>
      <xdr:colOff>0</xdr:colOff>
      <xdr:row>33</xdr:row>
      <xdr:rowOff>0</xdr:rowOff>
    </xdr:to>
    <xdr:graphicFrame macro="">
      <xdr:nvGraphicFramePr>
        <xdr:cNvPr id="2" name="Gráfico 1">
          <a:extLst>
            <a:ext uri="{FF2B5EF4-FFF2-40B4-BE49-F238E27FC236}">
              <a16:creationId xmlns:a16="http://schemas.microsoft.com/office/drawing/2014/main" id="{4A39E759-AE8B-4EE6-A9C0-C55040982A8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0</xdr:col>
      <xdr:colOff>0</xdr:colOff>
      <xdr:row>16</xdr:row>
      <xdr:rowOff>0</xdr:rowOff>
    </xdr:from>
    <xdr:to>
      <xdr:col>20</xdr:col>
      <xdr:colOff>0</xdr:colOff>
      <xdr:row>33</xdr:row>
      <xdr:rowOff>0</xdr:rowOff>
    </xdr:to>
    <xdr:graphicFrame macro="">
      <xdr:nvGraphicFramePr>
        <xdr:cNvPr id="3" name="Gráfico 1">
          <a:extLst>
            <a:ext uri="{FF2B5EF4-FFF2-40B4-BE49-F238E27FC236}">
              <a16:creationId xmlns:a16="http://schemas.microsoft.com/office/drawing/2014/main" id="{C6766D8C-8126-44DE-BEF5-F12B4D3B088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9</xdr:col>
      <xdr:colOff>0</xdr:colOff>
      <xdr:row>38</xdr:row>
      <xdr:rowOff>0</xdr:rowOff>
    </xdr:from>
    <xdr:to>
      <xdr:col>17</xdr:col>
      <xdr:colOff>419100</xdr:colOff>
      <xdr:row>55</xdr:row>
      <xdr:rowOff>0</xdr:rowOff>
    </xdr:to>
    <xdr:graphicFrame macro="">
      <xdr:nvGraphicFramePr>
        <xdr:cNvPr id="4" name="Gráfico 1">
          <a:extLst>
            <a:ext uri="{FF2B5EF4-FFF2-40B4-BE49-F238E27FC236}">
              <a16:creationId xmlns:a16="http://schemas.microsoft.com/office/drawing/2014/main" id="{45C532C3-B8D5-44E3-9804-BF13B4782F4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12.xml><?xml version="1.0" encoding="utf-8"?>
<xdr:wsDr xmlns:xdr="http://schemas.openxmlformats.org/drawingml/2006/spreadsheetDrawing" xmlns:a="http://schemas.openxmlformats.org/drawingml/2006/main">
  <xdr:twoCellAnchor>
    <xdr:from>
      <xdr:col>6</xdr:col>
      <xdr:colOff>0</xdr:colOff>
      <xdr:row>16</xdr:row>
      <xdr:rowOff>0</xdr:rowOff>
    </xdr:from>
    <xdr:to>
      <xdr:col>10</xdr:col>
      <xdr:colOff>0</xdr:colOff>
      <xdr:row>33</xdr:row>
      <xdr:rowOff>0</xdr:rowOff>
    </xdr:to>
    <xdr:graphicFrame macro="">
      <xdr:nvGraphicFramePr>
        <xdr:cNvPr id="2" name="Gráfico 1">
          <a:extLst>
            <a:ext uri="{FF2B5EF4-FFF2-40B4-BE49-F238E27FC236}">
              <a16:creationId xmlns:a16="http://schemas.microsoft.com/office/drawing/2014/main" id="{838A9BA7-DC8F-4D17-BFA1-F41087D5ED2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0</xdr:col>
      <xdr:colOff>0</xdr:colOff>
      <xdr:row>16</xdr:row>
      <xdr:rowOff>0</xdr:rowOff>
    </xdr:from>
    <xdr:to>
      <xdr:col>20</xdr:col>
      <xdr:colOff>0</xdr:colOff>
      <xdr:row>33</xdr:row>
      <xdr:rowOff>0</xdr:rowOff>
    </xdr:to>
    <xdr:graphicFrame macro="">
      <xdr:nvGraphicFramePr>
        <xdr:cNvPr id="3" name="Gráfico 1">
          <a:extLst>
            <a:ext uri="{FF2B5EF4-FFF2-40B4-BE49-F238E27FC236}">
              <a16:creationId xmlns:a16="http://schemas.microsoft.com/office/drawing/2014/main" id="{0905EA1C-A622-4F96-A3E0-3DC5932E14A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9</xdr:col>
      <xdr:colOff>0</xdr:colOff>
      <xdr:row>38</xdr:row>
      <xdr:rowOff>0</xdr:rowOff>
    </xdr:from>
    <xdr:to>
      <xdr:col>18</xdr:col>
      <xdr:colOff>182880</xdr:colOff>
      <xdr:row>55</xdr:row>
      <xdr:rowOff>0</xdr:rowOff>
    </xdr:to>
    <xdr:graphicFrame macro="">
      <xdr:nvGraphicFramePr>
        <xdr:cNvPr id="4" name="Gráfico 1">
          <a:extLst>
            <a:ext uri="{FF2B5EF4-FFF2-40B4-BE49-F238E27FC236}">
              <a16:creationId xmlns:a16="http://schemas.microsoft.com/office/drawing/2014/main" id="{25ED90B8-54A6-4DEA-B4A4-3E3457503EA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13.xml><?xml version="1.0" encoding="utf-8"?>
<xdr:wsDr xmlns:xdr="http://schemas.openxmlformats.org/drawingml/2006/spreadsheetDrawing" xmlns:a="http://schemas.openxmlformats.org/drawingml/2006/main">
  <xdr:twoCellAnchor>
    <xdr:from>
      <xdr:col>8</xdr:col>
      <xdr:colOff>868680</xdr:colOff>
      <xdr:row>17</xdr:row>
      <xdr:rowOff>121920</xdr:rowOff>
    </xdr:from>
    <xdr:to>
      <xdr:col>13</xdr:col>
      <xdr:colOff>563880</xdr:colOff>
      <xdr:row>32</xdr:row>
      <xdr:rowOff>121920</xdr:rowOff>
    </xdr:to>
    <xdr:graphicFrame macro="">
      <xdr:nvGraphicFramePr>
        <xdr:cNvPr id="2" name="Gráfico 1">
          <a:extLst>
            <a:ext uri="{FF2B5EF4-FFF2-40B4-BE49-F238E27FC236}">
              <a16:creationId xmlns:a16="http://schemas.microsoft.com/office/drawing/2014/main" id="{B5A82F68-0E26-FDF8-5AE1-5602E5232678}"/>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4.xml><?xml version="1.0" encoding="utf-8"?>
<xdr:wsDr xmlns:xdr="http://schemas.openxmlformats.org/drawingml/2006/spreadsheetDrawing" xmlns:a="http://schemas.openxmlformats.org/drawingml/2006/main">
  <xdr:twoCellAnchor>
    <xdr:from>
      <xdr:col>8</xdr:col>
      <xdr:colOff>868680</xdr:colOff>
      <xdr:row>17</xdr:row>
      <xdr:rowOff>121920</xdr:rowOff>
    </xdr:from>
    <xdr:to>
      <xdr:col>13</xdr:col>
      <xdr:colOff>563880</xdr:colOff>
      <xdr:row>32</xdr:row>
      <xdr:rowOff>121920</xdr:rowOff>
    </xdr:to>
    <xdr:graphicFrame macro="">
      <xdr:nvGraphicFramePr>
        <xdr:cNvPr id="2" name="Gráfico 1">
          <a:extLst>
            <a:ext uri="{FF2B5EF4-FFF2-40B4-BE49-F238E27FC236}">
              <a16:creationId xmlns:a16="http://schemas.microsoft.com/office/drawing/2014/main" id="{E18C757A-28D6-4FE7-A0D0-86FE00228BA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8</xdr:col>
      <xdr:colOff>1201270</xdr:colOff>
      <xdr:row>36</xdr:row>
      <xdr:rowOff>0</xdr:rowOff>
    </xdr:from>
    <xdr:to>
      <xdr:col>12</xdr:col>
      <xdr:colOff>1030941</xdr:colOff>
      <xdr:row>51</xdr:row>
      <xdr:rowOff>0</xdr:rowOff>
    </xdr:to>
    <xdr:graphicFrame macro="">
      <xdr:nvGraphicFramePr>
        <xdr:cNvPr id="3" name="Gráfico 2">
          <a:extLst>
            <a:ext uri="{FF2B5EF4-FFF2-40B4-BE49-F238E27FC236}">
              <a16:creationId xmlns:a16="http://schemas.microsoft.com/office/drawing/2014/main" id="{AC15C6A0-0F07-4049-9DF4-38CA3C229C3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5.xml><?xml version="1.0" encoding="utf-8"?>
<xdr:wsDr xmlns:xdr="http://schemas.openxmlformats.org/drawingml/2006/spreadsheetDrawing" xmlns:a="http://schemas.openxmlformats.org/drawingml/2006/main">
  <xdr:twoCellAnchor>
    <xdr:from>
      <xdr:col>5</xdr:col>
      <xdr:colOff>62753</xdr:colOff>
      <xdr:row>18</xdr:row>
      <xdr:rowOff>161365</xdr:rowOff>
    </xdr:from>
    <xdr:to>
      <xdr:col>10</xdr:col>
      <xdr:colOff>62753</xdr:colOff>
      <xdr:row>34</xdr:row>
      <xdr:rowOff>161365</xdr:rowOff>
    </xdr:to>
    <xdr:graphicFrame macro="">
      <xdr:nvGraphicFramePr>
        <xdr:cNvPr id="2" name="Chart 1">
          <a:extLst>
            <a:ext uri="{FF2B5EF4-FFF2-40B4-BE49-F238E27FC236}">
              <a16:creationId xmlns:a16="http://schemas.microsoft.com/office/drawing/2014/main" id="{9D48BC47-3AC0-4806-8C7F-F5C83A8FC71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0</xdr:col>
      <xdr:colOff>0</xdr:colOff>
      <xdr:row>33</xdr:row>
      <xdr:rowOff>0</xdr:rowOff>
    </xdr:from>
    <xdr:to>
      <xdr:col>21</xdr:col>
      <xdr:colOff>0</xdr:colOff>
      <xdr:row>50</xdr:row>
      <xdr:rowOff>0</xdr:rowOff>
    </xdr:to>
    <xdr:graphicFrame macro="">
      <xdr:nvGraphicFramePr>
        <xdr:cNvPr id="3" name="Chart 2">
          <a:extLst>
            <a:ext uri="{FF2B5EF4-FFF2-40B4-BE49-F238E27FC236}">
              <a16:creationId xmlns:a16="http://schemas.microsoft.com/office/drawing/2014/main" id="{C1F17AC9-F4D0-4D4A-B7D1-9950619BD21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0</xdr:col>
      <xdr:colOff>125506</xdr:colOff>
      <xdr:row>17</xdr:row>
      <xdr:rowOff>98612</xdr:rowOff>
    </xdr:from>
    <xdr:to>
      <xdr:col>21</xdr:col>
      <xdr:colOff>125506</xdr:colOff>
      <xdr:row>33</xdr:row>
      <xdr:rowOff>98612</xdr:rowOff>
    </xdr:to>
    <xdr:graphicFrame macro="">
      <xdr:nvGraphicFramePr>
        <xdr:cNvPr id="4" name="Chart 3">
          <a:extLst>
            <a:ext uri="{FF2B5EF4-FFF2-40B4-BE49-F238E27FC236}">
              <a16:creationId xmlns:a16="http://schemas.microsoft.com/office/drawing/2014/main" id="{E53A4A68-A72C-4658-89AD-AEA52F36E82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0</xdr:col>
      <xdr:colOff>197224</xdr:colOff>
      <xdr:row>50</xdr:row>
      <xdr:rowOff>143435</xdr:rowOff>
    </xdr:from>
    <xdr:to>
      <xdr:col>17</xdr:col>
      <xdr:colOff>591671</xdr:colOff>
      <xdr:row>68</xdr:row>
      <xdr:rowOff>35859</xdr:rowOff>
    </xdr:to>
    <xdr:graphicFrame macro="">
      <xdr:nvGraphicFramePr>
        <xdr:cNvPr id="5" name="Chart 3">
          <a:extLst>
            <a:ext uri="{FF2B5EF4-FFF2-40B4-BE49-F238E27FC236}">
              <a16:creationId xmlns:a16="http://schemas.microsoft.com/office/drawing/2014/main" id="{A23799D5-D175-4FEB-BBCB-1DCCAC68963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drawings/drawing16.xml><?xml version="1.0" encoding="utf-8"?>
<xdr:wsDr xmlns:xdr="http://schemas.openxmlformats.org/drawingml/2006/spreadsheetDrawing" xmlns:a="http://schemas.openxmlformats.org/drawingml/2006/main">
  <xdr:twoCellAnchor>
    <xdr:from>
      <xdr:col>6</xdr:col>
      <xdr:colOff>598714</xdr:colOff>
      <xdr:row>7</xdr:row>
      <xdr:rowOff>101237</xdr:rowOff>
    </xdr:from>
    <xdr:to>
      <xdr:col>13</xdr:col>
      <xdr:colOff>620486</xdr:colOff>
      <xdr:row>23</xdr:row>
      <xdr:rowOff>152400</xdr:rowOff>
    </xdr:to>
    <xdr:graphicFrame macro="">
      <xdr:nvGraphicFramePr>
        <xdr:cNvPr id="2" name="Chart 8">
          <a:extLst>
            <a:ext uri="{FF2B5EF4-FFF2-40B4-BE49-F238E27FC236}">
              <a16:creationId xmlns:a16="http://schemas.microsoft.com/office/drawing/2014/main" id="{59328675-8F97-4AD2-A03F-5774815B284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7.xml><?xml version="1.0" encoding="utf-8"?>
<xdr:wsDr xmlns:xdr="http://schemas.openxmlformats.org/drawingml/2006/spreadsheetDrawing" xmlns:a="http://schemas.openxmlformats.org/drawingml/2006/main">
  <xdr:twoCellAnchor>
    <xdr:from>
      <xdr:col>1</xdr:col>
      <xdr:colOff>403860</xdr:colOff>
      <xdr:row>9</xdr:row>
      <xdr:rowOff>45720</xdr:rowOff>
    </xdr:from>
    <xdr:to>
      <xdr:col>7</xdr:col>
      <xdr:colOff>280767</xdr:colOff>
      <xdr:row>33</xdr:row>
      <xdr:rowOff>172582</xdr:rowOff>
    </xdr:to>
    <xdr:graphicFrame macro="">
      <xdr:nvGraphicFramePr>
        <xdr:cNvPr id="2" name="Chart 8">
          <a:extLst>
            <a:ext uri="{FF2B5EF4-FFF2-40B4-BE49-F238E27FC236}">
              <a16:creationId xmlns:a16="http://schemas.microsoft.com/office/drawing/2014/main" id="{191B46E5-3C03-490C-8A9B-E844765D915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8.xml><?xml version="1.0" encoding="utf-8"?>
<xdr:wsDr xmlns:xdr="http://schemas.openxmlformats.org/drawingml/2006/spreadsheetDrawing" xmlns:a="http://schemas.openxmlformats.org/drawingml/2006/main">
  <xdr:twoCellAnchor>
    <xdr:from>
      <xdr:col>13</xdr:col>
      <xdr:colOff>224117</xdr:colOff>
      <xdr:row>2</xdr:row>
      <xdr:rowOff>53788</xdr:rowOff>
    </xdr:from>
    <xdr:to>
      <xdr:col>19</xdr:col>
      <xdr:colOff>650331</xdr:colOff>
      <xdr:row>28</xdr:row>
      <xdr:rowOff>1356</xdr:rowOff>
    </xdr:to>
    <xdr:graphicFrame macro="">
      <xdr:nvGraphicFramePr>
        <xdr:cNvPr id="2" name="Gráfico 1">
          <a:extLst>
            <a:ext uri="{FF2B5EF4-FFF2-40B4-BE49-F238E27FC236}">
              <a16:creationId xmlns:a16="http://schemas.microsoft.com/office/drawing/2014/main" id="{0D72D4E1-6843-7841-8FE5-AC8EF8D2444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9</xdr:col>
      <xdr:colOff>622659</xdr:colOff>
      <xdr:row>2</xdr:row>
      <xdr:rowOff>17929</xdr:rowOff>
    </xdr:from>
    <xdr:to>
      <xdr:col>26</xdr:col>
      <xdr:colOff>259977</xdr:colOff>
      <xdr:row>27</xdr:row>
      <xdr:rowOff>144791</xdr:rowOff>
    </xdr:to>
    <xdr:graphicFrame macro="">
      <xdr:nvGraphicFramePr>
        <xdr:cNvPr id="4" name="Gráfico 3">
          <a:extLst>
            <a:ext uri="{FF2B5EF4-FFF2-40B4-BE49-F238E27FC236}">
              <a16:creationId xmlns:a16="http://schemas.microsoft.com/office/drawing/2014/main" id="{2E75B2F4-5BD2-45D4-881C-BFA989D5683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9.xml><?xml version="1.0" encoding="utf-8"?>
<xdr:wsDr xmlns:xdr="http://schemas.openxmlformats.org/drawingml/2006/spreadsheetDrawing" xmlns:a="http://schemas.openxmlformats.org/drawingml/2006/main">
  <xdr:twoCellAnchor>
    <xdr:from>
      <xdr:col>12</xdr:col>
      <xdr:colOff>313764</xdr:colOff>
      <xdr:row>2</xdr:row>
      <xdr:rowOff>1</xdr:rowOff>
    </xdr:from>
    <xdr:to>
      <xdr:col>20</xdr:col>
      <xdr:colOff>31768</xdr:colOff>
      <xdr:row>27</xdr:row>
      <xdr:rowOff>126863</xdr:rowOff>
    </xdr:to>
    <xdr:graphicFrame macro="">
      <xdr:nvGraphicFramePr>
        <xdr:cNvPr id="2" name="Gráfico 1">
          <a:extLst>
            <a:ext uri="{FF2B5EF4-FFF2-40B4-BE49-F238E27FC236}">
              <a16:creationId xmlns:a16="http://schemas.microsoft.com/office/drawing/2014/main" id="{3431AC4D-32CF-4072-BCC8-4BA90D7EBD0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9</xdr:col>
      <xdr:colOff>759716</xdr:colOff>
      <xdr:row>2</xdr:row>
      <xdr:rowOff>53789</xdr:rowOff>
    </xdr:from>
    <xdr:to>
      <xdr:col>27</xdr:col>
      <xdr:colOff>0</xdr:colOff>
      <xdr:row>28</xdr:row>
      <xdr:rowOff>1357</xdr:rowOff>
    </xdr:to>
    <xdr:graphicFrame macro="">
      <xdr:nvGraphicFramePr>
        <xdr:cNvPr id="3" name="Gráfico 2">
          <a:extLst>
            <a:ext uri="{FF2B5EF4-FFF2-40B4-BE49-F238E27FC236}">
              <a16:creationId xmlns:a16="http://schemas.microsoft.com/office/drawing/2014/main" id="{BCDC79A4-7D02-4BB7-9F48-EF02E8C93A5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2</xdr:col>
      <xdr:colOff>632012</xdr:colOff>
      <xdr:row>32</xdr:row>
      <xdr:rowOff>26895</xdr:rowOff>
    </xdr:from>
    <xdr:to>
      <xdr:col>22</xdr:col>
      <xdr:colOff>44823</xdr:colOff>
      <xdr:row>52</xdr:row>
      <xdr:rowOff>125506</xdr:rowOff>
    </xdr:to>
    <xdr:graphicFrame macro="">
      <xdr:nvGraphicFramePr>
        <xdr:cNvPr id="4" name="Gráfico 3">
          <a:extLst>
            <a:ext uri="{FF2B5EF4-FFF2-40B4-BE49-F238E27FC236}">
              <a16:creationId xmlns:a16="http://schemas.microsoft.com/office/drawing/2014/main" id="{00F5F7C7-69A8-236A-AA02-AD5472ADD71B}"/>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2.xml><?xml version="1.0" encoding="utf-8"?>
<xdr:wsDr xmlns:xdr="http://schemas.openxmlformats.org/drawingml/2006/spreadsheetDrawing" xmlns:a="http://schemas.openxmlformats.org/drawingml/2006/main">
  <xdr:twoCellAnchor editAs="oneCell">
    <xdr:from>
      <xdr:col>52</xdr:col>
      <xdr:colOff>784449</xdr:colOff>
      <xdr:row>18</xdr:row>
      <xdr:rowOff>114300</xdr:rowOff>
    </xdr:from>
    <xdr:to>
      <xdr:col>60</xdr:col>
      <xdr:colOff>768232</xdr:colOff>
      <xdr:row>40</xdr:row>
      <xdr:rowOff>35472</xdr:rowOff>
    </xdr:to>
    <xdr:pic>
      <xdr:nvPicPr>
        <xdr:cNvPr id="2" name="Imagen 1">
          <a:extLst>
            <a:ext uri="{FF2B5EF4-FFF2-40B4-BE49-F238E27FC236}">
              <a16:creationId xmlns:a16="http://schemas.microsoft.com/office/drawing/2014/main" id="{48F487ED-6FDB-45AB-A821-5300C1030DF0}"/>
            </a:ext>
          </a:extLst>
        </xdr:cNvPr>
        <xdr:cNvPicPr>
          <a:picLocks noChangeAspect="1"/>
        </xdr:cNvPicPr>
      </xdr:nvPicPr>
      <xdr:blipFill>
        <a:blip xmlns:r="http://schemas.openxmlformats.org/officeDocument/2006/relationships" r:embed="rId1"/>
        <a:stretch>
          <a:fillRect/>
        </a:stretch>
      </xdr:blipFill>
      <xdr:spPr>
        <a:xfrm>
          <a:off x="13334589" y="3589020"/>
          <a:ext cx="6618897" cy="3944532"/>
        </a:xfrm>
        <a:prstGeom prst="rect">
          <a:avLst/>
        </a:prstGeom>
      </xdr:spPr>
    </xdr:pic>
    <xdr:clientData/>
  </xdr:twoCellAnchor>
  <xdr:twoCellAnchor>
    <xdr:from>
      <xdr:col>53</xdr:col>
      <xdr:colOff>350520</xdr:colOff>
      <xdr:row>19</xdr:row>
      <xdr:rowOff>22860</xdr:rowOff>
    </xdr:from>
    <xdr:to>
      <xdr:col>60</xdr:col>
      <xdr:colOff>777240</xdr:colOff>
      <xdr:row>40</xdr:row>
      <xdr:rowOff>147869</xdr:rowOff>
    </xdr:to>
    <xdr:graphicFrame macro="">
      <xdr:nvGraphicFramePr>
        <xdr:cNvPr id="3" name="Gráfico 2">
          <a:extLst>
            <a:ext uri="{FF2B5EF4-FFF2-40B4-BE49-F238E27FC236}">
              <a16:creationId xmlns:a16="http://schemas.microsoft.com/office/drawing/2014/main" id="{F5F57359-7965-DC2F-9C65-226B4B051508}"/>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editAs="oneCell">
    <xdr:from>
      <xdr:col>53</xdr:col>
      <xdr:colOff>487295</xdr:colOff>
      <xdr:row>42</xdr:row>
      <xdr:rowOff>21772</xdr:rowOff>
    </xdr:from>
    <xdr:to>
      <xdr:col>57</xdr:col>
      <xdr:colOff>477979</xdr:colOff>
      <xdr:row>60</xdr:row>
      <xdr:rowOff>58432</xdr:rowOff>
    </xdr:to>
    <xdr:pic>
      <xdr:nvPicPr>
        <xdr:cNvPr id="4" name="Imagen 3">
          <a:extLst>
            <a:ext uri="{FF2B5EF4-FFF2-40B4-BE49-F238E27FC236}">
              <a16:creationId xmlns:a16="http://schemas.microsoft.com/office/drawing/2014/main" id="{B194F3EF-341B-0598-3EED-714F7D6BA772}"/>
            </a:ext>
          </a:extLst>
        </xdr:cNvPr>
        <xdr:cNvPicPr>
          <a:picLocks noChangeAspect="1"/>
        </xdr:cNvPicPr>
      </xdr:nvPicPr>
      <xdr:blipFill>
        <a:blip xmlns:r="http://schemas.openxmlformats.org/officeDocument/2006/relationships" r:embed="rId3"/>
        <a:stretch>
          <a:fillRect/>
        </a:stretch>
      </xdr:blipFill>
      <xdr:spPr>
        <a:xfrm>
          <a:off x="12248989" y="7749348"/>
          <a:ext cx="3438286" cy="3260143"/>
        </a:xfrm>
        <a:prstGeom prst="rect">
          <a:avLst/>
        </a:prstGeom>
      </xdr:spPr>
    </xdr:pic>
    <xdr:clientData/>
  </xdr:twoCellAnchor>
  <xdr:twoCellAnchor editAs="oneCell">
    <xdr:from>
      <xdr:col>54</xdr:col>
      <xdr:colOff>141108</xdr:colOff>
      <xdr:row>62</xdr:row>
      <xdr:rowOff>23446</xdr:rowOff>
    </xdr:from>
    <xdr:to>
      <xdr:col>57</xdr:col>
      <xdr:colOff>708224</xdr:colOff>
      <xdr:row>77</xdr:row>
      <xdr:rowOff>171513</xdr:rowOff>
    </xdr:to>
    <xdr:pic>
      <xdr:nvPicPr>
        <xdr:cNvPr id="5" name="Imagen 4">
          <a:extLst>
            <a:ext uri="{FF2B5EF4-FFF2-40B4-BE49-F238E27FC236}">
              <a16:creationId xmlns:a16="http://schemas.microsoft.com/office/drawing/2014/main" id="{BDD76D9E-8BBC-81C1-BC8A-B6595F1D0D20}"/>
            </a:ext>
          </a:extLst>
        </xdr:cNvPr>
        <xdr:cNvPicPr>
          <a:picLocks noChangeAspect="1"/>
        </xdr:cNvPicPr>
      </xdr:nvPicPr>
      <xdr:blipFill>
        <a:blip xmlns:r="http://schemas.openxmlformats.org/officeDocument/2006/relationships" r:embed="rId4"/>
        <a:stretch>
          <a:fillRect/>
        </a:stretch>
      </xdr:blipFill>
      <xdr:spPr>
        <a:xfrm>
          <a:off x="12690662" y="11476892"/>
          <a:ext cx="3245546" cy="2860350"/>
        </a:xfrm>
        <a:prstGeom prst="rect">
          <a:avLst/>
        </a:prstGeom>
      </xdr:spPr>
    </xdr:pic>
    <xdr:clientData/>
  </xdr:twoCellAnchor>
  <xdr:twoCellAnchor editAs="oneCell">
    <xdr:from>
      <xdr:col>59</xdr:col>
      <xdr:colOff>489858</xdr:colOff>
      <xdr:row>69</xdr:row>
      <xdr:rowOff>87084</xdr:rowOff>
    </xdr:from>
    <xdr:to>
      <xdr:col>66</xdr:col>
      <xdr:colOff>2068</xdr:colOff>
      <xdr:row>96</xdr:row>
      <xdr:rowOff>173513</xdr:rowOff>
    </xdr:to>
    <xdr:pic>
      <xdr:nvPicPr>
        <xdr:cNvPr id="6" name="Imagen 5">
          <a:extLst>
            <a:ext uri="{FF2B5EF4-FFF2-40B4-BE49-F238E27FC236}">
              <a16:creationId xmlns:a16="http://schemas.microsoft.com/office/drawing/2014/main" id="{DFCBB930-AE63-B47A-6540-A528047D8DFF}"/>
            </a:ext>
          </a:extLst>
        </xdr:cNvPr>
        <xdr:cNvPicPr>
          <a:picLocks noChangeAspect="1"/>
        </xdr:cNvPicPr>
      </xdr:nvPicPr>
      <xdr:blipFill>
        <a:blip xmlns:r="http://schemas.openxmlformats.org/officeDocument/2006/relationships" r:embed="rId5"/>
        <a:stretch>
          <a:fillRect/>
        </a:stretch>
      </xdr:blipFill>
      <xdr:spPr>
        <a:xfrm>
          <a:off x="33996087" y="13095513"/>
          <a:ext cx="5065013" cy="5079160"/>
        </a:xfrm>
        <a:prstGeom prst="rect">
          <a:avLst/>
        </a:prstGeom>
      </xdr:spPr>
    </xdr:pic>
    <xdr:clientData/>
  </xdr:twoCellAnchor>
  <xdr:twoCellAnchor>
    <xdr:from>
      <xdr:col>53</xdr:col>
      <xdr:colOff>427547</xdr:colOff>
      <xdr:row>45</xdr:row>
      <xdr:rowOff>17584</xdr:rowOff>
    </xdr:from>
    <xdr:to>
      <xdr:col>57</xdr:col>
      <xdr:colOff>382723</xdr:colOff>
      <xdr:row>58</xdr:row>
      <xdr:rowOff>134315</xdr:rowOff>
    </xdr:to>
    <xdr:graphicFrame macro="">
      <xdr:nvGraphicFramePr>
        <xdr:cNvPr id="7" name="Gráfico 6">
          <a:extLst>
            <a:ext uri="{FF2B5EF4-FFF2-40B4-BE49-F238E27FC236}">
              <a16:creationId xmlns:a16="http://schemas.microsoft.com/office/drawing/2014/main" id="{B64F1C7F-D92C-4C7D-80D0-C5F111F16EE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editAs="oneCell">
    <xdr:from>
      <xdr:col>52</xdr:col>
      <xdr:colOff>126496</xdr:colOff>
      <xdr:row>81</xdr:row>
      <xdr:rowOff>121773</xdr:rowOff>
    </xdr:from>
    <xdr:to>
      <xdr:col>55</xdr:col>
      <xdr:colOff>555925</xdr:colOff>
      <xdr:row>89</xdr:row>
      <xdr:rowOff>67893</xdr:rowOff>
    </xdr:to>
    <xdr:pic>
      <xdr:nvPicPr>
        <xdr:cNvPr id="8" name="Imagen 7">
          <a:extLst>
            <a:ext uri="{FF2B5EF4-FFF2-40B4-BE49-F238E27FC236}">
              <a16:creationId xmlns:a16="http://schemas.microsoft.com/office/drawing/2014/main" id="{71DF05BF-D103-94E3-0D9F-021C00A4141D}"/>
            </a:ext>
          </a:extLst>
        </xdr:cNvPr>
        <xdr:cNvPicPr>
          <a:picLocks noChangeAspect="1"/>
        </xdr:cNvPicPr>
      </xdr:nvPicPr>
      <xdr:blipFill>
        <a:blip xmlns:r="http://schemas.openxmlformats.org/officeDocument/2006/relationships" r:embed="rId7"/>
        <a:stretch>
          <a:fillRect/>
        </a:stretch>
      </xdr:blipFill>
      <xdr:spPr>
        <a:xfrm>
          <a:off x="29990270" y="15573808"/>
          <a:ext cx="2800657" cy="1434173"/>
        </a:xfrm>
        <a:prstGeom prst="rect">
          <a:avLst/>
        </a:prstGeom>
      </xdr:spPr>
    </xdr:pic>
    <xdr:clientData/>
  </xdr:twoCellAnchor>
  <xdr:twoCellAnchor>
    <xdr:from>
      <xdr:col>0</xdr:col>
      <xdr:colOff>0</xdr:colOff>
      <xdr:row>71</xdr:row>
      <xdr:rowOff>59873</xdr:rowOff>
    </xdr:from>
    <xdr:to>
      <xdr:col>11</xdr:col>
      <xdr:colOff>0</xdr:colOff>
      <xdr:row>86</xdr:row>
      <xdr:rowOff>27215</xdr:rowOff>
    </xdr:to>
    <xdr:graphicFrame macro="">
      <xdr:nvGraphicFramePr>
        <xdr:cNvPr id="9" name="Gráfico 8">
          <a:extLst>
            <a:ext uri="{FF2B5EF4-FFF2-40B4-BE49-F238E27FC236}">
              <a16:creationId xmlns:a16="http://schemas.microsoft.com/office/drawing/2014/main" id="{619DB073-6102-65A1-39DE-D9E0A274F7CF}"/>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xdr:from>
      <xdr:col>0</xdr:col>
      <xdr:colOff>0</xdr:colOff>
      <xdr:row>86</xdr:row>
      <xdr:rowOff>108857</xdr:rowOff>
    </xdr:from>
    <xdr:to>
      <xdr:col>11</xdr:col>
      <xdr:colOff>0</xdr:colOff>
      <xdr:row>101</xdr:row>
      <xdr:rowOff>76200</xdr:rowOff>
    </xdr:to>
    <xdr:graphicFrame macro="">
      <xdr:nvGraphicFramePr>
        <xdr:cNvPr id="10" name="Gráfico 9">
          <a:extLst>
            <a:ext uri="{FF2B5EF4-FFF2-40B4-BE49-F238E27FC236}">
              <a16:creationId xmlns:a16="http://schemas.microsoft.com/office/drawing/2014/main" id="{DB3BB42F-781A-4B0E-9A19-7F934C0E870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twoCellAnchor>
    <xdr:from>
      <xdr:col>0</xdr:col>
      <xdr:colOff>1</xdr:colOff>
      <xdr:row>101</xdr:row>
      <xdr:rowOff>87086</xdr:rowOff>
    </xdr:from>
    <xdr:to>
      <xdr:col>10</xdr:col>
      <xdr:colOff>1</xdr:colOff>
      <xdr:row>116</xdr:row>
      <xdr:rowOff>54429</xdr:rowOff>
    </xdr:to>
    <xdr:graphicFrame macro="">
      <xdr:nvGraphicFramePr>
        <xdr:cNvPr id="11" name="Gráfico 10">
          <a:extLst>
            <a:ext uri="{FF2B5EF4-FFF2-40B4-BE49-F238E27FC236}">
              <a16:creationId xmlns:a16="http://schemas.microsoft.com/office/drawing/2014/main" id="{4F1934C8-3529-45A8-AA41-9955D5BD99E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0"/>
        </a:graphicData>
      </a:graphic>
    </xdr:graphicFrame>
    <xdr:clientData/>
  </xdr:twoCellAnchor>
  <xdr:twoCellAnchor>
    <xdr:from>
      <xdr:col>0</xdr:col>
      <xdr:colOff>0</xdr:colOff>
      <xdr:row>117</xdr:row>
      <xdr:rowOff>0</xdr:rowOff>
    </xdr:from>
    <xdr:to>
      <xdr:col>9</xdr:col>
      <xdr:colOff>1074419</xdr:colOff>
      <xdr:row>131</xdr:row>
      <xdr:rowOff>150223</xdr:rowOff>
    </xdr:to>
    <xdr:graphicFrame macro="">
      <xdr:nvGraphicFramePr>
        <xdr:cNvPr id="12" name="Gráfico 11">
          <a:extLst>
            <a:ext uri="{FF2B5EF4-FFF2-40B4-BE49-F238E27FC236}">
              <a16:creationId xmlns:a16="http://schemas.microsoft.com/office/drawing/2014/main" id="{F89F698F-D47C-4AD9-9E45-C891BE920B8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1"/>
        </a:graphicData>
      </a:graphic>
    </xdr:graphicFrame>
    <xdr:clientData/>
  </xdr:twoCellAnchor>
  <xdr:twoCellAnchor>
    <xdr:from>
      <xdr:col>13</xdr:col>
      <xdr:colOff>458404</xdr:colOff>
      <xdr:row>71</xdr:row>
      <xdr:rowOff>137092</xdr:rowOff>
    </xdr:from>
    <xdr:to>
      <xdr:col>25</xdr:col>
      <xdr:colOff>583910</xdr:colOff>
      <xdr:row>93</xdr:row>
      <xdr:rowOff>66260</xdr:rowOff>
    </xdr:to>
    <xdr:graphicFrame macro="">
      <xdr:nvGraphicFramePr>
        <xdr:cNvPr id="13" name="Gráfico 12">
          <a:extLst>
            <a:ext uri="{FF2B5EF4-FFF2-40B4-BE49-F238E27FC236}">
              <a16:creationId xmlns:a16="http://schemas.microsoft.com/office/drawing/2014/main" id="{B70B1617-E164-4A62-8A52-63E5F9B689E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2"/>
        </a:graphicData>
      </a:graphic>
    </xdr:graphicFrame>
    <xdr:clientData/>
  </xdr:twoCellAnchor>
  <xdr:twoCellAnchor editAs="oneCell">
    <xdr:from>
      <xdr:col>40</xdr:col>
      <xdr:colOff>317407</xdr:colOff>
      <xdr:row>94</xdr:row>
      <xdr:rowOff>35201</xdr:rowOff>
    </xdr:from>
    <xdr:to>
      <xdr:col>46</xdr:col>
      <xdr:colOff>740037</xdr:colOff>
      <xdr:row>119</xdr:row>
      <xdr:rowOff>17783</xdr:rowOff>
    </xdr:to>
    <xdr:pic>
      <xdr:nvPicPr>
        <xdr:cNvPr id="14" name="Imagen 13">
          <a:extLst>
            <a:ext uri="{FF2B5EF4-FFF2-40B4-BE49-F238E27FC236}">
              <a16:creationId xmlns:a16="http://schemas.microsoft.com/office/drawing/2014/main" id="{1F22A20B-891C-A3D5-6C2F-DB41D690A1EE}"/>
            </a:ext>
          </a:extLst>
        </xdr:cNvPr>
        <xdr:cNvPicPr>
          <a:picLocks noChangeAspect="1"/>
        </xdr:cNvPicPr>
      </xdr:nvPicPr>
      <xdr:blipFill>
        <a:blip xmlns:r="http://schemas.openxmlformats.org/officeDocument/2006/relationships" r:embed="rId13"/>
        <a:stretch>
          <a:fillRect/>
        </a:stretch>
      </xdr:blipFill>
      <xdr:spPr>
        <a:xfrm>
          <a:off x="20899027" y="17652641"/>
          <a:ext cx="5093690" cy="4562202"/>
        </a:xfrm>
        <a:prstGeom prst="rect">
          <a:avLst/>
        </a:prstGeom>
      </xdr:spPr>
    </xdr:pic>
    <xdr:clientData/>
  </xdr:twoCellAnchor>
  <xdr:twoCellAnchor editAs="oneCell">
    <xdr:from>
      <xdr:col>41</xdr:col>
      <xdr:colOff>0</xdr:colOff>
      <xdr:row>115</xdr:row>
      <xdr:rowOff>1</xdr:rowOff>
    </xdr:from>
    <xdr:to>
      <xdr:col>46</xdr:col>
      <xdr:colOff>402929</xdr:colOff>
      <xdr:row>128</xdr:row>
      <xdr:rowOff>131446</xdr:rowOff>
    </xdr:to>
    <xdr:pic>
      <xdr:nvPicPr>
        <xdr:cNvPr id="15" name="Imagen 14">
          <a:extLst>
            <a:ext uri="{FF2B5EF4-FFF2-40B4-BE49-F238E27FC236}">
              <a16:creationId xmlns:a16="http://schemas.microsoft.com/office/drawing/2014/main" id="{5FE0E05D-DAB0-0683-B904-21C40C6D266A}"/>
            </a:ext>
          </a:extLst>
        </xdr:cNvPr>
        <xdr:cNvPicPr>
          <a:picLocks noChangeAspect="1"/>
        </xdr:cNvPicPr>
      </xdr:nvPicPr>
      <xdr:blipFill>
        <a:blip xmlns:r="http://schemas.openxmlformats.org/officeDocument/2006/relationships" r:embed="rId14"/>
        <a:stretch>
          <a:fillRect/>
        </a:stretch>
      </xdr:blipFill>
      <xdr:spPr>
        <a:xfrm>
          <a:off x="19225260" y="27089101"/>
          <a:ext cx="4300560" cy="2522220"/>
        </a:xfrm>
        <a:prstGeom prst="rect">
          <a:avLst/>
        </a:prstGeom>
      </xdr:spPr>
    </xdr:pic>
    <xdr:clientData/>
  </xdr:twoCellAnchor>
  <xdr:twoCellAnchor editAs="oneCell">
    <xdr:from>
      <xdr:col>40</xdr:col>
      <xdr:colOff>233005</xdr:colOff>
      <xdr:row>79</xdr:row>
      <xdr:rowOff>122954</xdr:rowOff>
    </xdr:from>
    <xdr:to>
      <xdr:col>46</xdr:col>
      <xdr:colOff>432199</xdr:colOff>
      <xdr:row>89</xdr:row>
      <xdr:rowOff>170172</xdr:rowOff>
    </xdr:to>
    <xdr:pic>
      <xdr:nvPicPr>
        <xdr:cNvPr id="16" name="Imagen 15">
          <a:extLst>
            <a:ext uri="{FF2B5EF4-FFF2-40B4-BE49-F238E27FC236}">
              <a16:creationId xmlns:a16="http://schemas.microsoft.com/office/drawing/2014/main" id="{01C2FF79-C51E-201C-2C18-2D6DDA9980F6}"/>
            </a:ext>
          </a:extLst>
        </xdr:cNvPr>
        <xdr:cNvPicPr>
          <a:picLocks noChangeAspect="1"/>
        </xdr:cNvPicPr>
      </xdr:nvPicPr>
      <xdr:blipFill>
        <a:blip xmlns:r="http://schemas.openxmlformats.org/officeDocument/2006/relationships" r:embed="rId15"/>
        <a:stretch>
          <a:fillRect/>
        </a:stretch>
      </xdr:blipFill>
      <xdr:spPr>
        <a:xfrm>
          <a:off x="20793753" y="15203928"/>
          <a:ext cx="4846897" cy="1910142"/>
        </a:xfrm>
        <a:prstGeom prst="rect">
          <a:avLst/>
        </a:prstGeom>
      </xdr:spPr>
    </xdr:pic>
    <xdr:clientData/>
  </xdr:twoCellAnchor>
  <xdr:twoCellAnchor>
    <xdr:from>
      <xdr:col>13</xdr:col>
      <xdr:colOff>54429</xdr:colOff>
      <xdr:row>98</xdr:row>
      <xdr:rowOff>141514</xdr:rowOff>
    </xdr:from>
    <xdr:to>
      <xdr:col>24</xdr:col>
      <xdr:colOff>653143</xdr:colOff>
      <xdr:row>113</xdr:row>
      <xdr:rowOff>108857</xdr:rowOff>
    </xdr:to>
    <xdr:graphicFrame macro="">
      <xdr:nvGraphicFramePr>
        <xdr:cNvPr id="17" name="Gráfico 16">
          <a:extLst>
            <a:ext uri="{FF2B5EF4-FFF2-40B4-BE49-F238E27FC236}">
              <a16:creationId xmlns:a16="http://schemas.microsoft.com/office/drawing/2014/main" id="{578E6309-684F-4716-9ED6-9FDA526A106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6"/>
        </a:graphicData>
      </a:graphic>
    </xdr:graphicFrame>
    <xdr:clientData/>
  </xdr:twoCellAnchor>
  <xdr:twoCellAnchor>
    <xdr:from>
      <xdr:col>0</xdr:col>
      <xdr:colOff>0</xdr:colOff>
      <xdr:row>132</xdr:row>
      <xdr:rowOff>20732</xdr:rowOff>
    </xdr:from>
    <xdr:to>
      <xdr:col>26</xdr:col>
      <xdr:colOff>941293</xdr:colOff>
      <xdr:row>164</xdr:row>
      <xdr:rowOff>97267</xdr:rowOff>
    </xdr:to>
    <xdr:graphicFrame macro="">
      <xdr:nvGraphicFramePr>
        <xdr:cNvPr id="20" name="Gráfico 19">
          <a:extLst>
            <a:ext uri="{FF2B5EF4-FFF2-40B4-BE49-F238E27FC236}">
              <a16:creationId xmlns:a16="http://schemas.microsoft.com/office/drawing/2014/main" id="{2C816487-8574-6164-6FE5-13C724A3CE53}"/>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7"/>
        </a:graphicData>
      </a:graphic>
    </xdr:graphicFrame>
    <xdr:clientData/>
  </xdr:twoCellAnchor>
  <xdr:twoCellAnchor>
    <xdr:from>
      <xdr:col>0</xdr:col>
      <xdr:colOff>0</xdr:colOff>
      <xdr:row>166</xdr:row>
      <xdr:rowOff>0</xdr:rowOff>
    </xdr:from>
    <xdr:to>
      <xdr:col>26</xdr:col>
      <xdr:colOff>939388</xdr:colOff>
      <xdr:row>198</xdr:row>
      <xdr:rowOff>76535</xdr:rowOff>
    </xdr:to>
    <xdr:graphicFrame macro="">
      <xdr:nvGraphicFramePr>
        <xdr:cNvPr id="21" name="Gráfico 20">
          <a:extLst>
            <a:ext uri="{FF2B5EF4-FFF2-40B4-BE49-F238E27FC236}">
              <a16:creationId xmlns:a16="http://schemas.microsoft.com/office/drawing/2014/main" id="{0AEAADA0-4A67-4987-AFEE-92863EA2205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8"/>
        </a:graphicData>
      </a:graphic>
    </xdr:graphicFrame>
    <xdr:clientData/>
  </xdr:twoCellAnchor>
</xdr:wsDr>
</file>

<file path=xl/drawings/drawing20.xml><?xml version="1.0" encoding="utf-8"?>
<xdr:wsDr xmlns:xdr="http://schemas.openxmlformats.org/drawingml/2006/spreadsheetDrawing" xmlns:a="http://schemas.openxmlformats.org/drawingml/2006/main">
  <xdr:twoCellAnchor>
    <xdr:from>
      <xdr:col>7</xdr:col>
      <xdr:colOff>34636</xdr:colOff>
      <xdr:row>49</xdr:row>
      <xdr:rowOff>57149</xdr:rowOff>
    </xdr:from>
    <xdr:to>
      <xdr:col>13</xdr:col>
      <xdr:colOff>627176</xdr:colOff>
      <xdr:row>64</xdr:row>
      <xdr:rowOff>123206</xdr:rowOff>
    </xdr:to>
    <xdr:graphicFrame macro="">
      <xdr:nvGraphicFramePr>
        <xdr:cNvPr id="2" name="Chart 1">
          <a:extLst>
            <a:ext uri="{FF2B5EF4-FFF2-40B4-BE49-F238E27FC236}">
              <a16:creationId xmlns:a16="http://schemas.microsoft.com/office/drawing/2014/main" id="{50CB6AB6-E93C-4C7C-BB82-DF11C4B0C3BA}"/>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6</xdr:col>
      <xdr:colOff>783772</xdr:colOff>
      <xdr:row>62</xdr:row>
      <xdr:rowOff>119744</xdr:rowOff>
    </xdr:from>
    <xdr:to>
      <xdr:col>23</xdr:col>
      <xdr:colOff>84722</xdr:colOff>
      <xdr:row>78</xdr:row>
      <xdr:rowOff>3960</xdr:rowOff>
    </xdr:to>
    <xdr:graphicFrame macro="">
      <xdr:nvGraphicFramePr>
        <xdr:cNvPr id="4" name="Chart 3">
          <a:extLst>
            <a:ext uri="{FF2B5EF4-FFF2-40B4-BE49-F238E27FC236}">
              <a16:creationId xmlns:a16="http://schemas.microsoft.com/office/drawing/2014/main" id="{751A5FAC-171D-4F43-8697-AFB1F8EF840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21.xml><?xml version="1.0" encoding="utf-8"?>
<xdr:wsDr xmlns:xdr="http://schemas.openxmlformats.org/drawingml/2006/spreadsheetDrawing" xmlns:a="http://schemas.openxmlformats.org/drawingml/2006/main">
  <xdr:twoCellAnchor>
    <xdr:from>
      <xdr:col>13</xdr:col>
      <xdr:colOff>391519</xdr:colOff>
      <xdr:row>39</xdr:row>
      <xdr:rowOff>194511</xdr:rowOff>
    </xdr:from>
    <xdr:to>
      <xdr:col>17</xdr:col>
      <xdr:colOff>555171</xdr:colOff>
      <xdr:row>52</xdr:row>
      <xdr:rowOff>116844</xdr:rowOff>
    </xdr:to>
    <xdr:graphicFrame macro="">
      <xdr:nvGraphicFramePr>
        <xdr:cNvPr id="2" name="Chart 8">
          <a:extLst>
            <a:ext uri="{FF2B5EF4-FFF2-40B4-BE49-F238E27FC236}">
              <a16:creationId xmlns:a16="http://schemas.microsoft.com/office/drawing/2014/main" id="{28EDEB0C-6FCC-4425-864A-BCA3BF0476B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5</xdr:col>
      <xdr:colOff>508331</xdr:colOff>
      <xdr:row>11</xdr:row>
      <xdr:rowOff>184362</xdr:rowOff>
    </xdr:from>
    <xdr:to>
      <xdr:col>10</xdr:col>
      <xdr:colOff>399020</xdr:colOff>
      <xdr:row>23</xdr:row>
      <xdr:rowOff>120438</xdr:rowOff>
    </xdr:to>
    <xdr:graphicFrame macro="">
      <xdr:nvGraphicFramePr>
        <xdr:cNvPr id="3" name="Chart 2">
          <a:extLst>
            <a:ext uri="{FF2B5EF4-FFF2-40B4-BE49-F238E27FC236}">
              <a16:creationId xmlns:a16="http://schemas.microsoft.com/office/drawing/2014/main" id="{F6536853-4AF4-4F3B-A4D3-FB3526CFF8D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5</xdr:col>
      <xdr:colOff>408065</xdr:colOff>
      <xdr:row>9</xdr:row>
      <xdr:rowOff>186735</xdr:rowOff>
    </xdr:from>
    <xdr:to>
      <xdr:col>19</xdr:col>
      <xdr:colOff>455320</xdr:colOff>
      <xdr:row>22</xdr:row>
      <xdr:rowOff>134849</xdr:rowOff>
    </xdr:to>
    <xdr:graphicFrame macro="">
      <xdr:nvGraphicFramePr>
        <xdr:cNvPr id="4" name="Chart 3">
          <a:extLst>
            <a:ext uri="{FF2B5EF4-FFF2-40B4-BE49-F238E27FC236}">
              <a16:creationId xmlns:a16="http://schemas.microsoft.com/office/drawing/2014/main" id="{32F09F3A-4C6A-4D06-94C9-4209B6A0F2D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5</xdr:col>
      <xdr:colOff>241050</xdr:colOff>
      <xdr:row>40</xdr:row>
      <xdr:rowOff>112962</xdr:rowOff>
    </xdr:from>
    <xdr:to>
      <xdr:col>10</xdr:col>
      <xdr:colOff>445477</xdr:colOff>
      <xdr:row>52</xdr:row>
      <xdr:rowOff>185080</xdr:rowOff>
    </xdr:to>
    <xdr:graphicFrame macro="">
      <xdr:nvGraphicFramePr>
        <xdr:cNvPr id="5" name="Chart 4">
          <a:extLst>
            <a:ext uri="{FF2B5EF4-FFF2-40B4-BE49-F238E27FC236}">
              <a16:creationId xmlns:a16="http://schemas.microsoft.com/office/drawing/2014/main" id="{302463E1-969C-4568-9967-AB5ACB38410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5</xdr:col>
      <xdr:colOff>336849</xdr:colOff>
      <xdr:row>80</xdr:row>
      <xdr:rowOff>88653</xdr:rowOff>
    </xdr:from>
    <xdr:to>
      <xdr:col>9</xdr:col>
      <xdr:colOff>395378</xdr:colOff>
      <xdr:row>91</xdr:row>
      <xdr:rowOff>37518</xdr:rowOff>
    </xdr:to>
    <xdr:graphicFrame macro="">
      <xdr:nvGraphicFramePr>
        <xdr:cNvPr id="6" name="Chart 5">
          <a:extLst>
            <a:ext uri="{FF2B5EF4-FFF2-40B4-BE49-F238E27FC236}">
              <a16:creationId xmlns:a16="http://schemas.microsoft.com/office/drawing/2014/main" id="{F2761DE9-B8F8-4582-AF53-AD06DE1BA94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23</xdr:col>
      <xdr:colOff>516922</xdr:colOff>
      <xdr:row>8</xdr:row>
      <xdr:rowOff>117747</xdr:rowOff>
    </xdr:from>
    <xdr:to>
      <xdr:col>27</xdr:col>
      <xdr:colOff>627821</xdr:colOff>
      <xdr:row>19</xdr:row>
      <xdr:rowOff>62394</xdr:rowOff>
    </xdr:to>
    <xdr:graphicFrame macro="">
      <xdr:nvGraphicFramePr>
        <xdr:cNvPr id="7" name="Chart 6">
          <a:extLst>
            <a:ext uri="{FF2B5EF4-FFF2-40B4-BE49-F238E27FC236}">
              <a16:creationId xmlns:a16="http://schemas.microsoft.com/office/drawing/2014/main" id="{05F9E462-F16A-4199-AC7D-0535D4F08AB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24</xdr:col>
      <xdr:colOff>575490</xdr:colOff>
      <xdr:row>42</xdr:row>
      <xdr:rowOff>138595</xdr:rowOff>
    </xdr:from>
    <xdr:to>
      <xdr:col>28</xdr:col>
      <xdr:colOff>197616</xdr:colOff>
      <xdr:row>54</xdr:row>
      <xdr:rowOff>18209</xdr:rowOff>
    </xdr:to>
    <xdr:graphicFrame macro="">
      <xdr:nvGraphicFramePr>
        <xdr:cNvPr id="8" name="Chart 7">
          <a:extLst>
            <a:ext uri="{FF2B5EF4-FFF2-40B4-BE49-F238E27FC236}">
              <a16:creationId xmlns:a16="http://schemas.microsoft.com/office/drawing/2014/main" id="{9DA4238A-5B10-4EFE-8CB6-19042C5DBE4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18</xdr:col>
      <xdr:colOff>91378</xdr:colOff>
      <xdr:row>40</xdr:row>
      <xdr:rowOff>0</xdr:rowOff>
    </xdr:from>
    <xdr:to>
      <xdr:col>21</xdr:col>
      <xdr:colOff>511097</xdr:colOff>
      <xdr:row>52</xdr:row>
      <xdr:rowOff>77438</xdr:rowOff>
    </xdr:to>
    <xdr:graphicFrame macro="">
      <xdr:nvGraphicFramePr>
        <xdr:cNvPr id="9" name="Chart 8">
          <a:extLst>
            <a:ext uri="{FF2B5EF4-FFF2-40B4-BE49-F238E27FC236}">
              <a16:creationId xmlns:a16="http://schemas.microsoft.com/office/drawing/2014/main" id="{443AE5A6-FC1E-467E-84A8-DC0EBED20F0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xdr:from>
      <xdr:col>31</xdr:col>
      <xdr:colOff>1447800</xdr:colOff>
      <xdr:row>11</xdr:row>
      <xdr:rowOff>169334</xdr:rowOff>
    </xdr:from>
    <xdr:to>
      <xdr:col>36</xdr:col>
      <xdr:colOff>406400</xdr:colOff>
      <xdr:row>26</xdr:row>
      <xdr:rowOff>177801</xdr:rowOff>
    </xdr:to>
    <xdr:graphicFrame macro="">
      <xdr:nvGraphicFramePr>
        <xdr:cNvPr id="10" name="Chart 9">
          <a:extLst>
            <a:ext uri="{FF2B5EF4-FFF2-40B4-BE49-F238E27FC236}">
              <a16:creationId xmlns:a16="http://schemas.microsoft.com/office/drawing/2014/main" id="{D4CB85BE-6028-45F2-941B-E5A592135A9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twoCellAnchor>
    <xdr:from>
      <xdr:col>18</xdr:col>
      <xdr:colOff>93446</xdr:colOff>
      <xdr:row>83</xdr:row>
      <xdr:rowOff>152400</xdr:rowOff>
    </xdr:from>
    <xdr:to>
      <xdr:col>24</xdr:col>
      <xdr:colOff>1100437</xdr:colOff>
      <xdr:row>103</xdr:row>
      <xdr:rowOff>-1</xdr:rowOff>
    </xdr:to>
    <xdr:graphicFrame macro="">
      <xdr:nvGraphicFramePr>
        <xdr:cNvPr id="11" name="Gráfico 10">
          <a:extLst>
            <a:ext uri="{FF2B5EF4-FFF2-40B4-BE49-F238E27FC236}">
              <a16:creationId xmlns:a16="http://schemas.microsoft.com/office/drawing/2014/main" id="{0B6E6A25-3E73-2FC4-1AF0-90B693248D4F}"/>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0"/>
        </a:graphicData>
      </a:graphic>
    </xdr:graphicFrame>
    <xdr:clientData/>
  </xdr:twoCellAnchor>
</xdr:wsDr>
</file>

<file path=xl/drawings/drawing3.xml><?xml version="1.0" encoding="utf-8"?>
<xdr:wsDr xmlns:xdr="http://schemas.openxmlformats.org/drawingml/2006/spreadsheetDrawing" xmlns:a="http://schemas.openxmlformats.org/drawingml/2006/main">
  <xdr:twoCellAnchor>
    <xdr:from>
      <xdr:col>0</xdr:col>
      <xdr:colOff>0</xdr:colOff>
      <xdr:row>30</xdr:row>
      <xdr:rowOff>68580</xdr:rowOff>
    </xdr:from>
    <xdr:to>
      <xdr:col>8</xdr:col>
      <xdr:colOff>0</xdr:colOff>
      <xdr:row>45</xdr:row>
      <xdr:rowOff>68580</xdr:rowOff>
    </xdr:to>
    <xdr:graphicFrame macro="">
      <xdr:nvGraphicFramePr>
        <xdr:cNvPr id="4" name="Gráfico 3">
          <a:extLst>
            <a:ext uri="{FF2B5EF4-FFF2-40B4-BE49-F238E27FC236}">
              <a16:creationId xmlns:a16="http://schemas.microsoft.com/office/drawing/2014/main" id="{734D6FD2-7724-3E2B-E39C-1FBAE80B62A7}"/>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0</xdr:colOff>
      <xdr:row>45</xdr:row>
      <xdr:rowOff>129540</xdr:rowOff>
    </xdr:from>
    <xdr:to>
      <xdr:col>8</xdr:col>
      <xdr:colOff>0</xdr:colOff>
      <xdr:row>60</xdr:row>
      <xdr:rowOff>129540</xdr:rowOff>
    </xdr:to>
    <xdr:graphicFrame macro="">
      <xdr:nvGraphicFramePr>
        <xdr:cNvPr id="5" name="Gráfico 4">
          <a:extLst>
            <a:ext uri="{FF2B5EF4-FFF2-40B4-BE49-F238E27FC236}">
              <a16:creationId xmlns:a16="http://schemas.microsoft.com/office/drawing/2014/main" id="{20011ADC-E950-460A-B106-2BFC3B9BE9B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0</xdr:col>
      <xdr:colOff>0</xdr:colOff>
      <xdr:row>61</xdr:row>
      <xdr:rowOff>76200</xdr:rowOff>
    </xdr:from>
    <xdr:to>
      <xdr:col>8</xdr:col>
      <xdr:colOff>0</xdr:colOff>
      <xdr:row>76</xdr:row>
      <xdr:rowOff>76200</xdr:rowOff>
    </xdr:to>
    <xdr:graphicFrame macro="">
      <xdr:nvGraphicFramePr>
        <xdr:cNvPr id="6" name="Gráfico 5">
          <a:extLst>
            <a:ext uri="{FF2B5EF4-FFF2-40B4-BE49-F238E27FC236}">
              <a16:creationId xmlns:a16="http://schemas.microsoft.com/office/drawing/2014/main" id="{95BC485A-9A57-47D2-B1A4-17E283931B7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31</xdr:col>
      <xdr:colOff>0</xdr:colOff>
      <xdr:row>60</xdr:row>
      <xdr:rowOff>0</xdr:rowOff>
    </xdr:from>
    <xdr:to>
      <xdr:col>38</xdr:col>
      <xdr:colOff>0</xdr:colOff>
      <xdr:row>76</xdr:row>
      <xdr:rowOff>0</xdr:rowOff>
    </xdr:to>
    <xdr:graphicFrame macro="">
      <xdr:nvGraphicFramePr>
        <xdr:cNvPr id="8" name="Gráfico 7">
          <a:extLst>
            <a:ext uri="{FF2B5EF4-FFF2-40B4-BE49-F238E27FC236}">
              <a16:creationId xmlns:a16="http://schemas.microsoft.com/office/drawing/2014/main" id="{74F66361-875A-6663-75C5-BF042A7BE356}"/>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31</xdr:col>
      <xdr:colOff>1</xdr:colOff>
      <xdr:row>44</xdr:row>
      <xdr:rowOff>1</xdr:rowOff>
    </xdr:from>
    <xdr:to>
      <xdr:col>38</xdr:col>
      <xdr:colOff>1</xdr:colOff>
      <xdr:row>60</xdr:row>
      <xdr:rowOff>1</xdr:rowOff>
    </xdr:to>
    <xdr:graphicFrame macro="">
      <xdr:nvGraphicFramePr>
        <xdr:cNvPr id="9" name="Gráfico 8">
          <a:extLst>
            <a:ext uri="{FF2B5EF4-FFF2-40B4-BE49-F238E27FC236}">
              <a16:creationId xmlns:a16="http://schemas.microsoft.com/office/drawing/2014/main" id="{627DF9F4-369E-44C3-8E64-AF6ACC174B6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16</xdr:col>
      <xdr:colOff>1</xdr:colOff>
      <xdr:row>60</xdr:row>
      <xdr:rowOff>1</xdr:rowOff>
    </xdr:from>
    <xdr:to>
      <xdr:col>31</xdr:col>
      <xdr:colOff>0</xdr:colOff>
      <xdr:row>76</xdr:row>
      <xdr:rowOff>1</xdr:rowOff>
    </xdr:to>
    <xdr:graphicFrame macro="">
      <xdr:nvGraphicFramePr>
        <xdr:cNvPr id="10" name="Gráfico 9">
          <a:extLst>
            <a:ext uri="{FF2B5EF4-FFF2-40B4-BE49-F238E27FC236}">
              <a16:creationId xmlns:a16="http://schemas.microsoft.com/office/drawing/2014/main" id="{A57E0B6E-FAD5-4016-95F0-19639F107AB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16</xdr:col>
      <xdr:colOff>0</xdr:colOff>
      <xdr:row>44</xdr:row>
      <xdr:rowOff>0</xdr:rowOff>
    </xdr:from>
    <xdr:to>
      <xdr:col>31</xdr:col>
      <xdr:colOff>0</xdr:colOff>
      <xdr:row>60</xdr:row>
      <xdr:rowOff>0</xdr:rowOff>
    </xdr:to>
    <xdr:graphicFrame macro="">
      <xdr:nvGraphicFramePr>
        <xdr:cNvPr id="11" name="Gráfico 10">
          <a:extLst>
            <a:ext uri="{FF2B5EF4-FFF2-40B4-BE49-F238E27FC236}">
              <a16:creationId xmlns:a16="http://schemas.microsoft.com/office/drawing/2014/main" id="{D34D5188-1391-45BE-97ED-AA65D46F1EE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38</xdr:col>
      <xdr:colOff>0</xdr:colOff>
      <xdr:row>44</xdr:row>
      <xdr:rowOff>0</xdr:rowOff>
    </xdr:from>
    <xdr:to>
      <xdr:col>45</xdr:col>
      <xdr:colOff>0</xdr:colOff>
      <xdr:row>60</xdr:row>
      <xdr:rowOff>0</xdr:rowOff>
    </xdr:to>
    <xdr:graphicFrame macro="">
      <xdr:nvGraphicFramePr>
        <xdr:cNvPr id="13" name="Gráfico 12">
          <a:extLst>
            <a:ext uri="{FF2B5EF4-FFF2-40B4-BE49-F238E27FC236}">
              <a16:creationId xmlns:a16="http://schemas.microsoft.com/office/drawing/2014/main" id="{BAC56976-9CD7-432C-982C-0FABFB102E2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xdr:from>
      <xdr:col>38</xdr:col>
      <xdr:colOff>0</xdr:colOff>
      <xdr:row>60</xdr:row>
      <xdr:rowOff>0</xdr:rowOff>
    </xdr:from>
    <xdr:to>
      <xdr:col>45</xdr:col>
      <xdr:colOff>0</xdr:colOff>
      <xdr:row>76</xdr:row>
      <xdr:rowOff>0</xdr:rowOff>
    </xdr:to>
    <xdr:graphicFrame macro="">
      <xdr:nvGraphicFramePr>
        <xdr:cNvPr id="14" name="Gráfico 13">
          <a:extLst>
            <a:ext uri="{FF2B5EF4-FFF2-40B4-BE49-F238E27FC236}">
              <a16:creationId xmlns:a16="http://schemas.microsoft.com/office/drawing/2014/main" id="{7CDF612E-7F54-422A-8536-09CD135B74D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twoCellAnchor editAs="oneCell">
    <xdr:from>
      <xdr:col>0</xdr:col>
      <xdr:colOff>58606</xdr:colOff>
      <xdr:row>80</xdr:row>
      <xdr:rowOff>44824</xdr:rowOff>
    </xdr:from>
    <xdr:to>
      <xdr:col>31</xdr:col>
      <xdr:colOff>170503</xdr:colOff>
      <xdr:row>106</xdr:row>
      <xdr:rowOff>19413</xdr:rowOff>
    </xdr:to>
    <xdr:pic>
      <xdr:nvPicPr>
        <xdr:cNvPr id="15" name="Imagen 14">
          <a:extLst>
            <a:ext uri="{FF2B5EF4-FFF2-40B4-BE49-F238E27FC236}">
              <a16:creationId xmlns:a16="http://schemas.microsoft.com/office/drawing/2014/main" id="{4E8F4E1E-9A82-B6C6-8BBA-9D1636B39800}"/>
            </a:ext>
          </a:extLst>
        </xdr:cNvPr>
        <xdr:cNvPicPr>
          <a:picLocks noChangeAspect="1"/>
        </xdr:cNvPicPr>
      </xdr:nvPicPr>
      <xdr:blipFill>
        <a:blip xmlns:r="http://schemas.openxmlformats.org/officeDocument/2006/relationships" r:embed="rId10"/>
        <a:stretch>
          <a:fillRect/>
        </a:stretch>
      </xdr:blipFill>
      <xdr:spPr>
        <a:xfrm>
          <a:off x="58606" y="14265089"/>
          <a:ext cx="12888284" cy="4626711"/>
        </a:xfrm>
        <a:prstGeom prst="rect">
          <a:avLst/>
        </a:prstGeom>
      </xdr:spPr>
    </xdr:pic>
    <xdr:clientData/>
  </xdr:twoCellAnchor>
  <xdr:twoCellAnchor>
    <xdr:from>
      <xdr:col>35</xdr:col>
      <xdr:colOff>304799</xdr:colOff>
      <xdr:row>93</xdr:row>
      <xdr:rowOff>35859</xdr:rowOff>
    </xdr:from>
    <xdr:to>
      <xdr:col>42</xdr:col>
      <xdr:colOff>707570</xdr:colOff>
      <xdr:row>121</xdr:row>
      <xdr:rowOff>70756</xdr:rowOff>
    </xdr:to>
    <xdr:graphicFrame macro="">
      <xdr:nvGraphicFramePr>
        <xdr:cNvPr id="16" name="Gráfico 15">
          <a:extLst>
            <a:ext uri="{FF2B5EF4-FFF2-40B4-BE49-F238E27FC236}">
              <a16:creationId xmlns:a16="http://schemas.microsoft.com/office/drawing/2014/main" id="{7E96C804-CFC1-D7F9-C905-94F757F2D77A}"/>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1"/>
        </a:graphicData>
      </a:graphic>
    </xdr:graphicFrame>
    <xdr:clientData/>
  </xdr:twoCellAnchor>
  <xdr:twoCellAnchor>
    <xdr:from>
      <xdr:col>35</xdr:col>
      <xdr:colOff>301598</xdr:colOff>
      <xdr:row>121</xdr:row>
      <xdr:rowOff>108216</xdr:rowOff>
    </xdr:from>
    <xdr:to>
      <xdr:col>42</xdr:col>
      <xdr:colOff>698605</xdr:colOff>
      <xdr:row>143</xdr:row>
      <xdr:rowOff>146316</xdr:rowOff>
    </xdr:to>
    <xdr:graphicFrame macro="">
      <xdr:nvGraphicFramePr>
        <xdr:cNvPr id="17" name="Gráfico 16">
          <a:extLst>
            <a:ext uri="{FF2B5EF4-FFF2-40B4-BE49-F238E27FC236}">
              <a16:creationId xmlns:a16="http://schemas.microsoft.com/office/drawing/2014/main" id="{E4A071A2-D099-46C5-BE46-9BEC39EA36F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2"/>
        </a:graphicData>
      </a:graphic>
    </xdr:graphicFrame>
    <xdr:clientData/>
  </xdr:twoCellAnchor>
</xdr:wsDr>
</file>

<file path=xl/drawings/drawing4.xml><?xml version="1.0" encoding="utf-8"?>
<xdr:wsDr xmlns:xdr="http://schemas.openxmlformats.org/drawingml/2006/spreadsheetDrawing" xmlns:a="http://schemas.openxmlformats.org/drawingml/2006/main">
  <xdr:twoCellAnchor>
    <xdr:from>
      <xdr:col>1</xdr:col>
      <xdr:colOff>0</xdr:colOff>
      <xdr:row>11</xdr:row>
      <xdr:rowOff>0</xdr:rowOff>
    </xdr:from>
    <xdr:to>
      <xdr:col>10</xdr:col>
      <xdr:colOff>0</xdr:colOff>
      <xdr:row>31</xdr:row>
      <xdr:rowOff>0</xdr:rowOff>
    </xdr:to>
    <xdr:graphicFrame macro="">
      <xdr:nvGraphicFramePr>
        <xdr:cNvPr id="2" name="Gráfico 1">
          <a:extLst>
            <a:ext uri="{FF2B5EF4-FFF2-40B4-BE49-F238E27FC236}">
              <a16:creationId xmlns:a16="http://schemas.microsoft.com/office/drawing/2014/main" id="{D1B80717-EBFA-52FF-D367-E335EAB9F212}"/>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5.xml><?xml version="1.0" encoding="utf-8"?>
<xdr:wsDr xmlns:xdr="http://schemas.openxmlformats.org/drawingml/2006/spreadsheetDrawing" xmlns:a="http://schemas.openxmlformats.org/drawingml/2006/main">
  <xdr:twoCellAnchor editAs="oneCell">
    <xdr:from>
      <xdr:col>1</xdr:col>
      <xdr:colOff>59765</xdr:colOff>
      <xdr:row>16</xdr:row>
      <xdr:rowOff>14942</xdr:rowOff>
    </xdr:from>
    <xdr:to>
      <xdr:col>7</xdr:col>
      <xdr:colOff>132155</xdr:colOff>
      <xdr:row>24</xdr:row>
      <xdr:rowOff>80244</xdr:rowOff>
    </xdr:to>
    <xdr:pic>
      <xdr:nvPicPr>
        <xdr:cNvPr id="2" name="Imagen 1">
          <a:extLst>
            <a:ext uri="{FF2B5EF4-FFF2-40B4-BE49-F238E27FC236}">
              <a16:creationId xmlns:a16="http://schemas.microsoft.com/office/drawing/2014/main" id="{30239023-F038-E24F-00EB-6FA87868CA3A}"/>
            </a:ext>
          </a:extLst>
        </xdr:cNvPr>
        <xdr:cNvPicPr>
          <a:picLocks noChangeAspect="1"/>
        </xdr:cNvPicPr>
      </xdr:nvPicPr>
      <xdr:blipFill>
        <a:blip xmlns:r="http://schemas.openxmlformats.org/officeDocument/2006/relationships" r:embed="rId1"/>
        <a:stretch>
          <a:fillRect/>
        </a:stretch>
      </xdr:blipFill>
      <xdr:spPr>
        <a:xfrm>
          <a:off x="687294" y="3556001"/>
          <a:ext cx="4659332" cy="1529537"/>
        </a:xfrm>
        <a:prstGeom prst="rect">
          <a:avLst/>
        </a:prstGeom>
      </xdr:spPr>
    </xdr:pic>
    <xdr:clientData/>
  </xdr:twoCellAnchor>
  <xdr:twoCellAnchor editAs="oneCell">
    <xdr:from>
      <xdr:col>1</xdr:col>
      <xdr:colOff>474457</xdr:colOff>
      <xdr:row>37</xdr:row>
      <xdr:rowOff>37797</xdr:rowOff>
    </xdr:from>
    <xdr:to>
      <xdr:col>12</xdr:col>
      <xdr:colOff>328707</xdr:colOff>
      <xdr:row>56</xdr:row>
      <xdr:rowOff>45903</xdr:rowOff>
    </xdr:to>
    <xdr:pic>
      <xdr:nvPicPr>
        <xdr:cNvPr id="3" name="Imagen 2">
          <a:extLst>
            <a:ext uri="{FF2B5EF4-FFF2-40B4-BE49-F238E27FC236}">
              <a16:creationId xmlns:a16="http://schemas.microsoft.com/office/drawing/2014/main" id="{47627526-5147-89AF-8388-3BAAF0B059D6}"/>
            </a:ext>
          </a:extLst>
        </xdr:cNvPr>
        <xdr:cNvPicPr>
          <a:picLocks noChangeAspect="1"/>
        </xdr:cNvPicPr>
      </xdr:nvPicPr>
      <xdr:blipFill>
        <a:blip xmlns:r="http://schemas.openxmlformats.org/officeDocument/2006/relationships" r:embed="rId2"/>
        <a:stretch>
          <a:fillRect/>
        </a:stretch>
      </xdr:blipFill>
      <xdr:spPr>
        <a:xfrm>
          <a:off x="1101986" y="7612973"/>
          <a:ext cx="7339780" cy="3571577"/>
        </a:xfrm>
        <a:prstGeom prst="rect">
          <a:avLst/>
        </a:prstGeom>
      </xdr:spPr>
    </xdr:pic>
    <xdr:clientData/>
  </xdr:twoCellAnchor>
  <xdr:twoCellAnchor editAs="oneCell">
    <xdr:from>
      <xdr:col>1</xdr:col>
      <xdr:colOff>561575</xdr:colOff>
      <xdr:row>59</xdr:row>
      <xdr:rowOff>144930</xdr:rowOff>
    </xdr:from>
    <xdr:to>
      <xdr:col>13</xdr:col>
      <xdr:colOff>507796</xdr:colOff>
      <xdr:row>84</xdr:row>
      <xdr:rowOff>155094</xdr:rowOff>
    </xdr:to>
    <xdr:pic>
      <xdr:nvPicPr>
        <xdr:cNvPr id="4" name="Imagen 3">
          <a:extLst>
            <a:ext uri="{FF2B5EF4-FFF2-40B4-BE49-F238E27FC236}">
              <a16:creationId xmlns:a16="http://schemas.microsoft.com/office/drawing/2014/main" id="{786F435E-D1B7-90F2-7B0B-3C467EB8A1F7}"/>
            </a:ext>
          </a:extLst>
        </xdr:cNvPr>
        <xdr:cNvPicPr>
          <a:picLocks noChangeAspect="1"/>
        </xdr:cNvPicPr>
      </xdr:nvPicPr>
      <xdr:blipFill>
        <a:blip xmlns:r="http://schemas.openxmlformats.org/officeDocument/2006/relationships" r:embed="rId3"/>
        <a:stretch>
          <a:fillRect/>
        </a:stretch>
      </xdr:blipFill>
      <xdr:spPr>
        <a:xfrm>
          <a:off x="1189104" y="11821459"/>
          <a:ext cx="7954692" cy="4492517"/>
        </a:xfrm>
        <a:prstGeom prst="rect">
          <a:avLst/>
        </a:prstGeom>
      </xdr:spPr>
    </xdr:pic>
    <xdr:clientData/>
  </xdr:twoCellAnchor>
</xdr:wsDr>
</file>

<file path=xl/drawings/drawing6.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7</xdr:col>
      <xdr:colOff>114300</xdr:colOff>
      <xdr:row>9</xdr:row>
      <xdr:rowOff>106821</xdr:rowOff>
    </xdr:to>
    <xdr:pic>
      <xdr:nvPicPr>
        <xdr:cNvPr id="2" name="Imagen 1">
          <a:extLst>
            <a:ext uri="{FF2B5EF4-FFF2-40B4-BE49-F238E27FC236}">
              <a16:creationId xmlns:a16="http://schemas.microsoft.com/office/drawing/2014/main" id="{F465B6BF-4B8D-213B-B14B-6542D7DA2F29}"/>
            </a:ext>
          </a:extLst>
        </xdr:cNvPr>
        <xdr:cNvPicPr>
          <a:picLocks noChangeAspect="1"/>
        </xdr:cNvPicPr>
      </xdr:nvPicPr>
      <xdr:blipFill>
        <a:blip xmlns:r="http://schemas.openxmlformats.org/officeDocument/2006/relationships" r:embed="rId1"/>
        <a:stretch>
          <a:fillRect/>
        </a:stretch>
      </xdr:blipFill>
      <xdr:spPr>
        <a:xfrm>
          <a:off x="0" y="0"/>
          <a:ext cx="5661660" cy="1981341"/>
        </a:xfrm>
        <a:prstGeom prst="rect">
          <a:avLst/>
        </a:prstGeom>
      </xdr:spPr>
    </xdr:pic>
    <xdr:clientData/>
  </xdr:twoCellAnchor>
  <xdr:twoCellAnchor editAs="oneCell">
    <xdr:from>
      <xdr:col>0</xdr:col>
      <xdr:colOff>152400</xdr:colOff>
      <xdr:row>1</xdr:row>
      <xdr:rowOff>106680</xdr:rowOff>
    </xdr:from>
    <xdr:to>
      <xdr:col>8</xdr:col>
      <xdr:colOff>213360</xdr:colOff>
      <xdr:row>20</xdr:row>
      <xdr:rowOff>91374</xdr:rowOff>
    </xdr:to>
    <xdr:pic>
      <xdr:nvPicPr>
        <xdr:cNvPr id="3" name="Imagen 2">
          <a:extLst>
            <a:ext uri="{FF2B5EF4-FFF2-40B4-BE49-F238E27FC236}">
              <a16:creationId xmlns:a16="http://schemas.microsoft.com/office/drawing/2014/main" id="{393BCE53-7ACD-29DF-401B-25B4BC4D7B2B}"/>
            </a:ext>
          </a:extLst>
        </xdr:cNvPr>
        <xdr:cNvPicPr>
          <a:picLocks noChangeAspect="1"/>
        </xdr:cNvPicPr>
      </xdr:nvPicPr>
      <xdr:blipFill>
        <a:blip xmlns:r="http://schemas.openxmlformats.org/officeDocument/2006/relationships" r:embed="rId2"/>
        <a:stretch>
          <a:fillRect/>
        </a:stretch>
      </xdr:blipFill>
      <xdr:spPr>
        <a:xfrm>
          <a:off x="152400" y="289560"/>
          <a:ext cx="6339840" cy="3688014"/>
        </a:xfrm>
        <a:prstGeom prst="rect">
          <a:avLst/>
        </a:prstGeom>
      </xdr:spPr>
    </xdr:pic>
    <xdr:clientData/>
  </xdr:twoCellAnchor>
  <xdr:twoCellAnchor editAs="oneCell">
    <xdr:from>
      <xdr:col>0</xdr:col>
      <xdr:colOff>0</xdr:colOff>
      <xdr:row>26</xdr:row>
      <xdr:rowOff>99060</xdr:rowOff>
    </xdr:from>
    <xdr:to>
      <xdr:col>7</xdr:col>
      <xdr:colOff>143015</xdr:colOff>
      <xdr:row>41</xdr:row>
      <xdr:rowOff>117295</xdr:rowOff>
    </xdr:to>
    <xdr:pic>
      <xdr:nvPicPr>
        <xdr:cNvPr id="4" name="Imagen 3">
          <a:extLst>
            <a:ext uri="{FF2B5EF4-FFF2-40B4-BE49-F238E27FC236}">
              <a16:creationId xmlns:a16="http://schemas.microsoft.com/office/drawing/2014/main" id="{30848625-84A5-F65E-9E5A-40FEECBB37CE}"/>
            </a:ext>
          </a:extLst>
        </xdr:cNvPr>
        <xdr:cNvPicPr>
          <a:picLocks noChangeAspect="1"/>
        </xdr:cNvPicPr>
      </xdr:nvPicPr>
      <xdr:blipFill>
        <a:blip xmlns:r="http://schemas.openxmlformats.org/officeDocument/2006/relationships" r:embed="rId3"/>
        <a:stretch>
          <a:fillRect/>
        </a:stretch>
      </xdr:blipFill>
      <xdr:spPr>
        <a:xfrm>
          <a:off x="0" y="4853940"/>
          <a:ext cx="5690375" cy="2761435"/>
        </a:xfrm>
        <a:prstGeom prst="rect">
          <a:avLst/>
        </a:prstGeom>
      </xdr:spPr>
    </xdr:pic>
    <xdr:clientData/>
  </xdr:twoCellAnchor>
  <xdr:twoCellAnchor editAs="oneCell">
    <xdr:from>
      <xdr:col>0</xdr:col>
      <xdr:colOff>0</xdr:colOff>
      <xdr:row>31</xdr:row>
      <xdr:rowOff>76200</xdr:rowOff>
    </xdr:from>
    <xdr:to>
      <xdr:col>10</xdr:col>
      <xdr:colOff>34594</xdr:colOff>
      <xdr:row>56</xdr:row>
      <xdr:rowOff>139273</xdr:rowOff>
    </xdr:to>
    <xdr:pic>
      <xdr:nvPicPr>
        <xdr:cNvPr id="5" name="Imagen 4">
          <a:extLst>
            <a:ext uri="{FF2B5EF4-FFF2-40B4-BE49-F238E27FC236}">
              <a16:creationId xmlns:a16="http://schemas.microsoft.com/office/drawing/2014/main" id="{53B28517-978D-7EA6-B5FF-A2A42F3507D5}"/>
            </a:ext>
          </a:extLst>
        </xdr:cNvPr>
        <xdr:cNvPicPr>
          <a:picLocks noChangeAspect="1"/>
        </xdr:cNvPicPr>
      </xdr:nvPicPr>
      <xdr:blipFill>
        <a:blip xmlns:r="http://schemas.openxmlformats.org/officeDocument/2006/relationships" r:embed="rId4"/>
        <a:stretch>
          <a:fillRect/>
        </a:stretch>
      </xdr:blipFill>
      <xdr:spPr>
        <a:xfrm>
          <a:off x="0" y="5974080"/>
          <a:ext cx="7883194" cy="4635073"/>
        </a:xfrm>
        <a:prstGeom prst="rect">
          <a:avLst/>
        </a:prstGeom>
      </xdr:spPr>
    </xdr:pic>
    <xdr:clientData/>
  </xdr:twoCellAnchor>
  <xdr:twoCellAnchor editAs="oneCell">
    <xdr:from>
      <xdr:col>0</xdr:col>
      <xdr:colOff>0</xdr:colOff>
      <xdr:row>57</xdr:row>
      <xdr:rowOff>7620</xdr:rowOff>
    </xdr:from>
    <xdr:to>
      <xdr:col>7</xdr:col>
      <xdr:colOff>138229</xdr:colOff>
      <xdr:row>62</xdr:row>
      <xdr:rowOff>136535</xdr:rowOff>
    </xdr:to>
    <xdr:pic>
      <xdr:nvPicPr>
        <xdr:cNvPr id="6" name="Imagen 5">
          <a:extLst>
            <a:ext uri="{FF2B5EF4-FFF2-40B4-BE49-F238E27FC236}">
              <a16:creationId xmlns:a16="http://schemas.microsoft.com/office/drawing/2014/main" id="{5323CF8A-CC4A-3A71-A377-D6D747C64B08}"/>
            </a:ext>
          </a:extLst>
        </xdr:cNvPr>
        <xdr:cNvPicPr>
          <a:picLocks noChangeAspect="1"/>
        </xdr:cNvPicPr>
      </xdr:nvPicPr>
      <xdr:blipFill>
        <a:blip xmlns:r="http://schemas.openxmlformats.org/officeDocument/2006/relationships" r:embed="rId5"/>
        <a:stretch>
          <a:fillRect/>
        </a:stretch>
      </xdr:blipFill>
      <xdr:spPr>
        <a:xfrm>
          <a:off x="0" y="10431780"/>
          <a:ext cx="5685589" cy="1043315"/>
        </a:xfrm>
        <a:prstGeom prst="rect">
          <a:avLst/>
        </a:prstGeom>
      </xdr:spPr>
    </xdr:pic>
    <xdr:clientData/>
  </xdr:twoCellAnchor>
  <xdr:twoCellAnchor editAs="oneCell">
    <xdr:from>
      <xdr:col>0</xdr:col>
      <xdr:colOff>0</xdr:colOff>
      <xdr:row>60</xdr:row>
      <xdr:rowOff>30480</xdr:rowOff>
    </xdr:from>
    <xdr:to>
      <xdr:col>10</xdr:col>
      <xdr:colOff>489066</xdr:colOff>
      <xdr:row>87</xdr:row>
      <xdr:rowOff>56953</xdr:rowOff>
    </xdr:to>
    <xdr:pic>
      <xdr:nvPicPr>
        <xdr:cNvPr id="7" name="Imagen 6">
          <a:extLst>
            <a:ext uri="{FF2B5EF4-FFF2-40B4-BE49-F238E27FC236}">
              <a16:creationId xmlns:a16="http://schemas.microsoft.com/office/drawing/2014/main" id="{4AA1436B-3B5E-5FF8-058D-9029CED6039B}"/>
            </a:ext>
          </a:extLst>
        </xdr:cNvPr>
        <xdr:cNvPicPr>
          <a:picLocks noChangeAspect="1"/>
        </xdr:cNvPicPr>
      </xdr:nvPicPr>
      <xdr:blipFill>
        <a:blip xmlns:r="http://schemas.openxmlformats.org/officeDocument/2006/relationships" r:embed="rId6"/>
        <a:stretch>
          <a:fillRect/>
        </a:stretch>
      </xdr:blipFill>
      <xdr:spPr>
        <a:xfrm>
          <a:off x="0" y="11231880"/>
          <a:ext cx="8337666" cy="4964233"/>
        </a:xfrm>
        <a:prstGeom prst="rect">
          <a:avLst/>
        </a:prstGeom>
      </xdr:spPr>
    </xdr:pic>
    <xdr:clientData/>
  </xdr:twoCellAnchor>
  <xdr:twoCellAnchor>
    <xdr:from>
      <xdr:col>8</xdr:col>
      <xdr:colOff>601980</xdr:colOff>
      <xdr:row>13</xdr:row>
      <xdr:rowOff>129540</xdr:rowOff>
    </xdr:from>
    <xdr:to>
      <xdr:col>14</xdr:col>
      <xdr:colOff>609600</xdr:colOff>
      <xdr:row>30</xdr:row>
      <xdr:rowOff>64770</xdr:rowOff>
    </xdr:to>
    <xdr:graphicFrame macro="">
      <xdr:nvGraphicFramePr>
        <xdr:cNvPr id="8" name="Gráfico 7">
          <a:extLst>
            <a:ext uri="{FF2B5EF4-FFF2-40B4-BE49-F238E27FC236}">
              <a16:creationId xmlns:a16="http://schemas.microsoft.com/office/drawing/2014/main" id="{C325F0F6-7C84-D0E3-F58C-8B85DF8163DB}"/>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8</xdr:col>
      <xdr:colOff>594360</xdr:colOff>
      <xdr:row>0</xdr:row>
      <xdr:rowOff>0</xdr:rowOff>
    </xdr:from>
    <xdr:to>
      <xdr:col>14</xdr:col>
      <xdr:colOff>533400</xdr:colOff>
      <xdr:row>13</xdr:row>
      <xdr:rowOff>137160</xdr:rowOff>
    </xdr:to>
    <xdr:graphicFrame macro="">
      <xdr:nvGraphicFramePr>
        <xdr:cNvPr id="9" name="Gráfico 8">
          <a:extLst>
            <a:ext uri="{FF2B5EF4-FFF2-40B4-BE49-F238E27FC236}">
              <a16:creationId xmlns:a16="http://schemas.microsoft.com/office/drawing/2014/main" id="{A4B4A4F1-0FD9-EEF5-F83D-B9ED18B3244D}"/>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xdr:from>
      <xdr:col>10</xdr:col>
      <xdr:colOff>509644</xdr:colOff>
      <xdr:row>60</xdr:row>
      <xdr:rowOff>170106</xdr:rowOff>
    </xdr:from>
    <xdr:to>
      <xdr:col>15</xdr:col>
      <xdr:colOff>426272</xdr:colOff>
      <xdr:row>75</xdr:row>
      <xdr:rowOff>170106</xdr:rowOff>
    </xdr:to>
    <xdr:graphicFrame macro="">
      <xdr:nvGraphicFramePr>
        <xdr:cNvPr id="10" name="Gráfico 9">
          <a:extLst>
            <a:ext uri="{FF2B5EF4-FFF2-40B4-BE49-F238E27FC236}">
              <a16:creationId xmlns:a16="http://schemas.microsoft.com/office/drawing/2014/main" id="{708050C7-FDC3-7AC9-8714-1CA9FF5C55FF}"/>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twoCellAnchor>
    <xdr:from>
      <xdr:col>11</xdr:col>
      <xdr:colOff>761999</xdr:colOff>
      <xdr:row>87</xdr:row>
      <xdr:rowOff>170330</xdr:rowOff>
    </xdr:from>
    <xdr:to>
      <xdr:col>19</xdr:col>
      <xdr:colOff>560293</xdr:colOff>
      <xdr:row>104</xdr:row>
      <xdr:rowOff>52892</xdr:rowOff>
    </xdr:to>
    <xdr:graphicFrame macro="">
      <xdr:nvGraphicFramePr>
        <xdr:cNvPr id="11" name="Gráfico 10">
          <a:extLst>
            <a:ext uri="{FF2B5EF4-FFF2-40B4-BE49-F238E27FC236}">
              <a16:creationId xmlns:a16="http://schemas.microsoft.com/office/drawing/2014/main" id="{47797629-383A-89F8-63FD-94593306D381}"/>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0"/>
        </a:graphicData>
      </a:graphic>
    </xdr:graphicFrame>
    <xdr:clientData/>
  </xdr:twoCellAnchor>
  <xdr:twoCellAnchor>
    <xdr:from>
      <xdr:col>8</xdr:col>
      <xdr:colOff>739587</xdr:colOff>
      <xdr:row>106</xdr:row>
      <xdr:rowOff>26893</xdr:rowOff>
    </xdr:from>
    <xdr:to>
      <xdr:col>15</xdr:col>
      <xdr:colOff>761999</xdr:colOff>
      <xdr:row>125</xdr:row>
      <xdr:rowOff>17928</xdr:rowOff>
    </xdr:to>
    <xdr:graphicFrame macro="">
      <xdr:nvGraphicFramePr>
        <xdr:cNvPr id="13" name="Gráfico 12">
          <a:extLst>
            <a:ext uri="{FF2B5EF4-FFF2-40B4-BE49-F238E27FC236}">
              <a16:creationId xmlns:a16="http://schemas.microsoft.com/office/drawing/2014/main" id="{E01642B8-9FAF-7A40-022E-B451E50149B2}"/>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1"/>
        </a:graphicData>
      </a:graphic>
    </xdr:graphicFrame>
    <xdr:clientData/>
  </xdr:twoCellAnchor>
</xdr:wsDr>
</file>

<file path=xl/drawings/drawing7.xml><?xml version="1.0" encoding="utf-8"?>
<xdr:wsDr xmlns:xdr="http://schemas.openxmlformats.org/drawingml/2006/spreadsheetDrawing" xmlns:a="http://schemas.openxmlformats.org/drawingml/2006/main">
  <xdr:twoCellAnchor editAs="oneCell">
    <xdr:from>
      <xdr:col>13</xdr:col>
      <xdr:colOff>746760</xdr:colOff>
      <xdr:row>16</xdr:row>
      <xdr:rowOff>76200</xdr:rowOff>
    </xdr:from>
    <xdr:to>
      <xdr:col>23</xdr:col>
      <xdr:colOff>432991</xdr:colOff>
      <xdr:row>35</xdr:row>
      <xdr:rowOff>71494</xdr:rowOff>
    </xdr:to>
    <xdr:pic>
      <xdr:nvPicPr>
        <xdr:cNvPr id="2" name="Imagen 1">
          <a:extLst>
            <a:ext uri="{FF2B5EF4-FFF2-40B4-BE49-F238E27FC236}">
              <a16:creationId xmlns:a16="http://schemas.microsoft.com/office/drawing/2014/main" id="{D5C5C8E1-80F4-410F-AAAC-F28F53E4A010}"/>
            </a:ext>
          </a:extLst>
        </xdr:cNvPr>
        <xdr:cNvPicPr>
          <a:picLocks noChangeAspect="1"/>
        </xdr:cNvPicPr>
      </xdr:nvPicPr>
      <xdr:blipFill>
        <a:blip xmlns:r="http://schemas.openxmlformats.org/officeDocument/2006/relationships" r:embed="rId1"/>
        <a:stretch>
          <a:fillRect/>
        </a:stretch>
      </xdr:blipFill>
      <xdr:spPr>
        <a:xfrm>
          <a:off x="11049000" y="3002280"/>
          <a:ext cx="7611031" cy="3470014"/>
        </a:xfrm>
        <a:prstGeom prst="rect">
          <a:avLst/>
        </a:prstGeom>
      </xdr:spPr>
    </xdr:pic>
    <xdr:clientData/>
  </xdr:twoCellAnchor>
  <xdr:twoCellAnchor editAs="oneCell">
    <xdr:from>
      <xdr:col>14</xdr:col>
      <xdr:colOff>205740</xdr:colOff>
      <xdr:row>15</xdr:row>
      <xdr:rowOff>7620</xdr:rowOff>
    </xdr:from>
    <xdr:to>
      <xdr:col>24</xdr:col>
      <xdr:colOff>591026</xdr:colOff>
      <xdr:row>38</xdr:row>
      <xdr:rowOff>46525</xdr:rowOff>
    </xdr:to>
    <xdr:pic>
      <xdr:nvPicPr>
        <xdr:cNvPr id="3" name="Imagen 2">
          <a:extLst>
            <a:ext uri="{FF2B5EF4-FFF2-40B4-BE49-F238E27FC236}">
              <a16:creationId xmlns:a16="http://schemas.microsoft.com/office/drawing/2014/main" id="{211A9FA3-C13B-4D57-AA6B-2671AF6C7199}"/>
            </a:ext>
          </a:extLst>
        </xdr:cNvPr>
        <xdr:cNvPicPr>
          <a:picLocks noChangeAspect="1"/>
        </xdr:cNvPicPr>
      </xdr:nvPicPr>
      <xdr:blipFill>
        <a:blip xmlns:r="http://schemas.openxmlformats.org/officeDocument/2006/relationships" r:embed="rId2"/>
        <a:stretch>
          <a:fillRect/>
        </a:stretch>
      </xdr:blipFill>
      <xdr:spPr>
        <a:xfrm>
          <a:off x="11300460" y="2750820"/>
          <a:ext cx="8310086" cy="4245145"/>
        </a:xfrm>
        <a:prstGeom prst="rect">
          <a:avLst/>
        </a:prstGeom>
      </xdr:spPr>
    </xdr:pic>
    <xdr:clientData/>
  </xdr:twoCellAnchor>
  <xdr:twoCellAnchor editAs="oneCell">
    <xdr:from>
      <xdr:col>14</xdr:col>
      <xdr:colOff>403860</xdr:colOff>
      <xdr:row>13</xdr:row>
      <xdr:rowOff>167640</xdr:rowOff>
    </xdr:from>
    <xdr:to>
      <xdr:col>24</xdr:col>
      <xdr:colOff>707144</xdr:colOff>
      <xdr:row>37</xdr:row>
      <xdr:rowOff>137160</xdr:rowOff>
    </xdr:to>
    <xdr:pic>
      <xdr:nvPicPr>
        <xdr:cNvPr id="4" name="Imagen 3">
          <a:extLst>
            <a:ext uri="{FF2B5EF4-FFF2-40B4-BE49-F238E27FC236}">
              <a16:creationId xmlns:a16="http://schemas.microsoft.com/office/drawing/2014/main" id="{9A407925-7C18-4239-B334-FBA530D13A01}"/>
            </a:ext>
          </a:extLst>
        </xdr:cNvPr>
        <xdr:cNvPicPr>
          <a:picLocks noChangeAspect="1"/>
        </xdr:cNvPicPr>
      </xdr:nvPicPr>
      <xdr:blipFill>
        <a:blip xmlns:r="http://schemas.openxmlformats.org/officeDocument/2006/relationships" r:embed="rId3"/>
        <a:stretch>
          <a:fillRect/>
        </a:stretch>
      </xdr:blipFill>
      <xdr:spPr>
        <a:xfrm>
          <a:off x="11498580" y="2545080"/>
          <a:ext cx="8228084" cy="4358640"/>
        </a:xfrm>
        <a:prstGeom prst="rect">
          <a:avLst/>
        </a:prstGeom>
      </xdr:spPr>
    </xdr:pic>
    <xdr:clientData/>
  </xdr:twoCellAnchor>
  <xdr:twoCellAnchor editAs="oneCell">
    <xdr:from>
      <xdr:col>0</xdr:col>
      <xdr:colOff>0</xdr:colOff>
      <xdr:row>35</xdr:row>
      <xdr:rowOff>99060</xdr:rowOff>
    </xdr:from>
    <xdr:to>
      <xdr:col>11</xdr:col>
      <xdr:colOff>38100</xdr:colOff>
      <xdr:row>51</xdr:row>
      <xdr:rowOff>98183</xdr:rowOff>
    </xdr:to>
    <xdr:pic>
      <xdr:nvPicPr>
        <xdr:cNvPr id="5" name="Imagen 4">
          <a:extLst>
            <a:ext uri="{FF2B5EF4-FFF2-40B4-BE49-F238E27FC236}">
              <a16:creationId xmlns:a16="http://schemas.microsoft.com/office/drawing/2014/main" id="{54212C16-D3DC-47BD-9493-04F66F6AC79B}"/>
            </a:ext>
          </a:extLst>
        </xdr:cNvPr>
        <xdr:cNvPicPr>
          <a:picLocks noChangeAspect="1"/>
        </xdr:cNvPicPr>
      </xdr:nvPicPr>
      <xdr:blipFill>
        <a:blip xmlns:r="http://schemas.openxmlformats.org/officeDocument/2006/relationships" r:embed="rId4"/>
        <a:stretch>
          <a:fillRect/>
        </a:stretch>
      </xdr:blipFill>
      <xdr:spPr>
        <a:xfrm>
          <a:off x="0" y="6499860"/>
          <a:ext cx="8671560" cy="2925203"/>
        </a:xfrm>
        <a:prstGeom prst="rect">
          <a:avLst/>
        </a:prstGeom>
      </xdr:spPr>
    </xdr:pic>
    <xdr:clientData/>
  </xdr:twoCellAnchor>
</xdr:wsDr>
</file>

<file path=xl/drawings/drawing8.xml><?xml version="1.0" encoding="utf-8"?>
<xdr:wsDr xmlns:xdr="http://schemas.openxmlformats.org/drawingml/2006/spreadsheetDrawing" xmlns:a="http://schemas.openxmlformats.org/drawingml/2006/main">
  <xdr:twoCellAnchor editAs="oneCell">
    <xdr:from>
      <xdr:col>8</xdr:col>
      <xdr:colOff>120893</xdr:colOff>
      <xdr:row>126</xdr:row>
      <xdr:rowOff>108583</xdr:rowOff>
    </xdr:from>
    <xdr:to>
      <xdr:col>14</xdr:col>
      <xdr:colOff>83914</xdr:colOff>
      <xdr:row>141</xdr:row>
      <xdr:rowOff>136359</xdr:rowOff>
    </xdr:to>
    <xdr:pic>
      <xdr:nvPicPr>
        <xdr:cNvPr id="2" name="Imagen 1">
          <a:extLst>
            <a:ext uri="{FF2B5EF4-FFF2-40B4-BE49-F238E27FC236}">
              <a16:creationId xmlns:a16="http://schemas.microsoft.com/office/drawing/2014/main" id="{4B22499B-2873-18F4-CDB1-2805F1E19D2A}"/>
            </a:ext>
          </a:extLst>
        </xdr:cNvPr>
        <xdr:cNvPicPr>
          <a:picLocks noChangeAspect="1"/>
        </xdr:cNvPicPr>
      </xdr:nvPicPr>
      <xdr:blipFill>
        <a:blip xmlns:r="http://schemas.openxmlformats.org/officeDocument/2006/relationships" r:embed="rId1"/>
        <a:stretch>
          <a:fillRect/>
        </a:stretch>
      </xdr:blipFill>
      <xdr:spPr>
        <a:xfrm>
          <a:off x="8614952" y="19382701"/>
          <a:ext cx="4758131" cy="2771537"/>
        </a:xfrm>
        <a:prstGeom prst="rect">
          <a:avLst/>
        </a:prstGeom>
      </xdr:spPr>
    </xdr:pic>
    <xdr:clientData/>
  </xdr:twoCellAnchor>
  <xdr:twoCellAnchor editAs="oneCell">
    <xdr:from>
      <xdr:col>6</xdr:col>
      <xdr:colOff>582705</xdr:colOff>
      <xdr:row>81</xdr:row>
      <xdr:rowOff>35859</xdr:rowOff>
    </xdr:from>
    <xdr:to>
      <xdr:col>10</xdr:col>
      <xdr:colOff>668349</xdr:colOff>
      <xdr:row>114</xdr:row>
      <xdr:rowOff>168372</xdr:rowOff>
    </xdr:to>
    <xdr:pic>
      <xdr:nvPicPr>
        <xdr:cNvPr id="3" name="Imagen 2">
          <a:extLst>
            <a:ext uri="{FF2B5EF4-FFF2-40B4-BE49-F238E27FC236}">
              <a16:creationId xmlns:a16="http://schemas.microsoft.com/office/drawing/2014/main" id="{666EEB90-5885-4DB1-CB87-0617590D6694}"/>
            </a:ext>
          </a:extLst>
        </xdr:cNvPr>
        <xdr:cNvPicPr>
          <a:picLocks noChangeAspect="1"/>
        </xdr:cNvPicPr>
      </xdr:nvPicPr>
      <xdr:blipFill>
        <a:blip xmlns:r="http://schemas.openxmlformats.org/officeDocument/2006/relationships" r:embed="rId2"/>
        <a:stretch>
          <a:fillRect/>
        </a:stretch>
      </xdr:blipFill>
      <xdr:spPr>
        <a:xfrm>
          <a:off x="7781364" y="15123459"/>
          <a:ext cx="3429479" cy="6049219"/>
        </a:xfrm>
        <a:prstGeom prst="rect">
          <a:avLst/>
        </a:prstGeom>
      </xdr:spPr>
    </xdr:pic>
    <xdr:clientData/>
  </xdr:twoCellAnchor>
  <xdr:twoCellAnchor editAs="oneCell">
    <xdr:from>
      <xdr:col>6</xdr:col>
      <xdr:colOff>582706</xdr:colOff>
      <xdr:row>107</xdr:row>
      <xdr:rowOff>125505</xdr:rowOff>
    </xdr:from>
    <xdr:to>
      <xdr:col>10</xdr:col>
      <xdr:colOff>620718</xdr:colOff>
      <xdr:row>129</xdr:row>
      <xdr:rowOff>154637</xdr:rowOff>
    </xdr:to>
    <xdr:pic>
      <xdr:nvPicPr>
        <xdr:cNvPr id="4" name="Imagen 3">
          <a:extLst>
            <a:ext uri="{FF2B5EF4-FFF2-40B4-BE49-F238E27FC236}">
              <a16:creationId xmlns:a16="http://schemas.microsoft.com/office/drawing/2014/main" id="{6BF8EDD9-5BF9-AADB-FC4D-788837CB5AB0}"/>
            </a:ext>
          </a:extLst>
        </xdr:cNvPr>
        <xdr:cNvPicPr>
          <a:picLocks noChangeAspect="1"/>
        </xdr:cNvPicPr>
      </xdr:nvPicPr>
      <xdr:blipFill>
        <a:blip xmlns:r="http://schemas.openxmlformats.org/officeDocument/2006/relationships" r:embed="rId3"/>
        <a:stretch>
          <a:fillRect/>
        </a:stretch>
      </xdr:blipFill>
      <xdr:spPr>
        <a:xfrm>
          <a:off x="7781365" y="19874752"/>
          <a:ext cx="3381847" cy="3991532"/>
        </a:xfrm>
        <a:prstGeom prst="rect">
          <a:avLst/>
        </a:prstGeom>
      </xdr:spPr>
    </xdr:pic>
    <xdr:clientData/>
  </xdr:twoCellAnchor>
</xdr:wsDr>
</file>

<file path=xl/drawings/drawing9.xml><?xml version="1.0" encoding="utf-8"?>
<xdr:wsDr xmlns:xdr="http://schemas.openxmlformats.org/drawingml/2006/spreadsheetDrawing" xmlns:a="http://schemas.openxmlformats.org/drawingml/2006/main">
  <xdr:twoCellAnchor>
    <xdr:from>
      <xdr:col>19</xdr:col>
      <xdr:colOff>0</xdr:colOff>
      <xdr:row>2</xdr:row>
      <xdr:rowOff>0</xdr:rowOff>
    </xdr:from>
    <xdr:to>
      <xdr:col>24</xdr:col>
      <xdr:colOff>0</xdr:colOff>
      <xdr:row>12</xdr:row>
      <xdr:rowOff>0</xdr:rowOff>
    </xdr:to>
    <xdr:graphicFrame macro="">
      <xdr:nvGraphicFramePr>
        <xdr:cNvPr id="2" name="Gráfico 1">
          <a:extLst>
            <a:ext uri="{FF2B5EF4-FFF2-40B4-BE49-F238E27FC236}">
              <a16:creationId xmlns:a16="http://schemas.microsoft.com/office/drawing/2014/main" id="{12F67D5E-B503-2BEC-DD0F-E2859AAF4F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4</xdr:col>
      <xdr:colOff>0</xdr:colOff>
      <xdr:row>2</xdr:row>
      <xdr:rowOff>0</xdr:rowOff>
    </xdr:from>
    <xdr:to>
      <xdr:col>19</xdr:col>
      <xdr:colOff>0</xdr:colOff>
      <xdr:row>12</xdr:row>
      <xdr:rowOff>0</xdr:rowOff>
    </xdr:to>
    <xdr:graphicFrame macro="">
      <xdr:nvGraphicFramePr>
        <xdr:cNvPr id="3" name="Gráfico 2">
          <a:extLst>
            <a:ext uri="{FF2B5EF4-FFF2-40B4-BE49-F238E27FC236}">
              <a16:creationId xmlns:a16="http://schemas.microsoft.com/office/drawing/2014/main" id="{E57F673F-90AB-45F6-BD65-AEAB22496EB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9</xdr:col>
      <xdr:colOff>0</xdr:colOff>
      <xdr:row>12</xdr:row>
      <xdr:rowOff>0</xdr:rowOff>
    </xdr:from>
    <xdr:to>
      <xdr:col>24</xdr:col>
      <xdr:colOff>0</xdr:colOff>
      <xdr:row>22</xdr:row>
      <xdr:rowOff>0</xdr:rowOff>
    </xdr:to>
    <xdr:graphicFrame macro="">
      <xdr:nvGraphicFramePr>
        <xdr:cNvPr id="4" name="Gráfico 3">
          <a:extLst>
            <a:ext uri="{FF2B5EF4-FFF2-40B4-BE49-F238E27FC236}">
              <a16:creationId xmlns:a16="http://schemas.microsoft.com/office/drawing/2014/main" id="{B505ED46-259C-4899-873D-14FC8DB8AD6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4</xdr:col>
      <xdr:colOff>0</xdr:colOff>
      <xdr:row>12</xdr:row>
      <xdr:rowOff>0</xdr:rowOff>
    </xdr:from>
    <xdr:to>
      <xdr:col>19</xdr:col>
      <xdr:colOff>0</xdr:colOff>
      <xdr:row>22</xdr:row>
      <xdr:rowOff>0</xdr:rowOff>
    </xdr:to>
    <xdr:graphicFrame macro="">
      <xdr:nvGraphicFramePr>
        <xdr:cNvPr id="5" name="Gráfico 4">
          <a:extLst>
            <a:ext uri="{FF2B5EF4-FFF2-40B4-BE49-F238E27FC236}">
              <a16:creationId xmlns:a16="http://schemas.microsoft.com/office/drawing/2014/main" id="{905228E9-55D6-427D-84EB-D433B09DB36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19</xdr:col>
      <xdr:colOff>0</xdr:colOff>
      <xdr:row>22</xdr:row>
      <xdr:rowOff>0</xdr:rowOff>
    </xdr:from>
    <xdr:to>
      <xdr:col>24</xdr:col>
      <xdr:colOff>0</xdr:colOff>
      <xdr:row>32</xdr:row>
      <xdr:rowOff>0</xdr:rowOff>
    </xdr:to>
    <xdr:graphicFrame macro="">
      <xdr:nvGraphicFramePr>
        <xdr:cNvPr id="6" name="Gráfico 5">
          <a:extLst>
            <a:ext uri="{FF2B5EF4-FFF2-40B4-BE49-F238E27FC236}">
              <a16:creationId xmlns:a16="http://schemas.microsoft.com/office/drawing/2014/main" id="{441B0DD3-88C8-49F4-91CB-CB51969734A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14</xdr:col>
      <xdr:colOff>0</xdr:colOff>
      <xdr:row>22</xdr:row>
      <xdr:rowOff>0</xdr:rowOff>
    </xdr:from>
    <xdr:to>
      <xdr:col>19</xdr:col>
      <xdr:colOff>0</xdr:colOff>
      <xdr:row>32</xdr:row>
      <xdr:rowOff>0</xdr:rowOff>
    </xdr:to>
    <xdr:graphicFrame macro="">
      <xdr:nvGraphicFramePr>
        <xdr:cNvPr id="7" name="Gráfico 6">
          <a:extLst>
            <a:ext uri="{FF2B5EF4-FFF2-40B4-BE49-F238E27FC236}">
              <a16:creationId xmlns:a16="http://schemas.microsoft.com/office/drawing/2014/main" id="{B8F5E653-2874-4735-A1A2-756E0518671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19</xdr:col>
      <xdr:colOff>0</xdr:colOff>
      <xdr:row>32</xdr:row>
      <xdr:rowOff>0</xdr:rowOff>
    </xdr:from>
    <xdr:to>
      <xdr:col>24</xdr:col>
      <xdr:colOff>0</xdr:colOff>
      <xdr:row>42</xdr:row>
      <xdr:rowOff>0</xdr:rowOff>
    </xdr:to>
    <xdr:graphicFrame macro="">
      <xdr:nvGraphicFramePr>
        <xdr:cNvPr id="8" name="Gráfico 7">
          <a:extLst>
            <a:ext uri="{FF2B5EF4-FFF2-40B4-BE49-F238E27FC236}">
              <a16:creationId xmlns:a16="http://schemas.microsoft.com/office/drawing/2014/main" id="{E7A2985E-6AE8-48B1-A8C9-47ED8CFC1F5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14</xdr:col>
      <xdr:colOff>0</xdr:colOff>
      <xdr:row>32</xdr:row>
      <xdr:rowOff>0</xdr:rowOff>
    </xdr:from>
    <xdr:to>
      <xdr:col>19</xdr:col>
      <xdr:colOff>0</xdr:colOff>
      <xdr:row>42</xdr:row>
      <xdr:rowOff>0</xdr:rowOff>
    </xdr:to>
    <xdr:graphicFrame macro="">
      <xdr:nvGraphicFramePr>
        <xdr:cNvPr id="9" name="Gráfico 8">
          <a:extLst>
            <a:ext uri="{FF2B5EF4-FFF2-40B4-BE49-F238E27FC236}">
              <a16:creationId xmlns:a16="http://schemas.microsoft.com/office/drawing/2014/main" id="{36BC227D-93E4-46E7-A1AA-C7F447680FA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https://d.docs.live.net/e08b1edb8b040875/Valentina/Subsidies-Senegal/Updated_simul_results.xlsx"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Users/andre/Downloads/simul_results_Baseline3.xlsx"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https://worldbankgroup-my.sharepoint.com/personal/dvalderramagonza_worldbank_org/Documents/SenSim%20Tool/JTR/Energy_reform/results/simul_results_baseline1.xlsx"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https://worldbankgroup-my.sharepoint.com/personal/dvalderramagonza_worldbank_org/Documents/SenSim%20Tool/JTR/Energy_reform/results/simul_results_baseline2.xlsx"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https://worldbankgroup-my.sharepoint.com/personal/dvalderramagonza_worldbank_org/Documents/SenSim%20Tool/JTR/Energy_reform/results/simul_results_scenario1.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lectricity -BaU Reform"/>
      <sheetName val="Carburants - BaU Reform"/>
      <sheetName val="Hoja1"/>
      <sheetName val="Fuels_pmts_info"/>
      <sheetName val="elec_pmts_info"/>
      <sheetName val="labels"/>
      <sheetName val="single_policy"/>
      <sheetName val="Parameters"/>
      <sheetName val="F1"/>
      <sheetName val="Elec_Coverage"/>
      <sheetName val="Fuels_Coverage"/>
      <sheetName val="RI"/>
      <sheetName val="Elec_RI"/>
      <sheetName val="Fuels_RI"/>
      <sheetName val="Total_RI"/>
      <sheetName val="AI"/>
      <sheetName val="Elec_AI"/>
      <sheetName val="Fuels_AI"/>
      <sheetName val="Total_AI"/>
      <sheetName val="RI_Con"/>
      <sheetName val="Fuels_RI_Con"/>
      <sheetName val="Marginal Contributions"/>
      <sheetName val="Fiscal Gains"/>
      <sheetName val="Decile Inc. Comparisons"/>
      <sheetName val="MC Comparisons"/>
      <sheetName val="stats"/>
      <sheetName val="stats1"/>
      <sheetName val="stats2"/>
    </sheetNames>
    <sheetDataSet>
      <sheetData sheetId="0" refreshError="1"/>
      <sheetData sheetId="1" refreshError="1"/>
      <sheetData sheetId="2" refreshError="1"/>
      <sheetData sheetId="3" refreshError="1"/>
      <sheetData sheetId="4">
        <row r="6">
          <cell r="E6">
            <v>158.4</v>
          </cell>
        </row>
      </sheetData>
      <sheetData sheetId="5">
        <row r="2">
          <cell r="B2" t="str">
            <v>Electricity VAT</v>
          </cell>
          <cell r="F2" t="str">
            <v>Baseline</v>
          </cell>
          <cell r="J2" t="str">
            <v>Electricity VAT</v>
          </cell>
          <cell r="K2" t="str">
            <v>Electricity Subsidies</v>
          </cell>
          <cell r="L2" t="str">
            <v>Electricity Total</v>
          </cell>
          <cell r="M2" t="str">
            <v>Fuel VAT</v>
          </cell>
          <cell r="N2" t="str">
            <v>Fuel Subsidies</v>
          </cell>
          <cell r="O2" t="str">
            <v>Fuel Total</v>
          </cell>
          <cell r="P2" t="str">
            <v>All Policies</v>
          </cell>
          <cell r="Q2" t="str">
            <v>Electricity VAT</v>
          </cell>
          <cell r="R2" t="str">
            <v>Electricity Subsidies</v>
          </cell>
          <cell r="S2" t="str">
            <v>Electricity Total</v>
          </cell>
          <cell r="T2" t="str">
            <v>Fuel VAT</v>
          </cell>
          <cell r="U2" t="str">
            <v>Fuel Subsidies</v>
          </cell>
          <cell r="V2" t="str">
            <v>Fuel Total</v>
          </cell>
          <cell r="W2" t="str">
            <v>All Policies</v>
          </cell>
        </row>
        <row r="3">
          <cell r="F3" t="str">
            <v>Reform 1</v>
          </cell>
          <cell r="J3" t="str">
            <v>VAT</v>
          </cell>
          <cell r="K3" t="str">
            <v>Direct</v>
          </cell>
          <cell r="L3" t="str">
            <v>VAT</v>
          </cell>
          <cell r="M3" t="str">
            <v>VAT</v>
          </cell>
          <cell r="N3" t="str">
            <v>Direct</v>
          </cell>
          <cell r="O3" t="str">
            <v>VAT</v>
          </cell>
          <cell r="P3" t="str">
            <v>VAT</v>
          </cell>
          <cell r="Q3" t="str">
            <v>vat_elec</v>
          </cell>
          <cell r="R3" t="str">
            <v>subsidy_elec_direct</v>
          </cell>
          <cell r="S3" t="str">
            <v>vat_elec</v>
          </cell>
          <cell r="T3" t="str">
            <v>vat_fuel</v>
          </cell>
          <cell r="U3" t="str">
            <v>subsidy_fuel_direct</v>
          </cell>
          <cell r="V3" t="str">
            <v>vat_fuel</v>
          </cell>
          <cell r="W3" t="str">
            <v>all_tax</v>
          </cell>
        </row>
        <row r="4">
          <cell r="F4" t="str">
            <v>Reform 2</v>
          </cell>
          <cell r="K4" t="str">
            <v>Indirect</v>
          </cell>
          <cell r="L4" t="str">
            <v>Subsidies</v>
          </cell>
          <cell r="N4" t="str">
            <v>Indirect</v>
          </cell>
          <cell r="O4" t="str">
            <v>Subsidies</v>
          </cell>
          <cell r="P4" t="str">
            <v>Subsidies</v>
          </cell>
          <cell r="R4" t="str">
            <v>subsidy_elec_indirect</v>
          </cell>
          <cell r="S4" t="str">
            <v>subsidy_elec</v>
          </cell>
          <cell r="U4" t="str">
            <v>subsidy_fuel_indirect</v>
          </cell>
          <cell r="V4" t="str">
            <v>subsidy_fuel</v>
          </cell>
          <cell r="W4" t="str">
            <v>all_subs</v>
          </cell>
        </row>
        <row r="5">
          <cell r="K5" t="str">
            <v>Total</v>
          </cell>
          <cell r="L5" t="str">
            <v>Total</v>
          </cell>
          <cell r="N5" t="str">
            <v>Total</v>
          </cell>
          <cell r="O5" t="str">
            <v>Total</v>
          </cell>
          <cell r="P5" t="str">
            <v>Total</v>
          </cell>
          <cell r="R5" t="str">
            <v>subsidy_elec</v>
          </cell>
          <cell r="S5" t="str">
            <v>all_elec</v>
          </cell>
          <cell r="U5" t="str">
            <v>subsidy_fuel</v>
          </cell>
          <cell r="V5" t="str">
            <v>all_fuel</v>
          </cell>
          <cell r="W5" t="str">
            <v>all_policies</v>
          </cell>
        </row>
      </sheetData>
      <sheetData sheetId="6" refreshError="1"/>
      <sheetData sheetId="7">
        <row r="16">
          <cell r="E16">
            <v>0.41957356893675063</v>
          </cell>
        </row>
        <row r="36">
          <cell r="D36">
            <v>150</v>
          </cell>
        </row>
        <row r="37">
          <cell r="D37">
            <v>250</v>
          </cell>
        </row>
      </sheetData>
      <sheetData sheetId="8">
        <row r="2">
          <cell r="Z2" t="str">
            <v>Level of Subsidy</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lectricity -BaU Reform"/>
      <sheetName val="Carburants - BaU Reform"/>
      <sheetName val="Hoja1"/>
      <sheetName val="VolumesFuels"/>
      <sheetName val="FuelBaskets"/>
      <sheetName val="Fuel_Simplified"/>
      <sheetName val="Fuel_pmts"/>
      <sheetName val="Fuel_prices_info"/>
      <sheetName val="elec_pmts_info"/>
      <sheetName val="labels"/>
      <sheetName val="single_policy"/>
      <sheetName val="To do"/>
      <sheetName val="Parameters"/>
      <sheetName val="Uprating pmts"/>
      <sheetName val="Summary Reforms"/>
      <sheetName val="Elec_Coverage"/>
      <sheetName val="Fuels_Coverage"/>
      <sheetName val="RI"/>
      <sheetName val="AI"/>
      <sheetName val="RI_Con"/>
      <sheetName val="Marginal Contributions"/>
      <sheetName val="Prices_fuels"/>
      <sheetName val="Fiscal Gains"/>
      <sheetName val="Decile Inc. Comparisons"/>
      <sheetName val="Decile shares RI"/>
      <sheetName val="UpratingMatch"/>
      <sheetName val="MC Comparisons"/>
      <sheetName val="stats"/>
      <sheetName val="calibdata"/>
    </sheetNames>
    <sheetDataSet>
      <sheetData sheetId="0"/>
      <sheetData sheetId="1"/>
      <sheetData sheetId="2"/>
      <sheetData sheetId="3"/>
      <sheetData sheetId="4"/>
      <sheetData sheetId="5"/>
      <sheetData sheetId="6"/>
      <sheetData sheetId="7"/>
      <sheetData sheetId="8"/>
      <sheetData sheetId="9">
        <row r="2">
          <cell r="F2" t="str">
            <v>Baseline</v>
          </cell>
          <cell r="G2">
            <v>1</v>
          </cell>
          <cell r="H2" t="str">
            <v>C</v>
          </cell>
          <cell r="K2" t="str">
            <v>Electricity VAT</v>
          </cell>
          <cell r="L2" t="str">
            <v>Electricity Subsidies</v>
          </cell>
          <cell r="M2" t="str">
            <v>Electricity Total</v>
          </cell>
          <cell r="N2" t="str">
            <v>Fuel VAT</v>
          </cell>
          <cell r="O2" t="str">
            <v>Fuel Subsidies</v>
          </cell>
          <cell r="P2" t="str">
            <v>Fuel Total</v>
          </cell>
          <cell r="Q2" t="str">
            <v>All Policies</v>
          </cell>
          <cell r="R2" t="str">
            <v>Electricity VAT</v>
          </cell>
          <cell r="S2" t="str">
            <v>Electricity Subsidies</v>
          </cell>
          <cell r="T2" t="str">
            <v>Electricity Total</v>
          </cell>
          <cell r="U2" t="str">
            <v>Fuel VAT</v>
          </cell>
          <cell r="V2" t="str">
            <v>Fuel Subsidies</v>
          </cell>
          <cell r="W2" t="str">
            <v>Fuel Total</v>
          </cell>
          <cell r="X2" t="str">
            <v>All Policies</v>
          </cell>
        </row>
        <row r="3">
          <cell r="F3" t="str">
            <v>Reform 1</v>
          </cell>
          <cell r="G3">
            <v>2</v>
          </cell>
          <cell r="H3" t="str">
            <v>F</v>
          </cell>
          <cell r="K3" t="str">
            <v>VAT</v>
          </cell>
          <cell r="L3" t="str">
            <v>Direct</v>
          </cell>
          <cell r="M3" t="str">
            <v>VAT</v>
          </cell>
          <cell r="N3" t="str">
            <v>VAT</v>
          </cell>
          <cell r="O3" t="str">
            <v>Direct</v>
          </cell>
          <cell r="P3" t="str">
            <v>VAT</v>
          </cell>
          <cell r="Q3" t="str">
            <v>VAT</v>
          </cell>
          <cell r="R3" t="str">
            <v>vat_elec</v>
          </cell>
          <cell r="S3" t="str">
            <v>subsidy_elec_direct</v>
          </cell>
          <cell r="T3" t="str">
            <v>vat_elec</v>
          </cell>
          <cell r="U3" t="str">
            <v>vat_fuel</v>
          </cell>
          <cell r="V3" t="str">
            <v>subsidy_fuel_direct</v>
          </cell>
          <cell r="W3" t="str">
            <v>vat_fuel</v>
          </cell>
          <cell r="X3" t="str">
            <v>all_tax</v>
          </cell>
        </row>
        <row r="4">
          <cell r="F4" t="str">
            <v>Reform 2</v>
          </cell>
          <cell r="G4">
            <v>3</v>
          </cell>
          <cell r="H4" t="str">
            <v>I</v>
          </cell>
          <cell r="L4" t="str">
            <v>Indirect</v>
          </cell>
          <cell r="M4" t="str">
            <v>Subsidies</v>
          </cell>
          <cell r="O4" t="str">
            <v>Indirect</v>
          </cell>
          <cell r="P4" t="str">
            <v>Subsidies</v>
          </cell>
          <cell r="Q4" t="str">
            <v>Subsidies</v>
          </cell>
          <cell r="S4" t="str">
            <v>subsidy_elec_indirect</v>
          </cell>
          <cell r="T4" t="str">
            <v>subsidy_elec</v>
          </cell>
          <cell r="V4" t="str">
            <v>subsidy_fuel_indirect</v>
          </cell>
          <cell r="W4" t="str">
            <v>subsidy_fuel</v>
          </cell>
          <cell r="X4" t="str">
            <v>all_subs</v>
          </cell>
        </row>
        <row r="5">
          <cell r="F5" t="str">
            <v>Reform 3</v>
          </cell>
          <cell r="G5">
            <v>4</v>
          </cell>
          <cell r="H5" t="str">
            <v>L</v>
          </cell>
          <cell r="L5" t="str">
            <v>Total</v>
          </cell>
          <cell r="M5" t="str">
            <v>Total</v>
          </cell>
          <cell r="O5" t="str">
            <v>Total</v>
          </cell>
          <cell r="P5" t="str">
            <v>Total</v>
          </cell>
          <cell r="Q5" t="str">
            <v>Total</v>
          </cell>
          <cell r="S5" t="str">
            <v>subsidy_elec</v>
          </cell>
          <cell r="T5" t="str">
            <v>all_elec</v>
          </cell>
          <cell r="V5" t="str">
            <v>subsidy_fuel</v>
          </cell>
          <cell r="W5" t="str">
            <v>all_fuel</v>
          </cell>
          <cell r="X5" t="str">
            <v>all_policies</v>
          </cell>
        </row>
      </sheetData>
      <sheetData sheetId="10"/>
      <sheetData sheetId="11"/>
      <sheetData sheetId="12">
        <row r="6">
          <cell r="C6">
            <v>476.32255555555554</v>
          </cell>
          <cell r="D6">
            <v>641.59355555555555</v>
          </cell>
          <cell r="E6">
            <v>0.257594544971531</v>
          </cell>
        </row>
        <row r="7">
          <cell r="C7">
            <v>409.99941999999999</v>
          </cell>
          <cell r="D7">
            <v>771.7300251821863</v>
          </cell>
          <cell r="E7">
            <v>0.46872687776634153</v>
          </cell>
        </row>
        <row r="8">
          <cell r="C8">
            <v>654.99999999999784</v>
          </cell>
          <cell r="D8">
            <v>922.80154137931049</v>
          </cell>
          <cell r="E8">
            <v>0.29020491337609816</v>
          </cell>
        </row>
        <row r="9">
          <cell r="C9">
            <v>664.9997800000001</v>
          </cell>
          <cell r="D9">
            <v>872.64418834668618</v>
          </cell>
          <cell r="E9">
            <v>0.23794853746758995</v>
          </cell>
        </row>
        <row r="10">
          <cell r="C10">
            <v>496.99964</v>
          </cell>
          <cell r="D10">
            <v>720.61888834668605</v>
          </cell>
          <cell r="E10">
            <v>0.31031555231605862</v>
          </cell>
        </row>
        <row r="11">
          <cell r="C11">
            <v>889.99999999999727</v>
          </cell>
          <cell r="D11">
            <v>990.00039042128606</v>
          </cell>
          <cell r="E11">
            <v>0.1010104555400574</v>
          </cell>
        </row>
        <row r="12">
          <cell r="E12">
            <v>0.27919844772883534</v>
          </cell>
        </row>
        <row r="13">
          <cell r="E13">
            <v>0.24261047771763</v>
          </cell>
        </row>
      </sheetData>
      <sheetData sheetId="13">
        <row r="10">
          <cell r="C10">
            <v>16485</v>
          </cell>
        </row>
      </sheetData>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lectricity -BaU Reform"/>
      <sheetName val="Carburants - BaU Reform"/>
      <sheetName val="Hoja1"/>
      <sheetName val="VolumesFuels"/>
      <sheetName val="FuelBaskets"/>
      <sheetName val="Fuel_Simplified"/>
      <sheetName val="Hoja6"/>
      <sheetName val="Fuel_pmts"/>
      <sheetName val="Fuel_prices_info"/>
      <sheetName val="elec_pmts_info"/>
      <sheetName val="labels"/>
      <sheetName val="single_policy"/>
      <sheetName val="To do"/>
      <sheetName val="Parameters"/>
      <sheetName val="Uprating pmts"/>
      <sheetName val="Summary Reforms"/>
      <sheetName val="Elec_Coverage"/>
      <sheetName val="Fuels_Coverage"/>
      <sheetName val="RI"/>
      <sheetName val="AI"/>
      <sheetName val="RI_Con"/>
      <sheetName val="Marginal Contributions"/>
      <sheetName val="Prices_fuels"/>
      <sheetName val="Fiscal Gains"/>
      <sheetName val="Decile Inc. Comparisons"/>
      <sheetName val="Decile shares RI"/>
      <sheetName val="UpratingMatch"/>
      <sheetName val="MC Comparisons"/>
      <sheetName val="stats"/>
      <sheetName val="calibdat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ow r="6">
          <cell r="E6">
            <v>0.41957356893675063</v>
          </cell>
        </row>
        <row r="7">
          <cell r="E7">
            <v>0.53276345251792612</v>
          </cell>
        </row>
        <row r="8">
          <cell r="E8">
            <v>0.35606192216405236</v>
          </cell>
        </row>
        <row r="9">
          <cell r="E9">
            <v>0.34502068718767648</v>
          </cell>
        </row>
        <row r="10">
          <cell r="E10">
            <v>0.41223391430401857</v>
          </cell>
        </row>
        <row r="11">
          <cell r="E11">
            <v>0.15661218949068106</v>
          </cell>
        </row>
        <row r="12">
          <cell r="E12">
            <v>0.25081643833917877</v>
          </cell>
        </row>
        <row r="13">
          <cell r="E13">
            <v>0.35999396161385006</v>
          </cell>
        </row>
      </sheetData>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lectricity -BaU Reform"/>
      <sheetName val="Carburants - BaU Reform"/>
      <sheetName val="Hoja1"/>
      <sheetName val="VolumesFuels"/>
      <sheetName val="FuelBaskets"/>
      <sheetName val="Fuel_Simplified"/>
      <sheetName val="Hoja6"/>
      <sheetName val="Fuel_pmts"/>
      <sheetName val="Fuel_prices_info"/>
      <sheetName val="elec_pmts_info"/>
      <sheetName val="labels"/>
      <sheetName val="single_policy"/>
      <sheetName val="To do"/>
      <sheetName val="Parameters"/>
      <sheetName val="Uprating pmts"/>
      <sheetName val="Summary Reforms"/>
      <sheetName val="Elec_Coverage"/>
      <sheetName val="Fuels_Coverage"/>
      <sheetName val="RI"/>
      <sheetName val="AI"/>
      <sheetName val="RI_Con"/>
      <sheetName val="Marginal Contributions"/>
      <sheetName val="Prices_fuels"/>
      <sheetName val="Fiscal Gains"/>
      <sheetName val="Decile Inc. Comparisons"/>
      <sheetName val="Decile shares RI"/>
      <sheetName val="UpratingMatch"/>
      <sheetName val="MC Comparisons"/>
      <sheetName val="stats"/>
      <sheetName val="calibdat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ow r="6">
          <cell r="E6">
            <v>0.41957356893675063</v>
          </cell>
        </row>
        <row r="7">
          <cell r="E7">
            <v>0.53276345251792612</v>
          </cell>
        </row>
        <row r="8">
          <cell r="E8">
            <v>0.36574475609915563</v>
          </cell>
        </row>
        <row r="9">
          <cell r="E9">
            <v>0.34502068718767648</v>
          </cell>
        </row>
        <row r="10">
          <cell r="E10">
            <v>0.41223391430401857</v>
          </cell>
        </row>
        <row r="11">
          <cell r="E11">
            <v>0.15661218949068106</v>
          </cell>
        </row>
        <row r="12">
          <cell r="E12">
            <v>0.36004674798666247</v>
          </cell>
        </row>
        <row r="13">
          <cell r="E13">
            <v>0.31421807050484601</v>
          </cell>
        </row>
      </sheetData>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lectricity -BaU Reform"/>
      <sheetName val="Carburants - BaU Reform"/>
      <sheetName val="Fuels_pmts_info"/>
      <sheetName val="elec_pmts_info"/>
      <sheetName val="labels"/>
      <sheetName val="single_policy"/>
      <sheetName val="policies"/>
      <sheetName val="Branches_Dist"/>
      <sheetName val="Elec_Coverage"/>
      <sheetName val="Elec_RI"/>
      <sheetName val="Elec_RI_Con"/>
      <sheetName val="Elec_AI"/>
      <sheetName val="Fuels_Coverage"/>
      <sheetName val="Fuels_RI"/>
      <sheetName val="Fuels_RI_Con"/>
      <sheetName val="Fuels_AI"/>
      <sheetName val="Total_RI"/>
      <sheetName val="Total_AI"/>
      <sheetName val="Marginal Contributions"/>
      <sheetName val="stats"/>
    </sheetNames>
    <sheetDataSet>
      <sheetData sheetId="0"/>
      <sheetData sheetId="1"/>
      <sheetData sheetId="2"/>
      <sheetData sheetId="3"/>
      <sheetData sheetId="4">
        <row r="3">
          <cell r="A3" t="str">
            <v>Tranche1</v>
          </cell>
        </row>
        <row r="4">
          <cell r="A4" t="str">
            <v>Tranche2</v>
          </cell>
        </row>
        <row r="5">
          <cell r="A5" t="str">
            <v>Tranche3</v>
          </cell>
        </row>
      </sheetData>
      <sheetData sheetId="5"/>
      <sheetData sheetId="6"/>
      <sheetData sheetId="7"/>
      <sheetData sheetId="8">
        <row r="3">
          <cell r="I3" t="str">
            <v>VAT</v>
          </cell>
        </row>
      </sheetData>
      <sheetData sheetId="9">
        <row r="4">
          <cell r="I4">
            <v>-1.149028515130032E-3</v>
          </cell>
        </row>
      </sheetData>
      <sheetData sheetId="10">
        <row r="4">
          <cell r="I4">
            <v>-0.22003273138805021</v>
          </cell>
        </row>
      </sheetData>
      <sheetData sheetId="11">
        <row r="3">
          <cell r="I3">
            <v>8.298569319691626E-2</v>
          </cell>
        </row>
      </sheetData>
      <sheetData sheetId="12"/>
      <sheetData sheetId="13">
        <row r="4">
          <cell r="I4">
            <v>-0.11431216708780441</v>
          </cell>
        </row>
      </sheetData>
      <sheetData sheetId="14">
        <row r="4">
          <cell r="I4">
            <v>-0.84814102193789387</v>
          </cell>
        </row>
      </sheetData>
      <sheetData sheetId="15">
        <row r="3">
          <cell r="I3">
            <v>1.1204501820548709</v>
          </cell>
        </row>
      </sheetData>
      <sheetData sheetId="16">
        <row r="4">
          <cell r="I4">
            <v>0.11546119560293441</v>
          </cell>
        </row>
      </sheetData>
      <sheetData sheetId="17">
        <row r="3">
          <cell r="I3">
            <v>0.98764750303763316</v>
          </cell>
        </row>
      </sheetData>
      <sheetData sheetId="18">
        <row r="2">
          <cell r="T2">
            <v>38.494498958556925</v>
          </cell>
        </row>
      </sheetData>
      <sheetData sheetId="19"/>
    </sheetDataSet>
  </externalBook>
</externalLink>
</file>

<file path=xl/persons/person.xml><?xml version="1.0" encoding="utf-8"?>
<personList xmlns="http://schemas.microsoft.com/office/spreadsheetml/2018/threadedcomments" xmlns:x="http://schemas.openxmlformats.org/spreadsheetml/2006/main">
  <person displayName="Daniel Valderrama" id="{6AC6E8E3-177B-4D81-869A-4773ACE275D9}" userId="e08b1edb8b040875" providerId="Windows Live"/>
  <person displayName="German Andres Gallegos Vargas" id="{2310BA9C-2DF6-47BC-8168-5CABD6B6B70F}" userId="S::german.gallegos@urosario.edu.co::7a3f736b-50a7-4d34-9788-e07ad43f9cbc" providerId="AD"/>
</personList>
</file>

<file path=xl/theme/theme1.xml><?xml version="1.0" encoding="utf-8"?>
<a:theme xmlns:a="http://schemas.openxmlformats.org/drawingml/2006/main" name="Tema de Offic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theme/themeOverride1.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10.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11.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12.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13.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14.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2.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3.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4.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5.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6.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7.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8.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9.xml><?xml version="1.0" encoding="utf-8"?>
<a:themeOverride xmlns:a="http://schemas.openxmlformats.org/drawingml/2006/main">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readedComments/threadedComment1.xml><?xml version="1.0" encoding="utf-8"?>
<ThreadedComments xmlns="http://schemas.microsoft.com/office/spreadsheetml/2018/threadedcomments" xmlns:x="http://schemas.openxmlformats.org/spreadsheetml/2006/main">
  <threadedComment ref="H4" dT="2023-02-24T21:16:09.84" personId="{2310BA9C-2DF6-47BC-8168-5CABD6B6B70F}" id="{2F7BD1B1-E32C-46FB-95E4-3A9B3D7AD0C6}">
    <text>Bunker oil, used in water vessels</text>
  </threadedComment>
</ThreadedComments>
</file>

<file path=xl/threadedComments/threadedComment2.xml><?xml version="1.0" encoding="utf-8"?>
<ThreadedComments xmlns="http://schemas.microsoft.com/office/spreadsheetml/2018/threadedcomments" xmlns:x="http://schemas.openxmlformats.org/spreadsheetml/2006/main">
  <threadedComment ref="J1" dT="2023-03-02T17:35:23.65" personId="{2310BA9C-2DF6-47BC-8168-5CABD6B6B70F}" id="{CE56EC57-D502-41DB-B2DA-B3E663BB9691}">
    <text>The same for households and industry because we are assuming constant proportions of consumption from 2022 data backwards.</text>
  </threadedComment>
</ThreadedComments>
</file>

<file path=xl/threadedComments/threadedComment3.xml><?xml version="1.0" encoding="utf-8"?>
<ThreadedComments xmlns="http://schemas.microsoft.com/office/spreadsheetml/2018/threadedcomments" xmlns:x="http://schemas.openxmlformats.org/spreadsheetml/2006/main">
  <threadedComment ref="E3" dT="2023-02-23T20:25:08.42" personId="{2310BA9C-2DF6-47BC-8168-5CABD6B6B70F}" id="{6849560F-64FB-4C02-8F32-4EFC4969F2ED}">
    <text>Es a 25 o 0 grados</text>
  </threadedComment>
  <threadedComment ref="I5" dT="2023-02-23T23:53:03.19" personId="{2310BA9C-2DF6-47BC-8168-5CABD6B6B70F}" id="{7D2932BC-D291-40DE-9E03-E984F96F1136}">
    <text>Don’t frais de passage en dépôt</text>
  </threadedComment>
  <threadedComment ref="K5" dT="2023-01-23T00:24:44.42" personId="{6AC6E8E3-177B-4D81-869A-4773ACE275D9}" id="{957A1D14-E9BB-40FF-AFA4-2EE53207C78E}">
    <text>sum of MARGE GROSSISTE and MARGE DETAILLANT for 9Kg</text>
  </threadedComment>
  <threadedComment ref="Y6" dT="2023-02-23T23:54:52.85" personId="{2310BA9C-2DF6-47BC-8168-5CABD6B6B70F}" id="{BA8FBC7C-E274-4C96-AE0E-787FB4D8ADF3}">
    <text>http://news.adakar.com/h/110122.html</text>
    <extLst>
      <x:ext xmlns:xltc2="http://schemas.microsoft.com/office/spreadsheetml/2020/threadedcomments2" uri="{F7C98A9C-CBB3-438F-8F68-D28B6AF4A901}">
        <xltc2:checksum>2985627212</xltc2:checksum>
        <xltc2:hyperlink startIndex="0" length="36" url="http://news.adakar.com/h/110122.html"/>
      </x:ext>
    </extLst>
  </threadedComment>
  <threadedComment ref="I12" dT="2023-02-23T23:53:03.19" personId="{2310BA9C-2DF6-47BC-8168-5CABD6B6B70F}" id="{A689E6A8-5D84-48BC-B831-492DE5CF0EEB}">
    <text>Don’t frais de passage en dépôt</text>
  </threadedComment>
  <threadedComment ref="K12" dT="2023-01-23T00:24:44.42" personId="{6AC6E8E3-177B-4D81-869A-4773ACE275D9}" id="{C9458E99-5391-4BE7-BEDD-C650B5DCD971}">
    <text>sum of MARGE GROSSISTE and MARGE DETAILLANT for 9Kg</text>
  </threadedComment>
  <threadedComment ref="I19" dT="2023-02-23T23:53:03.19" personId="{2310BA9C-2DF6-47BC-8168-5CABD6B6B70F}" id="{7C3A38E7-1FA1-4D98-A2A7-E78CC7222622}">
    <text>Dont frais de passage en dépôt</text>
  </threadedComment>
  <threadedComment ref="K19" dT="2023-01-23T00:24:44.42" personId="{6AC6E8E3-177B-4D81-869A-4773ACE275D9}" id="{440D8A55-64BB-4571-8FD0-D928B65D5C3F}">
    <text>sum of MARGE GROSSISTE and MARGE DETAILLANT for 9Kg</text>
  </threadedComment>
  <threadedComment ref="F38" dT="2023-01-26T01:15:57.50" personId="{6AC6E8E3-177B-4D81-869A-4773ACE275D9}" id="{6ACFB0F3-C4CC-43FC-A963-878C5737750C}">
    <text>Assume as fixed tax. It is proportional to the taxable base. This assumption is minor because as tax rate it represents less than 1 percent of raw price</text>
  </threadedComment>
  <threadedComment ref="K40" dT="2023-01-23T00:24:44.42" personId="{6AC6E8E3-177B-4D81-869A-4773ACE275D9}" id="{DA034076-99BB-4525-898D-A1D9D5B02C68}">
    <text>sum of MARGE GROSSISTE and MARGE DETAILLANT for 9Kg</text>
  </threadedComment>
  <threadedComment ref="R41" dT="2023-02-23T23:54:52.85" personId="{2310BA9C-2DF6-47BC-8168-5CABD6B6B70F}" id="{32918DEB-6FAB-4670-8702-72AC1988CFF5}">
    <text>http://news.adakar.com/h/110122.html</text>
    <extLst>
      <x:ext xmlns:xltc2="http://schemas.microsoft.com/office/spreadsheetml/2020/threadedcomments2" uri="{F7C98A9C-CBB3-438F-8F68-D28B6AF4A901}">
        <xltc2:checksum>2985627212</xltc2:checksum>
        <xltc2:hyperlink startIndex="0" length="36" url="http://news.adakar.com/h/110122.html"/>
      </x:ext>
    </extLst>
  </threadedComment>
  <threadedComment ref="K47" dT="2023-01-23T00:24:44.42" personId="{6AC6E8E3-177B-4D81-869A-4773ACE275D9}" id="{6A958F63-A9DF-4640-995E-813B1BE00F51}">
    <text>sum of MARGE GROSSISTE and MARGE DETAILLANT for 9Kg</text>
  </threadedComment>
  <threadedComment ref="E48" dT="2023-01-23T00:12:20.18" personId="{6AC6E8E3-177B-4D81-869A-4773ACE275D9}" id="{818EA117-5CD9-4395-9CB6-C42AEE036AC7}">
    <text>Original price in Jun</text>
  </threadedComment>
  <threadedComment ref="K61" dT="2023-01-23T00:24:44.42" personId="{6AC6E8E3-177B-4D81-869A-4773ACE275D9}" id="{A02CB9E4-6F41-46FA-A153-690CF0FBD5CF}">
    <text>sum of MARGE GROSSISTE and MARGE DETAILLANT for 9Kg</text>
  </threadedComment>
  <threadedComment ref="K68" dT="2023-01-23T00:24:44.42" personId="{6AC6E8E3-177B-4D81-869A-4773ACE275D9}" id="{33148B70-C139-42CF-99A3-CD6DD90E2190}">
    <text>sum of MARGE GROSSISTE and MARGE DETAILLANT for 9Kg</text>
  </threadedComment>
  <threadedComment ref="E69" dT="2023-01-23T00:12:20.18" personId="{6AC6E8E3-177B-4D81-869A-4773ACE275D9}" id="{55A86357-DF75-4A92-97DE-DAB5C7E5C924}">
    <text>Original price in Jun</text>
  </threadedComment>
  <threadedComment ref="K75" dT="2023-01-23T00:24:44.42" personId="{6AC6E8E3-177B-4D81-869A-4773ACE275D9}" id="{80D35A6F-F3EA-4062-978A-A409A6F33DE3}">
    <text>sum of MARGE GROSSISTE and MARGE DETAILLANT for 9Kg</text>
  </threadedComment>
  <threadedComment ref="E76" dT="2023-01-23T00:12:20.18" personId="{6AC6E8E3-177B-4D81-869A-4773ACE275D9}" id="{2BEB9E8D-0E56-4A4D-AC58-03161C4D2964}">
    <text>Original price in Jun</text>
  </threadedComment>
</ThreadedComments>
</file>

<file path=xl/threadedComments/threadedComment4.xml><?xml version="1.0" encoding="utf-8"?>
<ThreadedComments xmlns="http://schemas.microsoft.com/office/spreadsheetml/2018/threadedcomments" xmlns:x="http://schemas.openxmlformats.org/spreadsheetml/2006/main">
  <threadedComment ref="L5" dT="2023-02-02T15:46:21.42" personId="{6AC6E8E3-177B-4D81-869A-4773ACE275D9}" id="{F22C2F34-7067-45AF-8657-0F26DDA0EC0E}">
    <text>Based on 2021 data</text>
  </threadedComment>
  <threadedComment ref="AA5" dT="2023-03-02T18:18:44.47" personId="{6AC6E8E3-177B-4D81-869A-4773ACE275D9}" id="{370EAAF4-67EF-4BCF-98F7-7420AD5BCD7B}">
    <text>tariffs range between 142-149, needs to be checked</text>
  </threadedComment>
  <threadedComment ref="AA5" dT="2023-03-02T18:19:13.23" personId="{6AC6E8E3-177B-4D81-869A-4773ACE275D9}" id="{3CCA71A8-BAF6-4133-BD2B-BCFA249E74B4}" parentId="{370EAAF4-67EF-4BCF-98F7-7420AD5BCD7B}">
    <text>same for all numbers in red</text>
  </threadedComment>
  <threadedComment ref="BK5" dT="2023-01-31T02:41:50.74" personId="{6AC6E8E3-177B-4D81-869A-4773ACE275D9}" id="{56F39F98-D051-4338-A321-8A097EB13E1E}">
    <text>this data is inconsistent with the tariffs itself. Therefore we use Petra data for 2022 which is stable for 2020 as well</text>
  </threadedComment>
  <threadedComment ref="BM5" dT="2023-01-31T03:49:53.39" personId="{6AC6E8E3-177B-4D81-869A-4773ACE275D9}" id="{0252D1F6-9052-4022-89A4-B434D025DD4B}">
    <text>Obtain as the average of Petra files</text>
  </threadedComment>
  <threadedComment ref="DL5" dT="2023-01-31T02:41:50.74" personId="{6AC6E8E3-177B-4D81-869A-4773ACE275D9}" id="{5143F9AC-D3B9-4297-AA6F-D765370E1029}">
    <text>this data is inconsistent with the tariffs itself. Therefore we use Petra data for 2022 which is stable for 2020 as well</text>
  </threadedComment>
  <threadedComment ref="DN5" dT="2023-01-31T03:49:53.39" personId="{6AC6E8E3-177B-4D81-869A-4773ACE275D9}" id="{F78DBF92-EC4D-45B0-9154-03E824D5E379}">
    <text>Obtain as the average of Petra files</text>
  </threadedComment>
  <threadedComment ref="AA10" dT="2023-03-02T18:20:46.12" personId="{6AC6E8E3-177B-4D81-869A-4773ACE275D9}" id="{C6B72089-7753-41AC-B363-8D2D72969B3B}">
    <text>this figure should be 129, it is including the fix cost</text>
  </threadedComment>
  <threadedComment ref="BA12" dT="2023-01-31T02:16:44.46" personId="{6AC6E8E3-177B-4D81-869A-4773ACE275D9}" id="{38FE80AC-A227-4B5C-BD19-383457E59E97}">
    <text>exlcuded DGP, PGP and High Voltage from the sum of the IMF of special clientele</text>
  </threadedComment>
  <threadedComment ref="DB12" dT="2023-01-31T02:16:44.46" personId="{6AC6E8E3-177B-4D81-869A-4773ACE275D9}" id="{DFB5DC85-87EF-4E2D-8EFA-218F83E75FBE}">
    <text>exlcuded DGP, PGP and High Voltage from the sum of the IMF of special clientele</text>
  </threadedComment>
</ThreadedComments>
</file>

<file path=xl/threadedComments/threadedComment5.xml><?xml version="1.0" encoding="utf-8"?>
<ThreadedComments xmlns="http://schemas.microsoft.com/office/spreadsheetml/2018/threadedcomments" xmlns:x="http://schemas.openxmlformats.org/spreadsheetml/2006/main">
  <threadedComment ref="E6" dT="2023-02-14T03:54:04.58" personId="{2310BA9C-2DF6-47BC-8168-5CABD6B6B70F}" id="{CA62C2DA-EB36-49BA-AF9C-C3DA57A1CE8A}">
    <text>55% according to the Ministry</text>
  </threadedComment>
  <threadedComment ref="E6" dT="2023-02-22T19:24:04.31" personId="{2310BA9C-2DF6-47BC-8168-5CABD6B6B70F}" id="{F5A7DB2C-F047-4CE6-90DC-FBF23F36B744}" parentId="{CA62C2DA-EB36-49BA-AF9C-C3DA57A1CE8A}">
    <text>And https://www.dakaractu.com/Hausse-sur-le-prix-du-gasoil-L-essence-pirogue-et-le-gaz-butane-exemptes_a228485.html</text>
    <extLst>
      <x:ext xmlns:xltc2="http://schemas.microsoft.com/office/spreadsheetml/2020/threadedcomments2" uri="{F7C98A9C-CBB3-438F-8F68-D28B6AF4A901}">
        <xltc2:checksum>679518123</xltc2:checksum>
        <xltc2:hyperlink startIndex="4" length="111" url="https://www.dakaractu.com/Hausse-sur-le-prix-du-gasoil-L-essence-pirogue-et-le-gaz-butane-exemptes_a228485.html"/>
      </x:ext>
    </extLst>
  </threadedComment>
  <threadedComment ref="D8" dT="2023-02-14T03:51:57.98" personId="{2310BA9C-2DF6-47BC-8168-5CABD6B6B70F}" id="{8B9D4290-72BE-4528-AFCF-470A2027F1F0}">
    <text>1019 per liter in 2022, according to the Ministry</text>
  </threadedComment>
  <threadedComment ref="E10" dT="2023-02-22T19:23:49.87" personId="{2310BA9C-2DF6-47BC-8168-5CABD6B6B70F}" id="{FAAD538A-33D6-4CBC-8EAA-5661E9191F7A}">
    <text>34% selon https://www.dakaractu.com/Hausse-sur-le-prix-du-gasoil-L-essence-pirogue-et-le-gaz-butane-exemptes_a228485.html</text>
    <extLst>
      <x:ext xmlns:xltc2="http://schemas.microsoft.com/office/spreadsheetml/2020/threadedcomments2" uri="{F7C98A9C-CBB3-438F-8F68-D28B6AF4A901}">
        <xltc2:checksum>4026211561</xltc2:checksum>
        <xltc2:hyperlink startIndex="10" length="111" url="https://www.dakaractu.com/Hausse-sur-le-prix-du-gasoil-L-essence-pirogue-et-le-gaz-butane-exemptes_a228485.html"/>
      </x:ext>
    </extLst>
  </threadedComment>
  <threadedComment ref="D11" dT="2023-02-14T03:51:38.04" personId="{2310BA9C-2DF6-47BC-8168-5CABD6B6B70F}" id="{A9818014-3099-422C-86FB-23CCECF2C988}">
    <text>1063 per liter in 2022, according to the Ministry</text>
  </threadedComment>
  <threadedComment ref="E19" dT="2023-02-23T23:32:03.17" personId="{2310BA9C-2DF6-47BC-8168-5CABD6B6B70F}" id="{A432D68D-1903-4D6A-8BDD-43ABE26C45E9}">
    <text>Values from Décision 2022-54 CRSE</text>
  </threadedComment>
  <threadedComment ref="E19" dT="2023-02-28T18:50:46.44" personId="{2310BA9C-2DF6-47BC-8168-5CABD6B6B70F}" id="{395B221B-4366-4AC7-99F6-A994CE5CFEE9}" parentId="{A432D68D-1903-4D6A-8BDD-43ABE26C45E9}">
    <text>And also Market prices of fuels using 2023 data</text>
  </threadedComment>
  <threadedComment ref="G19" dT="2023-02-28T18:50:21.34" personId="{2310BA9C-2DF6-47BC-8168-5CABD6B6B70F}" id="{B170CB59-E064-4C54-89AD-7E456CDD91FD}">
    <text>Market prices of fuels using 2023 data</text>
  </threadedComment>
  <threadedComment ref="I19" dT="2023-02-28T18:49:41.31" personId="{2310BA9C-2DF6-47BC-8168-5CABD6B6B70F}" id="{7AAFDFE0-9C61-4826-874E-9AA54FB814DD}">
    <text>Original values to reproduce the same results as previously</text>
  </threadedComment>
  <threadedComment ref="C44" dT="2023-03-01T22:47:58.95" personId="{2310BA9C-2DF6-47BC-8168-5CABD6B6B70F}" id="{C0BF481F-9607-4A0F-8E6E-ABFAF4329E0E}">
    <text>http://documentation.2ie-edu.org/cdi2ie/opac_css/doc_num.php?explnum_id=3605 En el resumen hablan de que es 86% hors pointe y 14% aux heures de pointe en 2018.</text>
    <extLst>
      <x:ext xmlns:xltc2="http://schemas.microsoft.com/office/spreadsheetml/2020/threadedcomments2" uri="{F7C98A9C-CBB3-438F-8F68-D28B6AF4A901}">
        <xltc2:checksum>1002663925</xltc2:checksum>
        <xltc2:hyperlink startIndex="0" length="76" url="http://documentation.2ie-edu.org/cdi2ie/opac_css/doc_num.php?explnum_id=3605"/>
      </x:ext>
    </extLst>
  </threadedComment>
  <threadedComment ref="E44" dT="2023-03-01T22:47:58.95" personId="{2310BA9C-2DF6-47BC-8168-5CABD6B6B70F}" id="{FCC80CFF-F3E3-41D7-833D-90AA8165ECC3}">
    <text>http://documentation.2ie-edu.org/cdi2ie/opac_css/doc_num.php?explnum_id=3605 En el resumen hablan de que es 86% hors pointe y 14% aux heures de pointe en 2018.</text>
    <extLst>
      <x:ext xmlns:xltc2="http://schemas.microsoft.com/office/spreadsheetml/2020/threadedcomments2" uri="{F7C98A9C-CBB3-438F-8F68-D28B6AF4A901}">
        <xltc2:checksum>1002663925</xltc2:checksum>
        <xltc2:hyperlink startIndex="0" length="76" url="http://documentation.2ie-edu.org/cdi2ie/opac_css/doc_num.php?explnum_id=3605"/>
      </x:ext>
    </extLst>
  </threadedComment>
  <threadedComment ref="G44" dT="2023-03-01T22:47:58.95" personId="{2310BA9C-2DF6-47BC-8168-5CABD6B6B70F}" id="{5050F315-7747-42D5-AC37-75F15F3CEF66}">
    <text>http://documentation.2ie-edu.org/cdi2ie/opac_css/doc_num.php?explnum_id=3605 En el resumen hablan de que es 86% hors pointe y 14% aux heures de pointe en 2018.</text>
    <extLst>
      <x:ext xmlns:xltc2="http://schemas.microsoft.com/office/spreadsheetml/2020/threadedcomments2" uri="{F7C98A9C-CBB3-438F-8F68-D28B6AF4A901}">
        <xltc2:checksum>1002663925</xltc2:checksum>
        <xltc2:hyperlink startIndex="0" length="76" url="http://documentation.2ie-edu.org/cdi2ie/opac_css/doc_num.php?explnum_id=3605"/>
      </x:ext>
    </extLst>
  </threadedComment>
  <threadedComment ref="C47" dT="2023-02-02T16:40:39.44" personId="{6AC6E8E3-177B-4D81-869A-4773ACE275D9}" id="{D8A0B302-51A7-4959-A9E7-8D4C5067B81D}">
    <text>Using weights from 2022 was 141.5. Weights were
Low  0.286 
 Medium 0.565 
 HIgh 0.150</text>
  </threadedComment>
  <threadedComment ref="C47" dT="2023-03-02T20:54:24.48" personId="{2310BA9C-2DF6-47BC-8168-5CABD6B6B70F}" id="{1A791481-78B1-47D2-A30C-0087DD4BA3D9}" parentId="{D8A0B302-51A7-4959-A9E7-8D4C5067B81D}">
    <text>Daniel produced these estimates and are in the green table in elec_pmts_info</text>
  </threadedComment>
  <threadedComment ref="F47" dT="2023-02-23T16:17:36.21" personId="{2310BA9C-2DF6-47BC-8168-5CABD6B6B70F}" id="{7406CA74-04FF-4539-9007-BB5B23B023D1}">
    <text>Use X10 for Petra weights, use X9 for IMF weights</text>
  </threadedComment>
</ThreadedComments>
</file>

<file path=xl/threadedComments/threadedComment6.xml><?xml version="1.0" encoding="utf-8"?>
<ThreadedComments xmlns="http://schemas.microsoft.com/office/spreadsheetml/2018/threadedcomments" xmlns:x="http://schemas.openxmlformats.org/spreadsheetml/2006/main">
  <threadedComment ref="C8" dT="2023-02-03T00:15:27.34" personId="{6AC6E8E3-177B-4D81-869A-4773ACE275D9}" id="{F803F062-9D14-4412-A65E-46813D9BE6B6}">
    <text>Add 1.13 if data is no uprated. Add 1 if data is uprated</text>
  </threadedComment>
  <threadedComment ref="C9" dT="2023-02-23T22:18:07.66" personId="{2310BA9C-2DF6-47BC-8168-5CABD6B6B70F}" id="{137D161C-8946-49C2-8338-6E719EF6ABA3}">
    <text>This comes from the total Gwh sold by SENELEC in 2022 and 2019 (see décisions from CRSE https://www.crse.sn/decision )</text>
    <extLst>
      <x:ext xmlns:xltc2="http://schemas.microsoft.com/office/spreadsheetml/2020/threadedcomments2" uri="{F7C98A9C-CBB3-438F-8F68-D28B6AF4A901}">
        <xltc2:checksum>3966077343</xltc2:checksum>
        <xltc2:hyperlink startIndex="88" length="28" url="https://www.crse.sn/decision"/>
      </x:ext>
    </extLst>
  </threadedComment>
  <threadedComment ref="C10" dT="2023-02-23T22:16:51.21" personId="{2310BA9C-2DF6-47BC-8168-5CABD6B6B70F}" id="{BBD2A494-18AE-4E5B-84FB-A96AEBE32739}">
    <text>GDP 2021 was 15319.13</text>
  </threadedComment>
  <threadedComment ref="C10" dT="2023-02-24T15:53:09.45" personId="{2310BA9C-2DF6-47BC-8168-5CABD6B6B70F}" id="{C0117541-2D78-4ECC-80E1-E06BC7DFA816}" parentId="{BBD2A494-18AE-4E5B-84FB-A96AEBE32739}">
    <text>This comes from IMF projections (1SENFA2022003.pdf)</text>
  </threadedComment>
  <threadedComment ref="C38" dT="2023-02-23T16:17:36.21" personId="{2310BA9C-2DF6-47BC-8168-5CABD6B6B70F}" id="{B9B8BD64-3642-4B69-9B0E-17230E0C419C}">
    <text>Use X10 for Petra weights, use X9 for IMF weights</text>
  </threadedComment>
</ThreadedComments>
</file>

<file path=xl/threadedComments/threadedComment7.xml><?xml version="1.0" encoding="utf-8"?>
<ThreadedComments xmlns="http://schemas.microsoft.com/office/spreadsheetml/2018/threadedcomments" xmlns:x="http://schemas.openxmlformats.org/spreadsheetml/2006/main">
  <threadedComment ref="C41" dT="2023-02-02T16:40:39.44" personId="{6AC6E8E3-177B-4D81-869A-4773ACE275D9}" id="{819DF941-1573-4D0B-8F89-C96299720866}">
    <text>Using weights from 2022 was 141.5. Weights were
Low  0.286 
 Medium 0.565 
 HIgh 0.150</text>
  </threadedComment>
  <threadedComment ref="C41" dT="2023-03-02T20:54:24.48" personId="{2310BA9C-2DF6-47BC-8168-5CABD6B6B70F}" id="{FD654B09-3FFC-483D-9638-54DB6DE3999B}" parentId="{819DF941-1573-4D0B-8F89-C96299720866}">
    <text>Daniel produced these estimates and are in the green table in elec_pmts_info</text>
  </threadedComment>
  <threadedComment ref="F41" dT="2023-02-23T16:17:36.21" personId="{2310BA9C-2DF6-47BC-8168-5CABD6B6B70F}" id="{19C7E7B3-930A-4103-9C67-02562F30C1EB}">
    <text>Use X10 for Petra weights, use X9 for IMF weights</text>
  </threadedComment>
</ThreadedComments>
</file>

<file path=xl/threadedComments/threadedComment8.xml><?xml version="1.0" encoding="utf-8"?>
<ThreadedComments xmlns="http://schemas.microsoft.com/office/spreadsheetml/2018/threadedcomments" xmlns:x="http://schemas.openxmlformats.org/spreadsheetml/2006/main">
  <threadedComment ref="F5" dT="2023-02-05T00:46:01.66" personId="{6AC6E8E3-177B-4D81-869A-4773ACE275D9}" id="{ECCACAAF-4E9B-439C-8492-5D093BA796B2}">
    <text>reduce to 1780 if exclude outliers</text>
  </threadedComment>
  <threadedComment ref="F8" dT="2023-02-05T01:07:41.80" personId="{6AC6E8E3-177B-4D81-869A-4773ACE275D9}" id="{88CFF6E3-BFF6-4EC7-A11F-AFC7C9E6999A}">
    <text>THis takes decree 2022-30 total GwH by Kwh consume by domestic users</text>
  </threadedComment>
</ThreadedComments>
</file>

<file path=xl/threadedComments/threadedComment9.xml><?xml version="1.0" encoding="utf-8"?>
<ThreadedComments xmlns="http://schemas.microsoft.com/office/spreadsheetml/2018/threadedcomments" xmlns:x="http://schemas.openxmlformats.org/spreadsheetml/2006/main">
  <threadedComment ref="O30" dT="2023-03-01T05:41:22.56" personId="{6AC6E8E3-177B-4D81-869A-4773ACE275D9}" id="{1FA7536D-F7D5-496D-AAF6-09A2170368F9}">
    <text>Currently figure 6 but ideal if it could be integrated</text>
  </threadedComment>
</ThreadedComments>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3" Type="http://schemas.openxmlformats.org/officeDocument/2006/relationships/comments" Target="../comments5.xml"/><Relationship Id="rId2" Type="http://schemas.openxmlformats.org/officeDocument/2006/relationships/vmlDrawing" Target="../drawings/vmlDrawing5.vml"/><Relationship Id="rId1" Type="http://schemas.openxmlformats.org/officeDocument/2006/relationships/printerSettings" Target="../printerSettings/printerSettings14.bin"/><Relationship Id="rId4" Type="http://schemas.microsoft.com/office/2017/10/relationships/threadedComment" Target="../threadedComments/threadedComment5.xml"/></Relationships>
</file>

<file path=xl/worksheets/_rels/sheet16.xml.rels><?xml version="1.0" encoding="UTF-8" standalone="yes"?>
<Relationships xmlns="http://schemas.openxmlformats.org/package/2006/relationships"><Relationship Id="rId3" Type="http://schemas.openxmlformats.org/officeDocument/2006/relationships/comments" Target="../comments6.xml"/><Relationship Id="rId2" Type="http://schemas.openxmlformats.org/officeDocument/2006/relationships/vmlDrawing" Target="../drawings/vmlDrawing6.vml"/><Relationship Id="rId1" Type="http://schemas.openxmlformats.org/officeDocument/2006/relationships/printerSettings" Target="../printerSettings/printerSettings15.bin"/><Relationship Id="rId4" Type="http://schemas.microsoft.com/office/2017/10/relationships/threadedComment" Target="../threadedComments/threadedComment6.xml"/></Relationships>
</file>

<file path=xl/worksheets/_rels/sheet17.xml.rels><?xml version="1.0" encoding="UTF-8" standalone="yes"?>
<Relationships xmlns="http://schemas.openxmlformats.org/package/2006/relationships"><Relationship Id="rId3" Type="http://schemas.openxmlformats.org/officeDocument/2006/relationships/vmlDrawing" Target="../drawings/vmlDrawing7.vml"/><Relationship Id="rId2" Type="http://schemas.openxmlformats.org/officeDocument/2006/relationships/drawing" Target="../drawings/drawing8.xml"/><Relationship Id="rId1" Type="http://schemas.openxmlformats.org/officeDocument/2006/relationships/printerSettings" Target="../printerSettings/printerSettings16.bin"/><Relationship Id="rId5" Type="http://schemas.microsoft.com/office/2017/10/relationships/threadedComment" Target="../threadedComments/threadedComment7.xml"/><Relationship Id="rId4" Type="http://schemas.openxmlformats.org/officeDocument/2006/relationships/comments" Target="../comments7.xml"/></Relationships>
</file>

<file path=xl/worksheets/_rels/sheet18.xml.rels><?xml version="1.0" encoding="UTF-8" standalone="yes"?>
<Relationships xmlns="http://schemas.openxmlformats.org/package/2006/relationships"><Relationship Id="rId1" Type="http://schemas.openxmlformats.org/officeDocument/2006/relationships/drawing" Target="../drawings/drawing9.xml"/></Relationships>
</file>

<file path=xl/worksheets/_rels/sheet19.xml.rels><?xml version="1.0" encoding="UTF-8" standalone="yes"?>
<Relationships xmlns="http://schemas.openxmlformats.org/package/2006/relationships"><Relationship Id="rId1" Type="http://schemas.openxmlformats.org/officeDocument/2006/relationships/drawing" Target="../drawings/drawing10.xml"/></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2" Type="http://schemas.openxmlformats.org/officeDocument/2006/relationships/drawing" Target="../drawings/drawing11.xml"/><Relationship Id="rId1" Type="http://schemas.openxmlformats.org/officeDocument/2006/relationships/printerSettings" Target="../printerSettings/printerSettings17.bin"/></Relationships>
</file>

<file path=xl/worksheets/_rels/sheet21.xml.rels><?xml version="1.0" encoding="UTF-8" standalone="yes"?>
<Relationships xmlns="http://schemas.openxmlformats.org/package/2006/relationships"><Relationship Id="rId2" Type="http://schemas.openxmlformats.org/officeDocument/2006/relationships/drawing" Target="../drawings/drawing12.xml"/><Relationship Id="rId1" Type="http://schemas.openxmlformats.org/officeDocument/2006/relationships/printerSettings" Target="../printerSettings/printerSettings18.bin"/></Relationships>
</file>

<file path=xl/worksheets/_rels/sheet22.xml.rels><?xml version="1.0" encoding="UTF-8" standalone="yes"?>
<Relationships xmlns="http://schemas.openxmlformats.org/package/2006/relationships"><Relationship Id="rId1" Type="http://schemas.openxmlformats.org/officeDocument/2006/relationships/printerSettings" Target="../printerSettings/printerSettings19.bin"/></Relationships>
</file>

<file path=xl/worksheets/_rels/sheet23.xml.rels><?xml version="1.0" encoding="UTF-8" standalone="yes"?>
<Relationships xmlns="http://schemas.openxmlformats.org/package/2006/relationships"><Relationship Id="rId2" Type="http://schemas.openxmlformats.org/officeDocument/2006/relationships/drawing" Target="../drawings/drawing13.xml"/><Relationship Id="rId1" Type="http://schemas.openxmlformats.org/officeDocument/2006/relationships/printerSettings" Target="../printerSettings/printerSettings20.bin"/></Relationships>
</file>

<file path=xl/worksheets/_rels/sheet24.xml.rels><?xml version="1.0" encoding="UTF-8" standalone="yes"?>
<Relationships xmlns="http://schemas.openxmlformats.org/package/2006/relationships"><Relationship Id="rId2" Type="http://schemas.openxmlformats.org/officeDocument/2006/relationships/drawing" Target="../drawings/drawing14.xml"/><Relationship Id="rId1" Type="http://schemas.openxmlformats.org/officeDocument/2006/relationships/printerSettings" Target="../printerSettings/printerSettings21.bin"/></Relationships>
</file>

<file path=xl/worksheets/_rels/sheet25.xml.rels><?xml version="1.0" encoding="UTF-8" standalone="yes"?>
<Relationships xmlns="http://schemas.openxmlformats.org/package/2006/relationships"><Relationship Id="rId2" Type="http://schemas.openxmlformats.org/officeDocument/2006/relationships/drawing" Target="../drawings/drawing15.xml"/><Relationship Id="rId1" Type="http://schemas.openxmlformats.org/officeDocument/2006/relationships/printerSettings" Target="../printerSettings/printerSettings22.bin"/></Relationships>
</file>

<file path=xl/worksheets/_rels/sheet26.xml.rels><?xml version="1.0" encoding="UTF-8" standalone="yes"?>
<Relationships xmlns="http://schemas.openxmlformats.org/package/2006/relationships"><Relationship Id="rId2" Type="http://schemas.openxmlformats.org/officeDocument/2006/relationships/drawing" Target="../drawings/drawing16.xml"/><Relationship Id="rId1" Type="http://schemas.openxmlformats.org/officeDocument/2006/relationships/printerSettings" Target="../printerSettings/printerSettings23.bin"/></Relationships>
</file>

<file path=xl/worksheets/_rels/sheet27.xml.rels><?xml version="1.0" encoding="UTF-8" standalone="yes"?>
<Relationships xmlns="http://schemas.openxmlformats.org/package/2006/relationships"><Relationship Id="rId2" Type="http://schemas.openxmlformats.org/officeDocument/2006/relationships/drawing" Target="../drawings/drawing17.xml"/><Relationship Id="rId1" Type="http://schemas.openxmlformats.org/officeDocument/2006/relationships/printerSettings" Target="../printerSettings/printerSettings24.bin"/></Relationships>
</file>

<file path=xl/worksheets/_rels/sheet28.xml.rels><?xml version="1.0" encoding="UTF-8" standalone="yes"?>
<Relationships xmlns="http://schemas.openxmlformats.org/package/2006/relationships"><Relationship Id="rId2" Type="http://schemas.openxmlformats.org/officeDocument/2006/relationships/drawing" Target="../drawings/drawing18.xml"/><Relationship Id="rId1" Type="http://schemas.openxmlformats.org/officeDocument/2006/relationships/printerSettings" Target="../printerSettings/printerSettings25.bin"/></Relationships>
</file>

<file path=xl/worksheets/_rels/sheet29.xml.rels><?xml version="1.0" encoding="UTF-8" standalone="yes"?>
<Relationships xmlns="http://schemas.openxmlformats.org/package/2006/relationships"><Relationship Id="rId2" Type="http://schemas.openxmlformats.org/officeDocument/2006/relationships/drawing" Target="../drawings/drawing19.xml"/><Relationship Id="rId1" Type="http://schemas.openxmlformats.org/officeDocument/2006/relationships/printerSettings" Target="../printerSettings/printerSettings26.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3.bin"/></Relationships>
</file>

<file path=xl/worksheets/_rels/sheet30.xml.rels><?xml version="1.0" encoding="UTF-8" standalone="yes"?>
<Relationships xmlns="http://schemas.openxmlformats.org/package/2006/relationships"><Relationship Id="rId3" Type="http://schemas.openxmlformats.org/officeDocument/2006/relationships/comments" Target="../comments8.xml"/><Relationship Id="rId2" Type="http://schemas.openxmlformats.org/officeDocument/2006/relationships/vmlDrawing" Target="../drawings/vmlDrawing8.vml"/><Relationship Id="rId1" Type="http://schemas.openxmlformats.org/officeDocument/2006/relationships/printerSettings" Target="../printerSettings/printerSettings27.bin"/><Relationship Id="rId4" Type="http://schemas.microsoft.com/office/2017/10/relationships/threadedComment" Target="../threadedComments/threadedComment8.xml"/></Relationships>
</file>

<file path=xl/worksheets/_rels/sheet31.xml.rels><?xml version="1.0" encoding="UTF-8" standalone="yes"?>
<Relationships xmlns="http://schemas.openxmlformats.org/package/2006/relationships"><Relationship Id="rId2" Type="http://schemas.openxmlformats.org/officeDocument/2006/relationships/drawing" Target="../drawings/drawing20.xml"/><Relationship Id="rId1" Type="http://schemas.openxmlformats.org/officeDocument/2006/relationships/printerSettings" Target="../printerSettings/printerSettings28.bin"/></Relationships>
</file>

<file path=xl/worksheets/_rels/sheet32.xml.rels><?xml version="1.0" encoding="UTF-8" standalone="yes"?>
<Relationships xmlns="http://schemas.openxmlformats.org/package/2006/relationships"><Relationship Id="rId3" Type="http://schemas.openxmlformats.org/officeDocument/2006/relationships/comments" Target="../comments9.xml"/><Relationship Id="rId2" Type="http://schemas.openxmlformats.org/officeDocument/2006/relationships/vmlDrawing" Target="../drawings/vmlDrawing9.vml"/><Relationship Id="rId1" Type="http://schemas.openxmlformats.org/officeDocument/2006/relationships/drawing" Target="../drawings/drawing21.xml"/><Relationship Id="rId4" Type="http://schemas.microsoft.com/office/2017/10/relationships/threadedComment" Target="../threadedComments/threadedComment9.xml"/></Relationships>
</file>

<file path=xl/worksheets/_rels/sheet33.xml.rels><?xml version="1.0" encoding="UTF-8" standalone="yes"?>
<Relationships xmlns="http://schemas.openxmlformats.org/package/2006/relationships"><Relationship Id="rId1" Type="http://schemas.openxmlformats.org/officeDocument/2006/relationships/printerSettings" Target="../printerSettings/printerSettings29.bin"/></Relationships>
</file>

<file path=xl/worksheets/_rels/sheet34.xml.rels><?xml version="1.0" encoding="UTF-8" standalone="yes"?>
<Relationships xmlns="http://schemas.openxmlformats.org/package/2006/relationships"><Relationship Id="rId1" Type="http://schemas.openxmlformats.org/officeDocument/2006/relationships/printerSettings" Target="../printerSettings/printerSettings30.bin"/></Relationships>
</file>

<file path=xl/worksheets/_rels/sheet4.xml.rels><?xml version="1.0" encoding="UTF-8" standalone="yes"?>
<Relationships xmlns="http://schemas.openxmlformats.org/package/2006/relationships"><Relationship Id="rId3" Type="http://schemas.openxmlformats.org/officeDocument/2006/relationships/printerSettings" Target="../printerSettings/printerSettings4.bin"/><Relationship Id="rId2" Type="http://schemas.openxmlformats.org/officeDocument/2006/relationships/hyperlink" Target="https://www.tresor.economie.gouv.fr/Articles/11e09942-7250-4626-8f4b-7d415d860a14/files/0363ad4a-a3ef-4b97-98fe-baab979150d3" TargetMode="External"/><Relationship Id="rId1" Type="http://schemas.openxmlformats.org/officeDocument/2006/relationships/hyperlink" Target="https://www.seneplus.com/economie/penurie-du-gaz-dans-plusieurs-points-de-vente" TargetMode="External"/><Relationship Id="rId4" Type="http://schemas.openxmlformats.org/officeDocument/2006/relationships/drawing" Target="../drawings/drawing2.xml"/></Relationships>
</file>

<file path=xl/worksheets/_rels/sheet5.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3.xml"/><Relationship Id="rId1" Type="http://schemas.openxmlformats.org/officeDocument/2006/relationships/printerSettings" Target="../printerSettings/printerSettings5.bin"/><Relationship Id="rId5" Type="http://schemas.microsoft.com/office/2017/10/relationships/threadedComment" Target="../threadedComments/threadedComment1.xml"/><Relationship Id="rId4" Type="http://schemas.openxmlformats.org/officeDocument/2006/relationships/comments" Target="../comments1.xml"/></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printerSettings" Target="../printerSettings/printerSettings7.bin"/><Relationship Id="rId4" Type="http://schemas.microsoft.com/office/2017/10/relationships/threadedComment" Target="../threadedComments/threadedComment2.xml"/></Relationships>
</file>

<file path=xl/worksheets/_rels/sheet8.xml.rels><?xml version="1.0" encoding="UTF-8" standalone="yes"?>
<Relationships xmlns="http://schemas.openxmlformats.org/package/2006/relationships"><Relationship Id="rId3" Type="http://schemas.openxmlformats.org/officeDocument/2006/relationships/comments" Target="../comments3.xml"/><Relationship Id="rId2" Type="http://schemas.openxmlformats.org/officeDocument/2006/relationships/vmlDrawing" Target="../drawings/vmlDrawing3.vml"/><Relationship Id="rId1" Type="http://schemas.openxmlformats.org/officeDocument/2006/relationships/printerSettings" Target="../printerSettings/printerSettings8.bin"/><Relationship Id="rId4" Type="http://schemas.microsoft.com/office/2017/10/relationships/threadedComment" Target="../threadedComments/threadedComment3.xml"/></Relationships>
</file>

<file path=xl/worksheets/_rels/sheet9.xml.rels><?xml version="1.0" encoding="UTF-8" standalone="yes"?>
<Relationships xmlns="http://schemas.openxmlformats.org/package/2006/relationships"><Relationship Id="rId3" Type="http://schemas.openxmlformats.org/officeDocument/2006/relationships/vmlDrawing" Target="../drawings/vmlDrawing4.vml"/><Relationship Id="rId2" Type="http://schemas.openxmlformats.org/officeDocument/2006/relationships/drawing" Target="../drawings/drawing5.xml"/><Relationship Id="rId1" Type="http://schemas.openxmlformats.org/officeDocument/2006/relationships/printerSettings" Target="../printerSettings/printerSettings9.bin"/><Relationship Id="rId5" Type="http://schemas.microsoft.com/office/2017/10/relationships/threadedComment" Target="../threadedComments/threadedComment4.xml"/><Relationship Id="rId4" Type="http://schemas.openxmlformats.org/officeDocument/2006/relationships/comments" Target="../comments4.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146D2BA-5B69-44EC-80C0-747444AC5B7F}">
  <sheetPr codeName="Hoja1"/>
  <dimension ref="A1:Q35"/>
  <sheetViews>
    <sheetView topLeftCell="A14" workbookViewId="0">
      <selection activeCell="E18" sqref="E18"/>
    </sheetView>
  </sheetViews>
  <sheetFormatPr baseColWidth="10" defaultColWidth="11.44140625" defaultRowHeight="14.4"/>
  <cols>
    <col min="1" max="1" width="11.44140625" style="17"/>
    <col min="2" max="2" width="27.6640625" style="17" customWidth="1"/>
    <col min="3" max="3" width="13.44140625" style="17" customWidth="1"/>
    <col min="4" max="4" width="18.109375" style="17" customWidth="1"/>
    <col min="5" max="5" width="11.44140625" style="17"/>
    <col min="6" max="6" width="18.33203125" style="17" customWidth="1"/>
    <col min="7" max="7" width="11.44140625" style="17"/>
    <col min="8" max="8" width="18.109375" style="17" customWidth="1"/>
    <col min="9" max="9" width="9.109375" style="17" customWidth="1"/>
    <col min="10" max="10" width="15.6640625" style="17" customWidth="1"/>
    <col min="11" max="11" width="13.88671875" style="17" customWidth="1"/>
    <col min="12" max="12" width="14.109375" style="17" customWidth="1"/>
    <col min="13" max="13" width="11.44140625" style="17"/>
    <col min="14" max="14" width="30.109375" style="17" customWidth="1"/>
    <col min="15" max="15" width="13.6640625" style="17" customWidth="1"/>
    <col min="16" max="16" width="12.109375" style="17" customWidth="1"/>
    <col min="17" max="16384" width="11.44140625" style="17"/>
  </cols>
  <sheetData>
    <row r="1" spans="1:17" hidden="1">
      <c r="E1" s="17" t="s">
        <v>0</v>
      </c>
      <c r="K1" s="17" t="s">
        <v>1</v>
      </c>
      <c r="L1" s="17">
        <v>1.13868685</v>
      </c>
    </row>
    <row r="2" spans="1:17" s="19" customFormat="1" ht="35.1" hidden="1" customHeight="1" thickTop="1" thickBot="1">
      <c r="A2" s="18" t="s">
        <v>2</v>
      </c>
      <c r="B2" s="18" t="s">
        <v>3</v>
      </c>
      <c r="C2" s="18" t="s">
        <v>4</v>
      </c>
      <c r="E2" s="18"/>
      <c r="F2" s="18" t="s">
        <v>5</v>
      </c>
      <c r="G2" s="18" t="s">
        <v>6</v>
      </c>
      <c r="H2" s="18" t="s">
        <v>2</v>
      </c>
      <c r="I2" s="18" t="s">
        <v>3</v>
      </c>
      <c r="J2" s="18" t="s">
        <v>4</v>
      </c>
    </row>
    <row r="3" spans="1:17" hidden="1">
      <c r="C3" s="20"/>
      <c r="E3" s="21" t="s">
        <v>7</v>
      </c>
      <c r="G3" s="22"/>
      <c r="J3" s="20"/>
    </row>
    <row r="4" spans="1:17" hidden="1">
      <c r="A4" s="20" t="e">
        <f>#REF!</f>
        <v>#REF!</v>
      </c>
      <c r="B4" s="22" t="e">
        <f>#REF!</f>
        <v>#REF!</v>
      </c>
      <c r="C4" s="22" t="e">
        <f>#REF!</f>
        <v>#REF!</v>
      </c>
      <c r="E4" s="17" t="s">
        <v>8</v>
      </c>
      <c r="F4" s="20" t="e">
        <f>#REF!/$L$1</f>
        <v>#REF!</v>
      </c>
      <c r="G4" s="20" t="e">
        <f>#REF!/$L$1</f>
        <v>#REF!</v>
      </c>
      <c r="H4" s="20" t="e">
        <f>#REF!/$L$1</f>
        <v>#REF!</v>
      </c>
      <c r="I4" s="22" t="e">
        <f>#REF!</f>
        <v>#REF!</v>
      </c>
      <c r="J4" s="22" t="e">
        <f>#REF!</f>
        <v>#REF!</v>
      </c>
    </row>
    <row r="5" spans="1:17" hidden="1">
      <c r="A5" s="20" t="e">
        <f>#REF!</f>
        <v>#REF!</v>
      </c>
      <c r="B5" s="22" t="e">
        <f>#REF!</f>
        <v>#REF!</v>
      </c>
      <c r="C5" s="22" t="e">
        <f>#REF!</f>
        <v>#REF!</v>
      </c>
      <c r="E5" s="23" t="s">
        <v>9</v>
      </c>
      <c r="F5" s="20" t="e">
        <f>#REF!/$L$1</f>
        <v>#REF!</v>
      </c>
      <c r="G5" s="20" t="e">
        <f>#REF!/$L$1</f>
        <v>#REF!</v>
      </c>
      <c r="H5" s="20" t="e">
        <f>#REF!/$L$1</f>
        <v>#REF!</v>
      </c>
      <c r="I5" s="22" t="e">
        <f>#REF!</f>
        <v>#REF!</v>
      </c>
      <c r="J5" s="22" t="e">
        <f>#REF!</f>
        <v>#REF!</v>
      </c>
    </row>
    <row r="6" spans="1:17" hidden="1">
      <c r="A6" s="20"/>
      <c r="B6" s="22"/>
      <c r="C6" s="22"/>
      <c r="E6" s="24" t="s">
        <v>10</v>
      </c>
      <c r="F6" s="20"/>
      <c r="G6" s="20"/>
      <c r="H6" s="20"/>
    </row>
    <row r="7" spans="1:17" hidden="1">
      <c r="A7" s="20" t="e">
        <f>#REF!</f>
        <v>#REF!</v>
      </c>
      <c r="B7" s="22" t="e">
        <f>#REF!</f>
        <v>#REF!</v>
      </c>
      <c r="C7" s="22" t="e">
        <f>#REF!</f>
        <v>#REF!</v>
      </c>
      <c r="E7" s="17" t="s">
        <v>8</v>
      </c>
      <c r="F7" s="20" t="e">
        <f>#REF!/$L$1</f>
        <v>#REF!</v>
      </c>
      <c r="G7" s="20" t="e">
        <f>#REF!/$L$1</f>
        <v>#REF!</v>
      </c>
      <c r="H7" s="20" t="e">
        <f>#REF!/$L$1</f>
        <v>#REF!</v>
      </c>
      <c r="I7" s="22" t="e">
        <f>#REF!</f>
        <v>#REF!</v>
      </c>
      <c r="J7" s="22" t="e">
        <f>#REF!</f>
        <v>#REF!</v>
      </c>
    </row>
    <row r="8" spans="1:17" hidden="1">
      <c r="A8" s="25" t="e">
        <f>#REF!</f>
        <v>#REF!</v>
      </c>
      <c r="B8" s="26" t="e">
        <f>#REF!</f>
        <v>#REF!</v>
      </c>
      <c r="C8" s="26" t="e">
        <f>#REF!</f>
        <v>#REF!</v>
      </c>
      <c r="E8" s="23" t="s">
        <v>9</v>
      </c>
      <c r="F8" s="25" t="e">
        <f>#REF!/$L$1</f>
        <v>#REF!</v>
      </c>
      <c r="G8" s="25" t="e">
        <f>#REF!/$L$1</f>
        <v>#REF!</v>
      </c>
      <c r="H8" s="25" t="e">
        <f>#REF!/$L$1</f>
        <v>#REF!</v>
      </c>
      <c r="I8" s="26" t="e">
        <f>#REF!</f>
        <v>#REF!</v>
      </c>
      <c r="J8" s="26" t="e">
        <f>#REF!</f>
        <v>#REF!</v>
      </c>
    </row>
    <row r="9" spans="1:17" hidden="1">
      <c r="A9" s="777"/>
      <c r="B9" s="777"/>
      <c r="C9" s="777"/>
      <c r="E9" s="19" t="s">
        <v>11</v>
      </c>
      <c r="F9" s="777" t="e">
        <f>#REF!/$L$1</f>
        <v>#REF!</v>
      </c>
      <c r="G9" s="777"/>
      <c r="H9" s="777"/>
      <c r="I9" s="777"/>
      <c r="J9" s="777"/>
    </row>
    <row r="10" spans="1:17" hidden="1">
      <c r="A10" s="778"/>
      <c r="B10" s="778"/>
      <c r="C10" s="778"/>
      <c r="E10" s="21" t="s">
        <v>12</v>
      </c>
      <c r="F10" s="778" t="e">
        <f>#REF!</f>
        <v>#REF!</v>
      </c>
      <c r="G10" s="778"/>
      <c r="H10" s="778"/>
      <c r="I10" s="778"/>
      <c r="J10" s="778"/>
    </row>
    <row r="11" spans="1:17" hidden="1">
      <c r="A11" s="779"/>
      <c r="B11" s="779"/>
      <c r="C11" s="779"/>
      <c r="E11" s="24" t="s">
        <v>13</v>
      </c>
      <c r="F11" s="779" t="e">
        <f>+#REF!/$L$1</f>
        <v>#REF!</v>
      </c>
      <c r="G11" s="779"/>
      <c r="H11" s="779"/>
      <c r="I11" s="779"/>
      <c r="J11" s="779"/>
    </row>
    <row r="12" spans="1:17" ht="15" thickBot="1"/>
    <row r="13" spans="1:17" ht="15.6" thickTop="1" thickBot="1">
      <c r="B13" s="27"/>
      <c r="C13" s="786" t="s">
        <v>14</v>
      </c>
      <c r="D13" s="786"/>
      <c r="E13" s="786" t="s">
        <v>15</v>
      </c>
      <c r="F13" s="786"/>
      <c r="J13" s="19"/>
      <c r="K13" s="19"/>
      <c r="L13" s="19"/>
    </row>
    <row r="14" spans="1:17" ht="40.799999999999997" thickTop="1" thickBot="1">
      <c r="B14" s="28"/>
      <c r="C14" s="29" t="s">
        <v>16</v>
      </c>
      <c r="D14" s="29" t="s">
        <v>17</v>
      </c>
      <c r="E14" s="29" t="s">
        <v>16</v>
      </c>
      <c r="F14" s="29" t="s">
        <v>17</v>
      </c>
      <c r="I14" s="30" t="s">
        <v>18</v>
      </c>
      <c r="J14" s="30"/>
      <c r="K14" s="30"/>
      <c r="L14" s="30"/>
      <c r="M14" s="30"/>
    </row>
    <row r="15" spans="1:17" ht="18.600000000000001" thickTop="1">
      <c r="B15" s="787" t="s">
        <v>18</v>
      </c>
      <c r="C15" s="787"/>
      <c r="D15" s="787"/>
      <c r="E15" s="787"/>
      <c r="F15" s="787"/>
      <c r="I15" s="31"/>
      <c r="J15" s="31"/>
      <c r="K15" s="31" t="s">
        <v>14</v>
      </c>
      <c r="L15" s="31" t="s">
        <v>15</v>
      </c>
      <c r="M15" s="32"/>
      <c r="N15" s="31"/>
      <c r="O15" s="31" t="s">
        <v>14</v>
      </c>
      <c r="P15" s="31" t="s">
        <v>15</v>
      </c>
      <c r="Q15" s="32"/>
    </row>
    <row r="16" spans="1:17" ht="17.100000000000001" customHeight="1">
      <c r="B16" s="33" t="s">
        <v>10</v>
      </c>
      <c r="C16" s="34"/>
      <c r="D16" s="34"/>
      <c r="I16" s="782" t="s">
        <v>10</v>
      </c>
      <c r="J16" s="35" t="s">
        <v>19</v>
      </c>
      <c r="K16" s="36">
        <v>91.17</v>
      </c>
      <c r="L16" s="37">
        <v>91.17</v>
      </c>
      <c r="M16" s="38"/>
      <c r="N16" s="39" t="s">
        <v>20</v>
      </c>
      <c r="O16" s="40">
        <f>+elec_pmts_info!E10</f>
        <v>142.89477113000001</v>
      </c>
      <c r="P16" s="41">
        <f>+elec_pmts_info!E10</f>
        <v>142.89477113000001</v>
      </c>
    </row>
    <row r="17" spans="2:16" ht="18">
      <c r="B17" s="42" t="s">
        <v>19</v>
      </c>
      <c r="C17" s="43">
        <v>91.17</v>
      </c>
      <c r="D17" s="34">
        <v>300</v>
      </c>
      <c r="E17" s="17">
        <v>91.17</v>
      </c>
      <c r="F17" s="34">
        <v>300</v>
      </c>
      <c r="I17" s="782"/>
      <c r="J17" s="35" t="s">
        <v>21</v>
      </c>
      <c r="K17" s="36">
        <v>112.5</v>
      </c>
      <c r="L17" s="44">
        <v>131.19999999999999</v>
      </c>
      <c r="N17" s="45" t="s">
        <v>22</v>
      </c>
      <c r="O17" s="46">
        <f>+elec_pmts_info!H10</f>
        <v>120.321197096478</v>
      </c>
      <c r="P17" s="47">
        <f>+elec_pmts_info!I10</f>
        <v>140.44164721447802</v>
      </c>
    </row>
    <row r="18" spans="2:16" ht="18">
      <c r="B18" s="42" t="s">
        <v>21</v>
      </c>
      <c r="C18" s="43">
        <v>112.5</v>
      </c>
      <c r="D18" s="34">
        <v>500</v>
      </c>
      <c r="E18" s="48">
        <v>131.19999999999999</v>
      </c>
      <c r="F18" s="34">
        <v>500</v>
      </c>
      <c r="G18" s="17">
        <f>E18/C18-1</f>
        <v>0.16622222222222205</v>
      </c>
      <c r="I18" s="783"/>
      <c r="J18" s="49" t="s">
        <v>23</v>
      </c>
      <c r="K18" s="50">
        <v>112.5</v>
      </c>
      <c r="L18" s="51">
        <v>131.19999999999999</v>
      </c>
    </row>
    <row r="19" spans="2:16" ht="18">
      <c r="B19" s="52" t="s">
        <v>23</v>
      </c>
      <c r="C19" s="53">
        <v>112.5</v>
      </c>
      <c r="D19" s="54"/>
      <c r="E19" s="55">
        <v>131.19999999999999</v>
      </c>
      <c r="F19" s="54"/>
      <c r="G19" s="17">
        <f t="shared" ref="G19:G32" si="0">E19/C19-1</f>
        <v>0.16622222222222205</v>
      </c>
      <c r="I19" s="784" t="s">
        <v>7</v>
      </c>
      <c r="J19" s="35" t="s">
        <v>19</v>
      </c>
      <c r="K19" s="36">
        <v>91.17</v>
      </c>
      <c r="L19" s="37">
        <v>91.17</v>
      </c>
    </row>
    <row r="20" spans="2:16" ht="18">
      <c r="B20" s="33" t="s">
        <v>7</v>
      </c>
      <c r="C20" s="34"/>
      <c r="D20" s="34"/>
      <c r="F20" s="34"/>
      <c r="G20" s="17" t="e">
        <f t="shared" si="0"/>
        <v>#DIV/0!</v>
      </c>
      <c r="I20" s="782"/>
      <c r="J20" s="35" t="s">
        <v>21</v>
      </c>
      <c r="K20" s="36">
        <v>112.5</v>
      </c>
      <c r="L20" s="44">
        <v>131.19999999999999</v>
      </c>
    </row>
    <row r="21" spans="2:16" ht="18.600000000000001" thickBot="1">
      <c r="B21" s="42" t="s">
        <v>19</v>
      </c>
      <c r="C21" s="43">
        <v>91.17</v>
      </c>
      <c r="D21" s="34">
        <v>150</v>
      </c>
      <c r="E21" s="17">
        <v>91.17</v>
      </c>
      <c r="F21" s="34">
        <v>150</v>
      </c>
      <c r="G21" s="17">
        <f t="shared" si="0"/>
        <v>0</v>
      </c>
      <c r="I21" s="785"/>
      <c r="J21" s="56" t="s">
        <v>23</v>
      </c>
      <c r="K21" s="57">
        <v>124.62</v>
      </c>
      <c r="L21" s="58">
        <v>145.30000000000001</v>
      </c>
      <c r="N21" s="33"/>
    </row>
    <row r="22" spans="2:16" ht="19.2" thickTop="1" thickBot="1">
      <c r="B22" s="42" t="s">
        <v>21</v>
      </c>
      <c r="C22" s="43">
        <v>112.5</v>
      </c>
      <c r="D22" s="34">
        <v>250</v>
      </c>
      <c r="E22" s="48">
        <v>131.19999999999999</v>
      </c>
      <c r="F22" s="34">
        <v>250</v>
      </c>
      <c r="G22" s="17">
        <f t="shared" si="0"/>
        <v>0.16622222222222205</v>
      </c>
      <c r="I22" s="788" t="s">
        <v>24</v>
      </c>
      <c r="J22" s="788"/>
      <c r="K22" s="780">
        <f>elec_pmts_info!E6</f>
        <v>158.4</v>
      </c>
      <c r="L22" s="780"/>
    </row>
    <row r="23" spans="2:16" ht="15.6" thickTop="1" thickBot="1">
      <c r="B23" s="59" t="s">
        <v>23</v>
      </c>
      <c r="C23" s="60">
        <v>124.62</v>
      </c>
      <c r="D23" s="61"/>
      <c r="E23" s="62">
        <v>145.30000000000001</v>
      </c>
      <c r="F23" s="63"/>
      <c r="G23" s="17">
        <f t="shared" si="0"/>
        <v>0.16594447119242495</v>
      </c>
      <c r="J23" s="33"/>
      <c r="K23" s="34"/>
    </row>
    <row r="24" spans="2:16" ht="17.100000000000001" customHeight="1" thickTop="1" thickBot="1">
      <c r="B24" s="781" t="s">
        <v>25</v>
      </c>
      <c r="C24" s="781"/>
      <c r="D24" s="781"/>
      <c r="E24" s="781"/>
      <c r="F24" s="781"/>
      <c r="G24" s="17" t="e">
        <f t="shared" si="0"/>
        <v>#DIV/0!</v>
      </c>
      <c r="I24" s="38" t="s">
        <v>26</v>
      </c>
      <c r="J24" s="38"/>
      <c r="K24" s="38"/>
      <c r="L24" s="38"/>
      <c r="M24" s="38"/>
    </row>
    <row r="25" spans="2:16" ht="15.9" customHeight="1" thickTop="1">
      <c r="B25" s="33" t="s">
        <v>27</v>
      </c>
      <c r="C25" s="34"/>
      <c r="D25" s="34"/>
      <c r="G25" s="17" t="e">
        <f t="shared" si="0"/>
        <v>#DIV/0!</v>
      </c>
      <c r="I25" s="31"/>
      <c r="J25" s="31"/>
      <c r="K25" s="31" t="s">
        <v>14</v>
      </c>
      <c r="L25" s="31" t="s">
        <v>15</v>
      </c>
      <c r="M25" s="33"/>
    </row>
    <row r="26" spans="2:16" ht="18">
      <c r="B26" s="42" t="s">
        <v>19</v>
      </c>
      <c r="C26" s="64">
        <v>96.72</v>
      </c>
      <c r="D26" s="34">
        <v>300</v>
      </c>
      <c r="E26" s="17">
        <v>96.7</v>
      </c>
      <c r="F26" s="34">
        <v>300</v>
      </c>
      <c r="G26" s="17">
        <f t="shared" si="0"/>
        <v>-2.0678246484695517E-4</v>
      </c>
      <c r="I26" s="782" t="s">
        <v>10</v>
      </c>
      <c r="J26" s="35" t="s">
        <v>19</v>
      </c>
      <c r="K26" s="65">
        <v>96.72</v>
      </c>
      <c r="L26" s="66">
        <v>96.7</v>
      </c>
    </row>
    <row r="27" spans="2:16" ht="18">
      <c r="B27" s="42" t="s">
        <v>21</v>
      </c>
      <c r="C27" s="67">
        <v>113.38</v>
      </c>
      <c r="D27" s="34">
        <v>500</v>
      </c>
      <c r="E27" s="48">
        <v>132.19999999999999</v>
      </c>
      <c r="F27" s="34">
        <v>500</v>
      </c>
      <c r="G27" s="17">
        <f t="shared" si="0"/>
        <v>0.16599047451049564</v>
      </c>
      <c r="I27" s="782"/>
      <c r="J27" s="35" t="s">
        <v>21</v>
      </c>
      <c r="K27" s="68">
        <v>113.38</v>
      </c>
      <c r="L27" s="69">
        <v>132.19999999999999</v>
      </c>
    </row>
    <row r="28" spans="2:16" ht="18">
      <c r="B28" s="52" t="s">
        <v>23</v>
      </c>
      <c r="C28" s="70">
        <v>113.38</v>
      </c>
      <c r="D28" s="54"/>
      <c r="E28" s="55">
        <v>132.19999999999999</v>
      </c>
      <c r="F28" s="54"/>
      <c r="G28" s="17">
        <f t="shared" si="0"/>
        <v>0.16599047451049564</v>
      </c>
      <c r="I28" s="783"/>
      <c r="J28" s="49" t="s">
        <v>23</v>
      </c>
      <c r="K28" s="71">
        <v>113.38</v>
      </c>
      <c r="L28" s="72">
        <v>132.19999999999999</v>
      </c>
    </row>
    <row r="29" spans="2:16" ht="18">
      <c r="B29" s="33" t="s">
        <v>28</v>
      </c>
      <c r="C29" s="34"/>
      <c r="D29" s="34"/>
      <c r="F29" s="34"/>
      <c r="G29" s="17" t="e">
        <f t="shared" si="0"/>
        <v>#DIV/0!</v>
      </c>
      <c r="I29" s="784" t="s">
        <v>7</v>
      </c>
      <c r="J29" s="35" t="s">
        <v>19</v>
      </c>
      <c r="K29" s="73">
        <v>96.72</v>
      </c>
      <c r="L29" s="66">
        <v>96.7</v>
      </c>
    </row>
    <row r="30" spans="2:16" ht="18">
      <c r="B30" s="42" t="s">
        <v>19</v>
      </c>
      <c r="C30" s="74">
        <v>96.72</v>
      </c>
      <c r="D30" s="34">
        <v>150</v>
      </c>
      <c r="E30" s="17">
        <v>96.7</v>
      </c>
      <c r="F30" s="34">
        <v>150</v>
      </c>
      <c r="G30" s="17">
        <f t="shared" si="0"/>
        <v>-2.0678246484695517E-4</v>
      </c>
      <c r="I30" s="782"/>
      <c r="J30" s="35" t="s">
        <v>21</v>
      </c>
      <c r="K30" s="75">
        <v>113.38</v>
      </c>
      <c r="L30" s="69">
        <v>132.19999999999999</v>
      </c>
    </row>
    <row r="31" spans="2:16" ht="18.600000000000001" thickBot="1">
      <c r="B31" s="42" t="s">
        <v>21</v>
      </c>
      <c r="C31" s="76">
        <v>113.38</v>
      </c>
      <c r="D31" s="34">
        <v>250</v>
      </c>
      <c r="E31" s="48">
        <v>132.19999999999999</v>
      </c>
      <c r="F31" s="34">
        <v>250</v>
      </c>
      <c r="G31" s="17">
        <f t="shared" si="0"/>
        <v>0.16599047451049564</v>
      </c>
      <c r="I31" s="785"/>
      <c r="J31" s="56" t="s">
        <v>23</v>
      </c>
      <c r="K31" s="77">
        <v>123.92</v>
      </c>
      <c r="L31" s="78">
        <v>144.5</v>
      </c>
    </row>
    <row r="32" spans="2:16" ht="15.6" thickTop="1" thickBot="1">
      <c r="B32" s="59" t="s">
        <v>23</v>
      </c>
      <c r="C32" s="79">
        <v>123.92</v>
      </c>
      <c r="D32" s="61"/>
      <c r="E32" s="55">
        <v>144.5</v>
      </c>
      <c r="F32" s="63"/>
      <c r="G32" s="17">
        <f t="shared" si="0"/>
        <v>0.1660748870238864</v>
      </c>
      <c r="J32" s="80"/>
      <c r="K32" s="81"/>
    </row>
    <row r="33" spans="2:11" ht="28.2" thickTop="1" thickBot="1">
      <c r="B33" s="82" t="s">
        <v>29</v>
      </c>
      <c r="C33" s="83">
        <v>114</v>
      </c>
      <c r="D33" s="82"/>
      <c r="E33" s="82"/>
      <c r="F33" s="82"/>
      <c r="J33" s="84"/>
      <c r="K33" s="81"/>
    </row>
    <row r="34" spans="2:11" ht="15" thickTop="1">
      <c r="J34" s="84"/>
      <c r="K34" s="81"/>
    </row>
    <row r="35" spans="2:11">
      <c r="J35" s="84"/>
      <c r="K35" s="81"/>
    </row>
  </sheetData>
  <protectedRanges>
    <protectedRange sqref="C30 C17:D19 C21 C26 F17:F19 D26:D28 F26:F28 K16:K19 K26 K29" name="Range1_2_1"/>
    <protectedRange sqref="D21 C22:D23 F21:F22 D30:D31 F30:F31 K20:K21" name="Range2_2_1"/>
  </protectedRanges>
  <mergeCells count="16">
    <mergeCell ref="K22:L22"/>
    <mergeCell ref="B24:F24"/>
    <mergeCell ref="I26:I28"/>
    <mergeCell ref="I29:I31"/>
    <mergeCell ref="C13:D13"/>
    <mergeCell ref="E13:F13"/>
    <mergeCell ref="B15:F15"/>
    <mergeCell ref="I16:I18"/>
    <mergeCell ref="I19:I21"/>
    <mergeCell ref="I22:J22"/>
    <mergeCell ref="A9:C9"/>
    <mergeCell ref="F9:J9"/>
    <mergeCell ref="A10:C10"/>
    <mergeCell ref="F10:J10"/>
    <mergeCell ref="A11:C11"/>
    <mergeCell ref="F11:J11"/>
  </mergeCells>
  <pageMargins left="0.7" right="0.7" top="0.75" bottom="0.75" header="0.3" footer="0.3"/>
  <pageSetup orientation="portrait"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47D03B1-76CA-4444-8591-B2F60949B897}">
  <sheetPr codeName="Hoja10"/>
  <dimension ref="A1:AF16"/>
  <sheetViews>
    <sheetView workbookViewId="0">
      <selection activeCell="J24" sqref="J24"/>
    </sheetView>
  </sheetViews>
  <sheetFormatPr baseColWidth="10" defaultColWidth="8.88671875" defaultRowHeight="14.4"/>
  <cols>
    <col min="1" max="1" width="8.88671875" style="85"/>
    <col min="2" max="2" width="16.88671875" style="85" bestFit="1" customWidth="1"/>
    <col min="3" max="3" width="46" style="85" bestFit="1" customWidth="1"/>
    <col min="4" max="4" width="17.5546875" style="85" customWidth="1"/>
    <col min="5" max="6" width="8.88671875" style="85"/>
    <col min="7" max="7" width="9.33203125" style="85" bestFit="1" customWidth="1"/>
    <col min="8" max="8" width="9.33203125" style="85" customWidth="1"/>
    <col min="9" max="9" width="12.44140625" style="85" bestFit="1" customWidth="1"/>
    <col min="10" max="10" width="13.33203125" style="85" customWidth="1"/>
    <col min="11" max="28" width="8.33203125" style="85" customWidth="1"/>
    <col min="29" max="29" width="9" style="85" bestFit="1" customWidth="1"/>
    <col min="30" max="30" width="9.109375" style="85" bestFit="1" customWidth="1"/>
    <col min="31" max="31" width="4.33203125" style="85" bestFit="1" customWidth="1"/>
    <col min="32" max="16384" width="8.88671875" style="85"/>
  </cols>
  <sheetData>
    <row r="1" spans="1:32">
      <c r="A1" s="187" t="s">
        <v>393</v>
      </c>
      <c r="B1" s="85" t="s">
        <v>394</v>
      </c>
      <c r="C1" s="187" t="s">
        <v>395</v>
      </c>
      <c r="D1" s="85" t="s">
        <v>396</v>
      </c>
      <c r="F1" s="85" t="s">
        <v>397</v>
      </c>
      <c r="G1" s="85" t="s">
        <v>398</v>
      </c>
      <c r="H1" s="85" t="s">
        <v>399</v>
      </c>
      <c r="I1" s="85" t="s">
        <v>400</v>
      </c>
      <c r="J1" s="85" t="s">
        <v>401</v>
      </c>
      <c r="K1" s="824" t="s">
        <v>402</v>
      </c>
      <c r="L1" s="824"/>
      <c r="M1" s="824"/>
      <c r="N1" s="824"/>
      <c r="O1" s="824"/>
      <c r="P1" s="824"/>
      <c r="Q1" s="824"/>
      <c r="R1" s="696"/>
      <c r="S1" s="696"/>
      <c r="T1" s="825" t="s">
        <v>403</v>
      </c>
      <c r="U1" s="825"/>
      <c r="V1" s="825"/>
      <c r="W1" s="825"/>
      <c r="X1" s="825"/>
      <c r="Y1" s="825"/>
      <c r="Z1" s="825"/>
      <c r="AA1" s="697"/>
      <c r="AB1" s="697"/>
      <c r="AC1" s="85" t="s">
        <v>404</v>
      </c>
      <c r="AD1" s="85" t="s">
        <v>405</v>
      </c>
      <c r="AE1" s="85" t="s">
        <v>1020</v>
      </c>
      <c r="AF1" s="85" t="s">
        <v>1021</v>
      </c>
    </row>
    <row r="2" spans="1:32">
      <c r="A2" s="187"/>
      <c r="B2" s="85" t="s">
        <v>406</v>
      </c>
      <c r="C2" s="85" t="s">
        <v>407</v>
      </c>
      <c r="D2" s="85" t="s">
        <v>408</v>
      </c>
      <c r="F2" s="85" t="s">
        <v>14</v>
      </c>
      <c r="G2" s="85">
        <v>1</v>
      </c>
      <c r="H2" s="85" t="s">
        <v>409</v>
      </c>
      <c r="I2" s="256" t="s">
        <v>410</v>
      </c>
      <c r="J2" s="188" t="s">
        <v>411</v>
      </c>
      <c r="K2" s="85" t="s">
        <v>406</v>
      </c>
      <c r="L2" s="85" t="s">
        <v>412</v>
      </c>
      <c r="M2" s="85" t="s">
        <v>413</v>
      </c>
      <c r="N2" s="85" t="s">
        <v>414</v>
      </c>
      <c r="O2" s="85" t="s">
        <v>415</v>
      </c>
      <c r="P2" s="85" t="s">
        <v>416</v>
      </c>
      <c r="Q2" s="85" t="s">
        <v>417</v>
      </c>
      <c r="R2" s="85" t="s">
        <v>1006</v>
      </c>
      <c r="S2" s="85" t="s">
        <v>1005</v>
      </c>
      <c r="T2" s="85" t="s">
        <v>406</v>
      </c>
      <c r="U2" s="85" t="s">
        <v>412</v>
      </c>
      <c r="V2" s="85" t="s">
        <v>413</v>
      </c>
      <c r="W2" s="85" t="s">
        <v>414</v>
      </c>
      <c r="X2" s="85" t="s">
        <v>415</v>
      </c>
      <c r="Y2" s="85" t="s">
        <v>416</v>
      </c>
      <c r="Z2" s="85" t="s">
        <v>417</v>
      </c>
      <c r="AA2" s="85" t="s">
        <v>1006</v>
      </c>
      <c r="AB2" s="85" t="s">
        <v>1005</v>
      </c>
      <c r="AC2" s="85" t="s">
        <v>418</v>
      </c>
      <c r="AD2" s="85" t="s">
        <v>419</v>
      </c>
      <c r="AE2" s="85" t="s">
        <v>1000</v>
      </c>
      <c r="AF2" s="85" t="s">
        <v>1022</v>
      </c>
    </row>
    <row r="3" spans="1:32">
      <c r="A3" s="187" t="s">
        <v>420</v>
      </c>
      <c r="B3" s="85" t="s">
        <v>412</v>
      </c>
      <c r="C3" s="85" t="s">
        <v>421</v>
      </c>
      <c r="D3" s="85" t="s">
        <v>422</v>
      </c>
      <c r="F3" s="85" t="s">
        <v>423</v>
      </c>
      <c r="G3" s="85">
        <v>2</v>
      </c>
      <c r="H3" s="85" t="s">
        <v>424</v>
      </c>
      <c r="I3" s="256">
        <v>2</v>
      </c>
      <c r="K3" s="85" t="s">
        <v>425</v>
      </c>
      <c r="L3" s="85" t="s">
        <v>426</v>
      </c>
      <c r="M3" s="85" t="s">
        <v>425</v>
      </c>
      <c r="N3" s="85" t="s">
        <v>425</v>
      </c>
      <c r="O3" s="85" t="s">
        <v>426</v>
      </c>
      <c r="P3" s="85" t="s">
        <v>425</v>
      </c>
      <c r="Q3" s="85" t="s">
        <v>425</v>
      </c>
      <c r="R3" s="85" t="s">
        <v>1006</v>
      </c>
      <c r="S3" s="85" t="s">
        <v>1027</v>
      </c>
      <c r="T3" s="85" t="s">
        <v>427</v>
      </c>
      <c r="U3" s="85" t="s">
        <v>428</v>
      </c>
      <c r="V3" s="85" t="s">
        <v>427</v>
      </c>
      <c r="W3" s="85" t="s">
        <v>429</v>
      </c>
      <c r="X3" s="85" t="s">
        <v>430</v>
      </c>
      <c r="Y3" s="85" t="s">
        <v>429</v>
      </c>
      <c r="Z3" s="85" t="s">
        <v>431</v>
      </c>
      <c r="AA3" s="85" t="s">
        <v>1009</v>
      </c>
      <c r="AB3" s="85" t="s">
        <v>451</v>
      </c>
      <c r="AC3" s="85" t="s">
        <v>432</v>
      </c>
      <c r="AD3" s="85" t="s">
        <v>433</v>
      </c>
      <c r="AE3" s="85" t="s">
        <v>1001</v>
      </c>
      <c r="AF3" s="85" t="s">
        <v>1023</v>
      </c>
    </row>
    <row r="4" spans="1:32">
      <c r="A4" s="187" t="s">
        <v>434</v>
      </c>
      <c r="B4" s="85" t="s">
        <v>413</v>
      </c>
      <c r="C4" s="187" t="s">
        <v>435</v>
      </c>
      <c r="D4" s="85" t="s">
        <v>436</v>
      </c>
      <c r="F4" s="85" t="s">
        <v>437</v>
      </c>
      <c r="G4" s="85">
        <v>3</v>
      </c>
      <c r="H4" s="85" t="s">
        <v>438</v>
      </c>
      <c r="I4" s="256">
        <v>3</v>
      </c>
      <c r="L4" s="85" t="s">
        <v>439</v>
      </c>
      <c r="M4" s="85" t="s">
        <v>440</v>
      </c>
      <c r="O4" s="85" t="s">
        <v>439</v>
      </c>
      <c r="P4" s="85" t="s">
        <v>440</v>
      </c>
      <c r="Q4" s="85" t="s">
        <v>440</v>
      </c>
      <c r="S4" s="85" t="s">
        <v>1006</v>
      </c>
      <c r="U4" s="85" t="s">
        <v>441</v>
      </c>
      <c r="V4" s="85" t="s">
        <v>442</v>
      </c>
      <c r="X4" s="85" t="s">
        <v>443</v>
      </c>
      <c r="Y4" s="85" t="s">
        <v>444</v>
      </c>
      <c r="Z4" s="85" t="s">
        <v>445</v>
      </c>
      <c r="AB4" s="85" t="s">
        <v>1009</v>
      </c>
    </row>
    <row r="5" spans="1:32">
      <c r="A5" s="187" t="s">
        <v>446</v>
      </c>
      <c r="B5" s="85" t="s">
        <v>414</v>
      </c>
      <c r="C5" s="85" t="s">
        <v>408</v>
      </c>
      <c r="D5" s="85" t="s">
        <v>408</v>
      </c>
      <c r="F5" s="85" t="s">
        <v>447</v>
      </c>
      <c r="G5" s="85">
        <v>4</v>
      </c>
      <c r="H5" s="85" t="s">
        <v>448</v>
      </c>
      <c r="I5" s="256">
        <v>4</v>
      </c>
      <c r="L5" s="85" t="s">
        <v>210</v>
      </c>
      <c r="M5" s="85" t="s">
        <v>210</v>
      </c>
      <c r="O5" s="85" t="s">
        <v>210</v>
      </c>
      <c r="P5" s="85" t="s">
        <v>210</v>
      </c>
      <c r="Q5" s="85" t="s">
        <v>210</v>
      </c>
      <c r="S5" s="85" t="s">
        <v>1007</v>
      </c>
      <c r="U5" s="85" t="s">
        <v>442</v>
      </c>
      <c r="V5" s="85" t="s">
        <v>449</v>
      </c>
      <c r="X5" s="85" t="s">
        <v>444</v>
      </c>
      <c r="Y5" s="85" t="s">
        <v>450</v>
      </c>
      <c r="Z5" s="85" t="s">
        <v>451</v>
      </c>
      <c r="AB5" s="85" t="s">
        <v>1008</v>
      </c>
    </row>
    <row r="6" spans="1:32">
      <c r="B6" s="85" t="s">
        <v>415</v>
      </c>
      <c r="C6" s="85" t="s">
        <v>422</v>
      </c>
      <c r="D6" s="85" t="s">
        <v>422</v>
      </c>
      <c r="I6" s="256">
        <v>5</v>
      </c>
    </row>
    <row r="7" spans="1:32">
      <c r="B7" s="85" t="s">
        <v>416</v>
      </c>
      <c r="C7" s="85" t="s">
        <v>452</v>
      </c>
      <c r="D7" s="85" t="s">
        <v>436</v>
      </c>
      <c r="I7" s="256">
        <v>6</v>
      </c>
    </row>
    <row r="8" spans="1:32">
      <c r="B8" s="85" t="s">
        <v>417</v>
      </c>
      <c r="C8" s="85" t="s">
        <v>453</v>
      </c>
      <c r="D8" s="85" t="s">
        <v>436</v>
      </c>
      <c r="I8" s="256">
        <v>7</v>
      </c>
    </row>
    <row r="9" spans="1:32">
      <c r="B9" s="85" t="s">
        <v>1006</v>
      </c>
      <c r="C9" s="85" t="s">
        <v>454</v>
      </c>
      <c r="D9" s="85" t="s">
        <v>1030</v>
      </c>
      <c r="I9" s="256">
        <v>8</v>
      </c>
    </row>
    <row r="10" spans="1:32">
      <c r="B10" s="85" t="s">
        <v>1005</v>
      </c>
      <c r="C10" s="85" t="s">
        <v>455</v>
      </c>
      <c r="D10" s="85" t="s">
        <v>1031</v>
      </c>
      <c r="I10" s="256">
        <v>9</v>
      </c>
    </row>
    <row r="11" spans="1:32">
      <c r="C11" s="85" t="s">
        <v>456</v>
      </c>
      <c r="I11" s="256" t="s">
        <v>457</v>
      </c>
    </row>
    <row r="12" spans="1:32">
      <c r="C12" s="85" t="s">
        <v>458</v>
      </c>
    </row>
    <row r="13" spans="1:32">
      <c r="C13" s="85" t="s">
        <v>459</v>
      </c>
    </row>
    <row r="14" spans="1:32">
      <c r="C14" s="85" t="s">
        <v>460</v>
      </c>
    </row>
    <row r="15" spans="1:32">
      <c r="C15" s="85" t="s">
        <v>461</v>
      </c>
      <c r="D15" s="85" t="s">
        <v>917</v>
      </c>
    </row>
    <row r="16" spans="1:32">
      <c r="C16" s="85" t="s">
        <v>462</v>
      </c>
      <c r="D16" s="85" t="s">
        <v>918</v>
      </c>
    </row>
  </sheetData>
  <mergeCells count="2">
    <mergeCell ref="K1:Q1"/>
    <mergeCell ref="T1:Z1"/>
  </mergeCells>
  <pageMargins left="0.7" right="0.7" top="0.75" bottom="0.75" header="0.3" footer="0.3"/>
  <pageSetup orientation="portrait" r:id="rId1"/>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5649D54-1A23-49EC-A4C7-E71A7FE4C30E}">
  <sheetPr codeName="Hoja11"/>
  <dimension ref="A1:DG22"/>
  <sheetViews>
    <sheetView workbookViewId="0">
      <selection activeCell="G12" sqref="G12"/>
    </sheetView>
  </sheetViews>
  <sheetFormatPr baseColWidth="10" defaultColWidth="12.44140625" defaultRowHeight="14.4"/>
  <cols>
    <col min="1" max="16384" width="12.44140625" style="189"/>
  </cols>
  <sheetData>
    <row r="1" spans="1:111" s="738" customFormat="1" ht="33" customHeight="1">
      <c r="A1" s="738" t="s">
        <v>463</v>
      </c>
      <c r="B1" s="739" t="s">
        <v>1126</v>
      </c>
      <c r="C1" s="739" t="s">
        <v>464</v>
      </c>
      <c r="D1" s="739" t="s">
        <v>1118</v>
      </c>
      <c r="E1" s="739" t="s">
        <v>465</v>
      </c>
      <c r="F1" s="739" t="s">
        <v>466</v>
      </c>
      <c r="G1" s="739" t="s">
        <v>467</v>
      </c>
      <c r="H1" s="739" t="s">
        <v>1119</v>
      </c>
      <c r="I1" s="739" t="s">
        <v>468</v>
      </c>
      <c r="J1" s="739" t="s">
        <v>469</v>
      </c>
      <c r="K1" s="739" t="s">
        <v>1120</v>
      </c>
      <c r="L1" s="739" t="s">
        <v>470</v>
      </c>
      <c r="M1" s="739" t="s">
        <v>471</v>
      </c>
      <c r="N1" s="739" t="s">
        <v>472</v>
      </c>
      <c r="O1" s="739" t="s">
        <v>1121</v>
      </c>
      <c r="P1" s="739" t="s">
        <v>473</v>
      </c>
      <c r="Q1" s="739" t="s">
        <v>474</v>
      </c>
      <c r="R1" s="739" t="s">
        <v>475</v>
      </c>
      <c r="S1" s="739" t="s">
        <v>1122</v>
      </c>
      <c r="T1" s="739" t="s">
        <v>476</v>
      </c>
      <c r="U1" s="739" t="s">
        <v>477</v>
      </c>
      <c r="V1" s="739" t="s">
        <v>478</v>
      </c>
      <c r="W1" s="739" t="s">
        <v>1123</v>
      </c>
      <c r="X1" s="739" t="s">
        <v>479</v>
      </c>
      <c r="Y1" s="739" t="s">
        <v>480</v>
      </c>
      <c r="Z1" s="739" t="s">
        <v>1124</v>
      </c>
      <c r="AA1" s="739" t="s">
        <v>481</v>
      </c>
      <c r="AB1" s="739" t="s">
        <v>482</v>
      </c>
      <c r="AC1" s="739" t="s">
        <v>483</v>
      </c>
      <c r="AD1" s="739" t="s">
        <v>1125</v>
      </c>
      <c r="AE1" s="739" t="s">
        <v>484</v>
      </c>
      <c r="AF1" s="739" t="s">
        <v>485</v>
      </c>
      <c r="AG1" s="739" t="s">
        <v>486</v>
      </c>
      <c r="AH1" s="739" t="s">
        <v>487</v>
      </c>
      <c r="AI1" s="739" t="s">
        <v>488</v>
      </c>
      <c r="AJ1" s="739" t="s">
        <v>489</v>
      </c>
      <c r="AK1" s="739" t="s">
        <v>490</v>
      </c>
      <c r="AL1" s="740" t="s">
        <v>491</v>
      </c>
      <c r="AM1" s="740" t="s">
        <v>492</v>
      </c>
      <c r="AN1" s="740" t="s">
        <v>493</v>
      </c>
      <c r="AO1" s="740" t="s">
        <v>494</v>
      </c>
      <c r="AP1" s="740" t="s">
        <v>495</v>
      </c>
      <c r="AQ1" s="740" t="s">
        <v>496</v>
      </c>
      <c r="AR1" s="740" t="s">
        <v>497</v>
      </c>
      <c r="AS1" s="740" t="s">
        <v>498</v>
      </c>
      <c r="AT1" s="740" t="s">
        <v>499</v>
      </c>
      <c r="AU1" s="740" t="s">
        <v>500</v>
      </c>
      <c r="AV1" s="740" t="s">
        <v>501</v>
      </c>
      <c r="AW1" s="740" t="s">
        <v>502</v>
      </c>
      <c r="AX1" s="740" t="s">
        <v>503</v>
      </c>
      <c r="AY1" s="740" t="s">
        <v>504</v>
      </c>
      <c r="AZ1" s="740" t="s">
        <v>505</v>
      </c>
      <c r="BA1" s="740" t="s">
        <v>506</v>
      </c>
      <c r="BB1" s="740" t="s">
        <v>507</v>
      </c>
      <c r="BC1" s="738" t="s">
        <v>508</v>
      </c>
      <c r="BD1" s="738" t="s">
        <v>509</v>
      </c>
      <c r="BE1" s="738" t="s">
        <v>510</v>
      </c>
      <c r="BF1" s="738" t="s">
        <v>511</v>
      </c>
      <c r="BG1" s="738" t="s">
        <v>512</v>
      </c>
      <c r="BH1" s="738" t="s">
        <v>513</v>
      </c>
      <c r="BI1" s="738" t="s">
        <v>514</v>
      </c>
      <c r="BJ1" s="738" t="s">
        <v>515</v>
      </c>
      <c r="BK1" s="741" t="s">
        <v>516</v>
      </c>
      <c r="BL1" s="741" t="s">
        <v>517</v>
      </c>
      <c r="BM1" s="741" t="s">
        <v>518</v>
      </c>
      <c r="BN1" s="741" t="s">
        <v>519</v>
      </c>
      <c r="BO1" s="741" t="s">
        <v>520</v>
      </c>
      <c r="BP1" s="741" t="s">
        <v>521</v>
      </c>
      <c r="BQ1" s="741" t="s">
        <v>522</v>
      </c>
      <c r="BR1" s="741" t="s">
        <v>523</v>
      </c>
      <c r="BS1" s="741" t="s">
        <v>524</v>
      </c>
      <c r="BT1" s="741" t="s">
        <v>525</v>
      </c>
      <c r="BU1" s="740" t="s">
        <v>526</v>
      </c>
      <c r="BV1" s="740" t="s">
        <v>527</v>
      </c>
      <c r="BW1" s="740" t="s">
        <v>528</v>
      </c>
      <c r="BX1" s="740" t="s">
        <v>529</v>
      </c>
      <c r="BY1" s="740" t="s">
        <v>530</v>
      </c>
      <c r="BZ1" s="740" t="s">
        <v>531</v>
      </c>
      <c r="CA1" s="740" t="s">
        <v>532</v>
      </c>
      <c r="CB1" s="740" t="s">
        <v>533</v>
      </c>
      <c r="CC1" s="740" t="s">
        <v>534</v>
      </c>
      <c r="CD1" s="740" t="s">
        <v>535</v>
      </c>
      <c r="CE1" s="740" t="s">
        <v>536</v>
      </c>
      <c r="CF1" s="740" t="s">
        <v>537</v>
      </c>
      <c r="CG1" s="740" t="s">
        <v>538</v>
      </c>
      <c r="CH1" s="740" t="s">
        <v>539</v>
      </c>
      <c r="CI1" s="742" t="s">
        <v>540</v>
      </c>
      <c r="CJ1" s="742" t="s">
        <v>541</v>
      </c>
      <c r="CK1" s="742" t="s">
        <v>542</v>
      </c>
      <c r="CL1" s="742" t="s">
        <v>543</v>
      </c>
      <c r="CM1" s="742" t="s">
        <v>544</v>
      </c>
      <c r="CN1" s="742" t="s">
        <v>545</v>
      </c>
      <c r="CO1" s="742" t="s">
        <v>546</v>
      </c>
      <c r="CP1" s="742" t="s">
        <v>547</v>
      </c>
      <c r="CQ1" s="743" t="s">
        <v>548</v>
      </c>
      <c r="CR1" s="743" t="s">
        <v>549</v>
      </c>
      <c r="CS1" s="743" t="s">
        <v>550</v>
      </c>
      <c r="CT1" s="743" t="s">
        <v>551</v>
      </c>
      <c r="CU1" s="743" t="s">
        <v>552</v>
      </c>
      <c r="CV1" s="743" t="s">
        <v>553</v>
      </c>
      <c r="CW1" s="743" t="s">
        <v>554</v>
      </c>
      <c r="CX1" s="743" t="s">
        <v>555</v>
      </c>
      <c r="CY1" s="739" t="s">
        <v>556</v>
      </c>
      <c r="CZ1" s="739" t="s">
        <v>557</v>
      </c>
      <c r="DA1" s="739" t="s">
        <v>558</v>
      </c>
      <c r="DB1" s="737" t="s">
        <v>1004</v>
      </c>
      <c r="DC1" s="737" t="s">
        <v>1002</v>
      </c>
      <c r="DD1" s="737" t="s">
        <v>1026</v>
      </c>
      <c r="DE1" s="737" t="s">
        <v>1003</v>
      </c>
      <c r="DF1" s="737" t="s">
        <v>1045</v>
      </c>
      <c r="DG1" s="737" t="s">
        <v>1046</v>
      </c>
    </row>
    <row r="2" spans="1:111">
      <c r="A2" s="236">
        <v>1</v>
      </c>
      <c r="B2" s="238">
        <f>IF(Parameters!C55="Yes",1,0)</f>
        <v>0</v>
      </c>
      <c r="C2" s="238" cm="1">
        <f t="array" ref="C2">_xlfn.IFS(Parameters!C54="e0",0,Parameters!C54="es",1,Parameters!C54="e1",2,Parameters!C54="e2",3)</f>
        <v>3</v>
      </c>
      <c r="D2" s="236">
        <f>Parameters!C23/'Uprating pmts'!$C$8</f>
        <v>0</v>
      </c>
      <c r="E2" s="236">
        <f>Parameters!C24/'Uprating pmts'!$C$8</f>
        <v>91.17</v>
      </c>
      <c r="F2" s="236">
        <f>Parameters!C25/'Uprating pmts'!$C$8</f>
        <v>136.49</v>
      </c>
      <c r="G2" s="221">
        <f>Parameters!C26/'Uprating pmts'!$C$8</f>
        <v>149.06</v>
      </c>
      <c r="H2" s="236">
        <f>Parameters!D23</f>
        <v>0</v>
      </c>
      <c r="I2" s="236">
        <f>Parameters!D24</f>
        <v>300</v>
      </c>
      <c r="J2" s="236">
        <f>Parameters!D25</f>
        <v>500</v>
      </c>
      <c r="K2" s="236">
        <f>Parameters!C28/'Uprating pmts'!$C$8</f>
        <v>0</v>
      </c>
      <c r="L2" s="236">
        <f>Parameters!C29/'Uprating pmts'!$C$8</f>
        <v>91.17</v>
      </c>
      <c r="M2" s="223">
        <f>Parameters!C30/'Uprating pmts'!$C$8</f>
        <v>136.49</v>
      </c>
      <c r="N2" s="223">
        <f>Parameters!C31/'Uprating pmts'!$C$8</f>
        <v>159.36000000000001</v>
      </c>
      <c r="O2" s="223">
        <f>Parameters!D28</f>
        <v>0</v>
      </c>
      <c r="P2" s="236">
        <f>Parameters!D29</f>
        <v>150</v>
      </c>
      <c r="Q2" s="236">
        <f>Parameters!D30</f>
        <v>250</v>
      </c>
      <c r="R2" s="238">
        <f>Parameters!C56</f>
        <v>158.4</v>
      </c>
      <c r="S2" s="238">
        <f>Parameters!C34/'Uprating pmts'!$C$8</f>
        <v>0</v>
      </c>
      <c r="T2" s="236">
        <f>Parameters!C35/'Uprating pmts'!$C$8</f>
        <v>111.23</v>
      </c>
      <c r="U2" s="223">
        <f>Parameters!C36/'Uprating pmts'!$C$8</f>
        <v>143.54</v>
      </c>
      <c r="V2" s="223">
        <f>Parameters!C37/'Uprating pmts'!$C$8</f>
        <v>150.22999999999999</v>
      </c>
      <c r="W2" s="223">
        <f>Parameters!D34</f>
        <v>0</v>
      </c>
      <c r="X2" s="236">
        <f>Parameters!D35</f>
        <v>100</v>
      </c>
      <c r="Y2" s="236">
        <f>Parameters!D36</f>
        <v>600</v>
      </c>
      <c r="Z2" s="236">
        <f>Parameters!C39/'Uprating pmts'!$C$8</f>
        <v>0</v>
      </c>
      <c r="AA2" s="236">
        <f>Parameters!C40/'Uprating pmts'!$C$8</f>
        <v>111.23</v>
      </c>
      <c r="AB2" s="223">
        <f>Parameters!C41/'Uprating pmts'!$C$8</f>
        <v>143.54</v>
      </c>
      <c r="AC2" s="223">
        <f>Parameters!C42/'Uprating pmts'!$C$8</f>
        <v>158.46</v>
      </c>
      <c r="AD2" s="223">
        <f>Parameters!D39</f>
        <v>0</v>
      </c>
      <c r="AE2" s="236">
        <f>Parameters!D40</f>
        <v>50</v>
      </c>
      <c r="AF2" s="236">
        <f>Parameters!D41</f>
        <v>300</v>
      </c>
      <c r="AG2" s="236">
        <f>Parameters!C44/'Uprating pmts'!$C$8</f>
        <v>144.44999999999999</v>
      </c>
      <c r="AH2" s="221">
        <f>Parameters!C47/'Uprating pmts'!$C$8</f>
        <v>142.39140180447515</v>
      </c>
      <c r="AI2" s="221">
        <f>Parameters!C48/'Uprating pmts'!$C$8</f>
        <v>152.93268110082869</v>
      </c>
      <c r="AJ2" s="237">
        <f>Parameters!C49</f>
        <v>-7.4030307748696095E-2</v>
      </c>
      <c r="AK2" s="236">
        <f>Parameters!C50</f>
        <v>0.66400000000000003</v>
      </c>
      <c r="AL2" s="221">
        <f>Parameters!D6/'Uprating pmts'!$C$8</f>
        <v>641.59355555555555</v>
      </c>
      <c r="AM2" s="221">
        <f>Parameters!D7/'Uprating pmts'!$C$8</f>
        <v>771.7300251821863</v>
      </c>
      <c r="AN2" s="223">
        <f>Parameters!D8/'Uprating pmts'!$C$8</f>
        <v>922.80154137931049</v>
      </c>
      <c r="AO2" s="223">
        <f>Parameters!D8/'Uprating pmts'!$C$8</f>
        <v>922.80154137931049</v>
      </c>
      <c r="AP2" s="223">
        <f>Parameters!D10/'Uprating pmts'!$C$8</f>
        <v>720.61888834668605</v>
      </c>
      <c r="AQ2" s="223">
        <f>Parameters!D11/'Uprating pmts'!$C$8</f>
        <v>990.00039042128606</v>
      </c>
      <c r="AR2" s="223">
        <f>Parameters!D12/'Uprating pmts'!$C$8</f>
        <v>914.7102853394066</v>
      </c>
      <c r="AS2" s="223">
        <f>Parameters!D13/'Uprating pmts'!$C$8</f>
        <v>930.63511760587903</v>
      </c>
      <c r="AT2" s="236">
        <f>Parameters!C6/'Uprating pmts'!$C$8</f>
        <v>476.32255555555554</v>
      </c>
      <c r="AU2" s="238">
        <f>Parameters!C7/'Uprating pmts'!$C$8</f>
        <v>409.99941999999999</v>
      </c>
      <c r="AV2" s="238">
        <f>Parameters!C8/'Uprating pmts'!$C$8</f>
        <v>754.9995600000002</v>
      </c>
      <c r="AW2" s="238">
        <f>Parameters!C9/'Uprating pmts'!$C$8</f>
        <v>664.9997800000001</v>
      </c>
      <c r="AX2" s="238">
        <f>Parameters!C10/'Uprating pmts'!$C$8</f>
        <v>496.99964</v>
      </c>
      <c r="AY2" s="238">
        <f>Parameters!C11/'Uprating pmts'!$C$8</f>
        <v>990.00009999999997</v>
      </c>
      <c r="AZ2" s="238">
        <f>Parameters!C12/'Uprating pmts'!$C$8</f>
        <v>741.61842708898575</v>
      </c>
      <c r="BA2" s="238">
        <f>Parameters!C13/'Uprating pmts'!$C$8</f>
        <v>803.25932625288556</v>
      </c>
      <c r="BB2" s="236">
        <f>Parameters!C57</f>
        <v>14.5</v>
      </c>
      <c r="BC2" s="236">
        <f>'Uprating pmts'!C5</f>
        <v>1.0269999999999999</v>
      </c>
      <c r="BD2" s="236">
        <f>'Uprating pmts'!D5</f>
        <v>1.026</v>
      </c>
      <c r="BE2" s="236">
        <f>'Uprating pmts'!E5</f>
        <v>1.026</v>
      </c>
      <c r="BF2" s="236">
        <f>'Uprating pmts'!C6</f>
        <v>1.0249999999999999</v>
      </c>
      <c r="BG2" s="236">
        <f>'Uprating pmts'!D6</f>
        <v>1.022</v>
      </c>
      <c r="BH2" s="236">
        <f>'Uprating pmts'!E6</f>
        <v>1.087</v>
      </c>
      <c r="BI2" s="221">
        <f>'Uprating pmts'!C9</f>
        <v>1.2709923664122138</v>
      </c>
      <c r="BJ2" s="236">
        <f>GDP_2022</f>
        <v>16485</v>
      </c>
      <c r="BK2" s="237">
        <f>'Uprating pmts'!C15</f>
        <v>0</v>
      </c>
      <c r="BL2" s="237">
        <f>'Uprating pmts'!C16</f>
        <v>1.087598304830781E-3</v>
      </c>
      <c r="BM2" s="237">
        <f>'Uprating pmts'!C17</f>
        <v>0.69541003802725521</v>
      </c>
      <c r="BN2" s="237">
        <f>'Uprating pmts'!C18</f>
        <v>0</v>
      </c>
      <c r="BO2" s="237">
        <f>'Uprating pmts'!C19</f>
        <v>4.6020710676254593E-2</v>
      </c>
      <c r="BP2" s="237">
        <f>'Uprating pmts'!C20</f>
        <v>0.25748165299165937</v>
      </c>
      <c r="BQ2" s="237">
        <f>'Uprating pmts'!D17</f>
        <v>0.81542444948493131</v>
      </c>
      <c r="BR2" s="237">
        <f>'Uprating pmts'!D18</f>
        <v>0.17463517252183886</v>
      </c>
      <c r="BS2" s="237">
        <f>'Uprating pmts'!D19</f>
        <v>0</v>
      </c>
      <c r="BT2" s="237">
        <f>'Uprating pmts'!D20</f>
        <v>9.9403779932298528E-3</v>
      </c>
      <c r="BU2" s="238">
        <f>'Uprating pmts'!C24</f>
        <v>532.86055555555561</v>
      </c>
      <c r="BV2" s="238">
        <f>'Uprating pmts'!C25</f>
        <v>512.96374534412962</v>
      </c>
      <c r="BW2" s="238">
        <f>'Uprating pmts'!C26</f>
        <v>628.66573859436699</v>
      </c>
      <c r="BX2" s="238">
        <f>'Uprating pmts'!C27</f>
        <v>722.77840007283328</v>
      </c>
      <c r="BY2" s="238">
        <f>'Uprating pmts'!C28</f>
        <v>553.05310007283322</v>
      </c>
      <c r="BZ2" s="238">
        <f>'Uprating pmts'!C29</f>
        <v>715.00082159454496</v>
      </c>
      <c r="CA2" s="238">
        <f>'Uprating pmts'!D24</f>
        <v>476.32255555555554</v>
      </c>
      <c r="CB2" s="238">
        <f>'Uprating pmts'!D25</f>
        <v>409.99941999999999</v>
      </c>
      <c r="CC2" s="238">
        <f>'Uprating pmts'!D26</f>
        <v>610.00011500000005</v>
      </c>
      <c r="CD2" s="238">
        <f>'Uprating pmts'!D27</f>
        <v>664.9997800000001</v>
      </c>
      <c r="CE2" s="238">
        <f>'Uprating pmts'!D28</f>
        <v>496.99964</v>
      </c>
      <c r="CF2" s="238">
        <f>'Uprating pmts'!D29</f>
        <v>715.00013999999999</v>
      </c>
      <c r="CG2" s="238">
        <f>'Uprating pmts'!D30</f>
        <v>620.64873092371693</v>
      </c>
      <c r="CH2" s="238">
        <f>'Uprating pmts'!D31</f>
        <v>631.6178124180642</v>
      </c>
      <c r="CI2" s="237">
        <f>'Uprating pmts'!E24</f>
        <v>1.2587223584090572</v>
      </c>
      <c r="CJ2" s="237">
        <f>'Uprating pmts'!E25</f>
        <v>1.0707779502057893</v>
      </c>
      <c r="CK2" s="237">
        <f>'Uprating pmts'!E26</f>
        <v>1.1275894198799516</v>
      </c>
      <c r="CL2" s="237">
        <f>'Uprating pmts'!E27</f>
        <v>1.059643427289314</v>
      </c>
      <c r="CM2" s="237">
        <f>'Uprating pmts'!E28</f>
        <v>1.0596434272893138</v>
      </c>
      <c r="CN2" s="237">
        <f>'Uprating pmts'!E29</f>
        <v>1.4669873645222327</v>
      </c>
      <c r="CO2" s="237">
        <f>'Uprating pmts'!E30</f>
        <v>1.1190974036015877</v>
      </c>
      <c r="CP2" s="237">
        <f>'Uprating pmts'!E31</f>
        <v>1.2117894527636806</v>
      </c>
      <c r="CQ2" s="237">
        <f>'Uprating pmts'!F24</f>
        <v>0.10610280571631739</v>
      </c>
      <c r="CR2" s="237">
        <f>'Uprating pmts'!F25</f>
        <v>0.20072437141742724</v>
      </c>
      <c r="CS2" s="237">
        <f>'Uprating pmts'!F26</f>
        <v>2.96908554872123E-2</v>
      </c>
      <c r="CT2" s="237">
        <f>'Uprating pmts'!F27</f>
        <v>7.9939605371453976E-2</v>
      </c>
      <c r="CU2" s="237">
        <f>'Uprating pmts'!F28</f>
        <v>0.10135276353292545</v>
      </c>
      <c r="CV2" s="237">
        <f>'Uprating pmts'!F29</f>
        <v>9.5327798848060949E-7</v>
      </c>
      <c r="CW2" s="237">
        <f>'Uprating pmts'!F30</f>
        <v>3.817092574171186E-2</v>
      </c>
      <c r="CX2" s="237">
        <f>'Uprating pmts'!F31</f>
        <v>2.5530198087895705E-2</v>
      </c>
      <c r="CY2" s="223">
        <f>'Uprating pmts'!C38</f>
        <v>125.86190456</v>
      </c>
      <c r="CZ2" s="223">
        <f>'Uprating pmts'!C39</f>
        <v>115.20399051449441</v>
      </c>
      <c r="DA2" s="237">
        <f>'Uprating pmts'!C41</f>
        <v>0.66400000000000003</v>
      </c>
      <c r="DB2" s="238">
        <f>Parameters!C65</f>
        <v>0</v>
      </c>
      <c r="DC2" s="238">
        <f>Parameters!C66</f>
        <v>1</v>
      </c>
      <c r="DD2" s="236">
        <f>IF(Parameters!C67="PMT",1,0)</f>
        <v>1</v>
      </c>
      <c r="DE2" s="238">
        <f>IF(Parameters!C68="Yes",1,0)</f>
        <v>0</v>
      </c>
      <c r="DF2" s="238">
        <f>IF(Parameters!C69="Yes",1,0)</f>
        <v>0</v>
      </c>
      <c r="DG2" s="221">
        <f>Parameters!C70</f>
        <v>91.17</v>
      </c>
    </row>
    <row r="3" spans="1:111">
      <c r="A3" s="236">
        <v>2</v>
      </c>
      <c r="B3" s="238">
        <f>IF(Parameters!D55="Yes",1,0)</f>
        <v>1</v>
      </c>
      <c r="C3" s="238" cm="1">
        <f t="array" ref="C3">_xlfn.IFS(Parameters!D54="e0",0,Parameters!D54="es",1,Parameters!D54="e1",2,Parameters!D54="e2",3)</f>
        <v>2</v>
      </c>
      <c r="D3" s="236">
        <f>Parameters!E23/'Uprating pmts'!$C$8</f>
        <v>0</v>
      </c>
      <c r="E3" s="236">
        <f>Parameters!E24/'Uprating pmts'!$C$8</f>
        <v>91.17</v>
      </c>
      <c r="F3" s="236">
        <f>Parameters!E25/'Uprating pmts'!$C$8</f>
        <v>136.49</v>
      </c>
      <c r="G3" s="221">
        <f>Parameters!E26/'Uprating pmts'!$C$8</f>
        <v>149.06</v>
      </c>
      <c r="H3" s="236">
        <f>Parameters!F23</f>
        <v>0</v>
      </c>
      <c r="I3" s="236">
        <f>Parameters!F24</f>
        <v>300</v>
      </c>
      <c r="J3" s="236">
        <f>Parameters!F25</f>
        <v>500</v>
      </c>
      <c r="K3" s="236">
        <f>Parameters!E28/'Uprating pmts'!$C$8</f>
        <v>0</v>
      </c>
      <c r="L3" s="236">
        <f>Parameters!E29/'Uprating pmts'!$C$8</f>
        <v>91.17</v>
      </c>
      <c r="M3" s="223">
        <f>Parameters!E30/'Uprating pmts'!$C$8</f>
        <v>136.49</v>
      </c>
      <c r="N3" s="223">
        <f>Parameters!E31/'Uprating pmts'!$C$8</f>
        <v>159.36000000000001</v>
      </c>
      <c r="O3" s="223">
        <f>Parameters!F28</f>
        <v>0</v>
      </c>
      <c r="P3" s="236">
        <f>Parameters!F29</f>
        <v>150</v>
      </c>
      <c r="Q3" s="236">
        <f>Parameters!F30</f>
        <v>250</v>
      </c>
      <c r="R3" s="238">
        <f>Parameters!D56</f>
        <v>158.4</v>
      </c>
      <c r="S3" s="238">
        <f>Parameters!E34/'Uprating pmts'!$C$8</f>
        <v>0</v>
      </c>
      <c r="T3" s="236">
        <f>Parameters!E35/'Uprating pmts'!$C$8</f>
        <v>111.23</v>
      </c>
      <c r="U3" s="223">
        <f>Parameters!E36/'Uprating pmts'!$C$8</f>
        <v>143.54</v>
      </c>
      <c r="V3" s="223">
        <f>Parameters!E37/'Uprating pmts'!$C$8</f>
        <v>150.22999999999999</v>
      </c>
      <c r="W3" s="223">
        <f>Parameters!F34</f>
        <v>0</v>
      </c>
      <c r="X3" s="236">
        <f>Parameters!F35</f>
        <v>100</v>
      </c>
      <c r="Y3" s="236">
        <f>Parameters!F36</f>
        <v>600</v>
      </c>
      <c r="Z3" s="236">
        <f>Parameters!E39/'Uprating pmts'!$C$8</f>
        <v>0</v>
      </c>
      <c r="AA3" s="236">
        <f>Parameters!E40/'Uprating pmts'!$C$8</f>
        <v>111.23</v>
      </c>
      <c r="AB3" s="223">
        <f>Parameters!E41/'Uprating pmts'!$C$8</f>
        <v>143.54</v>
      </c>
      <c r="AC3" s="223">
        <f>Parameters!E42/'Uprating pmts'!$C$8</f>
        <v>158.46</v>
      </c>
      <c r="AD3" s="223">
        <f>Parameters!F39</f>
        <v>0</v>
      </c>
      <c r="AE3" s="236">
        <f>Parameters!F40</f>
        <v>50</v>
      </c>
      <c r="AF3" s="236">
        <f>Parameters!F41</f>
        <v>300</v>
      </c>
      <c r="AG3" s="236">
        <f>Parameters!E44/'Uprating pmts'!$C$8</f>
        <v>144.44999999999999</v>
      </c>
      <c r="AH3" s="221">
        <f>Parameters!D47/'Uprating pmts'!$C$8</f>
        <v>142.39140180447515</v>
      </c>
      <c r="AI3" s="221">
        <f>Parameters!D48/'Uprating pmts'!$C$8</f>
        <v>152.93268110082869</v>
      </c>
      <c r="AJ3" s="237">
        <f>Parameters!D49</f>
        <v>-7.4030307748696095E-2</v>
      </c>
      <c r="AK3" s="236">
        <f>Parameters!D50</f>
        <v>0.66400000000000003</v>
      </c>
      <c r="AL3" s="221">
        <f>Parameters!G6/'Uprating pmts'!$C$8</f>
        <v>641.59355555555555</v>
      </c>
      <c r="AM3" s="221">
        <f>Parameters!G7/'Uprating pmts'!$C$8</f>
        <v>771.7300251821863</v>
      </c>
      <c r="AN3" s="223">
        <f>Parameters!G8/'Uprating pmts'!$C$8</f>
        <v>922.80154137931049</v>
      </c>
      <c r="AO3" s="223">
        <f>Parameters!G8/'Uprating pmts'!$C$8</f>
        <v>922.80154137931049</v>
      </c>
      <c r="AP3" s="223">
        <f>Parameters!G10/'Uprating pmts'!$C$8</f>
        <v>720.61888834668605</v>
      </c>
      <c r="AQ3" s="223">
        <f>Parameters!G11/'Uprating pmts'!$C$8</f>
        <v>990.00039042128606</v>
      </c>
      <c r="AR3" s="223">
        <f>Parameters!G12/'Uprating pmts'!$C$8</f>
        <v>914.7102853394066</v>
      </c>
      <c r="AS3" s="223">
        <f>Parameters!G13/'Uprating pmts'!$C$8</f>
        <v>930.63511760587903</v>
      </c>
      <c r="AT3" s="236">
        <f>Parameters!F6/'Uprating pmts'!$C$8</f>
        <v>476.32255555555554</v>
      </c>
      <c r="AU3" s="238">
        <f>Parameters!F7/'Uprating pmts'!$C$8</f>
        <v>409.99941999999999</v>
      </c>
      <c r="AV3" s="238">
        <f>Parameters!F8/'Uprating pmts'!$C$8</f>
        <v>754.9995600000002</v>
      </c>
      <c r="AW3" s="238">
        <f>Parameters!F9/'Uprating pmts'!$C$8</f>
        <v>664.9997800000001</v>
      </c>
      <c r="AX3" s="238">
        <f>Parameters!F10/'Uprating pmts'!$C$8</f>
        <v>496.99964</v>
      </c>
      <c r="AY3" s="238">
        <f>Parameters!F11/'Uprating pmts'!$C$8</f>
        <v>990.00009999999997</v>
      </c>
      <c r="AZ3" s="238">
        <f>Parameters!F12/'Uprating pmts'!$C$8</f>
        <v>741.61842708898575</v>
      </c>
      <c r="BA3" s="238">
        <f>Parameters!F13/'Uprating pmts'!$C$8</f>
        <v>803.25932625288556</v>
      </c>
      <c r="BB3" s="236">
        <f>Parameters!D57</f>
        <v>14.5</v>
      </c>
      <c r="BC3" s="236">
        <f t="shared" ref="BC3:BK5" si="0">BC2</f>
        <v>1.0269999999999999</v>
      </c>
      <c r="BD3" s="236">
        <f t="shared" si="0"/>
        <v>1.026</v>
      </c>
      <c r="BE3" s="236">
        <f t="shared" si="0"/>
        <v>1.026</v>
      </c>
      <c r="BF3" s="236">
        <f t="shared" si="0"/>
        <v>1.0249999999999999</v>
      </c>
      <c r="BG3" s="236">
        <f t="shared" si="0"/>
        <v>1.022</v>
      </c>
      <c r="BH3" s="236">
        <f t="shared" si="0"/>
        <v>1.087</v>
      </c>
      <c r="BI3" s="221">
        <f t="shared" si="0"/>
        <v>1.2709923664122138</v>
      </c>
      <c r="BJ3" s="236">
        <f t="shared" si="0"/>
        <v>16485</v>
      </c>
      <c r="BK3" s="237">
        <f t="shared" si="0"/>
        <v>0</v>
      </c>
      <c r="BL3" s="237">
        <f t="shared" ref="BL3:BQ3" si="1">BL2</f>
        <v>1.087598304830781E-3</v>
      </c>
      <c r="BM3" s="237">
        <f t="shared" si="1"/>
        <v>0.69541003802725521</v>
      </c>
      <c r="BN3" s="237">
        <f t="shared" ref="BN3:BP5" si="2">BN2</f>
        <v>0</v>
      </c>
      <c r="BO3" s="237">
        <f t="shared" si="2"/>
        <v>4.6020710676254593E-2</v>
      </c>
      <c r="BP3" s="237">
        <f t="shared" si="2"/>
        <v>0.25748165299165937</v>
      </c>
      <c r="BQ3" s="237">
        <f t="shared" si="1"/>
        <v>0.81542444948493131</v>
      </c>
      <c r="BR3" s="237">
        <f t="shared" ref="BR3:BZ5" si="3">BR2</f>
        <v>0.17463517252183886</v>
      </c>
      <c r="BS3" s="237">
        <f t="shared" si="3"/>
        <v>0</v>
      </c>
      <c r="BT3" s="237">
        <f t="shared" si="3"/>
        <v>9.9403779932298528E-3</v>
      </c>
      <c r="BU3" s="238">
        <f t="shared" si="3"/>
        <v>532.86055555555561</v>
      </c>
      <c r="BV3" s="238">
        <f t="shared" si="3"/>
        <v>512.96374534412962</v>
      </c>
      <c r="BW3" s="238">
        <f t="shared" si="3"/>
        <v>628.66573859436699</v>
      </c>
      <c r="BX3" s="238">
        <f t="shared" si="3"/>
        <v>722.77840007283328</v>
      </c>
      <c r="BY3" s="238">
        <f t="shared" si="3"/>
        <v>553.05310007283322</v>
      </c>
      <c r="BZ3" s="238">
        <f t="shared" si="3"/>
        <v>715.00082159454496</v>
      </c>
      <c r="CA3" s="238">
        <f t="shared" ref="CA3:CF3" si="4">CA2</f>
        <v>476.32255555555554</v>
      </c>
      <c r="CB3" s="238">
        <f t="shared" si="4"/>
        <v>409.99941999999999</v>
      </c>
      <c r="CC3" s="238">
        <f t="shared" si="4"/>
        <v>610.00011500000005</v>
      </c>
      <c r="CD3" s="238">
        <f t="shared" si="4"/>
        <v>664.9997800000001</v>
      </c>
      <c r="CE3" s="238">
        <f t="shared" si="4"/>
        <v>496.99964</v>
      </c>
      <c r="CF3" s="238">
        <f t="shared" si="4"/>
        <v>715.00013999999999</v>
      </c>
      <c r="CG3" s="238">
        <f t="shared" ref="CG3:CH5" si="5">CG2</f>
        <v>620.64873092371693</v>
      </c>
      <c r="CH3" s="238">
        <f t="shared" si="5"/>
        <v>631.6178124180642</v>
      </c>
      <c r="CI3" s="237">
        <f t="shared" ref="CI3:CP3" si="6">CI2</f>
        <v>1.2587223584090572</v>
      </c>
      <c r="CJ3" s="237">
        <f t="shared" si="6"/>
        <v>1.0707779502057893</v>
      </c>
      <c r="CK3" s="237">
        <f t="shared" si="6"/>
        <v>1.1275894198799516</v>
      </c>
      <c r="CL3" s="237">
        <f t="shared" si="6"/>
        <v>1.059643427289314</v>
      </c>
      <c r="CM3" s="237">
        <f t="shared" si="6"/>
        <v>1.0596434272893138</v>
      </c>
      <c r="CN3" s="237">
        <f t="shared" si="6"/>
        <v>1.4669873645222327</v>
      </c>
      <c r="CO3" s="237">
        <f t="shared" si="6"/>
        <v>1.1190974036015877</v>
      </c>
      <c r="CP3" s="237">
        <f t="shared" si="6"/>
        <v>1.2117894527636806</v>
      </c>
      <c r="CQ3" s="237">
        <f t="shared" ref="CQ3:CX5" si="7">CQ2</f>
        <v>0.10610280571631739</v>
      </c>
      <c r="CR3" s="237">
        <f t="shared" si="7"/>
        <v>0.20072437141742724</v>
      </c>
      <c r="CS3" s="237">
        <f t="shared" si="7"/>
        <v>2.96908554872123E-2</v>
      </c>
      <c r="CT3" s="237">
        <f t="shared" si="7"/>
        <v>7.9939605371453976E-2</v>
      </c>
      <c r="CU3" s="237">
        <f t="shared" si="7"/>
        <v>0.10135276353292545</v>
      </c>
      <c r="CV3" s="237">
        <f t="shared" si="7"/>
        <v>9.5327798848060949E-7</v>
      </c>
      <c r="CW3" s="237">
        <f t="shared" si="7"/>
        <v>3.817092574171186E-2</v>
      </c>
      <c r="CX3" s="237">
        <f t="shared" si="7"/>
        <v>2.5530198087895705E-2</v>
      </c>
      <c r="CY3" s="223">
        <f t="shared" ref="CY3:DA5" si="8">CY2</f>
        <v>125.86190456</v>
      </c>
      <c r="CZ3" s="223">
        <f t="shared" si="8"/>
        <v>115.20399051449441</v>
      </c>
      <c r="DA3" s="237">
        <f t="shared" si="8"/>
        <v>0.66400000000000003</v>
      </c>
      <c r="DB3" s="238">
        <f>Parameters!D65</f>
        <v>0</v>
      </c>
      <c r="DC3" s="238">
        <f>Parameters!D66</f>
        <v>1</v>
      </c>
      <c r="DD3" s="236">
        <f>IF(Parameters!D67="PMT",1,0)</f>
        <v>1</v>
      </c>
      <c r="DE3" s="238">
        <f>IF(Parameters!D68="Yes",1,0)</f>
        <v>0</v>
      </c>
      <c r="DF3" s="238">
        <f>IF(Parameters!D69="Yes",1,0)</f>
        <v>0</v>
      </c>
      <c r="DG3" s="221">
        <f>Parameters!D70</f>
        <v>91.17</v>
      </c>
    </row>
    <row r="4" spans="1:111">
      <c r="A4" s="236">
        <v>3</v>
      </c>
      <c r="B4" s="238">
        <f>IF(Parameters!E55="Yes",1,0)</f>
        <v>1</v>
      </c>
      <c r="C4" s="238" cm="1">
        <f t="array" ref="C4">_xlfn.IFS(Parameters!E54="e0",0,Parameters!E54="es",1,Parameters!E54="e1",2,Parameters!E54="e2",3)</f>
        <v>1</v>
      </c>
      <c r="D4" s="236">
        <f>Parameters!G23/'Uprating pmts'!$C$8</f>
        <v>50.5</v>
      </c>
      <c r="E4" s="236">
        <f>Parameters!G24/'Uprating pmts'!$C$8</f>
        <v>91.17</v>
      </c>
      <c r="F4" s="236">
        <f>Parameters!G25/'Uprating pmts'!$C$8</f>
        <v>136.49</v>
      </c>
      <c r="G4" s="221">
        <f>Parameters!G26/'Uprating pmts'!$C$8</f>
        <v>149.06</v>
      </c>
      <c r="H4" s="236">
        <f>Parameters!H23</f>
        <v>100</v>
      </c>
      <c r="I4" s="236">
        <f>Parameters!H24</f>
        <v>300</v>
      </c>
      <c r="J4" s="236">
        <f>Parameters!H25</f>
        <v>500</v>
      </c>
      <c r="K4" s="236">
        <f>Parameters!G28/'Uprating pmts'!$C$8</f>
        <v>50.5</v>
      </c>
      <c r="L4" s="236">
        <f>Parameters!G29/'Uprating pmts'!$C$8</f>
        <v>91.17</v>
      </c>
      <c r="M4" s="223">
        <f>Parameters!G30/'Uprating pmts'!$C$8</f>
        <v>136.49</v>
      </c>
      <c r="N4" s="223">
        <f>Parameters!G31/'Uprating pmts'!$C$8</f>
        <v>159.36000000000001</v>
      </c>
      <c r="O4" s="223">
        <f>Parameters!H28</f>
        <v>50</v>
      </c>
      <c r="P4" s="236">
        <f>Parameters!H29</f>
        <v>150</v>
      </c>
      <c r="Q4" s="236">
        <f>Parameters!H30</f>
        <v>250</v>
      </c>
      <c r="R4" s="238">
        <f>Parameters!E56</f>
        <v>158.4</v>
      </c>
      <c r="S4" s="238">
        <f>Parameters!G34/'Uprating pmts'!$C$8</f>
        <v>50.5</v>
      </c>
      <c r="T4" s="236">
        <f>Parameters!G35/'Uprating pmts'!$C$8</f>
        <v>111.23</v>
      </c>
      <c r="U4" s="223">
        <f>Parameters!G36/'Uprating pmts'!$C$8</f>
        <v>143.54</v>
      </c>
      <c r="V4" s="223">
        <f>Parameters!G37/'Uprating pmts'!$C$8</f>
        <v>150.22999999999999</v>
      </c>
      <c r="W4" s="223">
        <f>Parameters!H34</f>
        <v>50</v>
      </c>
      <c r="X4" s="236">
        <f>Parameters!H35</f>
        <v>100</v>
      </c>
      <c r="Y4" s="236">
        <f>Parameters!H36</f>
        <v>600</v>
      </c>
      <c r="Z4" s="236">
        <f>Parameters!G39/'Uprating pmts'!$C$8</f>
        <v>50.5</v>
      </c>
      <c r="AA4" s="236">
        <f>Parameters!G40/'Uprating pmts'!$C$8</f>
        <v>111.23</v>
      </c>
      <c r="AB4" s="223">
        <f>Parameters!G41/'Uprating pmts'!$C$8</f>
        <v>143.54</v>
      </c>
      <c r="AC4" s="223">
        <f>Parameters!G42/'Uprating pmts'!$C$8</f>
        <v>158.46</v>
      </c>
      <c r="AD4" s="223">
        <f>Parameters!H39</f>
        <v>25</v>
      </c>
      <c r="AE4" s="236">
        <f>Parameters!H40</f>
        <v>50</v>
      </c>
      <c r="AF4" s="236">
        <f>Parameters!H41</f>
        <v>300</v>
      </c>
      <c r="AG4" s="236">
        <f>Parameters!G44/'Uprating pmts'!$C$8</f>
        <v>144.44999999999999</v>
      </c>
      <c r="AH4" s="221">
        <f>Parameters!E47/'Uprating pmts'!$C$8</f>
        <v>142.39140180447515</v>
      </c>
      <c r="AI4" s="221">
        <f>Parameters!E48/'Uprating pmts'!$C$8</f>
        <v>152.93268110082869</v>
      </c>
      <c r="AJ4" s="237">
        <f>Parameters!E49</f>
        <v>-7.4030307748696095E-2</v>
      </c>
      <c r="AK4" s="236">
        <f>Parameters!E50</f>
        <v>0.66400000000000003</v>
      </c>
      <c r="AL4" s="221">
        <f>Parameters!J6/'Uprating pmts'!$C$8</f>
        <v>641.59355555555555</v>
      </c>
      <c r="AM4" s="221">
        <f>Parameters!J7/'Uprating pmts'!$C$8</f>
        <v>771.7300251821863</v>
      </c>
      <c r="AN4" s="223">
        <f>Parameters!J8/'Uprating pmts'!$C$8</f>
        <v>922.80154137931049</v>
      </c>
      <c r="AO4" s="223">
        <f>Parameters!J8/'Uprating pmts'!$C$8</f>
        <v>922.80154137931049</v>
      </c>
      <c r="AP4" s="223">
        <f>Parameters!J10/'Uprating pmts'!$C$8</f>
        <v>720.61888834668605</v>
      </c>
      <c r="AQ4" s="223">
        <f>Parameters!J11/'Uprating pmts'!$C$8</f>
        <v>990.00039042128606</v>
      </c>
      <c r="AR4" s="223">
        <f>Parameters!J12/'Uprating pmts'!$C$8</f>
        <v>914.7102853394066</v>
      </c>
      <c r="AS4" s="223">
        <f>Parameters!J13/'Uprating pmts'!$C$8</f>
        <v>930.63511760587903</v>
      </c>
      <c r="AT4" s="236">
        <f>Parameters!I6/'Uprating pmts'!$C$8</f>
        <v>476.32255555555554</v>
      </c>
      <c r="AU4" s="238">
        <f>Parameters!I7/'Uprating pmts'!$C$8</f>
        <v>409.99941999999999</v>
      </c>
      <c r="AV4" s="238">
        <f>Parameters!I8/'Uprating pmts'!$C$8</f>
        <v>754.9995600000002</v>
      </c>
      <c r="AW4" s="238">
        <f>Parameters!I9/'Uprating pmts'!$C$8</f>
        <v>664.9997800000001</v>
      </c>
      <c r="AX4" s="238">
        <f>Parameters!I10/'Uprating pmts'!$C$8</f>
        <v>496.99964</v>
      </c>
      <c r="AY4" s="238">
        <f>Parameters!I11/'Uprating pmts'!$C$8</f>
        <v>990.00009999999997</v>
      </c>
      <c r="AZ4" s="238">
        <f>Parameters!I12/'Uprating pmts'!$C$8</f>
        <v>741.61842708898575</v>
      </c>
      <c r="BA4" s="238">
        <f>Parameters!I13/'Uprating pmts'!$C$8</f>
        <v>803.25932625288556</v>
      </c>
      <c r="BB4" s="236">
        <f>Parameters!E57</f>
        <v>14.5</v>
      </c>
      <c r="BC4" s="236">
        <f t="shared" si="0"/>
        <v>1.0269999999999999</v>
      </c>
      <c r="BD4" s="236">
        <f t="shared" si="0"/>
        <v>1.026</v>
      </c>
      <c r="BE4" s="236">
        <f t="shared" si="0"/>
        <v>1.026</v>
      </c>
      <c r="BF4" s="236">
        <f t="shared" si="0"/>
        <v>1.0249999999999999</v>
      </c>
      <c r="BG4" s="236">
        <f t="shared" si="0"/>
        <v>1.022</v>
      </c>
      <c r="BH4" s="236">
        <f t="shared" si="0"/>
        <v>1.087</v>
      </c>
      <c r="BI4" s="221">
        <f t="shared" si="0"/>
        <v>1.2709923664122138</v>
      </c>
      <c r="BJ4" s="236">
        <f t="shared" si="0"/>
        <v>16485</v>
      </c>
      <c r="BK4" s="237">
        <f t="shared" si="0"/>
        <v>0</v>
      </c>
      <c r="BL4" s="237">
        <f>BL3</f>
        <v>1.087598304830781E-3</v>
      </c>
      <c r="BM4" s="237">
        <f>BM3</f>
        <v>0.69541003802725521</v>
      </c>
      <c r="BN4" s="237">
        <f t="shared" si="2"/>
        <v>0</v>
      </c>
      <c r="BO4" s="237">
        <f t="shared" si="2"/>
        <v>4.6020710676254593E-2</v>
      </c>
      <c r="BP4" s="237">
        <f t="shared" si="2"/>
        <v>0.25748165299165937</v>
      </c>
      <c r="BQ4" s="237">
        <f>BQ3</f>
        <v>0.81542444948493131</v>
      </c>
      <c r="BR4" s="237">
        <f t="shared" si="3"/>
        <v>0.17463517252183886</v>
      </c>
      <c r="BS4" s="237">
        <f t="shared" si="3"/>
        <v>0</v>
      </c>
      <c r="BT4" s="237">
        <f t="shared" si="3"/>
        <v>9.9403779932298528E-3</v>
      </c>
      <c r="BU4" s="238">
        <f t="shared" si="3"/>
        <v>532.86055555555561</v>
      </c>
      <c r="BV4" s="238">
        <f t="shared" si="3"/>
        <v>512.96374534412962</v>
      </c>
      <c r="BW4" s="238">
        <f t="shared" si="3"/>
        <v>628.66573859436699</v>
      </c>
      <c r="BX4" s="238">
        <f t="shared" si="3"/>
        <v>722.77840007283328</v>
      </c>
      <c r="BY4" s="238">
        <f t="shared" si="3"/>
        <v>553.05310007283322</v>
      </c>
      <c r="BZ4" s="238">
        <f t="shared" si="3"/>
        <v>715.00082159454496</v>
      </c>
      <c r="CA4" s="238">
        <f t="shared" ref="CA4:CF4" si="9">CA3</f>
        <v>476.32255555555554</v>
      </c>
      <c r="CB4" s="238">
        <f t="shared" si="9"/>
        <v>409.99941999999999</v>
      </c>
      <c r="CC4" s="238">
        <f t="shared" si="9"/>
        <v>610.00011500000005</v>
      </c>
      <c r="CD4" s="238">
        <f t="shared" si="9"/>
        <v>664.9997800000001</v>
      </c>
      <c r="CE4" s="238">
        <f t="shared" si="9"/>
        <v>496.99964</v>
      </c>
      <c r="CF4" s="238">
        <f t="shared" si="9"/>
        <v>715.00013999999999</v>
      </c>
      <c r="CG4" s="238">
        <f t="shared" si="5"/>
        <v>620.64873092371693</v>
      </c>
      <c r="CH4" s="238">
        <f t="shared" si="5"/>
        <v>631.6178124180642</v>
      </c>
      <c r="CI4" s="237">
        <f t="shared" ref="CI4:CP5" si="10">CI3</f>
        <v>1.2587223584090572</v>
      </c>
      <c r="CJ4" s="237">
        <f t="shared" si="10"/>
        <v>1.0707779502057893</v>
      </c>
      <c r="CK4" s="237">
        <f t="shared" si="10"/>
        <v>1.1275894198799516</v>
      </c>
      <c r="CL4" s="237">
        <f t="shared" si="10"/>
        <v>1.059643427289314</v>
      </c>
      <c r="CM4" s="237">
        <f t="shared" si="10"/>
        <v>1.0596434272893138</v>
      </c>
      <c r="CN4" s="237">
        <f t="shared" si="10"/>
        <v>1.4669873645222327</v>
      </c>
      <c r="CO4" s="237">
        <f t="shared" si="10"/>
        <v>1.1190974036015877</v>
      </c>
      <c r="CP4" s="237">
        <f t="shared" si="10"/>
        <v>1.2117894527636806</v>
      </c>
      <c r="CQ4" s="237">
        <f t="shared" si="7"/>
        <v>0.10610280571631739</v>
      </c>
      <c r="CR4" s="237">
        <f t="shared" si="7"/>
        <v>0.20072437141742724</v>
      </c>
      <c r="CS4" s="237">
        <f t="shared" si="7"/>
        <v>2.96908554872123E-2</v>
      </c>
      <c r="CT4" s="237">
        <f t="shared" si="7"/>
        <v>7.9939605371453976E-2</v>
      </c>
      <c r="CU4" s="237">
        <f t="shared" si="7"/>
        <v>0.10135276353292545</v>
      </c>
      <c r="CV4" s="237">
        <f t="shared" si="7"/>
        <v>9.5327798848060949E-7</v>
      </c>
      <c r="CW4" s="237">
        <f t="shared" si="7"/>
        <v>3.817092574171186E-2</v>
      </c>
      <c r="CX4" s="237">
        <f t="shared" si="7"/>
        <v>2.5530198087895705E-2</v>
      </c>
      <c r="CY4" s="223">
        <f t="shared" si="8"/>
        <v>125.86190456</v>
      </c>
      <c r="CZ4" s="223">
        <f t="shared" si="8"/>
        <v>115.20399051449441</v>
      </c>
      <c r="DA4" s="237">
        <f t="shared" si="8"/>
        <v>0.66400000000000003</v>
      </c>
      <c r="DB4" s="238">
        <f>Parameters!E65</f>
        <v>0</v>
      </c>
      <c r="DC4" s="238">
        <f>Parameters!E66</f>
        <v>1</v>
      </c>
      <c r="DD4" s="236">
        <f>IF(Parameters!E67="PMT",1,0)</f>
        <v>1</v>
      </c>
      <c r="DE4" s="238">
        <f>IF(Parameters!E68="Yes",1,0)</f>
        <v>0</v>
      </c>
      <c r="DF4" s="238">
        <f>IF(Parameters!E69="Yes",1,0)</f>
        <v>0</v>
      </c>
      <c r="DG4" s="221">
        <f>Parameters!E70</f>
        <v>91.17</v>
      </c>
    </row>
    <row r="5" spans="1:111">
      <c r="A5" s="236">
        <v>4</v>
      </c>
      <c r="B5" s="238">
        <f>IF(Parameters!F55="Yes",1,0)</f>
        <v>0</v>
      </c>
      <c r="C5" s="238" cm="1">
        <f t="array" ref="C5">_xlfn.IFS(Parameters!F54="e0",0,Parameters!F54="es",1,Parameters!F54="e1",2,Parameters!F54="e2",3)</f>
        <v>1</v>
      </c>
      <c r="D5" s="236">
        <f>Parameters!I23/'Uprating pmts'!$C$8</f>
        <v>50.5</v>
      </c>
      <c r="E5" s="236">
        <f>Parameters!I24/'Uprating pmts'!$C$8</f>
        <v>91.17</v>
      </c>
      <c r="F5" s="236">
        <f>Parameters!I25/'Uprating pmts'!$C$8</f>
        <v>136.49</v>
      </c>
      <c r="G5" s="221">
        <f>Parameters!I26/'Uprating pmts'!$C$8</f>
        <v>149.06</v>
      </c>
      <c r="H5" s="236">
        <f>Parameters!J23</f>
        <v>100</v>
      </c>
      <c r="I5" s="236">
        <f>Parameters!J24</f>
        <v>300</v>
      </c>
      <c r="J5" s="236">
        <f>Parameters!J25</f>
        <v>500</v>
      </c>
      <c r="K5" s="236">
        <f>Parameters!I28/'Uprating pmts'!$C$8</f>
        <v>50.5</v>
      </c>
      <c r="L5" s="236">
        <f>Parameters!I29/'Uprating pmts'!$C$8</f>
        <v>91.17</v>
      </c>
      <c r="M5" s="223">
        <f>Parameters!I30/'Uprating pmts'!$C$8</f>
        <v>136.49</v>
      </c>
      <c r="N5" s="223">
        <f>Parameters!I31/'Uprating pmts'!$C$8</f>
        <v>159.36000000000001</v>
      </c>
      <c r="O5" s="223">
        <f>Parameters!J28</f>
        <v>50</v>
      </c>
      <c r="P5" s="236">
        <f>Parameters!J29</f>
        <v>150</v>
      </c>
      <c r="Q5" s="236">
        <f>Parameters!J30</f>
        <v>250</v>
      </c>
      <c r="R5" s="238">
        <f>Parameters!F56</f>
        <v>158.4</v>
      </c>
      <c r="S5" s="238">
        <f>Parameters!I34/'Uprating pmts'!$C$8</f>
        <v>50.5</v>
      </c>
      <c r="T5" s="236">
        <f>Parameters!I35/'Uprating pmts'!$C$8</f>
        <v>111.23</v>
      </c>
      <c r="U5" s="223">
        <f>Parameters!I36/'Uprating pmts'!$C$8</f>
        <v>143.54</v>
      </c>
      <c r="V5" s="223">
        <f>Parameters!I37/'Uprating pmts'!$C$8</f>
        <v>150.22999999999999</v>
      </c>
      <c r="W5" s="223">
        <f>Parameters!J34</f>
        <v>50</v>
      </c>
      <c r="X5" s="236">
        <f>Parameters!J35</f>
        <v>100</v>
      </c>
      <c r="Y5" s="236">
        <f>Parameters!J36</f>
        <v>600</v>
      </c>
      <c r="Z5" s="236">
        <f>Parameters!I39/'Uprating pmts'!$C$8</f>
        <v>50.5</v>
      </c>
      <c r="AA5" s="236">
        <f>Parameters!I40/'Uprating pmts'!$C$8</f>
        <v>111.23</v>
      </c>
      <c r="AB5" s="223">
        <f>Parameters!I41/'Uprating pmts'!$C$8</f>
        <v>143.54</v>
      </c>
      <c r="AC5" s="223">
        <f>Parameters!I42/'Uprating pmts'!$C$8</f>
        <v>158.46</v>
      </c>
      <c r="AD5" s="223">
        <f>Parameters!J39</f>
        <v>25</v>
      </c>
      <c r="AE5" s="236">
        <f>Parameters!J40</f>
        <v>50</v>
      </c>
      <c r="AF5" s="236">
        <f>Parameters!J41</f>
        <v>300</v>
      </c>
      <c r="AG5" s="236">
        <f>Parameters!I44/'Uprating pmts'!$C$8</f>
        <v>144.44999999999999</v>
      </c>
      <c r="AH5" s="221">
        <f>Parameters!F47/'Uprating pmts'!$C$8</f>
        <v>142.39140180447515</v>
      </c>
      <c r="AI5" s="221">
        <f>Parameters!F48/'Uprating pmts'!$C$8</f>
        <v>152.93268110082869</v>
      </c>
      <c r="AJ5" s="237">
        <f>Parameters!F49</f>
        <v>-7.4030307748696095E-2</v>
      </c>
      <c r="AK5" s="236">
        <f>Parameters!F50</f>
        <v>0.66400000000000003</v>
      </c>
      <c r="AL5" s="221">
        <f>Parameters!M6/'Uprating pmts'!$C$8</f>
        <v>641.59355555555555</v>
      </c>
      <c r="AM5" s="221">
        <f>Parameters!M7/'Uprating pmts'!$C$8</f>
        <v>771.7300251821863</v>
      </c>
      <c r="AN5" s="223">
        <f>Parameters!M8/'Uprating pmts'!$C$8</f>
        <v>922.80154137931049</v>
      </c>
      <c r="AO5" s="223">
        <f>Parameters!M8/'Uprating pmts'!$C$8</f>
        <v>922.80154137931049</v>
      </c>
      <c r="AP5" s="223">
        <f>Parameters!M10/'Uprating pmts'!$C$8</f>
        <v>720.61888834668605</v>
      </c>
      <c r="AQ5" s="223">
        <f>Parameters!M11/'Uprating pmts'!$C$8</f>
        <v>990.00039042128606</v>
      </c>
      <c r="AR5" s="223">
        <f>Parameters!M12/'Uprating pmts'!$C$8</f>
        <v>914.7102853394066</v>
      </c>
      <c r="AS5" s="223">
        <f>Parameters!M13/'Uprating pmts'!$C$8</f>
        <v>930.63511760587903</v>
      </c>
      <c r="AT5" s="236">
        <f>Parameters!L6/'Uprating pmts'!$C$8</f>
        <v>476.32255555555554</v>
      </c>
      <c r="AU5" s="238">
        <f>Parameters!L7/'Uprating pmts'!$C$8</f>
        <v>409.99941999999999</v>
      </c>
      <c r="AV5" s="238">
        <f>Parameters!L8/'Uprating pmts'!$C$8</f>
        <v>754.9995600000002</v>
      </c>
      <c r="AW5" s="238">
        <f>Parameters!L9/'Uprating pmts'!$C$8</f>
        <v>664.9997800000001</v>
      </c>
      <c r="AX5" s="238">
        <f>Parameters!L10/'Uprating pmts'!$C$8</f>
        <v>496.99964</v>
      </c>
      <c r="AY5" s="238">
        <f>Parameters!L11/'Uprating pmts'!$C$8</f>
        <v>990.00009999999997</v>
      </c>
      <c r="AZ5" s="238">
        <f>Parameters!L12/'Uprating pmts'!$C$8</f>
        <v>741.61842708898575</v>
      </c>
      <c r="BA5" s="238">
        <f>Parameters!L13/'Uprating pmts'!$C$8</f>
        <v>803.25932625288556</v>
      </c>
      <c r="BB5" s="236">
        <f>Parameters!F57</f>
        <v>14.5</v>
      </c>
      <c r="BC5" s="236">
        <f t="shared" si="0"/>
        <v>1.0269999999999999</v>
      </c>
      <c r="BD5" s="236">
        <f t="shared" si="0"/>
        <v>1.026</v>
      </c>
      <c r="BE5" s="236">
        <f t="shared" si="0"/>
        <v>1.026</v>
      </c>
      <c r="BF5" s="236">
        <f t="shared" si="0"/>
        <v>1.0249999999999999</v>
      </c>
      <c r="BG5" s="236">
        <f t="shared" si="0"/>
        <v>1.022</v>
      </c>
      <c r="BH5" s="236">
        <f t="shared" si="0"/>
        <v>1.087</v>
      </c>
      <c r="BI5" s="221">
        <f t="shared" si="0"/>
        <v>1.2709923664122138</v>
      </c>
      <c r="BJ5" s="236">
        <f t="shared" si="0"/>
        <v>16485</v>
      </c>
      <c r="BK5" s="237">
        <f t="shared" si="0"/>
        <v>0</v>
      </c>
      <c r="BL5" s="237">
        <f>BL4</f>
        <v>1.087598304830781E-3</v>
      </c>
      <c r="BM5" s="237">
        <f>BM4</f>
        <v>0.69541003802725521</v>
      </c>
      <c r="BN5" s="237">
        <f t="shared" si="2"/>
        <v>0</v>
      </c>
      <c r="BO5" s="237">
        <f t="shared" si="2"/>
        <v>4.6020710676254593E-2</v>
      </c>
      <c r="BP5" s="237">
        <f t="shared" si="2"/>
        <v>0.25748165299165937</v>
      </c>
      <c r="BQ5" s="237">
        <f>BQ4</f>
        <v>0.81542444948493131</v>
      </c>
      <c r="BR5" s="237">
        <f t="shared" si="3"/>
        <v>0.17463517252183886</v>
      </c>
      <c r="BS5" s="237">
        <f t="shared" si="3"/>
        <v>0</v>
      </c>
      <c r="BT5" s="237">
        <f t="shared" si="3"/>
        <v>9.9403779932298528E-3</v>
      </c>
      <c r="BU5" s="238">
        <f t="shared" si="3"/>
        <v>532.86055555555561</v>
      </c>
      <c r="BV5" s="238">
        <f t="shared" si="3"/>
        <v>512.96374534412962</v>
      </c>
      <c r="BW5" s="238">
        <f t="shared" si="3"/>
        <v>628.66573859436699</v>
      </c>
      <c r="BX5" s="238">
        <f t="shared" si="3"/>
        <v>722.77840007283328</v>
      </c>
      <c r="BY5" s="238">
        <f t="shared" si="3"/>
        <v>553.05310007283322</v>
      </c>
      <c r="BZ5" s="238">
        <f t="shared" si="3"/>
        <v>715.00082159454496</v>
      </c>
      <c r="CA5" s="238">
        <f t="shared" ref="CA5:CF5" si="11">CA4</f>
        <v>476.32255555555554</v>
      </c>
      <c r="CB5" s="238">
        <f t="shared" si="11"/>
        <v>409.99941999999999</v>
      </c>
      <c r="CC5" s="238">
        <f t="shared" si="11"/>
        <v>610.00011500000005</v>
      </c>
      <c r="CD5" s="238">
        <f t="shared" si="11"/>
        <v>664.9997800000001</v>
      </c>
      <c r="CE5" s="238">
        <f t="shared" si="11"/>
        <v>496.99964</v>
      </c>
      <c r="CF5" s="238">
        <f t="shared" si="11"/>
        <v>715.00013999999999</v>
      </c>
      <c r="CG5" s="238">
        <f t="shared" si="5"/>
        <v>620.64873092371693</v>
      </c>
      <c r="CH5" s="238">
        <f t="shared" si="5"/>
        <v>631.6178124180642</v>
      </c>
      <c r="CI5" s="237">
        <f t="shared" si="10"/>
        <v>1.2587223584090572</v>
      </c>
      <c r="CJ5" s="237">
        <f t="shared" si="10"/>
        <v>1.0707779502057893</v>
      </c>
      <c r="CK5" s="237">
        <f t="shared" si="10"/>
        <v>1.1275894198799516</v>
      </c>
      <c r="CL5" s="237">
        <f t="shared" si="10"/>
        <v>1.059643427289314</v>
      </c>
      <c r="CM5" s="237">
        <f t="shared" si="10"/>
        <v>1.0596434272893138</v>
      </c>
      <c r="CN5" s="237">
        <f t="shared" si="10"/>
        <v>1.4669873645222327</v>
      </c>
      <c r="CO5" s="237">
        <f t="shared" si="10"/>
        <v>1.1190974036015877</v>
      </c>
      <c r="CP5" s="237">
        <f t="shared" si="10"/>
        <v>1.2117894527636806</v>
      </c>
      <c r="CQ5" s="237">
        <f t="shared" si="7"/>
        <v>0.10610280571631739</v>
      </c>
      <c r="CR5" s="237">
        <f t="shared" si="7"/>
        <v>0.20072437141742724</v>
      </c>
      <c r="CS5" s="237">
        <f t="shared" si="7"/>
        <v>2.96908554872123E-2</v>
      </c>
      <c r="CT5" s="237">
        <f t="shared" si="7"/>
        <v>7.9939605371453976E-2</v>
      </c>
      <c r="CU5" s="237">
        <f t="shared" si="7"/>
        <v>0.10135276353292545</v>
      </c>
      <c r="CV5" s="237">
        <f t="shared" si="7"/>
        <v>9.5327798848060949E-7</v>
      </c>
      <c r="CW5" s="237">
        <f t="shared" si="7"/>
        <v>3.817092574171186E-2</v>
      </c>
      <c r="CX5" s="237">
        <f t="shared" si="7"/>
        <v>2.5530198087895705E-2</v>
      </c>
      <c r="CY5" s="223">
        <f t="shared" si="8"/>
        <v>125.86190456</v>
      </c>
      <c r="CZ5" s="223">
        <f t="shared" si="8"/>
        <v>115.20399051449441</v>
      </c>
      <c r="DA5" s="237">
        <f t="shared" si="8"/>
        <v>0.66400000000000003</v>
      </c>
      <c r="DB5" s="238">
        <f>Parameters!F65</f>
        <v>0</v>
      </c>
      <c r="DC5" s="238">
        <f>Parameters!F66</f>
        <v>1</v>
      </c>
      <c r="DD5" s="236">
        <f>IF(Parameters!F67="PMT",1,0)</f>
        <v>1</v>
      </c>
      <c r="DE5" s="238">
        <f>IF(Parameters!F68="Yes",1,0)</f>
        <v>0</v>
      </c>
      <c r="DF5" s="238">
        <f>IF(Parameters!F69="Yes",1,0)</f>
        <v>0</v>
      </c>
      <c r="DG5" s="221">
        <f>Parameters!F70</f>
        <v>91.17</v>
      </c>
    </row>
    <row r="6" spans="1:111">
      <c r="BJ6" s="234"/>
      <c r="BK6" s="234"/>
      <c r="BL6" s="234"/>
      <c r="BM6" s="234"/>
      <c r="BN6" s="236"/>
      <c r="BO6" s="236"/>
      <c r="BP6" s="236"/>
      <c r="BQ6" s="236"/>
      <c r="BR6" s="236"/>
      <c r="BS6" s="236"/>
      <c r="BT6" s="236"/>
      <c r="BU6" s="236"/>
      <c r="BV6" s="236"/>
      <c r="BW6" s="236"/>
      <c r="BX6" s="236"/>
      <c r="CJ6" s="236"/>
      <c r="CK6" s="236"/>
      <c r="CL6" s="236"/>
      <c r="CM6" s="236"/>
      <c r="CN6" s="236"/>
      <c r="CO6" s="236"/>
      <c r="CP6" s="236"/>
      <c r="CR6" s="236"/>
      <c r="CS6" s="236"/>
      <c r="CT6" s="236"/>
    </row>
    <row r="7" spans="1:111">
      <c r="BJ7" s="234"/>
      <c r="BK7" s="234"/>
      <c r="BL7" s="234"/>
      <c r="BM7" s="234"/>
      <c r="BN7" s="236"/>
      <c r="BO7" s="236"/>
      <c r="BP7" s="236"/>
      <c r="BQ7" s="236"/>
      <c r="BR7" s="236"/>
      <c r="BS7" s="236"/>
      <c r="BT7" s="236"/>
      <c r="BV7" s="236"/>
      <c r="BW7" s="236"/>
      <c r="BX7" s="236"/>
      <c r="CJ7" s="236"/>
      <c r="CK7" s="236"/>
      <c r="CL7" s="236"/>
      <c r="CM7" s="236"/>
      <c r="CN7" s="236"/>
      <c r="CO7" s="236"/>
      <c r="CP7" s="236"/>
      <c r="CR7" s="236"/>
      <c r="CS7" s="236"/>
      <c r="CT7" s="236"/>
    </row>
    <row r="8" spans="1:111">
      <c r="BJ8" s="234"/>
      <c r="BK8" s="234"/>
      <c r="BL8" s="234"/>
      <c r="BM8" s="234"/>
      <c r="BN8" s="236"/>
      <c r="BO8" s="236"/>
      <c r="BP8" s="236"/>
      <c r="BQ8" s="236"/>
      <c r="BR8" s="236"/>
      <c r="BS8" s="236"/>
      <c r="BT8" s="236"/>
      <c r="BV8" s="236"/>
      <c r="BW8" s="236"/>
      <c r="BX8" s="236"/>
      <c r="CA8" s="238"/>
      <c r="CJ8" s="236"/>
      <c r="CK8" s="236"/>
      <c r="CL8" s="236"/>
      <c r="CM8" s="236"/>
      <c r="CN8" s="236"/>
      <c r="CO8" s="236"/>
      <c r="CP8" s="236"/>
      <c r="CR8" s="236"/>
      <c r="CS8" s="236"/>
      <c r="CT8" s="236"/>
    </row>
    <row r="9" spans="1:111">
      <c r="BJ9" s="234"/>
      <c r="BK9" s="234"/>
      <c r="BL9" s="234"/>
      <c r="BM9" s="234"/>
      <c r="BN9" s="236"/>
      <c r="BO9" s="236"/>
      <c r="BP9" s="236"/>
      <c r="BQ9" s="236"/>
      <c r="BR9" s="236"/>
      <c r="BS9" s="236"/>
      <c r="BT9" s="236"/>
      <c r="BV9" s="236"/>
      <c r="BW9" s="236"/>
      <c r="BX9" s="236"/>
      <c r="CA9" s="238"/>
      <c r="CJ9" s="236"/>
      <c r="CK9" s="236"/>
      <c r="CL9" s="236"/>
      <c r="CM9" s="236"/>
      <c r="CN9" s="236"/>
      <c r="CO9" s="236"/>
      <c r="CP9" s="236"/>
      <c r="CR9" s="236"/>
      <c r="CS9" s="236"/>
      <c r="CT9" s="236"/>
    </row>
    <row r="10" spans="1:111">
      <c r="BJ10" s="234"/>
      <c r="BK10" s="234"/>
      <c r="BL10" s="234"/>
      <c r="BM10" s="234"/>
      <c r="BN10" s="234"/>
      <c r="BO10" s="234"/>
      <c r="BP10" s="234"/>
      <c r="BQ10" s="234"/>
      <c r="BR10" s="234"/>
      <c r="BS10" s="234"/>
      <c r="BT10" s="234"/>
      <c r="CA10" s="238"/>
      <c r="CI10" s="516"/>
    </row>
    <row r="11" spans="1:111">
      <c r="BJ11" s="234"/>
      <c r="BK11" s="234"/>
      <c r="BL11" s="234"/>
      <c r="BM11" s="234"/>
      <c r="BN11" s="234"/>
      <c r="BO11" s="234"/>
      <c r="BP11" s="234"/>
      <c r="BQ11" s="234"/>
      <c r="BS11" s="234"/>
      <c r="BT11" s="234"/>
      <c r="CA11" s="238"/>
      <c r="CI11" s="516"/>
      <c r="DB11" s="698"/>
    </row>
    <row r="12" spans="1:111">
      <c r="CA12" s="238"/>
      <c r="CI12" s="516"/>
      <c r="DB12" s="698"/>
    </row>
    <row r="13" spans="1:111">
      <c r="CA13" s="238"/>
      <c r="CI13" s="516"/>
      <c r="DB13" s="698"/>
    </row>
    <row r="14" spans="1:111">
      <c r="CI14" s="516"/>
      <c r="DB14" s="698"/>
    </row>
    <row r="15" spans="1:111">
      <c r="CI15" s="516"/>
    </row>
    <row r="16" spans="1:111">
      <c r="CI16" s="516"/>
    </row>
    <row r="17" spans="73:87">
      <c r="BU17" s="234"/>
      <c r="CI17" s="516"/>
    </row>
    <row r="18" spans="73:87">
      <c r="BU18" s="234"/>
      <c r="CI18" s="516"/>
    </row>
    <row r="19" spans="73:87">
      <c r="BU19" s="234"/>
    </row>
    <row r="20" spans="73:87">
      <c r="BU20" s="234"/>
    </row>
    <row r="21" spans="73:87">
      <c r="BU21" s="234"/>
    </row>
    <row r="22" spans="73:87">
      <c r="BU22" s="234"/>
    </row>
  </sheetData>
  <phoneticPr fontId="50" type="noConversion"/>
  <pageMargins left="0.7" right="0.7" top="0.75" bottom="0.75" header="0.3" footer="0.3"/>
  <pageSetup orientation="portrait" r:id="rId1"/>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63E69A6-3A05-403A-997E-05BDF56D8AC3}">
  <sheetPr codeName="Hoja12">
    <tabColor rgb="FFF5B5E7"/>
  </sheetPr>
  <dimension ref="A1:X113"/>
  <sheetViews>
    <sheetView topLeftCell="A5" zoomScale="85" zoomScaleNormal="85" workbookViewId="0">
      <selection activeCell="Q19" sqref="Q19"/>
    </sheetView>
  </sheetViews>
  <sheetFormatPr baseColWidth="10" defaultColWidth="11.44140625" defaultRowHeight="14.4"/>
  <cols>
    <col min="11" max="11" width="10.33203125" customWidth="1"/>
    <col min="12" max="12" width="12" bestFit="1" customWidth="1"/>
    <col min="13" max="13" width="12.88671875" customWidth="1"/>
    <col min="14" max="14" width="9.44140625" customWidth="1"/>
    <col min="15" max="15" width="10.33203125" bestFit="1" customWidth="1"/>
    <col min="16" max="16" width="12.88671875" customWidth="1"/>
    <col min="17" max="17" width="9.44140625" customWidth="1"/>
    <col min="18" max="18" width="10.33203125" bestFit="1" customWidth="1"/>
    <col min="19" max="19" width="12.88671875" customWidth="1"/>
    <col min="20" max="20" width="9.44140625" customWidth="1"/>
    <col min="21" max="21" width="10.33203125" bestFit="1" customWidth="1"/>
    <col min="22" max="22" width="12.88671875" customWidth="1"/>
    <col min="23" max="23" width="9.44140625" customWidth="1"/>
  </cols>
  <sheetData>
    <row r="1" spans="11:23">
      <c r="L1" s="826" t="str">
        <f>Parameters!B21</f>
        <v>Households Low Voltage (Domestique Petite Puissance)</v>
      </c>
      <c r="M1" s="826"/>
      <c r="N1" s="826"/>
      <c r="O1" s="826"/>
      <c r="P1" s="826"/>
      <c r="Q1" s="826"/>
      <c r="R1" s="826"/>
      <c r="S1" s="826"/>
      <c r="T1" s="826"/>
      <c r="U1" s="826"/>
      <c r="V1" s="826"/>
      <c r="W1" s="826"/>
    </row>
    <row r="2" spans="11:23">
      <c r="L2" s="826" t="s">
        <v>14</v>
      </c>
      <c r="M2" s="826"/>
      <c r="N2" s="826"/>
      <c r="O2" s="826" t="s">
        <v>423</v>
      </c>
      <c r="P2" s="826"/>
      <c r="Q2" s="826"/>
      <c r="R2" s="826" t="s">
        <v>437</v>
      </c>
      <c r="S2" s="826"/>
      <c r="T2" s="826"/>
      <c r="U2" s="826" t="s">
        <v>447</v>
      </c>
      <c r="V2" s="826"/>
      <c r="W2" s="826"/>
    </row>
    <row r="3" spans="11:23" ht="32.4" customHeight="1">
      <c r="L3" s="417" t="s">
        <v>16</v>
      </c>
      <c r="M3" s="417" t="s">
        <v>559</v>
      </c>
      <c r="N3" s="417" t="s">
        <v>560</v>
      </c>
      <c r="O3" s="417" t="s">
        <v>16</v>
      </c>
      <c r="P3" s="417" t="s">
        <v>559</v>
      </c>
      <c r="Q3" s="417" t="s">
        <v>560</v>
      </c>
      <c r="R3" s="417" t="s">
        <v>16</v>
      </c>
      <c r="S3" s="417" t="s">
        <v>559</v>
      </c>
      <c r="T3" s="417" t="s">
        <v>560</v>
      </c>
      <c r="U3" s="417" t="s">
        <v>16</v>
      </c>
      <c r="V3" s="417" t="s">
        <v>559</v>
      </c>
      <c r="W3" s="417" t="s">
        <v>560</v>
      </c>
    </row>
    <row r="4" spans="11:23">
      <c r="K4" t="str">
        <f>Parameters!B22</f>
        <v>Prepaid</v>
      </c>
      <c r="L4" s="574">
        <f>L5</f>
        <v>91.17</v>
      </c>
      <c r="M4" s="575">
        <v>0</v>
      </c>
      <c r="N4" s="576">
        <f t="shared" ref="N4:N15" si="0">($L$18-L4)/$L$18</f>
        <v>0.42443181818181819</v>
      </c>
      <c r="O4" s="574">
        <f>O5</f>
        <v>91.17</v>
      </c>
      <c r="P4" s="575">
        <v>0</v>
      </c>
      <c r="Q4" s="576">
        <f t="shared" ref="Q4:Q15" si="1">($L$18-O4)/$L$18</f>
        <v>0.42443181818181819</v>
      </c>
      <c r="R4" s="574">
        <f>R5</f>
        <v>91.17</v>
      </c>
      <c r="S4" s="575">
        <v>0</v>
      </c>
      <c r="T4" s="576">
        <f t="shared" ref="T4:T15" si="2">($L$18-R4)/$L$18</f>
        <v>0.42443181818181819</v>
      </c>
      <c r="U4" s="574">
        <f>U5</f>
        <v>91.17</v>
      </c>
      <c r="V4" s="575">
        <v>0</v>
      </c>
      <c r="W4" s="576">
        <f t="shared" ref="W4:W15" si="3">($L$18-U4)/$L$18</f>
        <v>0.42443181818181819</v>
      </c>
    </row>
    <row r="5" spans="11:23">
      <c r="K5" t="str">
        <f>Parameters!B24</f>
        <v>Bracket 1</v>
      </c>
      <c r="L5" s="577">
        <f>Parameters!C24</f>
        <v>91.17</v>
      </c>
      <c r="M5" s="578">
        <f>Parameters!D24</f>
        <v>300</v>
      </c>
      <c r="N5" s="579">
        <f t="shared" si="0"/>
        <v>0.42443181818181819</v>
      </c>
      <c r="O5" s="577">
        <f>Parameters!E24</f>
        <v>91.17</v>
      </c>
      <c r="P5" s="578">
        <f>Parameters!F24</f>
        <v>300</v>
      </c>
      <c r="Q5" s="579">
        <f t="shared" si="1"/>
        <v>0.42443181818181819</v>
      </c>
      <c r="R5" s="577">
        <f>Parameters!G24</f>
        <v>91.17</v>
      </c>
      <c r="S5" s="578">
        <f>Parameters!H24</f>
        <v>300</v>
      </c>
      <c r="T5" s="579">
        <f t="shared" si="2"/>
        <v>0.42443181818181819</v>
      </c>
      <c r="U5" s="577">
        <f>Parameters!I24</f>
        <v>91.17</v>
      </c>
      <c r="V5" s="578">
        <f>Parameters!J24</f>
        <v>300</v>
      </c>
      <c r="W5" s="579">
        <f t="shared" si="3"/>
        <v>0.42443181818181819</v>
      </c>
    </row>
    <row r="6" spans="11:23">
      <c r="L6" s="580">
        <f>L7</f>
        <v>136.49</v>
      </c>
      <c r="M6" s="414">
        <f>M5</f>
        <v>300</v>
      </c>
      <c r="N6" s="579">
        <f t="shared" si="0"/>
        <v>0.13832070707070704</v>
      </c>
      <c r="O6" s="580">
        <f>O7</f>
        <v>136.49</v>
      </c>
      <c r="P6" s="414">
        <f>P5</f>
        <v>300</v>
      </c>
      <c r="Q6" s="579">
        <f t="shared" si="1"/>
        <v>0.13832070707070704</v>
      </c>
      <c r="R6" s="580">
        <f>R7</f>
        <v>136.49</v>
      </c>
      <c r="S6" s="414">
        <f>S5</f>
        <v>300</v>
      </c>
      <c r="T6" s="579">
        <f t="shared" si="2"/>
        <v>0.13832070707070704</v>
      </c>
      <c r="U6" s="580">
        <f>U7</f>
        <v>136.49</v>
      </c>
      <c r="V6" s="414">
        <f>V5</f>
        <v>300</v>
      </c>
      <c r="W6" s="579">
        <f t="shared" si="3"/>
        <v>0.13832070707070704</v>
      </c>
    </row>
    <row r="7" spans="11:23">
      <c r="K7" t="str">
        <f>Parameters!B25</f>
        <v>Bracket 2</v>
      </c>
      <c r="L7" s="577">
        <f>Parameters!C25</f>
        <v>136.49</v>
      </c>
      <c r="M7" s="578">
        <f>Parameters!D25</f>
        <v>500</v>
      </c>
      <c r="N7" s="579">
        <f t="shared" si="0"/>
        <v>0.13832070707070704</v>
      </c>
      <c r="O7" s="577">
        <f>Parameters!E25</f>
        <v>136.49</v>
      </c>
      <c r="P7" s="578">
        <f>Parameters!F25</f>
        <v>500</v>
      </c>
      <c r="Q7" s="579">
        <f t="shared" si="1"/>
        <v>0.13832070707070704</v>
      </c>
      <c r="R7" s="577">
        <f>Parameters!G25</f>
        <v>136.49</v>
      </c>
      <c r="S7" s="578">
        <f>Parameters!H25</f>
        <v>500</v>
      </c>
      <c r="T7" s="579">
        <f t="shared" si="2"/>
        <v>0.13832070707070704</v>
      </c>
      <c r="U7" s="577">
        <f>Parameters!I25</f>
        <v>136.49</v>
      </c>
      <c r="V7" s="578">
        <f>Parameters!J25</f>
        <v>500</v>
      </c>
      <c r="W7" s="579">
        <f t="shared" si="3"/>
        <v>0.13832070707070704</v>
      </c>
    </row>
    <row r="8" spans="11:23">
      <c r="L8" s="580">
        <f>L9</f>
        <v>149.06</v>
      </c>
      <c r="M8" s="414">
        <f>M7</f>
        <v>500</v>
      </c>
      <c r="N8" s="579">
        <f t="shared" si="0"/>
        <v>5.8964646464646484E-2</v>
      </c>
      <c r="O8" s="580">
        <f>O9</f>
        <v>149.06</v>
      </c>
      <c r="P8" s="414">
        <f>P7</f>
        <v>500</v>
      </c>
      <c r="Q8" s="579">
        <f t="shared" si="1"/>
        <v>5.8964646464646484E-2</v>
      </c>
      <c r="R8" s="580">
        <f>R9</f>
        <v>149.06</v>
      </c>
      <c r="S8" s="414">
        <f>S7</f>
        <v>500</v>
      </c>
      <c r="T8" s="579">
        <f t="shared" si="2"/>
        <v>5.8964646464646484E-2</v>
      </c>
      <c r="U8" s="580">
        <f>U9</f>
        <v>149.06</v>
      </c>
      <c r="V8" s="414">
        <f>V7</f>
        <v>500</v>
      </c>
      <c r="W8" s="579">
        <f t="shared" si="3"/>
        <v>5.8964646464646484E-2</v>
      </c>
    </row>
    <row r="9" spans="11:23">
      <c r="K9" t="str">
        <f>Parameters!B26</f>
        <v>Bracket 3</v>
      </c>
      <c r="L9" s="581">
        <f>Parameters!C26</f>
        <v>149.06</v>
      </c>
      <c r="M9" s="582">
        <v>550</v>
      </c>
      <c r="N9" s="583">
        <f t="shared" si="0"/>
        <v>5.8964646464646484E-2</v>
      </c>
      <c r="O9" s="581">
        <f>Parameters!E26</f>
        <v>149.06</v>
      </c>
      <c r="P9" s="582">
        <v>550</v>
      </c>
      <c r="Q9" s="583">
        <f t="shared" si="1"/>
        <v>5.8964646464646484E-2</v>
      </c>
      <c r="R9" s="581">
        <f>Parameters!G26</f>
        <v>149.06</v>
      </c>
      <c r="S9" s="582">
        <v>550</v>
      </c>
      <c r="T9" s="583">
        <f t="shared" si="2"/>
        <v>5.8964646464646484E-2</v>
      </c>
      <c r="U9" s="581">
        <f>Parameters!I26</f>
        <v>149.06</v>
      </c>
      <c r="V9" s="582">
        <v>550</v>
      </c>
      <c r="W9" s="583">
        <f t="shared" si="3"/>
        <v>5.8964646464646484E-2</v>
      </c>
    </row>
    <row r="10" spans="11:23">
      <c r="K10" t="str">
        <f>Parameters!B27</f>
        <v>Postpaid</v>
      </c>
      <c r="L10" s="574">
        <f>L11</f>
        <v>91.17</v>
      </c>
      <c r="M10" s="575">
        <v>0</v>
      </c>
      <c r="N10" s="576">
        <f t="shared" si="0"/>
        <v>0.42443181818181819</v>
      </c>
      <c r="O10" s="574">
        <f>O11</f>
        <v>91.17</v>
      </c>
      <c r="P10" s="575">
        <v>0</v>
      </c>
      <c r="Q10" s="576">
        <f t="shared" si="1"/>
        <v>0.42443181818181819</v>
      </c>
      <c r="R10" s="574">
        <f>R11</f>
        <v>91.17</v>
      </c>
      <c r="S10" s="575">
        <v>0</v>
      </c>
      <c r="T10" s="576">
        <f t="shared" si="2"/>
        <v>0.42443181818181819</v>
      </c>
      <c r="U10" s="574">
        <f>U11</f>
        <v>91.17</v>
      </c>
      <c r="V10" s="575">
        <v>0</v>
      </c>
      <c r="W10" s="576">
        <f t="shared" si="3"/>
        <v>0.42443181818181819</v>
      </c>
    </row>
    <row r="11" spans="11:23">
      <c r="K11" t="str">
        <f>Parameters!B29</f>
        <v>Bracket 1</v>
      </c>
      <c r="L11" s="577">
        <f>Parameters!C29</f>
        <v>91.17</v>
      </c>
      <c r="M11" s="578">
        <f>Parameters!D29</f>
        <v>150</v>
      </c>
      <c r="N11" s="579">
        <f t="shared" si="0"/>
        <v>0.42443181818181819</v>
      </c>
      <c r="O11" s="577">
        <f>Parameters!E29</f>
        <v>91.17</v>
      </c>
      <c r="P11" s="578">
        <f>Parameters!F29</f>
        <v>150</v>
      </c>
      <c r="Q11" s="579">
        <f t="shared" si="1"/>
        <v>0.42443181818181819</v>
      </c>
      <c r="R11" s="577">
        <f>Parameters!G29</f>
        <v>91.17</v>
      </c>
      <c r="S11" s="578">
        <f>Parameters!H29</f>
        <v>150</v>
      </c>
      <c r="T11" s="579">
        <f t="shared" si="2"/>
        <v>0.42443181818181819</v>
      </c>
      <c r="U11" s="577">
        <f>Parameters!I29</f>
        <v>91.17</v>
      </c>
      <c r="V11" s="578">
        <f>Parameters!J29</f>
        <v>150</v>
      </c>
      <c r="W11" s="579">
        <f t="shared" si="3"/>
        <v>0.42443181818181819</v>
      </c>
    </row>
    <row r="12" spans="11:23">
      <c r="L12" s="580">
        <f>L13</f>
        <v>136.49</v>
      </c>
      <c r="M12" s="414">
        <f>M11</f>
        <v>150</v>
      </c>
      <c r="N12" s="579">
        <f t="shared" si="0"/>
        <v>0.13832070707070704</v>
      </c>
      <c r="O12" s="580">
        <f>O13</f>
        <v>136.49</v>
      </c>
      <c r="P12" s="414">
        <f>P11</f>
        <v>150</v>
      </c>
      <c r="Q12" s="579">
        <f t="shared" si="1"/>
        <v>0.13832070707070704</v>
      </c>
      <c r="R12" s="580">
        <f>R13</f>
        <v>136.49</v>
      </c>
      <c r="S12" s="414">
        <f>S11</f>
        <v>150</v>
      </c>
      <c r="T12" s="579">
        <f t="shared" si="2"/>
        <v>0.13832070707070704</v>
      </c>
      <c r="U12" s="580">
        <f>U13</f>
        <v>136.49</v>
      </c>
      <c r="V12" s="414">
        <f>V11</f>
        <v>150</v>
      </c>
      <c r="W12" s="579">
        <f t="shared" si="3"/>
        <v>0.13832070707070704</v>
      </c>
    </row>
    <row r="13" spans="11:23">
      <c r="K13" t="str">
        <f>Parameters!B30</f>
        <v>Bracket 2</v>
      </c>
      <c r="L13" s="577">
        <f>Parameters!C30</f>
        <v>136.49</v>
      </c>
      <c r="M13" s="578">
        <f>Parameters!D30</f>
        <v>250</v>
      </c>
      <c r="N13" s="579">
        <f t="shared" si="0"/>
        <v>0.13832070707070704</v>
      </c>
      <c r="O13" s="577">
        <f>Parameters!E30</f>
        <v>136.49</v>
      </c>
      <c r="P13" s="578">
        <f>Parameters!F30</f>
        <v>250</v>
      </c>
      <c r="Q13" s="579">
        <f t="shared" si="1"/>
        <v>0.13832070707070704</v>
      </c>
      <c r="R13" s="577">
        <f>Parameters!G30</f>
        <v>136.49</v>
      </c>
      <c r="S13" s="578">
        <f>Parameters!H30</f>
        <v>250</v>
      </c>
      <c r="T13" s="579">
        <f t="shared" si="2"/>
        <v>0.13832070707070704</v>
      </c>
      <c r="U13" s="577">
        <f>Parameters!I30</f>
        <v>136.49</v>
      </c>
      <c r="V13" s="578">
        <f>Parameters!J30</f>
        <v>250</v>
      </c>
      <c r="W13" s="579">
        <f t="shared" si="3"/>
        <v>0.13832070707070704</v>
      </c>
    </row>
    <row r="14" spans="11:23">
      <c r="L14" s="580">
        <f>L15</f>
        <v>159.36000000000001</v>
      </c>
      <c r="M14" s="414">
        <f>M13</f>
        <v>250</v>
      </c>
      <c r="N14" s="579">
        <f t="shared" si="0"/>
        <v>-6.0606060606061109E-3</v>
      </c>
      <c r="O14" s="580">
        <f>O15</f>
        <v>159.36000000000001</v>
      </c>
      <c r="P14" s="414">
        <f>P13</f>
        <v>250</v>
      </c>
      <c r="Q14" s="579">
        <f t="shared" si="1"/>
        <v>-6.0606060606061109E-3</v>
      </c>
      <c r="R14" s="580">
        <f>R15</f>
        <v>159.36000000000001</v>
      </c>
      <c r="S14" s="414">
        <f>S13</f>
        <v>250</v>
      </c>
      <c r="T14" s="579">
        <f t="shared" si="2"/>
        <v>-6.0606060606061109E-3</v>
      </c>
      <c r="U14" s="580">
        <f>U15</f>
        <v>159.36000000000001</v>
      </c>
      <c r="V14" s="414">
        <f>V13</f>
        <v>250</v>
      </c>
      <c r="W14" s="579">
        <f t="shared" si="3"/>
        <v>-6.0606060606061109E-3</v>
      </c>
    </row>
    <row r="15" spans="11:23">
      <c r="K15" t="str">
        <f>Parameters!B31</f>
        <v>Bracket 3</v>
      </c>
      <c r="L15" s="581">
        <f>Parameters!C31</f>
        <v>159.36000000000001</v>
      </c>
      <c r="M15" s="582">
        <v>550</v>
      </c>
      <c r="N15" s="583">
        <f t="shared" si="0"/>
        <v>-6.0606060606061109E-3</v>
      </c>
      <c r="O15" s="581">
        <f>Parameters!E31</f>
        <v>159.36000000000001</v>
      </c>
      <c r="P15" s="582">
        <v>550</v>
      </c>
      <c r="Q15" s="583">
        <f t="shared" si="1"/>
        <v>-6.0606060606061109E-3</v>
      </c>
      <c r="R15" s="581">
        <f>Parameters!G31</f>
        <v>159.36000000000001</v>
      </c>
      <c r="S15" s="582">
        <v>550</v>
      </c>
      <c r="T15" s="583">
        <f t="shared" si="2"/>
        <v>-6.0606060606061109E-3</v>
      </c>
      <c r="U15" s="581">
        <f>Parameters!I31</f>
        <v>159.36000000000001</v>
      </c>
      <c r="V15" s="582">
        <v>550</v>
      </c>
      <c r="W15" s="583">
        <f t="shared" si="3"/>
        <v>-6.0606060606061109E-3</v>
      </c>
    </row>
    <row r="17" spans="11:24">
      <c r="L17" t="str">
        <f>Parameters!B47</f>
        <v>Production cost energy for firms</v>
      </c>
    </row>
    <row r="18" spans="11:24">
      <c r="L18" s="584">
        <v>158.4</v>
      </c>
    </row>
    <row r="20" spans="11:24">
      <c r="L20">
        <f>Parameters!C47</f>
        <v>142.39140180447515</v>
      </c>
    </row>
    <row r="21" spans="11:24">
      <c r="M21" s="814" t="s">
        <v>315</v>
      </c>
      <c r="N21" s="814"/>
      <c r="O21" s="814"/>
      <c r="P21" s="814"/>
      <c r="Q21" s="814" t="s">
        <v>561</v>
      </c>
      <c r="R21" s="814"/>
      <c r="S21" s="814"/>
      <c r="T21" s="814"/>
      <c r="U21" s="814" t="s">
        <v>315</v>
      </c>
      <c r="V21" s="814"/>
      <c r="W21" s="814"/>
      <c r="X21" s="814"/>
    </row>
    <row r="22" spans="11:24">
      <c r="M22" s="414" t="s">
        <v>14</v>
      </c>
      <c r="N22" s="414" t="s">
        <v>423</v>
      </c>
      <c r="O22" s="414" t="s">
        <v>437</v>
      </c>
      <c r="P22" s="414" t="s">
        <v>447</v>
      </c>
      <c r="Q22" s="414" t="s">
        <v>14</v>
      </c>
      <c r="R22" s="414" t="s">
        <v>423</v>
      </c>
      <c r="S22" s="414" t="s">
        <v>437</v>
      </c>
      <c r="T22" s="414" t="s">
        <v>447</v>
      </c>
      <c r="U22" s="414" t="s">
        <v>14</v>
      </c>
      <c r="V22" s="414" t="s">
        <v>423</v>
      </c>
      <c r="W22" s="414" t="s">
        <v>437</v>
      </c>
      <c r="X22" s="414" t="s">
        <v>447</v>
      </c>
    </row>
    <row r="23" spans="11:24">
      <c r="K23" s="827" t="s">
        <v>10</v>
      </c>
      <c r="L23" t="s">
        <v>562</v>
      </c>
      <c r="M23" s="414">
        <f>Parameters!C24</f>
        <v>91.17</v>
      </c>
      <c r="N23" s="414">
        <f>Parameters!E24</f>
        <v>91.17</v>
      </c>
      <c r="O23" s="414">
        <f>Parameters!G24</f>
        <v>91.17</v>
      </c>
      <c r="P23" s="414">
        <f>Parameters!I24</f>
        <v>91.17</v>
      </c>
      <c r="U23" s="414">
        <f t="shared" ref="U23:X28" si="4">M23-Q23</f>
        <v>91.17</v>
      </c>
      <c r="V23" s="414">
        <f t="shared" si="4"/>
        <v>91.17</v>
      </c>
      <c r="W23" s="414">
        <f t="shared" si="4"/>
        <v>91.17</v>
      </c>
      <c r="X23" s="414">
        <f t="shared" si="4"/>
        <v>91.17</v>
      </c>
    </row>
    <row r="24" spans="11:24">
      <c r="K24" s="827"/>
      <c r="L24" t="s">
        <v>563</v>
      </c>
      <c r="M24" s="414">
        <f>Parameters!C25</f>
        <v>136.49</v>
      </c>
      <c r="N24" s="414">
        <f>Parameters!E25</f>
        <v>136.49</v>
      </c>
      <c r="O24" s="414">
        <f>Parameters!G25</f>
        <v>136.49</v>
      </c>
      <c r="P24" s="414">
        <f>Parameters!I25</f>
        <v>136.49</v>
      </c>
      <c r="U24" s="414">
        <f t="shared" si="4"/>
        <v>136.49</v>
      </c>
      <c r="V24" s="414">
        <f t="shared" si="4"/>
        <v>136.49</v>
      </c>
      <c r="W24" s="414">
        <f t="shared" si="4"/>
        <v>136.49</v>
      </c>
      <c r="X24" s="414">
        <f t="shared" si="4"/>
        <v>136.49</v>
      </c>
    </row>
    <row r="25" spans="11:24">
      <c r="K25" s="827"/>
      <c r="L25" t="s">
        <v>564</v>
      </c>
      <c r="M25" s="414">
        <f>Parameters!C26</f>
        <v>149.06</v>
      </c>
      <c r="N25" s="414">
        <f>Parameters!E26</f>
        <v>149.06</v>
      </c>
      <c r="O25" s="414">
        <f>Parameters!G26</f>
        <v>149.06</v>
      </c>
      <c r="P25" s="414">
        <f>Parameters!I26</f>
        <v>149.06</v>
      </c>
      <c r="Q25">
        <f>M25*0.18</f>
        <v>26.8308</v>
      </c>
      <c r="R25">
        <f>N25*0.18</f>
        <v>26.8308</v>
      </c>
      <c r="S25">
        <f>O25*0.18</f>
        <v>26.8308</v>
      </c>
      <c r="T25">
        <f>P25*0.18</f>
        <v>26.8308</v>
      </c>
      <c r="U25" s="414">
        <f t="shared" si="4"/>
        <v>122.22920000000001</v>
      </c>
      <c r="V25" s="414">
        <f t="shared" si="4"/>
        <v>122.22920000000001</v>
      </c>
      <c r="W25" s="414">
        <f t="shared" si="4"/>
        <v>122.22920000000001</v>
      </c>
      <c r="X25" s="414">
        <f t="shared" si="4"/>
        <v>122.22920000000001</v>
      </c>
    </row>
    <row r="26" spans="11:24">
      <c r="K26" s="827" t="s">
        <v>7</v>
      </c>
      <c r="L26" t="s">
        <v>565</v>
      </c>
      <c r="M26" s="414">
        <f>Parameters!C29</f>
        <v>91.17</v>
      </c>
      <c r="N26" s="414">
        <f>Parameters!E29</f>
        <v>91.17</v>
      </c>
      <c r="O26" s="414">
        <f>Parameters!G29</f>
        <v>91.17</v>
      </c>
      <c r="P26" s="414">
        <f>Parameters!I29</f>
        <v>91.17</v>
      </c>
      <c r="U26" s="414">
        <f t="shared" si="4"/>
        <v>91.17</v>
      </c>
      <c r="V26" s="414">
        <f t="shared" si="4"/>
        <v>91.17</v>
      </c>
      <c r="W26" s="414">
        <f t="shared" si="4"/>
        <v>91.17</v>
      </c>
      <c r="X26" s="414">
        <f t="shared" si="4"/>
        <v>91.17</v>
      </c>
    </row>
    <row r="27" spans="11:24">
      <c r="K27" s="827"/>
      <c r="L27" t="s">
        <v>566</v>
      </c>
      <c r="M27" s="414">
        <f>Parameters!C30</f>
        <v>136.49</v>
      </c>
      <c r="N27" s="414">
        <f>Parameters!E30</f>
        <v>136.49</v>
      </c>
      <c r="O27" s="414">
        <f>Parameters!G30</f>
        <v>136.49</v>
      </c>
      <c r="P27" s="414">
        <f>Parameters!I30</f>
        <v>136.49</v>
      </c>
      <c r="U27" s="414">
        <f t="shared" si="4"/>
        <v>136.49</v>
      </c>
      <c r="V27" s="414">
        <f t="shared" si="4"/>
        <v>136.49</v>
      </c>
      <c r="W27" s="414">
        <f t="shared" si="4"/>
        <v>136.49</v>
      </c>
      <c r="X27" s="414">
        <f t="shared" si="4"/>
        <v>136.49</v>
      </c>
    </row>
    <row r="28" spans="11:24">
      <c r="K28" s="827"/>
      <c r="L28" t="s">
        <v>567</v>
      </c>
      <c r="M28" s="414">
        <f>Parameters!C31</f>
        <v>159.36000000000001</v>
      </c>
      <c r="N28" s="414">
        <f>Parameters!E31</f>
        <v>159.36000000000001</v>
      </c>
      <c r="O28" s="414">
        <f>Parameters!G31</f>
        <v>159.36000000000001</v>
      </c>
      <c r="P28" s="414">
        <f>Parameters!I31</f>
        <v>159.36000000000001</v>
      </c>
      <c r="Q28">
        <f>M28*0.18</f>
        <v>28.684800000000003</v>
      </c>
      <c r="R28">
        <f>N28*0.18</f>
        <v>28.684800000000003</v>
      </c>
      <c r="S28">
        <f>O28*0.18</f>
        <v>28.684800000000003</v>
      </c>
      <c r="T28">
        <f>P28*0.18</f>
        <v>28.684800000000003</v>
      </c>
      <c r="U28" s="414">
        <f t="shared" si="4"/>
        <v>130.67520000000002</v>
      </c>
      <c r="V28" s="414">
        <f t="shared" si="4"/>
        <v>130.67520000000002</v>
      </c>
      <c r="W28" s="414">
        <f t="shared" si="4"/>
        <v>130.67520000000002</v>
      </c>
      <c r="X28" s="414">
        <f t="shared" si="4"/>
        <v>130.67520000000002</v>
      </c>
    </row>
    <row r="66" spans="12:20">
      <c r="M66" s="414" t="s">
        <v>14</v>
      </c>
      <c r="N66" s="414" t="s">
        <v>423</v>
      </c>
      <c r="O66" s="414" t="s">
        <v>437</v>
      </c>
      <c r="P66" s="414" t="s">
        <v>447</v>
      </c>
      <c r="Q66" s="414" t="s">
        <v>14</v>
      </c>
      <c r="R66" s="414" t="s">
        <v>423</v>
      </c>
      <c r="S66" s="414" t="s">
        <v>437</v>
      </c>
      <c r="T66" s="414" t="s">
        <v>447</v>
      </c>
    </row>
    <row r="67" spans="12:20">
      <c r="L67" t="str">
        <f>Parameters!B6</f>
        <v>LPG (Butane)</v>
      </c>
      <c r="M67">
        <f>Parameters!E6</f>
        <v>0.257594544971531</v>
      </c>
      <c r="N67">
        <f>Parameters!H6</f>
        <v>0.257594544971531</v>
      </c>
      <c r="O67">
        <f>Parameters!K6</f>
        <v>0.257594544971531</v>
      </c>
      <c r="P67">
        <f>Parameters!N6</f>
        <v>0.257594544971531</v>
      </c>
      <c r="Q67" s="290">
        <f>M67*100</f>
        <v>25.759454497153101</v>
      </c>
      <c r="R67" s="290">
        <f>N67*100</f>
        <v>25.759454497153101</v>
      </c>
      <c r="S67" s="290">
        <f>O67*100</f>
        <v>25.759454497153101</v>
      </c>
      <c r="T67" s="290">
        <f>P67*100</f>
        <v>25.759454497153101</v>
      </c>
    </row>
    <row r="68" spans="12:20">
      <c r="L68" t="str">
        <f>Parameters!B7</f>
        <v>Kerosene (Pétrole Lampant)</v>
      </c>
      <c r="M68">
        <f>Parameters!E7</f>
        <v>0.46872687776634153</v>
      </c>
      <c r="N68">
        <f>Parameters!H7</f>
        <v>0.46872687776634153</v>
      </c>
      <c r="O68">
        <f>Parameters!K7</f>
        <v>0.46872687776634153</v>
      </c>
      <c r="P68">
        <f>Parameters!N7</f>
        <v>0.46872687776634153</v>
      </c>
      <c r="Q68" s="290">
        <f t="shared" ref="Q68:Q74" si="5">M68*100</f>
        <v>46.872687776634152</v>
      </c>
      <c r="R68" s="290">
        <f t="shared" ref="R68:R74" si="6">N68*100</f>
        <v>46.872687776634152</v>
      </c>
      <c r="S68" s="290">
        <f t="shared" ref="S68:S74" si="7">O68*100</f>
        <v>46.872687776634152</v>
      </c>
      <c r="T68" s="290">
        <f t="shared" ref="T68:T74" si="8">P68*100</f>
        <v>46.872687776634152</v>
      </c>
    </row>
    <row r="69" spans="12:20">
      <c r="L69" t="str">
        <f>Parameters!B8</f>
        <v>Diesel (Gasoil)</v>
      </c>
      <c r="M69">
        <f>Parameters!E8</f>
        <v>0.18183972810502336</v>
      </c>
      <c r="N69">
        <f>Parameters!H8</f>
        <v>0.18183972810502336</v>
      </c>
      <c r="O69">
        <f>Parameters!K8</f>
        <v>0.18183972810502336</v>
      </c>
      <c r="P69">
        <f>Parameters!N8</f>
        <v>0.18183972810502336</v>
      </c>
      <c r="Q69" s="290">
        <f t="shared" si="5"/>
        <v>18.183972810502336</v>
      </c>
      <c r="R69" s="290">
        <f t="shared" si="6"/>
        <v>18.183972810502336</v>
      </c>
      <c r="S69" s="290">
        <f t="shared" si="7"/>
        <v>18.183972810502336</v>
      </c>
      <c r="T69" s="290">
        <f t="shared" si="8"/>
        <v>18.183972810502336</v>
      </c>
    </row>
    <row r="70" spans="12:20">
      <c r="L70" t="str">
        <f>Parameters!B9</f>
        <v>Regular Gasoline (Essence Ordinaire)</v>
      </c>
      <c r="M70">
        <f>Parameters!E9</f>
        <v>0.23794853746758995</v>
      </c>
      <c r="N70">
        <f>Parameters!H9</f>
        <v>0.23794853746758995</v>
      </c>
      <c r="O70">
        <f>Parameters!K9</f>
        <v>0.23794853746758995</v>
      </c>
      <c r="P70">
        <f>Parameters!N9</f>
        <v>0.23794853746758995</v>
      </c>
      <c r="Q70" s="290">
        <f t="shared" si="5"/>
        <v>23.794853746758996</v>
      </c>
      <c r="R70" s="290">
        <f t="shared" si="6"/>
        <v>23.794853746758996</v>
      </c>
      <c r="S70" s="290">
        <f t="shared" si="7"/>
        <v>23.794853746758996</v>
      </c>
      <c r="T70" s="290">
        <f t="shared" si="8"/>
        <v>23.794853746758996</v>
      </c>
    </row>
    <row r="71" spans="12:20">
      <c r="L71" t="str">
        <f>Parameters!B10</f>
        <v>Boat Gasoline (Essence Pirogue)</v>
      </c>
      <c r="M71">
        <f>Parameters!E10</f>
        <v>0.31031555231605862</v>
      </c>
      <c r="N71">
        <f>Parameters!H10</f>
        <v>0.31031555231605862</v>
      </c>
      <c r="O71">
        <f>Parameters!K10</f>
        <v>0.31031555231605862</v>
      </c>
      <c r="P71">
        <f>Parameters!N10</f>
        <v>0.31031555231605862</v>
      </c>
      <c r="Q71" s="290">
        <f t="shared" si="5"/>
        <v>31.031555231605861</v>
      </c>
      <c r="R71" s="290">
        <f t="shared" si="6"/>
        <v>31.031555231605861</v>
      </c>
      <c r="S71" s="290">
        <f t="shared" si="7"/>
        <v>31.031555231605861</v>
      </c>
      <c r="T71" s="290">
        <f t="shared" si="8"/>
        <v>31.031555231605861</v>
      </c>
    </row>
    <row r="72" spans="12:20">
      <c r="L72" t="str">
        <f>Parameters!B11</f>
        <v>Premium Gasoline  (Super Carburant)</v>
      </c>
      <c r="M72">
        <f>Parameters!E11</f>
        <v>2.9335471873669534E-7</v>
      </c>
      <c r="N72">
        <f>Parameters!H11</f>
        <v>2.9335471873669534E-7</v>
      </c>
      <c r="O72">
        <f>Parameters!K11</f>
        <v>2.9335471873669534E-7</v>
      </c>
      <c r="P72">
        <f>Parameters!N11</f>
        <v>2.9335471873669534E-7</v>
      </c>
      <c r="Q72" s="290">
        <f t="shared" si="5"/>
        <v>2.9335471873669536E-5</v>
      </c>
      <c r="R72" s="290">
        <f t="shared" si="6"/>
        <v>2.9335471873669536E-5</v>
      </c>
      <c r="S72" s="290">
        <f t="shared" si="7"/>
        <v>2.9335471873669536E-5</v>
      </c>
      <c r="T72" s="290">
        <f t="shared" si="8"/>
        <v>2.9335471873669536E-5</v>
      </c>
    </row>
    <row r="73" spans="12:20">
      <c r="L73" t="str">
        <f>Parameters!B12</f>
        <v>Household Gasoline</v>
      </c>
      <c r="M73">
        <f>Parameters!E12</f>
        <v>0.18983074699255686</v>
      </c>
      <c r="N73">
        <f>Parameters!H12</f>
        <v>0.18983074699255686</v>
      </c>
      <c r="O73">
        <f>Parameters!K12</f>
        <v>0.18983074699255686</v>
      </c>
      <c r="P73">
        <f>Parameters!N12</f>
        <v>0.18983074699255686</v>
      </c>
      <c r="Q73" s="290">
        <f t="shared" si="5"/>
        <v>18.983074699255688</v>
      </c>
      <c r="R73" s="290">
        <f t="shared" si="6"/>
        <v>18.983074699255688</v>
      </c>
      <c r="S73" s="290">
        <f t="shared" si="7"/>
        <v>18.983074699255688</v>
      </c>
      <c r="T73" s="290">
        <f t="shared" si="8"/>
        <v>18.983074699255688</v>
      </c>
    </row>
    <row r="74" spans="12:20">
      <c r="L74" t="str">
        <f>Parameters!B13</f>
        <v>Industry Fuel Mix</v>
      </c>
      <c r="M74">
        <f>Parameters!E13</f>
        <v>0.1412439765790047</v>
      </c>
      <c r="N74">
        <f>Parameters!H13</f>
        <v>0.1412439765790047</v>
      </c>
      <c r="O74">
        <f>Parameters!K13</f>
        <v>0.1412439765790047</v>
      </c>
      <c r="P74">
        <f>Parameters!N13</f>
        <v>0.1412439765790047</v>
      </c>
      <c r="Q74" s="290">
        <f t="shared" si="5"/>
        <v>14.12439765790047</v>
      </c>
      <c r="R74" s="290">
        <f t="shared" si="6"/>
        <v>14.12439765790047</v>
      </c>
      <c r="S74" s="290">
        <f t="shared" si="7"/>
        <v>14.12439765790047</v>
      </c>
      <c r="T74" s="290">
        <f t="shared" si="8"/>
        <v>14.12439765790047</v>
      </c>
    </row>
    <row r="79" spans="12:20">
      <c r="M79" s="414" t="s">
        <v>568</v>
      </c>
      <c r="N79" s="414" t="s">
        <v>569</v>
      </c>
      <c r="O79" s="414" t="s">
        <v>570</v>
      </c>
    </row>
    <row r="80" spans="12:20">
      <c r="L80" t="s">
        <v>33</v>
      </c>
      <c r="M80" s="586">
        <f>[3]Parameters!E6</f>
        <v>0.41957356893675063</v>
      </c>
      <c r="N80" s="586">
        <f>[4]Parameters!E6</f>
        <v>0.41957356893675063</v>
      </c>
      <c r="O80" s="585">
        <f>[2]Parameters!E6</f>
        <v>0.257594544971531</v>
      </c>
    </row>
    <row r="81" spans="12:15">
      <c r="L81" t="s">
        <v>113</v>
      </c>
      <c r="M81" s="586">
        <f>[3]Parameters!E7</f>
        <v>0.53276345251792612</v>
      </c>
      <c r="N81" s="586">
        <f>[4]Parameters!E7</f>
        <v>0.53276345251792612</v>
      </c>
      <c r="O81" s="585">
        <f>[2]Parameters!E7</f>
        <v>0.46872687776634153</v>
      </c>
    </row>
    <row r="82" spans="12:15">
      <c r="L82" t="s">
        <v>38</v>
      </c>
      <c r="M82" s="586">
        <f>[3]Parameters!E8</f>
        <v>0.35606192216405236</v>
      </c>
      <c r="N82" s="586">
        <f>[4]Parameters!E8</f>
        <v>0.36574475609915563</v>
      </c>
      <c r="O82" s="585">
        <f>[2]Parameters!E8</f>
        <v>0.29020491337609816</v>
      </c>
    </row>
    <row r="83" spans="12:15">
      <c r="L83" t="s">
        <v>35</v>
      </c>
      <c r="M83" s="586">
        <f>[3]Parameters!E9</f>
        <v>0.34502068718767648</v>
      </c>
      <c r="N83" s="586">
        <f>[4]Parameters!E9</f>
        <v>0.34502068718767648</v>
      </c>
      <c r="O83" s="585">
        <f>[2]Parameters!E9</f>
        <v>0.23794853746758995</v>
      </c>
    </row>
    <row r="84" spans="12:15">
      <c r="L84" t="s">
        <v>36</v>
      </c>
      <c r="M84" s="586">
        <f>[3]Parameters!E10</f>
        <v>0.41223391430401857</v>
      </c>
      <c r="N84" s="586">
        <f>[4]Parameters!E10</f>
        <v>0.41223391430401857</v>
      </c>
      <c r="O84" s="585">
        <f>[2]Parameters!E10</f>
        <v>0.31031555231605862</v>
      </c>
    </row>
    <row r="85" spans="12:15">
      <c r="L85" t="s">
        <v>116</v>
      </c>
      <c r="M85" s="586">
        <f>[3]Parameters!E11</f>
        <v>0.15661218949068106</v>
      </c>
      <c r="N85" s="586">
        <f>[4]Parameters!E11</f>
        <v>0.15661218949068106</v>
      </c>
      <c r="O85" s="585">
        <f>[2]Parameters!E11</f>
        <v>0.1010104555400574</v>
      </c>
    </row>
    <row r="86" spans="12:15">
      <c r="L86" t="s">
        <v>571</v>
      </c>
      <c r="M86" s="586">
        <f>[3]Parameters!E12</f>
        <v>0.25081643833917877</v>
      </c>
      <c r="N86" s="586">
        <f>[4]Parameters!E12</f>
        <v>0.36004674798666247</v>
      </c>
      <c r="O86" s="585">
        <f>[2]Parameters!E12</f>
        <v>0.27919844772883534</v>
      </c>
    </row>
    <row r="87" spans="12:15">
      <c r="L87" t="s">
        <v>572</v>
      </c>
      <c r="M87" s="586">
        <f>[3]Parameters!E13</f>
        <v>0.35999396161385006</v>
      </c>
      <c r="N87" s="586">
        <f>[4]Parameters!E13</f>
        <v>0.31421807050484601</v>
      </c>
      <c r="O87" s="585">
        <f>[2]Parameters!E13</f>
        <v>0.24261047771763</v>
      </c>
    </row>
    <row r="99" spans="1:10">
      <c r="H99" t="s">
        <v>573</v>
      </c>
    </row>
    <row r="100" spans="1:10">
      <c r="G100" t="s">
        <v>574</v>
      </c>
      <c r="H100" t="s">
        <v>575</v>
      </c>
      <c r="I100" t="s">
        <v>576</v>
      </c>
      <c r="J100" t="s">
        <v>577</v>
      </c>
    </row>
    <row r="101" spans="1:10">
      <c r="H101" t="s">
        <v>578</v>
      </c>
    </row>
    <row r="109" spans="1:10">
      <c r="B109" t="s">
        <v>243</v>
      </c>
      <c r="C109" t="s">
        <v>244</v>
      </c>
      <c r="D109" t="s">
        <v>921</v>
      </c>
      <c r="E109" t="s">
        <v>245</v>
      </c>
      <c r="F109" t="s">
        <v>246</v>
      </c>
      <c r="G109" t="s">
        <v>247</v>
      </c>
      <c r="H109" t="s">
        <v>248</v>
      </c>
    </row>
    <row r="111" spans="1:10">
      <c r="A111" t="s">
        <v>885</v>
      </c>
      <c r="B111" t="s">
        <v>922</v>
      </c>
      <c r="C111" s="395">
        <v>7156</v>
      </c>
      <c r="D111">
        <v>17258998.5</v>
      </c>
      <c r="E111" s="453">
        <v>0.13981260000000001</v>
      </c>
      <c r="F111">
        <v>0.34681669999999998</v>
      </c>
      <c r="G111">
        <v>0</v>
      </c>
      <c r="H111">
        <v>1</v>
      </c>
    </row>
    <row r="112" spans="1:10">
      <c r="A112" t="s">
        <v>165</v>
      </c>
      <c r="B112" t="s">
        <v>923</v>
      </c>
      <c r="C112" s="395">
        <v>7156</v>
      </c>
      <c r="D112">
        <v>17258998.5</v>
      </c>
      <c r="E112" s="453">
        <v>2.7185999999999998E-3</v>
      </c>
      <c r="F112">
        <v>5.2072599999999997E-2</v>
      </c>
      <c r="G112">
        <v>0</v>
      </c>
      <c r="H112">
        <v>1</v>
      </c>
    </row>
    <row r="113" spans="1:8">
      <c r="A113" t="s">
        <v>214</v>
      </c>
      <c r="B113" t="s">
        <v>924</v>
      </c>
      <c r="C113" s="395">
        <v>7156</v>
      </c>
      <c r="D113">
        <v>17258998.5</v>
      </c>
      <c r="E113" s="453">
        <v>0.47765170000000001</v>
      </c>
      <c r="F113">
        <v>0.49953520000000001</v>
      </c>
      <c r="G113">
        <v>0</v>
      </c>
      <c r="H113">
        <v>1</v>
      </c>
    </row>
  </sheetData>
  <mergeCells count="10">
    <mergeCell ref="L1:W1"/>
    <mergeCell ref="K23:K25"/>
    <mergeCell ref="K26:K28"/>
    <mergeCell ref="M21:P21"/>
    <mergeCell ref="Q21:T21"/>
    <mergeCell ref="U21:X21"/>
    <mergeCell ref="L2:N2"/>
    <mergeCell ref="O2:Q2"/>
    <mergeCell ref="R2:T2"/>
    <mergeCell ref="U2:W2"/>
  </mergeCells>
  <phoneticPr fontId="50" type="noConversion"/>
  <pageMargins left="0.7" right="0.7" top="0.75" bottom="0.75" header="0.3" footer="0.3"/>
  <pageSetup orientation="portrait" r:id="rId1"/>
  <drawing r:id="rId2"/>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ECA4950-9674-402D-805D-1686AAED5D20}">
  <sheetPr codeName="Hoja13">
    <tabColor rgb="FFA0CAF4"/>
  </sheetPr>
  <dimension ref="A1:I34"/>
  <sheetViews>
    <sheetView workbookViewId="0">
      <selection activeCell="I10" sqref="I10"/>
    </sheetView>
  </sheetViews>
  <sheetFormatPr baseColWidth="10" defaultColWidth="11.44140625" defaultRowHeight="14.4"/>
  <sheetData>
    <row r="1" spans="1:1">
      <c r="A1" s="441" t="s">
        <v>579</v>
      </c>
    </row>
    <row r="2" spans="1:1">
      <c r="A2" t="s">
        <v>580</v>
      </c>
    </row>
    <row r="3" spans="1:1">
      <c r="A3" t="s">
        <v>581</v>
      </c>
    </row>
    <row r="4" spans="1:1">
      <c r="A4" t="s">
        <v>582</v>
      </c>
    </row>
    <row r="5" spans="1:1">
      <c r="A5" t="s">
        <v>583</v>
      </c>
    </row>
    <row r="6" spans="1:1">
      <c r="A6" t="s">
        <v>584</v>
      </c>
    </row>
    <row r="7" spans="1:1">
      <c r="A7" t="s">
        <v>585</v>
      </c>
    </row>
    <row r="10" spans="1:1">
      <c r="A10" s="1" t="s">
        <v>586</v>
      </c>
    </row>
    <row r="11" spans="1:1">
      <c r="A11" s="1" t="s">
        <v>587</v>
      </c>
    </row>
    <row r="13" spans="1:1">
      <c r="A13" t="s">
        <v>588</v>
      </c>
    </row>
    <row r="17" spans="1:9">
      <c r="A17" t="s">
        <v>589</v>
      </c>
    </row>
    <row r="19" spans="1:9">
      <c r="A19" t="s">
        <v>590</v>
      </c>
    </row>
    <row r="24" spans="1:9">
      <c r="A24" s="441" t="s">
        <v>591</v>
      </c>
    </row>
    <row r="25" spans="1:9">
      <c r="A25" t="s">
        <v>592</v>
      </c>
      <c r="I25" t="s">
        <v>593</v>
      </c>
    </row>
    <row r="26" spans="1:9">
      <c r="A26" t="s">
        <v>594</v>
      </c>
    </row>
    <row r="29" spans="1:9">
      <c r="A29" s="441" t="s">
        <v>595</v>
      </c>
    </row>
    <row r="30" spans="1:9">
      <c r="A30" t="s">
        <v>596</v>
      </c>
      <c r="I30">
        <f>398114/4167</f>
        <v>95.539716822654185</v>
      </c>
    </row>
    <row r="31" spans="1:9">
      <c r="A31" t="s">
        <v>597</v>
      </c>
    </row>
    <row r="32" spans="1:9">
      <c r="A32" t="s">
        <v>598</v>
      </c>
    </row>
    <row r="33" spans="1:1">
      <c r="A33" t="s">
        <v>599</v>
      </c>
    </row>
    <row r="34" spans="1:1">
      <c r="A34" t="s">
        <v>600</v>
      </c>
    </row>
  </sheetData>
  <pageMargins left="0.7" right="0.7" top="0.75" bottom="0.75" header="0.3" footer="0.3"/>
  <pageSetup orientation="portrait" r:id="rId1"/>
  <drawing r:id="rId2"/>
</worksheet>
</file>

<file path=xl/worksheets/sheet1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8A4062E-C19E-413A-8CB8-B69B6D2CBCE6}">
  <sheetPr codeName="Hoja14">
    <tabColor rgb="FFA0CAF4"/>
  </sheetPr>
  <dimension ref="B2:P82"/>
  <sheetViews>
    <sheetView topLeftCell="A40" zoomScaleNormal="100" workbookViewId="0">
      <selection activeCell="K54" sqref="K54"/>
    </sheetView>
  </sheetViews>
  <sheetFormatPr baseColWidth="10" defaultColWidth="11.5546875" defaultRowHeight="14.4"/>
  <cols>
    <col min="1" max="1" width="3.6640625" style="1" customWidth="1"/>
    <col min="2" max="2" width="42.33203125" style="1" customWidth="1"/>
    <col min="3" max="11" width="11.5546875" style="1"/>
    <col min="12" max="12" width="13" style="1" customWidth="1"/>
    <col min="13" max="16384" width="11.5546875" style="1"/>
  </cols>
  <sheetData>
    <row r="2" spans="2:14" ht="23.4">
      <c r="B2" s="229" t="s">
        <v>601</v>
      </c>
      <c r="C2" s="230"/>
      <c r="D2" s="230"/>
      <c r="E2" s="230"/>
      <c r="F2" s="231"/>
      <c r="G2" s="228"/>
      <c r="H2" s="228"/>
      <c r="I2" s="228"/>
      <c r="J2" s="228"/>
      <c r="K2" s="228"/>
    </row>
    <row r="3" spans="2:14" ht="23.4">
      <c r="B3" s="2"/>
      <c r="C3" s="3"/>
      <c r="D3" s="3"/>
      <c r="E3" s="3"/>
      <c r="F3" s="4"/>
    </row>
    <row r="4" spans="2:14" ht="15" customHeight="1" thickBot="1">
      <c r="B4" s="5"/>
      <c r="C4" s="830" t="s">
        <v>14</v>
      </c>
      <c r="D4" s="829"/>
      <c r="E4" s="831"/>
      <c r="F4" s="830" t="s">
        <v>423</v>
      </c>
      <c r="G4" s="829"/>
      <c r="H4" s="831"/>
      <c r="I4" s="829" t="s">
        <v>437</v>
      </c>
      <c r="J4" s="829"/>
      <c r="K4" s="829"/>
      <c r="L4" s="830" t="s">
        <v>447</v>
      </c>
      <c r="M4" s="829"/>
      <c r="N4" s="829"/>
    </row>
    <row r="5" spans="2:14" ht="43.8" thickTop="1">
      <c r="B5" s="7"/>
      <c r="C5" s="8" t="s">
        <v>602</v>
      </c>
      <c r="D5" s="8" t="s">
        <v>603</v>
      </c>
      <c r="E5" s="97" t="s">
        <v>604</v>
      </c>
      <c r="F5" s="8" t="s">
        <v>602</v>
      </c>
      <c r="G5" s="8" t="s">
        <v>603</v>
      </c>
      <c r="H5" s="97" t="s">
        <v>604</v>
      </c>
      <c r="I5" s="8" t="s">
        <v>602</v>
      </c>
      <c r="J5" s="8" t="s">
        <v>603</v>
      </c>
      <c r="K5" s="8" t="s">
        <v>604</v>
      </c>
      <c r="L5" s="8" t="s">
        <v>602</v>
      </c>
      <c r="M5" s="8" t="s">
        <v>603</v>
      </c>
      <c r="N5" s="8" t="s">
        <v>604</v>
      </c>
    </row>
    <row r="6" spans="2:14">
      <c r="B6" s="190" t="s">
        <v>605</v>
      </c>
      <c r="C6" s="9">
        <f>Fuel_prices_info!L12</f>
        <v>476.32255555555554</v>
      </c>
      <c r="D6" s="9">
        <f>Fuel_prices_info!L5</f>
        <v>641.59355555555555</v>
      </c>
      <c r="E6" s="381">
        <f t="shared" ref="E6:E11" si="0">+(D6-C6)/D6</f>
        <v>0.257594544971531</v>
      </c>
      <c r="F6" s="9">
        <f>Fuel_prices_info!L19</f>
        <v>476.32255555555554</v>
      </c>
      <c r="G6" s="9">
        <f t="shared" ref="G6:G11" si="1">D6</f>
        <v>641.59355555555555</v>
      </c>
      <c r="H6" s="381">
        <f t="shared" ref="H6:H11" si="2">+(G6-F6)/G6</f>
        <v>0.257594544971531</v>
      </c>
      <c r="I6" s="9">
        <f t="shared" ref="I6:I11" si="3">F6</f>
        <v>476.32255555555554</v>
      </c>
      <c r="J6" s="9">
        <f t="shared" ref="J6:J11" si="4">D6</f>
        <v>641.59355555555555</v>
      </c>
      <c r="K6" s="381">
        <f t="shared" ref="K6:K11" si="5">+(J6-I6)/J6</f>
        <v>0.257594544971531</v>
      </c>
      <c r="L6" s="9">
        <f>I6</f>
        <v>476.32255555555554</v>
      </c>
      <c r="M6" s="9">
        <f t="shared" ref="M6:M11" si="6">G6</f>
        <v>641.59355555555555</v>
      </c>
      <c r="N6" s="381">
        <f t="shared" ref="N6:N11" si="7">+(M6-L6)/M6</f>
        <v>0.257594544971531</v>
      </c>
    </row>
    <row r="7" spans="2:14">
      <c r="B7" s="191" t="s">
        <v>606</v>
      </c>
      <c r="C7" s="9">
        <f>Fuel_prices_info!L16</f>
        <v>409.99941999999999</v>
      </c>
      <c r="D7" s="9">
        <f>Fuel_prices_info!L9</f>
        <v>771.7300251821863</v>
      </c>
      <c r="E7" s="381">
        <f t="shared" si="0"/>
        <v>0.46872687776634153</v>
      </c>
      <c r="F7" s="9">
        <f>Fuel_prices_info!L23</f>
        <v>409.99941999999999</v>
      </c>
      <c r="G7" s="9">
        <f t="shared" si="1"/>
        <v>771.7300251821863</v>
      </c>
      <c r="H7" s="381">
        <f t="shared" si="2"/>
        <v>0.46872687776634153</v>
      </c>
      <c r="I7" s="9">
        <f t="shared" si="3"/>
        <v>409.99941999999999</v>
      </c>
      <c r="J7" s="9">
        <f t="shared" si="4"/>
        <v>771.7300251821863</v>
      </c>
      <c r="K7" s="381">
        <f t="shared" si="5"/>
        <v>0.46872687776634153</v>
      </c>
      <c r="L7" s="9">
        <f t="shared" ref="L7:L13" si="8">I7</f>
        <v>409.99941999999999</v>
      </c>
      <c r="M7" s="9">
        <f t="shared" si="6"/>
        <v>771.7300251821863</v>
      </c>
      <c r="N7" s="381">
        <f t="shared" si="7"/>
        <v>0.46872687776634153</v>
      </c>
    </row>
    <row r="8" spans="2:14">
      <c r="B8" s="190" t="s">
        <v>607</v>
      </c>
      <c r="C8" s="212">
        <f>F8</f>
        <v>754.9995600000002</v>
      </c>
      <c r="D8" s="9">
        <f>Fuel_prices_info!L10</f>
        <v>922.80154137931049</v>
      </c>
      <c r="E8" s="381">
        <f t="shared" si="0"/>
        <v>0.18183972810502336</v>
      </c>
      <c r="F8" s="212">
        <f>Fuel_prices_info!L24</f>
        <v>754.9995600000002</v>
      </c>
      <c r="G8" s="9">
        <f t="shared" si="1"/>
        <v>922.80154137931049</v>
      </c>
      <c r="H8" s="381">
        <f t="shared" si="2"/>
        <v>0.18183972810502336</v>
      </c>
      <c r="I8" s="212">
        <f t="shared" si="3"/>
        <v>754.9995600000002</v>
      </c>
      <c r="J8" s="9">
        <f t="shared" si="4"/>
        <v>922.80154137931049</v>
      </c>
      <c r="K8" s="381">
        <f t="shared" si="5"/>
        <v>0.18183972810502336</v>
      </c>
      <c r="L8" s="212">
        <f t="shared" si="8"/>
        <v>754.9995600000002</v>
      </c>
      <c r="M8" s="9">
        <f t="shared" si="6"/>
        <v>922.80154137931049</v>
      </c>
      <c r="N8" s="381">
        <f t="shared" si="7"/>
        <v>0.18183972810502336</v>
      </c>
    </row>
    <row r="9" spans="2:14">
      <c r="B9" s="11" t="s">
        <v>608</v>
      </c>
      <c r="C9" s="12">
        <f>Fuel_prices_info!L14</f>
        <v>664.9997800000001</v>
      </c>
      <c r="D9" s="12">
        <f>Fuel_prices_info!L7</f>
        <v>872.64418834668618</v>
      </c>
      <c r="E9" s="485">
        <f t="shared" si="0"/>
        <v>0.23794853746758995</v>
      </c>
      <c r="F9" s="12">
        <f>Fuel_prices_info!L21</f>
        <v>664.9997800000001</v>
      </c>
      <c r="G9" s="12">
        <f t="shared" si="1"/>
        <v>872.64418834668618</v>
      </c>
      <c r="H9" s="485">
        <f t="shared" si="2"/>
        <v>0.23794853746758995</v>
      </c>
      <c r="I9" s="12">
        <f t="shared" si="3"/>
        <v>664.9997800000001</v>
      </c>
      <c r="J9" s="12">
        <f t="shared" si="4"/>
        <v>872.64418834668618</v>
      </c>
      <c r="K9" s="485">
        <f t="shared" si="5"/>
        <v>0.23794853746758995</v>
      </c>
      <c r="L9" s="12">
        <f t="shared" si="8"/>
        <v>664.9997800000001</v>
      </c>
      <c r="M9" s="12">
        <f t="shared" si="6"/>
        <v>872.64418834668618</v>
      </c>
      <c r="N9" s="485">
        <f t="shared" si="7"/>
        <v>0.23794853746758995</v>
      </c>
    </row>
    <row r="10" spans="2:14">
      <c r="B10" s="11" t="s">
        <v>609</v>
      </c>
      <c r="C10" s="12">
        <f>Fuel_prices_info!L15</f>
        <v>496.99964</v>
      </c>
      <c r="D10" s="12">
        <f>Fuel_prices_info!L8</f>
        <v>720.61888834668605</v>
      </c>
      <c r="E10" s="381">
        <f t="shared" si="0"/>
        <v>0.31031555231605862</v>
      </c>
      <c r="F10" s="12">
        <f>Fuel_prices_info!L22</f>
        <v>496.99964</v>
      </c>
      <c r="G10" s="12">
        <f t="shared" si="1"/>
        <v>720.61888834668605</v>
      </c>
      <c r="H10" s="381">
        <f t="shared" si="2"/>
        <v>0.31031555231605862</v>
      </c>
      <c r="I10" s="12">
        <f t="shared" si="3"/>
        <v>496.99964</v>
      </c>
      <c r="J10" s="12">
        <f t="shared" si="4"/>
        <v>720.61888834668605</v>
      </c>
      <c r="K10" s="381">
        <f t="shared" si="5"/>
        <v>0.31031555231605862</v>
      </c>
      <c r="L10" s="12">
        <f t="shared" si="8"/>
        <v>496.99964</v>
      </c>
      <c r="M10" s="12">
        <f t="shared" si="6"/>
        <v>720.61888834668605</v>
      </c>
      <c r="N10" s="381">
        <f t="shared" si="7"/>
        <v>0.31031555231605862</v>
      </c>
    </row>
    <row r="11" spans="2:14">
      <c r="B11" s="11" t="s">
        <v>610</v>
      </c>
      <c r="C11" s="213">
        <f>F11</f>
        <v>990.00009999999997</v>
      </c>
      <c r="D11" s="12">
        <f>Fuel_prices_info!L6</f>
        <v>990.00039042128606</v>
      </c>
      <c r="E11" s="381">
        <f t="shared" si="0"/>
        <v>2.9335471873669534E-7</v>
      </c>
      <c r="F11" s="213">
        <f>Fuel_prices_info!L20</f>
        <v>990.00009999999997</v>
      </c>
      <c r="G11" s="12">
        <f t="shared" si="1"/>
        <v>990.00039042128606</v>
      </c>
      <c r="H11" s="381">
        <f t="shared" si="2"/>
        <v>2.9335471873669534E-7</v>
      </c>
      <c r="I11" s="213">
        <f t="shared" si="3"/>
        <v>990.00009999999997</v>
      </c>
      <c r="J11" s="12">
        <f t="shared" si="4"/>
        <v>990.00039042128606</v>
      </c>
      <c r="K11" s="381">
        <f t="shared" si="5"/>
        <v>2.9335471873669534E-7</v>
      </c>
      <c r="L11" s="213">
        <f t="shared" si="8"/>
        <v>990.00009999999997</v>
      </c>
      <c r="M11" s="12">
        <f t="shared" si="6"/>
        <v>990.00039042128606</v>
      </c>
      <c r="N11" s="381">
        <f t="shared" si="7"/>
        <v>2.9335471873669534E-7</v>
      </c>
    </row>
    <row r="12" spans="2:14">
      <c r="B12" s="519" t="s">
        <v>571</v>
      </c>
      <c r="C12" s="572">
        <f>+C8*'Uprating pmts'!$D$17+C10*'Uprating pmts'!$D$19+C11*'Uprating pmts'!$D$20+C9*'Uprating pmts'!$D$18</f>
        <v>741.61842708898575</v>
      </c>
      <c r="D12" s="487">
        <f>+D8*'Uprating pmts'!$D$17+D10*'Uprating pmts'!$D$19+D11*'Uprating pmts'!$D$20+D9*'Uprating pmts'!$D$18</f>
        <v>914.7102853394066</v>
      </c>
      <c r="E12" s="513">
        <f>+E8*'Uprating pmts'!$D$17+E10*'Uprating pmts'!$D$19+E11*'Uprating pmts'!$D$20+E9*'Uprating pmts'!$D$18</f>
        <v>0.18983074699255686</v>
      </c>
      <c r="F12" s="572">
        <f>+F8*'Uprating pmts'!$D$17+F10*'Uprating pmts'!$D$19+F11*'Uprating pmts'!$D$20+F9*'Uprating pmts'!$D$18</f>
        <v>741.61842708898575</v>
      </c>
      <c r="G12" s="487">
        <f>+G8*'Uprating pmts'!$D$17+G10*'Uprating pmts'!$D$19+G11*'Uprating pmts'!$D$20+G9*'Uprating pmts'!$D$18</f>
        <v>914.7102853394066</v>
      </c>
      <c r="H12" s="513">
        <f>+H8*'Uprating pmts'!$D$17+H10*'Uprating pmts'!$D$19+H11*'Uprating pmts'!$D$20+H9*'Uprating pmts'!$D$18</f>
        <v>0.18983074699255686</v>
      </c>
      <c r="I12" s="572">
        <f>+I8*'Uprating pmts'!$D$17+I10*'Uprating pmts'!$D$19+I11*'Uprating pmts'!$D$20+I9*'Uprating pmts'!$D$18</f>
        <v>741.61842708898575</v>
      </c>
      <c r="J12" s="487">
        <f>+J8*'Uprating pmts'!$D$17+J10*'Uprating pmts'!$D$19+J11*'Uprating pmts'!$D$20+J9*'Uprating pmts'!$D$18</f>
        <v>914.7102853394066</v>
      </c>
      <c r="K12" s="513">
        <f>+K8*'Uprating pmts'!$D$17+K10*'Uprating pmts'!$D$19+K11*'Uprating pmts'!$D$20+K9*'Uprating pmts'!$D$18</f>
        <v>0.18983074699255686</v>
      </c>
      <c r="L12" s="572">
        <f t="shared" si="8"/>
        <v>741.61842708898575</v>
      </c>
      <c r="M12" s="487">
        <f>+M8*'Uprating pmts'!$D$17+M10*'Uprating pmts'!$D$19+M11*'Uprating pmts'!$D$20+M9*'Uprating pmts'!$D$18</f>
        <v>914.7102853394066</v>
      </c>
      <c r="N12" s="513">
        <f>+N8*'Uprating pmts'!$D$17+N10*'Uprating pmts'!$D$19+N11*'Uprating pmts'!$D$20+N9*'Uprating pmts'!$D$18</f>
        <v>0.18983074699255686</v>
      </c>
    </row>
    <row r="13" spans="2:14" ht="15" thickBot="1">
      <c r="B13" s="518" t="s">
        <v>572</v>
      </c>
      <c r="C13" s="573">
        <f>SUMPRODUCT(C6:C11,'Uprating pmts'!$C$15:$C$20)</f>
        <v>803.25932625288556</v>
      </c>
      <c r="D13" s="15">
        <f>SUMPRODUCT(D6:D11,'Uprating pmts'!$C$15:$C$20)</f>
        <v>930.63511760587903</v>
      </c>
      <c r="E13" s="382">
        <f>SUMPRODUCT(E6:E11,'Uprating pmts'!$C$15:$C$20)</f>
        <v>0.1412439765790047</v>
      </c>
      <c r="F13" s="573">
        <f>SUMPRODUCT(F6:F11,'Uprating pmts'!$C$15:$C$20)</f>
        <v>803.25932625288556</v>
      </c>
      <c r="G13" s="15">
        <f>SUMPRODUCT(G6:G11,'Uprating pmts'!$C$15:$C$20)</f>
        <v>930.63511760587903</v>
      </c>
      <c r="H13" s="382">
        <f>SUMPRODUCT(H6:H11,'Uprating pmts'!$C$15:$C$20)</f>
        <v>0.1412439765790047</v>
      </c>
      <c r="I13" s="573">
        <f>SUMPRODUCT(I6:I11,'Uprating pmts'!$C$15:$C$20)</f>
        <v>803.25932625288556</v>
      </c>
      <c r="J13" s="15">
        <f>SUMPRODUCT(J6:J11,'Uprating pmts'!$C$15:$C$20)</f>
        <v>930.63511760587903</v>
      </c>
      <c r="K13" s="382">
        <f>SUMPRODUCT(K6:K11,'Uprating pmts'!$C$15:$C$20)</f>
        <v>0.1412439765790047</v>
      </c>
      <c r="L13" s="573">
        <f t="shared" si="8"/>
        <v>803.25932625288556</v>
      </c>
      <c r="M13" s="15">
        <f>SUMPRODUCT(M6:M11,'Uprating pmts'!$C$15:$C$20)</f>
        <v>930.63511760587903</v>
      </c>
      <c r="N13" s="382">
        <f>SUMPRODUCT(N6:N11,'Uprating pmts'!$C$15:$C$20)</f>
        <v>0.1412439765790047</v>
      </c>
    </row>
    <row r="14" spans="2:14" ht="15" thickTop="1">
      <c r="B14" s="4" t="s">
        <v>611</v>
      </c>
      <c r="C14" s="3"/>
      <c r="D14" s="3"/>
      <c r="E14" s="3"/>
      <c r="F14" s="4"/>
    </row>
    <row r="15" spans="2:14">
      <c r="B15" s="4"/>
      <c r="C15" s="3"/>
      <c r="D15" s="3"/>
      <c r="E15" s="3"/>
      <c r="F15" s="4"/>
      <c r="G15" s="214"/>
    </row>
    <row r="16" spans="2:14">
      <c r="G16" s="214"/>
    </row>
    <row r="17" spans="2:15" ht="23.4">
      <c r="B17" s="229" t="s">
        <v>612</v>
      </c>
      <c r="C17" s="228"/>
      <c r="D17" s="228"/>
      <c r="E17" s="228"/>
      <c r="F17" s="228"/>
      <c r="G17" s="232"/>
      <c r="H17" s="228"/>
      <c r="I17" s="228"/>
      <c r="J17" s="228"/>
      <c r="K17" s="228"/>
    </row>
    <row r="18" spans="2:15">
      <c r="C18" s="3"/>
      <c r="D18" s="3"/>
      <c r="G18" s="214"/>
    </row>
    <row r="19" spans="2:15" ht="15" thickBot="1">
      <c r="B19" s="5"/>
      <c r="C19" s="829" t="s">
        <v>14</v>
      </c>
      <c r="D19" s="829"/>
      <c r="E19" s="829" t="s">
        <v>423</v>
      </c>
      <c r="F19" s="829"/>
      <c r="G19" s="829" t="s">
        <v>437</v>
      </c>
      <c r="H19" s="829"/>
      <c r="I19" s="829" t="s">
        <v>447</v>
      </c>
      <c r="J19" s="829"/>
    </row>
    <row r="20" spans="2:15" ht="73.2" thickTop="1" thickBot="1">
      <c r="B20" s="215"/>
      <c r="C20" s="216" t="s">
        <v>16</v>
      </c>
      <c r="D20" s="216" t="s">
        <v>17</v>
      </c>
      <c r="E20" s="216" t="s">
        <v>16</v>
      </c>
      <c r="F20" s="216" t="s">
        <v>17</v>
      </c>
      <c r="G20" s="216" t="s">
        <v>16</v>
      </c>
      <c r="H20" s="216" t="s">
        <v>17</v>
      </c>
      <c r="I20" s="216" t="s">
        <v>16</v>
      </c>
      <c r="J20" s="216" t="s">
        <v>17</v>
      </c>
    </row>
    <row r="21" spans="2:15" ht="15" thickTop="1">
      <c r="B21" s="408" t="s">
        <v>18</v>
      </c>
      <c r="C21" s="408"/>
      <c r="D21" s="408"/>
      <c r="E21" s="408"/>
      <c r="F21" s="408"/>
      <c r="G21" s="408"/>
      <c r="H21" s="408"/>
      <c r="I21" s="408"/>
      <c r="J21" s="408"/>
    </row>
    <row r="22" spans="2:15">
      <c r="B22" s="193" t="s">
        <v>10</v>
      </c>
      <c r="C22" s="3"/>
      <c r="D22" s="3"/>
      <c r="E22" s="3"/>
      <c r="F22" s="3"/>
      <c r="G22" s="3"/>
      <c r="H22" s="3"/>
      <c r="I22" s="3"/>
      <c r="J22" s="3"/>
    </row>
    <row r="23" spans="2:15">
      <c r="B23" s="14" t="s">
        <v>1110</v>
      </c>
      <c r="C23" s="749">
        <v>0</v>
      </c>
      <c r="D23" s="222">
        <v>0</v>
      </c>
      <c r="E23" s="749">
        <v>0</v>
      </c>
      <c r="F23" s="222">
        <v>0</v>
      </c>
      <c r="G23" s="749">
        <v>50.5</v>
      </c>
      <c r="H23" s="222">
        <v>100</v>
      </c>
      <c r="I23" s="749">
        <v>50.5</v>
      </c>
      <c r="J23" s="222">
        <v>100</v>
      </c>
    </row>
    <row r="24" spans="2:15">
      <c r="B24" s="14" t="s">
        <v>19</v>
      </c>
      <c r="C24" s="224">
        <v>91.17</v>
      </c>
      <c r="D24" s="3">
        <v>300</v>
      </c>
      <c r="E24" s="224">
        <v>91.17</v>
      </c>
      <c r="F24" s="3">
        <v>300</v>
      </c>
      <c r="G24" s="224">
        <v>91.17</v>
      </c>
      <c r="H24" s="3">
        <v>300</v>
      </c>
      <c r="I24" s="224">
        <v>91.17</v>
      </c>
      <c r="J24" s="3">
        <v>300</v>
      </c>
      <c r="L24" s="491"/>
      <c r="M24" s="353"/>
    </row>
    <row r="25" spans="2:15">
      <c r="B25" s="14" t="s">
        <v>21</v>
      </c>
      <c r="C25" s="224">
        <v>136.49</v>
      </c>
      <c r="D25" s="3">
        <v>500</v>
      </c>
      <c r="E25" s="224">
        <v>136.49</v>
      </c>
      <c r="F25" s="3">
        <v>500</v>
      </c>
      <c r="G25" s="224">
        <v>136.49</v>
      </c>
      <c r="H25" s="3">
        <v>500</v>
      </c>
      <c r="I25" s="224">
        <v>136.49</v>
      </c>
      <c r="J25" s="3">
        <v>500</v>
      </c>
      <c r="L25" s="491"/>
      <c r="M25" s="353"/>
      <c r="N25" s="233"/>
      <c r="O25" s="353"/>
    </row>
    <row r="26" spans="2:15">
      <c r="B26" s="218" t="s">
        <v>23</v>
      </c>
      <c r="C26" s="225">
        <v>149.06</v>
      </c>
      <c r="D26" s="219"/>
      <c r="E26" s="225">
        <v>149.06</v>
      </c>
      <c r="F26" s="219"/>
      <c r="G26" s="225">
        <v>149.06</v>
      </c>
      <c r="H26" s="219"/>
      <c r="I26" s="225">
        <v>149.06</v>
      </c>
      <c r="J26" s="219"/>
      <c r="L26" s="491"/>
      <c r="M26" s="353"/>
      <c r="N26" s="233"/>
    </row>
    <row r="27" spans="2:15">
      <c r="B27" s="193" t="s">
        <v>7</v>
      </c>
      <c r="C27" s="3"/>
      <c r="D27" s="3"/>
      <c r="E27" s="3"/>
      <c r="F27" s="3"/>
      <c r="G27" s="3"/>
      <c r="H27" s="3"/>
      <c r="I27" s="3"/>
      <c r="J27" s="3"/>
      <c r="L27" s="491"/>
      <c r="M27" s="353"/>
      <c r="N27" s="233"/>
    </row>
    <row r="28" spans="2:15">
      <c r="B28" s="14" t="s">
        <v>1110</v>
      </c>
      <c r="C28" s="749">
        <v>0</v>
      </c>
      <c r="D28" s="222">
        <v>0</v>
      </c>
      <c r="E28" s="749">
        <v>0</v>
      </c>
      <c r="F28" s="222">
        <v>0</v>
      </c>
      <c r="G28" s="749">
        <v>50.5</v>
      </c>
      <c r="H28" s="222">
        <v>50</v>
      </c>
      <c r="I28" s="749">
        <v>50.5</v>
      </c>
      <c r="J28" s="222">
        <v>50</v>
      </c>
      <c r="L28" s="491"/>
      <c r="M28" s="353"/>
      <c r="N28" s="233"/>
    </row>
    <row r="29" spans="2:15">
      <c r="B29" s="14" t="s">
        <v>19</v>
      </c>
      <c r="C29" s="224">
        <v>91.17</v>
      </c>
      <c r="D29" s="3">
        <v>150</v>
      </c>
      <c r="E29" s="224">
        <v>91.17</v>
      </c>
      <c r="F29" s="3">
        <v>150</v>
      </c>
      <c r="G29" s="224">
        <v>91.17</v>
      </c>
      <c r="H29" s="3">
        <v>150</v>
      </c>
      <c r="I29" s="224">
        <v>91.17</v>
      </c>
      <c r="J29" s="3">
        <v>150</v>
      </c>
      <c r="L29" s="491"/>
      <c r="M29" s="353"/>
      <c r="N29" s="233"/>
    </row>
    <row r="30" spans="2:15">
      <c r="B30" s="14" t="s">
        <v>21</v>
      </c>
      <c r="C30" s="224">
        <v>136.49</v>
      </c>
      <c r="D30" s="3">
        <v>250</v>
      </c>
      <c r="E30" s="224">
        <v>136.49</v>
      </c>
      <c r="F30" s="3">
        <v>250</v>
      </c>
      <c r="G30" s="224">
        <v>136.49</v>
      </c>
      <c r="H30" s="3">
        <v>250</v>
      </c>
      <c r="I30" s="224">
        <v>136.49</v>
      </c>
      <c r="J30" s="3">
        <v>250</v>
      </c>
      <c r="L30" s="491"/>
      <c r="M30" s="353"/>
      <c r="N30" s="233"/>
    </row>
    <row r="31" spans="2:15" ht="15" thickBot="1">
      <c r="B31" s="220" t="s">
        <v>23</v>
      </c>
      <c r="C31" s="225">
        <v>159.36000000000001</v>
      </c>
      <c r="D31" s="219"/>
      <c r="E31" s="225">
        <v>159.36000000000001</v>
      </c>
      <c r="F31" s="219"/>
      <c r="G31" s="225">
        <v>159.36000000000001</v>
      </c>
      <c r="H31" s="219"/>
      <c r="I31" s="225">
        <v>159.36000000000001</v>
      </c>
      <c r="J31" s="6"/>
      <c r="L31" s="491"/>
      <c r="M31" s="353"/>
    </row>
    <row r="32" spans="2:15" ht="15" thickTop="1">
      <c r="B32" s="408" t="s">
        <v>613</v>
      </c>
      <c r="C32" s="408"/>
      <c r="D32" s="408"/>
      <c r="E32" s="408"/>
      <c r="F32" s="408"/>
      <c r="G32" s="408"/>
      <c r="H32" s="408"/>
      <c r="I32" s="408"/>
      <c r="J32" s="408"/>
      <c r="L32" s="491"/>
      <c r="M32" s="353"/>
    </row>
    <row r="33" spans="2:16">
      <c r="B33" s="193" t="s">
        <v>27</v>
      </c>
      <c r="C33" s="3"/>
      <c r="D33" s="3"/>
      <c r="E33" s="3"/>
      <c r="F33" s="3"/>
      <c r="G33" s="3"/>
      <c r="H33" s="3"/>
      <c r="I33" s="3"/>
      <c r="J33" s="3"/>
      <c r="L33" s="491"/>
      <c r="M33" s="353"/>
      <c r="P33" s="353"/>
    </row>
    <row r="34" spans="2:16">
      <c r="B34" s="14" t="s">
        <v>1110</v>
      </c>
      <c r="C34" s="749">
        <v>0</v>
      </c>
      <c r="D34" s="222">
        <v>0</v>
      </c>
      <c r="E34" s="749">
        <v>0</v>
      </c>
      <c r="F34" s="222">
        <v>0</v>
      </c>
      <c r="G34" s="749">
        <v>50.5</v>
      </c>
      <c r="H34" s="222">
        <v>50</v>
      </c>
      <c r="I34" s="749">
        <v>50.5</v>
      </c>
      <c r="J34" s="222">
        <v>50</v>
      </c>
      <c r="L34" s="491"/>
      <c r="M34" s="353"/>
      <c r="P34" s="353"/>
    </row>
    <row r="35" spans="2:16">
      <c r="B35" s="14" t="s">
        <v>19</v>
      </c>
      <c r="C35" s="224">
        <v>111.23</v>
      </c>
      <c r="D35" s="3">
        <v>100</v>
      </c>
      <c r="E35" s="224">
        <v>111.23</v>
      </c>
      <c r="F35" s="3">
        <v>100</v>
      </c>
      <c r="G35" s="224">
        <v>111.23</v>
      </c>
      <c r="H35" s="3">
        <v>100</v>
      </c>
      <c r="I35" s="224">
        <v>111.23</v>
      </c>
      <c r="J35" s="222">
        <v>100</v>
      </c>
      <c r="L35" s="491"/>
      <c r="M35" s="353"/>
    </row>
    <row r="36" spans="2:16">
      <c r="B36" s="14" t="s">
        <v>21</v>
      </c>
      <c r="C36" s="224">
        <v>143.54</v>
      </c>
      <c r="D36" s="3">
        <v>600</v>
      </c>
      <c r="E36" s="224">
        <v>143.54</v>
      </c>
      <c r="F36" s="3">
        <v>600</v>
      </c>
      <c r="G36" s="224">
        <v>143.54</v>
      </c>
      <c r="H36" s="3">
        <v>600</v>
      </c>
      <c r="I36" s="224">
        <v>143.54</v>
      </c>
      <c r="J36" s="222">
        <v>600</v>
      </c>
      <c r="L36" s="491"/>
      <c r="M36" s="353"/>
    </row>
    <row r="37" spans="2:16">
      <c r="B37" s="218" t="s">
        <v>23</v>
      </c>
      <c r="C37" s="225">
        <v>150.22999999999999</v>
      </c>
      <c r="D37" s="219"/>
      <c r="E37" s="225">
        <v>150.22999999999999</v>
      </c>
      <c r="F37" s="219"/>
      <c r="G37" s="225">
        <v>150.22999999999999</v>
      </c>
      <c r="H37" s="219"/>
      <c r="I37" s="225">
        <v>150.22999999999999</v>
      </c>
      <c r="J37" s="219"/>
      <c r="L37" s="491"/>
      <c r="M37" s="353"/>
    </row>
    <row r="38" spans="2:16">
      <c r="B38" s="193" t="s">
        <v>28</v>
      </c>
      <c r="C38" s="3"/>
      <c r="D38" s="3"/>
      <c r="E38" s="3"/>
      <c r="F38" s="3"/>
      <c r="G38" s="3"/>
      <c r="H38" s="3"/>
      <c r="I38" s="3"/>
      <c r="J38" s="3"/>
      <c r="L38" s="491"/>
      <c r="M38" s="353"/>
    </row>
    <row r="39" spans="2:16">
      <c r="B39" s="14" t="s">
        <v>1110</v>
      </c>
      <c r="C39" s="749">
        <v>0</v>
      </c>
      <c r="D39" s="222">
        <v>0</v>
      </c>
      <c r="E39" s="749">
        <v>0</v>
      </c>
      <c r="F39" s="222">
        <v>0</v>
      </c>
      <c r="G39" s="749">
        <v>50.5</v>
      </c>
      <c r="H39" s="222">
        <v>25</v>
      </c>
      <c r="I39" s="749">
        <v>50.5</v>
      </c>
      <c r="J39" s="222">
        <v>25</v>
      </c>
      <c r="L39" s="491"/>
      <c r="M39" s="353"/>
    </row>
    <row r="40" spans="2:16">
      <c r="B40" s="14" t="s">
        <v>19</v>
      </c>
      <c r="C40" s="224">
        <v>111.23</v>
      </c>
      <c r="D40" s="3">
        <v>50</v>
      </c>
      <c r="E40" s="224">
        <v>111.23</v>
      </c>
      <c r="F40" s="3">
        <v>50</v>
      </c>
      <c r="G40" s="224">
        <v>111.23</v>
      </c>
      <c r="H40" s="3">
        <v>50</v>
      </c>
      <c r="I40" s="224">
        <v>111.23</v>
      </c>
      <c r="J40" s="222">
        <v>50</v>
      </c>
      <c r="L40" s="491"/>
      <c r="M40" s="353"/>
    </row>
    <row r="41" spans="2:16">
      <c r="B41" s="14" t="s">
        <v>21</v>
      </c>
      <c r="C41" s="224">
        <v>143.54</v>
      </c>
      <c r="D41" s="3">
        <v>300</v>
      </c>
      <c r="E41" s="224">
        <v>143.54</v>
      </c>
      <c r="F41" s="3">
        <v>300</v>
      </c>
      <c r="G41" s="224">
        <v>143.54</v>
      </c>
      <c r="H41" s="3">
        <v>300</v>
      </c>
      <c r="I41" s="224">
        <v>143.54</v>
      </c>
      <c r="J41" s="222">
        <v>300</v>
      </c>
      <c r="L41" s="491"/>
      <c r="M41" s="353"/>
    </row>
    <row r="42" spans="2:16" ht="15" thickBot="1">
      <c r="B42" s="220" t="s">
        <v>23</v>
      </c>
      <c r="C42" s="225">
        <v>158.46</v>
      </c>
      <c r="D42" s="219"/>
      <c r="E42" s="225">
        <v>158.46</v>
      </c>
      <c r="F42" s="219"/>
      <c r="G42" s="225">
        <v>158.46</v>
      </c>
      <c r="H42" s="219"/>
      <c r="I42" s="225">
        <v>158.46</v>
      </c>
      <c r="J42" s="6"/>
      <c r="L42" s="491"/>
      <c r="M42" s="353"/>
    </row>
    <row r="43" spans="2:16" ht="15" customHeight="1" thickTop="1">
      <c r="B43" s="408" t="s">
        <v>614</v>
      </c>
      <c r="C43" s="409"/>
      <c r="D43" s="409"/>
      <c r="E43" s="409"/>
      <c r="F43" s="409"/>
      <c r="G43" s="409"/>
      <c r="H43" s="409"/>
      <c r="I43" s="409"/>
      <c r="J43" s="409"/>
      <c r="L43" s="233"/>
      <c r="M43" s="353"/>
    </row>
    <row r="44" spans="2:16" ht="15" thickBot="1">
      <c r="B44" s="104"/>
      <c r="C44" s="226">
        <f>0.5*118.37+0.5*170.53</f>
        <v>144.44999999999999</v>
      </c>
      <c r="D44" s="6"/>
      <c r="E44" s="226">
        <f>0.5*118.37+0.5*170.53</f>
        <v>144.44999999999999</v>
      </c>
      <c r="F44" s="6"/>
      <c r="G44" s="226">
        <f>0.5*118.37+0.5*170.53</f>
        <v>144.44999999999999</v>
      </c>
      <c r="H44" s="6"/>
      <c r="I44" s="226">
        <f>G44</f>
        <v>144.44999999999999</v>
      </c>
      <c r="J44" s="6"/>
      <c r="L44" s="233"/>
      <c r="M44" s="353"/>
      <c r="N44" s="407"/>
    </row>
    <row r="45" spans="2:16" ht="15" thickTop="1"/>
    <row r="46" spans="2:16">
      <c r="B46" s="194" t="s">
        <v>615</v>
      </c>
      <c r="C46" s="208" t="s">
        <v>14</v>
      </c>
      <c r="D46" s="209" t="s">
        <v>423</v>
      </c>
      <c r="E46" s="210" t="s">
        <v>437</v>
      </c>
      <c r="F46" s="210" t="s">
        <v>447</v>
      </c>
    </row>
    <row r="47" spans="2:16">
      <c r="B47" s="204" t="s">
        <v>616</v>
      </c>
      <c r="C47" s="205">
        <f>elec_pmts_info!T9</f>
        <v>142.39140180447515</v>
      </c>
      <c r="D47" s="205">
        <f>C47</f>
        <v>142.39140180447515</v>
      </c>
      <c r="E47" s="205">
        <f>D47</f>
        <v>142.39140180447515</v>
      </c>
      <c r="F47" s="205">
        <f>E47</f>
        <v>142.39140180447515</v>
      </c>
    </row>
    <row r="48" spans="2:16">
      <c r="B48" s="206" t="s">
        <v>617</v>
      </c>
      <c r="C48" s="211">
        <f>D48</f>
        <v>152.93268110082869</v>
      </c>
      <c r="D48" s="211">
        <f>elec_pmts_info!S9</f>
        <v>152.93268110082869</v>
      </c>
      <c r="E48" s="211">
        <f>D48</f>
        <v>152.93268110082869</v>
      </c>
      <c r="F48" s="211">
        <f>E48</f>
        <v>152.93268110082869</v>
      </c>
    </row>
    <row r="49" spans="2:11">
      <c r="B49" s="206" t="s">
        <v>618</v>
      </c>
      <c r="C49" s="10">
        <f>+(C47-C48)/C47</f>
        <v>-7.4030307748696095E-2</v>
      </c>
      <c r="D49" s="10">
        <f>+(D47-D48)/D47</f>
        <v>-7.4030307748696095E-2</v>
      </c>
      <c r="E49" s="10">
        <f>+(E47-E48)/E47</f>
        <v>-7.4030307748696095E-2</v>
      </c>
      <c r="F49" s="10">
        <f>+(F47-F48)/F47</f>
        <v>-7.4030307748696095E-2</v>
      </c>
      <c r="H49" s="388"/>
    </row>
    <row r="50" spans="2:11" ht="15" thickBot="1">
      <c r="B50" s="195" t="s">
        <v>619</v>
      </c>
      <c r="C50" s="6">
        <v>0.66400000000000003</v>
      </c>
      <c r="D50" s="6">
        <v>0.66400000000000003</v>
      </c>
      <c r="E50" s="6">
        <v>0.66400000000000003</v>
      </c>
      <c r="F50" s="6">
        <v>0.66400000000000003</v>
      </c>
    </row>
    <row r="51" spans="2:11" ht="15" customHeight="1" thickTop="1">
      <c r="B51" s="1" t="s">
        <v>620</v>
      </c>
      <c r="I51" s="289"/>
      <c r="J51" s="289"/>
      <c r="K51" s="502"/>
    </row>
    <row r="52" spans="2:11" ht="15" customHeight="1">
      <c r="I52" s="289"/>
      <c r="J52" s="289"/>
      <c r="K52" s="502"/>
    </row>
    <row r="53" spans="2:11">
      <c r="B53" s="192" t="s">
        <v>621</v>
      </c>
      <c r="C53" s="208" t="s">
        <v>14</v>
      </c>
      <c r="D53" s="209" t="s">
        <v>423</v>
      </c>
      <c r="E53" s="210" t="s">
        <v>437</v>
      </c>
      <c r="F53" s="210" t="s">
        <v>447</v>
      </c>
      <c r="I53" s="289"/>
      <c r="J53" s="289"/>
      <c r="K53" s="502"/>
    </row>
    <row r="54" spans="2:11">
      <c r="B54" s="201" t="s">
        <v>622</v>
      </c>
      <c r="C54" s="207" t="s">
        <v>1112</v>
      </c>
      <c r="D54" s="207" t="s">
        <v>1113</v>
      </c>
      <c r="E54" s="207" t="s">
        <v>1114</v>
      </c>
      <c r="F54" s="207" t="s">
        <v>1114</v>
      </c>
    </row>
    <row r="55" spans="2:11">
      <c r="B55" s="202" t="s">
        <v>1109</v>
      </c>
      <c r="C55" s="751" t="s">
        <v>1001</v>
      </c>
      <c r="D55" s="751" t="s">
        <v>1000</v>
      </c>
      <c r="E55" s="751" t="s">
        <v>1000</v>
      </c>
      <c r="F55" s="751" t="s">
        <v>1001</v>
      </c>
    </row>
    <row r="56" spans="2:11" ht="15" thickBot="1">
      <c r="B56" s="378" t="s">
        <v>623</v>
      </c>
      <c r="C56" s="104">
        <v>158.4</v>
      </c>
      <c r="D56" s="104">
        <v>158.4</v>
      </c>
      <c r="E56" s="104">
        <v>158.4</v>
      </c>
      <c r="F56" s="104">
        <v>158.4</v>
      </c>
    </row>
    <row r="57" spans="2:11" ht="15" hidden="1" thickBot="1">
      <c r="B57" s="203" t="s">
        <v>624</v>
      </c>
      <c r="C57" s="235">
        <v>14.5</v>
      </c>
      <c r="D57" s="235">
        <v>14.5</v>
      </c>
      <c r="E57" s="235">
        <v>14.5</v>
      </c>
      <c r="F57" s="235">
        <v>14.5</v>
      </c>
    </row>
    <row r="58" spans="2:11" ht="15" customHeight="1" thickTop="1">
      <c r="B58" s="828" t="s">
        <v>1111</v>
      </c>
      <c r="C58" s="828"/>
      <c r="D58" s="828"/>
      <c r="E58" s="828"/>
      <c r="F58" s="828"/>
      <c r="G58" s="828"/>
      <c r="H58" s="828"/>
    </row>
    <row r="59" spans="2:11">
      <c r="B59" s="828"/>
      <c r="C59" s="828"/>
      <c r="D59" s="828"/>
      <c r="E59" s="828"/>
      <c r="F59" s="828"/>
      <c r="G59" s="828"/>
      <c r="H59" s="828"/>
    </row>
    <row r="60" spans="2:11">
      <c r="B60" s="828"/>
      <c r="C60" s="828"/>
      <c r="D60" s="828"/>
      <c r="E60" s="828"/>
      <c r="F60" s="828"/>
      <c r="G60" s="828"/>
      <c r="H60" s="828"/>
    </row>
    <row r="62" spans="2:11" ht="23.4">
      <c r="B62" s="229" t="s">
        <v>994</v>
      </c>
      <c r="C62" s="228"/>
      <c r="D62" s="228"/>
      <c r="E62" s="228"/>
      <c r="F62" s="228"/>
      <c r="G62" s="232"/>
      <c r="H62" s="228"/>
      <c r="I62" s="228"/>
      <c r="J62" s="228"/>
      <c r="K62" s="228"/>
    </row>
    <row r="64" spans="2:11">
      <c r="B64" s="194" t="s">
        <v>995</v>
      </c>
      <c r="C64" s="208" t="s">
        <v>14</v>
      </c>
      <c r="D64" s="209" t="s">
        <v>423</v>
      </c>
      <c r="E64" s="210" t="s">
        <v>437</v>
      </c>
      <c r="F64" s="210" t="s">
        <v>447</v>
      </c>
    </row>
    <row r="65" spans="2:7">
      <c r="B65" s="204" t="s">
        <v>996</v>
      </c>
      <c r="C65" s="752">
        <v>0</v>
      </c>
      <c r="D65" s="752">
        <v>0</v>
      </c>
      <c r="E65" s="752">
        <v>0</v>
      </c>
      <c r="F65" s="752">
        <v>0</v>
      </c>
    </row>
    <row r="66" spans="2:7">
      <c r="B66" s="206" t="s">
        <v>1025</v>
      </c>
      <c r="C66" s="750">
        <v>1</v>
      </c>
      <c r="D66" s="750">
        <v>1</v>
      </c>
      <c r="E66" s="750">
        <v>1</v>
      </c>
      <c r="F66" s="750">
        <v>1</v>
      </c>
    </row>
    <row r="67" spans="2:7">
      <c r="B67" s="206" t="s">
        <v>1024</v>
      </c>
      <c r="C67" s="700" t="s">
        <v>1023</v>
      </c>
      <c r="D67" s="700" t="s">
        <v>1023</v>
      </c>
      <c r="E67" s="700" t="s">
        <v>1023</v>
      </c>
      <c r="F67" s="700" t="s">
        <v>1023</v>
      </c>
    </row>
    <row r="68" spans="2:7">
      <c r="B68" s="206" t="s">
        <v>999</v>
      </c>
      <c r="C68" s="700" t="s">
        <v>1001</v>
      </c>
      <c r="D68" s="700" t="s">
        <v>1001</v>
      </c>
      <c r="E68" s="700" t="s">
        <v>1001</v>
      </c>
      <c r="F68" s="700" t="s">
        <v>1001</v>
      </c>
    </row>
    <row r="69" spans="2:7">
      <c r="B69" s="206" t="s">
        <v>1043</v>
      </c>
      <c r="C69" s="700" t="s">
        <v>1001</v>
      </c>
      <c r="D69" s="700" t="s">
        <v>1001</v>
      </c>
      <c r="E69" s="700" t="s">
        <v>1001</v>
      </c>
      <c r="F69" s="700" t="s">
        <v>1001</v>
      </c>
    </row>
    <row r="70" spans="2:7" ht="15" thickBot="1">
      <c r="B70" s="195" t="s">
        <v>1044</v>
      </c>
      <c r="C70" s="736">
        <f>C24</f>
        <v>91.17</v>
      </c>
      <c r="D70" s="736">
        <f>G24</f>
        <v>91.17</v>
      </c>
      <c r="E70" s="736">
        <f>D70</f>
        <v>91.17</v>
      </c>
      <c r="F70" s="736">
        <f>E70</f>
        <v>91.17</v>
      </c>
    </row>
    <row r="71" spans="2:7" ht="15" thickTop="1"/>
    <row r="73" spans="2:7">
      <c r="G73" s="702"/>
    </row>
    <row r="74" spans="2:7">
      <c r="G74" s="702"/>
    </row>
    <row r="75" spans="2:7">
      <c r="F75" s="702"/>
      <c r="G75" s="702"/>
    </row>
    <row r="76" spans="2:7">
      <c r="G76" s="701"/>
    </row>
    <row r="79" spans="2:7">
      <c r="F79" s="702"/>
    </row>
    <row r="80" spans="2:7">
      <c r="G80" s="701"/>
    </row>
    <row r="81" spans="6:6">
      <c r="F81" s="702"/>
    </row>
    <row r="82" spans="6:6">
      <c r="F82" s="702"/>
    </row>
  </sheetData>
  <protectedRanges>
    <protectedRange sqref="D24:D26" name="Range1"/>
    <protectedRange sqref="D29:D31" name="Range2"/>
    <protectedRange sqref="C39:C40 C34:C35 C28 C23 E28 E34:E35 E39:E40 G39:G40 G34:G35 G28 G23 I23 I28 I34:I35 I39:I40 E23" name="Range1_1"/>
    <protectedRange sqref="E36:E37 E41:E42 I29:I31 I36:I37 I41:I42 I44 E29:E31 C36:C37 C41:C42 C29:C31 C24:C26 G36:G37 G41:G42 G29:G31 E24:J26" name="Range1_2"/>
    <protectedRange sqref="F29:F31 H29:H31 J29:J31" name="Range2_1"/>
  </protectedRanges>
  <mergeCells count="9">
    <mergeCell ref="B58:H60"/>
    <mergeCell ref="I4:K4"/>
    <mergeCell ref="C19:D19"/>
    <mergeCell ref="I19:J19"/>
    <mergeCell ref="L4:N4"/>
    <mergeCell ref="E19:F19"/>
    <mergeCell ref="G19:H19"/>
    <mergeCell ref="C4:E4"/>
    <mergeCell ref="F4:H4"/>
  </mergeCells>
  <phoneticPr fontId="50" type="noConversion"/>
  <dataValidations count="4">
    <dataValidation type="list" allowBlank="1" showInputMessage="1" showErrorMessage="1" sqref="C54:F54" xr:uid="{00000000-0002-0000-0D00-000000000000}">
      <formula1>"e0,es,e1,e2"</formula1>
    </dataValidation>
    <dataValidation type="list" allowBlank="1" showInputMessage="1" showErrorMessage="1" sqref="C68:F69 C55:F55" xr:uid="{00000000-0002-0000-0D00-000001000000}">
      <formula1>Y_N</formula1>
    </dataValidation>
    <dataValidation type="list" allowBlank="1" showInputMessage="1" showErrorMessage="1" sqref="C67:F67" xr:uid="{00000000-0002-0000-0D00-000002000000}">
      <formula1>PNBSF_assign</formula1>
    </dataValidation>
    <dataValidation type="custom" allowBlank="1" showInputMessage="1" showErrorMessage="1" sqref="C66:F66" xr:uid="{00000000-0002-0000-0D00-000003000000}">
      <formula1>C66&gt;=1</formula1>
    </dataValidation>
  </dataValidations>
  <pageMargins left="0.7" right="0.7" top="0.75" bottom="0.75" header="0.3" footer="0.3"/>
  <pageSetup orientation="portrait" r:id="rId1"/>
  <legacyDrawing r:id="rId2"/>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D9D88E6-5FCD-4014-A70F-08B5A416B410}">
  <sheetPr codeName="Hoja16"/>
  <dimension ref="B2:E64"/>
  <sheetViews>
    <sheetView workbookViewId="0">
      <selection activeCell="F31" sqref="F31"/>
    </sheetView>
  </sheetViews>
  <sheetFormatPr baseColWidth="10" defaultColWidth="19.44140625" defaultRowHeight="14.4"/>
  <cols>
    <col min="2" max="2" width="29.44140625" bestFit="1" customWidth="1"/>
    <col min="4" max="4" width="15" customWidth="1"/>
    <col min="5" max="5" width="14.33203125" bestFit="1" customWidth="1"/>
  </cols>
  <sheetData>
    <row r="2" spans="2:5" ht="20.399999999999999">
      <c r="B2" s="832" t="s">
        <v>993</v>
      </c>
      <c r="C2" s="832"/>
      <c r="D2" s="832"/>
      <c r="E2" s="832"/>
    </row>
    <row r="3" spans="2:5" ht="15" thickBot="1">
      <c r="B3" s="680"/>
      <c r="C3" s="681"/>
      <c r="D3" s="680"/>
      <c r="E3" s="682"/>
    </row>
    <row r="4" spans="2:5" ht="28.2" thickTop="1">
      <c r="B4" s="694" t="s">
        <v>929</v>
      </c>
      <c r="C4" s="695" t="s">
        <v>930</v>
      </c>
      <c r="D4" s="693" t="s">
        <v>931</v>
      </c>
      <c r="E4" s="693" t="s">
        <v>932</v>
      </c>
    </row>
    <row r="5" spans="2:5" ht="15.6">
      <c r="B5" s="682" t="s">
        <v>933</v>
      </c>
      <c r="C5" s="683">
        <v>24903.490148093035</v>
      </c>
      <c r="D5" s="684">
        <v>100000</v>
      </c>
      <c r="E5" s="685">
        <v>11</v>
      </c>
    </row>
    <row r="6" spans="2:5" ht="15.6">
      <c r="B6" s="682" t="s">
        <v>934</v>
      </c>
      <c r="C6" s="683">
        <v>9022.6982013731194</v>
      </c>
      <c r="D6" s="684">
        <v>100000</v>
      </c>
      <c r="E6" s="685">
        <v>12</v>
      </c>
    </row>
    <row r="7" spans="2:5" ht="15.6">
      <c r="B7" s="682" t="s">
        <v>935</v>
      </c>
      <c r="C7" s="683">
        <v>4853.9501048546399</v>
      </c>
      <c r="D7" s="684">
        <v>100000</v>
      </c>
      <c r="E7" s="685">
        <v>13</v>
      </c>
    </row>
    <row r="8" spans="2:5" ht="15.6">
      <c r="B8" s="682" t="s">
        <v>936</v>
      </c>
      <c r="C8" s="683">
        <v>6122.3584027288307</v>
      </c>
      <c r="D8" s="684">
        <v>100000</v>
      </c>
      <c r="E8" s="685">
        <v>14</v>
      </c>
    </row>
    <row r="9" spans="2:5" ht="15.6">
      <c r="B9" s="686" t="s">
        <v>937</v>
      </c>
      <c r="C9" s="683">
        <v>44902.496857049628</v>
      </c>
      <c r="D9" s="684">
        <v>100000</v>
      </c>
      <c r="E9" s="685"/>
    </row>
    <row r="10" spans="2:5" ht="15.6">
      <c r="B10" s="682" t="s">
        <v>938</v>
      </c>
      <c r="C10" s="683">
        <v>9990.4585310517668</v>
      </c>
      <c r="D10" s="684">
        <v>100000</v>
      </c>
      <c r="E10" s="685">
        <v>21</v>
      </c>
    </row>
    <row r="11" spans="2:5" ht="15.6">
      <c r="B11" s="682" t="s">
        <v>939</v>
      </c>
      <c r="C11" s="683">
        <v>2016.3769023938185</v>
      </c>
      <c r="D11" s="684">
        <v>100000</v>
      </c>
      <c r="E11" s="685">
        <v>22</v>
      </c>
    </row>
    <row r="12" spans="2:5" ht="15.6">
      <c r="B12" s="682" t="s">
        <v>940</v>
      </c>
      <c r="C12" s="683">
        <v>4686.572515032065</v>
      </c>
      <c r="D12" s="684">
        <v>100000</v>
      </c>
      <c r="E12" s="685">
        <v>23</v>
      </c>
    </row>
    <row r="13" spans="2:5" ht="15.6">
      <c r="B13" s="686" t="s">
        <v>941</v>
      </c>
      <c r="C13" s="683">
        <v>16693.407948477648</v>
      </c>
      <c r="D13" s="684">
        <v>100000</v>
      </c>
      <c r="E13" s="685"/>
    </row>
    <row r="14" spans="2:5" ht="15.6">
      <c r="B14" s="682" t="s">
        <v>942</v>
      </c>
      <c r="C14" s="683">
        <v>1937.2545081186204</v>
      </c>
      <c r="D14" s="684">
        <v>100000</v>
      </c>
      <c r="E14" s="685">
        <v>31</v>
      </c>
    </row>
    <row r="15" spans="2:5" ht="15.6">
      <c r="B15" s="682" t="s">
        <v>943</v>
      </c>
      <c r="C15" s="683">
        <v>3331.9764486777872</v>
      </c>
      <c r="D15" s="684">
        <v>100000</v>
      </c>
      <c r="E15" s="685">
        <v>32</v>
      </c>
    </row>
    <row r="16" spans="2:5" ht="15.6">
      <c r="B16" s="682" t="s">
        <v>944</v>
      </c>
      <c r="C16" s="683">
        <v>7526.8772936060423</v>
      </c>
      <c r="D16" s="684">
        <v>100000</v>
      </c>
      <c r="E16" s="685">
        <v>33</v>
      </c>
    </row>
    <row r="17" spans="2:5" ht="15.6">
      <c r="B17" s="686" t="s">
        <v>945</v>
      </c>
      <c r="C17" s="683">
        <v>12796.108250402449</v>
      </c>
      <c r="D17" s="684">
        <v>100000</v>
      </c>
      <c r="E17" s="685"/>
    </row>
    <row r="18" spans="2:5" ht="15.6">
      <c r="B18" s="682" t="s">
        <v>946</v>
      </c>
      <c r="C18" s="683">
        <v>6059.591806545367</v>
      </c>
      <c r="D18" s="684">
        <v>100000</v>
      </c>
      <c r="E18" s="685">
        <v>41</v>
      </c>
    </row>
    <row r="19" spans="2:5" ht="15.6">
      <c r="B19" s="682" t="s">
        <v>947</v>
      </c>
      <c r="C19" s="683">
        <v>7273.0793327590263</v>
      </c>
      <c r="D19" s="684">
        <v>100000</v>
      </c>
      <c r="E19" s="685">
        <v>42</v>
      </c>
    </row>
    <row r="20" spans="2:5" ht="15.6">
      <c r="B20" s="682" t="s">
        <v>948</v>
      </c>
      <c r="C20" s="683">
        <v>2056.7767004855509</v>
      </c>
      <c r="D20" s="684">
        <v>100000</v>
      </c>
      <c r="E20" s="685">
        <v>43</v>
      </c>
    </row>
    <row r="21" spans="2:5" ht="15.6">
      <c r="B21" s="686" t="s">
        <v>949</v>
      </c>
      <c r="C21" s="683">
        <v>15389.447839789946</v>
      </c>
      <c r="D21" s="684">
        <v>100000</v>
      </c>
      <c r="E21" s="685"/>
    </row>
    <row r="22" spans="2:5" ht="15.6">
      <c r="B22" s="682" t="s">
        <v>950</v>
      </c>
      <c r="C22" s="683">
        <v>1169.0278539170388</v>
      </c>
      <c r="D22" s="684">
        <v>100000</v>
      </c>
      <c r="E22" s="685">
        <v>51</v>
      </c>
    </row>
    <row r="23" spans="2:5" ht="15.6">
      <c r="B23" s="682" t="s">
        <v>951</v>
      </c>
      <c r="C23" s="683">
        <v>23456.400048729131</v>
      </c>
      <c r="D23" s="684">
        <v>100000</v>
      </c>
      <c r="E23" s="685">
        <v>52</v>
      </c>
    </row>
    <row r="24" spans="2:5" ht="15.6">
      <c r="B24" s="682" t="s">
        <v>952</v>
      </c>
      <c r="C24" s="683">
        <v>1299.7915959659247</v>
      </c>
      <c r="D24" s="684">
        <v>100000</v>
      </c>
      <c r="E24" s="685">
        <v>53</v>
      </c>
    </row>
    <row r="25" spans="2:5" ht="15.6">
      <c r="B25" s="682" t="s">
        <v>953</v>
      </c>
      <c r="C25" s="683">
        <v>6446.3785591232236</v>
      </c>
      <c r="D25" s="684">
        <v>100000</v>
      </c>
      <c r="E25" s="685">
        <v>54</v>
      </c>
    </row>
    <row r="26" spans="2:5" ht="15.6">
      <c r="B26" s="686" t="s">
        <v>954</v>
      </c>
      <c r="C26" s="683">
        <v>32371.598057735322</v>
      </c>
      <c r="D26" s="684">
        <v>100000</v>
      </c>
      <c r="E26" s="685"/>
    </row>
    <row r="27" spans="2:5" ht="15.6">
      <c r="B27" s="682" t="s">
        <v>955</v>
      </c>
      <c r="C27" s="683">
        <v>14705.690430817691</v>
      </c>
      <c r="D27" s="684">
        <v>100000</v>
      </c>
      <c r="E27" s="685">
        <v>61</v>
      </c>
    </row>
    <row r="28" spans="2:5" ht="15.6">
      <c r="B28" s="682" t="s">
        <v>956</v>
      </c>
      <c r="C28" s="683">
        <v>12409.479120439259</v>
      </c>
      <c r="D28" s="684">
        <v>100000</v>
      </c>
      <c r="E28" s="685">
        <v>62</v>
      </c>
    </row>
    <row r="29" spans="2:5" ht="15.6">
      <c r="B29" s="682" t="s">
        <v>957</v>
      </c>
      <c r="C29" s="683">
        <v>1302.5231720790805</v>
      </c>
      <c r="D29" s="684">
        <v>100000</v>
      </c>
      <c r="E29" s="685">
        <v>63</v>
      </c>
    </row>
    <row r="30" spans="2:5" ht="15.6">
      <c r="B30" s="686" t="s">
        <v>958</v>
      </c>
      <c r="C30" s="683">
        <v>28417.692723336029</v>
      </c>
      <c r="D30" s="684">
        <v>100000</v>
      </c>
      <c r="E30" s="685"/>
    </row>
    <row r="31" spans="2:5" ht="15.6">
      <c r="B31" s="682" t="s">
        <v>959</v>
      </c>
      <c r="C31" s="683">
        <v>15743.954542685848</v>
      </c>
      <c r="D31" s="684">
        <v>100000</v>
      </c>
      <c r="E31" s="685">
        <v>71</v>
      </c>
    </row>
    <row r="32" spans="2:5" ht="15.6">
      <c r="B32" s="682" t="s">
        <v>960</v>
      </c>
      <c r="C32" s="683">
        <v>9137.770294376136</v>
      </c>
      <c r="D32" s="684">
        <v>100000</v>
      </c>
      <c r="E32" s="685">
        <v>72</v>
      </c>
    </row>
    <row r="33" spans="2:5" ht="15.6">
      <c r="B33" s="682" t="s">
        <v>961</v>
      </c>
      <c r="C33" s="683">
        <v>14760.611202478223</v>
      </c>
      <c r="D33" s="684">
        <v>100000</v>
      </c>
      <c r="E33" s="685">
        <v>73</v>
      </c>
    </row>
    <row r="34" spans="2:5" ht="15.6">
      <c r="B34" s="686" t="s">
        <v>962</v>
      </c>
      <c r="C34" s="683">
        <v>39642.336039540205</v>
      </c>
      <c r="D34" s="684">
        <v>100000</v>
      </c>
      <c r="E34" s="685"/>
    </row>
    <row r="35" spans="2:5" ht="15.6">
      <c r="B35" s="682" t="s">
        <v>963</v>
      </c>
      <c r="C35" s="683">
        <v>1914.2235609810218</v>
      </c>
      <c r="D35" s="684">
        <v>100000</v>
      </c>
      <c r="E35" s="685">
        <v>81</v>
      </c>
    </row>
    <row r="36" spans="2:5" ht="15.6">
      <c r="B36" s="682" t="s">
        <v>964</v>
      </c>
      <c r="C36" s="683">
        <v>3815.6859929864854</v>
      </c>
      <c r="D36" s="684">
        <v>100000</v>
      </c>
      <c r="E36" s="685">
        <v>82</v>
      </c>
    </row>
    <row r="37" spans="2:5" ht="15.6">
      <c r="B37" s="682" t="s">
        <v>965</v>
      </c>
      <c r="C37" s="683">
        <v>3682.0330522097797</v>
      </c>
      <c r="D37" s="684">
        <v>100000</v>
      </c>
      <c r="E37" s="685">
        <v>83</v>
      </c>
    </row>
    <row r="38" spans="2:5" ht="15.6">
      <c r="B38" s="686" t="s">
        <v>966</v>
      </c>
      <c r="C38" s="683">
        <v>9411.9426061772865</v>
      </c>
      <c r="D38" s="684">
        <v>100000</v>
      </c>
      <c r="E38" s="685"/>
    </row>
    <row r="39" spans="2:5" ht="15.6">
      <c r="B39" s="682" t="s">
        <v>967</v>
      </c>
      <c r="C39" s="683">
        <v>9166.5383176268915</v>
      </c>
      <c r="D39" s="684">
        <v>100000</v>
      </c>
      <c r="E39" s="685">
        <v>91</v>
      </c>
    </row>
    <row r="40" spans="2:5" ht="15.6">
      <c r="B40" s="682" t="s">
        <v>968</v>
      </c>
      <c r="C40" s="683">
        <v>11494.132926097058</v>
      </c>
      <c r="D40" s="684">
        <v>100000</v>
      </c>
      <c r="E40" s="685">
        <v>92</v>
      </c>
    </row>
    <row r="41" spans="2:5" ht="15.6">
      <c r="B41" s="682" t="s">
        <v>969</v>
      </c>
      <c r="C41" s="683">
        <v>1430.5553380148103</v>
      </c>
      <c r="D41" s="684">
        <v>100000</v>
      </c>
      <c r="E41" s="685">
        <v>93</v>
      </c>
    </row>
    <row r="42" spans="2:5" ht="15.6">
      <c r="B42" s="686" t="s">
        <v>970</v>
      </c>
      <c r="C42" s="683">
        <v>22091.226581738763</v>
      </c>
      <c r="D42" s="684">
        <v>100000</v>
      </c>
      <c r="E42" s="685"/>
    </row>
    <row r="43" spans="2:5" ht="15.6">
      <c r="B43" s="682" t="s">
        <v>971</v>
      </c>
      <c r="C43" s="683">
        <v>9773.2820807337212</v>
      </c>
      <c r="D43" s="684">
        <v>100000</v>
      </c>
      <c r="E43" s="685">
        <v>101</v>
      </c>
    </row>
    <row r="44" spans="2:5" ht="15.6">
      <c r="B44" s="682" t="s">
        <v>972</v>
      </c>
      <c r="C44" s="683">
        <v>16910.367121761905</v>
      </c>
      <c r="D44" s="684">
        <v>100000</v>
      </c>
      <c r="E44" s="685">
        <v>102</v>
      </c>
    </row>
    <row r="45" spans="2:5" ht="15.6">
      <c r="B45" s="682" t="s">
        <v>973</v>
      </c>
      <c r="C45" s="683">
        <v>7061.2420706398307</v>
      </c>
      <c r="D45" s="684">
        <v>100000</v>
      </c>
      <c r="E45" s="685">
        <v>103</v>
      </c>
    </row>
    <row r="46" spans="2:5" ht="15.6">
      <c r="B46" s="686" t="s">
        <v>974</v>
      </c>
      <c r="C46" s="683">
        <v>33744.891273135458</v>
      </c>
      <c r="D46" s="684">
        <v>100000</v>
      </c>
      <c r="E46" s="685"/>
    </row>
    <row r="47" spans="2:5" ht="15.6">
      <c r="B47" s="682" t="s">
        <v>975</v>
      </c>
      <c r="C47" s="683">
        <v>3854.9151156011526</v>
      </c>
      <c r="D47" s="684">
        <v>100000</v>
      </c>
      <c r="E47" s="685">
        <v>111</v>
      </c>
    </row>
    <row r="48" spans="2:5" ht="15.6">
      <c r="B48" s="682" t="s">
        <v>976</v>
      </c>
      <c r="C48" s="683">
        <v>2333.7219097423454</v>
      </c>
      <c r="D48" s="684">
        <v>100000</v>
      </c>
      <c r="E48" s="685">
        <v>112</v>
      </c>
    </row>
    <row r="49" spans="2:5" ht="15.6">
      <c r="B49" s="682" t="s">
        <v>977</v>
      </c>
      <c r="C49" s="683">
        <v>196.14561307332863</v>
      </c>
      <c r="D49" s="684">
        <v>100000</v>
      </c>
      <c r="E49" s="685">
        <v>113</v>
      </c>
    </row>
    <row r="50" spans="2:5" ht="15.6">
      <c r="B50" s="686" t="s">
        <v>978</v>
      </c>
      <c r="C50" s="683">
        <v>6384.7826384168266</v>
      </c>
      <c r="D50" s="684">
        <v>100000</v>
      </c>
      <c r="E50" s="685"/>
    </row>
    <row r="51" spans="2:5" ht="15.6">
      <c r="B51" s="682" t="s">
        <v>979</v>
      </c>
      <c r="C51" s="683">
        <v>4372.7395341147394</v>
      </c>
      <c r="D51" s="684">
        <v>100000</v>
      </c>
      <c r="E51" s="685">
        <v>121</v>
      </c>
    </row>
    <row r="52" spans="2:5" ht="15.6">
      <c r="B52" s="682" t="s">
        <v>980</v>
      </c>
      <c r="C52" s="683">
        <v>1145.6066816204175</v>
      </c>
      <c r="D52" s="684">
        <v>100000</v>
      </c>
      <c r="E52" s="685">
        <v>122</v>
      </c>
    </row>
    <row r="53" spans="2:5" ht="15.6">
      <c r="B53" s="682" t="s">
        <v>981</v>
      </c>
      <c r="C53" s="683">
        <v>5941.9044387013682</v>
      </c>
      <c r="D53" s="684">
        <v>100000</v>
      </c>
      <c r="E53" s="685">
        <v>123</v>
      </c>
    </row>
    <row r="54" spans="2:5" ht="15.6">
      <c r="B54" s="682" t="s">
        <v>982</v>
      </c>
      <c r="C54" s="683">
        <v>3483.5460881823165</v>
      </c>
      <c r="D54" s="684">
        <v>100000</v>
      </c>
      <c r="E54" s="685">
        <v>124</v>
      </c>
    </row>
    <row r="55" spans="2:5" ht="15.6">
      <c r="B55" s="686" t="s">
        <v>983</v>
      </c>
      <c r="C55" s="683">
        <v>14943.796742618842</v>
      </c>
      <c r="D55" s="684">
        <v>100000</v>
      </c>
      <c r="E55" s="685"/>
    </row>
    <row r="56" spans="2:5" ht="15.6">
      <c r="B56" s="682" t="s">
        <v>984</v>
      </c>
      <c r="C56" s="683">
        <v>2785.2677056412663</v>
      </c>
      <c r="D56" s="684">
        <v>100000</v>
      </c>
      <c r="E56" s="685">
        <v>131</v>
      </c>
    </row>
    <row r="57" spans="2:5" ht="15.6">
      <c r="B57" s="682" t="s">
        <v>985</v>
      </c>
      <c r="C57" s="683">
        <v>3972.6024834451491</v>
      </c>
      <c r="D57" s="684">
        <v>100000</v>
      </c>
      <c r="E57" s="685">
        <v>132</v>
      </c>
    </row>
    <row r="58" spans="2:5" ht="15.6">
      <c r="B58" s="682" t="s">
        <v>986</v>
      </c>
      <c r="C58" s="683">
        <v>2889.8373779378876</v>
      </c>
      <c r="D58" s="684">
        <v>100000</v>
      </c>
      <c r="E58" s="685">
        <v>133</v>
      </c>
    </row>
    <row r="59" spans="2:5" ht="15.6">
      <c r="B59" s="686" t="s">
        <v>987</v>
      </c>
      <c r="C59" s="683">
        <v>9647.707567024303</v>
      </c>
      <c r="D59" s="684">
        <v>100000</v>
      </c>
      <c r="E59" s="685"/>
    </row>
    <row r="60" spans="2:5" ht="15.6">
      <c r="B60" s="682" t="s">
        <v>988</v>
      </c>
      <c r="C60" s="683">
        <v>11389.52193245795</v>
      </c>
      <c r="D60" s="684">
        <v>100000</v>
      </c>
      <c r="E60" s="685">
        <v>141</v>
      </c>
    </row>
    <row r="61" spans="2:5" ht="15.6">
      <c r="B61" s="682" t="s">
        <v>989</v>
      </c>
      <c r="C61" s="683">
        <v>1001.6502640944649</v>
      </c>
      <c r="D61" s="684">
        <v>100000</v>
      </c>
      <c r="E61" s="685">
        <v>142</v>
      </c>
    </row>
    <row r="62" spans="2:5" ht="15.6">
      <c r="B62" s="682" t="s">
        <v>990</v>
      </c>
      <c r="C62" s="683">
        <v>1722.8019711584482</v>
      </c>
      <c r="D62" s="684">
        <v>100000</v>
      </c>
      <c r="E62" s="685">
        <v>143</v>
      </c>
    </row>
    <row r="63" spans="2:5" ht="15.6">
      <c r="B63" s="687" t="s">
        <v>991</v>
      </c>
      <c r="C63" s="683">
        <v>14113.974167710861</v>
      </c>
      <c r="D63" s="684">
        <v>100000</v>
      </c>
      <c r="E63" s="688"/>
    </row>
    <row r="64" spans="2:5" ht="15.6">
      <c r="B64" s="689" t="s">
        <v>992</v>
      </c>
      <c r="C64" s="690">
        <f>SUM(C9,C13,C17,C21,C26,C30,C34,C38,C42,C46,C50,C55,C59,C63)</f>
        <v>300551.40929315361</v>
      </c>
      <c r="D64" s="691">
        <v>100000</v>
      </c>
      <c r="E64" s="692">
        <f>+D64*C64</f>
        <v>30055140929.315361</v>
      </c>
    </row>
  </sheetData>
  <mergeCells count="1">
    <mergeCell ref="B2:E2"/>
  </mergeCells>
  <pageMargins left="0.7" right="0.7" top="0.75" bottom="0.75" header="0.3" footer="0.3"/>
</worksheet>
</file>

<file path=xl/worksheets/sheet1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BDDEDFB-7BEB-4F48-8ACA-702513FE0BDE}">
  <sheetPr codeName="Hoja15">
    <tabColor rgb="FFA0CAF4"/>
  </sheetPr>
  <dimension ref="B2:M49"/>
  <sheetViews>
    <sheetView zoomScaleNormal="100" workbookViewId="0">
      <selection activeCell="F44" sqref="F44"/>
    </sheetView>
  </sheetViews>
  <sheetFormatPr baseColWidth="10" defaultColWidth="11.5546875" defaultRowHeight="14.4"/>
  <cols>
    <col min="1" max="1" width="3.6640625" style="1" customWidth="1"/>
    <col min="2" max="2" width="38.6640625" style="1" customWidth="1"/>
    <col min="3" max="4" width="11.5546875" style="1"/>
    <col min="5" max="5" width="13.109375" style="1" customWidth="1"/>
    <col min="6" max="6" width="19.33203125" style="1" customWidth="1"/>
    <col min="7" max="8" width="13.109375" style="1" customWidth="1"/>
    <col min="9" max="9" width="11.5546875" style="1"/>
    <col min="10" max="10" width="13.88671875" style="1" customWidth="1"/>
    <col min="11" max="11" width="11.5546875" style="1"/>
    <col min="12" max="12" width="13" style="1" customWidth="1"/>
    <col min="13" max="16384" width="11.5546875" style="1"/>
  </cols>
  <sheetData>
    <row r="2" spans="2:11" ht="23.4">
      <c r="B2" s="227" t="s">
        <v>625</v>
      </c>
      <c r="C2" s="228"/>
      <c r="D2" s="228"/>
      <c r="E2" s="228"/>
      <c r="F2" s="228"/>
      <c r="G2" s="228"/>
      <c r="H2" s="228"/>
      <c r="I2" s="228"/>
      <c r="J2" s="228"/>
      <c r="K2" s="228"/>
    </row>
    <row r="4" spans="2:11">
      <c r="B4" s="196" t="s">
        <v>260</v>
      </c>
      <c r="C4" s="210">
        <v>2020</v>
      </c>
      <c r="D4" s="210">
        <v>2021</v>
      </c>
      <c r="E4" s="210">
        <v>2022</v>
      </c>
    </row>
    <row r="5" spans="2:11">
      <c r="B5" s="199" t="s">
        <v>626</v>
      </c>
      <c r="C5" s="200">
        <v>1.0269999999999999</v>
      </c>
      <c r="D5" s="200">
        <v>1.026</v>
      </c>
      <c r="E5" s="200">
        <v>1.026</v>
      </c>
    </row>
    <row r="6" spans="2:11" ht="15" thickBot="1">
      <c r="B6" s="197" t="s">
        <v>627</v>
      </c>
      <c r="C6" s="198">
        <v>1.0249999999999999</v>
      </c>
      <c r="D6" s="198">
        <v>1.022</v>
      </c>
      <c r="E6" s="198">
        <v>1.087</v>
      </c>
    </row>
    <row r="7" spans="2:11" ht="15" thickTop="1"/>
    <row r="8" spans="2:11">
      <c r="B8" s="201" t="s">
        <v>628</v>
      </c>
      <c r="C8" s="205">
        <v>1</v>
      </c>
      <c r="D8" s="3"/>
    </row>
    <row r="9" spans="2:11">
      <c r="B9" s="202" t="s">
        <v>629</v>
      </c>
      <c r="C9" s="102">
        <f>4662/3668</f>
        <v>1.2709923664122138</v>
      </c>
      <c r="D9" s="3"/>
    </row>
    <row r="10" spans="2:11" ht="15" thickBot="1">
      <c r="B10" s="378" t="s">
        <v>630</v>
      </c>
      <c r="C10" s="104">
        <v>16485</v>
      </c>
      <c r="D10" s="3"/>
    </row>
    <row r="11" spans="2:11" ht="15" thickTop="1"/>
    <row r="12" spans="2:11" ht="23.4">
      <c r="B12" s="2" t="s">
        <v>631</v>
      </c>
      <c r="C12" s="3"/>
      <c r="D12" s="3"/>
      <c r="E12" s="3"/>
      <c r="F12" s="4"/>
      <c r="J12" s="703"/>
      <c r="K12" s="703"/>
    </row>
    <row r="13" spans="2:11" ht="14.4" customHeight="1">
      <c r="B13" s="2"/>
      <c r="C13" s="3"/>
      <c r="D13" s="3"/>
      <c r="E13" s="3"/>
      <c r="F13" s="4"/>
      <c r="J13" s="704" t="s">
        <v>632</v>
      </c>
      <c r="K13" s="704"/>
    </row>
    <row r="14" spans="2:11" ht="14.4" customHeight="1">
      <c r="B14" s="462" t="s">
        <v>633</v>
      </c>
      <c r="C14" s="469" t="s">
        <v>261</v>
      </c>
      <c r="D14" s="470" t="s">
        <v>262</v>
      </c>
      <c r="F14" s="294"/>
      <c r="I14" s="294"/>
      <c r="J14" s="705" t="s">
        <v>261</v>
      </c>
      <c r="K14" s="706" t="s">
        <v>262</v>
      </c>
    </row>
    <row r="15" spans="2:11" ht="14.4" customHeight="1">
      <c r="B15" s="190" t="s">
        <v>605</v>
      </c>
      <c r="C15" s="476">
        <f>Fuel_pmts!F3</f>
        <v>0</v>
      </c>
      <c r="D15" s="294"/>
      <c r="J15" s="707">
        <v>0</v>
      </c>
      <c r="K15" s="708"/>
    </row>
    <row r="16" spans="2:11" ht="14.4" customHeight="1">
      <c r="B16" s="191" t="s">
        <v>606</v>
      </c>
      <c r="C16" s="473">
        <f>Fuel_pmts!F4</f>
        <v>1.087598304830781E-3</v>
      </c>
      <c r="D16" s="3"/>
      <c r="E16" s="3"/>
      <c r="J16" s="707">
        <v>0</v>
      </c>
      <c r="K16" s="709"/>
    </row>
    <row r="17" spans="2:13" ht="14.4" customHeight="1">
      <c r="B17" s="190" t="s">
        <v>607</v>
      </c>
      <c r="C17" s="473">
        <f>Fuel_pmts!F5</f>
        <v>0.69541003802725521</v>
      </c>
      <c r="D17" s="474">
        <f>Fuel_pmts!G5</f>
        <v>0.81542444948493131</v>
      </c>
      <c r="E17" s="3"/>
      <c r="J17" s="710">
        <v>0.93</v>
      </c>
      <c r="K17" s="711">
        <v>0</v>
      </c>
      <c r="L17" s="214"/>
    </row>
    <row r="18" spans="2:13" ht="14.4" customHeight="1">
      <c r="B18" s="190" t="s">
        <v>608</v>
      </c>
      <c r="C18" s="473">
        <f>Fuel_pmts!F6</f>
        <v>0</v>
      </c>
      <c r="D18" s="474">
        <f>Fuel_pmts!G6</f>
        <v>0.17463517252183886</v>
      </c>
      <c r="E18" s="3"/>
      <c r="J18" s="707">
        <v>0</v>
      </c>
      <c r="K18" s="712">
        <v>0.5</v>
      </c>
      <c r="L18" s="214"/>
    </row>
    <row r="19" spans="2:13" ht="14.4" customHeight="1">
      <c r="B19" s="11" t="s">
        <v>609</v>
      </c>
      <c r="C19" s="473">
        <f>Fuel_pmts!F7</f>
        <v>4.6020710676254593E-2</v>
      </c>
      <c r="D19" s="478">
        <f>Fuel_pmts!G7</f>
        <v>0</v>
      </c>
      <c r="E19" s="3"/>
      <c r="J19" s="710">
        <v>7.0000000000000007E-2</v>
      </c>
      <c r="K19" s="711">
        <v>0</v>
      </c>
      <c r="L19" s="214"/>
    </row>
    <row r="20" spans="2:13" ht="14.4" customHeight="1" thickBot="1">
      <c r="B20" s="468" t="s">
        <v>610</v>
      </c>
      <c r="C20" s="477">
        <f>Fuel_pmts!F8</f>
        <v>0.25748165299165937</v>
      </c>
      <c r="D20" s="475">
        <f>Fuel_pmts!G8</f>
        <v>9.9403779932298528E-3</v>
      </c>
      <c r="E20" s="3"/>
      <c r="J20" s="713">
        <v>0</v>
      </c>
      <c r="K20" s="714">
        <v>0.5</v>
      </c>
      <c r="L20" s="214"/>
    </row>
    <row r="21" spans="2:13" ht="14.4" customHeight="1" thickTop="1">
      <c r="B21" s="467" t="s">
        <v>634</v>
      </c>
      <c r="C21" s="3"/>
      <c r="E21" s="3"/>
      <c r="F21" s="4"/>
      <c r="L21" s="214"/>
    </row>
    <row r="22" spans="2:13" ht="14.4" customHeight="1">
      <c r="B22" s="2"/>
      <c r="C22" s="3"/>
      <c r="E22" s="3"/>
      <c r="F22" s="4"/>
      <c r="L22" s="214"/>
    </row>
    <row r="23" spans="2:13" ht="31.95" customHeight="1">
      <c r="B23" s="489" t="s">
        <v>635</v>
      </c>
      <c r="C23" s="484" t="s">
        <v>636</v>
      </c>
      <c r="D23" s="490" t="s">
        <v>637</v>
      </c>
      <c r="E23" s="295" t="s">
        <v>638</v>
      </c>
      <c r="F23" s="295" t="s">
        <v>639</v>
      </c>
      <c r="L23" s="214"/>
      <c r="M23" s="214"/>
    </row>
    <row r="24" spans="2:13">
      <c r="B24" s="479" t="s">
        <v>605</v>
      </c>
      <c r="C24" s="480">
        <f>Fuel_prices_info!L40</f>
        <v>532.86055555555561</v>
      </c>
      <c r="D24" s="481">
        <f>Fuel_prices_info!L47</f>
        <v>476.32255555555554</v>
      </c>
      <c r="E24" s="483">
        <f>Fuel_pmts!J3</f>
        <v>1.2587223584090572</v>
      </c>
      <c r="F24" s="492">
        <f t="shared" ref="F24:F29" si="0">(C24-D24)/C24</f>
        <v>0.10610280571631739</v>
      </c>
      <c r="L24" s="214"/>
      <c r="M24" s="214"/>
    </row>
    <row r="25" spans="2:13">
      <c r="B25" s="191" t="s">
        <v>606</v>
      </c>
      <c r="C25" s="379">
        <f>Fuel_prices_info!L44</f>
        <v>512.96374534412962</v>
      </c>
      <c r="D25" s="482">
        <f>Fuel_prices_info!L51</f>
        <v>409.99941999999999</v>
      </c>
      <c r="E25" s="367">
        <f>Fuel_pmts!J4</f>
        <v>1.0707779502057893</v>
      </c>
      <c r="F25" s="493">
        <f t="shared" si="0"/>
        <v>0.20072437141742724</v>
      </c>
      <c r="L25" s="214"/>
      <c r="M25" s="214"/>
    </row>
    <row r="26" spans="2:13">
      <c r="B26" s="190" t="s">
        <v>607</v>
      </c>
      <c r="C26" s="379">
        <f>Fuel_prices_info!L45</f>
        <v>628.66573859436699</v>
      </c>
      <c r="D26" s="482">
        <f>Fuel_prices_info!L52</f>
        <v>610.00011500000005</v>
      </c>
      <c r="E26" s="367">
        <f>Fuel_pmts!J5</f>
        <v>1.1275894198799516</v>
      </c>
      <c r="F26" s="493">
        <f t="shared" si="0"/>
        <v>2.96908554872123E-2</v>
      </c>
      <c r="L26" s="214"/>
      <c r="M26" s="214"/>
    </row>
    <row r="27" spans="2:13">
      <c r="B27" s="11" t="s">
        <v>608</v>
      </c>
      <c r="C27" s="379">
        <f>Fuel_prices_info!L42</f>
        <v>722.77840007283328</v>
      </c>
      <c r="D27" s="482">
        <f>Fuel_prices_info!L49</f>
        <v>664.9997800000001</v>
      </c>
      <c r="E27" s="367">
        <f>Fuel_pmts!J6</f>
        <v>1.059643427289314</v>
      </c>
      <c r="F27" s="493">
        <f t="shared" si="0"/>
        <v>7.9939605371453976E-2</v>
      </c>
      <c r="L27" s="214"/>
      <c r="M27" s="214"/>
    </row>
    <row r="28" spans="2:13">
      <c r="B28" s="11" t="s">
        <v>609</v>
      </c>
      <c r="C28" s="379">
        <f>Fuel_prices_info!L43</f>
        <v>553.05310007283322</v>
      </c>
      <c r="D28" s="482">
        <f>Fuel_prices_info!L50</f>
        <v>496.99964</v>
      </c>
      <c r="E28" s="367">
        <f>Fuel_pmts!J7</f>
        <v>1.0596434272893138</v>
      </c>
      <c r="F28" s="493">
        <f t="shared" si="0"/>
        <v>0.10135276353292545</v>
      </c>
      <c r="L28" s="214"/>
      <c r="M28" s="214"/>
    </row>
    <row r="29" spans="2:13">
      <c r="B29" s="11" t="s">
        <v>610</v>
      </c>
      <c r="C29" s="379">
        <f>Fuel_prices_info!L41</f>
        <v>715.00082159454496</v>
      </c>
      <c r="D29" s="482">
        <f>Fuel_prices_info!L48</f>
        <v>715.00013999999999</v>
      </c>
      <c r="E29" s="367">
        <f>Fuel_pmts!J8</f>
        <v>1.4669873645222327</v>
      </c>
      <c r="F29" s="493">
        <f t="shared" si="0"/>
        <v>9.5327798848060949E-7</v>
      </c>
    </row>
    <row r="30" spans="2:13">
      <c r="B30" s="517" t="s">
        <v>571</v>
      </c>
      <c r="C30" s="480"/>
      <c r="D30" s="558">
        <f>SUMPRODUCT(D26:D29,$D$17:$D$20)</f>
        <v>620.64873092371693</v>
      </c>
      <c r="E30" s="488">
        <f>Fuel_pmts!J9</f>
        <v>1.1190974036015877</v>
      </c>
      <c r="F30" s="513">
        <f>SUMPRODUCT(F26:F29,$D$17:$D$20)</f>
        <v>3.817092574171186E-2</v>
      </c>
      <c r="K30" s="407"/>
    </row>
    <row r="31" spans="2:13" ht="15" thickBot="1">
      <c r="B31" s="518" t="s">
        <v>572</v>
      </c>
      <c r="C31" s="380"/>
      <c r="D31" s="559">
        <f>SUMPRODUCT(D24:D29,$C$15:$C$20)</f>
        <v>631.6178124180642</v>
      </c>
      <c r="E31" s="486">
        <f>Fuel_pmts!J10</f>
        <v>1.2117894527636806</v>
      </c>
      <c r="F31" s="512">
        <f>SUMPRODUCT(F24:F29,$C$15:$C$20)</f>
        <v>2.5530198087895705E-2</v>
      </c>
    </row>
    <row r="32" spans="2:13" ht="15" thickTop="1">
      <c r="B32" s="4"/>
      <c r="C32" s="3"/>
      <c r="D32" s="3"/>
      <c r="E32" s="3"/>
      <c r="F32" s="4"/>
    </row>
    <row r="33" spans="2:11">
      <c r="B33" s="4"/>
      <c r="C33" s="3"/>
      <c r="D33" s="3"/>
      <c r="E33" s="3"/>
      <c r="F33" s="4"/>
      <c r="G33" s="491"/>
      <c r="H33" s="491"/>
    </row>
    <row r="34" spans="2:11">
      <c r="G34" s="214"/>
    </row>
    <row r="35" spans="2:11" ht="23.4">
      <c r="B35" s="2" t="s">
        <v>640</v>
      </c>
      <c r="G35" s="214"/>
    </row>
    <row r="36" spans="2:11">
      <c r="C36" s="3"/>
      <c r="D36" s="3"/>
      <c r="G36" s="214"/>
    </row>
    <row r="37" spans="2:11">
      <c r="B37" s="194" t="s">
        <v>615</v>
      </c>
      <c r="C37" s="389">
        <v>2019</v>
      </c>
    </row>
    <row r="38" spans="2:11">
      <c r="B38" s="204" t="s">
        <v>616</v>
      </c>
      <c r="C38" s="515">
        <f>elec_pmts_info!D10</f>
        <v>125.86190456</v>
      </c>
    </row>
    <row r="39" spans="2:11">
      <c r="B39" s="206" t="s">
        <v>617</v>
      </c>
      <c r="C39" s="390">
        <f>elec_pmts_info!G10</f>
        <v>115.20399051449441</v>
      </c>
    </row>
    <row r="40" spans="2:11">
      <c r="B40" s="206" t="s">
        <v>618</v>
      </c>
      <c r="C40" s="520">
        <f>+(C38-C39)/C38</f>
        <v>8.4679427685164468E-2</v>
      </c>
    </row>
    <row r="41" spans="2:11" ht="15" thickBot="1">
      <c r="B41" s="195" t="s">
        <v>619</v>
      </c>
      <c r="C41" s="521">
        <v>0.66400000000000003</v>
      </c>
    </row>
    <row r="42" spans="2:11" ht="15" thickTop="1">
      <c r="B42" s="1" t="s">
        <v>620</v>
      </c>
    </row>
    <row r="43" spans="2:11" ht="15" customHeight="1">
      <c r="I43" s="289"/>
      <c r="J43" s="289"/>
      <c r="K43" s="289"/>
    </row>
    <row r="44" spans="2:11" ht="15" customHeight="1">
      <c r="I44" s="289"/>
      <c r="J44" s="289"/>
      <c r="K44" s="289"/>
    </row>
    <row r="45" spans="2:11">
      <c r="I45" s="289"/>
      <c r="J45" s="289"/>
      <c r="K45" s="289"/>
    </row>
    <row r="49" ht="15" customHeight="1"/>
  </sheetData>
  <phoneticPr fontId="50" type="noConversion"/>
  <pageMargins left="0.7" right="0.7" top="0.75" bottom="0.75" header="0.3" footer="0.3"/>
  <pageSetup orientation="portrait" r:id="rId1"/>
  <legacyDrawing r:id="rId2"/>
</worksheet>
</file>

<file path=xl/worksheets/sheet1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18A0C79-D76A-48EB-8368-480C56B49818}">
  <sheetPr codeName="Hoja17">
    <tabColor theme="5" tint="0.79995117038483843"/>
  </sheetPr>
  <dimension ref="A2:S195"/>
  <sheetViews>
    <sheetView tabSelected="1" topLeftCell="A161" zoomScale="85" zoomScaleNormal="85" workbookViewId="0">
      <selection activeCell="N182" sqref="N182"/>
    </sheetView>
  </sheetViews>
  <sheetFormatPr baseColWidth="10" defaultColWidth="11.5546875" defaultRowHeight="14.4"/>
  <cols>
    <col min="1" max="1" width="10" style="1" bestFit="1" customWidth="1"/>
    <col min="2" max="2" width="30.6640625" style="1" customWidth="1"/>
    <col min="3" max="7" width="12.109375" style="1" customWidth="1"/>
    <col min="8" max="9" width="13" style="744" bestFit="1" customWidth="1"/>
    <col min="10" max="10" width="10.77734375" style="744" customWidth="1"/>
    <col min="11" max="17" width="11.5546875" style="744" customWidth="1"/>
    <col min="18" max="19" width="11.5546875" style="293"/>
    <col min="20" max="16384" width="11.5546875" style="1"/>
  </cols>
  <sheetData>
    <row r="2" spans="1:6" ht="21">
      <c r="A2" s="836" t="s">
        <v>641</v>
      </c>
      <c r="B2" s="836"/>
      <c r="C2" s="836"/>
      <c r="D2" s="836"/>
      <c r="E2" s="836"/>
      <c r="F2" s="836"/>
    </row>
    <row r="4" spans="1:6" ht="19.2" customHeight="1">
      <c r="A4" s="855" t="s">
        <v>642</v>
      </c>
      <c r="B4" s="855"/>
      <c r="C4" s="855"/>
      <c r="D4" s="855"/>
      <c r="E4" s="855"/>
      <c r="F4" s="855"/>
    </row>
    <row r="5" spans="1:6" ht="19.2" customHeight="1">
      <c r="A5" s="855"/>
      <c r="B5" s="855"/>
      <c r="C5" s="855"/>
      <c r="D5" s="855"/>
      <c r="E5" s="855"/>
      <c r="F5" s="855"/>
    </row>
    <row r="6" spans="1:6" ht="19.2" customHeight="1">
      <c r="A6" s="855" t="s">
        <v>1018</v>
      </c>
      <c r="B6" s="855"/>
      <c r="C6" s="855"/>
      <c r="D6" s="855"/>
      <c r="E6" s="855"/>
      <c r="F6" s="855"/>
    </row>
    <row r="7" spans="1:6" ht="19.2" customHeight="1">
      <c r="A7" s="855"/>
      <c r="B7" s="855"/>
      <c r="C7" s="855"/>
      <c r="D7" s="855"/>
      <c r="E7" s="855"/>
      <c r="F7" s="855"/>
    </row>
    <row r="8" spans="1:6" ht="19.2" customHeight="1">
      <c r="A8" s="855"/>
      <c r="B8" s="855"/>
      <c r="C8" s="855"/>
      <c r="D8" s="855"/>
      <c r="E8" s="855"/>
      <c r="F8" s="855"/>
    </row>
    <row r="9" spans="1:6" ht="19.2" customHeight="1">
      <c r="A9" s="855" t="s">
        <v>643</v>
      </c>
      <c r="B9" s="855"/>
      <c r="C9" s="855"/>
      <c r="D9" s="855"/>
      <c r="E9" s="855"/>
      <c r="F9" s="855"/>
    </row>
    <row r="10" spans="1:6" ht="19.2" customHeight="1">
      <c r="A10" s="855"/>
      <c r="B10" s="855"/>
      <c r="C10" s="855"/>
      <c r="D10" s="855"/>
      <c r="E10" s="855"/>
      <c r="F10" s="855"/>
    </row>
    <row r="11" spans="1:6" ht="19.2" customHeight="1">
      <c r="A11" s="855"/>
      <c r="B11" s="855"/>
      <c r="C11" s="855"/>
      <c r="D11" s="855"/>
      <c r="E11" s="855"/>
      <c r="F11" s="855"/>
    </row>
    <row r="13" spans="1:6" ht="21">
      <c r="A13" s="836" t="s">
        <v>644</v>
      </c>
      <c r="B13" s="836"/>
      <c r="C13" s="836"/>
      <c r="D13" s="836"/>
      <c r="E13" s="836"/>
      <c r="F13" s="836"/>
    </row>
    <row r="15" spans="1:6">
      <c r="A15" s="1" t="s">
        <v>650</v>
      </c>
    </row>
    <row r="16" spans="1:6">
      <c r="A16" s="1" t="s">
        <v>1017</v>
      </c>
    </row>
    <row r="17" spans="1:6">
      <c r="A17" s="1" t="s">
        <v>651</v>
      </c>
    </row>
    <row r="19" spans="1:6">
      <c r="A19" s="196" t="s">
        <v>645</v>
      </c>
    </row>
    <row r="20" spans="1:6">
      <c r="A20" s="1" t="s">
        <v>646</v>
      </c>
    </row>
    <row r="21" spans="1:6">
      <c r="A21" s="1" t="s">
        <v>647</v>
      </c>
    </row>
    <row r="23" spans="1:6" ht="15" thickBot="1">
      <c r="A23" s="858" t="s">
        <v>16</v>
      </c>
      <c r="B23" s="858"/>
      <c r="C23" s="562" t="s">
        <v>14</v>
      </c>
      <c r="D23" s="547" t="s">
        <v>423</v>
      </c>
      <c r="E23" s="547" t="s">
        <v>437</v>
      </c>
      <c r="F23" s="547" t="s">
        <v>447</v>
      </c>
    </row>
    <row r="24" spans="1:6" ht="15" thickTop="1">
      <c r="A24" s="856" t="s">
        <v>18</v>
      </c>
      <c r="B24" s="856"/>
      <c r="C24" s="856"/>
      <c r="D24" s="856"/>
    </row>
    <row r="25" spans="1:6">
      <c r="A25" s="844" t="s">
        <v>27</v>
      </c>
      <c r="B25" s="14" t="s">
        <v>19</v>
      </c>
      <c r="C25" s="217">
        <v>91.17</v>
      </c>
      <c r="D25" s="217">
        <f>Parameters!E24</f>
        <v>91.17</v>
      </c>
      <c r="E25" s="217">
        <f>Parameters!G24</f>
        <v>91.17</v>
      </c>
      <c r="F25" s="217">
        <v>91.17</v>
      </c>
    </row>
    <row r="26" spans="1:6">
      <c r="A26" s="844"/>
      <c r="B26" s="14" t="s">
        <v>21</v>
      </c>
      <c r="C26" s="217">
        <v>112.5</v>
      </c>
      <c r="D26" s="224">
        <f>Parameters!E25</f>
        <v>136.49</v>
      </c>
      <c r="E26" s="224">
        <f>Parameters!G25</f>
        <v>136.49</v>
      </c>
      <c r="F26" s="217">
        <v>112.5</v>
      </c>
    </row>
    <row r="27" spans="1:6">
      <c r="A27" s="845"/>
      <c r="B27" s="218" t="s">
        <v>23</v>
      </c>
      <c r="C27" s="568">
        <v>112.5</v>
      </c>
      <c r="D27" s="225">
        <f>Parameters!E26</f>
        <v>149.06</v>
      </c>
      <c r="E27" s="225">
        <f>Parameters!G26</f>
        <v>149.06</v>
      </c>
      <c r="F27" s="568">
        <v>112.5</v>
      </c>
    </row>
    <row r="28" spans="1:6">
      <c r="A28" s="846" t="s">
        <v>28</v>
      </c>
      <c r="B28" s="14" t="s">
        <v>19</v>
      </c>
      <c r="C28" s="217">
        <v>91.17</v>
      </c>
      <c r="D28" s="217">
        <f>Parameters!E29</f>
        <v>91.17</v>
      </c>
      <c r="E28" s="217">
        <f>Parameters!G29</f>
        <v>91.17</v>
      </c>
      <c r="F28" s="217">
        <v>91.17</v>
      </c>
    </row>
    <row r="29" spans="1:6">
      <c r="A29" s="844"/>
      <c r="B29" s="14" t="s">
        <v>21</v>
      </c>
      <c r="C29" s="217">
        <v>112.5</v>
      </c>
      <c r="D29" s="224">
        <f>Parameters!E30</f>
        <v>136.49</v>
      </c>
      <c r="E29" s="224">
        <f>Parameters!G30</f>
        <v>136.49</v>
      </c>
      <c r="F29" s="217">
        <v>112.5</v>
      </c>
    </row>
    <row r="30" spans="1:6" ht="15" thickBot="1">
      <c r="A30" s="847"/>
      <c r="B30" s="220" t="s">
        <v>23</v>
      </c>
      <c r="C30" s="486">
        <v>124.62</v>
      </c>
      <c r="D30" s="226">
        <f>Parameters!E31</f>
        <v>159.36000000000001</v>
      </c>
      <c r="E30" s="226">
        <f>Parameters!G31</f>
        <v>159.36000000000001</v>
      </c>
      <c r="F30" s="486">
        <v>124.62</v>
      </c>
    </row>
    <row r="31" spans="1:6" ht="15" thickTop="1">
      <c r="A31" s="856" t="s">
        <v>613</v>
      </c>
      <c r="B31" s="856"/>
      <c r="C31" s="856"/>
      <c r="D31" s="856"/>
    </row>
    <row r="32" spans="1:6">
      <c r="A32" s="844" t="s">
        <v>27</v>
      </c>
      <c r="B32" s="14" t="s">
        <v>19</v>
      </c>
      <c r="C32" s="217">
        <v>96.72</v>
      </c>
      <c r="D32" s="224">
        <f>Parameters!E35</f>
        <v>111.23</v>
      </c>
      <c r="E32" s="224">
        <f>Parameters!G35</f>
        <v>111.23</v>
      </c>
      <c r="F32" s="217">
        <v>96.72</v>
      </c>
    </row>
    <row r="33" spans="1:6">
      <c r="A33" s="844"/>
      <c r="B33" s="14" t="s">
        <v>21</v>
      </c>
      <c r="C33" s="564">
        <v>113.38</v>
      </c>
      <c r="D33" s="224">
        <f>Parameters!E36</f>
        <v>143.54</v>
      </c>
      <c r="E33" s="224">
        <f>Parameters!G36</f>
        <v>143.54</v>
      </c>
      <c r="F33" s="564">
        <v>113.38</v>
      </c>
    </row>
    <row r="34" spans="1:6">
      <c r="A34" s="845"/>
      <c r="B34" s="218" t="s">
        <v>23</v>
      </c>
      <c r="C34" s="565">
        <v>113.38</v>
      </c>
      <c r="D34" s="225">
        <f>Parameters!E37</f>
        <v>150.22999999999999</v>
      </c>
      <c r="E34" s="225">
        <f>Parameters!G37</f>
        <v>150.22999999999999</v>
      </c>
      <c r="F34" s="565">
        <v>113.38</v>
      </c>
    </row>
    <row r="35" spans="1:6">
      <c r="A35" s="846" t="s">
        <v>28</v>
      </c>
      <c r="B35" s="14" t="s">
        <v>19</v>
      </c>
      <c r="C35" s="102">
        <v>96.72</v>
      </c>
      <c r="D35" s="224">
        <f>Parameters!E40</f>
        <v>111.23</v>
      </c>
      <c r="E35" s="224">
        <f>Parameters!G40</f>
        <v>111.23</v>
      </c>
      <c r="F35" s="102">
        <v>96.72</v>
      </c>
    </row>
    <row r="36" spans="1:6">
      <c r="A36" s="844"/>
      <c r="B36" s="14" t="s">
        <v>21</v>
      </c>
      <c r="C36" s="566">
        <v>113.38</v>
      </c>
      <c r="D36" s="224">
        <f>Parameters!E41</f>
        <v>143.54</v>
      </c>
      <c r="E36" s="224">
        <f>Parameters!G41</f>
        <v>143.54</v>
      </c>
      <c r="F36" s="566">
        <v>113.38</v>
      </c>
    </row>
    <row r="37" spans="1:6" ht="15" thickBot="1">
      <c r="A37" s="847"/>
      <c r="B37" s="220" t="s">
        <v>23</v>
      </c>
      <c r="C37" s="567">
        <v>123.92</v>
      </c>
      <c r="D37" s="226">
        <f>Parameters!E42</f>
        <v>158.46</v>
      </c>
      <c r="E37" s="226">
        <f>Parameters!G42</f>
        <v>158.46</v>
      </c>
      <c r="F37" s="567">
        <v>123.92</v>
      </c>
    </row>
    <row r="38" spans="1:6" ht="15" customHeight="1" thickTop="1">
      <c r="A38" s="857" t="s">
        <v>648</v>
      </c>
      <c r="B38" s="857"/>
      <c r="C38" s="857"/>
      <c r="D38" s="857"/>
    </row>
    <row r="39" spans="1:6" ht="15" thickBot="1">
      <c r="A39" s="569" t="s">
        <v>28</v>
      </c>
      <c r="B39" s="104"/>
      <c r="C39" s="104">
        <v>114</v>
      </c>
      <c r="D39" s="563">
        <f>Parameters!E44</f>
        <v>144.44999999999999</v>
      </c>
      <c r="E39" s="563">
        <f>Parameters!G44</f>
        <v>144.44999999999999</v>
      </c>
      <c r="F39" s="104">
        <v>114</v>
      </c>
    </row>
    <row r="40" spans="1:6" ht="15" thickTop="1">
      <c r="A40" s="859" t="s">
        <v>615</v>
      </c>
      <c r="B40" s="859"/>
    </row>
    <row r="41" spans="1:6">
      <c r="A41" s="853" t="s">
        <v>616</v>
      </c>
      <c r="B41" s="853"/>
      <c r="C41" s="102">
        <v>142.39140180447515</v>
      </c>
      <c r="D41" s="102">
        <v>142.39140180447515</v>
      </c>
      <c r="E41" s="102">
        <v>142.39140180447515</v>
      </c>
      <c r="F41" s="102">
        <v>142.39140180447515</v>
      </c>
    </row>
    <row r="42" spans="1:6" ht="15" thickBot="1">
      <c r="A42" s="854" t="s">
        <v>617</v>
      </c>
      <c r="B42" s="854"/>
      <c r="C42" s="104">
        <v>122.0362669208306</v>
      </c>
      <c r="D42" s="563">
        <v>152.93268110082869</v>
      </c>
      <c r="E42" s="563">
        <v>142.175144181295</v>
      </c>
      <c r="F42" s="104">
        <v>122.0362669208306</v>
      </c>
    </row>
    <row r="43" spans="1:6" ht="15" thickTop="1"/>
    <row r="45" spans="1:6" ht="21">
      <c r="A45" s="836" t="s">
        <v>649</v>
      </c>
      <c r="B45" s="836"/>
      <c r="C45" s="836"/>
      <c r="D45" s="836"/>
      <c r="E45" s="836"/>
      <c r="F45" s="836"/>
    </row>
    <row r="47" spans="1:6">
      <c r="A47" s="1" t="s">
        <v>650</v>
      </c>
    </row>
    <row r="48" spans="1:6">
      <c r="A48" s="1" t="s">
        <v>1017</v>
      </c>
    </row>
    <row r="49" spans="1:7">
      <c r="A49" s="1" t="s">
        <v>651</v>
      </c>
    </row>
    <row r="51" spans="1:7">
      <c r="A51" s="196" t="s">
        <v>645</v>
      </c>
    </row>
    <row r="52" spans="1:7" hidden="1"/>
    <row r="53" spans="1:7" hidden="1"/>
    <row r="54" spans="1:7" hidden="1"/>
    <row r="55" spans="1:7" hidden="1"/>
    <row r="57" spans="1:7" ht="15" thickBot="1">
      <c r="A57" s="197"/>
      <c r="B57" s="5"/>
      <c r="C57" s="547"/>
      <c r="D57" s="548" t="s">
        <v>14</v>
      </c>
      <c r="E57" s="547" t="s">
        <v>423</v>
      </c>
      <c r="F57" s="547" t="s">
        <v>437</v>
      </c>
      <c r="G57" s="547" t="s">
        <v>447</v>
      </c>
    </row>
    <row r="58" spans="1:7" ht="29.4" thickTop="1">
      <c r="A58" s="7"/>
      <c r="B58" s="7"/>
      <c r="C58" s="8" t="s">
        <v>652</v>
      </c>
      <c r="D58" s="8" t="s">
        <v>602</v>
      </c>
      <c r="E58" s="8" t="s">
        <v>602</v>
      </c>
      <c r="F58" s="8" t="s">
        <v>602</v>
      </c>
      <c r="G58" s="8" t="s">
        <v>602</v>
      </c>
    </row>
    <row r="59" spans="1:7">
      <c r="A59" s="849" t="s">
        <v>605</v>
      </c>
      <c r="B59" s="849"/>
      <c r="C59" s="9">
        <v>641.59355555555555</v>
      </c>
      <c r="D59" s="9">
        <f>Parameters!C6</f>
        <v>476.32255555555554</v>
      </c>
      <c r="E59" s="9">
        <f>Parameters!F6</f>
        <v>476.32255555555554</v>
      </c>
      <c r="F59" s="9">
        <f>Parameters!I6</f>
        <v>476.32255555555554</v>
      </c>
      <c r="G59" s="9">
        <f>Parameters!L6</f>
        <v>476.32255555555554</v>
      </c>
    </row>
    <row r="60" spans="1:7">
      <c r="A60" s="848" t="s">
        <v>606</v>
      </c>
      <c r="B60" s="848"/>
      <c r="C60" s="9">
        <v>771.7300251821863</v>
      </c>
      <c r="D60" s="9">
        <f>Parameters!C7</f>
        <v>409.99941999999999</v>
      </c>
      <c r="E60" s="9">
        <f>Parameters!F7</f>
        <v>409.99941999999999</v>
      </c>
      <c r="F60" s="9">
        <f>Parameters!I7</f>
        <v>409.99941999999999</v>
      </c>
      <c r="G60" s="9">
        <f>Parameters!L7</f>
        <v>409.99941999999999</v>
      </c>
    </row>
    <row r="61" spans="1:7">
      <c r="A61" s="849" t="s">
        <v>607</v>
      </c>
      <c r="B61" s="849"/>
      <c r="C61" s="9">
        <v>922.80154137931049</v>
      </c>
      <c r="D61" s="9">
        <f>Parameters!C8</f>
        <v>754.9995600000002</v>
      </c>
      <c r="E61" s="212">
        <f>Parameters!F8</f>
        <v>754.9995600000002</v>
      </c>
      <c r="F61" s="212">
        <f>Parameters!I8</f>
        <v>754.9995600000002</v>
      </c>
      <c r="G61" s="9">
        <f>Parameters!L8</f>
        <v>754.9995600000002</v>
      </c>
    </row>
    <row r="62" spans="1:7">
      <c r="A62" s="834" t="s">
        <v>608</v>
      </c>
      <c r="B62" s="834"/>
      <c r="C62" s="12">
        <v>872.64418834668618</v>
      </c>
      <c r="D62" s="12">
        <f>Parameters!C9</f>
        <v>664.9997800000001</v>
      </c>
      <c r="E62" s="12">
        <f>Parameters!F9</f>
        <v>664.9997800000001</v>
      </c>
      <c r="F62" s="12">
        <f>Parameters!I9</f>
        <v>664.9997800000001</v>
      </c>
      <c r="G62" s="12">
        <f>Parameters!L9</f>
        <v>664.9997800000001</v>
      </c>
    </row>
    <row r="63" spans="1:7">
      <c r="A63" s="834" t="s">
        <v>609</v>
      </c>
      <c r="B63" s="834"/>
      <c r="C63" s="12">
        <v>720.61888834668605</v>
      </c>
      <c r="D63" s="12">
        <f>Parameters!C10</f>
        <v>496.99964</v>
      </c>
      <c r="E63" s="12">
        <f>Parameters!F10</f>
        <v>496.99964</v>
      </c>
      <c r="F63" s="12">
        <f>Parameters!I10</f>
        <v>496.99964</v>
      </c>
      <c r="G63" s="12">
        <f>Parameters!L10</f>
        <v>496.99964</v>
      </c>
    </row>
    <row r="64" spans="1:7">
      <c r="A64" s="851" t="s">
        <v>610</v>
      </c>
      <c r="B64" s="851"/>
      <c r="C64" s="12">
        <v>990.00039042128606</v>
      </c>
      <c r="D64" s="12">
        <f>Parameters!C11</f>
        <v>990.00009999999997</v>
      </c>
      <c r="E64" s="213">
        <f>Parameters!F11</f>
        <v>990.00009999999997</v>
      </c>
      <c r="F64" s="213">
        <f>Parameters!I11</f>
        <v>990.00009999999997</v>
      </c>
      <c r="G64" s="213">
        <f>Parameters!L11</f>
        <v>990.00009999999997</v>
      </c>
    </row>
    <row r="65" spans="1:7">
      <c r="A65" s="834" t="s">
        <v>571</v>
      </c>
      <c r="B65" s="834"/>
      <c r="C65" s="487">
        <v>914.7102853394066</v>
      </c>
      <c r="D65" s="487">
        <f>Parameters!C12</f>
        <v>741.61842708898575</v>
      </c>
      <c r="E65" s="572">
        <f>Parameters!F12</f>
        <v>741.61842708898575</v>
      </c>
      <c r="F65" s="572">
        <f>Parameters!I12</f>
        <v>741.61842708898575</v>
      </c>
      <c r="G65" s="572">
        <f>Parameters!L12</f>
        <v>741.61842708898575</v>
      </c>
    </row>
    <row r="66" spans="1:7" ht="15" thickBot="1">
      <c r="A66" s="852" t="s">
        <v>572</v>
      </c>
      <c r="B66" s="852"/>
      <c r="C66" s="15">
        <v>930.63511760587903</v>
      </c>
      <c r="D66" s="15">
        <f>Parameters!C13</f>
        <v>803.25932625288556</v>
      </c>
      <c r="E66" s="573">
        <f>Parameters!F13</f>
        <v>803.25932625288556</v>
      </c>
      <c r="F66" s="573">
        <f>Parameters!I13</f>
        <v>803.25932625288556</v>
      </c>
      <c r="G66" s="573">
        <f>Parameters!L13</f>
        <v>803.25932625288556</v>
      </c>
    </row>
    <row r="67" spans="1:7" ht="15" thickTop="1"/>
    <row r="69" spans="1:7" ht="21">
      <c r="A69" s="836" t="s">
        <v>1019</v>
      </c>
      <c r="B69" s="836"/>
      <c r="C69" s="836"/>
      <c r="D69" s="836"/>
      <c r="E69" s="836"/>
      <c r="F69" s="836"/>
    </row>
    <row r="71" spans="1:7">
      <c r="A71" s="837" t="str">
        <f>Parameters!B64</f>
        <v>Mitigation policy parameters</v>
      </c>
      <c r="B71" s="837"/>
      <c r="C71" s="208" t="str">
        <f>Parameters!C64</f>
        <v>Baseline</v>
      </c>
      <c r="D71" s="209" t="str">
        <f>Parameters!D64</f>
        <v>Reform 1</v>
      </c>
      <c r="E71" s="210" t="str">
        <f>Parameters!E64</f>
        <v>Reform 2</v>
      </c>
      <c r="F71" s="210" t="str">
        <f>Parameters!F64</f>
        <v>Reform 3</v>
      </c>
    </row>
    <row r="72" spans="1:7">
      <c r="A72" s="838" t="str">
        <f>Parameters!B65</f>
        <v>Increase in PNBSF annual transfers</v>
      </c>
      <c r="B72" s="838"/>
      <c r="C72" s="487">
        <f>Parameters!C65</f>
        <v>0</v>
      </c>
      <c r="D72" s="487">
        <f>Parameters!D65</f>
        <v>0</v>
      </c>
      <c r="E72" s="718">
        <f>Parameters!E65</f>
        <v>0</v>
      </c>
      <c r="F72" s="718">
        <f>Parameters!F65</f>
        <v>0</v>
      </c>
    </row>
    <row r="73" spans="1:7">
      <c r="A73" s="839" t="str">
        <f>Parameters!B66</f>
        <v>Increase in beneficiaries (≥1)</v>
      </c>
      <c r="B73" s="839"/>
      <c r="C73" s="102">
        <f>Parameters!C66</f>
        <v>1</v>
      </c>
      <c r="D73" s="102">
        <f>Parameters!D66</f>
        <v>1</v>
      </c>
      <c r="E73" s="211">
        <f>Parameters!E66</f>
        <v>1</v>
      </c>
      <c r="F73" s="211">
        <f>Parameters!F66</f>
        <v>1</v>
      </c>
    </row>
    <row r="74" spans="1:7" ht="15" thickBot="1">
      <c r="A74" s="840" t="str">
        <f>Parameters!B68</f>
        <v>Public transport subsidies</v>
      </c>
      <c r="B74" s="840"/>
      <c r="C74" s="16" t="str">
        <f>Parameters!C68</f>
        <v>No</v>
      </c>
      <c r="D74" s="16" t="str">
        <f>Parameters!D68</f>
        <v>No</v>
      </c>
      <c r="E74" s="719" t="str">
        <f>Parameters!E68</f>
        <v>No</v>
      </c>
      <c r="F74" s="719" t="str">
        <f>Parameters!F68</f>
        <v>No</v>
      </c>
    </row>
    <row r="75" spans="1:7" ht="15" thickTop="1"/>
    <row r="80" spans="1:7" ht="21">
      <c r="A80" s="836" t="s">
        <v>653</v>
      </c>
      <c r="B80" s="836"/>
      <c r="C80" s="836"/>
      <c r="D80" s="836"/>
      <c r="E80" s="836"/>
      <c r="F80" s="836"/>
    </row>
    <row r="83" spans="1:14">
      <c r="B83" s="570"/>
      <c r="C83" s="209" t="s">
        <v>14</v>
      </c>
      <c r="D83" s="209" t="s">
        <v>423</v>
      </c>
      <c r="E83" s="209" t="s">
        <v>437</v>
      </c>
      <c r="F83" s="209" t="s">
        <v>447</v>
      </c>
      <c r="K83" s="744">
        <v>1</v>
      </c>
      <c r="L83" s="744">
        <v>2</v>
      </c>
      <c r="M83" s="744">
        <v>3</v>
      </c>
      <c r="N83" s="744">
        <v>4</v>
      </c>
    </row>
    <row r="84" spans="1:14">
      <c r="A84" s="850" t="s">
        <v>654</v>
      </c>
      <c r="B84" s="850"/>
      <c r="C84" s="483">
        <f>100*INDEX(stats!$D:$D,MATCH(K84,stats!$A:$A,0))</f>
        <v>37.892769999999999</v>
      </c>
      <c r="D84" s="483">
        <f>100*INDEX(stats!$D:$D,MATCH(L84,stats!$A:$A,0))</f>
        <v>37.892769999999999</v>
      </c>
      <c r="E84" s="483">
        <f>100*INDEX(stats!$D:$D,MATCH(M84,stats!$A:$A,0))</f>
        <v>37.892769999999999</v>
      </c>
      <c r="F84" s="483">
        <f>100*INDEX(stats!$D:$D,MATCH(N84,stats!$A:$A,0))</f>
        <v>37.892769999999999</v>
      </c>
      <c r="J84" s="744" t="s">
        <v>655</v>
      </c>
      <c r="K84" s="744" t="str">
        <f t="shared" ref="K84:N107" si="0">_xlfn.CONCAT(K$83,$J84)</f>
        <v>1_yd_pc_gini__yd_0</v>
      </c>
      <c r="L84" s="744" t="str">
        <f t="shared" si="0"/>
        <v>2_yd_pc_gini__yd_0</v>
      </c>
      <c r="M84" s="744" t="str">
        <f t="shared" si="0"/>
        <v>3_yd_pc_gini__yd_0</v>
      </c>
      <c r="N84" s="744" t="str">
        <f t="shared" si="0"/>
        <v>4_yd_pc_gini__yd_0</v>
      </c>
    </row>
    <row r="85" spans="1:14">
      <c r="A85" s="835" t="s">
        <v>1047</v>
      </c>
      <c r="B85" s="835"/>
      <c r="C85" s="367">
        <f>100*INDEX(stats!$D:$D,MATCH(K85,stats!$A:$A,0))</f>
        <v>37.953620000000001</v>
      </c>
      <c r="D85" s="524">
        <f>100*INDEX(stats!$D:$D,MATCH(L85,stats!$A:$A,0))</f>
        <v>37.838480000000004</v>
      </c>
      <c r="E85" s="367">
        <f>100*INDEX(stats!$D:$D,MATCH(M85,stats!$A:$A,0))</f>
        <v>37.83634</v>
      </c>
      <c r="F85" s="524">
        <f>100*INDEX(stats!$D:$D,MATCH(N85,stats!$A:$A,0))</f>
        <v>37.961829999999999</v>
      </c>
      <c r="J85" s="744" t="s">
        <v>1052</v>
      </c>
      <c r="K85" s="744" t="str">
        <f t="shared" si="0"/>
        <v>1_inc_all_elec_noST_gini__yd_0</v>
      </c>
      <c r="L85" s="744" t="str">
        <f t="shared" si="0"/>
        <v>2_inc_all_elec_noST_gini__yd_0</v>
      </c>
      <c r="M85" s="744" t="str">
        <f t="shared" si="0"/>
        <v>3_inc_all_elec_noST_gini__yd_0</v>
      </c>
      <c r="N85" s="744" t="str">
        <f t="shared" si="0"/>
        <v>4_inc_all_elec_noST_gini__yd_0</v>
      </c>
    </row>
    <row r="86" spans="1:14">
      <c r="A86" s="835" t="s">
        <v>1086</v>
      </c>
      <c r="B86" s="835"/>
      <c r="C86" s="367">
        <f>100*INDEX(stats!$D:$D,MATCH(K86,stats!$A:$A,0))</f>
        <v>37.892769999999999</v>
      </c>
      <c r="D86" s="367">
        <f>100*INDEX(stats!$D:$D,MATCH(L86,stats!$A:$A,0))</f>
        <v>37.892769999999999</v>
      </c>
      <c r="E86" s="367">
        <f>100*INDEX(stats!$D:$D,MATCH(M86,stats!$A:$A,0))</f>
        <v>37.892769999999999</v>
      </c>
      <c r="F86" s="367">
        <f>100*INDEX(stats!$D:$D,MATCH(N86,stats!$A:$A,0))</f>
        <v>37.892769999999999</v>
      </c>
      <c r="J86" s="744" t="s">
        <v>1087</v>
      </c>
      <c r="K86" s="744" t="str">
        <f t="shared" si="0"/>
        <v>1_inc_social_tranche_gini__yd_0</v>
      </c>
      <c r="L86" s="744" t="str">
        <f t="shared" si="0"/>
        <v>2_inc_social_tranche_gini__yd_0</v>
      </c>
      <c r="M86" s="744" t="str">
        <f t="shared" si="0"/>
        <v>3_inc_social_tranche_gini__yd_0</v>
      </c>
      <c r="N86" s="744" t="str">
        <f t="shared" si="0"/>
        <v>4_inc_social_tranche_gini__yd_0</v>
      </c>
    </row>
    <row r="87" spans="1:14">
      <c r="A87" s="835" t="s">
        <v>1048</v>
      </c>
      <c r="B87" s="835"/>
      <c r="C87" s="367">
        <f>100*INDEX(stats!$D:$D,MATCH(K87,stats!$A:$A,0))</f>
        <v>37.953620000000001</v>
      </c>
      <c r="D87" s="524">
        <f>100*INDEX(stats!$D:$D,MATCH(L87,stats!$A:$A,0))</f>
        <v>37.838480000000004</v>
      </c>
      <c r="E87" s="367">
        <f>100*INDEX(stats!$D:$D,MATCH(M87,stats!$A:$A,0))</f>
        <v>37.83634</v>
      </c>
      <c r="F87" s="524">
        <f>100*INDEX(stats!$D:$D,MATCH(N87,stats!$A:$A,0))</f>
        <v>37.961829999999999</v>
      </c>
      <c r="J87" s="744" t="s">
        <v>656</v>
      </c>
      <c r="K87" s="744" t="str">
        <f t="shared" si="0"/>
        <v>1_inc_all_elec_gini__yd_0</v>
      </c>
      <c r="L87" s="744" t="str">
        <f t="shared" si="0"/>
        <v>2_inc_all_elec_gini__yd_0</v>
      </c>
      <c r="M87" s="744" t="str">
        <f t="shared" si="0"/>
        <v>3_inc_all_elec_gini__yd_0</v>
      </c>
      <c r="N87" s="744" t="str">
        <f t="shared" si="0"/>
        <v>4_inc_all_elec_gini__yd_0</v>
      </c>
    </row>
    <row r="88" spans="1:14">
      <c r="A88" s="835" t="s">
        <v>657</v>
      </c>
      <c r="B88" s="835"/>
      <c r="C88" s="367">
        <f>100*INDEX(stats!$D:$D,MATCH(K88,stats!$A:$A,0))</f>
        <v>37.932159999999996</v>
      </c>
      <c r="D88" s="367">
        <f>100*INDEX(stats!$D:$D,MATCH(L88,stats!$A:$A,0))</f>
        <v>37.932159999999996</v>
      </c>
      <c r="E88" s="367">
        <f>100*INDEX(stats!$D:$D,MATCH(M88,stats!$A:$A,0))</f>
        <v>37.932159999999996</v>
      </c>
      <c r="F88" s="367">
        <f>100*INDEX(stats!$D:$D,MATCH(N88,stats!$A:$A,0))</f>
        <v>37.932159999999996</v>
      </c>
      <c r="J88" s="744" t="s">
        <v>658</v>
      </c>
      <c r="K88" s="744" t="str">
        <f t="shared" si="0"/>
        <v>1_inc_all_fuel_gini__yd_0</v>
      </c>
      <c r="L88" s="744" t="str">
        <f t="shared" si="0"/>
        <v>2_inc_all_fuel_gini__yd_0</v>
      </c>
      <c r="M88" s="744" t="str">
        <f t="shared" si="0"/>
        <v>3_inc_all_fuel_gini__yd_0</v>
      </c>
      <c r="N88" s="744" t="str">
        <f t="shared" si="0"/>
        <v>4_inc_all_fuel_gini__yd_0</v>
      </c>
    </row>
    <row r="89" spans="1:14">
      <c r="A89" s="835" t="s">
        <v>1049</v>
      </c>
      <c r="B89" s="835"/>
      <c r="C89" s="758">
        <f>100*INDEX(stats!$D:$D,MATCH(K89,stats!$A:$A,0))</f>
        <v>37.992620000000002</v>
      </c>
      <c r="D89" s="758">
        <f>100*INDEX(stats!$D:$D,MATCH(L89,stats!$A:$A,0))</f>
        <v>37.878129999999999</v>
      </c>
      <c r="E89" s="758">
        <f>100*INDEX(stats!$D:$D,MATCH(M89,stats!$A:$A,0))</f>
        <v>37.876010000000001</v>
      </c>
      <c r="F89" s="758">
        <f>100*INDEX(stats!$D:$D,MATCH(N89,stats!$A:$A,0))</f>
        <v>38.000779999999999</v>
      </c>
      <c r="J89" s="744" t="s">
        <v>659</v>
      </c>
      <c r="K89" s="744" t="str">
        <f t="shared" si="0"/>
        <v>1_inc_all_policies_gini__yd_0</v>
      </c>
      <c r="L89" s="744" t="str">
        <f t="shared" si="0"/>
        <v>2_inc_all_policies_gini__yd_0</v>
      </c>
      <c r="M89" s="744" t="str">
        <f t="shared" si="0"/>
        <v>3_inc_all_policies_gini__yd_0</v>
      </c>
      <c r="N89" s="744" t="str">
        <f t="shared" si="0"/>
        <v>4_inc_all_policies_gini__yd_0</v>
      </c>
    </row>
    <row r="90" spans="1:14">
      <c r="A90" s="373" t="s">
        <v>1032</v>
      </c>
      <c r="B90" s="373"/>
      <c r="C90" s="367">
        <f>100*INDEX(stats!$D:$D,MATCH(K90,stats!$A:$A,0))</f>
        <v>37.892769999999999</v>
      </c>
      <c r="D90" s="367">
        <f>100*INDEX(stats!$D:$D,MATCH(L90,stats!$A:$A,0))</f>
        <v>37.892769999999999</v>
      </c>
      <c r="E90" s="367">
        <f>100*INDEX(stats!$D:$D,MATCH(M90,stats!$A:$A,0))</f>
        <v>37.892769999999999</v>
      </c>
      <c r="F90" s="367">
        <f>100*INDEX(stats!$D:$D,MATCH(N90,stats!$A:$A,0))</f>
        <v>37.892769999999999</v>
      </c>
      <c r="J90" s="744" t="s">
        <v>1033</v>
      </c>
      <c r="K90" s="744" t="str">
        <f t="shared" si="0"/>
        <v>1_inc_am_new_pnbsf_gini__yd_0</v>
      </c>
      <c r="L90" s="744" t="str">
        <f t="shared" si="0"/>
        <v>2_inc_am_new_pnbsf_gini__yd_0</v>
      </c>
      <c r="M90" s="744" t="str">
        <f t="shared" si="0"/>
        <v>3_inc_am_new_pnbsf_gini__yd_0</v>
      </c>
      <c r="N90" s="744" t="str">
        <f t="shared" si="0"/>
        <v>4_inc_am_new_pnbsf_gini__yd_0</v>
      </c>
    </row>
    <row r="91" spans="1:14">
      <c r="A91" s="841" t="s">
        <v>1105</v>
      </c>
      <c r="B91" s="841"/>
      <c r="C91" s="367">
        <f>100*INDEX(stats!$D:$D,MATCH(K91,stats!$A:$A,0))</f>
        <v>37.892769999999999</v>
      </c>
      <c r="D91" s="367">
        <f>100*INDEX(stats!$D:$D,MATCH(L91,stats!$A:$A,0))</f>
        <v>37.892769999999999</v>
      </c>
      <c r="E91" s="367">
        <f>100*INDEX(stats!$D:$D,MATCH(M91,stats!$A:$A,0))</f>
        <v>37.892769999999999</v>
      </c>
      <c r="F91" s="367">
        <f>100*INDEX(stats!$D:$D,MATCH(N91,stats!$A:$A,0))</f>
        <v>37.892769999999999</v>
      </c>
      <c r="J91" s="744" t="s">
        <v>1107</v>
      </c>
      <c r="K91" s="744" t="str">
        <f t="shared" si="0"/>
        <v>1_inc_am_pnbsf_newbenefs_gini__yd_0</v>
      </c>
      <c r="L91" s="744" t="str">
        <f t="shared" si="0"/>
        <v>2_inc_am_pnbsf_newbenefs_gini__yd_0</v>
      </c>
      <c r="M91" s="744" t="str">
        <f t="shared" si="0"/>
        <v>3_inc_am_pnbsf_newbenefs_gini__yd_0</v>
      </c>
      <c r="N91" s="744" t="str">
        <f t="shared" si="0"/>
        <v>4_inc_am_pnbsf_newbenefs_gini__yd_0</v>
      </c>
    </row>
    <row r="92" spans="1:14">
      <c r="A92" s="841" t="s">
        <v>1106</v>
      </c>
      <c r="B92" s="841"/>
      <c r="C92" s="367">
        <f>100*INDEX(stats!$D:$D,MATCH(K92,stats!$A:$A,0))</f>
        <v>37.892769999999999</v>
      </c>
      <c r="D92" s="367">
        <f>100*INDEX(stats!$D:$D,MATCH(L92,stats!$A:$A,0))</f>
        <v>37.892769999999999</v>
      </c>
      <c r="E92" s="367">
        <f>100*INDEX(stats!$D:$D,MATCH(M92,stats!$A:$A,0))</f>
        <v>37.892769999999999</v>
      </c>
      <c r="F92" s="367">
        <f>100*INDEX(stats!$D:$D,MATCH(N92,stats!$A:$A,0))</f>
        <v>37.892769999999999</v>
      </c>
      <c r="J92" s="744" t="s">
        <v>1108</v>
      </c>
      <c r="K92" s="744" t="str">
        <f t="shared" si="0"/>
        <v>1_inc_am_pnbsf_transferinc_gini__yd_0</v>
      </c>
      <c r="L92" s="744" t="str">
        <f t="shared" si="0"/>
        <v>2_inc_am_pnbsf_transferinc_gini__yd_0</v>
      </c>
      <c r="M92" s="744" t="str">
        <f t="shared" si="0"/>
        <v>3_inc_am_pnbsf_transferinc_gini__yd_0</v>
      </c>
      <c r="N92" s="744" t="str">
        <f t="shared" si="0"/>
        <v>4_inc_am_pnbsf_transferinc_gini__yd_0</v>
      </c>
    </row>
    <row r="93" spans="1:14">
      <c r="A93" s="373" t="s">
        <v>1050</v>
      </c>
      <c r="B93" s="373"/>
      <c r="C93" s="367">
        <f>100*INDEX(stats!$D:$D,MATCH(K93,stats!$A:$A,0))</f>
        <v>37.892769999999999</v>
      </c>
      <c r="D93" s="367">
        <f>100*INDEX(stats!$D:$D,MATCH(L93,stats!$A:$A,0))</f>
        <v>37.892769999999999</v>
      </c>
      <c r="E93" s="367">
        <f>100*INDEX(stats!$D:$D,MATCH(M93,stats!$A:$A,0))</f>
        <v>37.892769999999999</v>
      </c>
      <c r="F93" s="367">
        <f>100*INDEX(stats!$D:$D,MATCH(N93,stats!$A:$A,0))</f>
        <v>37.892769999999999</v>
      </c>
      <c r="J93" s="744" t="s">
        <v>1054</v>
      </c>
      <c r="K93" s="744" t="str">
        <f t="shared" si="0"/>
        <v>1_inc_subs_public_transport_gini__yd_0</v>
      </c>
      <c r="L93" s="744" t="str">
        <f t="shared" si="0"/>
        <v>2_inc_subs_public_transport_gini__yd_0</v>
      </c>
      <c r="M93" s="744" t="str">
        <f t="shared" si="0"/>
        <v>3_inc_subs_public_transport_gini__yd_0</v>
      </c>
      <c r="N93" s="744" t="str">
        <f t="shared" si="0"/>
        <v>4_inc_subs_public_transport_gini__yd_0</v>
      </c>
    </row>
    <row r="94" spans="1:14">
      <c r="A94" s="373" t="s">
        <v>1051</v>
      </c>
      <c r="B94" s="373"/>
      <c r="C94" s="367">
        <f>100*INDEX(stats!$D:$D,MATCH(K94,stats!$A:$A,0))</f>
        <v>37.892769999999999</v>
      </c>
      <c r="D94" s="367">
        <f>100*INDEX(stats!$D:$D,MATCH(L94,stats!$A:$A,0))</f>
        <v>37.892769999999999</v>
      </c>
      <c r="E94" s="367">
        <f>100*INDEX(stats!$D:$D,MATCH(M94,stats!$A:$A,0))</f>
        <v>37.892769999999999</v>
      </c>
      <c r="F94" s="367">
        <f>100*INDEX(stats!$D:$D,MATCH(N94,stats!$A:$A,0))</f>
        <v>37.892769999999999</v>
      </c>
      <c r="J94" s="744" t="s">
        <v>1055</v>
      </c>
      <c r="K94" s="744" t="str">
        <f t="shared" si="0"/>
        <v>1_inc_am_delayed_pnbsf_gini__yd_0</v>
      </c>
      <c r="L94" s="744" t="str">
        <f t="shared" si="0"/>
        <v>2_inc_am_delayed_pnbsf_gini__yd_0</v>
      </c>
      <c r="M94" s="744" t="str">
        <f t="shared" si="0"/>
        <v>3_inc_am_delayed_pnbsf_gini__yd_0</v>
      </c>
      <c r="N94" s="744" t="str">
        <f t="shared" si="0"/>
        <v>4_inc_am_delayed_pnbsf_gini__yd_0</v>
      </c>
    </row>
    <row r="95" spans="1:14">
      <c r="A95" s="373" t="s">
        <v>1053</v>
      </c>
      <c r="B95" s="373"/>
      <c r="C95" s="758">
        <f>100*INDEX(stats!$D:$D,MATCH(K95,stats!$A:$A,0))</f>
        <v>37.992620000000002</v>
      </c>
      <c r="D95" s="758">
        <f>100*INDEX(stats!$D:$D,MATCH(L95,stats!$A:$A,0))</f>
        <v>37.878129999999999</v>
      </c>
      <c r="E95" s="758">
        <f>100*INDEX(stats!$D:$D,MATCH(M95,stats!$A:$A,0))</f>
        <v>37.876010000000001</v>
      </c>
      <c r="F95" s="758">
        <f>100*INDEX(stats!$D:$D,MATCH(N95,stats!$A:$A,0))</f>
        <v>38.000779999999999</v>
      </c>
      <c r="J95" s="744" t="s">
        <v>1034</v>
      </c>
      <c r="K95" s="744" t="str">
        <f t="shared" si="0"/>
        <v>1_inc_all_policies_miti_gini__yd_0</v>
      </c>
      <c r="L95" s="744" t="str">
        <f t="shared" si="0"/>
        <v>2_inc_all_policies_miti_gini__yd_0</v>
      </c>
      <c r="M95" s="744" t="str">
        <f t="shared" si="0"/>
        <v>3_inc_all_policies_miti_gini__yd_0</v>
      </c>
      <c r="N95" s="744" t="str">
        <f t="shared" si="0"/>
        <v>4_inc_all_policies_miti_gini__yd_0</v>
      </c>
    </row>
    <row r="96" spans="1:14">
      <c r="A96" s="850" t="s">
        <v>660</v>
      </c>
      <c r="B96" s="850"/>
      <c r="C96" s="483">
        <f>100*INDEX(stats!$D:$D,MATCH(K96,stats!$A:$A,0))</f>
        <v>38.517863561477284</v>
      </c>
      <c r="D96" s="483">
        <f>100*INDEX(stats!$D:$D,MATCH(L96,stats!$A:$A,0))</f>
        <v>38.517863561477284</v>
      </c>
      <c r="E96" s="483">
        <f>100*INDEX(stats!$D:$D,MATCH(M96,stats!$A:$A,0))</f>
        <v>38.517863561477284</v>
      </c>
      <c r="F96" s="483">
        <f>100*INDEX(stats!$D:$D,MATCH(N96,stats!$A:$A,0))</f>
        <v>38.517863561477284</v>
      </c>
      <c r="J96" s="744" t="s">
        <v>661</v>
      </c>
      <c r="K96" s="744" t="str">
        <f t="shared" si="0"/>
        <v>1_yd_pc_fgt0__yd_0</v>
      </c>
      <c r="L96" s="744" t="str">
        <f t="shared" si="0"/>
        <v>2_yd_pc_fgt0__yd_0</v>
      </c>
      <c r="M96" s="744" t="str">
        <f t="shared" si="0"/>
        <v>3_yd_pc_fgt0__yd_0</v>
      </c>
      <c r="N96" s="744" t="str">
        <f t="shared" si="0"/>
        <v>4_yd_pc_fgt0__yd_0</v>
      </c>
    </row>
    <row r="97" spans="1:14">
      <c r="A97" s="835" t="s">
        <v>1056</v>
      </c>
      <c r="B97" s="835"/>
      <c r="C97" s="367">
        <f>100*INDEX(stats!$D:$D,MATCH(K97,stats!$A:$A,0))</f>
        <v>38.239142016300249</v>
      </c>
      <c r="D97" s="367">
        <f>100*INDEX(stats!$D:$D,MATCH(L97,stats!$A:$A,0))</f>
        <v>38.486098979313937</v>
      </c>
      <c r="E97" s="367">
        <f>100*INDEX(stats!$D:$D,MATCH(M97,stats!$A:$A,0))</f>
        <v>38.518483696083692</v>
      </c>
      <c r="F97" s="367">
        <f>100*INDEX(stats!$D:$D,MATCH(N97,stats!$A:$A,0))</f>
        <v>38.227960833003081</v>
      </c>
      <c r="J97" s="744" t="s">
        <v>1070</v>
      </c>
      <c r="K97" s="744" t="str">
        <f t="shared" si="0"/>
        <v>1_inc_all_elec_noST_fgt0__yd_0</v>
      </c>
      <c r="L97" s="744" t="str">
        <f t="shared" si="0"/>
        <v>2_inc_all_elec_noST_fgt0__yd_0</v>
      </c>
      <c r="M97" s="744" t="str">
        <f t="shared" si="0"/>
        <v>3_inc_all_elec_noST_fgt0__yd_0</v>
      </c>
      <c r="N97" s="744" t="str">
        <f t="shared" si="0"/>
        <v>4_inc_all_elec_noST_fgt0__yd_0</v>
      </c>
    </row>
    <row r="98" spans="1:14">
      <c r="A98" s="835" t="s">
        <v>1085</v>
      </c>
      <c r="B98" s="835"/>
      <c r="C98" s="367">
        <f>100*INDEX(stats!$D:$D,MATCH(K98,stats!$A:$A,0))</f>
        <v>38.517863561477284</v>
      </c>
      <c r="D98" s="367">
        <f>100*INDEX(stats!$D:$D,MATCH(L98,stats!$A:$A,0))</f>
        <v>38.517863561477284</v>
      </c>
      <c r="E98" s="367">
        <f>100*INDEX(stats!$D:$D,MATCH(M98,stats!$A:$A,0))</f>
        <v>38.517863561477284</v>
      </c>
      <c r="F98" s="367">
        <f>100*INDEX(stats!$D:$D,MATCH(N98,stats!$A:$A,0))</f>
        <v>38.517863561477284</v>
      </c>
      <c r="J98" s="744" t="s">
        <v>1088</v>
      </c>
      <c r="K98" s="744" t="str">
        <f t="shared" si="0"/>
        <v>1_inc_social_tranche_fgt0__yd_0</v>
      </c>
      <c r="L98" s="744" t="str">
        <f t="shared" si="0"/>
        <v>2_inc_social_tranche_fgt0__yd_0</v>
      </c>
      <c r="M98" s="744" t="str">
        <f t="shared" si="0"/>
        <v>3_inc_social_tranche_fgt0__yd_0</v>
      </c>
      <c r="N98" s="744" t="str">
        <f t="shared" si="0"/>
        <v>4_inc_social_tranche_fgt0__yd_0</v>
      </c>
    </row>
    <row r="99" spans="1:14">
      <c r="A99" s="835" t="s">
        <v>1059</v>
      </c>
      <c r="B99" s="835"/>
      <c r="C99" s="367">
        <f>100*INDEX(stats!$D:$D,MATCH(K99,stats!$A:$A,0))</f>
        <v>38.239142016300249</v>
      </c>
      <c r="D99" s="367">
        <f>100*INDEX(stats!$D:$D,MATCH(L99,stats!$A:$A,0))</f>
        <v>38.486098979313937</v>
      </c>
      <c r="E99" s="367">
        <f>100*INDEX(stats!$D:$D,MATCH(M99,stats!$A:$A,0))</f>
        <v>38.518483696083692</v>
      </c>
      <c r="F99" s="367">
        <f>100*INDEX(stats!$D:$D,MATCH(N99,stats!$A:$A,0))</f>
        <v>38.227960833003081</v>
      </c>
      <c r="J99" s="744" t="s">
        <v>662</v>
      </c>
      <c r="K99" s="744" t="str">
        <f t="shared" si="0"/>
        <v>1_inc_all_elec_fgt0__yd_0</v>
      </c>
      <c r="L99" s="744" t="str">
        <f t="shared" si="0"/>
        <v>2_inc_all_elec_fgt0__yd_0</v>
      </c>
      <c r="M99" s="744" t="str">
        <f t="shared" si="0"/>
        <v>3_inc_all_elec_fgt0__yd_0</v>
      </c>
      <c r="N99" s="744" t="str">
        <f t="shared" si="0"/>
        <v>4_inc_all_elec_fgt0__yd_0</v>
      </c>
    </row>
    <row r="100" spans="1:14">
      <c r="A100" s="835" t="s">
        <v>663</v>
      </c>
      <c r="B100" s="835"/>
      <c r="C100" s="367">
        <f>100*INDEX(stats!$D:$D,MATCH(K100,stats!$A:$A,0))</f>
        <v>38.314735585574937</v>
      </c>
      <c r="D100" s="367">
        <f>100*INDEX(stats!$D:$D,MATCH(L100,stats!$A:$A,0))</f>
        <v>38.314735585574937</v>
      </c>
      <c r="E100" s="367">
        <f>100*INDEX(stats!$D:$D,MATCH(M100,stats!$A:$A,0))</f>
        <v>38.314735585574937</v>
      </c>
      <c r="F100" s="367">
        <f>100*INDEX(stats!$D:$D,MATCH(N100,stats!$A:$A,0))</f>
        <v>38.314735585574937</v>
      </c>
      <c r="J100" s="744" t="s">
        <v>664</v>
      </c>
      <c r="K100" s="744" t="str">
        <f t="shared" si="0"/>
        <v>1_inc_all_fuel_fgt0__yd_0</v>
      </c>
      <c r="L100" s="744" t="str">
        <f t="shared" si="0"/>
        <v>2_inc_all_fuel_fgt0__yd_0</v>
      </c>
      <c r="M100" s="744" t="str">
        <f t="shared" si="0"/>
        <v>3_inc_all_fuel_fgt0__yd_0</v>
      </c>
      <c r="N100" s="744" t="str">
        <f t="shared" si="0"/>
        <v>4_inc_all_fuel_fgt0__yd_0</v>
      </c>
    </row>
    <row r="101" spans="1:14">
      <c r="A101" s="835" t="s">
        <v>1062</v>
      </c>
      <c r="B101" s="835"/>
      <c r="C101" s="758">
        <f>100*INDEX(stats!$D:$D,MATCH(K101,stats!$A:$A,0))</f>
        <v>38.035055653621896</v>
      </c>
      <c r="D101" s="758">
        <f>100*INDEX(stats!$D:$D,MATCH(L101,stats!$A:$A,0))</f>
        <v>38.290218415547741</v>
      </c>
      <c r="E101" s="758">
        <f>100*INDEX(stats!$D:$D,MATCH(M101,stats!$A:$A,0))</f>
        <v>38.324563754712251</v>
      </c>
      <c r="F101" s="758">
        <f>100*INDEX(stats!$D:$D,MATCH(N101,stats!$A:$A,0))</f>
        <v>38.020780068965863</v>
      </c>
      <c r="J101" s="744" t="s">
        <v>665</v>
      </c>
      <c r="K101" s="744" t="str">
        <f t="shared" si="0"/>
        <v>1_inc_all_policies_fgt0__yd_0</v>
      </c>
      <c r="L101" s="744" t="str">
        <f t="shared" si="0"/>
        <v>2_inc_all_policies_fgt0__yd_0</v>
      </c>
      <c r="M101" s="744" t="str">
        <f t="shared" si="0"/>
        <v>3_inc_all_policies_fgt0__yd_0</v>
      </c>
      <c r="N101" s="744" t="str">
        <f t="shared" si="0"/>
        <v>4_inc_all_policies_fgt0__yd_0</v>
      </c>
    </row>
    <row r="102" spans="1:14">
      <c r="A102" s="835" t="s">
        <v>1012</v>
      </c>
      <c r="B102" s="835"/>
      <c r="C102" s="367">
        <f>100*INDEX(stats!$D:$D,MATCH(K102,stats!$A:$A,0))</f>
        <v>38.517863561477284</v>
      </c>
      <c r="D102" s="367">
        <f>100*INDEX(stats!$D:$D,MATCH(L102,stats!$A:$A,0))</f>
        <v>38.517863561477284</v>
      </c>
      <c r="E102" s="367">
        <f>100*INDEX(stats!$D:$D,MATCH(M102,stats!$A:$A,0))</f>
        <v>38.517863561477284</v>
      </c>
      <c r="F102" s="367">
        <f>100*INDEX(stats!$D:$D,MATCH(N102,stats!$A:$A,0))</f>
        <v>38.517863561477284</v>
      </c>
      <c r="G102" s="353"/>
      <c r="J102" s="744" t="s">
        <v>1015</v>
      </c>
      <c r="K102" s="744" t="str">
        <f t="shared" si="0"/>
        <v>1_inc_am_new_pnbsf_fgt0__yd_0</v>
      </c>
      <c r="L102" s="744" t="str">
        <f t="shared" si="0"/>
        <v>2_inc_am_new_pnbsf_fgt0__yd_0</v>
      </c>
      <c r="M102" s="744" t="str">
        <f t="shared" si="0"/>
        <v>3_inc_am_new_pnbsf_fgt0__yd_0</v>
      </c>
      <c r="N102" s="744" t="str">
        <f t="shared" si="0"/>
        <v>4_inc_am_new_pnbsf_fgt0__yd_0</v>
      </c>
    </row>
    <row r="103" spans="1:14">
      <c r="A103" s="841" t="s">
        <v>1101</v>
      </c>
      <c r="B103" s="841"/>
      <c r="C103" s="367">
        <f>100*INDEX(stats!$D:$D,MATCH(K103,stats!$A:$A,0))</f>
        <v>38.517863561477284</v>
      </c>
      <c r="D103" s="367">
        <f>100*INDEX(stats!$D:$D,MATCH(L103,stats!$A:$A,0))</f>
        <v>38.517863561477284</v>
      </c>
      <c r="E103" s="367">
        <f>100*INDEX(stats!$D:$D,MATCH(M103,stats!$A:$A,0))</f>
        <v>38.517863561477284</v>
      </c>
      <c r="F103" s="367">
        <f>100*INDEX(stats!$D:$D,MATCH(N103,stats!$A:$A,0))</f>
        <v>38.517863561477284</v>
      </c>
      <c r="G103" s="297"/>
      <c r="J103" s="744" t="s">
        <v>1103</v>
      </c>
      <c r="K103" s="744" t="str">
        <f t="shared" si="0"/>
        <v>1_inc_am_pnbsf_newbenefs_fgt0__yd_0</v>
      </c>
      <c r="L103" s="744" t="str">
        <f t="shared" si="0"/>
        <v>2_inc_am_pnbsf_newbenefs_fgt0__yd_0</v>
      </c>
      <c r="M103" s="744" t="str">
        <f t="shared" si="0"/>
        <v>3_inc_am_pnbsf_newbenefs_fgt0__yd_0</v>
      </c>
      <c r="N103" s="744" t="str">
        <f t="shared" si="0"/>
        <v>4_inc_am_pnbsf_newbenefs_fgt0__yd_0</v>
      </c>
    </row>
    <row r="104" spans="1:14">
      <c r="A104" s="841" t="s">
        <v>1102</v>
      </c>
      <c r="B104" s="841"/>
      <c r="C104" s="367">
        <f>100*INDEX(stats!$D:$D,MATCH(K104,stats!$A:$A,0))</f>
        <v>38.517863561477284</v>
      </c>
      <c r="D104" s="367">
        <f>100*INDEX(stats!$D:$D,MATCH(L104,stats!$A:$A,0))</f>
        <v>38.517863561477284</v>
      </c>
      <c r="E104" s="367">
        <f>100*INDEX(stats!$D:$D,MATCH(M104,stats!$A:$A,0))</f>
        <v>38.517863561477284</v>
      </c>
      <c r="F104" s="367">
        <f>100*INDEX(stats!$D:$D,MATCH(N104,stats!$A:$A,0))</f>
        <v>38.517863561477284</v>
      </c>
      <c r="G104" s="353"/>
      <c r="J104" s="744" t="s">
        <v>1104</v>
      </c>
      <c r="K104" s="744" t="str">
        <f t="shared" si="0"/>
        <v>1_inc_am_pnbsf_transferinc_fgt0__yd_0</v>
      </c>
      <c r="L104" s="744" t="str">
        <f t="shared" si="0"/>
        <v>2_inc_am_pnbsf_transferinc_fgt0__yd_0</v>
      </c>
      <c r="M104" s="744" t="str">
        <f t="shared" si="0"/>
        <v>3_inc_am_pnbsf_transferinc_fgt0__yd_0</v>
      </c>
      <c r="N104" s="744" t="str">
        <f t="shared" si="0"/>
        <v>4_inc_am_pnbsf_transferinc_fgt0__yd_0</v>
      </c>
    </row>
    <row r="105" spans="1:14">
      <c r="A105" s="373" t="s">
        <v>1064</v>
      </c>
      <c r="B105" s="373"/>
      <c r="C105" s="367">
        <f>100*INDEX(stats!$D:$D,MATCH(K105,stats!$A:$A,0))</f>
        <v>38.517863561477284</v>
      </c>
      <c r="D105" s="367">
        <f>100*INDEX(stats!$D:$D,MATCH(L105,stats!$A:$A,0))</f>
        <v>38.517863561477284</v>
      </c>
      <c r="E105" s="755">
        <f>100*INDEX(stats!$D:$D,MATCH(M105,stats!$A:$A,0))</f>
        <v>38.517863561477284</v>
      </c>
      <c r="F105" s="755">
        <f>100*INDEX(stats!$D:$D,MATCH(N105,stats!$A:$A,0))</f>
        <v>38.517863561477284</v>
      </c>
      <c r="J105" s="744" t="s">
        <v>1071</v>
      </c>
      <c r="K105" s="744" t="str">
        <f t="shared" si="0"/>
        <v>1_inc_subs_public_transport_fgt0__yd_0</v>
      </c>
      <c r="L105" s="744" t="str">
        <f t="shared" si="0"/>
        <v>2_inc_subs_public_transport_fgt0__yd_0</v>
      </c>
      <c r="M105" s="744" t="str">
        <f t="shared" si="0"/>
        <v>3_inc_subs_public_transport_fgt0__yd_0</v>
      </c>
      <c r="N105" s="744" t="str">
        <f t="shared" si="0"/>
        <v>4_inc_subs_public_transport_fgt0__yd_0</v>
      </c>
    </row>
    <row r="106" spans="1:14">
      <c r="A106" s="373" t="s">
        <v>1065</v>
      </c>
      <c r="B106" s="373"/>
      <c r="C106" s="367">
        <f>100*INDEX(stats!$D:$D,MATCH(K106,stats!$A:$A,0))</f>
        <v>38.517863561477284</v>
      </c>
      <c r="D106" s="367">
        <f>100*INDEX(stats!$D:$D,MATCH(L106,stats!$A:$A,0))</f>
        <v>38.517863561477284</v>
      </c>
      <c r="E106" s="367">
        <f>100*INDEX(stats!$D:$D,MATCH(M106,stats!$A:$A,0))</f>
        <v>38.517863561477284</v>
      </c>
      <c r="F106" s="367">
        <f>100*INDEX(stats!$D:$D,MATCH(N106,stats!$A:$A,0))</f>
        <v>38.517863561477284</v>
      </c>
      <c r="J106" s="744" t="s">
        <v>1076</v>
      </c>
      <c r="K106" s="744" t="str">
        <f t="shared" si="0"/>
        <v>1_inc_am_delayed_pnbsf_fgt0__yd_0</v>
      </c>
      <c r="L106" s="744" t="str">
        <f t="shared" si="0"/>
        <v>2_inc_am_delayed_pnbsf_fgt0__yd_0</v>
      </c>
      <c r="M106" s="744" t="str">
        <f t="shared" si="0"/>
        <v>3_inc_am_delayed_pnbsf_fgt0__yd_0</v>
      </c>
      <c r="N106" s="744" t="str">
        <f t="shared" si="0"/>
        <v>4_inc_am_delayed_pnbsf_fgt0__yd_0</v>
      </c>
    </row>
    <row r="107" spans="1:14">
      <c r="A107" s="863" t="s">
        <v>1072</v>
      </c>
      <c r="B107" s="863"/>
      <c r="C107" s="759">
        <f>100*INDEX(stats!$D:$D,MATCH(K107,stats!$A:$A,0))</f>
        <v>38.035055653621896</v>
      </c>
      <c r="D107" s="759">
        <f>100*INDEX(stats!$D:$D,MATCH(L107,stats!$A:$A,0))</f>
        <v>38.290218415547741</v>
      </c>
      <c r="E107" s="759">
        <f>100*INDEX(stats!$D:$D,MATCH(M107,stats!$A:$A,0))</f>
        <v>38.324563754712251</v>
      </c>
      <c r="F107" s="759">
        <f>100*INDEX(stats!$D:$D,MATCH(N107,stats!$A:$A,0))</f>
        <v>38.020780068965863</v>
      </c>
      <c r="J107" s="744" t="s">
        <v>1010</v>
      </c>
      <c r="K107" s="744" t="str">
        <f t="shared" si="0"/>
        <v>1_inc_all_policies_miti_fgt0__yd_0</v>
      </c>
      <c r="L107" s="744" t="str">
        <f t="shared" si="0"/>
        <v>2_inc_all_policies_miti_fgt0__yd_0</v>
      </c>
      <c r="M107" s="744" t="str">
        <f t="shared" si="0"/>
        <v>3_inc_all_policies_miti_fgt0__yd_0</v>
      </c>
      <c r="N107" s="744" t="str">
        <f t="shared" si="0"/>
        <v>4_inc_all_policies_miti_fgt0__yd_0</v>
      </c>
    </row>
    <row r="108" spans="1:14">
      <c r="A108" s="861" t="s">
        <v>1057</v>
      </c>
      <c r="B108" s="835"/>
      <c r="C108" s="367">
        <f>INDEX(stats!$D:$D,MATCH(K108,stats!$A:$A,0))/1000000000</f>
        <v>70.704487172458784</v>
      </c>
      <c r="D108" s="367">
        <f>INDEX(stats!$D:$D,MATCH(L108,stats!$A:$A,0))/1000000000</f>
        <v>6.4873290854044212</v>
      </c>
      <c r="E108" s="367">
        <f>INDEX(stats!$D:$D,MATCH(M108,stats!$A:$A,0))/1000000000</f>
        <v>2.4877824125679777</v>
      </c>
      <c r="F108" s="367">
        <f>INDEX(stats!$D:$D,MATCH(N108,stats!$A:$A,0))/1000000000</f>
        <v>80.634113261582698</v>
      </c>
      <c r="J108" s="744" t="s">
        <v>1075</v>
      </c>
      <c r="K108" s="744" t="str">
        <f t="shared" ref="K108:N111" si="1">_xlfn.CONCAT(K$83,$J108)</f>
        <v>1_all_elec_noST_pc_benefits__yd_0</v>
      </c>
      <c r="L108" s="744" t="str">
        <f t="shared" si="1"/>
        <v>2_all_elec_noST_pc_benefits__yd_0</v>
      </c>
      <c r="M108" s="744" t="str">
        <f t="shared" si="1"/>
        <v>3_all_elec_noST_pc_benefits__yd_0</v>
      </c>
      <c r="N108" s="744" t="str">
        <f t="shared" si="1"/>
        <v>4_all_elec_noST_pc_benefits__yd_0</v>
      </c>
    </row>
    <row r="109" spans="1:14">
      <c r="A109" s="861" t="s">
        <v>1084</v>
      </c>
      <c r="B109" s="835"/>
      <c r="C109" s="367">
        <f>INDEX(stats!$D:$D,MATCH(K109,stats!$A:$A,0))/1000000000</f>
        <v>0</v>
      </c>
      <c r="D109" s="367">
        <f>INDEX(stats!$D:$D,MATCH(L109,stats!$A:$A,0))/1000000000</f>
        <v>0</v>
      </c>
      <c r="E109" s="367">
        <f>INDEX(stats!$D:$D,MATCH(M109,stats!$A:$A,0))/1000000000</f>
        <v>0</v>
      </c>
      <c r="F109" s="367">
        <f>INDEX(stats!$D:$D,MATCH(N109,stats!$A:$A,0))/1000000000</f>
        <v>0</v>
      </c>
      <c r="J109" s="744" t="s">
        <v>1089</v>
      </c>
      <c r="K109" s="744" t="str">
        <f t="shared" si="1"/>
        <v>1_social_tranche_pc_benefits__yd_0</v>
      </c>
      <c r="L109" s="744" t="str">
        <f t="shared" si="1"/>
        <v>2_social_tranche_pc_benefits__yd_0</v>
      </c>
      <c r="M109" s="744" t="str">
        <f t="shared" si="1"/>
        <v>3_social_tranche_pc_benefits__yd_0</v>
      </c>
      <c r="N109" s="744" t="str">
        <f t="shared" si="1"/>
        <v>4_social_tranche_pc_benefits__yd_0</v>
      </c>
    </row>
    <row r="110" spans="1:14">
      <c r="A110" s="861" t="s">
        <v>1060</v>
      </c>
      <c r="B110" s="835"/>
      <c r="C110" s="758">
        <f>INDEX(stats!$D:$D,MATCH(K110,stats!$A:$A,0))/1000000000</f>
        <v>70.704487172458784</v>
      </c>
      <c r="D110" s="758">
        <f>INDEX(stats!$D:$D,MATCH(L110,stats!$A:$A,0))/1000000000</f>
        <v>6.4873290854044212</v>
      </c>
      <c r="E110" s="758">
        <f>INDEX(stats!$D:$D,MATCH(M110,stats!$A:$A,0))/1000000000</f>
        <v>2.4877824125679777</v>
      </c>
      <c r="F110" s="758">
        <f>INDEX(stats!$D:$D,MATCH(N110,stats!$A:$A,0))/1000000000</f>
        <v>80.634113261582698</v>
      </c>
      <c r="J110" s="744" t="s">
        <v>666</v>
      </c>
      <c r="K110" s="744" t="str">
        <f t="shared" si="1"/>
        <v>1_all_elec_pc_benefits__yd_0</v>
      </c>
      <c r="L110" s="744" t="str">
        <f t="shared" si="1"/>
        <v>2_all_elec_pc_benefits__yd_0</v>
      </c>
      <c r="M110" s="744" t="str">
        <f t="shared" si="1"/>
        <v>3_all_elec_pc_benefits__yd_0</v>
      </c>
      <c r="N110" s="744" t="str">
        <f t="shared" si="1"/>
        <v>4_all_elec_pc_benefits__yd_0</v>
      </c>
    </row>
    <row r="111" spans="1:14">
      <c r="A111" s="861" t="s">
        <v>667</v>
      </c>
      <c r="B111" s="835"/>
      <c r="C111" s="367">
        <f>INDEX(stats!$D:$D,MATCH(K111,stats!$A:$A,0))/1000000000</f>
        <v>44.808879790705525</v>
      </c>
      <c r="D111" s="367">
        <f>INDEX(stats!$D:$D,MATCH(L111,stats!$A:$A,0))/1000000000</f>
        <v>44.808879790705525</v>
      </c>
      <c r="E111" s="367">
        <f>INDEX(stats!$D:$D,MATCH(M111,stats!$A:$A,0))/1000000000</f>
        <v>44.808879790705525</v>
      </c>
      <c r="F111" s="367">
        <f>INDEX(stats!$D:$D,MATCH(N111,stats!$A:$A,0))/1000000000</f>
        <v>44.808879790705525</v>
      </c>
      <c r="J111" s="744" t="s">
        <v>668</v>
      </c>
      <c r="K111" s="744" t="str">
        <f t="shared" si="1"/>
        <v>1_all_fuel_pc_benefits__yd_0</v>
      </c>
      <c r="L111" s="744" t="str">
        <f t="shared" si="1"/>
        <v>2_all_fuel_pc_benefits__yd_0</v>
      </c>
      <c r="M111" s="744" t="str">
        <f t="shared" si="1"/>
        <v>3_all_fuel_pc_benefits__yd_0</v>
      </c>
      <c r="N111" s="744" t="str">
        <f t="shared" si="1"/>
        <v>4_all_fuel_pc_benefits__yd_0</v>
      </c>
    </row>
    <row r="112" spans="1:14">
      <c r="A112" s="861" t="s">
        <v>669</v>
      </c>
      <c r="B112" s="835"/>
      <c r="C112" s="367">
        <f>INDEX(stats!$D:$D,MATCH(K112,stats!$A:$A,0))/1000000000</f>
        <v>115.51336696316432</v>
      </c>
      <c r="D112" s="367">
        <f>INDEX(stats!$D:$D,MATCH(L112,stats!$A:$A,0))/1000000000</f>
        <v>51.296208876109944</v>
      </c>
      <c r="E112" s="367">
        <f>INDEX(stats!$D:$D,MATCH(M112,stats!$A:$A,0))/1000000000</f>
        <v>47.296662203273506</v>
      </c>
      <c r="F112" s="367">
        <f>INDEX(stats!$D:$D,MATCH(N112,stats!$A:$A,0))/1000000000</f>
        <v>125.44299305228824</v>
      </c>
      <c r="J112" s="744" t="s">
        <v>670</v>
      </c>
      <c r="K112" s="744" t="str">
        <f t="shared" ref="K112:N117" si="2">_xlfn.CONCAT(K$83,$J112)</f>
        <v>1_all_policies_pc_benefits__yd_0</v>
      </c>
      <c r="L112" s="744" t="str">
        <f t="shared" si="2"/>
        <v>2_all_policies_pc_benefits__yd_0</v>
      </c>
      <c r="M112" s="744" t="str">
        <f t="shared" si="2"/>
        <v>3_all_policies_pc_benefits__yd_0</v>
      </c>
      <c r="N112" s="744" t="str">
        <f t="shared" si="2"/>
        <v>4_all_policies_pc_benefits__yd_0</v>
      </c>
    </row>
    <row r="113" spans="1:14">
      <c r="A113" s="861" t="s">
        <v>1013</v>
      </c>
      <c r="B113" s="835"/>
      <c r="C113" s="367">
        <f>INDEX(stats!$D:$D,MATCH(K113,stats!$A:$A,0))/1000000000</f>
        <v>0</v>
      </c>
      <c r="D113" s="367">
        <f>INDEX(stats!$D:$D,MATCH(L113,stats!$A:$A,0))/1000000000</f>
        <v>0</v>
      </c>
      <c r="E113" s="367">
        <f>INDEX(stats!$D:$D,MATCH(M113,stats!$A:$A,0))/1000000000</f>
        <v>0</v>
      </c>
      <c r="F113" s="367">
        <f>INDEX(stats!$D:$D,MATCH(N113,stats!$A:$A,0))/1000000000</f>
        <v>0</v>
      </c>
      <c r="J113" s="744" t="s">
        <v>1016</v>
      </c>
      <c r="K113" s="744" t="str">
        <f t="shared" si="2"/>
        <v>1_am_new_pnbsf_pc_benefits__yd_0</v>
      </c>
      <c r="L113" s="744" t="str">
        <f t="shared" si="2"/>
        <v>2_am_new_pnbsf_pc_benefits__yd_0</v>
      </c>
      <c r="M113" s="744" t="str">
        <f t="shared" si="2"/>
        <v>3_am_new_pnbsf_pc_benefits__yd_0</v>
      </c>
      <c r="N113" s="744" t="str">
        <f t="shared" si="2"/>
        <v>4_am_new_pnbsf_pc_benefits__yd_0</v>
      </c>
    </row>
    <row r="114" spans="1:14">
      <c r="A114" s="864" t="s">
        <v>1097</v>
      </c>
      <c r="B114" s="841"/>
      <c r="C114" s="367">
        <f>INDEX(stats!$D:$D,MATCH(K114,stats!$A:$A,0))/1000000000</f>
        <v>0</v>
      </c>
      <c r="D114" s="367">
        <f>INDEX(stats!$D:$D,MATCH(L114,stats!$A:$A,0))/1000000000</f>
        <v>0</v>
      </c>
      <c r="E114" s="367">
        <f>INDEX(stats!$D:$D,MATCH(M114,stats!$A:$A,0))/1000000000</f>
        <v>0</v>
      </c>
      <c r="F114" s="367">
        <f>INDEX(stats!$D:$D,MATCH(N114,stats!$A:$A,0))/1000000000</f>
        <v>0</v>
      </c>
      <c r="J114" s="744" t="s">
        <v>1099</v>
      </c>
      <c r="K114" s="744" t="str">
        <f t="shared" si="2"/>
        <v>1_am_pnbsf_newbenefs_pc_benefits__yd_0</v>
      </c>
      <c r="L114" s="744" t="str">
        <f t="shared" si="2"/>
        <v>2_am_pnbsf_newbenefs_pc_benefits__yd_0</v>
      </c>
      <c r="M114" s="744" t="str">
        <f t="shared" si="2"/>
        <v>3_am_pnbsf_newbenefs_pc_benefits__yd_0</v>
      </c>
      <c r="N114" s="744" t="str">
        <f t="shared" si="2"/>
        <v>4_am_pnbsf_newbenefs_pc_benefits__yd_0</v>
      </c>
    </row>
    <row r="115" spans="1:14">
      <c r="A115" s="864" t="s">
        <v>1098</v>
      </c>
      <c r="B115" s="841"/>
      <c r="C115" s="367">
        <f>INDEX(stats!$D:$D,MATCH(K115,stats!$A:$A,0))/1000000000</f>
        <v>0</v>
      </c>
      <c r="D115" s="367">
        <f>INDEX(stats!$D:$D,MATCH(L115,stats!$A:$A,0))/1000000000</f>
        <v>0</v>
      </c>
      <c r="E115" s="367">
        <f>INDEX(stats!$D:$D,MATCH(M115,stats!$A:$A,0))/1000000000</f>
        <v>0</v>
      </c>
      <c r="F115" s="367">
        <f>INDEX(stats!$D:$D,MATCH(N115,stats!$A:$A,0))/1000000000</f>
        <v>0</v>
      </c>
      <c r="J115" s="744" t="s">
        <v>1100</v>
      </c>
      <c r="K115" s="744" t="str">
        <f t="shared" si="2"/>
        <v>1_am_pnbsf_transferinc_pc_benefits__yd_0</v>
      </c>
      <c r="L115" s="744" t="str">
        <f t="shared" si="2"/>
        <v>2_am_pnbsf_transferinc_pc_benefits__yd_0</v>
      </c>
      <c r="M115" s="744" t="str">
        <f t="shared" si="2"/>
        <v>3_am_pnbsf_transferinc_pc_benefits__yd_0</v>
      </c>
      <c r="N115" s="744" t="str">
        <f t="shared" si="2"/>
        <v>4_am_pnbsf_transferinc_pc_benefits__yd_0</v>
      </c>
    </row>
    <row r="116" spans="1:14">
      <c r="A116" s="735" t="s">
        <v>1066</v>
      </c>
      <c r="B116" s="373"/>
      <c r="C116" s="367">
        <f>INDEX(stats!$D:$D,MATCH(K116,stats!$A:$A,0))/1000000000</f>
        <v>0</v>
      </c>
      <c r="D116" s="367">
        <f>INDEX(stats!$D:$D,MATCH(L116,stats!$A:$A,0))/1000000000</f>
        <v>0</v>
      </c>
      <c r="E116" s="367">
        <f>INDEX(stats!$D:$D,MATCH(M116,stats!$A:$A,0))/1000000000</f>
        <v>0</v>
      </c>
      <c r="F116" s="367">
        <f>INDEX(stats!$D:$D,MATCH(N116,stats!$A:$A,0))/1000000000</f>
        <v>0</v>
      </c>
      <c r="J116" s="744" t="s">
        <v>1077</v>
      </c>
      <c r="K116" s="744" t="str">
        <f t="shared" si="2"/>
        <v>1_subs_public_transport_pc_benefits__yd_0</v>
      </c>
      <c r="L116" s="744" t="str">
        <f t="shared" si="2"/>
        <v>2_subs_public_transport_pc_benefits__yd_0</v>
      </c>
      <c r="M116" s="744" t="str">
        <f t="shared" si="2"/>
        <v>3_subs_public_transport_pc_benefits__yd_0</v>
      </c>
      <c r="N116" s="744" t="str">
        <f t="shared" si="2"/>
        <v>4_subs_public_transport_pc_benefits__yd_0</v>
      </c>
    </row>
    <row r="117" spans="1:14">
      <c r="A117" s="735" t="s">
        <v>1067</v>
      </c>
      <c r="B117" s="373"/>
      <c r="C117" s="367">
        <f>INDEX(stats!$D:$D,MATCH(K117,stats!$A:$A,0))/1000000000</f>
        <v>0</v>
      </c>
      <c r="D117" s="367">
        <f>INDEX(stats!$D:$D,MATCH(L117,stats!$A:$A,0))/1000000000</f>
        <v>0</v>
      </c>
      <c r="E117" s="367">
        <f>INDEX(stats!$D:$D,MATCH(M117,stats!$A:$A,0))/1000000000</f>
        <v>0</v>
      </c>
      <c r="F117" s="367">
        <f>INDEX(stats!$D:$D,MATCH(N117,stats!$A:$A,0))/1000000000</f>
        <v>0</v>
      </c>
      <c r="J117" s="744" t="s">
        <v>1078</v>
      </c>
      <c r="K117" s="744" t="str">
        <f t="shared" si="2"/>
        <v>1_am_delayed_pnbsf_pc_benefits__yd_0</v>
      </c>
      <c r="L117" s="744" t="str">
        <f t="shared" si="2"/>
        <v>2_am_delayed_pnbsf_pc_benefits__yd_0</v>
      </c>
      <c r="M117" s="744" t="str">
        <f t="shared" si="2"/>
        <v>3_am_delayed_pnbsf_pc_benefits__yd_0</v>
      </c>
      <c r="N117" s="744" t="str">
        <f t="shared" si="2"/>
        <v>4_am_delayed_pnbsf_pc_benefits__yd_0</v>
      </c>
    </row>
    <row r="118" spans="1:14">
      <c r="A118" s="862" t="s">
        <v>1073</v>
      </c>
      <c r="B118" s="863"/>
      <c r="C118" s="728">
        <f>INDEX(stats!$D:$D,MATCH(K118,stats!$A:$A,0))/1000000000</f>
        <v>115.51336696316432</v>
      </c>
      <c r="D118" s="728">
        <f>INDEX(stats!$D:$D,MATCH(L118,stats!$A:$A,0))/1000000000</f>
        <v>51.296208876109944</v>
      </c>
      <c r="E118" s="728">
        <f>INDEX(stats!$D:$D,MATCH(M118,stats!$A:$A,0))/1000000000</f>
        <v>47.296662203273506</v>
      </c>
      <c r="F118" s="728">
        <f>INDEX(stats!$D:$D,MATCH(N118,stats!$A:$A,0))/1000000000</f>
        <v>125.44299305228824</v>
      </c>
      <c r="J118" s="744" t="s">
        <v>1011</v>
      </c>
      <c r="K118" s="744" t="str">
        <f>_xlfn.CONCAT(K$83,$J118)</f>
        <v>1_all_policies_miti_pc_benefits__yd_0</v>
      </c>
      <c r="L118" s="744" t="str">
        <f>_xlfn.CONCAT(L$83,$J118)</f>
        <v>2_all_policies_miti_pc_benefits__yd_0</v>
      </c>
      <c r="M118" s="744" t="str">
        <f>_xlfn.CONCAT(M$83,$J118)</f>
        <v>3_all_policies_miti_pc_benefits__yd_0</v>
      </c>
      <c r="N118" s="744" t="str">
        <f>_xlfn.CONCAT(N$83,$J118)</f>
        <v>4_all_policies_miti_pc_benefits__yd_0</v>
      </c>
    </row>
    <row r="119" spans="1:14">
      <c r="A119" s="861" t="s">
        <v>1058</v>
      </c>
      <c r="B119" s="835"/>
      <c r="C119" s="493">
        <f t="shared" ref="C119:F124" si="3">C108/GDP_2022</f>
        <v>4.2890195433702627E-3</v>
      </c>
      <c r="D119" s="493">
        <f t="shared" si="3"/>
        <v>3.9352921355198186E-4</v>
      </c>
      <c r="E119" s="493">
        <f t="shared" si="3"/>
        <v>1.5091188429287096E-4</v>
      </c>
      <c r="F119" s="493">
        <f t="shared" si="3"/>
        <v>4.8913626485643132E-3</v>
      </c>
    </row>
    <row r="120" spans="1:14">
      <c r="A120" s="861" t="s">
        <v>1083</v>
      </c>
      <c r="B120" s="835"/>
      <c r="C120" s="493">
        <f t="shared" si="3"/>
        <v>0</v>
      </c>
      <c r="D120" s="493">
        <f t="shared" si="3"/>
        <v>0</v>
      </c>
      <c r="E120" s="493">
        <f t="shared" si="3"/>
        <v>0</v>
      </c>
      <c r="F120" s="493">
        <f t="shared" si="3"/>
        <v>0</v>
      </c>
    </row>
    <row r="121" spans="1:14">
      <c r="A121" s="861" t="s">
        <v>1061</v>
      </c>
      <c r="B121" s="835"/>
      <c r="C121" s="760">
        <f t="shared" si="3"/>
        <v>4.2890195433702627E-3</v>
      </c>
      <c r="D121" s="760">
        <f t="shared" si="3"/>
        <v>3.9352921355198186E-4</v>
      </c>
      <c r="E121" s="760">
        <f t="shared" si="3"/>
        <v>1.5091188429287096E-4</v>
      </c>
      <c r="F121" s="760">
        <f t="shared" si="3"/>
        <v>4.8913626485643132E-3</v>
      </c>
    </row>
    <row r="122" spans="1:14">
      <c r="A122" s="835" t="s">
        <v>671</v>
      </c>
      <c r="B122" s="835"/>
      <c r="C122" s="571">
        <f t="shared" si="3"/>
        <v>2.7181607395029132E-3</v>
      </c>
      <c r="D122" s="571">
        <f t="shared" si="3"/>
        <v>2.7181607395029132E-3</v>
      </c>
      <c r="E122" s="571">
        <f t="shared" si="3"/>
        <v>2.7181607395029132E-3</v>
      </c>
      <c r="F122" s="571">
        <f t="shared" si="3"/>
        <v>2.7181607395029132E-3</v>
      </c>
    </row>
    <row r="123" spans="1:14">
      <c r="A123" s="835" t="s">
        <v>1063</v>
      </c>
      <c r="B123" s="835"/>
      <c r="C123" s="571">
        <f t="shared" si="3"/>
        <v>7.0071802828731763E-3</v>
      </c>
      <c r="D123" s="571">
        <f t="shared" si="3"/>
        <v>3.1116899530548949E-3</v>
      </c>
      <c r="E123" s="571">
        <f t="shared" si="3"/>
        <v>2.8690726237957844E-3</v>
      </c>
      <c r="F123" s="571">
        <f t="shared" si="3"/>
        <v>7.6095233880672276E-3</v>
      </c>
    </row>
    <row r="124" spans="1:14">
      <c r="A124" s="835" t="s">
        <v>1014</v>
      </c>
      <c r="B124" s="835"/>
      <c r="C124" s="571">
        <f t="shared" si="3"/>
        <v>0</v>
      </c>
      <c r="D124" s="571">
        <f t="shared" si="3"/>
        <v>0</v>
      </c>
      <c r="E124" s="571">
        <f t="shared" si="3"/>
        <v>0</v>
      </c>
      <c r="F124" s="571">
        <f t="shared" si="3"/>
        <v>0</v>
      </c>
    </row>
    <row r="125" spans="1:14">
      <c r="A125" s="373" t="s">
        <v>1068</v>
      </c>
      <c r="B125" s="373"/>
      <c r="C125" s="571">
        <f t="shared" ref="C125:F127" si="4">C116/GDP_2022</f>
        <v>0</v>
      </c>
      <c r="D125" s="571">
        <f t="shared" si="4"/>
        <v>0</v>
      </c>
      <c r="E125" s="571">
        <f t="shared" si="4"/>
        <v>0</v>
      </c>
      <c r="F125" s="756">
        <f t="shared" si="4"/>
        <v>0</v>
      </c>
    </row>
    <row r="126" spans="1:14">
      <c r="A126" s="373" t="s">
        <v>1069</v>
      </c>
      <c r="B126" s="373"/>
      <c r="C126" s="571">
        <f t="shared" si="4"/>
        <v>0</v>
      </c>
      <c r="D126" s="571">
        <f t="shared" si="4"/>
        <v>0</v>
      </c>
      <c r="E126" s="571">
        <f t="shared" si="4"/>
        <v>0</v>
      </c>
      <c r="F126" s="571">
        <f t="shared" si="4"/>
        <v>0</v>
      </c>
    </row>
    <row r="127" spans="1:14" ht="15" thickBot="1">
      <c r="A127" s="860" t="s">
        <v>1074</v>
      </c>
      <c r="B127" s="860"/>
      <c r="C127" s="757">
        <f t="shared" si="4"/>
        <v>7.0071802828731763E-3</v>
      </c>
      <c r="D127" s="757">
        <f t="shared" si="4"/>
        <v>3.1116899530548949E-3</v>
      </c>
      <c r="E127" s="757">
        <f t="shared" si="4"/>
        <v>2.8690726237957844E-3</v>
      </c>
      <c r="F127" s="757">
        <f t="shared" si="4"/>
        <v>7.6095233880672276E-3</v>
      </c>
      <c r="J127" s="745"/>
      <c r="K127" s="745"/>
    </row>
    <row r="128" spans="1:14" ht="15" thickTop="1">
      <c r="A128" s="373"/>
      <c r="B128" s="373"/>
      <c r="C128" s="571"/>
      <c r="D128" s="571"/>
      <c r="E128" s="571"/>
      <c r="F128" s="571"/>
    </row>
    <row r="129" spans="1:15">
      <c r="O129" s="746"/>
    </row>
    <row r="130" spans="1:15">
      <c r="D130" s="843" t="s">
        <v>1036</v>
      </c>
      <c r="E130" s="843"/>
      <c r="F130" s="843"/>
      <c r="O130" s="746"/>
    </row>
    <row r="131" spans="1:15">
      <c r="A131" s="570"/>
      <c r="B131" s="570"/>
      <c r="C131" s="734" t="s">
        <v>1041</v>
      </c>
      <c r="D131" s="730" t="s">
        <v>423</v>
      </c>
      <c r="E131" s="729" t="s">
        <v>437</v>
      </c>
      <c r="F131" s="729" t="s">
        <v>447</v>
      </c>
      <c r="O131" s="746"/>
    </row>
    <row r="132" spans="1:15">
      <c r="C132" s="725" t="s">
        <v>1037</v>
      </c>
      <c r="D132" s="731">
        <f t="shared" ref="D132:F133" si="5">$C110-D110</f>
        <v>64.217158087054358</v>
      </c>
      <c r="E132" s="367">
        <f t="shared" si="5"/>
        <v>68.216704759890803</v>
      </c>
      <c r="F132" s="367">
        <f t="shared" si="5"/>
        <v>-9.9296260891239143</v>
      </c>
      <c r="O132" s="746"/>
    </row>
    <row r="133" spans="1:15">
      <c r="C133" s="725" t="s">
        <v>1038</v>
      </c>
      <c r="D133" s="731">
        <f t="shared" si="5"/>
        <v>0</v>
      </c>
      <c r="E133" s="367">
        <f t="shared" si="5"/>
        <v>0</v>
      </c>
      <c r="F133" s="367">
        <f t="shared" si="5"/>
        <v>0</v>
      </c>
      <c r="O133" s="746"/>
    </row>
    <row r="134" spans="1:15" ht="15.6" customHeight="1">
      <c r="A134" s="570"/>
      <c r="B134" s="570"/>
      <c r="C134" s="727" t="s">
        <v>1039</v>
      </c>
      <c r="D134" s="732">
        <f>-$C113+D113</f>
        <v>0</v>
      </c>
      <c r="E134" s="728">
        <f>-$C113+E113</f>
        <v>0</v>
      </c>
      <c r="F134" s="728">
        <f>-$C113+F113</f>
        <v>0</v>
      </c>
      <c r="H134" s="747"/>
      <c r="I134" s="747"/>
      <c r="J134" s="747"/>
      <c r="K134" s="747"/>
      <c r="O134" s="746"/>
    </row>
    <row r="135" spans="1:15" ht="14.4" customHeight="1">
      <c r="C135" s="725" t="s">
        <v>1040</v>
      </c>
      <c r="D135" s="733">
        <f>-D132-D133+D134</f>
        <v>-64.217158087054358</v>
      </c>
      <c r="E135" s="726">
        <f>-E132-E133+E134</f>
        <v>-68.216704759890803</v>
      </c>
      <c r="F135" s="726">
        <f>-F132-F133+F134</f>
        <v>9.9296260891239143</v>
      </c>
      <c r="H135" s="747"/>
      <c r="I135" s="747"/>
      <c r="J135" s="747"/>
      <c r="K135" s="747"/>
      <c r="O135" s="746"/>
    </row>
    <row r="136" spans="1:15" ht="14.4" customHeight="1">
      <c r="H136" s="747"/>
      <c r="I136" s="747"/>
      <c r="J136" s="747"/>
      <c r="K136" s="747"/>
      <c r="O136" s="746"/>
    </row>
    <row r="137" spans="1:15" ht="14.4" customHeight="1">
      <c r="D137" s="843" t="s">
        <v>1042</v>
      </c>
      <c r="E137" s="843"/>
      <c r="F137" s="843"/>
      <c r="H137" s="747"/>
      <c r="I137" s="747"/>
      <c r="J137" s="747"/>
      <c r="K137" s="747"/>
      <c r="O137" s="746"/>
    </row>
    <row r="138" spans="1:15" ht="14.4" customHeight="1">
      <c r="A138" s="570"/>
      <c r="B138" s="734" t="s">
        <v>1041</v>
      </c>
      <c r="C138" s="730" t="s">
        <v>14</v>
      </c>
      <c r="D138" s="730" t="s">
        <v>423</v>
      </c>
      <c r="E138" s="729" t="s">
        <v>437</v>
      </c>
      <c r="F138" s="729" t="s">
        <v>447</v>
      </c>
      <c r="H138" s="747"/>
      <c r="I138" s="747"/>
      <c r="J138" s="747"/>
      <c r="K138" s="747"/>
      <c r="O138" s="746"/>
    </row>
    <row r="139" spans="1:15" ht="14.4" customHeight="1">
      <c r="B139" s="725" t="s">
        <v>1037</v>
      </c>
      <c r="C139" s="731">
        <f>C110</f>
        <v>70.704487172458784</v>
      </c>
      <c r="D139" s="731">
        <f t="shared" ref="D139:F140" si="6">-D132</f>
        <v>-64.217158087054358</v>
      </c>
      <c r="E139" s="367">
        <f t="shared" si="6"/>
        <v>-68.216704759890803</v>
      </c>
      <c r="F139" s="367">
        <f t="shared" si="6"/>
        <v>9.9296260891239143</v>
      </c>
      <c r="H139" s="747"/>
      <c r="I139" s="747"/>
      <c r="J139" s="747"/>
      <c r="K139" s="747"/>
      <c r="O139" s="746"/>
    </row>
    <row r="140" spans="1:15" ht="14.4" customHeight="1">
      <c r="B140" s="725" t="s">
        <v>1038</v>
      </c>
      <c r="C140" s="731">
        <f>C111</f>
        <v>44.808879790705525</v>
      </c>
      <c r="D140" s="731">
        <f t="shared" si="6"/>
        <v>0</v>
      </c>
      <c r="E140" s="367">
        <f t="shared" si="6"/>
        <v>0</v>
      </c>
      <c r="F140" s="367">
        <f t="shared" si="6"/>
        <v>0</v>
      </c>
      <c r="G140" s="724"/>
      <c r="H140" s="747"/>
      <c r="I140" s="747"/>
      <c r="J140" s="747"/>
      <c r="K140" s="747"/>
      <c r="O140" s="746"/>
    </row>
    <row r="141" spans="1:15" ht="14.4" customHeight="1">
      <c r="A141" s="570"/>
      <c r="B141" s="727" t="s">
        <v>1039</v>
      </c>
      <c r="C141" s="732">
        <f>-$C128+C128</f>
        <v>0</v>
      </c>
      <c r="D141" s="732">
        <f t="shared" ref="D141:F142" si="7">D134</f>
        <v>0</v>
      </c>
      <c r="E141" s="728">
        <f t="shared" si="7"/>
        <v>0</v>
      </c>
      <c r="F141" s="728">
        <f t="shared" si="7"/>
        <v>0</v>
      </c>
      <c r="G141" s="724"/>
      <c r="H141" s="747"/>
      <c r="I141" s="747"/>
      <c r="J141" s="747"/>
      <c r="K141" s="747"/>
      <c r="O141" s="746"/>
    </row>
    <row r="142" spans="1:15">
      <c r="B142" s="725" t="s">
        <v>1040</v>
      </c>
      <c r="C142" s="733">
        <f>-C139-C140+C141</f>
        <v>-115.51336696316432</v>
      </c>
      <c r="D142" s="733">
        <f t="shared" si="7"/>
        <v>-64.217158087054358</v>
      </c>
      <c r="E142" s="726">
        <f t="shared" si="7"/>
        <v>-68.216704759890803</v>
      </c>
      <c r="F142" s="726">
        <f t="shared" si="7"/>
        <v>9.9296260891239143</v>
      </c>
      <c r="O142" s="746"/>
    </row>
    <row r="143" spans="1:15">
      <c r="O143" s="746"/>
    </row>
    <row r="144" spans="1:15">
      <c r="O144" s="746"/>
    </row>
    <row r="145" spans="2:16">
      <c r="O145" s="746"/>
    </row>
    <row r="146" spans="2:16">
      <c r="B146" s="842" t="s">
        <v>1035</v>
      </c>
      <c r="C146" s="842"/>
      <c r="D146" s="842"/>
      <c r="E146" s="842"/>
      <c r="F146" s="842"/>
      <c r="G146" s="842"/>
      <c r="O146" s="746"/>
    </row>
    <row r="147" spans="2:16">
      <c r="B147" s="842"/>
      <c r="C147" s="842"/>
      <c r="D147" s="842"/>
      <c r="E147" s="842"/>
      <c r="F147" s="842"/>
      <c r="G147" s="842"/>
      <c r="O147" s="746"/>
    </row>
    <row r="148" spans="2:16">
      <c r="B148" s="842"/>
      <c r="C148" s="842"/>
      <c r="D148" s="842"/>
      <c r="E148" s="842"/>
      <c r="F148" s="842"/>
      <c r="G148" s="842"/>
      <c r="O148" s="746"/>
    </row>
    <row r="149" spans="2:16">
      <c r="B149" s="842"/>
      <c r="C149" s="842"/>
      <c r="D149" s="842"/>
      <c r="E149" s="842"/>
      <c r="F149" s="842"/>
      <c r="G149" s="842"/>
      <c r="O149" s="746"/>
    </row>
    <row r="150" spans="2:16">
      <c r="B150" s="842"/>
      <c r="C150" s="842"/>
      <c r="D150" s="842"/>
      <c r="E150" s="842"/>
      <c r="F150" s="842"/>
      <c r="G150" s="842"/>
      <c r="O150" s="746"/>
    </row>
    <row r="151" spans="2:16">
      <c r="B151" s="842"/>
      <c r="C151" s="842"/>
      <c r="D151" s="842"/>
      <c r="E151" s="842"/>
      <c r="F151" s="842"/>
      <c r="G151" s="842"/>
    </row>
    <row r="155" spans="2:16">
      <c r="B155" s="761" t="s">
        <v>1135</v>
      </c>
      <c r="C155" s="762" t="s">
        <v>14</v>
      </c>
      <c r="D155" s="763" t="s">
        <v>423</v>
      </c>
      <c r="E155" s="763" t="s">
        <v>437</v>
      </c>
      <c r="F155" s="763" t="s">
        <v>447</v>
      </c>
    </row>
    <row r="156" spans="2:16">
      <c r="B156" s="764" t="s">
        <v>1136</v>
      </c>
      <c r="C156" s="765">
        <f>C89</f>
        <v>37.992620000000002</v>
      </c>
      <c r="D156" s="765">
        <f t="shared" ref="D156:F156" si="8">D89</f>
        <v>37.878129999999999</v>
      </c>
      <c r="E156" s="765">
        <f t="shared" si="8"/>
        <v>37.876010000000001</v>
      </c>
      <c r="F156" s="765">
        <f t="shared" si="8"/>
        <v>38.000779999999999</v>
      </c>
      <c r="H156" s="911">
        <f>-ROUND(1*(D156-$C$156),2)</f>
        <v>0.11</v>
      </c>
      <c r="I156" s="911">
        <f>-ROUND(1*(E156-$C$156),2)</f>
        <v>0.12</v>
      </c>
      <c r="J156" s="911">
        <f>ROUND(1*(F156-$C$156),2)</f>
        <v>0.01</v>
      </c>
      <c r="K156" s="746"/>
    </row>
    <row r="157" spans="2:16">
      <c r="B157" s="766" t="s">
        <v>1137</v>
      </c>
      <c r="C157" s="767">
        <f>C107</f>
        <v>38.035055653621896</v>
      </c>
      <c r="D157" s="768">
        <f t="shared" ref="D157:F157" si="9">D107</f>
        <v>38.290218415547741</v>
      </c>
      <c r="E157" s="768">
        <f t="shared" si="9"/>
        <v>38.324563754712251</v>
      </c>
      <c r="F157" s="768">
        <f t="shared" si="9"/>
        <v>38.020780068965863</v>
      </c>
      <c r="H157" s="911">
        <f>ROUND(1*(D157-$C$157),2)</f>
        <v>0.26</v>
      </c>
      <c r="I157" s="911">
        <f t="shared" ref="I157:J157" si="10">ROUND(1*(E157-$C$157),1)</f>
        <v>0.3</v>
      </c>
      <c r="J157" s="911">
        <f>-ROUND(1*(F157-$C$157),2)</f>
        <v>0.01</v>
      </c>
    </row>
    <row r="158" spans="2:16" ht="14.4" customHeight="1">
      <c r="B158" s="833" t="s">
        <v>1145</v>
      </c>
      <c r="C158" s="833"/>
      <c r="D158" s="833"/>
      <c r="E158" s="833"/>
      <c r="F158" s="833"/>
      <c r="H158" s="902" t="str">
        <f>_xlfn.CONCAT("Table 1 shows the main distributional effects of the policy changes in each scenario. Reform 1 implies a reduction in inequality measured by Gini of ",H156," p.p., but an increase in the poverty headcount ratio of ",H157," p.p. Note that households from tranches 2 and 3 are paying more for their consumption, and that households in tranche 2 lose their VAT exemption benefit. This alone may increase VAT revenue in ",H177," million CFAF and Senelec's revenue in ",H178," million CFAF. Additionally, tariff increases for tranches 2 and 3 imply fiscal savings in the electricity subsidy of ",H179," million CFAF.")</f>
        <v>Table 1 shows the main distributional effects of the policy changes in each scenario. Reform 1 implies a reduction in inequality measured by Gini of 0.11 p.p., but an increase in the poverty headcount ratio of 0.26 p.p. Note that households from tranches 2 and 3 are paying more for their consumption, and that households in tranche 2 lose their VAT exemption benefit. This alone may increase VAT revenue in 52.9 million CFAF and Senelec's revenue in 93.2 million CFAF. Additionally, tariff increases for tranches 2 and 3 imply fiscal savings in the electricity subsidy of 146 million CFAF.</v>
      </c>
      <c r="I158" s="903"/>
      <c r="J158" s="903"/>
      <c r="K158" s="903"/>
      <c r="L158" s="903"/>
      <c r="M158" s="903"/>
      <c r="N158" s="903"/>
      <c r="O158" s="903"/>
      <c r="P158" s="904"/>
    </row>
    <row r="159" spans="2:16">
      <c r="B159" s="769" t="s">
        <v>1140</v>
      </c>
      <c r="C159" s="770">
        <f>SUM(C160:C165)</f>
        <v>702.55431086891497</v>
      </c>
      <c r="D159" s="770">
        <f t="shared" ref="D159:F159" si="11">SUM(D160:D165)</f>
        <v>848.59476247600105</v>
      </c>
      <c r="E159" s="770">
        <f t="shared" si="11"/>
        <v>840.18365894328952</v>
      </c>
      <c r="F159" s="770">
        <f t="shared" si="11"/>
        <v>626.08474743949012</v>
      </c>
      <c r="H159" s="905"/>
      <c r="I159" s="906"/>
      <c r="J159" s="906"/>
      <c r="K159" s="906"/>
      <c r="L159" s="906"/>
      <c r="M159" s="906"/>
      <c r="N159" s="906"/>
      <c r="O159" s="906"/>
      <c r="P159" s="907"/>
    </row>
    <row r="160" spans="2:16">
      <c r="B160" s="771" t="s">
        <v>25961</v>
      </c>
      <c r="C160" s="772">
        <f>tab_elec_Revenues!C6</f>
        <v>0</v>
      </c>
      <c r="D160" s="772">
        <f>tab_elec_Revenues!C12</f>
        <v>0</v>
      </c>
      <c r="E160" s="772">
        <f>tab_elec_Revenues!C18</f>
        <v>0</v>
      </c>
      <c r="F160" s="772">
        <f>tab_elec_Revenues!C24</f>
        <v>0</v>
      </c>
      <c r="H160" s="905"/>
      <c r="I160" s="906"/>
      <c r="J160" s="906"/>
      <c r="K160" s="906"/>
      <c r="L160" s="906"/>
      <c r="M160" s="906"/>
      <c r="N160" s="906"/>
      <c r="O160" s="906"/>
      <c r="P160" s="907"/>
    </row>
    <row r="161" spans="2:16">
      <c r="B161" s="771" t="s">
        <v>1138</v>
      </c>
      <c r="C161" s="772">
        <f>tab_elec_Revenues!C2</f>
        <v>0</v>
      </c>
      <c r="D161" s="772">
        <f>tab_elec_Revenues!C8</f>
        <v>0</v>
      </c>
      <c r="E161" s="773">
        <f>tab_elec_Revenues!C14</f>
        <v>8.4935371264015505</v>
      </c>
      <c r="F161" s="773">
        <f>tab_elec_Revenues!C20</f>
        <v>8.4935371264015522</v>
      </c>
      <c r="H161" s="905"/>
      <c r="I161" s="906"/>
      <c r="J161" s="906"/>
      <c r="K161" s="906"/>
      <c r="L161" s="906"/>
      <c r="M161" s="906"/>
      <c r="N161" s="906"/>
      <c r="O161" s="906"/>
      <c r="P161" s="907"/>
    </row>
    <row r="162" spans="2:16">
      <c r="B162" s="771" t="s">
        <v>926</v>
      </c>
      <c r="C162" s="773">
        <f>tab_elec_Revenues!C3</f>
        <v>157.8192965747871</v>
      </c>
      <c r="D162" s="773">
        <f>tab_elec_Revenues!C9</f>
        <v>157.81929657478668</v>
      </c>
      <c r="E162" s="773">
        <f>tab_elec_Revenues!C15</f>
        <v>140.91465591567348</v>
      </c>
      <c r="F162" s="773">
        <f>tab_elec_Revenues!C21</f>
        <v>108.81769707191272</v>
      </c>
      <c r="H162" s="905"/>
      <c r="I162" s="906"/>
      <c r="J162" s="906"/>
      <c r="K162" s="906"/>
      <c r="L162" s="906"/>
      <c r="M162" s="906"/>
      <c r="N162" s="906"/>
      <c r="O162" s="906"/>
      <c r="P162" s="907"/>
    </row>
    <row r="163" spans="2:16">
      <c r="B163" s="771" t="s">
        <v>927</v>
      </c>
      <c r="C163" s="773">
        <f>tab_elec_Revenues!C4</f>
        <v>200.48382841751589</v>
      </c>
      <c r="D163" s="773">
        <f>tab_elec_Revenues!C10</f>
        <v>267.41040215492126</v>
      </c>
      <c r="E163" s="773">
        <f>tab_elec_Revenues!C16</f>
        <v>267.41040215492052</v>
      </c>
      <c r="F163" s="773">
        <f>tab_elec_Revenues!C22</f>
        <v>180.22387413941343</v>
      </c>
      <c r="H163" s="908"/>
      <c r="I163" s="909"/>
      <c r="J163" s="909"/>
      <c r="K163" s="909"/>
      <c r="L163" s="909"/>
      <c r="M163" s="909"/>
      <c r="N163" s="909"/>
      <c r="O163" s="909"/>
      <c r="P163" s="910"/>
    </row>
    <row r="164" spans="2:16">
      <c r="B164" s="771" t="s">
        <v>928</v>
      </c>
      <c r="C164" s="773">
        <f>tab_elec_Revenues!C5</f>
        <v>343.42027321548835</v>
      </c>
      <c r="D164" s="773">
        <f>tab_elec_Revenues!C11</f>
        <v>422.53415108516953</v>
      </c>
      <c r="E164" s="773">
        <f>tab_elec_Revenues!C17</f>
        <v>422.53415108517032</v>
      </c>
      <c r="F164" s="773">
        <f>tab_elec_Revenues!C23</f>
        <v>327.71872644063876</v>
      </c>
      <c r="H164" s="902" t="str">
        <f>_xlfn.CONCAT("The Reform 2 scenario allows further reductions in inequality by introducing the social tranche (the Gini index falls ",I156-H156," p.p. relative to the Reform 1 scenario). However, removing the VAT exemption to those households in tranche 1 consuming above the social tranche causes a poverty increase of ",I157-H157," p.p. relative to the Reform 1 scenario, a total ",I157," p.p. increase relative to baseline. These policy changes cause an increase in VAT revenue of ",I177," million CFAF, a higher collection increase than Reform 1, but a smaller increase in Senelec's income (",I178," million CFAF) and a smaller decrease in subsidy costs (",I179," million CFAF).")</f>
        <v>The Reform 2 scenario allows further reductions in inequality by introducing the social tranche (the Gini index falls 0.01 p.p. relative to the Reform 1 scenario). However, removing the VAT exemption to those households in tranche 1 consuming above the social tranche causes a poverty increase of 0.04 p.p. relative to the Reform 1 scenario, a total 0.3 p.p. increase relative to baseline. These policy changes cause an increase in VAT revenue of 74.4 million CFAF, a higher collection increase than Reform 1, but a smaller increase in Senelec's income (63.3 million CFAF) and a smaller decrease in subsidy costs (140.4 million CFAF).</v>
      </c>
      <c r="I164" s="903"/>
      <c r="J164" s="903"/>
      <c r="K164" s="903"/>
      <c r="L164" s="903"/>
      <c r="M164" s="903"/>
      <c r="N164" s="903"/>
      <c r="O164" s="903"/>
      <c r="P164" s="904"/>
    </row>
    <row r="165" spans="2:16">
      <c r="B165" s="774" t="s">
        <v>11</v>
      </c>
      <c r="C165" s="775">
        <f>tab_elec_Revenues!C7</f>
        <v>0.83091266112365758</v>
      </c>
      <c r="D165" s="776">
        <f>tab_elec_Revenues!C13</f>
        <v>0.83091266112365736</v>
      </c>
      <c r="E165" s="776">
        <f>tab_elec_Revenues!C19</f>
        <v>0.83091266112365758</v>
      </c>
      <c r="F165" s="776">
        <f>tab_elec_Revenues!C25</f>
        <v>0.83091266112365736</v>
      </c>
      <c r="H165" s="905"/>
      <c r="I165" s="906"/>
      <c r="J165" s="906"/>
      <c r="K165" s="906"/>
      <c r="L165" s="906"/>
      <c r="M165" s="906"/>
      <c r="N165" s="906"/>
      <c r="O165" s="906"/>
      <c r="P165" s="907"/>
    </row>
    <row r="166" spans="2:16">
      <c r="B166" s="769" t="s">
        <v>1139</v>
      </c>
      <c r="C166" s="770">
        <f>SUM(C167:C172)</f>
        <v>52.512892760839023</v>
      </c>
      <c r="D166" s="770">
        <f t="shared" ref="D166" si="12">SUM(D167:D172)</f>
        <v>105.37252869679546</v>
      </c>
      <c r="E166" s="770">
        <f t="shared" ref="E166" si="13">SUM(E167:E172)</f>
        <v>126.86798468393215</v>
      </c>
      <c r="F166" s="770">
        <f t="shared" ref="F166" si="14">SUM(F167:F172)</f>
        <v>94.208828691827051</v>
      </c>
      <c r="H166" s="905"/>
      <c r="I166" s="906"/>
      <c r="J166" s="906"/>
      <c r="K166" s="906"/>
      <c r="L166" s="906"/>
      <c r="M166" s="906"/>
      <c r="N166" s="906"/>
      <c r="O166" s="906"/>
      <c r="P166" s="907"/>
    </row>
    <row r="167" spans="2:16">
      <c r="B167" s="771" t="s">
        <v>25961</v>
      </c>
      <c r="C167" s="772">
        <f>tab_elec_Revenues!D6</f>
        <v>0</v>
      </c>
      <c r="D167" s="772">
        <f>tab_elec_Revenues!D12</f>
        <v>0</v>
      </c>
      <c r="E167" s="772">
        <f>tab_elec_Revenues!D18</f>
        <v>0</v>
      </c>
      <c r="F167" s="772">
        <f>tab_elec_Revenues!D24</f>
        <v>0</v>
      </c>
      <c r="H167" s="905"/>
      <c r="I167" s="906"/>
      <c r="J167" s="906"/>
      <c r="K167" s="906"/>
      <c r="L167" s="906"/>
      <c r="M167" s="906"/>
      <c r="N167" s="906"/>
      <c r="O167" s="906"/>
      <c r="P167" s="907"/>
    </row>
    <row r="168" spans="2:16">
      <c r="B168" s="771" t="s">
        <v>1138</v>
      </c>
      <c r="C168" s="772">
        <f>tab_elec_Revenues!D2</f>
        <v>0</v>
      </c>
      <c r="D168" s="772">
        <f>tab_elec_Revenues!D8</f>
        <v>0</v>
      </c>
      <c r="E168" s="772">
        <f>tab_elec_Revenues!D14</f>
        <v>0</v>
      </c>
      <c r="F168" s="772">
        <f>tab_elec_Revenues!D20</f>
        <v>0</v>
      </c>
      <c r="H168" s="905"/>
      <c r="I168" s="906"/>
      <c r="J168" s="906"/>
      <c r="K168" s="906"/>
      <c r="L168" s="906"/>
      <c r="M168" s="906"/>
      <c r="N168" s="906"/>
      <c r="O168" s="906"/>
      <c r="P168" s="907"/>
    </row>
    <row r="169" spans="2:16">
      <c r="B169" s="771" t="s">
        <v>926</v>
      </c>
      <c r="C169" s="772">
        <f>tab_elec_Revenues!D3</f>
        <v>0</v>
      </c>
      <c r="D169" s="772">
        <f>tab_elec_Revenues!D9</f>
        <v>0</v>
      </c>
      <c r="E169" s="773">
        <f>tab_elec_Revenues!D15</f>
        <v>21.495455987136644</v>
      </c>
      <c r="F169" s="773">
        <f>tab_elec_Revenues!D21</f>
        <v>16.599309722834121</v>
      </c>
      <c r="H169" s="908"/>
      <c r="I169" s="909"/>
      <c r="J169" s="909"/>
      <c r="K169" s="909"/>
      <c r="L169" s="909"/>
      <c r="M169" s="909"/>
      <c r="N169" s="909"/>
      <c r="O169" s="909"/>
      <c r="P169" s="910"/>
    </row>
    <row r="170" spans="2:16">
      <c r="B170" s="771" t="s">
        <v>927</v>
      </c>
      <c r="C170" s="772">
        <f>tab_elec_Revenues!D4</f>
        <v>0</v>
      </c>
      <c r="D170" s="773">
        <f>tab_elec_Revenues!D10</f>
        <v>40.791417277869336</v>
      </c>
      <c r="E170" s="773">
        <f>tab_elec_Revenues!D16</f>
        <v>40.791417277869286</v>
      </c>
      <c r="F170" s="773">
        <f>tab_elec_Revenues!D22</f>
        <v>27.491777411096958</v>
      </c>
      <c r="H170" s="902" t="str">
        <f>_xlfn.CONCAT("Finally, the Reform 3 scenario seems to benefit consumers the most, with tariff reductions across all tranches. Consequently, Senelec's income is reduced by ",J178," million CFAF compared to baseline and electricity subsidies increase by ",J179," million CFAF. The reduction in VAT exemptions allow an increase in VAT collection of ",J177," million CFAF. The effect of both policy changes in poverty and inequality is relatively modest: Gini increases by ",J156," p.p. and poverty decreases by ",J157," p.p. compared to baseline.")</f>
        <v>Finally, the Reform 3 scenario seems to benefit consumers the most, with tariff reductions across all tranches. Consequently, Senelec's income is reduced by 118.2 million CFAF compared to baseline and electricity subsidies increase by 73.7 million CFAF. The reduction in VAT exemptions allow an increase in VAT collection of 41.7 million CFAF. The effect of both policy changes in poverty and inequality is relatively modest: Gini increases by 0.01 p.p. and poverty decreases by 0.01 p.p. compared to baseline.</v>
      </c>
      <c r="I170" s="903"/>
      <c r="J170" s="903"/>
      <c r="K170" s="903"/>
      <c r="L170" s="903"/>
      <c r="M170" s="903"/>
      <c r="N170" s="903"/>
      <c r="O170" s="903"/>
      <c r="P170" s="904"/>
    </row>
    <row r="171" spans="2:16">
      <c r="B171" s="771" t="s">
        <v>928</v>
      </c>
      <c r="C171" s="773">
        <f>tab_elec_Revenues!D5</f>
        <v>52.386143371854061</v>
      </c>
      <c r="D171" s="773">
        <f>tab_elec_Revenues!D11</f>
        <v>64.454362029941166</v>
      </c>
      <c r="E171" s="773">
        <f>tab_elec_Revenues!D17</f>
        <v>64.454362029941251</v>
      </c>
      <c r="F171" s="773">
        <f>tab_elec_Revenues!D23</f>
        <v>49.990992168911013</v>
      </c>
      <c r="H171" s="905"/>
      <c r="I171" s="906"/>
      <c r="J171" s="906"/>
      <c r="K171" s="906"/>
      <c r="L171" s="906"/>
      <c r="M171" s="906"/>
      <c r="N171" s="906"/>
      <c r="O171" s="906"/>
      <c r="P171" s="907"/>
    </row>
    <row r="172" spans="2:16">
      <c r="B172" s="774" t="s">
        <v>11</v>
      </c>
      <c r="C172" s="775">
        <f>tab_elec_Revenues!D7</f>
        <v>0.12674938898496471</v>
      </c>
      <c r="D172" s="776">
        <f>tab_elec_Revenues!D13</f>
        <v>0.12674938898496471</v>
      </c>
      <c r="E172" s="776">
        <f>tab_elec_Revenues!D19</f>
        <v>0.12674938898496471</v>
      </c>
      <c r="F172" s="776">
        <f>tab_elec_Revenues!D25</f>
        <v>0.12674938898496471</v>
      </c>
      <c r="H172" s="905"/>
      <c r="I172" s="906"/>
      <c r="J172" s="906"/>
      <c r="K172" s="906"/>
      <c r="L172" s="906"/>
      <c r="M172" s="906"/>
      <c r="N172" s="906"/>
      <c r="O172" s="906"/>
      <c r="P172" s="907"/>
    </row>
    <row r="173" spans="2:16">
      <c r="B173" s="769" t="s">
        <v>1141</v>
      </c>
      <c r="C173" s="770">
        <f>SUM(C174:C179)</f>
        <v>650.04141810807596</v>
      </c>
      <c r="D173" s="770">
        <f t="shared" ref="D173" si="15">SUM(D174:D179)</f>
        <v>743.22223377920568</v>
      </c>
      <c r="E173" s="770">
        <f t="shared" ref="E173" si="16">SUM(E174:E179)</f>
        <v>713.31567425935737</v>
      </c>
      <c r="F173" s="770">
        <f t="shared" ref="F173" si="17">SUM(F174:F179)</f>
        <v>531.87591874766304</v>
      </c>
      <c r="H173" s="905"/>
      <c r="I173" s="906"/>
      <c r="J173" s="906"/>
      <c r="K173" s="906"/>
      <c r="L173" s="906"/>
      <c r="M173" s="906"/>
      <c r="N173" s="906"/>
      <c r="O173" s="906"/>
      <c r="P173" s="907"/>
    </row>
    <row r="174" spans="2:16">
      <c r="B174" s="771" t="s">
        <v>25961</v>
      </c>
      <c r="C174" s="772">
        <f>C160-C167</f>
        <v>0</v>
      </c>
      <c r="D174" s="772">
        <f t="shared" ref="D174:F174" si="18">D160-D167</f>
        <v>0</v>
      </c>
      <c r="E174" s="772">
        <f t="shared" si="18"/>
        <v>0</v>
      </c>
      <c r="F174" s="772">
        <f t="shared" si="18"/>
        <v>0</v>
      </c>
      <c r="H174" s="905"/>
      <c r="I174" s="906"/>
      <c r="J174" s="906"/>
      <c r="K174" s="906"/>
      <c r="L174" s="906"/>
      <c r="M174" s="906"/>
      <c r="N174" s="906"/>
      <c r="O174" s="906"/>
      <c r="P174" s="907"/>
    </row>
    <row r="175" spans="2:16">
      <c r="B175" s="771" t="s">
        <v>1138</v>
      </c>
      <c r="C175" s="772">
        <f t="shared" ref="C175:F175" si="19">C161-C168</f>
        <v>0</v>
      </c>
      <c r="D175" s="772">
        <f t="shared" si="19"/>
        <v>0</v>
      </c>
      <c r="E175" s="773">
        <f t="shared" si="19"/>
        <v>8.4935371264015505</v>
      </c>
      <c r="F175" s="773">
        <f t="shared" si="19"/>
        <v>8.4935371264015522</v>
      </c>
      <c r="H175" s="908"/>
      <c r="I175" s="909"/>
      <c r="J175" s="909"/>
      <c r="K175" s="909"/>
      <c r="L175" s="909"/>
      <c r="M175" s="909"/>
      <c r="N175" s="909"/>
      <c r="O175" s="909"/>
      <c r="P175" s="910"/>
    </row>
    <row r="176" spans="2:16">
      <c r="B176" s="771" t="s">
        <v>926</v>
      </c>
      <c r="C176" s="773">
        <f t="shared" ref="C176:F176" si="20">C162-C169</f>
        <v>157.8192965747871</v>
      </c>
      <c r="D176" s="773">
        <f t="shared" si="20"/>
        <v>157.81929657478668</v>
      </c>
      <c r="E176" s="773">
        <f t="shared" si="20"/>
        <v>119.41919992853684</v>
      </c>
      <c r="F176" s="773">
        <f t="shared" si="20"/>
        <v>92.218387349078597</v>
      </c>
    </row>
    <row r="177" spans="2:17">
      <c r="B177" s="771" t="s">
        <v>927</v>
      </c>
      <c r="C177" s="773">
        <f t="shared" ref="C177:F177" si="21">C163-C170</f>
        <v>200.48382841751589</v>
      </c>
      <c r="D177" s="773">
        <f t="shared" si="21"/>
        <v>226.61898487705193</v>
      </c>
      <c r="E177" s="773">
        <f t="shared" si="21"/>
        <v>226.61898487705122</v>
      </c>
      <c r="F177" s="773">
        <f t="shared" si="21"/>
        <v>152.73209672831646</v>
      </c>
      <c r="H177" s="911">
        <f>ROUND(1*(D166-$C$166),1)</f>
        <v>52.9</v>
      </c>
      <c r="I177" s="911">
        <f>ROUND(1*(E166-$C$166),1)</f>
        <v>74.400000000000006</v>
      </c>
      <c r="J177" s="911">
        <f>ROUND(1*(F166-$C$166),1)</f>
        <v>41.7</v>
      </c>
      <c r="L177" s="912" t="s">
        <v>25962</v>
      </c>
      <c r="M177" s="912"/>
      <c r="N177" s="912"/>
      <c r="O177" s="912"/>
      <c r="P177" s="913">
        <f>ROUND(D173-C173,1)</f>
        <v>93.2</v>
      </c>
      <c r="Q177" s="913">
        <f>ROUND(D159-C159,1)</f>
        <v>146</v>
      </c>
    </row>
    <row r="178" spans="2:17">
      <c r="B178" s="771" t="s">
        <v>928</v>
      </c>
      <c r="C178" s="773">
        <f t="shared" ref="C178:F178" si="22">C164-C171</f>
        <v>291.03412984363428</v>
      </c>
      <c r="D178" s="773">
        <f t="shared" si="22"/>
        <v>358.07978905522839</v>
      </c>
      <c r="E178" s="773">
        <f t="shared" si="22"/>
        <v>358.07978905522907</v>
      </c>
      <c r="F178" s="773">
        <f t="shared" si="22"/>
        <v>277.72773427172774</v>
      </c>
      <c r="H178" s="911">
        <f>ROUND(1*(D173-$C$173),1)</f>
        <v>93.2</v>
      </c>
      <c r="I178" s="911">
        <f>ROUND(1*(E173-$C$173),1)</f>
        <v>63.3</v>
      </c>
      <c r="J178" s="911">
        <f>-ROUND(1*(F173-$C$173),1)</f>
        <v>118.2</v>
      </c>
      <c r="L178" s="912" t="s">
        <v>25963</v>
      </c>
      <c r="M178" s="912"/>
      <c r="N178" s="912"/>
      <c r="O178" s="912"/>
      <c r="P178" s="913">
        <f>-ROUND(E173-D173,1)</f>
        <v>29.9</v>
      </c>
      <c r="Q178" s="913">
        <f>-ROUND(E159-D159,1)</f>
        <v>8.4</v>
      </c>
    </row>
    <row r="179" spans="2:17">
      <c r="B179" s="774" t="s">
        <v>11</v>
      </c>
      <c r="C179" s="775">
        <f t="shared" ref="C179:F179" si="23">C165-C172</f>
        <v>0.7041632721386929</v>
      </c>
      <c r="D179" s="776">
        <f t="shared" si="23"/>
        <v>0.70416327213869268</v>
      </c>
      <c r="E179" s="776">
        <f t="shared" si="23"/>
        <v>0.7041632721386929</v>
      </c>
      <c r="F179" s="776">
        <f t="shared" si="23"/>
        <v>0.70416327213869268</v>
      </c>
      <c r="H179" s="911">
        <f>-ROUND(1*(D180-$C$180),1)</f>
        <v>146</v>
      </c>
      <c r="I179" s="911">
        <f>-ROUND(1*(E180-$C$180),1)</f>
        <v>140.4</v>
      </c>
      <c r="J179" s="911">
        <f>ROUND(1*(F180-$C$180),1)</f>
        <v>73.7</v>
      </c>
      <c r="L179" s="912"/>
      <c r="M179" s="912"/>
      <c r="N179" s="912"/>
      <c r="O179" s="912"/>
      <c r="P179" s="912"/>
    </row>
    <row r="180" spans="2:17">
      <c r="B180" s="769" t="s">
        <v>1142</v>
      </c>
      <c r="C180" s="770">
        <f>SUM(C181:C186)</f>
        <v>327.77489701028094</v>
      </c>
      <c r="D180" s="770">
        <f t="shared" ref="D180" si="24">SUM(D181:D186)</f>
        <v>181.73444540319389</v>
      </c>
      <c r="E180" s="770">
        <f t="shared" ref="E180" si="25">SUM(E181:E186)</f>
        <v>187.41631043621734</v>
      </c>
      <c r="F180" s="770">
        <f t="shared" ref="F180" si="26">SUM(F181:F186)</f>
        <v>401.51522194001791</v>
      </c>
      <c r="L180" s="912"/>
      <c r="M180" s="912"/>
      <c r="N180" s="912"/>
      <c r="O180" s="912"/>
      <c r="P180" s="914">
        <f>P178/P177</f>
        <v>0.32081545064377681</v>
      </c>
      <c r="Q180" s="914">
        <f>ROUND(Q178/Q177,3)</f>
        <v>5.8000000000000003E-2</v>
      </c>
    </row>
    <row r="181" spans="2:17">
      <c r="B181" s="771" t="s">
        <v>25961</v>
      </c>
      <c r="C181" s="773">
        <f>tab_elec_Revenues!E6</f>
        <v>0</v>
      </c>
      <c r="D181" s="773">
        <f>tab_elec_Revenues!E12</f>
        <v>0</v>
      </c>
      <c r="E181" s="773">
        <f>tab_elec_Revenues!E18</f>
        <v>0</v>
      </c>
      <c r="F181" s="773">
        <f>tab_elec_Revenues!E24</f>
        <v>0</v>
      </c>
    </row>
    <row r="182" spans="2:17">
      <c r="B182" s="771" t="s">
        <v>1138</v>
      </c>
      <c r="C182" s="773">
        <f>tab_elec_Revenues!E2</f>
        <v>0</v>
      </c>
      <c r="D182" s="773">
        <f>tab_elec_Revenues!E8</f>
        <v>0</v>
      </c>
      <c r="E182" s="773">
        <f>tab_elec_Revenues!E14</f>
        <v>18.147577345321331</v>
      </c>
      <c r="F182" s="773">
        <f>tab_elec_Revenues!E20</f>
        <v>18.147577345321345</v>
      </c>
    </row>
    <row r="183" spans="2:17">
      <c r="B183" s="771" t="s">
        <v>926</v>
      </c>
      <c r="C183" s="773">
        <f>tab_elec_Revenues!E3</f>
        <v>116.37809925110172</v>
      </c>
      <c r="D183" s="773">
        <f>tab_elec_Revenues!E9</f>
        <v>116.37809925110149</v>
      </c>
      <c r="E183" s="773">
        <f>tab_elec_Revenues!E15</f>
        <v>103.91238693880369</v>
      </c>
      <c r="F183" s="773">
        <f>tab_elec_Revenues!E21</f>
        <v>136.00934578256508</v>
      </c>
    </row>
    <row r="184" spans="2:17">
      <c r="B184" s="771" t="s">
        <v>927</v>
      </c>
      <c r="C184" s="773">
        <f>tab_elec_Revenues!E4</f>
        <v>109.45500913655775</v>
      </c>
      <c r="D184" s="773">
        <f>tab_elec_Revenues!E10</f>
        <v>42.528435399152784</v>
      </c>
      <c r="E184" s="773">
        <f>tab_elec_Revenues!E16</f>
        <v>42.528435399152762</v>
      </c>
      <c r="F184" s="773">
        <f>tab_elec_Revenues!E22</f>
        <v>129.71496341466042</v>
      </c>
      <c r="H184" s="902" t="str">
        <f>_xlfn.CONCAT("Comparing Reform scenarios 1 and 2 allow us to identify the effect of successive policies in the total amount collected. This gross revenue increases by ",Q177," million CFAF after removing marginal tariffs. This amount then decreases by ",Q178," billion CFAF when the social tranche gets introduced; that is, ",Q180*100,"% of the original increase in revenue.")</f>
        <v>Comparing Reform scenarios 1 and 2 allow us to identify the effect of successive policies in the total amount collected. This gross revenue increases by 146 million CFAF after removing marginal tariffs. This amount then decreases by 8.4 billion CFAF when the social tranche gets introduced; that is, 5.8% of the original increase in revenue.</v>
      </c>
      <c r="I184" s="903"/>
      <c r="J184" s="903"/>
      <c r="K184" s="903"/>
      <c r="L184" s="903"/>
      <c r="M184" s="903"/>
      <c r="N184" s="903"/>
      <c r="O184" s="903"/>
      <c r="P184" s="904"/>
    </row>
    <row r="185" spans="2:17">
      <c r="B185" s="771" t="s">
        <v>928</v>
      </c>
      <c r="C185" s="773">
        <f>tab_elec_Revenues!E5</f>
        <v>101.86154472076838</v>
      </c>
      <c r="D185" s="773">
        <f>tab_elec_Revenues!E11</f>
        <v>22.747666851086542</v>
      </c>
      <c r="E185" s="773">
        <f>tab_elec_Revenues!E17</f>
        <v>22.747666851086507</v>
      </c>
      <c r="F185" s="773">
        <f>tab_elec_Revenues!E23</f>
        <v>117.56309149561802</v>
      </c>
      <c r="H185" s="905"/>
      <c r="I185" s="906"/>
      <c r="J185" s="906"/>
      <c r="K185" s="906"/>
      <c r="L185" s="906"/>
      <c r="M185" s="906"/>
      <c r="N185" s="906"/>
      <c r="O185" s="906"/>
      <c r="P185" s="907"/>
    </row>
    <row r="186" spans="2:17">
      <c r="B186" s="774" t="s">
        <v>11</v>
      </c>
      <c r="C186" s="775">
        <f>tab_elec_Revenues!E7</f>
        <v>8.0243901853063612E-2</v>
      </c>
      <c r="D186" s="776">
        <f>tab_elec_Revenues!E13</f>
        <v>8.0243901853063612E-2</v>
      </c>
      <c r="E186" s="776">
        <f>tab_elec_Revenues!E19</f>
        <v>8.0243901853063612E-2</v>
      </c>
      <c r="F186" s="776">
        <f>tab_elec_Revenues!E25</f>
        <v>8.0243901853063612E-2</v>
      </c>
      <c r="H186" s="905"/>
      <c r="I186" s="906"/>
      <c r="J186" s="906"/>
      <c r="K186" s="906"/>
      <c r="L186" s="906"/>
      <c r="M186" s="906"/>
      <c r="N186" s="906"/>
      <c r="O186" s="906"/>
      <c r="P186" s="907"/>
    </row>
    <row r="187" spans="2:17">
      <c r="B187" s="769" t="s">
        <v>1143</v>
      </c>
      <c r="C187" s="770">
        <f>SUM(C188:C193)</f>
        <v>35.882903046898171</v>
      </c>
      <c r="D187" s="770">
        <f t="shared" ref="D187" si="27">SUM(D188:D193)</f>
        <v>35.8829030468982</v>
      </c>
      <c r="E187" s="770">
        <f t="shared" ref="E187" si="28">SUM(E188:E193)</f>
        <v>35.835498711808562</v>
      </c>
      <c r="F187" s="770">
        <f>SUM(F188:F193)</f>
        <v>35.835498711808469</v>
      </c>
      <c r="H187" s="905"/>
      <c r="I187" s="906"/>
      <c r="J187" s="906"/>
      <c r="K187" s="906"/>
      <c r="L187" s="906"/>
      <c r="M187" s="906"/>
      <c r="N187" s="906"/>
      <c r="O187" s="906"/>
      <c r="P187" s="907"/>
    </row>
    <row r="188" spans="2:17">
      <c r="B188" s="771" t="s">
        <v>25961</v>
      </c>
      <c r="C188" s="773">
        <f>-tab_elec_Revenues!F6</f>
        <v>9.4933542404397198</v>
      </c>
      <c r="D188" s="773">
        <f>-tab_elec_Revenues!F12</f>
        <v>9.4933542404397482</v>
      </c>
      <c r="E188" s="773">
        <f>-tab_elec_Revenues!F18</f>
        <v>9.4933542404397588</v>
      </c>
      <c r="F188" s="773">
        <f>-tab_elec_Revenues!F24</f>
        <v>9.49335424043967</v>
      </c>
      <c r="H188" s="905"/>
      <c r="I188" s="906"/>
      <c r="J188" s="906"/>
      <c r="K188" s="906"/>
      <c r="L188" s="906"/>
      <c r="M188" s="906"/>
      <c r="N188" s="906"/>
      <c r="O188" s="906"/>
      <c r="P188" s="907"/>
    </row>
    <row r="189" spans="2:17">
      <c r="B189" s="771" t="s">
        <v>1138</v>
      </c>
      <c r="C189" s="773">
        <f>-tab_elec_Revenues!F2</f>
        <v>2.1289110085156004E-2</v>
      </c>
      <c r="D189" s="773">
        <f>-tab_elec_Revenues!F8</f>
        <v>2.1289110085156004E-2</v>
      </c>
      <c r="E189" s="773">
        <f>-tab_elec_Revenues!F14</f>
        <v>2.4149039963679022</v>
      </c>
      <c r="F189" s="773">
        <f>-tab_elec_Revenues!F20</f>
        <v>2.4149039963678991</v>
      </c>
      <c r="H189" s="908"/>
      <c r="I189" s="909"/>
      <c r="J189" s="909"/>
      <c r="K189" s="909"/>
      <c r="L189" s="909"/>
      <c r="M189" s="909"/>
      <c r="N189" s="909"/>
      <c r="O189" s="909"/>
      <c r="P189" s="910"/>
    </row>
    <row r="190" spans="2:17">
      <c r="B190" s="771" t="s">
        <v>926</v>
      </c>
      <c r="C190" s="773">
        <f>-tab_elec_Revenues!F3</f>
        <v>11.317306123894083</v>
      </c>
      <c r="D190" s="773">
        <f>-tab_elec_Revenues!F9</f>
        <v>11.317306123894094</v>
      </c>
      <c r="E190" s="773">
        <f>-tab_elec_Revenues!F15</f>
        <v>8.8762869025216915</v>
      </c>
      <c r="F190" s="773">
        <f>-tab_elec_Revenues!F21</f>
        <v>8.8762869025216951</v>
      </c>
    </row>
    <row r="191" spans="2:17">
      <c r="B191" s="771" t="s">
        <v>927</v>
      </c>
      <c r="C191" s="773">
        <f>-tab_elec_Revenues!F4</f>
        <v>7.5219666398766396</v>
      </c>
      <c r="D191" s="773">
        <f>-tab_elec_Revenues!F10</f>
        <v>7.5219666398766254</v>
      </c>
      <c r="E191" s="773">
        <f>-tab_elec_Revenues!F16</f>
        <v>7.5219666398766227</v>
      </c>
      <c r="F191" s="773">
        <f>-tab_elec_Revenues!F22</f>
        <v>7.521966639876621</v>
      </c>
    </row>
    <row r="192" spans="2:17">
      <c r="B192" s="771" t="s">
        <v>928</v>
      </c>
      <c r="C192" s="773">
        <f>-tab_elec_Revenues!F5</f>
        <v>7.5125284248626887</v>
      </c>
      <c r="D192" s="773">
        <f>-tab_elec_Revenues!F11</f>
        <v>7.512528424862694</v>
      </c>
      <c r="E192" s="773">
        <f>-tab_elec_Revenues!F17</f>
        <v>7.5125284248626993</v>
      </c>
      <c r="F192" s="773">
        <f>-tab_elec_Revenues!F23</f>
        <v>7.512528424862702</v>
      </c>
    </row>
    <row r="193" spans="2:6">
      <c r="B193" s="774" t="s">
        <v>11</v>
      </c>
      <c r="C193" s="775">
        <f>-tab_elec_Revenues!F7</f>
        <v>1.6458507739880661E-2</v>
      </c>
      <c r="D193" s="776">
        <f>-tab_elec_Revenues!F13</f>
        <v>1.6458507739880661E-2</v>
      </c>
      <c r="E193" s="776">
        <f>-tab_elec_Revenues!F19</f>
        <v>1.6458507739880661E-2</v>
      </c>
      <c r="F193" s="776">
        <f>-tab_elec_Revenues!F25</f>
        <v>1.6458507739880661E-2</v>
      </c>
    </row>
    <row r="194" spans="2:6">
      <c r="B194" s="769" t="s">
        <v>1144</v>
      </c>
      <c r="C194" s="770">
        <f>C166-C180</f>
        <v>-275.26200424944193</v>
      </c>
      <c r="D194" s="770">
        <f t="shared" ref="D194:F195" si="29">D166-D180</f>
        <v>-76.361916706398432</v>
      </c>
      <c r="E194" s="770">
        <f t="shared" si="29"/>
        <v>-60.548325752285194</v>
      </c>
      <c r="F194" s="770">
        <f t="shared" si="29"/>
        <v>-307.30639324819083</v>
      </c>
    </row>
    <row r="195" spans="2:6">
      <c r="B195" s="769" t="s">
        <v>25964</v>
      </c>
      <c r="C195" s="770">
        <f>C159+C166-C180</f>
        <v>427.29230661947304</v>
      </c>
      <c r="D195" s="770">
        <f t="shared" ref="D195:F195" si="30">D159+D166-D180</f>
        <v>772.23284576960259</v>
      </c>
      <c r="E195" s="770">
        <f t="shared" si="30"/>
        <v>779.63533319100429</v>
      </c>
      <c r="F195" s="770">
        <f t="shared" si="30"/>
        <v>318.77835419129929</v>
      </c>
    </row>
  </sheetData>
  <protectedRanges>
    <protectedRange sqref="F32 F35" name="Range1_1"/>
    <protectedRange sqref="E25:F25 F26:F28 E26:E30 E32:E37" name="Range1_2"/>
    <protectedRange sqref="F29:F30" name="Range2_1"/>
  </protectedRanges>
  <mergeCells count="73">
    <mergeCell ref="H158:P163"/>
    <mergeCell ref="H164:P169"/>
    <mergeCell ref="H170:P175"/>
    <mergeCell ref="H184:P189"/>
    <mergeCell ref="A100:B100"/>
    <mergeCell ref="A101:B101"/>
    <mergeCell ref="A110:B110"/>
    <mergeCell ref="A111:B111"/>
    <mergeCell ref="A107:B107"/>
    <mergeCell ref="A103:B103"/>
    <mergeCell ref="A104:B104"/>
    <mergeCell ref="D137:F137"/>
    <mergeCell ref="A127:B127"/>
    <mergeCell ref="A124:B124"/>
    <mergeCell ref="A113:B113"/>
    <mergeCell ref="A102:B102"/>
    <mergeCell ref="A121:B121"/>
    <mergeCell ref="A122:B122"/>
    <mergeCell ref="A123:B123"/>
    <mergeCell ref="A112:B112"/>
    <mergeCell ref="A118:B118"/>
    <mergeCell ref="A108:B108"/>
    <mergeCell ref="A109:B109"/>
    <mergeCell ref="A120:B120"/>
    <mergeCell ref="A119:B119"/>
    <mergeCell ref="A114:B114"/>
    <mergeCell ref="A115:B115"/>
    <mergeCell ref="A45:F45"/>
    <mergeCell ref="A96:B96"/>
    <mergeCell ref="A2:F2"/>
    <mergeCell ref="A4:F5"/>
    <mergeCell ref="A6:F8"/>
    <mergeCell ref="A9:F11"/>
    <mergeCell ref="A59:B59"/>
    <mergeCell ref="A13:F13"/>
    <mergeCell ref="A24:D24"/>
    <mergeCell ref="A31:D31"/>
    <mergeCell ref="A38:D38"/>
    <mergeCell ref="A23:B23"/>
    <mergeCell ref="A40:B40"/>
    <mergeCell ref="A32:A34"/>
    <mergeCell ref="A35:A37"/>
    <mergeCell ref="A91:B91"/>
    <mergeCell ref="A92:B92"/>
    <mergeCell ref="B146:G151"/>
    <mergeCell ref="D130:F130"/>
    <mergeCell ref="A25:A27"/>
    <mergeCell ref="A28:A30"/>
    <mergeCell ref="A60:B60"/>
    <mergeCell ref="A61:B61"/>
    <mergeCell ref="A84:B84"/>
    <mergeCell ref="A64:B64"/>
    <mergeCell ref="A65:B65"/>
    <mergeCell ref="A66:B66"/>
    <mergeCell ref="A80:F80"/>
    <mergeCell ref="A62:B62"/>
    <mergeCell ref="A41:B41"/>
    <mergeCell ref="A42:B42"/>
    <mergeCell ref="B158:F158"/>
    <mergeCell ref="A63:B63"/>
    <mergeCell ref="A87:B87"/>
    <mergeCell ref="A88:B88"/>
    <mergeCell ref="A89:B89"/>
    <mergeCell ref="A99:B99"/>
    <mergeCell ref="A69:F69"/>
    <mergeCell ref="A71:B71"/>
    <mergeCell ref="A86:B86"/>
    <mergeCell ref="A98:B98"/>
    <mergeCell ref="A85:B85"/>
    <mergeCell ref="A97:B97"/>
    <mergeCell ref="A72:B72"/>
    <mergeCell ref="A73:B73"/>
    <mergeCell ref="A74:B74"/>
  </mergeCells>
  <phoneticPr fontId="50" type="noConversion"/>
  <pageMargins left="0.7" right="0.7" top="0.75" bottom="0.75" header="0.3" footer="0.3"/>
  <pageSetup orientation="portrait" r:id="rId1"/>
  <drawing r:id="rId2"/>
  <legacyDrawing r:id="rId3"/>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68BCB60-F0B9-4008-A9AF-2F4A519F1A9F}">
  <sheetPr>
    <tabColor theme="5" tint="0.59996337778862885"/>
  </sheetPr>
  <dimension ref="A1:AB46"/>
  <sheetViews>
    <sheetView topLeftCell="A19" zoomScale="85" zoomScaleNormal="85" workbookViewId="0">
      <selection activeCell="K39" sqref="K39"/>
    </sheetView>
  </sheetViews>
  <sheetFormatPr baseColWidth="10" defaultColWidth="9.109375" defaultRowHeight="14.4"/>
  <cols>
    <col min="1" max="1" width="3.5546875" style="414" bestFit="1" customWidth="1"/>
    <col min="2" max="14" width="7" style="414" customWidth="1"/>
    <col min="15" max="16384" width="9.109375" style="414"/>
  </cols>
  <sheetData>
    <row r="1" spans="1:28">
      <c r="C1" s="870" t="s">
        <v>1127</v>
      </c>
      <c r="D1" s="870"/>
      <c r="E1" s="870"/>
      <c r="F1" s="870"/>
      <c r="G1" s="870"/>
      <c r="H1" s="870"/>
      <c r="I1" s="865" t="s">
        <v>1128</v>
      </c>
      <c r="J1" s="865"/>
      <c r="K1" s="865"/>
      <c r="L1" s="865"/>
      <c r="M1" s="865"/>
      <c r="N1" s="865"/>
    </row>
    <row r="2" spans="1:28" s="417" customFormat="1" ht="28.8">
      <c r="B2" s="417" t="str">
        <f>tab_elec_tranches!A1</f>
        <v>yd_deciles_pc</v>
      </c>
      <c r="C2" s="753" t="s">
        <v>1129</v>
      </c>
      <c r="D2" s="753" t="s">
        <v>789</v>
      </c>
      <c r="E2" s="753" t="s">
        <v>788</v>
      </c>
      <c r="F2" s="753" t="s">
        <v>787</v>
      </c>
      <c r="G2" s="753" t="s">
        <v>11</v>
      </c>
      <c r="H2" s="753" t="s">
        <v>1130</v>
      </c>
      <c r="I2" s="754" t="s">
        <v>1132</v>
      </c>
      <c r="J2" s="754" t="s">
        <v>1131</v>
      </c>
      <c r="K2" s="754" t="s">
        <v>1133</v>
      </c>
      <c r="L2" s="754" t="s">
        <v>1134</v>
      </c>
      <c r="M2" s="754" t="s">
        <v>11</v>
      </c>
      <c r="N2" s="754" t="s">
        <v>1130</v>
      </c>
    </row>
    <row r="3" spans="1:28" ht="17.399999999999999" customHeight="1">
      <c r="A3" s="866" t="s">
        <v>14</v>
      </c>
      <c r="B3" s="414">
        <f>tab_elec_tranches!A2</f>
        <v>1</v>
      </c>
      <c r="C3" s="290">
        <f>tab_elec_tranches!B2</f>
        <v>0</v>
      </c>
      <c r="D3" s="290">
        <f>tab_elec_tranches!C2</f>
        <v>13.728934268391392</v>
      </c>
      <c r="E3" s="290">
        <f>tab_elec_tranches!D2</f>
        <v>2.2240698582069114</v>
      </c>
      <c r="F3" s="290">
        <f>tab_elec_tranches!E2</f>
        <v>0.76720863901720193</v>
      </c>
      <c r="G3" s="290">
        <f>tab_elec_tranches!F2</f>
        <v>0</v>
      </c>
      <c r="H3" s="290">
        <f>tab_elec_tranches!G2</f>
        <v>83.2797872343845</v>
      </c>
      <c r="I3" s="290">
        <f>tab_elec_cons_groups!B2</f>
        <v>10.904950743894631</v>
      </c>
      <c r="J3" s="290">
        <f>tab_elec_cons_groups!C2</f>
        <v>5.8152620217208764</v>
      </c>
      <c r="K3" s="290">
        <f>tab_elec_cons_groups!D2</f>
        <v>0</v>
      </c>
      <c r="L3" s="290">
        <f>tab_elec_cons_groups!E2</f>
        <v>0</v>
      </c>
      <c r="M3" s="290">
        <f>tab_elec_cons_groups!F2</f>
        <v>0</v>
      </c>
      <c r="N3" s="290">
        <f>tab_elec_cons_groups!G2</f>
        <v>83.2797872343845</v>
      </c>
      <c r="Z3" s="414">
        <f>(I3+J3)/(SUM(I3:M3))</f>
        <v>1</v>
      </c>
      <c r="AA3" s="414">
        <f>(I3)/(SUM(I3:M3))</f>
        <v>0.65220167331364676</v>
      </c>
      <c r="AB3" s="414">
        <f>(J3)/(SUM(I3:M3))</f>
        <v>0.34779832668635324</v>
      </c>
    </row>
    <row r="4" spans="1:28" ht="17.399999999999999" customHeight="1">
      <c r="A4" s="866"/>
      <c r="B4" s="414">
        <f>tab_elec_tranches!A3</f>
        <v>2</v>
      </c>
      <c r="C4" s="290">
        <f>tab_elec_tranches!B3</f>
        <v>0</v>
      </c>
      <c r="D4" s="290">
        <f>tab_elec_tranches!C3</f>
        <v>19.176608856651235</v>
      </c>
      <c r="E4" s="290">
        <f>tab_elec_tranches!D3</f>
        <v>4.6396413129968996</v>
      </c>
      <c r="F4" s="290">
        <f>tab_elec_tranches!E3</f>
        <v>2.9539031337272346</v>
      </c>
      <c r="G4" s="290">
        <f>tab_elec_tranches!F3</f>
        <v>0</v>
      </c>
      <c r="H4" s="290">
        <f>tab_elec_tranches!G3</f>
        <v>73.22984669662462</v>
      </c>
      <c r="I4" s="290">
        <f>tab_elec_cons_groups!B3</f>
        <v>15.235111685951457</v>
      </c>
      <c r="J4" s="290">
        <f>tab_elec_cons_groups!C3</f>
        <v>11.397726390888199</v>
      </c>
      <c r="K4" s="290">
        <f>tab_elec_cons_groups!D3</f>
        <v>0.13731522653571512</v>
      </c>
      <c r="L4" s="290">
        <f>tab_elec_cons_groups!E3</f>
        <v>0</v>
      </c>
      <c r="M4" s="290">
        <f>tab_elec_cons_groups!F3</f>
        <v>0</v>
      </c>
      <c r="N4" s="290">
        <f>tab_elec_cons_groups!G3</f>
        <v>73.22984669662462</v>
      </c>
      <c r="Z4" s="414">
        <f t="shared" ref="Z4:Z12" si="0">(I4+J4)/(SUM(I4:M4))</f>
        <v>0.9948705849765006</v>
      </c>
      <c r="AA4" s="414">
        <f t="shared" ref="AA4:AA12" si="1">(I4)/(SUM(I4:M4))</f>
        <v>0.5691081225160749</v>
      </c>
      <c r="AB4" s="414">
        <f t="shared" ref="AB4:AB12" si="2">(J4)/(SUM(I4:M4))</f>
        <v>0.42576246246042576</v>
      </c>
    </row>
    <row r="5" spans="1:28" ht="17.399999999999999" customHeight="1">
      <c r="A5" s="866"/>
      <c r="B5" s="414">
        <f>tab_elec_tranches!A4</f>
        <v>3</v>
      </c>
      <c r="C5" s="290">
        <f>tab_elec_tranches!B4</f>
        <v>0</v>
      </c>
      <c r="D5" s="290">
        <f>tab_elec_tranches!C4</f>
        <v>21.922011140181837</v>
      </c>
      <c r="E5" s="290">
        <f>tab_elec_tranches!D4</f>
        <v>8.5772679486939545</v>
      </c>
      <c r="F5" s="290">
        <f>tab_elec_tranches!E4</f>
        <v>4.566171388924162</v>
      </c>
      <c r="G5" s="290">
        <f>tab_elec_tranches!F4</f>
        <v>8.4132656643387468E-2</v>
      </c>
      <c r="H5" s="290">
        <f>tab_elec_tranches!G4</f>
        <v>64.850416865556653</v>
      </c>
      <c r="I5" s="290">
        <f>tab_elec_cons_groups!B4</f>
        <v>19.528493507867537</v>
      </c>
      <c r="J5" s="290">
        <f>tab_elec_cons_groups!C4</f>
        <v>15.381794279264291</v>
      </c>
      <c r="K5" s="290">
        <f>tab_elec_cons_groups!D4</f>
        <v>0.1551626906681263</v>
      </c>
      <c r="L5" s="290">
        <f>tab_elec_cons_groups!E4</f>
        <v>0</v>
      </c>
      <c r="M5" s="290">
        <f>tab_elec_cons_groups!F4</f>
        <v>8.4132656643387468E-2</v>
      </c>
      <c r="N5" s="290">
        <f>tab_elec_cons_groups!G4</f>
        <v>64.850416865556653</v>
      </c>
      <c r="Z5" s="414">
        <f t="shared" si="0"/>
        <v>0.99319208576681439</v>
      </c>
      <c r="AA5" s="414">
        <f t="shared" si="1"/>
        <v>0.55558250671631482</v>
      </c>
      <c r="AB5" s="414">
        <f t="shared" si="2"/>
        <v>0.43760957905049952</v>
      </c>
    </row>
    <row r="6" spans="1:28" ht="17.399999999999999" customHeight="1">
      <c r="A6" s="866"/>
      <c r="B6" s="414">
        <f>tab_elec_tranches!A5</f>
        <v>4</v>
      </c>
      <c r="C6" s="290">
        <f>tab_elec_tranches!B5</f>
        <v>0.12833871172143901</v>
      </c>
      <c r="D6" s="290">
        <f>tab_elec_tranches!C5</f>
        <v>29.700843164240489</v>
      </c>
      <c r="E6" s="290">
        <f>tab_elec_tranches!D5</f>
        <v>10.888776919205515</v>
      </c>
      <c r="F6" s="290">
        <f>tab_elec_tranches!E5</f>
        <v>7.3709076133044089</v>
      </c>
      <c r="G6" s="290">
        <f>tab_elec_tranches!F5</f>
        <v>0</v>
      </c>
      <c r="H6" s="290">
        <f>tab_elec_tranches!G5</f>
        <v>51.911133591528149</v>
      </c>
      <c r="I6" s="290">
        <f>tab_elec_cons_groups!B5</f>
        <v>29.472685485998056</v>
      </c>
      <c r="J6" s="290">
        <f>tab_elec_cons_groups!C5</f>
        <v>18.555138729361072</v>
      </c>
      <c r="K6" s="290">
        <f>tab_elec_cons_groups!D5</f>
        <v>0</v>
      </c>
      <c r="L6" s="290">
        <f>tab_elec_cons_groups!E5</f>
        <v>6.1042193112722271E-2</v>
      </c>
      <c r="M6" s="290">
        <f>tab_elec_cons_groups!F5</f>
        <v>0</v>
      </c>
      <c r="N6" s="290">
        <f>tab_elec_cons_groups!G5</f>
        <v>51.911133591528149</v>
      </c>
      <c r="Z6" s="414">
        <f t="shared" si="0"/>
        <v>0.99873063771987847</v>
      </c>
      <c r="AA6" s="414">
        <f t="shared" si="1"/>
        <v>0.61287960576267253</v>
      </c>
      <c r="AB6" s="414">
        <f t="shared" si="2"/>
        <v>0.38585103195720577</v>
      </c>
    </row>
    <row r="7" spans="1:28" ht="17.399999999999999" customHeight="1">
      <c r="A7" s="866"/>
      <c r="B7" s="414">
        <f>tab_elec_tranches!A6</f>
        <v>5</v>
      </c>
      <c r="C7" s="290">
        <f>tab_elec_tranches!B6</f>
        <v>0</v>
      </c>
      <c r="D7" s="290">
        <f>tab_elec_tranches!C6</f>
        <v>32.489648060634337</v>
      </c>
      <c r="E7" s="290">
        <f>tab_elec_tranches!D6</f>
        <v>16.134674492338739</v>
      </c>
      <c r="F7" s="290">
        <f>tab_elec_tranches!E6</f>
        <v>6.0006080699687567</v>
      </c>
      <c r="G7" s="290">
        <f>tab_elec_tranches!F6</f>
        <v>7.6483990196789864E-2</v>
      </c>
      <c r="H7" s="290">
        <f>tab_elec_tranches!G6</f>
        <v>45.298585386861376</v>
      </c>
      <c r="I7" s="290">
        <f>tab_elec_cons_groups!B6</f>
        <v>32.000965496289155</v>
      </c>
      <c r="J7" s="290">
        <f>tab_elec_cons_groups!C6</f>
        <v>22.555129531936196</v>
      </c>
      <c r="K7" s="290">
        <f>tab_elec_cons_groups!D6</f>
        <v>6.8835594716478044E-2</v>
      </c>
      <c r="L7" s="290">
        <f>tab_elec_cons_groups!E6</f>
        <v>0</v>
      </c>
      <c r="M7" s="290">
        <f>tab_elec_cons_groups!F6</f>
        <v>7.6483990196789864E-2</v>
      </c>
      <c r="N7" s="290">
        <f>tab_elec_cons_groups!G6</f>
        <v>45.298585386861376</v>
      </c>
      <c r="Z7" s="414">
        <f t="shared" si="0"/>
        <v>0.99734340353095063</v>
      </c>
      <c r="AA7" s="414">
        <f t="shared" si="1"/>
        <v>0.58501166236024382</v>
      </c>
      <c r="AB7" s="414">
        <f t="shared" si="2"/>
        <v>0.41233174117070687</v>
      </c>
    </row>
    <row r="8" spans="1:28" ht="17.399999999999999" customHeight="1">
      <c r="A8" s="866"/>
      <c r="B8" s="414">
        <f>tab_elec_tranches!A7</f>
        <v>6</v>
      </c>
      <c r="C8" s="290">
        <f>tab_elec_tranches!B7</f>
        <v>0</v>
      </c>
      <c r="D8" s="290">
        <f>tab_elec_tranches!C7</f>
        <v>31.616988022640047</v>
      </c>
      <c r="E8" s="290">
        <f>tab_elec_tranches!D7</f>
        <v>18.86075046122593</v>
      </c>
      <c r="F8" s="290">
        <f>tab_elec_tranches!E7</f>
        <v>15.051986068740106</v>
      </c>
      <c r="G8" s="290">
        <f>tab_elec_tranches!F7</f>
        <v>0</v>
      </c>
      <c r="H8" s="290">
        <f>tab_elec_tranches!G7</f>
        <v>34.470275447393917</v>
      </c>
      <c r="I8" s="290">
        <f>tab_elec_cons_groups!B7</f>
        <v>40.025886527777118</v>
      </c>
      <c r="J8" s="290">
        <f>tab_elec_cons_groups!C7</f>
        <v>25.174684778837392</v>
      </c>
      <c r="K8" s="290">
        <f>tab_elec_cons_groups!D7</f>
        <v>0.2362092299691258</v>
      </c>
      <c r="L8" s="290">
        <f>tab_elec_cons_groups!E7</f>
        <v>9.2944016022451365E-2</v>
      </c>
      <c r="M8" s="290">
        <f>tab_elec_cons_groups!F7</f>
        <v>0</v>
      </c>
      <c r="N8" s="290">
        <f>tab_elec_cons_groups!G7</f>
        <v>34.470275447393902</v>
      </c>
      <c r="Z8" s="414">
        <f t="shared" si="0"/>
        <v>0.99497703907289681</v>
      </c>
      <c r="AA8" s="414">
        <f t="shared" si="1"/>
        <v>0.61080504764894983</v>
      </c>
      <c r="AB8" s="414">
        <f t="shared" si="2"/>
        <v>0.38417199142394698</v>
      </c>
    </row>
    <row r="9" spans="1:28" ht="17.399999999999999" customHeight="1">
      <c r="A9" s="866"/>
      <c r="B9" s="414">
        <f>tab_elec_tranches!A8</f>
        <v>7</v>
      </c>
      <c r="C9" s="290">
        <f>tab_elec_tranches!B8</f>
        <v>0</v>
      </c>
      <c r="D9" s="290">
        <f>tab_elec_tranches!C8</f>
        <v>41.101975808419716</v>
      </c>
      <c r="E9" s="290">
        <f>tab_elec_tranches!D8</f>
        <v>24.378170706322237</v>
      </c>
      <c r="F9" s="290">
        <f>tab_elec_tranches!E8</f>
        <v>10.408302204961089</v>
      </c>
      <c r="G9" s="290">
        <f>tab_elec_tranches!F8</f>
        <v>0.1504198555077739</v>
      </c>
      <c r="H9" s="290">
        <f>tab_elec_tranches!G8</f>
        <v>23.961131424789183</v>
      </c>
      <c r="I9" s="290">
        <f>tab_elec_cons_groups!B8</f>
        <v>49.012932337473316</v>
      </c>
      <c r="J9" s="290">
        <f>tab_elec_cons_groups!C8</f>
        <v>26.745528555160764</v>
      </c>
      <c r="K9" s="290">
        <f>tab_elec_cons_groups!D8</f>
        <v>0</v>
      </c>
      <c r="L9" s="290">
        <f>tab_elec_cons_groups!E8</f>
        <v>0.12998782706896841</v>
      </c>
      <c r="M9" s="290">
        <f>tab_elec_cons_groups!F8</f>
        <v>0.1504198555077739</v>
      </c>
      <c r="N9" s="290">
        <f>tab_elec_cons_groups!G8</f>
        <v>23.961131424789183</v>
      </c>
      <c r="Z9" s="414">
        <f t="shared" si="0"/>
        <v>0.99631231121884201</v>
      </c>
      <c r="AA9" s="414">
        <f t="shared" si="1"/>
        <v>0.64457734913551645</v>
      </c>
      <c r="AB9" s="414">
        <f t="shared" si="2"/>
        <v>0.35173496208332566</v>
      </c>
    </row>
    <row r="10" spans="1:28" ht="17.399999999999999" customHeight="1">
      <c r="A10" s="866"/>
      <c r="B10" s="414">
        <f>tab_elec_tranches!A9</f>
        <v>8</v>
      </c>
      <c r="C10" s="290">
        <f>tab_elec_tranches!B9</f>
        <v>0</v>
      </c>
      <c r="D10" s="290">
        <f>tab_elec_tranches!C9</f>
        <v>32.220071553701061</v>
      </c>
      <c r="E10" s="290">
        <f>tab_elec_tranches!D9</f>
        <v>29.53288767718178</v>
      </c>
      <c r="F10" s="290">
        <f>tab_elec_tranches!E9</f>
        <v>22.169628676084368</v>
      </c>
      <c r="G10" s="290">
        <f>tab_elec_tranches!F9</f>
        <v>4.5880125666682876E-2</v>
      </c>
      <c r="H10" s="290">
        <f>tab_elec_tranches!G9</f>
        <v>16.031531967366107</v>
      </c>
      <c r="I10" s="290">
        <f>tab_elec_cons_groups!B9</f>
        <v>54.900900293075473</v>
      </c>
      <c r="J10" s="290">
        <f>tab_elec_cons_groups!C9</f>
        <v>28.975807488225051</v>
      </c>
      <c r="K10" s="290">
        <f>tab_elec_cons_groups!D9</f>
        <v>0</v>
      </c>
      <c r="L10" s="290">
        <f>tab_elec_cons_groups!E9</f>
        <v>4.5880125666682876E-2</v>
      </c>
      <c r="M10" s="290">
        <f>tab_elec_cons_groups!F9</f>
        <v>4.5880125666682876E-2</v>
      </c>
      <c r="N10" s="290">
        <f>tab_elec_cons_groups!G9</f>
        <v>16.031531967366107</v>
      </c>
      <c r="Z10" s="414">
        <f t="shared" si="0"/>
        <v>0.99890720584186787</v>
      </c>
      <c r="AA10" s="414">
        <f t="shared" si="1"/>
        <v>0.65382758051199097</v>
      </c>
      <c r="AB10" s="414">
        <f t="shared" si="2"/>
        <v>0.3450796253298769</v>
      </c>
    </row>
    <row r="11" spans="1:28" ht="17.399999999999999" customHeight="1">
      <c r="A11" s="866"/>
      <c r="B11" s="414">
        <f>tab_elec_tranches!A10</f>
        <v>9</v>
      </c>
      <c r="C11" s="290">
        <f>tab_elec_tranches!B10</f>
        <v>0.10329709306624174</v>
      </c>
      <c r="D11" s="290">
        <f>tab_elec_tranches!C10</f>
        <v>28.261205282655826</v>
      </c>
      <c r="E11" s="290">
        <f>tab_elec_tranches!D10</f>
        <v>30.937259382732108</v>
      </c>
      <c r="F11" s="290">
        <f>tab_elec_tranches!E10</f>
        <v>30.566080746550099</v>
      </c>
      <c r="G11" s="290">
        <f>tab_elec_tranches!F10</f>
        <v>0</v>
      </c>
      <c r="H11" s="290">
        <f>tab_elec_tranches!G10</f>
        <v>10.13215749499572</v>
      </c>
      <c r="I11" s="290">
        <f>tab_elec_cons_groups!B10</f>
        <v>66.24627790082252</v>
      </c>
      <c r="J11" s="290">
        <f>tab_elec_cons_groups!C10</f>
        <v>23.231296254082523</v>
      </c>
      <c r="K11" s="290">
        <f>tab_elec_cons_groups!D10</f>
        <v>0.33846281683747348</v>
      </c>
      <c r="L11" s="290">
        <f>tab_elec_cons_groups!E10</f>
        <v>5.1805533261759622E-2</v>
      </c>
      <c r="M11" s="290">
        <f>tab_elec_cons_groups!F10</f>
        <v>0</v>
      </c>
      <c r="N11" s="290">
        <f>tab_elec_cons_groups!G10</f>
        <v>10.132157494995731</v>
      </c>
      <c r="Z11" s="414">
        <f t="shared" si="0"/>
        <v>0.99565730811800113</v>
      </c>
      <c r="AA11" s="414">
        <f t="shared" si="1"/>
        <v>0.73715220099039991</v>
      </c>
      <c r="AB11" s="414">
        <f t="shared" si="2"/>
        <v>0.25850510712760122</v>
      </c>
    </row>
    <row r="12" spans="1:28" ht="17.399999999999999" customHeight="1">
      <c r="A12" s="866"/>
      <c r="B12" s="414">
        <f>tab_elec_tranches!A11</f>
        <v>10</v>
      </c>
      <c r="C12" s="290">
        <f>tab_elec_tranches!B11</f>
        <v>7.4515136688096645E-2</v>
      </c>
      <c r="D12" s="290">
        <f>tab_elec_tranches!C11</f>
        <v>23.545160522997275</v>
      </c>
      <c r="E12" s="290">
        <f>tab_elec_tranches!D11</f>
        <v>27.084504829265477</v>
      </c>
      <c r="F12" s="290">
        <f>tab_elec_tranches!E11</f>
        <v>44.629075063143311</v>
      </c>
      <c r="G12" s="290">
        <f>tab_elec_tranches!F11</f>
        <v>1.6101260146961418E-2</v>
      </c>
      <c r="H12" s="290">
        <f>tab_elec_tranches!G11</f>
        <v>4.6506431877588845</v>
      </c>
      <c r="I12" s="290">
        <f>tab_elec_cons_groups!B11</f>
        <v>65.21665875503831</v>
      </c>
      <c r="J12" s="290">
        <f>tab_elec_cons_groups!C11</f>
        <v>27.075455623771909</v>
      </c>
      <c r="K12" s="290">
        <f>tab_elec_cons_groups!D11</f>
        <v>2.388041603971832</v>
      </c>
      <c r="L12" s="290">
        <f>tab_elec_cons_groups!E11</f>
        <v>0.65309956931210211</v>
      </c>
      <c r="M12" s="290">
        <f>tab_elec_cons_groups!F11</f>
        <v>1.6101260146961418E-2</v>
      </c>
      <c r="N12" s="290">
        <f>tab_elec_cons_groups!G11</f>
        <v>4.6506431877588845</v>
      </c>
      <c r="Z12" s="414">
        <f t="shared" si="0"/>
        <v>0.96793641262362029</v>
      </c>
      <c r="AA12" s="414">
        <f t="shared" si="1"/>
        <v>0.68397586449860226</v>
      </c>
      <c r="AB12" s="414">
        <f t="shared" si="2"/>
        <v>0.28396054812501798</v>
      </c>
    </row>
    <row r="13" spans="1:28" ht="17.399999999999999" customHeight="1">
      <c r="A13" s="867" t="s">
        <v>423</v>
      </c>
      <c r="B13" s="414">
        <f>tab_elec_tranches!A12</f>
        <v>1</v>
      </c>
      <c r="C13" s="290">
        <f>tab_elec_tranches!B12</f>
        <v>0</v>
      </c>
      <c r="D13" s="290">
        <f>tab_elec_tranches!C12</f>
        <v>13.728934268391392</v>
      </c>
      <c r="E13" s="290">
        <f>tab_elec_tranches!D12</f>
        <v>2.2240698582069114</v>
      </c>
      <c r="F13" s="290">
        <f>tab_elec_tranches!E12</f>
        <v>0.76720863901720193</v>
      </c>
      <c r="G13" s="290">
        <f>tab_elec_tranches!F12</f>
        <v>0</v>
      </c>
      <c r="H13" s="290">
        <f>tab_elec_tranches!G12</f>
        <v>83.2797872343845</v>
      </c>
      <c r="I13" s="290">
        <f>tab_elec_cons_groups!B12</f>
        <v>10.904950743894631</v>
      </c>
      <c r="J13" s="290">
        <f>tab_elec_cons_groups!C12</f>
        <v>5.8152620217208764</v>
      </c>
      <c r="K13" s="290">
        <f>tab_elec_cons_groups!D12</f>
        <v>0</v>
      </c>
      <c r="L13" s="290">
        <f>tab_elec_cons_groups!E12</f>
        <v>0</v>
      </c>
      <c r="M13" s="290">
        <f>tab_elec_cons_groups!F12</f>
        <v>0</v>
      </c>
      <c r="N13" s="290">
        <f>tab_elec_cons_groups!G12</f>
        <v>83.2797872343845</v>
      </c>
      <c r="Z13" s="414">
        <f>(C13+D13)/(SUM(I13:M13))</f>
        <v>0.82109806022471388</v>
      </c>
      <c r="AA13" s="414">
        <f>(E13)/(SUM(I13:M13))</f>
        <v>0.13301683952136231</v>
      </c>
      <c r="AB13" s="414">
        <f>(F13)/(SUM(I13:M13))</f>
        <v>4.5885100253923672E-2</v>
      </c>
    </row>
    <row r="14" spans="1:28" ht="17.399999999999999" customHeight="1">
      <c r="A14" s="867"/>
      <c r="B14" s="414">
        <f>tab_elec_tranches!A13</f>
        <v>2</v>
      </c>
      <c r="C14" s="290">
        <f>tab_elec_tranches!B13</f>
        <v>0</v>
      </c>
      <c r="D14" s="290">
        <f>tab_elec_tranches!C13</f>
        <v>19.176608856651235</v>
      </c>
      <c r="E14" s="290">
        <f>tab_elec_tranches!D13</f>
        <v>4.6396413129968996</v>
      </c>
      <c r="F14" s="290">
        <f>tab_elec_tranches!E13</f>
        <v>2.9539031337272346</v>
      </c>
      <c r="G14" s="290">
        <f>tab_elec_tranches!F13</f>
        <v>0</v>
      </c>
      <c r="H14" s="290">
        <f>tab_elec_tranches!G13</f>
        <v>73.22984669662462</v>
      </c>
      <c r="I14" s="290">
        <f>tab_elec_cons_groups!B13</f>
        <v>15.235111685951457</v>
      </c>
      <c r="J14" s="290">
        <f>tab_elec_cons_groups!C13</f>
        <v>11.397726390888199</v>
      </c>
      <c r="K14" s="290">
        <f>tab_elec_cons_groups!D13</f>
        <v>0.13731522653571512</v>
      </c>
      <c r="L14" s="290">
        <f>tab_elec_cons_groups!E13</f>
        <v>0</v>
      </c>
      <c r="M14" s="290">
        <f>tab_elec_cons_groups!F13</f>
        <v>0</v>
      </c>
      <c r="N14" s="290">
        <f>tab_elec_cons_groups!G13</f>
        <v>73.22984669662462</v>
      </c>
      <c r="Z14" s="414">
        <f t="shared" ref="Z14:Z22" si="3">(C14+D14)/(SUM(I14:M14))</f>
        <v>0.71634288527713863</v>
      </c>
      <c r="AA14" s="414">
        <f t="shared" ref="AA14:AA22" si="4">(E14)/(SUM(I14:M14))</f>
        <v>0.17331396127686355</v>
      </c>
      <c r="AB14" s="414">
        <f t="shared" ref="AB14:AB22" si="5">(F14)/(SUM(I14:M14))</f>
        <v>0.11034315344599785</v>
      </c>
    </row>
    <row r="15" spans="1:28" ht="17.399999999999999" customHeight="1">
      <c r="A15" s="867"/>
      <c r="B15" s="414">
        <f>tab_elec_tranches!A14</f>
        <v>3</v>
      </c>
      <c r="C15" s="290">
        <f>tab_elec_tranches!B14</f>
        <v>0</v>
      </c>
      <c r="D15" s="290">
        <f>tab_elec_tranches!C14</f>
        <v>21.922011140181837</v>
      </c>
      <c r="E15" s="290">
        <f>tab_elec_tranches!D14</f>
        <v>8.5772679486939545</v>
      </c>
      <c r="F15" s="290">
        <f>tab_elec_tranches!E14</f>
        <v>4.566171388924162</v>
      </c>
      <c r="G15" s="290">
        <f>tab_elec_tranches!F14</f>
        <v>8.4132656643387468E-2</v>
      </c>
      <c r="H15" s="290">
        <f>tab_elec_tranches!G14</f>
        <v>64.850416865556653</v>
      </c>
      <c r="I15" s="290">
        <f>tab_elec_cons_groups!B14</f>
        <v>19.528493507867537</v>
      </c>
      <c r="J15" s="290">
        <f>tab_elec_cons_groups!C14</f>
        <v>15.381794279264291</v>
      </c>
      <c r="K15" s="290">
        <f>tab_elec_cons_groups!D14</f>
        <v>0.1551626906681263</v>
      </c>
      <c r="L15" s="290">
        <f>tab_elec_cons_groups!E14</f>
        <v>0</v>
      </c>
      <c r="M15" s="290">
        <f>tab_elec_cons_groups!F14</f>
        <v>8.4132656643387468E-2</v>
      </c>
      <c r="N15" s="290">
        <f>tab_elec_cons_groups!G14</f>
        <v>64.850416865556653</v>
      </c>
      <c r="Z15" s="414">
        <f t="shared" si="3"/>
        <v>0.62367769928685979</v>
      </c>
      <c r="AA15" s="414">
        <f t="shared" si="4"/>
        <v>0.24402189681416231</v>
      </c>
      <c r="AB15" s="414">
        <f t="shared" si="5"/>
        <v>0.12990684331757368</v>
      </c>
    </row>
    <row r="16" spans="1:28" ht="17.399999999999999" customHeight="1">
      <c r="A16" s="867"/>
      <c r="B16" s="414">
        <f>tab_elec_tranches!A15</f>
        <v>4</v>
      </c>
      <c r="C16" s="290">
        <f>tab_elec_tranches!B15</f>
        <v>0.12833871172143901</v>
      </c>
      <c r="D16" s="290">
        <f>tab_elec_tranches!C15</f>
        <v>29.700843164240489</v>
      </c>
      <c r="E16" s="290">
        <f>tab_elec_tranches!D15</f>
        <v>10.888776919205515</v>
      </c>
      <c r="F16" s="290">
        <f>tab_elec_tranches!E15</f>
        <v>7.3709076133044089</v>
      </c>
      <c r="G16" s="290">
        <f>tab_elec_tranches!F15</f>
        <v>0</v>
      </c>
      <c r="H16" s="290">
        <f>tab_elec_tranches!G15</f>
        <v>51.911133591528149</v>
      </c>
      <c r="I16" s="290">
        <f>tab_elec_cons_groups!B15</f>
        <v>29.472685485998056</v>
      </c>
      <c r="J16" s="290">
        <f>tab_elec_cons_groups!C15</f>
        <v>18.555138729361072</v>
      </c>
      <c r="K16" s="290">
        <f>tab_elec_cons_groups!D15</f>
        <v>0</v>
      </c>
      <c r="L16" s="290">
        <f>tab_elec_cons_groups!E15</f>
        <v>6.1042193112722271E-2</v>
      </c>
      <c r="M16" s="290">
        <f>tab_elec_cons_groups!F15</f>
        <v>0</v>
      </c>
      <c r="N16" s="290">
        <f>tab_elec_cons_groups!G15</f>
        <v>51.911133591528149</v>
      </c>
      <c r="Z16" s="414">
        <f t="shared" si="3"/>
        <v>0.62029288905647606</v>
      </c>
      <c r="AA16" s="414">
        <f t="shared" si="4"/>
        <v>0.22643030980840986</v>
      </c>
      <c r="AB16" s="414">
        <f t="shared" si="5"/>
        <v>0.1532768011351141</v>
      </c>
    </row>
    <row r="17" spans="1:28" ht="17.399999999999999" customHeight="1">
      <c r="A17" s="867"/>
      <c r="B17" s="414">
        <f>tab_elec_tranches!A16</f>
        <v>5</v>
      </c>
      <c r="C17" s="290">
        <f>tab_elec_tranches!B16</f>
        <v>0</v>
      </c>
      <c r="D17" s="290">
        <f>tab_elec_tranches!C16</f>
        <v>32.489648060634337</v>
      </c>
      <c r="E17" s="290">
        <f>tab_elec_tranches!D16</f>
        <v>16.134674492338739</v>
      </c>
      <c r="F17" s="290">
        <f>tab_elec_tranches!E16</f>
        <v>6.0006080699687567</v>
      </c>
      <c r="G17" s="290">
        <f>tab_elec_tranches!F16</f>
        <v>7.6483990196789864E-2</v>
      </c>
      <c r="H17" s="290">
        <f>tab_elec_tranches!G16</f>
        <v>45.298585386861376</v>
      </c>
      <c r="I17" s="290">
        <f>tab_elec_cons_groups!B16</f>
        <v>32.000965496289155</v>
      </c>
      <c r="J17" s="290">
        <f>tab_elec_cons_groups!C16</f>
        <v>22.555129531936196</v>
      </c>
      <c r="K17" s="290">
        <f>tab_elec_cons_groups!D16</f>
        <v>6.8835594716478044E-2</v>
      </c>
      <c r="L17" s="290">
        <f>tab_elec_cons_groups!E16</f>
        <v>0</v>
      </c>
      <c r="M17" s="290">
        <f>tab_elec_cons_groups!F16</f>
        <v>7.6483990196789864E-2</v>
      </c>
      <c r="N17" s="290">
        <f>tab_elec_cons_groups!G16</f>
        <v>45.298585386861376</v>
      </c>
      <c r="Z17" s="414">
        <f t="shared" si="3"/>
        <v>0.59394529904589921</v>
      </c>
      <c r="AA17" s="414">
        <f t="shared" si="4"/>
        <v>0.29495899889330074</v>
      </c>
      <c r="AB17" s="414">
        <f t="shared" si="5"/>
        <v>0.10969749342693386</v>
      </c>
    </row>
    <row r="18" spans="1:28" ht="17.399999999999999" customHeight="1">
      <c r="A18" s="867"/>
      <c r="B18" s="414">
        <f>tab_elec_tranches!A17</f>
        <v>6</v>
      </c>
      <c r="C18" s="290">
        <f>tab_elec_tranches!B17</f>
        <v>0</v>
      </c>
      <c r="D18" s="290">
        <f>tab_elec_tranches!C17</f>
        <v>31.616988022640047</v>
      </c>
      <c r="E18" s="290">
        <f>tab_elec_tranches!D17</f>
        <v>18.86075046122593</v>
      </c>
      <c r="F18" s="290">
        <f>tab_elec_tranches!E17</f>
        <v>15.051986068740106</v>
      </c>
      <c r="G18" s="290">
        <f>tab_elec_tranches!F17</f>
        <v>0</v>
      </c>
      <c r="H18" s="290">
        <f>tab_elec_tranches!G17</f>
        <v>34.470275447393917</v>
      </c>
      <c r="I18" s="290">
        <f>tab_elec_cons_groups!B17</f>
        <v>40.025886527777118</v>
      </c>
      <c r="J18" s="290">
        <f>tab_elec_cons_groups!C17</f>
        <v>25.174684778837392</v>
      </c>
      <c r="K18" s="290">
        <f>tab_elec_cons_groups!D17</f>
        <v>0.2362092299691258</v>
      </c>
      <c r="L18" s="290">
        <f>tab_elec_cons_groups!E17</f>
        <v>9.2944016022451365E-2</v>
      </c>
      <c r="M18" s="290">
        <f>tab_elec_cons_groups!F17</f>
        <v>0</v>
      </c>
      <c r="N18" s="290">
        <f>tab_elec_cons_groups!G17</f>
        <v>34.470275447393902</v>
      </c>
      <c r="Z18" s="414">
        <f t="shared" si="3"/>
        <v>0.48248315155450561</v>
      </c>
      <c r="AA18" s="414">
        <f t="shared" si="4"/>
        <v>0.28781977324023172</v>
      </c>
      <c r="AB18" s="414">
        <f t="shared" si="5"/>
        <v>0.22969707520526267</v>
      </c>
    </row>
    <row r="19" spans="1:28" ht="17.399999999999999" customHeight="1">
      <c r="A19" s="867"/>
      <c r="B19" s="414">
        <f>tab_elec_tranches!A18</f>
        <v>7</v>
      </c>
      <c r="C19" s="290">
        <f>tab_elec_tranches!B18</f>
        <v>0</v>
      </c>
      <c r="D19" s="290">
        <f>tab_elec_tranches!C18</f>
        <v>41.101975808419716</v>
      </c>
      <c r="E19" s="290">
        <f>tab_elec_tranches!D18</f>
        <v>24.378170706322237</v>
      </c>
      <c r="F19" s="290">
        <f>tab_elec_tranches!E18</f>
        <v>10.408302204961089</v>
      </c>
      <c r="G19" s="290">
        <f>tab_elec_tranches!F18</f>
        <v>0.1504198555077739</v>
      </c>
      <c r="H19" s="290">
        <f>tab_elec_tranches!G18</f>
        <v>23.961131424789183</v>
      </c>
      <c r="I19" s="290">
        <f>tab_elec_cons_groups!B18</f>
        <v>49.012932337473316</v>
      </c>
      <c r="J19" s="290">
        <f>tab_elec_cons_groups!C18</f>
        <v>26.745528555160764</v>
      </c>
      <c r="K19" s="290">
        <f>tab_elec_cons_groups!D18</f>
        <v>0</v>
      </c>
      <c r="L19" s="290">
        <f>tab_elec_cons_groups!E18</f>
        <v>0.12998782706896841</v>
      </c>
      <c r="M19" s="290">
        <f>tab_elec_cons_groups!F18</f>
        <v>0.1504198555077739</v>
      </c>
      <c r="N19" s="290">
        <f>tab_elec_cons_groups!G18</f>
        <v>23.961131424789183</v>
      </c>
      <c r="Z19" s="414">
        <f t="shared" si="3"/>
        <v>0.54053902403565257</v>
      </c>
      <c r="AA19" s="414">
        <f t="shared" si="4"/>
        <v>0.32060143927851237</v>
      </c>
      <c r="AB19" s="414">
        <f t="shared" si="5"/>
        <v>0.13688133976725508</v>
      </c>
    </row>
    <row r="20" spans="1:28" ht="17.399999999999999" customHeight="1">
      <c r="A20" s="867"/>
      <c r="B20" s="414">
        <f>tab_elec_tranches!A19</f>
        <v>8</v>
      </c>
      <c r="C20" s="290">
        <f>tab_elec_tranches!B19</f>
        <v>0</v>
      </c>
      <c r="D20" s="290">
        <f>tab_elec_tranches!C19</f>
        <v>32.220071553701061</v>
      </c>
      <c r="E20" s="290">
        <f>tab_elec_tranches!D19</f>
        <v>29.53288767718178</v>
      </c>
      <c r="F20" s="290">
        <f>tab_elec_tranches!E19</f>
        <v>22.169628676084368</v>
      </c>
      <c r="G20" s="290">
        <f>tab_elec_tranches!F19</f>
        <v>4.5880125666682876E-2</v>
      </c>
      <c r="H20" s="290">
        <f>tab_elec_tranches!G19</f>
        <v>16.031531967366107</v>
      </c>
      <c r="I20" s="290">
        <f>tab_elec_cons_groups!B19</f>
        <v>54.900900293075473</v>
      </c>
      <c r="J20" s="290">
        <f>tab_elec_cons_groups!C19</f>
        <v>28.975807488225051</v>
      </c>
      <c r="K20" s="290">
        <f>tab_elec_cons_groups!D19</f>
        <v>0</v>
      </c>
      <c r="L20" s="290">
        <f>tab_elec_cons_groups!E19</f>
        <v>4.5880125666682876E-2</v>
      </c>
      <c r="M20" s="290">
        <f>tab_elec_cons_groups!F19</f>
        <v>4.5880125666682876E-2</v>
      </c>
      <c r="N20" s="290">
        <f>tab_elec_cons_groups!G19</f>
        <v>16.031531967366107</v>
      </c>
      <c r="Z20" s="414">
        <f t="shared" si="3"/>
        <v>0.38371632004979422</v>
      </c>
      <c r="AA20" s="414">
        <f t="shared" si="4"/>
        <v>0.35171402276511682</v>
      </c>
      <c r="AB20" s="414">
        <f t="shared" si="5"/>
        <v>0.26402326010602289</v>
      </c>
    </row>
    <row r="21" spans="1:28" ht="17.399999999999999" customHeight="1">
      <c r="A21" s="867"/>
      <c r="B21" s="414">
        <f>tab_elec_tranches!A20</f>
        <v>9</v>
      </c>
      <c r="C21" s="290">
        <f>tab_elec_tranches!B20</f>
        <v>0.10329709306624174</v>
      </c>
      <c r="D21" s="290">
        <f>tab_elec_tranches!C20</f>
        <v>28.261205282655826</v>
      </c>
      <c r="E21" s="290">
        <f>tab_elec_tranches!D20</f>
        <v>30.937259382732108</v>
      </c>
      <c r="F21" s="290">
        <f>tab_elec_tranches!E20</f>
        <v>30.566080746550099</v>
      </c>
      <c r="G21" s="290">
        <f>tab_elec_tranches!F20</f>
        <v>0</v>
      </c>
      <c r="H21" s="290">
        <f>tab_elec_tranches!G20</f>
        <v>10.13215749499572</v>
      </c>
      <c r="I21" s="290">
        <f>tab_elec_cons_groups!B20</f>
        <v>66.24627790082252</v>
      </c>
      <c r="J21" s="290">
        <f>tab_elec_cons_groups!C20</f>
        <v>23.231296254082523</v>
      </c>
      <c r="K21" s="290">
        <f>tab_elec_cons_groups!D20</f>
        <v>0.33846281683747348</v>
      </c>
      <c r="L21" s="290">
        <f>tab_elec_cons_groups!E20</f>
        <v>5.1805533261759622E-2</v>
      </c>
      <c r="M21" s="290">
        <f>tab_elec_cons_groups!F20</f>
        <v>0</v>
      </c>
      <c r="N21" s="290">
        <f>tab_elec_cons_groups!G20</f>
        <v>10.132157494995731</v>
      </c>
      <c r="Z21" s="414">
        <f t="shared" si="3"/>
        <v>0.31562460592221958</v>
      </c>
      <c r="AA21" s="414">
        <f t="shared" si="4"/>
        <v>0.34425283305326232</v>
      </c>
      <c r="AB21" s="414">
        <f t="shared" si="5"/>
        <v>0.3401225610245181</v>
      </c>
    </row>
    <row r="22" spans="1:28" ht="17.399999999999999" customHeight="1">
      <c r="A22" s="867"/>
      <c r="B22" s="414">
        <f>tab_elec_tranches!A21</f>
        <v>10</v>
      </c>
      <c r="C22" s="290">
        <f>tab_elec_tranches!B21</f>
        <v>7.4515136688096645E-2</v>
      </c>
      <c r="D22" s="290">
        <f>tab_elec_tranches!C21</f>
        <v>23.545160522997275</v>
      </c>
      <c r="E22" s="290">
        <f>tab_elec_tranches!D21</f>
        <v>27.084504829265477</v>
      </c>
      <c r="F22" s="290">
        <f>tab_elec_tranches!E21</f>
        <v>44.629075063143311</v>
      </c>
      <c r="G22" s="290">
        <f>tab_elec_tranches!F21</f>
        <v>1.6101260146961418E-2</v>
      </c>
      <c r="H22" s="290">
        <f>tab_elec_tranches!G21</f>
        <v>4.6506431877588845</v>
      </c>
      <c r="I22" s="290">
        <f>tab_elec_cons_groups!B21</f>
        <v>65.21665875503831</v>
      </c>
      <c r="J22" s="290">
        <f>tab_elec_cons_groups!C21</f>
        <v>27.075455623771909</v>
      </c>
      <c r="K22" s="290">
        <f>tab_elec_cons_groups!D21</f>
        <v>2.388041603971832</v>
      </c>
      <c r="L22" s="290">
        <f>tab_elec_cons_groups!E21</f>
        <v>0.65309956931210211</v>
      </c>
      <c r="M22" s="290">
        <f>tab_elec_cons_groups!F21</f>
        <v>1.6101260146961418E-2</v>
      </c>
      <c r="N22" s="290">
        <f>tab_elec_cons_groups!G21</f>
        <v>4.6506431877588845</v>
      </c>
      <c r="Z22" s="414">
        <f t="shared" si="3"/>
        <v>0.24771719966812647</v>
      </c>
      <c r="AA22" s="414">
        <f t="shared" si="4"/>
        <v>0.28405545390934739</v>
      </c>
      <c r="AB22" s="414">
        <f t="shared" si="5"/>
        <v>0.4680584804680481</v>
      </c>
    </row>
    <row r="23" spans="1:28" ht="17.399999999999999" customHeight="1">
      <c r="A23" s="868" t="s">
        <v>437</v>
      </c>
      <c r="B23" s="414">
        <f>tab_elec_tranches!A22</f>
        <v>1</v>
      </c>
      <c r="C23" s="290">
        <f>tab_elec_tranches!B22</f>
        <v>5.8005043957267866</v>
      </c>
      <c r="D23" s="290">
        <f>tab_elec_tranches!C22</f>
        <v>7.928429872664605</v>
      </c>
      <c r="E23" s="290">
        <f>tab_elec_tranches!D22</f>
        <v>2.2240698582069114</v>
      </c>
      <c r="F23" s="290">
        <f>tab_elec_tranches!E22</f>
        <v>0.76720863901720193</v>
      </c>
      <c r="G23" s="290">
        <f>tab_elec_tranches!F22</f>
        <v>0</v>
      </c>
      <c r="H23" s="290">
        <f>tab_elec_tranches!G22</f>
        <v>83.2797872343845</v>
      </c>
      <c r="I23" s="290">
        <f>tab_elec_cons_groups!B22</f>
        <v>10.904950743894631</v>
      </c>
      <c r="J23" s="290">
        <f>tab_elec_cons_groups!C22</f>
        <v>5.8152620217208764</v>
      </c>
      <c r="K23" s="290">
        <f>tab_elec_cons_groups!D22</f>
        <v>0</v>
      </c>
      <c r="L23" s="290">
        <f>tab_elec_cons_groups!E22</f>
        <v>0</v>
      </c>
      <c r="M23" s="290">
        <f>tab_elec_cons_groups!F22</f>
        <v>0</v>
      </c>
      <c r="N23" s="290">
        <f>tab_elec_cons_groups!G22</f>
        <v>83.2797872343845</v>
      </c>
      <c r="Z23" s="414">
        <f>(C23)/(SUM(I23:M23))</f>
        <v>0.34691570478429001</v>
      </c>
      <c r="AA23" s="414">
        <f>(D23)/(SUM(I23:M23))</f>
        <v>0.47418235544042386</v>
      </c>
      <c r="AB23" s="414">
        <f>C23/(C23+D23)</f>
        <v>0.42250216093477061</v>
      </c>
    </row>
    <row r="24" spans="1:28" ht="17.399999999999999" customHeight="1">
      <c r="A24" s="868"/>
      <c r="B24" s="414">
        <f>tab_elec_tranches!A23</f>
        <v>2</v>
      </c>
      <c r="C24" s="290">
        <f>tab_elec_tranches!B23</f>
        <v>6.8965883508873951</v>
      </c>
      <c r="D24" s="290">
        <f>tab_elec_tranches!C23</f>
        <v>12.280020505763844</v>
      </c>
      <c r="E24" s="290">
        <f>tab_elec_tranches!D23</f>
        <v>4.6396413129968996</v>
      </c>
      <c r="F24" s="290">
        <f>tab_elec_tranches!E23</f>
        <v>2.9539031337272346</v>
      </c>
      <c r="G24" s="290">
        <f>tab_elec_tranches!F23</f>
        <v>0</v>
      </c>
      <c r="H24" s="290">
        <f>tab_elec_tranches!G23</f>
        <v>73.22984669662462</v>
      </c>
      <c r="I24" s="290">
        <f>tab_elec_cons_groups!B23</f>
        <v>15.235111685951457</v>
      </c>
      <c r="J24" s="290">
        <f>tab_elec_cons_groups!C23</f>
        <v>11.397726390888199</v>
      </c>
      <c r="K24" s="290">
        <f>tab_elec_cons_groups!D23</f>
        <v>0.13731522653571512</v>
      </c>
      <c r="L24" s="290">
        <f>tab_elec_cons_groups!E23</f>
        <v>0</v>
      </c>
      <c r="M24" s="290">
        <f>tab_elec_cons_groups!F23</f>
        <v>0</v>
      </c>
      <c r="N24" s="290">
        <f>tab_elec_cons_groups!G23</f>
        <v>73.22984669662462</v>
      </c>
      <c r="Z24" s="414">
        <f t="shared" ref="Z24:Z32" si="6">(C24)/(SUM(I24:M24))</f>
        <v>0.25762229572356704</v>
      </c>
      <c r="AA24" s="414">
        <f t="shared" ref="AA24:AA32" si="7">(D24)/(SUM(I24:M24))</f>
        <v>0.45872058955357164</v>
      </c>
      <c r="AB24" s="414">
        <f t="shared" ref="AB24:AB31" si="8">C24/(C24+D24)</f>
        <v>0.35963544975238798</v>
      </c>
    </row>
    <row r="25" spans="1:28" ht="17.399999999999999" customHeight="1">
      <c r="A25" s="868"/>
      <c r="B25" s="414">
        <f>tab_elec_tranches!A24</f>
        <v>3</v>
      </c>
      <c r="C25" s="290">
        <f>tab_elec_tranches!B24</f>
        <v>7.2450002943909508</v>
      </c>
      <c r="D25" s="290">
        <f>tab_elec_tranches!C24</f>
        <v>14.677010845790885</v>
      </c>
      <c r="E25" s="290">
        <f>tab_elec_tranches!D24</f>
        <v>8.5772679486939545</v>
      </c>
      <c r="F25" s="290">
        <f>tab_elec_tranches!E24</f>
        <v>4.566171388924162</v>
      </c>
      <c r="G25" s="290">
        <f>tab_elec_tranches!F24</f>
        <v>8.4132656643387468E-2</v>
      </c>
      <c r="H25" s="290">
        <f>tab_elec_tranches!G24</f>
        <v>64.850416865556653</v>
      </c>
      <c r="I25" s="290">
        <f>tab_elec_cons_groups!B24</f>
        <v>19.528493507867537</v>
      </c>
      <c r="J25" s="290">
        <f>tab_elec_cons_groups!C24</f>
        <v>15.381794279264291</v>
      </c>
      <c r="K25" s="290">
        <f>tab_elec_cons_groups!D24</f>
        <v>0.1551626906681263</v>
      </c>
      <c r="L25" s="290">
        <f>tab_elec_cons_groups!E24</f>
        <v>0</v>
      </c>
      <c r="M25" s="290">
        <f>tab_elec_cons_groups!F24</f>
        <v>8.4132656643387468E-2</v>
      </c>
      <c r="N25" s="290">
        <f>tab_elec_cons_groups!G24</f>
        <v>64.850416865556653</v>
      </c>
      <c r="Z25" s="414">
        <f t="shared" si="6"/>
        <v>0.20611909582766913</v>
      </c>
      <c r="AA25" s="414">
        <f t="shared" si="7"/>
        <v>0.41755860345919066</v>
      </c>
      <c r="AB25" s="414">
        <f t="shared" si="8"/>
        <v>0.33048976428587179</v>
      </c>
    </row>
    <row r="26" spans="1:28" ht="17.399999999999999" customHeight="1">
      <c r="A26" s="868"/>
      <c r="B26" s="414">
        <f>tab_elec_tranches!A25</f>
        <v>4</v>
      </c>
      <c r="C26" s="290">
        <f>tab_elec_tranches!B25</f>
        <v>6.9675037856515578</v>
      </c>
      <c r="D26" s="290">
        <f>tab_elec_tranches!C25</f>
        <v>22.861678090310374</v>
      </c>
      <c r="E26" s="290">
        <f>tab_elec_tranches!D25</f>
        <v>10.888776919205515</v>
      </c>
      <c r="F26" s="290">
        <f>tab_elec_tranches!E25</f>
        <v>7.3709076133044089</v>
      </c>
      <c r="G26" s="290">
        <f>tab_elec_tranches!F25</f>
        <v>0</v>
      </c>
      <c r="H26" s="290">
        <f>tab_elec_tranches!G25</f>
        <v>51.911133591528149</v>
      </c>
      <c r="I26" s="290">
        <f>tab_elec_cons_groups!B25</f>
        <v>29.472685485998056</v>
      </c>
      <c r="J26" s="290">
        <f>tab_elec_cons_groups!C25</f>
        <v>18.555138729361072</v>
      </c>
      <c r="K26" s="290">
        <f>tab_elec_cons_groups!D25</f>
        <v>0</v>
      </c>
      <c r="L26" s="290">
        <f>tab_elec_cons_groups!E25</f>
        <v>6.1042193112722271E-2</v>
      </c>
      <c r="M26" s="290">
        <f>tab_elec_cons_groups!F25</f>
        <v>0</v>
      </c>
      <c r="N26" s="290">
        <f>tab_elec_cons_groups!G25</f>
        <v>51.911133591528149</v>
      </c>
      <c r="Z26" s="414">
        <f t="shared" si="6"/>
        <v>0.14488808545555751</v>
      </c>
      <c r="AA26" s="414">
        <f t="shared" si="7"/>
        <v>0.47540480360091864</v>
      </c>
      <c r="AB26" s="414">
        <f t="shared" si="8"/>
        <v>0.23358011676700971</v>
      </c>
    </row>
    <row r="27" spans="1:28" ht="17.399999999999999" customHeight="1">
      <c r="A27" s="868"/>
      <c r="B27" s="414">
        <f>tab_elec_tranches!A26</f>
        <v>5</v>
      </c>
      <c r="C27" s="290">
        <f>tab_elec_tranches!B26</f>
        <v>7.5947351090270256</v>
      </c>
      <c r="D27" s="290">
        <f>tab_elec_tranches!C26</f>
        <v>24.894912951607314</v>
      </c>
      <c r="E27" s="290">
        <f>tab_elec_tranches!D26</f>
        <v>16.134674492338739</v>
      </c>
      <c r="F27" s="290">
        <f>tab_elec_tranches!E26</f>
        <v>6.0006080699687567</v>
      </c>
      <c r="G27" s="290">
        <f>tab_elec_tranches!F26</f>
        <v>7.6483990196789864E-2</v>
      </c>
      <c r="H27" s="290">
        <f>tab_elec_tranches!G26</f>
        <v>45.298585386861376</v>
      </c>
      <c r="I27" s="290">
        <f>tab_elec_cons_groups!B26</f>
        <v>32.000965496289155</v>
      </c>
      <c r="J27" s="290">
        <f>tab_elec_cons_groups!C26</f>
        <v>22.555129531936196</v>
      </c>
      <c r="K27" s="290">
        <f>tab_elec_cons_groups!D26</f>
        <v>6.8835594716478044E-2</v>
      </c>
      <c r="L27" s="290">
        <f>tab_elec_cons_groups!E26</f>
        <v>0</v>
      </c>
      <c r="M27" s="290">
        <f>tab_elec_cons_groups!F26</f>
        <v>7.6483990196789864E-2</v>
      </c>
      <c r="N27" s="290">
        <f>tab_elec_cons_groups!G26</f>
        <v>45.298585386861376</v>
      </c>
      <c r="Z27" s="414">
        <f t="shared" si="6"/>
        <v>0.138839830061778</v>
      </c>
      <c r="AA27" s="414">
        <f t="shared" si="7"/>
        <v>0.45510546898412124</v>
      </c>
      <c r="AB27" s="414">
        <f t="shared" si="8"/>
        <v>0.23375861427779171</v>
      </c>
    </row>
    <row r="28" spans="1:28" ht="17.399999999999999" customHeight="1">
      <c r="A28" s="868"/>
      <c r="B28" s="414">
        <f>tab_elec_tranches!A27</f>
        <v>6</v>
      </c>
      <c r="C28" s="290">
        <f>tab_elec_tranches!B27</f>
        <v>6.2639885520100167</v>
      </c>
      <c r="D28" s="290">
        <f>tab_elec_tranches!C27</f>
        <v>25.352999470630031</v>
      </c>
      <c r="E28" s="290">
        <f>tab_elec_tranches!D27</f>
        <v>18.86075046122593</v>
      </c>
      <c r="F28" s="290">
        <f>tab_elec_tranches!E27</f>
        <v>15.051986068740106</v>
      </c>
      <c r="G28" s="290">
        <f>tab_elec_tranches!F27</f>
        <v>0</v>
      </c>
      <c r="H28" s="290">
        <f>tab_elec_tranches!G27</f>
        <v>34.470275447393917</v>
      </c>
      <c r="I28" s="290">
        <f>tab_elec_cons_groups!B27</f>
        <v>40.025886527777118</v>
      </c>
      <c r="J28" s="290">
        <f>tab_elec_cons_groups!C27</f>
        <v>25.174684778837392</v>
      </c>
      <c r="K28" s="290">
        <f>tab_elec_cons_groups!D27</f>
        <v>0.2362092299691258</v>
      </c>
      <c r="L28" s="290">
        <f>tab_elec_cons_groups!E27</f>
        <v>9.2944016022451365E-2</v>
      </c>
      <c r="M28" s="290">
        <f>tab_elec_cons_groups!F27</f>
        <v>0</v>
      </c>
      <c r="N28" s="290">
        <f>tab_elec_cons_groups!G27</f>
        <v>34.470275447393902</v>
      </c>
      <c r="Z28" s="414">
        <f t="shared" si="6"/>
        <v>9.5590033298269081E-2</v>
      </c>
      <c r="AA28" s="414">
        <f t="shared" si="7"/>
        <v>0.38689311825623651</v>
      </c>
      <c r="AB28" s="414">
        <f t="shared" si="8"/>
        <v>0.19812097684714775</v>
      </c>
    </row>
    <row r="29" spans="1:28" ht="17.399999999999999" customHeight="1">
      <c r="A29" s="868"/>
      <c r="B29" s="414">
        <f>tab_elec_tranches!A28</f>
        <v>7</v>
      </c>
      <c r="C29" s="290">
        <f>tab_elec_tranches!B28</f>
        <v>7.7937542918832907</v>
      </c>
      <c r="D29" s="290">
        <f>tab_elec_tranches!C28</f>
        <v>33.308221516536427</v>
      </c>
      <c r="E29" s="290">
        <f>tab_elec_tranches!D28</f>
        <v>24.378170706322237</v>
      </c>
      <c r="F29" s="290">
        <f>tab_elec_tranches!E28</f>
        <v>10.408302204961089</v>
      </c>
      <c r="G29" s="290">
        <f>tab_elec_tranches!F28</f>
        <v>0.1504198555077739</v>
      </c>
      <c r="H29" s="290">
        <f>tab_elec_tranches!G28</f>
        <v>23.961131424789183</v>
      </c>
      <c r="I29" s="290">
        <f>tab_elec_cons_groups!B28</f>
        <v>49.012932337473316</v>
      </c>
      <c r="J29" s="290">
        <f>tab_elec_cons_groups!C28</f>
        <v>26.745528555160764</v>
      </c>
      <c r="K29" s="290">
        <f>tab_elec_cons_groups!D28</f>
        <v>0</v>
      </c>
      <c r="L29" s="290">
        <f>tab_elec_cons_groups!E28</f>
        <v>0.12998782706896841</v>
      </c>
      <c r="M29" s="290">
        <f>tab_elec_cons_groups!F28</f>
        <v>0.1504198555077739</v>
      </c>
      <c r="N29" s="290">
        <f>tab_elec_cons_groups!G28</f>
        <v>23.961131424789183</v>
      </c>
      <c r="Z29" s="414">
        <f t="shared" si="6"/>
        <v>0.10249697868892418</v>
      </c>
      <c r="AA29" s="414">
        <f t="shared" si="7"/>
        <v>0.43804204534672847</v>
      </c>
      <c r="AB29" s="414">
        <f t="shared" si="8"/>
        <v>0.18961994255971376</v>
      </c>
    </row>
    <row r="30" spans="1:28" ht="17.399999999999999" customHeight="1">
      <c r="A30" s="868"/>
      <c r="B30" s="414">
        <f>tab_elec_tranches!A29</f>
        <v>8</v>
      </c>
      <c r="C30" s="290">
        <f>tab_elec_tranches!B29</f>
        <v>5.7536312372841829</v>
      </c>
      <c r="D30" s="290">
        <f>tab_elec_tranches!C29</f>
        <v>26.466440316416879</v>
      </c>
      <c r="E30" s="290">
        <f>tab_elec_tranches!D29</f>
        <v>29.53288767718178</v>
      </c>
      <c r="F30" s="290">
        <f>tab_elec_tranches!E29</f>
        <v>22.169628676084368</v>
      </c>
      <c r="G30" s="290">
        <f>tab_elec_tranches!F29</f>
        <v>4.5880125666682876E-2</v>
      </c>
      <c r="H30" s="290">
        <f>tab_elec_tranches!G29</f>
        <v>16.031531967366107</v>
      </c>
      <c r="I30" s="290">
        <f>tab_elec_cons_groups!B29</f>
        <v>54.900900293075473</v>
      </c>
      <c r="J30" s="290">
        <f>tab_elec_cons_groups!C29</f>
        <v>28.975807488225051</v>
      </c>
      <c r="K30" s="290">
        <f>tab_elec_cons_groups!D29</f>
        <v>0</v>
      </c>
      <c r="L30" s="290">
        <f>tab_elec_cons_groups!E29</f>
        <v>4.5880125666682876E-2</v>
      </c>
      <c r="M30" s="290">
        <f>tab_elec_cons_groups!F29</f>
        <v>4.5880125666682876E-2</v>
      </c>
      <c r="N30" s="290">
        <f>tab_elec_cons_groups!G29</f>
        <v>16.031531967366107</v>
      </c>
      <c r="Z30" s="414">
        <f t="shared" si="6"/>
        <v>6.8521331543741695E-2</v>
      </c>
      <c r="AA30" s="414">
        <f t="shared" si="7"/>
        <v>0.31519498850605254</v>
      </c>
      <c r="AB30" s="414">
        <f t="shared" si="8"/>
        <v>0.17857288825987333</v>
      </c>
    </row>
    <row r="31" spans="1:28" ht="17.399999999999999" customHeight="1">
      <c r="A31" s="868"/>
      <c r="B31" s="414">
        <f>tab_elec_tranches!A30</f>
        <v>9</v>
      </c>
      <c r="C31" s="290">
        <f>tab_elec_tranches!B30</f>
        <v>4.1107847162692543</v>
      </c>
      <c r="D31" s="290">
        <f>tab_elec_tranches!C30</f>
        <v>24.253717659452814</v>
      </c>
      <c r="E31" s="290">
        <f>tab_elec_tranches!D30</f>
        <v>30.937259382732108</v>
      </c>
      <c r="F31" s="290">
        <f>tab_elec_tranches!E30</f>
        <v>30.566080746550099</v>
      </c>
      <c r="G31" s="290">
        <f>tab_elec_tranches!F30</f>
        <v>0</v>
      </c>
      <c r="H31" s="290">
        <f>tab_elec_tranches!G30</f>
        <v>10.13215749499572</v>
      </c>
      <c r="I31" s="290">
        <f>tab_elec_cons_groups!B30</f>
        <v>66.24627790082252</v>
      </c>
      <c r="J31" s="290">
        <f>tab_elec_cons_groups!C30</f>
        <v>23.231296254082523</v>
      </c>
      <c r="K31" s="290">
        <f>tab_elec_cons_groups!D30</f>
        <v>0.33846281683747348</v>
      </c>
      <c r="L31" s="290">
        <f>tab_elec_cons_groups!E30</f>
        <v>5.1805533261759622E-2</v>
      </c>
      <c r="M31" s="290">
        <f>tab_elec_cons_groups!F30</f>
        <v>0</v>
      </c>
      <c r="N31" s="290">
        <f>tab_elec_cons_groups!G30</f>
        <v>10.132157494995731</v>
      </c>
      <c r="Z31" s="414">
        <f t="shared" si="6"/>
        <v>4.574255486371942E-2</v>
      </c>
      <c r="AA31" s="414">
        <f t="shared" si="7"/>
        <v>0.26988205105850016</v>
      </c>
      <c r="AB31" s="414">
        <f t="shared" si="8"/>
        <v>0.14492708744955046</v>
      </c>
    </row>
    <row r="32" spans="1:28" ht="17.399999999999999" customHeight="1">
      <c r="A32" s="868"/>
      <c r="B32" s="414">
        <f>tab_elec_tranches!A31</f>
        <v>10</v>
      </c>
      <c r="C32" s="290">
        <f>tab_elec_tranches!B31</f>
        <v>4.331988024890693</v>
      </c>
      <c r="D32" s="290">
        <f>tab_elec_tranches!C31</f>
        <v>19.287687634794679</v>
      </c>
      <c r="E32" s="290">
        <f>tab_elec_tranches!D31</f>
        <v>27.084504829265477</v>
      </c>
      <c r="F32" s="290">
        <f>tab_elec_tranches!E31</f>
        <v>44.629075063143311</v>
      </c>
      <c r="G32" s="290">
        <f>tab_elec_tranches!F31</f>
        <v>1.6101260146961418E-2</v>
      </c>
      <c r="H32" s="290">
        <f>tab_elec_tranches!G31</f>
        <v>4.6506431877588845</v>
      </c>
      <c r="I32" s="290">
        <f>tab_elec_cons_groups!B31</f>
        <v>65.21665875503831</v>
      </c>
      <c r="J32" s="290">
        <f>tab_elec_cons_groups!C31</f>
        <v>27.075455623771909</v>
      </c>
      <c r="K32" s="290">
        <f>tab_elec_cons_groups!D31</f>
        <v>2.388041603971832</v>
      </c>
      <c r="L32" s="290">
        <f>tab_elec_cons_groups!E31</f>
        <v>0.65309956931210211</v>
      </c>
      <c r="M32" s="290">
        <f>tab_elec_cons_groups!F31</f>
        <v>1.6101260146961418E-2</v>
      </c>
      <c r="N32" s="290">
        <f>tab_elec_cons_groups!G31</f>
        <v>4.6506431877588845</v>
      </c>
      <c r="Z32" s="414">
        <f t="shared" si="6"/>
        <v>4.5432797553329109E-2</v>
      </c>
      <c r="AA32" s="414">
        <f t="shared" si="7"/>
        <v>0.2022844021147974</v>
      </c>
      <c r="AB32" s="414">
        <f>C32/(C32+D32)</f>
        <v>0.18340590646994506</v>
      </c>
    </row>
    <row r="33" spans="1:28" ht="17.399999999999999" customHeight="1">
      <c r="A33" s="869" t="s">
        <v>447</v>
      </c>
      <c r="B33" s="414">
        <f>tab_elec_tranches!A32</f>
        <v>1</v>
      </c>
      <c r="C33" s="290">
        <f>tab_elec_tranches!B32</f>
        <v>5.8005043957267866</v>
      </c>
      <c r="D33" s="290">
        <f>tab_elec_tranches!C32</f>
        <v>7.928429872664605</v>
      </c>
      <c r="E33" s="290">
        <f>tab_elec_tranches!D32</f>
        <v>2.2240698582069114</v>
      </c>
      <c r="F33" s="290">
        <f>tab_elec_tranches!E32</f>
        <v>0.76720863901720193</v>
      </c>
      <c r="G33" s="290">
        <f>tab_elec_tranches!F32</f>
        <v>0</v>
      </c>
      <c r="H33" s="290">
        <f>tab_elec_tranches!G32</f>
        <v>83.2797872343845</v>
      </c>
      <c r="I33" s="290">
        <f>tab_elec_cons_groups!B32</f>
        <v>10.904950743894631</v>
      </c>
      <c r="J33" s="290">
        <f>tab_elec_cons_groups!C32</f>
        <v>5.8152620217208764</v>
      </c>
      <c r="K33" s="290">
        <f>tab_elec_cons_groups!D32</f>
        <v>0</v>
      </c>
      <c r="L33" s="290">
        <f>tab_elec_cons_groups!E32</f>
        <v>0</v>
      </c>
      <c r="M33" s="290">
        <f>tab_elec_cons_groups!F32</f>
        <v>0</v>
      </c>
      <c r="N33" s="290">
        <f>tab_elec_cons_groups!G32</f>
        <v>83.2797872343845</v>
      </c>
    </row>
    <row r="34" spans="1:28" ht="17.399999999999999" customHeight="1">
      <c r="A34" s="869"/>
      <c r="B34" s="414">
        <f>tab_elec_tranches!A33</f>
        <v>2</v>
      </c>
      <c r="C34" s="290">
        <f>tab_elec_tranches!B33</f>
        <v>6.8965883508873951</v>
      </c>
      <c r="D34" s="290">
        <f>tab_elec_tranches!C33</f>
        <v>12.280020505763844</v>
      </c>
      <c r="E34" s="290">
        <f>tab_elec_tranches!D33</f>
        <v>4.6396413129968996</v>
      </c>
      <c r="F34" s="290">
        <f>tab_elec_tranches!E33</f>
        <v>2.9539031337272346</v>
      </c>
      <c r="G34" s="290">
        <f>tab_elec_tranches!F33</f>
        <v>0</v>
      </c>
      <c r="H34" s="290">
        <f>tab_elec_tranches!G33</f>
        <v>73.22984669662462</v>
      </c>
      <c r="I34" s="290">
        <f>tab_elec_cons_groups!B33</f>
        <v>15.235111685951457</v>
      </c>
      <c r="J34" s="290">
        <f>tab_elec_cons_groups!C33</f>
        <v>11.397726390888199</v>
      </c>
      <c r="K34" s="290">
        <f>tab_elec_cons_groups!D33</f>
        <v>0.13731522653571512</v>
      </c>
      <c r="L34" s="290">
        <f>tab_elec_cons_groups!E33</f>
        <v>0</v>
      </c>
      <c r="M34" s="290">
        <f>tab_elec_cons_groups!F33</f>
        <v>0</v>
      </c>
      <c r="N34" s="290">
        <f>tab_elec_cons_groups!G33</f>
        <v>73.22984669662462</v>
      </c>
    </row>
    <row r="35" spans="1:28" ht="17.399999999999999" customHeight="1">
      <c r="A35" s="869"/>
      <c r="B35" s="414">
        <f>tab_elec_tranches!A34</f>
        <v>3</v>
      </c>
      <c r="C35" s="290">
        <f>tab_elec_tranches!B34</f>
        <v>7.2450002943909508</v>
      </c>
      <c r="D35" s="290">
        <f>tab_elec_tranches!C34</f>
        <v>14.677010845790885</v>
      </c>
      <c r="E35" s="290">
        <f>tab_elec_tranches!D34</f>
        <v>8.5772679486939545</v>
      </c>
      <c r="F35" s="290">
        <f>tab_elec_tranches!E34</f>
        <v>4.566171388924162</v>
      </c>
      <c r="G35" s="290">
        <f>tab_elec_tranches!F34</f>
        <v>8.4132656643387468E-2</v>
      </c>
      <c r="H35" s="290">
        <f>tab_elec_tranches!G34</f>
        <v>64.850416865556653</v>
      </c>
      <c r="I35" s="290">
        <f>tab_elec_cons_groups!B34</f>
        <v>19.528493507867537</v>
      </c>
      <c r="J35" s="290">
        <f>tab_elec_cons_groups!C34</f>
        <v>15.381794279264291</v>
      </c>
      <c r="K35" s="290">
        <f>tab_elec_cons_groups!D34</f>
        <v>0.1551626906681263</v>
      </c>
      <c r="L35" s="290">
        <f>tab_elec_cons_groups!E34</f>
        <v>0</v>
      </c>
      <c r="M35" s="290">
        <f>tab_elec_cons_groups!F34</f>
        <v>8.4132656643387468E-2</v>
      </c>
      <c r="N35" s="290">
        <f>tab_elec_cons_groups!G34</f>
        <v>64.850416865556653</v>
      </c>
    </row>
    <row r="36" spans="1:28" ht="17.399999999999999" customHeight="1">
      <c r="A36" s="869"/>
      <c r="B36" s="414">
        <f>tab_elec_tranches!A35</f>
        <v>4</v>
      </c>
      <c r="C36" s="290">
        <f>tab_elec_tranches!B35</f>
        <v>6.9675037856515578</v>
      </c>
      <c r="D36" s="290">
        <f>tab_elec_tranches!C35</f>
        <v>22.861678090310374</v>
      </c>
      <c r="E36" s="290">
        <f>tab_elec_tranches!D35</f>
        <v>10.888776919205515</v>
      </c>
      <c r="F36" s="290">
        <f>tab_elec_tranches!E35</f>
        <v>7.3709076133044089</v>
      </c>
      <c r="G36" s="290">
        <f>tab_elec_tranches!F35</f>
        <v>0</v>
      </c>
      <c r="H36" s="290">
        <f>tab_elec_tranches!G35</f>
        <v>51.911133591528149</v>
      </c>
      <c r="I36" s="290">
        <f>tab_elec_cons_groups!B35</f>
        <v>29.472685485998056</v>
      </c>
      <c r="J36" s="290">
        <f>tab_elec_cons_groups!C35</f>
        <v>18.555138729361072</v>
      </c>
      <c r="K36" s="290">
        <f>tab_elec_cons_groups!D35</f>
        <v>0</v>
      </c>
      <c r="L36" s="290">
        <f>tab_elec_cons_groups!E35</f>
        <v>6.1042193112722271E-2</v>
      </c>
      <c r="M36" s="290">
        <f>tab_elec_cons_groups!F35</f>
        <v>0</v>
      </c>
      <c r="N36" s="290">
        <f>tab_elec_cons_groups!G35</f>
        <v>51.911133591528149</v>
      </c>
      <c r="AA36" s="414">
        <v>14.52</v>
      </c>
      <c r="AB36" s="414">
        <f>AA36/(AA36+AA37)</f>
        <v>0.27165575304022449</v>
      </c>
    </row>
    <row r="37" spans="1:28" ht="17.399999999999999" customHeight="1">
      <c r="A37" s="869"/>
      <c r="B37" s="414">
        <f>tab_elec_tranches!A36</f>
        <v>5</v>
      </c>
      <c r="C37" s="290">
        <f>tab_elec_tranches!B36</f>
        <v>7.5947351090270256</v>
      </c>
      <c r="D37" s="290">
        <f>tab_elec_tranches!C36</f>
        <v>24.894912951607314</v>
      </c>
      <c r="E37" s="290">
        <f>tab_elec_tranches!D36</f>
        <v>16.134674492338739</v>
      </c>
      <c r="F37" s="290">
        <f>tab_elec_tranches!E36</f>
        <v>6.0006080699687567</v>
      </c>
      <c r="G37" s="290">
        <f>tab_elec_tranches!F36</f>
        <v>7.6483990196789864E-2</v>
      </c>
      <c r="H37" s="290">
        <f>tab_elec_tranches!G36</f>
        <v>45.298585386861376</v>
      </c>
      <c r="I37" s="290">
        <f>tab_elec_cons_groups!B36</f>
        <v>32.000965496289155</v>
      </c>
      <c r="J37" s="290">
        <f>tab_elec_cons_groups!C36</f>
        <v>22.555129531936196</v>
      </c>
      <c r="K37" s="290">
        <f>tab_elec_cons_groups!D36</f>
        <v>6.8835594716478044E-2</v>
      </c>
      <c r="L37" s="290">
        <f>tab_elec_cons_groups!E36</f>
        <v>0</v>
      </c>
      <c r="M37" s="290">
        <f>tab_elec_cons_groups!F36</f>
        <v>7.6483990196789864E-2</v>
      </c>
      <c r="N37" s="290">
        <f>tab_elec_cons_groups!G36</f>
        <v>45.298585386861376</v>
      </c>
      <c r="AA37" s="414">
        <v>38.93</v>
      </c>
      <c r="AB37" s="414">
        <f>AA37/(AA37+AA36)</f>
        <v>0.7283442469597754</v>
      </c>
    </row>
    <row r="38" spans="1:28" ht="17.399999999999999" customHeight="1">
      <c r="A38" s="869"/>
      <c r="B38" s="414">
        <f>tab_elec_tranches!A37</f>
        <v>6</v>
      </c>
      <c r="C38" s="290">
        <f>tab_elec_tranches!B37</f>
        <v>6.2639885520100167</v>
      </c>
      <c r="D38" s="290">
        <f>tab_elec_tranches!C37</f>
        <v>25.352999470630031</v>
      </c>
      <c r="E38" s="290">
        <f>tab_elec_tranches!D37</f>
        <v>18.86075046122593</v>
      </c>
      <c r="F38" s="290">
        <f>tab_elec_tranches!E37</f>
        <v>15.051986068740106</v>
      </c>
      <c r="G38" s="290">
        <f>tab_elec_tranches!F37</f>
        <v>0</v>
      </c>
      <c r="H38" s="290">
        <f>tab_elec_tranches!G37</f>
        <v>34.470275447393917</v>
      </c>
      <c r="I38" s="290">
        <f>tab_elec_cons_groups!B37</f>
        <v>40.025886527777118</v>
      </c>
      <c r="J38" s="290">
        <f>tab_elec_cons_groups!C37</f>
        <v>25.174684778837392</v>
      </c>
      <c r="K38" s="290">
        <f>tab_elec_cons_groups!D37</f>
        <v>0.2362092299691258</v>
      </c>
      <c r="L38" s="290">
        <f>tab_elec_cons_groups!E37</f>
        <v>9.2944016022451365E-2</v>
      </c>
      <c r="M38" s="290">
        <f>tab_elec_cons_groups!F37</f>
        <v>0</v>
      </c>
      <c r="N38" s="290">
        <f>tab_elec_cons_groups!G37</f>
        <v>34.470275447393902</v>
      </c>
    </row>
    <row r="39" spans="1:28" ht="17.399999999999999" customHeight="1">
      <c r="A39" s="869"/>
      <c r="B39" s="414">
        <f>tab_elec_tranches!A38</f>
        <v>7</v>
      </c>
      <c r="C39" s="290">
        <f>tab_elec_tranches!B38</f>
        <v>7.7937542918832907</v>
      </c>
      <c r="D39" s="290">
        <f>tab_elec_tranches!C38</f>
        <v>33.308221516536427</v>
      </c>
      <c r="E39" s="290">
        <f>tab_elec_tranches!D38</f>
        <v>24.378170706322237</v>
      </c>
      <c r="F39" s="290">
        <f>tab_elec_tranches!E38</f>
        <v>10.408302204961089</v>
      </c>
      <c r="G39" s="290">
        <f>tab_elec_tranches!F38</f>
        <v>0.1504198555077739</v>
      </c>
      <c r="H39" s="290">
        <f>tab_elec_tranches!G38</f>
        <v>23.961131424789183</v>
      </c>
      <c r="I39" s="290">
        <f>tab_elec_cons_groups!B38</f>
        <v>49.012932337473316</v>
      </c>
      <c r="J39" s="290">
        <f>tab_elec_cons_groups!C38</f>
        <v>26.745528555160764</v>
      </c>
      <c r="K39" s="290">
        <f>tab_elec_cons_groups!D38</f>
        <v>0</v>
      </c>
      <c r="L39" s="290">
        <f>tab_elec_cons_groups!E38</f>
        <v>0.12998782706896841</v>
      </c>
      <c r="M39" s="290">
        <f>tab_elec_cons_groups!F38</f>
        <v>0.1504198555077739</v>
      </c>
      <c r="N39" s="290">
        <f>tab_elec_cons_groups!G38</f>
        <v>23.961131424789183</v>
      </c>
    </row>
    <row r="40" spans="1:28" ht="17.399999999999999" customHeight="1">
      <c r="A40" s="869"/>
      <c r="B40" s="414">
        <f>tab_elec_tranches!A39</f>
        <v>8</v>
      </c>
      <c r="C40" s="290">
        <f>tab_elec_tranches!B39</f>
        <v>5.7536312372841829</v>
      </c>
      <c r="D40" s="290">
        <f>tab_elec_tranches!C39</f>
        <v>26.466440316416879</v>
      </c>
      <c r="E40" s="290">
        <f>tab_elec_tranches!D39</f>
        <v>29.53288767718178</v>
      </c>
      <c r="F40" s="290">
        <f>tab_elec_tranches!E39</f>
        <v>22.169628676084368</v>
      </c>
      <c r="G40" s="290">
        <f>tab_elec_tranches!F39</f>
        <v>4.5880125666682876E-2</v>
      </c>
      <c r="H40" s="290">
        <f>tab_elec_tranches!G39</f>
        <v>16.031531967366107</v>
      </c>
      <c r="I40" s="290">
        <f>tab_elec_cons_groups!B39</f>
        <v>54.900900293075473</v>
      </c>
      <c r="J40" s="290">
        <f>tab_elec_cons_groups!C39</f>
        <v>28.975807488225051</v>
      </c>
      <c r="K40" s="290">
        <f>tab_elec_cons_groups!D39</f>
        <v>0</v>
      </c>
      <c r="L40" s="290">
        <f>tab_elec_cons_groups!E39</f>
        <v>4.5880125666682876E-2</v>
      </c>
      <c r="M40" s="290">
        <f>tab_elec_cons_groups!F39</f>
        <v>4.5880125666682876E-2</v>
      </c>
      <c r="N40" s="290">
        <f>tab_elec_cons_groups!G39</f>
        <v>16.031531967366107</v>
      </c>
    </row>
    <row r="41" spans="1:28" ht="17.399999999999999" customHeight="1">
      <c r="A41" s="869"/>
      <c r="B41" s="414">
        <f>tab_elec_tranches!A40</f>
        <v>9</v>
      </c>
      <c r="C41" s="290">
        <f>tab_elec_tranches!B40</f>
        <v>4.1107847162692543</v>
      </c>
      <c r="D41" s="290">
        <f>tab_elec_tranches!C40</f>
        <v>24.253717659452814</v>
      </c>
      <c r="E41" s="290">
        <f>tab_elec_tranches!D40</f>
        <v>30.937259382732108</v>
      </c>
      <c r="F41" s="290">
        <f>tab_elec_tranches!E40</f>
        <v>30.566080746550099</v>
      </c>
      <c r="G41" s="290">
        <f>tab_elec_tranches!F40</f>
        <v>0</v>
      </c>
      <c r="H41" s="290">
        <f>tab_elec_tranches!G40</f>
        <v>10.13215749499572</v>
      </c>
      <c r="I41" s="290">
        <f>tab_elec_cons_groups!B40</f>
        <v>66.24627790082252</v>
      </c>
      <c r="J41" s="290">
        <f>tab_elec_cons_groups!C40</f>
        <v>23.231296254082523</v>
      </c>
      <c r="K41" s="290">
        <f>tab_elec_cons_groups!D40</f>
        <v>0.33846281683747348</v>
      </c>
      <c r="L41" s="290">
        <f>tab_elec_cons_groups!E40</f>
        <v>5.1805533261759622E-2</v>
      </c>
      <c r="M41" s="290">
        <f>tab_elec_cons_groups!F40</f>
        <v>0</v>
      </c>
      <c r="N41" s="290">
        <f>tab_elec_cons_groups!G40</f>
        <v>10.132157494995731</v>
      </c>
    </row>
    <row r="42" spans="1:28" ht="17.399999999999999" customHeight="1">
      <c r="A42" s="869"/>
      <c r="B42" s="414">
        <f>tab_elec_tranches!A41</f>
        <v>10</v>
      </c>
      <c r="C42" s="290">
        <f>tab_elec_tranches!B41</f>
        <v>4.331988024890693</v>
      </c>
      <c r="D42" s="290">
        <f>tab_elec_tranches!C41</f>
        <v>19.287687634794679</v>
      </c>
      <c r="E42" s="290">
        <f>tab_elec_tranches!D41</f>
        <v>27.084504829265477</v>
      </c>
      <c r="F42" s="290">
        <f>tab_elec_tranches!E41</f>
        <v>44.629075063143311</v>
      </c>
      <c r="G42" s="290">
        <f>tab_elec_tranches!F41</f>
        <v>1.6101260146961418E-2</v>
      </c>
      <c r="H42" s="290">
        <f>tab_elec_tranches!G41</f>
        <v>4.6506431877588845</v>
      </c>
      <c r="I42" s="290">
        <f>tab_elec_cons_groups!B41</f>
        <v>65.21665875503831</v>
      </c>
      <c r="J42" s="290">
        <f>tab_elec_cons_groups!C41</f>
        <v>27.075455623771909</v>
      </c>
      <c r="K42" s="290">
        <f>tab_elec_cons_groups!D41</f>
        <v>2.388041603971832</v>
      </c>
      <c r="L42" s="290">
        <f>tab_elec_cons_groups!E41</f>
        <v>0.65309956931210211</v>
      </c>
      <c r="M42" s="290">
        <f>tab_elec_cons_groups!F41</f>
        <v>1.6101260146961418E-2</v>
      </c>
      <c r="N42" s="290">
        <f>tab_elec_cons_groups!G41</f>
        <v>4.6506431877588845</v>
      </c>
    </row>
    <row r="43" spans="1:28">
      <c r="C43" s="290"/>
      <c r="D43" s="290"/>
      <c r="E43" s="290"/>
      <c r="F43" s="290"/>
      <c r="G43" s="290"/>
      <c r="H43" s="290"/>
    </row>
    <row r="44" spans="1:28">
      <c r="C44" s="290"/>
      <c r="D44" s="290"/>
      <c r="E44" s="290"/>
      <c r="F44" s="290"/>
      <c r="G44" s="290"/>
      <c r="H44" s="290"/>
    </row>
    <row r="45" spans="1:28">
      <c r="C45" s="290"/>
      <c r="D45" s="290"/>
      <c r="E45" s="290"/>
      <c r="F45" s="290"/>
      <c r="G45" s="290"/>
      <c r="H45" s="290"/>
    </row>
    <row r="46" spans="1:28">
      <c r="C46" s="290"/>
      <c r="D46" s="290"/>
      <c r="E46" s="290"/>
      <c r="F46" s="290"/>
      <c r="G46" s="290"/>
      <c r="H46" s="290"/>
    </row>
  </sheetData>
  <mergeCells count="6">
    <mergeCell ref="I1:N1"/>
    <mergeCell ref="A3:A12"/>
    <mergeCell ref="A13:A22"/>
    <mergeCell ref="A23:A32"/>
    <mergeCell ref="A33:A42"/>
    <mergeCell ref="C1:H1"/>
  </mergeCells>
  <pageMargins left="0.7" right="0.7" top="0.75" bottom="0.75" header="0.3" footer="0.3"/>
  <drawing r:id="rId1"/>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2D752AD-E05E-4FD5-982C-D91334C647C0}">
  <sheetPr>
    <tabColor theme="5" tint="0.59996337778862885"/>
  </sheetPr>
  <dimension ref="A1:AG705"/>
  <sheetViews>
    <sheetView zoomScale="70" zoomScaleNormal="70" workbookViewId="0">
      <selection activeCell="S33" sqref="S33"/>
    </sheetView>
  </sheetViews>
  <sheetFormatPr baseColWidth="10" defaultRowHeight="14.4"/>
  <cols>
    <col min="1" max="1" width="3.6640625" customWidth="1"/>
    <col min="2" max="2" width="6.5546875" customWidth="1"/>
    <col min="3" max="3" width="6.109375" customWidth="1"/>
    <col min="4" max="4" width="6.5546875" customWidth="1"/>
    <col min="5" max="5" width="6.109375" customWidth="1"/>
    <col min="6" max="6" width="6.5546875" customWidth="1"/>
    <col min="7" max="7" width="6.109375" customWidth="1"/>
    <col min="8" max="8" width="6.5546875" customWidth="1"/>
    <col min="9" max="9" width="6.109375" customWidth="1"/>
    <col min="10" max="10" width="6.5546875" customWidth="1"/>
    <col min="11" max="11" width="6.109375" customWidth="1"/>
    <col min="12" max="12" width="6.5546875" customWidth="1"/>
    <col min="13" max="13" width="6.109375" customWidth="1"/>
    <col min="14" max="14" width="6.5546875" customWidth="1"/>
    <col min="15" max="15" width="6.109375" customWidth="1"/>
    <col min="16" max="16" width="6.5546875" customWidth="1"/>
    <col min="17" max="17" width="6.109375" customWidth="1"/>
    <col min="18" max="18" width="6.5546875" customWidth="1"/>
    <col min="19" max="19" width="6.109375" customWidth="1"/>
    <col min="20" max="20" width="6.5546875" customWidth="1"/>
    <col min="21" max="21" width="6.109375" customWidth="1"/>
    <col min="22" max="22" width="6.5546875" customWidth="1"/>
    <col min="23" max="23" width="6.109375" customWidth="1"/>
    <col min="24" max="24" width="6.5546875" customWidth="1"/>
    <col min="25" max="25" width="6.109375" customWidth="1"/>
    <col min="26" max="26" width="6.5546875" customWidth="1"/>
    <col min="27" max="27" width="6.109375" customWidth="1"/>
    <col min="28" max="28" width="6.5546875" customWidth="1"/>
    <col min="29" max="29" width="6.109375" customWidth="1"/>
    <col min="30" max="30" width="6.5546875" customWidth="1"/>
    <col min="31" max="31" width="6.109375" customWidth="1"/>
    <col min="32" max="32" width="6.5546875" customWidth="1"/>
    <col min="33" max="33" width="6.109375" customWidth="1"/>
  </cols>
  <sheetData>
    <row r="1" spans="1:33">
      <c r="A1" s="871" t="s">
        <v>1117</v>
      </c>
      <c r="B1" s="872" t="s">
        <v>14</v>
      </c>
      <c r="C1" s="872"/>
      <c r="D1" s="872"/>
      <c r="E1" s="872"/>
      <c r="F1" s="872"/>
      <c r="G1" s="872"/>
      <c r="H1" s="872"/>
      <c r="I1" s="872"/>
      <c r="J1" s="873" t="s">
        <v>423</v>
      </c>
      <c r="K1" s="873"/>
      <c r="L1" s="873"/>
      <c r="M1" s="873"/>
      <c r="N1" s="873"/>
      <c r="O1" s="873"/>
      <c r="P1" s="873"/>
      <c r="Q1" s="873"/>
      <c r="R1" s="874" t="s">
        <v>437</v>
      </c>
      <c r="S1" s="874"/>
      <c r="T1" s="874"/>
      <c r="U1" s="874"/>
      <c r="V1" s="874"/>
      <c r="W1" s="874"/>
      <c r="X1" s="874"/>
      <c r="Y1" s="874"/>
      <c r="Z1" s="875" t="s">
        <v>447</v>
      </c>
      <c r="AA1" s="875"/>
      <c r="AB1" s="875"/>
      <c r="AC1" s="875"/>
      <c r="AD1" s="875"/>
      <c r="AE1" s="875"/>
      <c r="AF1" s="875"/>
      <c r="AG1" s="875"/>
    </row>
    <row r="2" spans="1:33">
      <c r="A2" s="871"/>
      <c r="B2" s="827" t="s">
        <v>8</v>
      </c>
      <c r="C2" s="827"/>
      <c r="D2" s="827"/>
      <c r="E2" s="827"/>
      <c r="F2" s="827" t="s">
        <v>9</v>
      </c>
      <c r="G2" s="827"/>
      <c r="H2" s="827"/>
      <c r="I2" s="827"/>
      <c r="J2" s="827" t="s">
        <v>8</v>
      </c>
      <c r="K2" s="827"/>
      <c r="L2" s="827"/>
      <c r="M2" s="827"/>
      <c r="N2" s="827" t="s">
        <v>9</v>
      </c>
      <c r="O2" s="827"/>
      <c r="P2" s="827"/>
      <c r="Q2" s="827"/>
      <c r="R2" s="827" t="s">
        <v>8</v>
      </c>
      <c r="S2" s="827"/>
      <c r="T2" s="827"/>
      <c r="U2" s="827"/>
      <c r="V2" s="827" t="s">
        <v>9</v>
      </c>
      <c r="W2" s="827"/>
      <c r="X2" s="827"/>
      <c r="Y2" s="827"/>
      <c r="Z2" s="827" t="s">
        <v>8</v>
      </c>
      <c r="AA2" s="827"/>
      <c r="AB2" s="827"/>
      <c r="AC2" s="827"/>
      <c r="AD2" s="827" t="s">
        <v>9</v>
      </c>
      <c r="AE2" s="827"/>
      <c r="AF2" s="827"/>
      <c r="AG2" s="827"/>
    </row>
    <row r="3" spans="1:33" ht="14.4" customHeight="1">
      <c r="A3" s="871"/>
      <c r="B3" s="827" t="s">
        <v>10</v>
      </c>
      <c r="C3" s="827"/>
      <c r="D3" s="827" t="s">
        <v>7</v>
      </c>
      <c r="E3" s="827"/>
      <c r="F3" s="827" t="s">
        <v>10</v>
      </c>
      <c r="G3" s="827"/>
      <c r="H3" s="827" t="s">
        <v>7</v>
      </c>
      <c r="I3" s="827"/>
      <c r="J3" s="827" t="s">
        <v>10</v>
      </c>
      <c r="K3" s="827"/>
      <c r="L3" s="827" t="s">
        <v>7</v>
      </c>
      <c r="M3" s="827"/>
      <c r="N3" s="827" t="s">
        <v>10</v>
      </c>
      <c r="O3" s="827"/>
      <c r="P3" s="827" t="s">
        <v>7</v>
      </c>
      <c r="Q3" s="827"/>
      <c r="R3" s="827" t="s">
        <v>10</v>
      </c>
      <c r="S3" s="827"/>
      <c r="T3" s="827" t="s">
        <v>7</v>
      </c>
      <c r="U3" s="827"/>
      <c r="V3" s="827" t="s">
        <v>10</v>
      </c>
      <c r="W3" s="827"/>
      <c r="X3" s="827" t="s">
        <v>7</v>
      </c>
      <c r="Y3" s="827"/>
      <c r="Z3" s="827" t="s">
        <v>10</v>
      </c>
      <c r="AA3" s="827"/>
      <c r="AB3" s="827" t="s">
        <v>7</v>
      </c>
      <c r="AC3" s="827"/>
      <c r="AD3" s="827" t="s">
        <v>10</v>
      </c>
      <c r="AE3" s="827"/>
      <c r="AF3" s="827" t="s">
        <v>7</v>
      </c>
      <c r="AG3" s="827"/>
    </row>
    <row r="4" spans="1:33">
      <c r="A4" s="871"/>
      <c r="B4" s="414" t="s">
        <v>1115</v>
      </c>
      <c r="C4" s="414" t="s">
        <v>1116</v>
      </c>
      <c r="D4" s="414" t="s">
        <v>1115</v>
      </c>
      <c r="E4" s="414" t="s">
        <v>1116</v>
      </c>
      <c r="F4" s="414" t="s">
        <v>1115</v>
      </c>
      <c r="G4" s="414" t="s">
        <v>1116</v>
      </c>
      <c r="H4" s="414" t="s">
        <v>1115</v>
      </c>
      <c r="I4" s="414" t="s">
        <v>1116</v>
      </c>
      <c r="J4" s="414" t="s">
        <v>1115</v>
      </c>
      <c r="K4" s="414" t="s">
        <v>1116</v>
      </c>
      <c r="L4" s="414" t="s">
        <v>1115</v>
      </c>
      <c r="M4" s="414" t="s">
        <v>1116</v>
      </c>
      <c r="N4" s="414" t="s">
        <v>1115</v>
      </c>
      <c r="O4" s="414" t="s">
        <v>1116</v>
      </c>
      <c r="P4" s="414" t="s">
        <v>1115</v>
      </c>
      <c r="Q4" s="414" t="s">
        <v>1116</v>
      </c>
      <c r="R4" s="414" t="s">
        <v>1115</v>
      </c>
      <c r="S4" s="414" t="s">
        <v>1116</v>
      </c>
      <c r="T4" s="414" t="s">
        <v>1115</v>
      </c>
      <c r="U4" s="414" t="s">
        <v>1116</v>
      </c>
      <c r="V4" s="414" t="s">
        <v>1115</v>
      </c>
      <c r="W4" s="414" t="s">
        <v>1116</v>
      </c>
      <c r="X4" s="414" t="s">
        <v>1115</v>
      </c>
      <c r="Y4" s="414" t="s">
        <v>1116</v>
      </c>
      <c r="Z4" s="414" t="s">
        <v>1115</v>
      </c>
      <c r="AA4" s="414" t="s">
        <v>1116</v>
      </c>
      <c r="AB4" s="414" t="s">
        <v>1115</v>
      </c>
      <c r="AC4" s="414" t="s">
        <v>1116</v>
      </c>
      <c r="AD4" s="414" t="s">
        <v>1115</v>
      </c>
      <c r="AE4" s="414" t="s">
        <v>1116</v>
      </c>
      <c r="AF4" s="414" t="s">
        <v>1115</v>
      </c>
      <c r="AG4" s="414" t="s">
        <v>1116</v>
      </c>
    </row>
    <row r="5" spans="1:33">
      <c r="A5" s="414">
        <v>0</v>
      </c>
      <c r="B5" s="290" cm="1">
        <f t="array" ref="B5">IF(Parameters!$C$55="No",IF($A5&lt;=Parameters!$D$23,Parameters!$C$23*$A5,IF($A5&lt;=Parameters!$D$24,Parameters!$C$23*Parameters!$D$23+Parameters!$C$24*($A5-Parameters!$D$23),IF($A5&lt;=Parameters!$D$25,Parameters!$C$23*Parameters!$D$23+Parameters!$C$24*(Parameters!$D$24-Parameters!$D$23)+Parameters!$C$25*($A5-Parameters!$D$24),Parameters!$C$23*Parameters!$D$23+Parameters!$C$24*(Parameters!$D$24-Parameters!$D$23)+Parameters!$C$25*(Parameters!$D$25-Parameters!$D$24)+Parameters!$C$26*($A5-Parameters!$D$25)))),_xlfn.IFS($A5&lt;=Parameters!$D$23,Parameters!$C$23*$A5,$A5&lt;=Parameters!$D$24,Parameters!$C$24*$A5,$A5&lt;=Parameters!$D$25,Parameters!$C$25*$A5,$A5&gt;Parameters!$D$25,Parameters!$C$26*$A5))</f>
        <v>0</v>
      </c>
      <c r="C5" s="290"/>
      <c r="D5" s="290" cm="1">
        <f t="array" ref="D5">IF(Parameters!$C$55="No",IF($A5&lt;=Parameters!$D$28,Parameters!$C$28*$A5,IF($A5&lt;=Parameters!$D$29,Parameters!$C$28*Parameters!$D$28+Parameters!$C$29*($A5-Parameters!$D$28),IF($A5&lt;=Parameters!$D$30,Parameters!$C$28*Parameters!$D$28+Parameters!$C$29*(Parameters!$D$29-Parameters!$D$28)+Parameters!$C$30*($A5-Parameters!$D$29),Parameters!$C$28*Parameters!$D$28+Parameters!$C$29*(Parameters!$D$29-Parameters!$D$28)+Parameters!$C$30*(Parameters!$D$30-Parameters!$D$29)+Parameters!$C$31*($A5-Parameters!$D$30)))),_xlfn.IFS($A5&lt;=Parameters!$D$28,Parameters!$C$28*$A5,$A5&lt;=Parameters!$D$29,Parameters!$C$29*$A5,$A5&lt;=Parameters!$D$30,Parameters!$C$30*$A5,$A5&gt;Parameters!$D$30,Parameters!$C$31*$A5))</f>
        <v>0</v>
      </c>
      <c r="E5" s="290"/>
      <c r="F5" s="290" cm="1">
        <f t="array" ref="F5">IF(Parameters!$C$55="No",IF($A5&lt;=Parameters!$D$34,Parameters!$C$34*$A5,IF($A5&lt;=Parameters!$D$35,Parameters!$C$34*Parameters!$D$34+Parameters!$C$35*($A5-Parameters!$D$34),IF($A5&lt;=Parameters!$D$36,Parameters!$C$34*Parameters!$D$34+Parameters!$C$35*(Parameters!$D$35-Parameters!$D$34)+Parameters!$C$36*($A5-Parameters!$D$35),Parameters!$C$34*Parameters!$D$34+Parameters!$C$35*(Parameters!$D$35-Parameters!$D$34)+Parameters!$C$36*(Parameters!$D$36-Parameters!$D$35)+Parameters!$C$37*($A5-Parameters!$D$36)))),_xlfn.IFS($A5&lt;=Parameters!$D$34,Parameters!$C$34*$A5,$A5&lt;=Parameters!$D$35,Parameters!$C$35*$A5,$A5&lt;=Parameters!$D$36,Parameters!$C$36*$A5,$A5&gt;Parameters!$D$36,Parameters!$C$37*$A5))</f>
        <v>0</v>
      </c>
      <c r="G5" s="290"/>
      <c r="H5" s="290" cm="1">
        <f t="array" ref="H5">IF(Parameters!$C$55="No",IF($A5&lt;=Parameters!$D$39,Parameters!$C$39*$A5,IF($A5&lt;=Parameters!$D$40,Parameters!$C$39*Parameters!$D$39+Parameters!$C$40*($A5-Parameters!$D$39),IF($A5&lt;=Parameters!$D$41,Parameters!$C$39*Parameters!$D$39+Parameters!$C$40*(Parameters!$D$40-Parameters!$D$39)+Parameters!$C$41*($A5-Parameters!$D$40),Parameters!$C$39*Parameters!$D$39+Parameters!$C$40*(Parameters!$D$40-Parameters!$D$39)+Parameters!$C$41*(Parameters!$D$41-Parameters!$D$40)+Parameters!$C$42*($A5-Parameters!$D$41)))),_xlfn.IFS($A5&lt;=Parameters!$D$39,Parameters!$C$39*$A5,$A5&lt;=Parameters!$D$40,Parameters!$C$40*$A5,$A5&lt;=Parameters!$D$41,Parameters!$C$41*$A5,$A5&gt;Parameters!$D$41,Parameters!$C$42*$A5))</f>
        <v>0</v>
      </c>
      <c r="I5" s="290"/>
      <c r="J5" s="290" cm="1">
        <f t="array" ref="J5">IF(Parameters!$D$55="No",IF($A5&lt;=Parameters!$F$23,Parameters!$E$23*$A5,IF($A5&lt;=Parameters!$F$24,Parameters!$E$23*Parameters!$F$23+Parameters!$E$24*($A5-Parameters!$F$23),IF($A5&lt;=Parameters!$F$25,Parameters!$E$23*Parameters!$F$23+Parameters!$E$24*(Parameters!$F$24-Parameters!$F$23)+Parameters!$E$25*($A5-Parameters!$F$24),Parameters!$E$23*Parameters!$F$23+Parameters!$E$24*(Parameters!$F$24-Parameters!$F$23)+Parameters!$E$25*(Parameters!$F$25-Parameters!$F$24)+Parameters!$E$26*($A5-Parameters!$F$25)))),_xlfn.IFS($A5&lt;=Parameters!$F$23,Parameters!$E$23*$A5,$A5&lt;=Parameters!$F$24,Parameters!$E$24*$A5,$A5&lt;=Parameters!$F$25,Parameters!$E$25*$A5,$A5&gt;Parameters!$F$25,Parameters!$E$26*$A5))</f>
        <v>0</v>
      </c>
      <c r="K5" s="290"/>
      <c r="L5" s="290" cm="1">
        <f t="array" ref="L5">IF(Parameters!$D$55="No",IF($A5&lt;=Parameters!$F$28,Parameters!$E$28*$A5,IF($A5&lt;=Parameters!$F$29,Parameters!$E$28*Parameters!$F$28+Parameters!$E$29*($A5-Parameters!$F$28),IF($A5&lt;=Parameters!$F$30,Parameters!$E$28*Parameters!$F$28+Parameters!$E$29*(Parameters!$F$29-Parameters!$F$28)+Parameters!$E$30*($A5-Parameters!$F$29),Parameters!$E$28*Parameters!$F$28+Parameters!$E$29*(Parameters!$F$29-Parameters!$F$28)+Parameters!$E$30*(Parameters!$F$30-Parameters!$F$29)+Parameters!$E$31*($A5-Parameters!$F$30)))),_xlfn.IFS($A5&lt;=Parameters!$F$28,Parameters!$E$28*$A5,$A5&lt;=Parameters!$F$29,Parameters!$E$29*$A5,$A5&lt;=Parameters!$F$30,Parameters!$E$30*$A5,$A5&gt;Parameters!$F$30,Parameters!$E$31*$A5))</f>
        <v>0</v>
      </c>
      <c r="M5" s="290"/>
      <c r="N5" s="290" cm="1">
        <f t="array" ref="N5">IF(Parameters!$D$55="No",IF($A5&lt;=Parameters!$F$34,Parameters!$E$34*$A5,IF($A5&lt;=Parameters!$F$35,Parameters!$E$34*Parameters!$F$34+Parameters!$E$35*($A5-Parameters!$F$34),IF($A5&lt;=Parameters!$F$36,Parameters!$E$34*Parameters!$F$34+Parameters!$E$35*(Parameters!$F$35-Parameters!$F$34)+Parameters!$E$36*($A5-Parameters!$F$35),Parameters!$E$34*Parameters!$F$34+Parameters!$E$35*(Parameters!$F$35-Parameters!$F$34)+Parameters!$E$36*(Parameters!$F$36-Parameters!$F$35)+Parameters!$E$37*($A5-Parameters!$F$36)))),_xlfn.IFS($A5&lt;=Parameters!$F$34,Parameters!$E$34*$A5,$A5&lt;=Parameters!$F$35,Parameters!$E$35*$A5,$A5&lt;=Parameters!$F$36,Parameters!$E$36*$A5,$A5&gt;Parameters!$F$36,Parameters!$E$37*$A5))</f>
        <v>0</v>
      </c>
      <c r="O5" s="290"/>
      <c r="P5" s="290" cm="1">
        <f t="array" ref="P5">IF(Parameters!$D$55="No",IF($A5&lt;=Parameters!$F$39,Parameters!$E$39*$A5,IF($A5&lt;=Parameters!$F$40,Parameters!$E$39*Parameters!$F$39+Parameters!$E$40*($A5-Parameters!$F$39),IF($A5&lt;=Parameters!$F$41,Parameters!$E$39*Parameters!$F$39+Parameters!$E$40*(Parameters!$F$40-Parameters!$F$39)+Parameters!$E$41*($A5-Parameters!$F$40),Parameters!$E$39*Parameters!$F$39+Parameters!$E$40*(Parameters!$F$40-Parameters!$F$39)+Parameters!$E$41*(Parameters!$F$41-Parameters!$F$40)+Parameters!$E$42*($A5-Parameters!$F$41)))),_xlfn.IFS($A5&lt;=Parameters!$F$39,Parameters!$E$39*$A5,$A5&lt;=Parameters!$F$40,Parameters!$E$40*$A5,$A5&lt;=Parameters!$F$41,Parameters!$E$41*$A5,$A5&gt;Parameters!$F$41,Parameters!$E$42*$A5))</f>
        <v>0</v>
      </c>
      <c r="Q5" s="290"/>
      <c r="R5" s="290" cm="1">
        <f t="array" ref="R5">IF(Parameters!$E$55="No",IF($A5&lt;=Parameters!$H$23,Parameters!$G$23*$A5,IF($A5&lt;=Parameters!$H$24,Parameters!$G$23*Parameters!$H$23+Parameters!$G$24*($A5-Parameters!$H$23),IF($A5&lt;=Parameters!$H$25,Parameters!$G$23*Parameters!$H$23+Parameters!$G$24*(Parameters!$H$24-Parameters!$H$23)+Parameters!$G$25*($A5-Parameters!$H$24),Parameters!$G$23*Parameters!$H$23+Parameters!$G$24*(Parameters!$H$24-Parameters!$H$23)+Parameters!$G$25*(Parameters!$H$25-Parameters!$H$24)+Parameters!$G$26*($A5-Parameters!$H$25)))),_xlfn.IFS($A5&lt;=Parameters!$H$23,Parameters!$G$23*$A5,$A5&lt;=Parameters!$H$24,Parameters!$G$24*$A5,$A5&lt;=Parameters!$H$25,Parameters!$G$25*$A5,$A5&gt;Parameters!$H$25,Parameters!$G$26*$A5))</f>
        <v>0</v>
      </c>
      <c r="S5" s="290"/>
      <c r="T5" s="290" cm="1">
        <f t="array" ref="T5">IF(Parameters!$E$55="No",IF($A5&lt;=Parameters!$H$28,Parameters!$G$28*$A5,IF($A5&lt;=Parameters!$H$29,Parameters!$G$28*Parameters!$H$28+Parameters!$G$29*($A5-Parameters!$H$28),IF($A5&lt;=Parameters!$H$30,Parameters!$G$28*Parameters!$H$28+Parameters!$G$29*(Parameters!$H$29-Parameters!$H$28)+Parameters!$G$30*($A5-Parameters!$H$29),Parameters!$G$28*Parameters!$H$28+Parameters!$G$29*(Parameters!$H$29-Parameters!$H$28)+Parameters!$G$30*(Parameters!$H$30-Parameters!$H$29)+Parameters!$G$31*($A5-Parameters!$H$30)))),_xlfn.IFS($A5&lt;=Parameters!$H$28,Parameters!$G$28*$A5,$A5&lt;=Parameters!$H$29,Parameters!$G$29*$A5,$A5&lt;=Parameters!$H$30,Parameters!$G$30*$A5,$A5&gt;Parameters!$H$30,Parameters!$G$31*$A5))</f>
        <v>0</v>
      </c>
      <c r="U5" s="290"/>
      <c r="V5" s="290" cm="1">
        <f t="array" ref="V5">IF(Parameters!$E$55="No",IF($A5&lt;=Parameters!$H$34,Parameters!$G$34*$A5,IF($A5&lt;=Parameters!$H$35,Parameters!$G$34*Parameters!$H$34+Parameters!$G$35*($A5-Parameters!$H$34),IF($A5&lt;=Parameters!$H$36,Parameters!$G$34*Parameters!$H$34+Parameters!$G$35*(Parameters!$H$35-Parameters!$H$34)+Parameters!$G$36*($A5-Parameters!$H$35),Parameters!$G$34*Parameters!$H$34+Parameters!$G$35*(Parameters!$H$35-Parameters!$H$34)+Parameters!$G$36*(Parameters!$H$36-Parameters!$H$35)+Parameters!$G$37*($A5-Parameters!$H$36)))),_xlfn.IFS($A5&lt;=Parameters!$H$34,Parameters!$G$34*$A5,$A5&lt;=Parameters!$H$35,Parameters!$G$35*$A5,$A5&lt;=Parameters!$H$36,Parameters!$G$36*$A5,$A5&gt;Parameters!$H$36,Parameters!$G$37*$A5))</f>
        <v>0</v>
      </c>
      <c r="W5" s="290"/>
      <c r="X5" s="290" cm="1">
        <f t="array" ref="X5">IF(Parameters!$E$55="No",IF($A5&lt;=Parameters!$H$39,Parameters!$G$39*$A5,IF($A5&lt;=Parameters!$H$40,Parameters!$G$39*Parameters!$H$39+Parameters!$G$40*($A5-Parameters!$H$39),IF($A5&lt;=Parameters!$H$41,Parameters!$G$39*Parameters!$H$39+Parameters!$G$40*(Parameters!$H$40-Parameters!$H$39)+Parameters!$G$41*($A5-Parameters!$H$40),Parameters!$G$39*Parameters!$H$39+Parameters!$G$40*(Parameters!$H$40-Parameters!$H$39)+Parameters!$G$41*(Parameters!$H$41-Parameters!$H$40)+Parameters!$G$42*($A5-Parameters!$H$41)))),_xlfn.IFS($A5&lt;=Parameters!$H$39,Parameters!$G$39*$A5,$A5&lt;=Parameters!$H$40,Parameters!$G$40*$A5,$A5&lt;=Parameters!$H$41,Parameters!$G$41*$A5,$A5&gt;Parameters!$H$41,Parameters!$G$42*$A5))</f>
        <v>0</v>
      </c>
      <c r="Y5" s="290"/>
      <c r="Z5" s="290" cm="1">
        <f t="array" ref="Z5">IF(Parameters!$F$55="No",IF($A5&lt;=Parameters!$J$23,Parameters!$I$23*$A5,IF($A5&lt;=Parameters!$J$24,Parameters!$I$23*Parameters!$J$23+Parameters!$I$24*($A5-Parameters!$J$23),IF($A5&lt;=Parameters!$J$25,Parameters!$I$23*Parameters!$J$23+Parameters!$I$24*(Parameters!$J$24-Parameters!$J$23)+Parameters!$I$25*($A5-Parameters!$J$24),Parameters!$I$23*Parameters!$J$23+Parameters!$I$24*(Parameters!$J$24-Parameters!$J$23)+Parameters!$I$25*(Parameters!$J$25-Parameters!$J$24)+Parameters!$I$26*($A5-Parameters!$J$25)))),_xlfn.IFS($A5&lt;=Parameters!$J$23,Parameters!$I$23*$A5,$A5&lt;=Parameters!$J$24,Parameters!$I$24*$A5,$A5&lt;=Parameters!$J$25,Parameters!$I$25*$A5,$A5&gt;Parameters!$J$25,Parameters!$I$26*$A5))</f>
        <v>0</v>
      </c>
      <c r="AA5" s="290"/>
      <c r="AB5" s="290" cm="1">
        <f t="array" ref="AB5">IF(Parameters!$F$55="No",IF($A5&lt;=Parameters!$J$28,Parameters!$I$28*$A5,IF($A5&lt;=Parameters!$J$29,Parameters!$I$28*Parameters!$J$28+Parameters!$I$29*($A5-Parameters!$J$28),IF($A5&lt;=Parameters!$J$30,Parameters!$I$28*Parameters!$J$28+Parameters!$I$29*(Parameters!$J$29-Parameters!$J$28)+Parameters!$I$30*($A5-Parameters!$J$29),Parameters!$I$28*Parameters!$J$28+Parameters!$I$29*(Parameters!$J$29-Parameters!$J$28)+Parameters!$I$30*(Parameters!$J$30-Parameters!$J$29)+Parameters!$I$31*($A5-Parameters!$J$30)))),_xlfn.IFS($A5&lt;=Parameters!$J$28,Parameters!$I$28*$A5,$A5&lt;=Parameters!$J$29,Parameters!$I$29*$A5,$A5&lt;=Parameters!$J$30,Parameters!$I$30*$A5,$A5&gt;Parameters!$J$30,Parameters!$I$31*$A5))</f>
        <v>0</v>
      </c>
      <c r="AC5" s="290"/>
      <c r="AD5" s="290" cm="1">
        <f t="array" ref="AD5">IF(Parameters!$F$55="No",IF($A5&lt;=Parameters!$J$34,Parameters!$I$34*$A5,IF($A5&lt;=Parameters!$J$35,Parameters!$I$34*Parameters!$J$34+Parameters!$I$35*($A5-Parameters!$J$34),IF($A5&lt;=Parameters!$J$36,Parameters!$I$34*Parameters!$J$34+Parameters!$I$35*(Parameters!$J$35-Parameters!$J$34)+Parameters!$I$36*($A5-Parameters!$J$35),Parameters!$I$34*Parameters!$J$34+Parameters!$I$35*(Parameters!$J$35-Parameters!$J$34)+Parameters!$I$36*(Parameters!$J$36-Parameters!$J$35)+Parameters!$I$37*($A5-Parameters!$J$36)))),_xlfn.IFS($A5&lt;=Parameters!$J$34,Parameters!$I$34*$A5,$A5&lt;=Parameters!$J$35,Parameters!$I$35*$A5,$A5&lt;=Parameters!$J$36,Parameters!$I$36*$A5,$A5&gt;Parameters!$J$36,Parameters!$I$37*$A5))</f>
        <v>0</v>
      </c>
      <c r="AE5" s="290"/>
      <c r="AF5" s="290" cm="1">
        <f t="array" ref="AF5">IF(Parameters!$F$55="No",IF($A5&lt;=Parameters!$J$39,Parameters!$I$39*$A5,IF($A5&lt;=Parameters!$J$40,Parameters!$I$39*Parameters!$J$39+Parameters!$I$40*($A5-Parameters!$J$39),IF($A5&lt;=Parameters!$J$41,Parameters!$I$39*Parameters!$J$39+Parameters!$I$40*(Parameters!$J$40-Parameters!$J$39)+Parameters!$I$41*($A5-Parameters!$J$40),Parameters!$I$39*Parameters!$J$39+Parameters!$I$40*(Parameters!$J$40-Parameters!$J$39)+Parameters!$I$41*(Parameters!$J$41-Parameters!$J$40)+Parameters!$I$42*($A5-Parameters!$J$41)))),_xlfn.IFS($A5&lt;=Parameters!$J$39,Parameters!$I$39*$A5,$A5&lt;=Parameters!$J$40,Parameters!$I$40*$A5,$A5&lt;=Parameters!$J$41,Parameters!$I$41*$A5,$A5&gt;Parameters!$J$41,Parameters!$I$42*$A5))</f>
        <v>0</v>
      </c>
      <c r="AG5" s="290"/>
    </row>
    <row r="6" spans="1:33">
      <c r="A6" s="414">
        <v>1</v>
      </c>
      <c r="B6" s="290" cm="1">
        <f t="array" ref="B6">IF(Parameters!$C$55="No",IF($A6&lt;=Parameters!$D$23,Parameters!$C$23*$A6,IF($A6&lt;=Parameters!$D$24,Parameters!$C$23*Parameters!$D$23+Parameters!$C$24*($A6-Parameters!$D$23),IF($A6&lt;=Parameters!$D$25,Parameters!$C$23*Parameters!$D$23+Parameters!$C$24*(Parameters!$D$24-Parameters!$D$23)+Parameters!$C$25*($A6-Parameters!$D$24),Parameters!$C$23*Parameters!$D$23+Parameters!$C$24*(Parameters!$D$24-Parameters!$D$23)+Parameters!$C$25*(Parameters!$D$25-Parameters!$D$24)+Parameters!$C$26*($A6-Parameters!$D$25)))),_xlfn.IFS($A6&lt;=Parameters!$D$23,Parameters!$C$23*$A6,$A6&lt;=Parameters!$D$24,Parameters!$C$24*$A6,$A6&lt;=Parameters!$D$25,Parameters!$C$25*$A6,$A6&gt;Parameters!$D$25,Parameters!$C$26*$A6))</f>
        <v>91.17</v>
      </c>
      <c r="C6" s="290">
        <f>B6/$A6</f>
        <v>91.17</v>
      </c>
      <c r="D6" s="290" cm="1">
        <f t="array" ref="D6">IF(Parameters!$C$55="No",IF($A6&lt;=Parameters!$D$28,Parameters!$C$28*$A6,IF($A6&lt;=Parameters!$D$29,Parameters!$C$28*Parameters!$D$28+Parameters!$C$29*($A6-Parameters!$D$28),IF($A6&lt;=Parameters!$D$30,Parameters!$C$28*Parameters!$D$28+Parameters!$C$29*(Parameters!$D$29-Parameters!$D$28)+Parameters!$C$30*($A6-Parameters!$D$29),Parameters!$C$28*Parameters!$D$28+Parameters!$C$29*(Parameters!$D$29-Parameters!$D$28)+Parameters!$C$30*(Parameters!$D$30-Parameters!$D$29)+Parameters!$C$31*($A6-Parameters!$D$30)))),_xlfn.IFS($A6&lt;=Parameters!$D$28,Parameters!$C$28*$A6,$A6&lt;=Parameters!$D$29,Parameters!$C$29*$A6,$A6&lt;=Parameters!$D$30,Parameters!$C$30*$A6,$A6&gt;Parameters!$D$30,Parameters!$C$31*$A6))</f>
        <v>91.17</v>
      </c>
      <c r="E6" s="290">
        <f>D6/$A6</f>
        <v>91.17</v>
      </c>
      <c r="F6" s="290" cm="1">
        <f t="array" ref="F6">IF(Parameters!$C$55="No",IF($A6&lt;=Parameters!$D$34,Parameters!$C$34*$A6,IF($A6&lt;=Parameters!$D$35,Parameters!$C$34*Parameters!$D$34+Parameters!$C$35*($A6-Parameters!$D$34),IF($A6&lt;=Parameters!$D$36,Parameters!$C$34*Parameters!$D$34+Parameters!$C$35*(Parameters!$D$35-Parameters!$D$34)+Parameters!$C$36*($A6-Parameters!$D$35),Parameters!$C$34*Parameters!$D$34+Parameters!$C$35*(Parameters!$D$35-Parameters!$D$34)+Parameters!$C$36*(Parameters!$D$36-Parameters!$D$35)+Parameters!$C$37*($A6-Parameters!$D$36)))),_xlfn.IFS($A6&lt;=Parameters!$D$34,Parameters!$C$34*$A6,$A6&lt;=Parameters!$D$35,Parameters!$C$35*$A6,$A6&lt;=Parameters!$D$36,Parameters!$C$36*$A6,$A6&gt;Parameters!$D$36,Parameters!$C$37*$A6))</f>
        <v>111.23</v>
      </c>
      <c r="G6" s="290">
        <f>F6/$A6</f>
        <v>111.23</v>
      </c>
      <c r="H6" s="290" cm="1">
        <f t="array" ref="H6">IF(Parameters!$C$55="No",IF($A6&lt;=Parameters!$D$39,Parameters!$C$39*$A6,IF($A6&lt;=Parameters!$D$40,Parameters!$C$39*Parameters!$D$39+Parameters!$C$40*($A6-Parameters!$D$39),IF($A6&lt;=Parameters!$D$41,Parameters!$C$39*Parameters!$D$39+Parameters!$C$40*(Parameters!$D$40-Parameters!$D$39)+Parameters!$C$41*($A6-Parameters!$D$40),Parameters!$C$39*Parameters!$D$39+Parameters!$C$40*(Parameters!$D$40-Parameters!$D$39)+Parameters!$C$41*(Parameters!$D$41-Parameters!$D$40)+Parameters!$C$42*($A6-Parameters!$D$41)))),_xlfn.IFS($A6&lt;=Parameters!$D$39,Parameters!$C$39*$A6,$A6&lt;=Parameters!$D$40,Parameters!$C$40*$A6,$A6&lt;=Parameters!$D$41,Parameters!$C$41*$A6,$A6&gt;Parameters!$D$41,Parameters!$C$42*$A6))</f>
        <v>111.23</v>
      </c>
      <c r="I6" s="290">
        <f>H6/$A6</f>
        <v>111.23</v>
      </c>
      <c r="J6" s="290" cm="1">
        <f t="array" ref="J6">IF(Parameters!$D$55="No",IF($A6&lt;=Parameters!$F$23,Parameters!$E$23*$A6,IF($A6&lt;=Parameters!$F$24,Parameters!$E$23*Parameters!$F$23+Parameters!$E$24*($A6-Parameters!$F$23),IF($A6&lt;=Parameters!$F$25,Parameters!$E$23*Parameters!$F$23+Parameters!$E$24*(Parameters!$F$24-Parameters!$F$23)+Parameters!$E$25*($A6-Parameters!$F$24),Parameters!$E$23*Parameters!$F$23+Parameters!$E$24*(Parameters!$F$24-Parameters!$F$23)+Parameters!$E$25*(Parameters!$F$25-Parameters!$F$24)+Parameters!$E$26*($A6-Parameters!$F$25)))),_xlfn.IFS($A6&lt;=Parameters!$F$23,Parameters!$E$23*$A6,$A6&lt;=Parameters!$F$24,Parameters!$E$24*$A6,$A6&lt;=Parameters!$F$25,Parameters!$E$25*$A6,$A6&gt;Parameters!$F$25,Parameters!$E$26*$A6))</f>
        <v>91.17</v>
      </c>
      <c r="K6" s="290">
        <f>J6/$A6</f>
        <v>91.17</v>
      </c>
      <c r="L6" s="290" cm="1">
        <f t="array" ref="L6">IF(Parameters!$D$55="No",IF($A6&lt;=Parameters!$F$28,Parameters!$E$28*$A6,IF($A6&lt;=Parameters!$F$29,Parameters!$E$28*Parameters!$F$28+Parameters!$E$29*($A6-Parameters!$F$28),IF($A6&lt;=Parameters!$F$30,Parameters!$E$28*Parameters!$F$28+Parameters!$E$29*(Parameters!$F$29-Parameters!$F$28)+Parameters!$E$30*($A6-Parameters!$F$29),Parameters!$E$28*Parameters!$F$28+Parameters!$E$29*(Parameters!$F$29-Parameters!$F$28)+Parameters!$E$30*(Parameters!$F$30-Parameters!$F$29)+Parameters!$E$31*($A6-Parameters!$F$30)))),_xlfn.IFS($A6&lt;=Parameters!$F$28,Parameters!$E$28*$A6,$A6&lt;=Parameters!$F$29,Parameters!$E$29*$A6,$A6&lt;=Parameters!$F$30,Parameters!$E$30*$A6,$A6&gt;Parameters!$F$30,Parameters!$E$31*$A6))</f>
        <v>91.17</v>
      </c>
      <c r="M6" s="290">
        <f>L6/$A6</f>
        <v>91.17</v>
      </c>
      <c r="N6" s="290" cm="1">
        <f t="array" ref="N6">IF(Parameters!$D$55="No",IF($A6&lt;=Parameters!$F$34,Parameters!$E$34*$A6,IF($A6&lt;=Parameters!$F$35,Parameters!$E$34*Parameters!$F$34+Parameters!$E$35*($A6-Parameters!$F$34),IF($A6&lt;=Parameters!$F$36,Parameters!$E$34*Parameters!$F$34+Parameters!$E$35*(Parameters!$F$35-Parameters!$F$34)+Parameters!$E$36*($A6-Parameters!$F$35),Parameters!$E$34*Parameters!$F$34+Parameters!$E$35*(Parameters!$F$35-Parameters!$F$34)+Parameters!$E$36*(Parameters!$F$36-Parameters!$F$35)+Parameters!$E$37*($A6-Parameters!$F$36)))),_xlfn.IFS($A6&lt;=Parameters!$F$34,Parameters!$E$34*$A6,$A6&lt;=Parameters!$F$35,Parameters!$E$35*$A6,$A6&lt;=Parameters!$F$36,Parameters!$E$36*$A6,$A6&gt;Parameters!$F$36,Parameters!$E$37*$A6))</f>
        <v>111.23</v>
      </c>
      <c r="O6" s="290">
        <f>N6/$A6</f>
        <v>111.23</v>
      </c>
      <c r="P6" s="290" cm="1">
        <f t="array" ref="P6">IF(Parameters!$D$55="No",IF($A6&lt;=Parameters!$F$39,Parameters!$E$39*$A6,IF($A6&lt;=Parameters!$F$40,Parameters!$E$39*Parameters!$F$39+Parameters!$E$40*($A6-Parameters!$F$39),IF($A6&lt;=Parameters!$F$41,Parameters!$E$39*Parameters!$F$39+Parameters!$E$40*(Parameters!$F$40-Parameters!$F$39)+Parameters!$E$41*($A6-Parameters!$F$40),Parameters!$E$39*Parameters!$F$39+Parameters!$E$40*(Parameters!$F$40-Parameters!$F$39)+Parameters!$E$41*(Parameters!$F$41-Parameters!$F$40)+Parameters!$E$42*($A6-Parameters!$F$41)))),_xlfn.IFS($A6&lt;=Parameters!$F$39,Parameters!$E$39*$A6,$A6&lt;=Parameters!$F$40,Parameters!$E$40*$A6,$A6&lt;=Parameters!$F$41,Parameters!$E$41*$A6,$A6&gt;Parameters!$F$41,Parameters!$E$42*$A6))</f>
        <v>111.23</v>
      </c>
      <c r="Q6" s="290">
        <f>P6/$A6</f>
        <v>111.23</v>
      </c>
      <c r="R6" s="290" cm="1">
        <f t="array" ref="R6">IF(Parameters!$E$55="No",IF($A6&lt;=Parameters!$H$23,Parameters!$G$23*$A6,IF($A6&lt;=Parameters!$H$24,Parameters!$G$23*Parameters!$H$23+Parameters!$G$24*($A6-Parameters!$H$23),IF($A6&lt;=Parameters!$H$25,Parameters!$G$23*Parameters!$H$23+Parameters!$G$24*(Parameters!$H$24-Parameters!$H$23)+Parameters!$G$25*($A6-Parameters!$H$24),Parameters!$G$23*Parameters!$H$23+Parameters!$G$24*(Parameters!$H$24-Parameters!$H$23)+Parameters!$G$25*(Parameters!$H$25-Parameters!$H$24)+Parameters!$G$26*($A6-Parameters!$H$25)))),_xlfn.IFS($A6&lt;=Parameters!$H$23,Parameters!$G$23*$A6,$A6&lt;=Parameters!$H$24,Parameters!$G$24*$A6,$A6&lt;=Parameters!$H$25,Parameters!$G$25*$A6,$A6&gt;Parameters!$H$25,Parameters!$G$26*$A6))</f>
        <v>50.5</v>
      </c>
      <c r="S6" s="290">
        <f>R6/$A6</f>
        <v>50.5</v>
      </c>
      <c r="T6" s="290" cm="1">
        <f t="array" ref="T6">IF(Parameters!$E$55="No",IF($A6&lt;=Parameters!$H$28,Parameters!$G$28*$A6,IF($A6&lt;=Parameters!$H$29,Parameters!$G$28*Parameters!$H$28+Parameters!$G$29*($A6-Parameters!$H$28),IF($A6&lt;=Parameters!$H$30,Parameters!$G$28*Parameters!$H$28+Parameters!$G$29*(Parameters!$H$29-Parameters!$H$28)+Parameters!$G$30*($A6-Parameters!$H$29),Parameters!$G$28*Parameters!$H$28+Parameters!$G$29*(Parameters!$H$29-Parameters!$H$28)+Parameters!$G$30*(Parameters!$H$30-Parameters!$H$29)+Parameters!$G$31*($A6-Parameters!$H$30)))),_xlfn.IFS($A6&lt;=Parameters!$H$28,Parameters!$G$28*$A6,$A6&lt;=Parameters!$H$29,Parameters!$G$29*$A6,$A6&lt;=Parameters!$H$30,Parameters!$G$30*$A6,$A6&gt;Parameters!$H$30,Parameters!$G$31*$A6))</f>
        <v>50.5</v>
      </c>
      <c r="U6" s="290">
        <f>T6/$A6</f>
        <v>50.5</v>
      </c>
      <c r="V6" s="290" cm="1">
        <f t="array" ref="V6">IF(Parameters!$E$55="No",IF($A6&lt;=Parameters!$H$34,Parameters!$G$34*$A6,IF($A6&lt;=Parameters!$H$35,Parameters!$G$34*Parameters!$H$34+Parameters!$G$35*($A6-Parameters!$H$34),IF($A6&lt;=Parameters!$H$36,Parameters!$G$34*Parameters!$H$34+Parameters!$G$35*(Parameters!$H$35-Parameters!$H$34)+Parameters!$G$36*($A6-Parameters!$H$35),Parameters!$G$34*Parameters!$H$34+Parameters!$G$35*(Parameters!$H$35-Parameters!$H$34)+Parameters!$G$36*(Parameters!$H$36-Parameters!$H$35)+Parameters!$G$37*($A6-Parameters!$H$36)))),_xlfn.IFS($A6&lt;=Parameters!$H$34,Parameters!$G$34*$A6,$A6&lt;=Parameters!$H$35,Parameters!$G$35*$A6,$A6&lt;=Parameters!$H$36,Parameters!$G$36*$A6,$A6&gt;Parameters!$H$36,Parameters!$G$37*$A6))</f>
        <v>50.5</v>
      </c>
      <c r="W6" s="290">
        <f>V6/$A6</f>
        <v>50.5</v>
      </c>
      <c r="X6" s="290" cm="1">
        <f t="array" ref="X6">IF(Parameters!$E$55="No",IF($A6&lt;=Parameters!$H$39,Parameters!$G$39*$A6,IF($A6&lt;=Parameters!$H$40,Parameters!$G$39*Parameters!$H$39+Parameters!$G$40*($A6-Parameters!$H$39),IF($A6&lt;=Parameters!$H$41,Parameters!$G$39*Parameters!$H$39+Parameters!$G$40*(Parameters!$H$40-Parameters!$H$39)+Parameters!$G$41*($A6-Parameters!$H$40),Parameters!$G$39*Parameters!$H$39+Parameters!$G$40*(Parameters!$H$40-Parameters!$H$39)+Parameters!$G$41*(Parameters!$H$41-Parameters!$H$40)+Parameters!$G$42*($A6-Parameters!$H$41)))),_xlfn.IFS($A6&lt;=Parameters!$H$39,Parameters!$G$39*$A6,$A6&lt;=Parameters!$H$40,Parameters!$G$40*$A6,$A6&lt;=Parameters!$H$41,Parameters!$G$41*$A6,$A6&gt;Parameters!$H$41,Parameters!$G$42*$A6))</f>
        <v>50.5</v>
      </c>
      <c r="Y6" s="290">
        <f>X6/$A6</f>
        <v>50.5</v>
      </c>
      <c r="Z6" s="290" cm="1">
        <f t="array" ref="Z6">IF(Parameters!$F$55="No",IF($A6&lt;=Parameters!$J$23,Parameters!$I$23*$A6,IF($A6&lt;=Parameters!$J$24,Parameters!$I$23*Parameters!$J$23+Parameters!$I$24*($A6-Parameters!$J$23),IF($A6&lt;=Parameters!$J$25,Parameters!$I$23*Parameters!$J$23+Parameters!$I$24*(Parameters!$J$24-Parameters!$J$23)+Parameters!$I$25*($A6-Parameters!$J$24),Parameters!$I$23*Parameters!$J$23+Parameters!$I$24*(Parameters!$J$24-Parameters!$J$23)+Parameters!$I$25*(Parameters!$J$25-Parameters!$J$24)+Parameters!$I$26*($A6-Parameters!$J$25)))),_xlfn.IFS($A6&lt;=Parameters!$J$23,Parameters!$I$23*$A6,$A6&lt;=Parameters!$J$24,Parameters!$I$24*$A6,$A6&lt;=Parameters!$J$25,Parameters!$I$25*$A6,$A6&gt;Parameters!$J$25,Parameters!$I$26*$A6))</f>
        <v>50.5</v>
      </c>
      <c r="AA6" s="290">
        <f>Z6/$A6</f>
        <v>50.5</v>
      </c>
      <c r="AB6" s="290" cm="1">
        <f t="array" ref="AB6">IF(Parameters!$F$55="No",IF($A6&lt;=Parameters!$J$28,Parameters!$I$28*$A6,IF($A6&lt;=Parameters!$J$29,Parameters!$I$28*Parameters!$J$28+Parameters!$I$29*($A6-Parameters!$J$28),IF($A6&lt;=Parameters!$J$30,Parameters!$I$28*Parameters!$J$28+Parameters!$I$29*(Parameters!$J$29-Parameters!$J$28)+Parameters!$I$30*($A6-Parameters!$J$29),Parameters!$I$28*Parameters!$J$28+Parameters!$I$29*(Parameters!$J$29-Parameters!$J$28)+Parameters!$I$30*(Parameters!$J$30-Parameters!$J$29)+Parameters!$I$31*($A6-Parameters!$J$30)))),_xlfn.IFS($A6&lt;=Parameters!$J$28,Parameters!$I$28*$A6,$A6&lt;=Parameters!$J$29,Parameters!$I$29*$A6,$A6&lt;=Parameters!$J$30,Parameters!$I$30*$A6,$A6&gt;Parameters!$J$30,Parameters!$I$31*$A6))</f>
        <v>50.5</v>
      </c>
      <c r="AC6" s="290">
        <f>AB6/$A6</f>
        <v>50.5</v>
      </c>
      <c r="AD6" s="290" cm="1">
        <f t="array" ref="AD6">IF(Parameters!$F$55="No",IF($A6&lt;=Parameters!$J$34,Parameters!$I$34*$A6,IF($A6&lt;=Parameters!$J$35,Parameters!$I$34*Parameters!$J$34+Parameters!$I$35*($A6-Parameters!$J$34),IF($A6&lt;=Parameters!$J$36,Parameters!$I$34*Parameters!$J$34+Parameters!$I$35*(Parameters!$J$35-Parameters!$J$34)+Parameters!$I$36*($A6-Parameters!$J$35),Parameters!$I$34*Parameters!$J$34+Parameters!$I$35*(Parameters!$J$35-Parameters!$J$34)+Parameters!$I$36*(Parameters!$J$36-Parameters!$J$35)+Parameters!$I$37*($A6-Parameters!$J$36)))),_xlfn.IFS($A6&lt;=Parameters!$J$34,Parameters!$I$34*$A6,$A6&lt;=Parameters!$J$35,Parameters!$I$35*$A6,$A6&lt;=Parameters!$J$36,Parameters!$I$36*$A6,$A6&gt;Parameters!$J$36,Parameters!$I$37*$A6))</f>
        <v>50.5</v>
      </c>
      <c r="AE6" s="290">
        <f>AD6/$A6</f>
        <v>50.5</v>
      </c>
      <c r="AF6" s="290" cm="1">
        <f t="array" ref="AF6">IF(Parameters!$F$55="No",IF($A6&lt;=Parameters!$J$39,Parameters!$I$39*$A6,IF($A6&lt;=Parameters!$J$40,Parameters!$I$39*Parameters!$J$39+Parameters!$I$40*($A6-Parameters!$J$39),IF($A6&lt;=Parameters!$J$41,Parameters!$I$39*Parameters!$J$39+Parameters!$I$40*(Parameters!$J$40-Parameters!$J$39)+Parameters!$I$41*($A6-Parameters!$J$40),Parameters!$I$39*Parameters!$J$39+Parameters!$I$40*(Parameters!$J$40-Parameters!$J$39)+Parameters!$I$41*(Parameters!$J$41-Parameters!$J$40)+Parameters!$I$42*($A6-Parameters!$J$41)))),_xlfn.IFS($A6&lt;=Parameters!$J$39,Parameters!$I$39*$A6,$A6&lt;=Parameters!$J$40,Parameters!$I$40*$A6,$A6&lt;=Parameters!$J$41,Parameters!$I$41*$A6,$A6&gt;Parameters!$J$41,Parameters!$I$42*$A6))</f>
        <v>50.5</v>
      </c>
      <c r="AG6" s="290">
        <f>AF6/$A6</f>
        <v>50.5</v>
      </c>
    </row>
    <row r="7" spans="1:33">
      <c r="A7" s="414">
        <v>2</v>
      </c>
      <c r="B7" s="290" cm="1">
        <f t="array" ref="B7">IF(Parameters!$C$55="No",IF($A7&lt;=Parameters!$D$23,Parameters!$C$23*$A7,IF($A7&lt;=Parameters!$D$24,Parameters!$C$23*Parameters!$D$23+Parameters!$C$24*($A7-Parameters!$D$23),IF($A7&lt;=Parameters!$D$25,Parameters!$C$23*Parameters!$D$23+Parameters!$C$24*(Parameters!$D$24-Parameters!$D$23)+Parameters!$C$25*($A7-Parameters!$D$24),Parameters!$C$23*Parameters!$D$23+Parameters!$C$24*(Parameters!$D$24-Parameters!$D$23)+Parameters!$C$25*(Parameters!$D$25-Parameters!$D$24)+Parameters!$C$26*($A7-Parameters!$D$25)))),_xlfn.IFS($A7&lt;=Parameters!$D$23,Parameters!$C$23*$A7,$A7&lt;=Parameters!$D$24,Parameters!$C$24*$A7,$A7&lt;=Parameters!$D$25,Parameters!$C$25*$A7,$A7&gt;Parameters!$D$25,Parameters!$C$26*$A7))</f>
        <v>182.34</v>
      </c>
      <c r="C7" s="290">
        <f t="shared" ref="C7:E70" si="0">B7/$A7</f>
        <v>91.17</v>
      </c>
      <c r="D7" s="290" cm="1">
        <f t="array" ref="D7">IF(Parameters!$C$55="No",IF($A7&lt;=Parameters!$D$28,Parameters!$C$28*$A7,IF($A7&lt;=Parameters!$D$29,Parameters!$C$28*Parameters!$D$28+Parameters!$C$29*($A7-Parameters!$D$28),IF($A7&lt;=Parameters!$D$30,Parameters!$C$28*Parameters!$D$28+Parameters!$C$29*(Parameters!$D$29-Parameters!$D$28)+Parameters!$C$30*($A7-Parameters!$D$29),Parameters!$C$28*Parameters!$D$28+Parameters!$C$29*(Parameters!$D$29-Parameters!$D$28)+Parameters!$C$30*(Parameters!$D$30-Parameters!$D$29)+Parameters!$C$31*($A7-Parameters!$D$30)))),_xlfn.IFS($A7&lt;=Parameters!$D$28,Parameters!$C$28*$A7,$A7&lt;=Parameters!$D$29,Parameters!$C$29*$A7,$A7&lt;=Parameters!$D$30,Parameters!$C$30*$A7,$A7&gt;Parameters!$D$30,Parameters!$C$31*$A7))</f>
        <v>182.34</v>
      </c>
      <c r="E7" s="290">
        <f t="shared" si="0"/>
        <v>91.17</v>
      </c>
      <c r="F7" s="290" cm="1">
        <f t="array" ref="F7">IF(Parameters!$C$55="No",IF($A7&lt;=Parameters!$D$34,Parameters!$C$34*$A7,IF($A7&lt;=Parameters!$D$35,Parameters!$C$34*Parameters!$D$34+Parameters!$C$35*($A7-Parameters!$D$34),IF($A7&lt;=Parameters!$D$36,Parameters!$C$34*Parameters!$D$34+Parameters!$C$35*(Parameters!$D$35-Parameters!$D$34)+Parameters!$C$36*($A7-Parameters!$D$35),Parameters!$C$34*Parameters!$D$34+Parameters!$C$35*(Parameters!$D$35-Parameters!$D$34)+Parameters!$C$36*(Parameters!$D$36-Parameters!$D$35)+Parameters!$C$37*($A7-Parameters!$D$36)))),_xlfn.IFS($A7&lt;=Parameters!$D$34,Parameters!$C$34*$A7,$A7&lt;=Parameters!$D$35,Parameters!$C$35*$A7,$A7&lt;=Parameters!$D$36,Parameters!$C$36*$A7,$A7&gt;Parameters!$D$36,Parameters!$C$37*$A7))</f>
        <v>222.46</v>
      </c>
      <c r="G7" s="290">
        <f t="shared" ref="G7:G70" si="1">F7/$A7</f>
        <v>111.23</v>
      </c>
      <c r="H7" s="290" cm="1">
        <f t="array" ref="H7">IF(Parameters!$C$55="No",IF($A7&lt;=Parameters!$D$39,Parameters!$C$39*$A7,IF($A7&lt;=Parameters!$D$40,Parameters!$C$39*Parameters!$D$39+Parameters!$C$40*($A7-Parameters!$D$39),IF($A7&lt;=Parameters!$D$41,Parameters!$C$39*Parameters!$D$39+Parameters!$C$40*(Parameters!$D$40-Parameters!$D$39)+Parameters!$C$41*($A7-Parameters!$D$40),Parameters!$C$39*Parameters!$D$39+Parameters!$C$40*(Parameters!$D$40-Parameters!$D$39)+Parameters!$C$41*(Parameters!$D$41-Parameters!$D$40)+Parameters!$C$42*($A7-Parameters!$D$41)))),_xlfn.IFS($A7&lt;=Parameters!$D$39,Parameters!$C$39*$A7,$A7&lt;=Parameters!$D$40,Parameters!$C$40*$A7,$A7&lt;=Parameters!$D$41,Parameters!$C$41*$A7,$A7&gt;Parameters!$D$41,Parameters!$C$42*$A7))</f>
        <v>222.46</v>
      </c>
      <c r="I7" s="290">
        <f t="shared" ref="I7:I70" si="2">H7/$A7</f>
        <v>111.23</v>
      </c>
      <c r="J7" s="290" cm="1">
        <f t="array" ref="J7">IF(Parameters!$D$55="No",IF($A7&lt;=Parameters!$F$23,Parameters!$E$23*$A7,IF($A7&lt;=Parameters!$F$24,Parameters!$E$23*Parameters!$F$23+Parameters!$E$24*($A7-Parameters!$F$23),IF($A7&lt;=Parameters!$F$25,Parameters!$E$23*Parameters!$F$23+Parameters!$E$24*(Parameters!$F$24-Parameters!$F$23)+Parameters!$E$25*($A7-Parameters!$F$24),Parameters!$E$23*Parameters!$F$23+Parameters!$E$24*(Parameters!$F$24-Parameters!$F$23)+Parameters!$E$25*(Parameters!$F$25-Parameters!$F$24)+Parameters!$E$26*($A7-Parameters!$F$25)))),_xlfn.IFS($A7&lt;=Parameters!$F$23,Parameters!$E$23*$A7,$A7&lt;=Parameters!$F$24,Parameters!$E$24*$A7,$A7&lt;=Parameters!$F$25,Parameters!$E$25*$A7,$A7&gt;Parameters!$F$25,Parameters!$E$26*$A7))</f>
        <v>182.34</v>
      </c>
      <c r="K7" s="290">
        <f t="shared" ref="K7" si="3">J7/$A7</f>
        <v>91.17</v>
      </c>
      <c r="L7" s="290" cm="1">
        <f t="array" ref="L7">IF(Parameters!$D$55="No",IF($A7&lt;=Parameters!$F$28,Parameters!$E$28*$A7,IF($A7&lt;=Parameters!$F$29,Parameters!$E$28*Parameters!$F$28+Parameters!$E$29*($A7-Parameters!$F$28),IF($A7&lt;=Parameters!$F$30,Parameters!$E$28*Parameters!$F$28+Parameters!$E$29*(Parameters!$F$29-Parameters!$F$28)+Parameters!$E$30*($A7-Parameters!$F$29),Parameters!$E$28*Parameters!$F$28+Parameters!$E$29*(Parameters!$F$29-Parameters!$F$28)+Parameters!$E$30*(Parameters!$F$30-Parameters!$F$29)+Parameters!$E$31*($A7-Parameters!$F$30)))),_xlfn.IFS($A7&lt;=Parameters!$F$28,Parameters!$E$28*$A7,$A7&lt;=Parameters!$F$29,Parameters!$E$29*$A7,$A7&lt;=Parameters!$F$30,Parameters!$E$30*$A7,$A7&gt;Parameters!$F$30,Parameters!$E$31*$A7))</f>
        <v>182.34</v>
      </c>
      <c r="M7" s="290">
        <f t="shared" ref="M7" si="4">L7/$A7</f>
        <v>91.17</v>
      </c>
      <c r="N7" s="290" cm="1">
        <f t="array" ref="N7">IF(Parameters!$D$55="No",IF($A7&lt;=Parameters!$F$34,Parameters!$E$34*$A7,IF($A7&lt;=Parameters!$F$35,Parameters!$E$34*Parameters!$F$34+Parameters!$E$35*($A7-Parameters!$F$34),IF($A7&lt;=Parameters!$F$36,Parameters!$E$34*Parameters!$F$34+Parameters!$E$35*(Parameters!$F$35-Parameters!$F$34)+Parameters!$E$36*($A7-Parameters!$F$35),Parameters!$E$34*Parameters!$F$34+Parameters!$E$35*(Parameters!$F$35-Parameters!$F$34)+Parameters!$E$36*(Parameters!$F$36-Parameters!$F$35)+Parameters!$E$37*($A7-Parameters!$F$36)))),_xlfn.IFS($A7&lt;=Parameters!$F$34,Parameters!$E$34*$A7,$A7&lt;=Parameters!$F$35,Parameters!$E$35*$A7,$A7&lt;=Parameters!$F$36,Parameters!$E$36*$A7,$A7&gt;Parameters!$F$36,Parameters!$E$37*$A7))</f>
        <v>222.46</v>
      </c>
      <c r="O7" s="290">
        <f t="shared" ref="O7:O70" si="5">N7/$A7</f>
        <v>111.23</v>
      </c>
      <c r="P7" s="290" cm="1">
        <f t="array" ref="P7">IF(Parameters!$D$55="No",IF($A7&lt;=Parameters!$F$39,Parameters!$E$39*$A7,IF($A7&lt;=Parameters!$F$40,Parameters!$E$39*Parameters!$F$39+Parameters!$E$40*($A7-Parameters!$F$39),IF($A7&lt;=Parameters!$F$41,Parameters!$E$39*Parameters!$F$39+Parameters!$E$40*(Parameters!$F$40-Parameters!$F$39)+Parameters!$E$41*($A7-Parameters!$F$40),Parameters!$E$39*Parameters!$F$39+Parameters!$E$40*(Parameters!$F$40-Parameters!$F$39)+Parameters!$E$41*(Parameters!$F$41-Parameters!$F$40)+Parameters!$E$42*($A7-Parameters!$F$41)))),_xlfn.IFS($A7&lt;=Parameters!$F$39,Parameters!$E$39*$A7,$A7&lt;=Parameters!$F$40,Parameters!$E$40*$A7,$A7&lt;=Parameters!$F$41,Parameters!$E$41*$A7,$A7&gt;Parameters!$F$41,Parameters!$E$42*$A7))</f>
        <v>222.46</v>
      </c>
      <c r="Q7" s="290">
        <f t="shared" ref="Q7:Q70" si="6">P7/$A7</f>
        <v>111.23</v>
      </c>
      <c r="R7" s="290" cm="1">
        <f t="array" ref="R7">IF(Parameters!$E$55="No",IF($A7&lt;=Parameters!$H$23,Parameters!$G$23*$A7,IF($A7&lt;=Parameters!$H$24,Parameters!$G$23*Parameters!$H$23+Parameters!$G$24*($A7-Parameters!$H$23),IF($A7&lt;=Parameters!$H$25,Parameters!$G$23*Parameters!$H$23+Parameters!$G$24*(Parameters!$H$24-Parameters!$H$23)+Parameters!$G$25*($A7-Parameters!$H$24),Parameters!$G$23*Parameters!$H$23+Parameters!$G$24*(Parameters!$H$24-Parameters!$H$23)+Parameters!$G$25*(Parameters!$H$25-Parameters!$H$24)+Parameters!$G$26*($A7-Parameters!$H$25)))),_xlfn.IFS($A7&lt;=Parameters!$H$23,Parameters!$G$23*$A7,$A7&lt;=Parameters!$H$24,Parameters!$G$24*$A7,$A7&lt;=Parameters!$H$25,Parameters!$G$25*$A7,$A7&gt;Parameters!$H$25,Parameters!$G$26*$A7))</f>
        <v>101</v>
      </c>
      <c r="S7" s="290">
        <f t="shared" ref="S7" si="7">R7/$A7</f>
        <v>50.5</v>
      </c>
      <c r="T7" s="290" cm="1">
        <f t="array" ref="T7">IF(Parameters!$E$55="No",IF($A7&lt;=Parameters!$H$28,Parameters!$G$28*$A7,IF($A7&lt;=Parameters!$H$29,Parameters!$G$28*Parameters!$H$28+Parameters!$G$29*($A7-Parameters!$H$28),IF($A7&lt;=Parameters!$H$30,Parameters!$G$28*Parameters!$H$28+Parameters!$G$29*(Parameters!$H$29-Parameters!$H$28)+Parameters!$G$30*($A7-Parameters!$H$29),Parameters!$G$28*Parameters!$H$28+Parameters!$G$29*(Parameters!$H$29-Parameters!$H$28)+Parameters!$G$30*(Parameters!$H$30-Parameters!$H$29)+Parameters!$G$31*($A7-Parameters!$H$30)))),_xlfn.IFS($A7&lt;=Parameters!$H$28,Parameters!$G$28*$A7,$A7&lt;=Parameters!$H$29,Parameters!$G$29*$A7,$A7&lt;=Parameters!$H$30,Parameters!$G$30*$A7,$A7&gt;Parameters!$H$30,Parameters!$G$31*$A7))</f>
        <v>101</v>
      </c>
      <c r="U7" s="290">
        <f t="shared" ref="U7" si="8">T7/$A7</f>
        <v>50.5</v>
      </c>
      <c r="V7" s="290" cm="1">
        <f t="array" ref="V7">IF(Parameters!$E$55="No",IF($A7&lt;=Parameters!$H$34,Parameters!$G$34*$A7,IF($A7&lt;=Parameters!$H$35,Parameters!$G$34*Parameters!$H$34+Parameters!$G$35*($A7-Parameters!$H$34),IF($A7&lt;=Parameters!$H$36,Parameters!$G$34*Parameters!$H$34+Parameters!$G$35*(Parameters!$H$35-Parameters!$H$34)+Parameters!$G$36*($A7-Parameters!$H$35),Parameters!$G$34*Parameters!$H$34+Parameters!$G$35*(Parameters!$H$35-Parameters!$H$34)+Parameters!$G$36*(Parameters!$H$36-Parameters!$H$35)+Parameters!$G$37*($A7-Parameters!$H$36)))),_xlfn.IFS($A7&lt;=Parameters!$H$34,Parameters!$G$34*$A7,$A7&lt;=Parameters!$H$35,Parameters!$G$35*$A7,$A7&lt;=Parameters!$H$36,Parameters!$G$36*$A7,$A7&gt;Parameters!$H$36,Parameters!$G$37*$A7))</f>
        <v>101</v>
      </c>
      <c r="W7" s="290">
        <f t="shared" ref="W7:W70" si="9">V7/$A7</f>
        <v>50.5</v>
      </c>
      <c r="X7" s="290" cm="1">
        <f t="array" ref="X7">IF(Parameters!$E$55="No",IF($A7&lt;=Parameters!$H$39,Parameters!$G$39*$A7,IF($A7&lt;=Parameters!$H$40,Parameters!$G$39*Parameters!$H$39+Parameters!$G$40*($A7-Parameters!$H$39),IF($A7&lt;=Parameters!$H$41,Parameters!$G$39*Parameters!$H$39+Parameters!$G$40*(Parameters!$H$40-Parameters!$H$39)+Parameters!$G$41*($A7-Parameters!$H$40),Parameters!$G$39*Parameters!$H$39+Parameters!$G$40*(Parameters!$H$40-Parameters!$H$39)+Parameters!$G$41*(Parameters!$H$41-Parameters!$H$40)+Parameters!$G$42*($A7-Parameters!$H$41)))),_xlfn.IFS($A7&lt;=Parameters!$H$39,Parameters!$G$39*$A7,$A7&lt;=Parameters!$H$40,Parameters!$G$40*$A7,$A7&lt;=Parameters!$H$41,Parameters!$G$41*$A7,$A7&gt;Parameters!$H$41,Parameters!$G$42*$A7))</f>
        <v>101</v>
      </c>
      <c r="Y7" s="290">
        <f t="shared" ref="Y7:Y70" si="10">X7/$A7</f>
        <v>50.5</v>
      </c>
      <c r="Z7" s="290" cm="1">
        <f t="array" ref="Z7">IF(Parameters!$F$55="No",IF($A7&lt;=Parameters!$J$23,Parameters!$I$23*$A7,IF($A7&lt;=Parameters!$J$24,Parameters!$I$23*Parameters!$J$23+Parameters!$I$24*($A7-Parameters!$J$23),IF($A7&lt;=Parameters!$J$25,Parameters!$I$23*Parameters!$J$23+Parameters!$I$24*(Parameters!$J$24-Parameters!$J$23)+Parameters!$I$25*($A7-Parameters!$J$24),Parameters!$I$23*Parameters!$J$23+Parameters!$I$24*(Parameters!$J$24-Parameters!$J$23)+Parameters!$I$25*(Parameters!$J$25-Parameters!$J$24)+Parameters!$I$26*($A7-Parameters!$J$25)))),_xlfn.IFS($A7&lt;=Parameters!$J$23,Parameters!$I$23*$A7,$A7&lt;=Parameters!$J$24,Parameters!$I$24*$A7,$A7&lt;=Parameters!$J$25,Parameters!$I$25*$A7,$A7&gt;Parameters!$J$25,Parameters!$I$26*$A7))</f>
        <v>101</v>
      </c>
      <c r="AA7" s="290">
        <f t="shared" ref="AA7" si="11">Z7/$A7</f>
        <v>50.5</v>
      </c>
      <c r="AB7" s="290" cm="1">
        <f t="array" ref="AB7">IF(Parameters!$F$55="No",IF($A7&lt;=Parameters!$J$28,Parameters!$I$28*$A7,IF($A7&lt;=Parameters!$J$29,Parameters!$I$28*Parameters!$J$28+Parameters!$I$29*($A7-Parameters!$J$28),IF($A7&lt;=Parameters!$J$30,Parameters!$I$28*Parameters!$J$28+Parameters!$I$29*(Parameters!$J$29-Parameters!$J$28)+Parameters!$I$30*($A7-Parameters!$J$29),Parameters!$I$28*Parameters!$J$28+Parameters!$I$29*(Parameters!$J$29-Parameters!$J$28)+Parameters!$I$30*(Parameters!$J$30-Parameters!$J$29)+Parameters!$I$31*($A7-Parameters!$J$30)))),_xlfn.IFS($A7&lt;=Parameters!$J$28,Parameters!$I$28*$A7,$A7&lt;=Parameters!$J$29,Parameters!$I$29*$A7,$A7&lt;=Parameters!$J$30,Parameters!$I$30*$A7,$A7&gt;Parameters!$J$30,Parameters!$I$31*$A7))</f>
        <v>101</v>
      </c>
      <c r="AC7" s="290">
        <f t="shared" ref="AC7" si="12">AB7/$A7</f>
        <v>50.5</v>
      </c>
      <c r="AD7" s="290" cm="1">
        <f t="array" ref="AD7">IF(Parameters!$F$55="No",IF($A7&lt;=Parameters!$J$34,Parameters!$I$34*$A7,IF($A7&lt;=Parameters!$J$35,Parameters!$I$34*Parameters!$J$34+Parameters!$I$35*($A7-Parameters!$J$34),IF($A7&lt;=Parameters!$J$36,Parameters!$I$34*Parameters!$J$34+Parameters!$I$35*(Parameters!$J$35-Parameters!$J$34)+Parameters!$I$36*($A7-Parameters!$J$35),Parameters!$I$34*Parameters!$J$34+Parameters!$I$35*(Parameters!$J$35-Parameters!$J$34)+Parameters!$I$36*(Parameters!$J$36-Parameters!$J$35)+Parameters!$I$37*($A7-Parameters!$J$36)))),_xlfn.IFS($A7&lt;=Parameters!$J$34,Parameters!$I$34*$A7,$A7&lt;=Parameters!$J$35,Parameters!$I$35*$A7,$A7&lt;=Parameters!$J$36,Parameters!$I$36*$A7,$A7&gt;Parameters!$J$36,Parameters!$I$37*$A7))</f>
        <v>101</v>
      </c>
      <c r="AE7" s="290">
        <f t="shared" ref="AE7:AE70" si="13">AD7/$A7</f>
        <v>50.5</v>
      </c>
      <c r="AF7" s="290" cm="1">
        <f t="array" ref="AF7">IF(Parameters!$F$55="No",IF($A7&lt;=Parameters!$J$39,Parameters!$I$39*$A7,IF($A7&lt;=Parameters!$J$40,Parameters!$I$39*Parameters!$J$39+Parameters!$I$40*($A7-Parameters!$J$39),IF($A7&lt;=Parameters!$J$41,Parameters!$I$39*Parameters!$J$39+Parameters!$I$40*(Parameters!$J$40-Parameters!$J$39)+Parameters!$I$41*($A7-Parameters!$J$40),Parameters!$I$39*Parameters!$J$39+Parameters!$I$40*(Parameters!$J$40-Parameters!$J$39)+Parameters!$I$41*(Parameters!$J$41-Parameters!$J$40)+Parameters!$I$42*($A7-Parameters!$J$41)))),_xlfn.IFS($A7&lt;=Parameters!$J$39,Parameters!$I$39*$A7,$A7&lt;=Parameters!$J$40,Parameters!$I$40*$A7,$A7&lt;=Parameters!$J$41,Parameters!$I$41*$A7,$A7&gt;Parameters!$J$41,Parameters!$I$42*$A7))</f>
        <v>101</v>
      </c>
      <c r="AG7" s="290">
        <f t="shared" ref="AG7:AG70" si="14">AF7/$A7</f>
        <v>50.5</v>
      </c>
    </row>
    <row r="8" spans="1:33">
      <c r="A8" s="414">
        <v>3</v>
      </c>
      <c r="B8" s="290" cm="1">
        <f t="array" ref="B8">IF(Parameters!$C$55="No",IF($A8&lt;=Parameters!$D$23,Parameters!$C$23*$A8,IF($A8&lt;=Parameters!$D$24,Parameters!$C$23*Parameters!$D$23+Parameters!$C$24*($A8-Parameters!$D$23),IF($A8&lt;=Parameters!$D$25,Parameters!$C$23*Parameters!$D$23+Parameters!$C$24*(Parameters!$D$24-Parameters!$D$23)+Parameters!$C$25*($A8-Parameters!$D$24),Parameters!$C$23*Parameters!$D$23+Parameters!$C$24*(Parameters!$D$24-Parameters!$D$23)+Parameters!$C$25*(Parameters!$D$25-Parameters!$D$24)+Parameters!$C$26*($A8-Parameters!$D$25)))),_xlfn.IFS($A8&lt;=Parameters!$D$23,Parameters!$C$23*$A8,$A8&lt;=Parameters!$D$24,Parameters!$C$24*$A8,$A8&lt;=Parameters!$D$25,Parameters!$C$25*$A8,$A8&gt;Parameters!$D$25,Parameters!$C$26*$A8))</f>
        <v>273.51</v>
      </c>
      <c r="C8" s="290">
        <f t="shared" si="0"/>
        <v>91.17</v>
      </c>
      <c r="D8" s="290" cm="1">
        <f t="array" ref="D8">IF(Parameters!$C$55="No",IF($A8&lt;=Parameters!$D$28,Parameters!$C$28*$A8,IF($A8&lt;=Parameters!$D$29,Parameters!$C$28*Parameters!$D$28+Parameters!$C$29*($A8-Parameters!$D$28),IF($A8&lt;=Parameters!$D$30,Parameters!$C$28*Parameters!$D$28+Parameters!$C$29*(Parameters!$D$29-Parameters!$D$28)+Parameters!$C$30*($A8-Parameters!$D$29),Parameters!$C$28*Parameters!$D$28+Parameters!$C$29*(Parameters!$D$29-Parameters!$D$28)+Parameters!$C$30*(Parameters!$D$30-Parameters!$D$29)+Parameters!$C$31*($A8-Parameters!$D$30)))),_xlfn.IFS($A8&lt;=Parameters!$D$28,Parameters!$C$28*$A8,$A8&lt;=Parameters!$D$29,Parameters!$C$29*$A8,$A8&lt;=Parameters!$D$30,Parameters!$C$30*$A8,$A8&gt;Parameters!$D$30,Parameters!$C$31*$A8))</f>
        <v>273.51</v>
      </c>
      <c r="E8" s="290">
        <f t="shared" si="0"/>
        <v>91.17</v>
      </c>
      <c r="F8" s="290" cm="1">
        <f t="array" ref="F8">IF(Parameters!$C$55="No",IF($A8&lt;=Parameters!$D$34,Parameters!$C$34*$A8,IF($A8&lt;=Parameters!$D$35,Parameters!$C$34*Parameters!$D$34+Parameters!$C$35*($A8-Parameters!$D$34),IF($A8&lt;=Parameters!$D$36,Parameters!$C$34*Parameters!$D$34+Parameters!$C$35*(Parameters!$D$35-Parameters!$D$34)+Parameters!$C$36*($A8-Parameters!$D$35),Parameters!$C$34*Parameters!$D$34+Parameters!$C$35*(Parameters!$D$35-Parameters!$D$34)+Parameters!$C$36*(Parameters!$D$36-Parameters!$D$35)+Parameters!$C$37*($A8-Parameters!$D$36)))),_xlfn.IFS($A8&lt;=Parameters!$D$34,Parameters!$C$34*$A8,$A8&lt;=Parameters!$D$35,Parameters!$C$35*$A8,$A8&lt;=Parameters!$D$36,Parameters!$C$36*$A8,$A8&gt;Parameters!$D$36,Parameters!$C$37*$A8))</f>
        <v>333.69</v>
      </c>
      <c r="G8" s="290">
        <f t="shared" si="1"/>
        <v>111.23</v>
      </c>
      <c r="H8" s="290" cm="1">
        <f t="array" ref="H8">IF(Parameters!$C$55="No",IF($A8&lt;=Parameters!$D$39,Parameters!$C$39*$A8,IF($A8&lt;=Parameters!$D$40,Parameters!$C$39*Parameters!$D$39+Parameters!$C$40*($A8-Parameters!$D$39),IF($A8&lt;=Parameters!$D$41,Parameters!$C$39*Parameters!$D$39+Parameters!$C$40*(Parameters!$D$40-Parameters!$D$39)+Parameters!$C$41*($A8-Parameters!$D$40),Parameters!$C$39*Parameters!$D$39+Parameters!$C$40*(Parameters!$D$40-Parameters!$D$39)+Parameters!$C$41*(Parameters!$D$41-Parameters!$D$40)+Parameters!$C$42*($A8-Parameters!$D$41)))),_xlfn.IFS($A8&lt;=Parameters!$D$39,Parameters!$C$39*$A8,$A8&lt;=Parameters!$D$40,Parameters!$C$40*$A8,$A8&lt;=Parameters!$D$41,Parameters!$C$41*$A8,$A8&gt;Parameters!$D$41,Parameters!$C$42*$A8))</f>
        <v>333.69</v>
      </c>
      <c r="I8" s="290">
        <f t="shared" si="2"/>
        <v>111.23</v>
      </c>
      <c r="J8" s="290" cm="1">
        <f t="array" ref="J8">IF(Parameters!$D$55="No",IF($A8&lt;=Parameters!$F$23,Parameters!$E$23*$A8,IF($A8&lt;=Parameters!$F$24,Parameters!$E$23*Parameters!$F$23+Parameters!$E$24*($A8-Parameters!$F$23),IF($A8&lt;=Parameters!$F$25,Parameters!$E$23*Parameters!$F$23+Parameters!$E$24*(Parameters!$F$24-Parameters!$F$23)+Parameters!$E$25*($A8-Parameters!$F$24),Parameters!$E$23*Parameters!$F$23+Parameters!$E$24*(Parameters!$F$24-Parameters!$F$23)+Parameters!$E$25*(Parameters!$F$25-Parameters!$F$24)+Parameters!$E$26*($A8-Parameters!$F$25)))),_xlfn.IFS($A8&lt;=Parameters!$F$23,Parameters!$E$23*$A8,$A8&lt;=Parameters!$F$24,Parameters!$E$24*$A8,$A8&lt;=Parameters!$F$25,Parameters!$E$25*$A8,$A8&gt;Parameters!$F$25,Parameters!$E$26*$A8))</f>
        <v>273.51</v>
      </c>
      <c r="K8" s="290">
        <f t="shared" ref="K8" si="15">J8/$A8</f>
        <v>91.17</v>
      </c>
      <c r="L8" s="290" cm="1">
        <f t="array" ref="L8">IF(Parameters!$D$55="No",IF($A8&lt;=Parameters!$F$28,Parameters!$E$28*$A8,IF($A8&lt;=Parameters!$F$29,Parameters!$E$28*Parameters!$F$28+Parameters!$E$29*($A8-Parameters!$F$28),IF($A8&lt;=Parameters!$F$30,Parameters!$E$28*Parameters!$F$28+Parameters!$E$29*(Parameters!$F$29-Parameters!$F$28)+Parameters!$E$30*($A8-Parameters!$F$29),Parameters!$E$28*Parameters!$F$28+Parameters!$E$29*(Parameters!$F$29-Parameters!$F$28)+Parameters!$E$30*(Parameters!$F$30-Parameters!$F$29)+Parameters!$E$31*($A8-Parameters!$F$30)))),_xlfn.IFS($A8&lt;=Parameters!$F$28,Parameters!$E$28*$A8,$A8&lt;=Parameters!$F$29,Parameters!$E$29*$A8,$A8&lt;=Parameters!$F$30,Parameters!$E$30*$A8,$A8&gt;Parameters!$F$30,Parameters!$E$31*$A8))</f>
        <v>273.51</v>
      </c>
      <c r="M8" s="290">
        <f t="shared" ref="M8" si="16">L8/$A8</f>
        <v>91.17</v>
      </c>
      <c r="N8" s="290" cm="1">
        <f t="array" ref="N8">IF(Parameters!$D$55="No",IF($A8&lt;=Parameters!$F$34,Parameters!$E$34*$A8,IF($A8&lt;=Parameters!$F$35,Parameters!$E$34*Parameters!$F$34+Parameters!$E$35*($A8-Parameters!$F$34),IF($A8&lt;=Parameters!$F$36,Parameters!$E$34*Parameters!$F$34+Parameters!$E$35*(Parameters!$F$35-Parameters!$F$34)+Parameters!$E$36*($A8-Parameters!$F$35),Parameters!$E$34*Parameters!$F$34+Parameters!$E$35*(Parameters!$F$35-Parameters!$F$34)+Parameters!$E$36*(Parameters!$F$36-Parameters!$F$35)+Parameters!$E$37*($A8-Parameters!$F$36)))),_xlfn.IFS($A8&lt;=Parameters!$F$34,Parameters!$E$34*$A8,$A8&lt;=Parameters!$F$35,Parameters!$E$35*$A8,$A8&lt;=Parameters!$F$36,Parameters!$E$36*$A8,$A8&gt;Parameters!$F$36,Parameters!$E$37*$A8))</f>
        <v>333.69</v>
      </c>
      <c r="O8" s="290">
        <f t="shared" si="5"/>
        <v>111.23</v>
      </c>
      <c r="P8" s="290" cm="1">
        <f t="array" ref="P8">IF(Parameters!$D$55="No",IF($A8&lt;=Parameters!$F$39,Parameters!$E$39*$A8,IF($A8&lt;=Parameters!$F$40,Parameters!$E$39*Parameters!$F$39+Parameters!$E$40*($A8-Parameters!$F$39),IF($A8&lt;=Parameters!$F$41,Parameters!$E$39*Parameters!$F$39+Parameters!$E$40*(Parameters!$F$40-Parameters!$F$39)+Parameters!$E$41*($A8-Parameters!$F$40),Parameters!$E$39*Parameters!$F$39+Parameters!$E$40*(Parameters!$F$40-Parameters!$F$39)+Parameters!$E$41*(Parameters!$F$41-Parameters!$F$40)+Parameters!$E$42*($A8-Parameters!$F$41)))),_xlfn.IFS($A8&lt;=Parameters!$F$39,Parameters!$E$39*$A8,$A8&lt;=Parameters!$F$40,Parameters!$E$40*$A8,$A8&lt;=Parameters!$F$41,Parameters!$E$41*$A8,$A8&gt;Parameters!$F$41,Parameters!$E$42*$A8))</f>
        <v>333.69</v>
      </c>
      <c r="Q8" s="290">
        <f t="shared" si="6"/>
        <v>111.23</v>
      </c>
      <c r="R8" s="290" cm="1">
        <f t="array" ref="R8">IF(Parameters!$E$55="No",IF($A8&lt;=Parameters!$H$23,Parameters!$G$23*$A8,IF($A8&lt;=Parameters!$H$24,Parameters!$G$23*Parameters!$H$23+Parameters!$G$24*($A8-Parameters!$H$23),IF($A8&lt;=Parameters!$H$25,Parameters!$G$23*Parameters!$H$23+Parameters!$G$24*(Parameters!$H$24-Parameters!$H$23)+Parameters!$G$25*($A8-Parameters!$H$24),Parameters!$G$23*Parameters!$H$23+Parameters!$G$24*(Parameters!$H$24-Parameters!$H$23)+Parameters!$G$25*(Parameters!$H$25-Parameters!$H$24)+Parameters!$G$26*($A8-Parameters!$H$25)))),_xlfn.IFS($A8&lt;=Parameters!$H$23,Parameters!$G$23*$A8,$A8&lt;=Parameters!$H$24,Parameters!$G$24*$A8,$A8&lt;=Parameters!$H$25,Parameters!$G$25*$A8,$A8&gt;Parameters!$H$25,Parameters!$G$26*$A8))</f>
        <v>151.5</v>
      </c>
      <c r="S8" s="290">
        <f t="shared" ref="S8" si="17">R8/$A8</f>
        <v>50.5</v>
      </c>
      <c r="T8" s="290" cm="1">
        <f t="array" ref="T8">IF(Parameters!$E$55="No",IF($A8&lt;=Parameters!$H$28,Parameters!$G$28*$A8,IF($A8&lt;=Parameters!$H$29,Parameters!$G$28*Parameters!$H$28+Parameters!$G$29*($A8-Parameters!$H$28),IF($A8&lt;=Parameters!$H$30,Parameters!$G$28*Parameters!$H$28+Parameters!$G$29*(Parameters!$H$29-Parameters!$H$28)+Parameters!$G$30*($A8-Parameters!$H$29),Parameters!$G$28*Parameters!$H$28+Parameters!$G$29*(Parameters!$H$29-Parameters!$H$28)+Parameters!$G$30*(Parameters!$H$30-Parameters!$H$29)+Parameters!$G$31*($A8-Parameters!$H$30)))),_xlfn.IFS($A8&lt;=Parameters!$H$28,Parameters!$G$28*$A8,$A8&lt;=Parameters!$H$29,Parameters!$G$29*$A8,$A8&lt;=Parameters!$H$30,Parameters!$G$30*$A8,$A8&gt;Parameters!$H$30,Parameters!$G$31*$A8))</f>
        <v>151.5</v>
      </c>
      <c r="U8" s="290">
        <f t="shared" ref="U8" si="18">T8/$A8</f>
        <v>50.5</v>
      </c>
      <c r="V8" s="290" cm="1">
        <f t="array" ref="V8">IF(Parameters!$E$55="No",IF($A8&lt;=Parameters!$H$34,Parameters!$G$34*$A8,IF($A8&lt;=Parameters!$H$35,Parameters!$G$34*Parameters!$H$34+Parameters!$G$35*($A8-Parameters!$H$34),IF($A8&lt;=Parameters!$H$36,Parameters!$G$34*Parameters!$H$34+Parameters!$G$35*(Parameters!$H$35-Parameters!$H$34)+Parameters!$G$36*($A8-Parameters!$H$35),Parameters!$G$34*Parameters!$H$34+Parameters!$G$35*(Parameters!$H$35-Parameters!$H$34)+Parameters!$G$36*(Parameters!$H$36-Parameters!$H$35)+Parameters!$G$37*($A8-Parameters!$H$36)))),_xlfn.IFS($A8&lt;=Parameters!$H$34,Parameters!$G$34*$A8,$A8&lt;=Parameters!$H$35,Parameters!$G$35*$A8,$A8&lt;=Parameters!$H$36,Parameters!$G$36*$A8,$A8&gt;Parameters!$H$36,Parameters!$G$37*$A8))</f>
        <v>151.5</v>
      </c>
      <c r="W8" s="290">
        <f t="shared" si="9"/>
        <v>50.5</v>
      </c>
      <c r="X8" s="290" cm="1">
        <f t="array" ref="X8">IF(Parameters!$E$55="No",IF($A8&lt;=Parameters!$H$39,Parameters!$G$39*$A8,IF($A8&lt;=Parameters!$H$40,Parameters!$G$39*Parameters!$H$39+Parameters!$G$40*($A8-Parameters!$H$39),IF($A8&lt;=Parameters!$H$41,Parameters!$G$39*Parameters!$H$39+Parameters!$G$40*(Parameters!$H$40-Parameters!$H$39)+Parameters!$G$41*($A8-Parameters!$H$40),Parameters!$G$39*Parameters!$H$39+Parameters!$G$40*(Parameters!$H$40-Parameters!$H$39)+Parameters!$G$41*(Parameters!$H$41-Parameters!$H$40)+Parameters!$G$42*($A8-Parameters!$H$41)))),_xlfn.IFS($A8&lt;=Parameters!$H$39,Parameters!$G$39*$A8,$A8&lt;=Parameters!$H$40,Parameters!$G$40*$A8,$A8&lt;=Parameters!$H$41,Parameters!$G$41*$A8,$A8&gt;Parameters!$H$41,Parameters!$G$42*$A8))</f>
        <v>151.5</v>
      </c>
      <c r="Y8" s="290">
        <f t="shared" si="10"/>
        <v>50.5</v>
      </c>
      <c r="Z8" s="290" cm="1">
        <f t="array" ref="Z8">IF(Parameters!$F$55="No",IF($A8&lt;=Parameters!$J$23,Parameters!$I$23*$A8,IF($A8&lt;=Parameters!$J$24,Parameters!$I$23*Parameters!$J$23+Parameters!$I$24*($A8-Parameters!$J$23),IF($A8&lt;=Parameters!$J$25,Parameters!$I$23*Parameters!$J$23+Parameters!$I$24*(Parameters!$J$24-Parameters!$J$23)+Parameters!$I$25*($A8-Parameters!$J$24),Parameters!$I$23*Parameters!$J$23+Parameters!$I$24*(Parameters!$J$24-Parameters!$J$23)+Parameters!$I$25*(Parameters!$J$25-Parameters!$J$24)+Parameters!$I$26*($A8-Parameters!$J$25)))),_xlfn.IFS($A8&lt;=Parameters!$J$23,Parameters!$I$23*$A8,$A8&lt;=Parameters!$J$24,Parameters!$I$24*$A8,$A8&lt;=Parameters!$J$25,Parameters!$I$25*$A8,$A8&gt;Parameters!$J$25,Parameters!$I$26*$A8))</f>
        <v>151.5</v>
      </c>
      <c r="AA8" s="290">
        <f t="shared" ref="AA8" si="19">Z8/$A8</f>
        <v>50.5</v>
      </c>
      <c r="AB8" s="290" cm="1">
        <f t="array" ref="AB8">IF(Parameters!$F$55="No",IF($A8&lt;=Parameters!$J$28,Parameters!$I$28*$A8,IF($A8&lt;=Parameters!$J$29,Parameters!$I$28*Parameters!$J$28+Parameters!$I$29*($A8-Parameters!$J$28),IF($A8&lt;=Parameters!$J$30,Parameters!$I$28*Parameters!$J$28+Parameters!$I$29*(Parameters!$J$29-Parameters!$J$28)+Parameters!$I$30*($A8-Parameters!$J$29),Parameters!$I$28*Parameters!$J$28+Parameters!$I$29*(Parameters!$J$29-Parameters!$J$28)+Parameters!$I$30*(Parameters!$J$30-Parameters!$J$29)+Parameters!$I$31*($A8-Parameters!$J$30)))),_xlfn.IFS($A8&lt;=Parameters!$J$28,Parameters!$I$28*$A8,$A8&lt;=Parameters!$J$29,Parameters!$I$29*$A8,$A8&lt;=Parameters!$J$30,Parameters!$I$30*$A8,$A8&gt;Parameters!$J$30,Parameters!$I$31*$A8))</f>
        <v>151.5</v>
      </c>
      <c r="AC8" s="290">
        <f t="shared" ref="AC8" si="20">AB8/$A8</f>
        <v>50.5</v>
      </c>
      <c r="AD8" s="290" cm="1">
        <f t="array" ref="AD8">IF(Parameters!$F$55="No",IF($A8&lt;=Parameters!$J$34,Parameters!$I$34*$A8,IF($A8&lt;=Parameters!$J$35,Parameters!$I$34*Parameters!$J$34+Parameters!$I$35*($A8-Parameters!$J$34),IF($A8&lt;=Parameters!$J$36,Parameters!$I$34*Parameters!$J$34+Parameters!$I$35*(Parameters!$J$35-Parameters!$J$34)+Parameters!$I$36*($A8-Parameters!$J$35),Parameters!$I$34*Parameters!$J$34+Parameters!$I$35*(Parameters!$J$35-Parameters!$J$34)+Parameters!$I$36*(Parameters!$J$36-Parameters!$J$35)+Parameters!$I$37*($A8-Parameters!$J$36)))),_xlfn.IFS($A8&lt;=Parameters!$J$34,Parameters!$I$34*$A8,$A8&lt;=Parameters!$J$35,Parameters!$I$35*$A8,$A8&lt;=Parameters!$J$36,Parameters!$I$36*$A8,$A8&gt;Parameters!$J$36,Parameters!$I$37*$A8))</f>
        <v>151.5</v>
      </c>
      <c r="AE8" s="290">
        <f t="shared" si="13"/>
        <v>50.5</v>
      </c>
      <c r="AF8" s="290" cm="1">
        <f t="array" ref="AF8">IF(Parameters!$F$55="No",IF($A8&lt;=Parameters!$J$39,Parameters!$I$39*$A8,IF($A8&lt;=Parameters!$J$40,Parameters!$I$39*Parameters!$J$39+Parameters!$I$40*($A8-Parameters!$J$39),IF($A8&lt;=Parameters!$J$41,Parameters!$I$39*Parameters!$J$39+Parameters!$I$40*(Parameters!$J$40-Parameters!$J$39)+Parameters!$I$41*($A8-Parameters!$J$40),Parameters!$I$39*Parameters!$J$39+Parameters!$I$40*(Parameters!$J$40-Parameters!$J$39)+Parameters!$I$41*(Parameters!$J$41-Parameters!$J$40)+Parameters!$I$42*($A8-Parameters!$J$41)))),_xlfn.IFS($A8&lt;=Parameters!$J$39,Parameters!$I$39*$A8,$A8&lt;=Parameters!$J$40,Parameters!$I$40*$A8,$A8&lt;=Parameters!$J$41,Parameters!$I$41*$A8,$A8&gt;Parameters!$J$41,Parameters!$I$42*$A8))</f>
        <v>151.5</v>
      </c>
      <c r="AG8" s="290">
        <f t="shared" si="14"/>
        <v>50.5</v>
      </c>
    </row>
    <row r="9" spans="1:33">
      <c r="A9" s="414">
        <v>4</v>
      </c>
      <c r="B9" s="290" cm="1">
        <f t="array" ref="B9">IF(Parameters!$C$55="No",IF($A9&lt;=Parameters!$D$23,Parameters!$C$23*$A9,IF($A9&lt;=Parameters!$D$24,Parameters!$C$23*Parameters!$D$23+Parameters!$C$24*($A9-Parameters!$D$23),IF($A9&lt;=Parameters!$D$25,Parameters!$C$23*Parameters!$D$23+Parameters!$C$24*(Parameters!$D$24-Parameters!$D$23)+Parameters!$C$25*($A9-Parameters!$D$24),Parameters!$C$23*Parameters!$D$23+Parameters!$C$24*(Parameters!$D$24-Parameters!$D$23)+Parameters!$C$25*(Parameters!$D$25-Parameters!$D$24)+Parameters!$C$26*($A9-Parameters!$D$25)))),_xlfn.IFS($A9&lt;=Parameters!$D$23,Parameters!$C$23*$A9,$A9&lt;=Parameters!$D$24,Parameters!$C$24*$A9,$A9&lt;=Parameters!$D$25,Parameters!$C$25*$A9,$A9&gt;Parameters!$D$25,Parameters!$C$26*$A9))</f>
        <v>364.68</v>
      </c>
      <c r="C9" s="290">
        <f t="shared" si="0"/>
        <v>91.17</v>
      </c>
      <c r="D9" s="290" cm="1">
        <f t="array" ref="D9">IF(Parameters!$C$55="No",IF($A9&lt;=Parameters!$D$28,Parameters!$C$28*$A9,IF($A9&lt;=Parameters!$D$29,Parameters!$C$28*Parameters!$D$28+Parameters!$C$29*($A9-Parameters!$D$28),IF($A9&lt;=Parameters!$D$30,Parameters!$C$28*Parameters!$D$28+Parameters!$C$29*(Parameters!$D$29-Parameters!$D$28)+Parameters!$C$30*($A9-Parameters!$D$29),Parameters!$C$28*Parameters!$D$28+Parameters!$C$29*(Parameters!$D$29-Parameters!$D$28)+Parameters!$C$30*(Parameters!$D$30-Parameters!$D$29)+Parameters!$C$31*($A9-Parameters!$D$30)))),_xlfn.IFS($A9&lt;=Parameters!$D$28,Parameters!$C$28*$A9,$A9&lt;=Parameters!$D$29,Parameters!$C$29*$A9,$A9&lt;=Parameters!$D$30,Parameters!$C$30*$A9,$A9&gt;Parameters!$D$30,Parameters!$C$31*$A9))</f>
        <v>364.68</v>
      </c>
      <c r="E9" s="290">
        <f t="shared" si="0"/>
        <v>91.17</v>
      </c>
      <c r="F9" s="290" cm="1">
        <f t="array" ref="F9">IF(Parameters!$C$55="No",IF($A9&lt;=Parameters!$D$34,Parameters!$C$34*$A9,IF($A9&lt;=Parameters!$D$35,Parameters!$C$34*Parameters!$D$34+Parameters!$C$35*($A9-Parameters!$D$34),IF($A9&lt;=Parameters!$D$36,Parameters!$C$34*Parameters!$D$34+Parameters!$C$35*(Parameters!$D$35-Parameters!$D$34)+Parameters!$C$36*($A9-Parameters!$D$35),Parameters!$C$34*Parameters!$D$34+Parameters!$C$35*(Parameters!$D$35-Parameters!$D$34)+Parameters!$C$36*(Parameters!$D$36-Parameters!$D$35)+Parameters!$C$37*($A9-Parameters!$D$36)))),_xlfn.IFS($A9&lt;=Parameters!$D$34,Parameters!$C$34*$A9,$A9&lt;=Parameters!$D$35,Parameters!$C$35*$A9,$A9&lt;=Parameters!$D$36,Parameters!$C$36*$A9,$A9&gt;Parameters!$D$36,Parameters!$C$37*$A9))</f>
        <v>444.92</v>
      </c>
      <c r="G9" s="290">
        <f t="shared" si="1"/>
        <v>111.23</v>
      </c>
      <c r="H9" s="290" cm="1">
        <f t="array" ref="H9">IF(Parameters!$C$55="No",IF($A9&lt;=Parameters!$D$39,Parameters!$C$39*$A9,IF($A9&lt;=Parameters!$D$40,Parameters!$C$39*Parameters!$D$39+Parameters!$C$40*($A9-Parameters!$D$39),IF($A9&lt;=Parameters!$D$41,Parameters!$C$39*Parameters!$D$39+Parameters!$C$40*(Parameters!$D$40-Parameters!$D$39)+Parameters!$C$41*($A9-Parameters!$D$40),Parameters!$C$39*Parameters!$D$39+Parameters!$C$40*(Parameters!$D$40-Parameters!$D$39)+Parameters!$C$41*(Parameters!$D$41-Parameters!$D$40)+Parameters!$C$42*($A9-Parameters!$D$41)))),_xlfn.IFS($A9&lt;=Parameters!$D$39,Parameters!$C$39*$A9,$A9&lt;=Parameters!$D$40,Parameters!$C$40*$A9,$A9&lt;=Parameters!$D$41,Parameters!$C$41*$A9,$A9&gt;Parameters!$D$41,Parameters!$C$42*$A9))</f>
        <v>444.92</v>
      </c>
      <c r="I9" s="290">
        <f t="shared" si="2"/>
        <v>111.23</v>
      </c>
      <c r="J9" s="290" cm="1">
        <f t="array" ref="J9">IF(Parameters!$D$55="No",IF($A9&lt;=Parameters!$F$23,Parameters!$E$23*$A9,IF($A9&lt;=Parameters!$F$24,Parameters!$E$23*Parameters!$F$23+Parameters!$E$24*($A9-Parameters!$F$23),IF($A9&lt;=Parameters!$F$25,Parameters!$E$23*Parameters!$F$23+Parameters!$E$24*(Parameters!$F$24-Parameters!$F$23)+Parameters!$E$25*($A9-Parameters!$F$24),Parameters!$E$23*Parameters!$F$23+Parameters!$E$24*(Parameters!$F$24-Parameters!$F$23)+Parameters!$E$25*(Parameters!$F$25-Parameters!$F$24)+Parameters!$E$26*($A9-Parameters!$F$25)))),_xlfn.IFS($A9&lt;=Parameters!$F$23,Parameters!$E$23*$A9,$A9&lt;=Parameters!$F$24,Parameters!$E$24*$A9,$A9&lt;=Parameters!$F$25,Parameters!$E$25*$A9,$A9&gt;Parameters!$F$25,Parameters!$E$26*$A9))</f>
        <v>364.68</v>
      </c>
      <c r="K9" s="290">
        <f t="shared" ref="K9" si="21">J9/$A9</f>
        <v>91.17</v>
      </c>
      <c r="L9" s="290" cm="1">
        <f t="array" ref="L9">IF(Parameters!$D$55="No",IF($A9&lt;=Parameters!$F$28,Parameters!$E$28*$A9,IF($A9&lt;=Parameters!$F$29,Parameters!$E$28*Parameters!$F$28+Parameters!$E$29*($A9-Parameters!$F$28),IF($A9&lt;=Parameters!$F$30,Parameters!$E$28*Parameters!$F$28+Parameters!$E$29*(Parameters!$F$29-Parameters!$F$28)+Parameters!$E$30*($A9-Parameters!$F$29),Parameters!$E$28*Parameters!$F$28+Parameters!$E$29*(Parameters!$F$29-Parameters!$F$28)+Parameters!$E$30*(Parameters!$F$30-Parameters!$F$29)+Parameters!$E$31*($A9-Parameters!$F$30)))),_xlfn.IFS($A9&lt;=Parameters!$F$28,Parameters!$E$28*$A9,$A9&lt;=Parameters!$F$29,Parameters!$E$29*$A9,$A9&lt;=Parameters!$F$30,Parameters!$E$30*$A9,$A9&gt;Parameters!$F$30,Parameters!$E$31*$A9))</f>
        <v>364.68</v>
      </c>
      <c r="M9" s="290">
        <f t="shared" ref="M9" si="22">L9/$A9</f>
        <v>91.17</v>
      </c>
      <c r="N9" s="290" cm="1">
        <f t="array" ref="N9">IF(Parameters!$D$55="No",IF($A9&lt;=Parameters!$F$34,Parameters!$E$34*$A9,IF($A9&lt;=Parameters!$F$35,Parameters!$E$34*Parameters!$F$34+Parameters!$E$35*($A9-Parameters!$F$34),IF($A9&lt;=Parameters!$F$36,Parameters!$E$34*Parameters!$F$34+Parameters!$E$35*(Parameters!$F$35-Parameters!$F$34)+Parameters!$E$36*($A9-Parameters!$F$35),Parameters!$E$34*Parameters!$F$34+Parameters!$E$35*(Parameters!$F$35-Parameters!$F$34)+Parameters!$E$36*(Parameters!$F$36-Parameters!$F$35)+Parameters!$E$37*($A9-Parameters!$F$36)))),_xlfn.IFS($A9&lt;=Parameters!$F$34,Parameters!$E$34*$A9,$A9&lt;=Parameters!$F$35,Parameters!$E$35*$A9,$A9&lt;=Parameters!$F$36,Parameters!$E$36*$A9,$A9&gt;Parameters!$F$36,Parameters!$E$37*$A9))</f>
        <v>444.92</v>
      </c>
      <c r="O9" s="290">
        <f t="shared" si="5"/>
        <v>111.23</v>
      </c>
      <c r="P9" s="290" cm="1">
        <f t="array" ref="P9">IF(Parameters!$D$55="No",IF($A9&lt;=Parameters!$F$39,Parameters!$E$39*$A9,IF($A9&lt;=Parameters!$F$40,Parameters!$E$39*Parameters!$F$39+Parameters!$E$40*($A9-Parameters!$F$39),IF($A9&lt;=Parameters!$F$41,Parameters!$E$39*Parameters!$F$39+Parameters!$E$40*(Parameters!$F$40-Parameters!$F$39)+Parameters!$E$41*($A9-Parameters!$F$40),Parameters!$E$39*Parameters!$F$39+Parameters!$E$40*(Parameters!$F$40-Parameters!$F$39)+Parameters!$E$41*(Parameters!$F$41-Parameters!$F$40)+Parameters!$E$42*($A9-Parameters!$F$41)))),_xlfn.IFS($A9&lt;=Parameters!$F$39,Parameters!$E$39*$A9,$A9&lt;=Parameters!$F$40,Parameters!$E$40*$A9,$A9&lt;=Parameters!$F$41,Parameters!$E$41*$A9,$A9&gt;Parameters!$F$41,Parameters!$E$42*$A9))</f>
        <v>444.92</v>
      </c>
      <c r="Q9" s="290">
        <f t="shared" si="6"/>
        <v>111.23</v>
      </c>
      <c r="R9" s="290" cm="1">
        <f t="array" ref="R9">IF(Parameters!$E$55="No",IF($A9&lt;=Parameters!$H$23,Parameters!$G$23*$A9,IF($A9&lt;=Parameters!$H$24,Parameters!$G$23*Parameters!$H$23+Parameters!$G$24*($A9-Parameters!$H$23),IF($A9&lt;=Parameters!$H$25,Parameters!$G$23*Parameters!$H$23+Parameters!$G$24*(Parameters!$H$24-Parameters!$H$23)+Parameters!$G$25*($A9-Parameters!$H$24),Parameters!$G$23*Parameters!$H$23+Parameters!$G$24*(Parameters!$H$24-Parameters!$H$23)+Parameters!$G$25*(Parameters!$H$25-Parameters!$H$24)+Parameters!$G$26*($A9-Parameters!$H$25)))),_xlfn.IFS($A9&lt;=Parameters!$H$23,Parameters!$G$23*$A9,$A9&lt;=Parameters!$H$24,Parameters!$G$24*$A9,$A9&lt;=Parameters!$H$25,Parameters!$G$25*$A9,$A9&gt;Parameters!$H$25,Parameters!$G$26*$A9))</f>
        <v>202</v>
      </c>
      <c r="S9" s="290">
        <f t="shared" ref="S9" si="23">R9/$A9</f>
        <v>50.5</v>
      </c>
      <c r="T9" s="290" cm="1">
        <f t="array" ref="T9">IF(Parameters!$E$55="No",IF($A9&lt;=Parameters!$H$28,Parameters!$G$28*$A9,IF($A9&lt;=Parameters!$H$29,Parameters!$G$28*Parameters!$H$28+Parameters!$G$29*($A9-Parameters!$H$28),IF($A9&lt;=Parameters!$H$30,Parameters!$G$28*Parameters!$H$28+Parameters!$G$29*(Parameters!$H$29-Parameters!$H$28)+Parameters!$G$30*($A9-Parameters!$H$29),Parameters!$G$28*Parameters!$H$28+Parameters!$G$29*(Parameters!$H$29-Parameters!$H$28)+Parameters!$G$30*(Parameters!$H$30-Parameters!$H$29)+Parameters!$G$31*($A9-Parameters!$H$30)))),_xlfn.IFS($A9&lt;=Parameters!$H$28,Parameters!$G$28*$A9,$A9&lt;=Parameters!$H$29,Parameters!$G$29*$A9,$A9&lt;=Parameters!$H$30,Parameters!$G$30*$A9,$A9&gt;Parameters!$H$30,Parameters!$G$31*$A9))</f>
        <v>202</v>
      </c>
      <c r="U9" s="290">
        <f t="shared" ref="U9" si="24">T9/$A9</f>
        <v>50.5</v>
      </c>
      <c r="V9" s="290" cm="1">
        <f t="array" ref="V9">IF(Parameters!$E$55="No",IF($A9&lt;=Parameters!$H$34,Parameters!$G$34*$A9,IF($A9&lt;=Parameters!$H$35,Parameters!$G$34*Parameters!$H$34+Parameters!$G$35*($A9-Parameters!$H$34),IF($A9&lt;=Parameters!$H$36,Parameters!$G$34*Parameters!$H$34+Parameters!$G$35*(Parameters!$H$35-Parameters!$H$34)+Parameters!$G$36*($A9-Parameters!$H$35),Parameters!$G$34*Parameters!$H$34+Parameters!$G$35*(Parameters!$H$35-Parameters!$H$34)+Parameters!$G$36*(Parameters!$H$36-Parameters!$H$35)+Parameters!$G$37*($A9-Parameters!$H$36)))),_xlfn.IFS($A9&lt;=Parameters!$H$34,Parameters!$G$34*$A9,$A9&lt;=Parameters!$H$35,Parameters!$G$35*$A9,$A9&lt;=Parameters!$H$36,Parameters!$G$36*$A9,$A9&gt;Parameters!$H$36,Parameters!$G$37*$A9))</f>
        <v>202</v>
      </c>
      <c r="W9" s="290">
        <f t="shared" si="9"/>
        <v>50.5</v>
      </c>
      <c r="X9" s="290" cm="1">
        <f t="array" ref="X9">IF(Parameters!$E$55="No",IF($A9&lt;=Parameters!$H$39,Parameters!$G$39*$A9,IF($A9&lt;=Parameters!$H$40,Parameters!$G$39*Parameters!$H$39+Parameters!$G$40*($A9-Parameters!$H$39),IF($A9&lt;=Parameters!$H$41,Parameters!$G$39*Parameters!$H$39+Parameters!$G$40*(Parameters!$H$40-Parameters!$H$39)+Parameters!$G$41*($A9-Parameters!$H$40),Parameters!$G$39*Parameters!$H$39+Parameters!$G$40*(Parameters!$H$40-Parameters!$H$39)+Parameters!$G$41*(Parameters!$H$41-Parameters!$H$40)+Parameters!$G$42*($A9-Parameters!$H$41)))),_xlfn.IFS($A9&lt;=Parameters!$H$39,Parameters!$G$39*$A9,$A9&lt;=Parameters!$H$40,Parameters!$G$40*$A9,$A9&lt;=Parameters!$H$41,Parameters!$G$41*$A9,$A9&gt;Parameters!$H$41,Parameters!$G$42*$A9))</f>
        <v>202</v>
      </c>
      <c r="Y9" s="290">
        <f t="shared" si="10"/>
        <v>50.5</v>
      </c>
      <c r="Z9" s="290" cm="1">
        <f t="array" ref="Z9">IF(Parameters!$F$55="No",IF($A9&lt;=Parameters!$J$23,Parameters!$I$23*$A9,IF($A9&lt;=Parameters!$J$24,Parameters!$I$23*Parameters!$J$23+Parameters!$I$24*($A9-Parameters!$J$23),IF($A9&lt;=Parameters!$J$25,Parameters!$I$23*Parameters!$J$23+Parameters!$I$24*(Parameters!$J$24-Parameters!$J$23)+Parameters!$I$25*($A9-Parameters!$J$24),Parameters!$I$23*Parameters!$J$23+Parameters!$I$24*(Parameters!$J$24-Parameters!$J$23)+Parameters!$I$25*(Parameters!$J$25-Parameters!$J$24)+Parameters!$I$26*($A9-Parameters!$J$25)))),_xlfn.IFS($A9&lt;=Parameters!$J$23,Parameters!$I$23*$A9,$A9&lt;=Parameters!$J$24,Parameters!$I$24*$A9,$A9&lt;=Parameters!$J$25,Parameters!$I$25*$A9,$A9&gt;Parameters!$J$25,Parameters!$I$26*$A9))</f>
        <v>202</v>
      </c>
      <c r="AA9" s="290">
        <f t="shared" ref="AA9" si="25">Z9/$A9</f>
        <v>50.5</v>
      </c>
      <c r="AB9" s="290" cm="1">
        <f t="array" ref="AB9">IF(Parameters!$F$55="No",IF($A9&lt;=Parameters!$J$28,Parameters!$I$28*$A9,IF($A9&lt;=Parameters!$J$29,Parameters!$I$28*Parameters!$J$28+Parameters!$I$29*($A9-Parameters!$J$28),IF($A9&lt;=Parameters!$J$30,Parameters!$I$28*Parameters!$J$28+Parameters!$I$29*(Parameters!$J$29-Parameters!$J$28)+Parameters!$I$30*($A9-Parameters!$J$29),Parameters!$I$28*Parameters!$J$28+Parameters!$I$29*(Parameters!$J$29-Parameters!$J$28)+Parameters!$I$30*(Parameters!$J$30-Parameters!$J$29)+Parameters!$I$31*($A9-Parameters!$J$30)))),_xlfn.IFS($A9&lt;=Parameters!$J$28,Parameters!$I$28*$A9,$A9&lt;=Parameters!$J$29,Parameters!$I$29*$A9,$A9&lt;=Parameters!$J$30,Parameters!$I$30*$A9,$A9&gt;Parameters!$J$30,Parameters!$I$31*$A9))</f>
        <v>202</v>
      </c>
      <c r="AC9" s="290">
        <f t="shared" ref="AC9" si="26">AB9/$A9</f>
        <v>50.5</v>
      </c>
      <c r="AD9" s="290" cm="1">
        <f t="array" ref="AD9">IF(Parameters!$F$55="No",IF($A9&lt;=Parameters!$J$34,Parameters!$I$34*$A9,IF($A9&lt;=Parameters!$J$35,Parameters!$I$34*Parameters!$J$34+Parameters!$I$35*($A9-Parameters!$J$34),IF($A9&lt;=Parameters!$J$36,Parameters!$I$34*Parameters!$J$34+Parameters!$I$35*(Parameters!$J$35-Parameters!$J$34)+Parameters!$I$36*($A9-Parameters!$J$35),Parameters!$I$34*Parameters!$J$34+Parameters!$I$35*(Parameters!$J$35-Parameters!$J$34)+Parameters!$I$36*(Parameters!$J$36-Parameters!$J$35)+Parameters!$I$37*($A9-Parameters!$J$36)))),_xlfn.IFS($A9&lt;=Parameters!$J$34,Parameters!$I$34*$A9,$A9&lt;=Parameters!$J$35,Parameters!$I$35*$A9,$A9&lt;=Parameters!$J$36,Parameters!$I$36*$A9,$A9&gt;Parameters!$J$36,Parameters!$I$37*$A9))</f>
        <v>202</v>
      </c>
      <c r="AE9" s="290">
        <f t="shared" si="13"/>
        <v>50.5</v>
      </c>
      <c r="AF9" s="290" cm="1">
        <f t="array" ref="AF9">IF(Parameters!$F$55="No",IF($A9&lt;=Parameters!$J$39,Parameters!$I$39*$A9,IF($A9&lt;=Parameters!$J$40,Parameters!$I$39*Parameters!$J$39+Parameters!$I$40*($A9-Parameters!$J$39),IF($A9&lt;=Parameters!$J$41,Parameters!$I$39*Parameters!$J$39+Parameters!$I$40*(Parameters!$J$40-Parameters!$J$39)+Parameters!$I$41*($A9-Parameters!$J$40),Parameters!$I$39*Parameters!$J$39+Parameters!$I$40*(Parameters!$J$40-Parameters!$J$39)+Parameters!$I$41*(Parameters!$J$41-Parameters!$J$40)+Parameters!$I$42*($A9-Parameters!$J$41)))),_xlfn.IFS($A9&lt;=Parameters!$J$39,Parameters!$I$39*$A9,$A9&lt;=Parameters!$J$40,Parameters!$I$40*$A9,$A9&lt;=Parameters!$J$41,Parameters!$I$41*$A9,$A9&gt;Parameters!$J$41,Parameters!$I$42*$A9))</f>
        <v>202</v>
      </c>
      <c r="AG9" s="290">
        <f t="shared" si="14"/>
        <v>50.5</v>
      </c>
    </row>
    <row r="10" spans="1:33">
      <c r="A10" s="414">
        <v>5</v>
      </c>
      <c r="B10" s="290" cm="1">
        <f t="array" ref="B10">IF(Parameters!$C$55="No",IF($A10&lt;=Parameters!$D$23,Parameters!$C$23*$A10,IF($A10&lt;=Parameters!$D$24,Parameters!$C$23*Parameters!$D$23+Parameters!$C$24*($A10-Parameters!$D$23),IF($A10&lt;=Parameters!$D$25,Parameters!$C$23*Parameters!$D$23+Parameters!$C$24*(Parameters!$D$24-Parameters!$D$23)+Parameters!$C$25*($A10-Parameters!$D$24),Parameters!$C$23*Parameters!$D$23+Parameters!$C$24*(Parameters!$D$24-Parameters!$D$23)+Parameters!$C$25*(Parameters!$D$25-Parameters!$D$24)+Parameters!$C$26*($A10-Parameters!$D$25)))),_xlfn.IFS($A10&lt;=Parameters!$D$23,Parameters!$C$23*$A10,$A10&lt;=Parameters!$D$24,Parameters!$C$24*$A10,$A10&lt;=Parameters!$D$25,Parameters!$C$25*$A10,$A10&gt;Parameters!$D$25,Parameters!$C$26*$A10))</f>
        <v>455.85</v>
      </c>
      <c r="C10" s="290">
        <f t="shared" si="0"/>
        <v>91.17</v>
      </c>
      <c r="D10" s="290" cm="1">
        <f t="array" ref="D10">IF(Parameters!$C$55="No",IF($A10&lt;=Parameters!$D$28,Parameters!$C$28*$A10,IF($A10&lt;=Parameters!$D$29,Parameters!$C$28*Parameters!$D$28+Parameters!$C$29*($A10-Parameters!$D$28),IF($A10&lt;=Parameters!$D$30,Parameters!$C$28*Parameters!$D$28+Parameters!$C$29*(Parameters!$D$29-Parameters!$D$28)+Parameters!$C$30*($A10-Parameters!$D$29),Parameters!$C$28*Parameters!$D$28+Parameters!$C$29*(Parameters!$D$29-Parameters!$D$28)+Parameters!$C$30*(Parameters!$D$30-Parameters!$D$29)+Parameters!$C$31*($A10-Parameters!$D$30)))),_xlfn.IFS($A10&lt;=Parameters!$D$28,Parameters!$C$28*$A10,$A10&lt;=Parameters!$D$29,Parameters!$C$29*$A10,$A10&lt;=Parameters!$D$30,Parameters!$C$30*$A10,$A10&gt;Parameters!$D$30,Parameters!$C$31*$A10))</f>
        <v>455.85</v>
      </c>
      <c r="E10" s="290">
        <f t="shared" si="0"/>
        <v>91.17</v>
      </c>
      <c r="F10" s="290" cm="1">
        <f t="array" ref="F10">IF(Parameters!$C$55="No",IF($A10&lt;=Parameters!$D$34,Parameters!$C$34*$A10,IF($A10&lt;=Parameters!$D$35,Parameters!$C$34*Parameters!$D$34+Parameters!$C$35*($A10-Parameters!$D$34),IF($A10&lt;=Parameters!$D$36,Parameters!$C$34*Parameters!$D$34+Parameters!$C$35*(Parameters!$D$35-Parameters!$D$34)+Parameters!$C$36*($A10-Parameters!$D$35),Parameters!$C$34*Parameters!$D$34+Parameters!$C$35*(Parameters!$D$35-Parameters!$D$34)+Parameters!$C$36*(Parameters!$D$36-Parameters!$D$35)+Parameters!$C$37*($A10-Parameters!$D$36)))),_xlfn.IFS($A10&lt;=Parameters!$D$34,Parameters!$C$34*$A10,$A10&lt;=Parameters!$D$35,Parameters!$C$35*$A10,$A10&lt;=Parameters!$D$36,Parameters!$C$36*$A10,$A10&gt;Parameters!$D$36,Parameters!$C$37*$A10))</f>
        <v>556.15</v>
      </c>
      <c r="G10" s="290">
        <f t="shared" si="1"/>
        <v>111.22999999999999</v>
      </c>
      <c r="H10" s="290" cm="1">
        <f t="array" ref="H10">IF(Parameters!$C$55="No",IF($A10&lt;=Parameters!$D$39,Parameters!$C$39*$A10,IF($A10&lt;=Parameters!$D$40,Parameters!$C$39*Parameters!$D$39+Parameters!$C$40*($A10-Parameters!$D$39),IF($A10&lt;=Parameters!$D$41,Parameters!$C$39*Parameters!$D$39+Parameters!$C$40*(Parameters!$D$40-Parameters!$D$39)+Parameters!$C$41*($A10-Parameters!$D$40),Parameters!$C$39*Parameters!$D$39+Parameters!$C$40*(Parameters!$D$40-Parameters!$D$39)+Parameters!$C$41*(Parameters!$D$41-Parameters!$D$40)+Parameters!$C$42*($A10-Parameters!$D$41)))),_xlfn.IFS($A10&lt;=Parameters!$D$39,Parameters!$C$39*$A10,$A10&lt;=Parameters!$D$40,Parameters!$C$40*$A10,$A10&lt;=Parameters!$D$41,Parameters!$C$41*$A10,$A10&gt;Parameters!$D$41,Parameters!$C$42*$A10))</f>
        <v>556.15</v>
      </c>
      <c r="I10" s="290">
        <f t="shared" si="2"/>
        <v>111.22999999999999</v>
      </c>
      <c r="J10" s="290" cm="1">
        <f t="array" ref="J10">IF(Parameters!$D$55="No",IF($A10&lt;=Parameters!$F$23,Parameters!$E$23*$A10,IF($A10&lt;=Parameters!$F$24,Parameters!$E$23*Parameters!$F$23+Parameters!$E$24*($A10-Parameters!$F$23),IF($A10&lt;=Parameters!$F$25,Parameters!$E$23*Parameters!$F$23+Parameters!$E$24*(Parameters!$F$24-Parameters!$F$23)+Parameters!$E$25*($A10-Parameters!$F$24),Parameters!$E$23*Parameters!$F$23+Parameters!$E$24*(Parameters!$F$24-Parameters!$F$23)+Parameters!$E$25*(Parameters!$F$25-Parameters!$F$24)+Parameters!$E$26*($A10-Parameters!$F$25)))),_xlfn.IFS($A10&lt;=Parameters!$F$23,Parameters!$E$23*$A10,$A10&lt;=Parameters!$F$24,Parameters!$E$24*$A10,$A10&lt;=Parameters!$F$25,Parameters!$E$25*$A10,$A10&gt;Parameters!$F$25,Parameters!$E$26*$A10))</f>
        <v>455.85</v>
      </c>
      <c r="K10" s="290">
        <f t="shared" ref="K10" si="27">J10/$A10</f>
        <v>91.17</v>
      </c>
      <c r="L10" s="290" cm="1">
        <f t="array" ref="L10">IF(Parameters!$D$55="No",IF($A10&lt;=Parameters!$F$28,Parameters!$E$28*$A10,IF($A10&lt;=Parameters!$F$29,Parameters!$E$28*Parameters!$F$28+Parameters!$E$29*($A10-Parameters!$F$28),IF($A10&lt;=Parameters!$F$30,Parameters!$E$28*Parameters!$F$28+Parameters!$E$29*(Parameters!$F$29-Parameters!$F$28)+Parameters!$E$30*($A10-Parameters!$F$29),Parameters!$E$28*Parameters!$F$28+Parameters!$E$29*(Parameters!$F$29-Parameters!$F$28)+Parameters!$E$30*(Parameters!$F$30-Parameters!$F$29)+Parameters!$E$31*($A10-Parameters!$F$30)))),_xlfn.IFS($A10&lt;=Parameters!$F$28,Parameters!$E$28*$A10,$A10&lt;=Parameters!$F$29,Parameters!$E$29*$A10,$A10&lt;=Parameters!$F$30,Parameters!$E$30*$A10,$A10&gt;Parameters!$F$30,Parameters!$E$31*$A10))</f>
        <v>455.85</v>
      </c>
      <c r="M10" s="290">
        <f t="shared" ref="M10" si="28">L10/$A10</f>
        <v>91.17</v>
      </c>
      <c r="N10" s="290" cm="1">
        <f t="array" ref="N10">IF(Parameters!$D$55="No",IF($A10&lt;=Parameters!$F$34,Parameters!$E$34*$A10,IF($A10&lt;=Parameters!$F$35,Parameters!$E$34*Parameters!$F$34+Parameters!$E$35*($A10-Parameters!$F$34),IF($A10&lt;=Parameters!$F$36,Parameters!$E$34*Parameters!$F$34+Parameters!$E$35*(Parameters!$F$35-Parameters!$F$34)+Parameters!$E$36*($A10-Parameters!$F$35),Parameters!$E$34*Parameters!$F$34+Parameters!$E$35*(Parameters!$F$35-Parameters!$F$34)+Parameters!$E$36*(Parameters!$F$36-Parameters!$F$35)+Parameters!$E$37*($A10-Parameters!$F$36)))),_xlfn.IFS($A10&lt;=Parameters!$F$34,Parameters!$E$34*$A10,$A10&lt;=Parameters!$F$35,Parameters!$E$35*$A10,$A10&lt;=Parameters!$F$36,Parameters!$E$36*$A10,$A10&gt;Parameters!$F$36,Parameters!$E$37*$A10))</f>
        <v>556.15</v>
      </c>
      <c r="O10" s="290">
        <f t="shared" si="5"/>
        <v>111.22999999999999</v>
      </c>
      <c r="P10" s="290" cm="1">
        <f t="array" ref="P10">IF(Parameters!$D$55="No",IF($A10&lt;=Parameters!$F$39,Parameters!$E$39*$A10,IF($A10&lt;=Parameters!$F$40,Parameters!$E$39*Parameters!$F$39+Parameters!$E$40*($A10-Parameters!$F$39),IF($A10&lt;=Parameters!$F$41,Parameters!$E$39*Parameters!$F$39+Parameters!$E$40*(Parameters!$F$40-Parameters!$F$39)+Parameters!$E$41*($A10-Parameters!$F$40),Parameters!$E$39*Parameters!$F$39+Parameters!$E$40*(Parameters!$F$40-Parameters!$F$39)+Parameters!$E$41*(Parameters!$F$41-Parameters!$F$40)+Parameters!$E$42*($A10-Parameters!$F$41)))),_xlfn.IFS($A10&lt;=Parameters!$F$39,Parameters!$E$39*$A10,$A10&lt;=Parameters!$F$40,Parameters!$E$40*$A10,$A10&lt;=Parameters!$F$41,Parameters!$E$41*$A10,$A10&gt;Parameters!$F$41,Parameters!$E$42*$A10))</f>
        <v>556.15</v>
      </c>
      <c r="Q10" s="290">
        <f t="shared" si="6"/>
        <v>111.22999999999999</v>
      </c>
      <c r="R10" s="290" cm="1">
        <f t="array" ref="R10">IF(Parameters!$E$55="No",IF($A10&lt;=Parameters!$H$23,Parameters!$G$23*$A10,IF($A10&lt;=Parameters!$H$24,Parameters!$G$23*Parameters!$H$23+Parameters!$G$24*($A10-Parameters!$H$23),IF($A10&lt;=Parameters!$H$25,Parameters!$G$23*Parameters!$H$23+Parameters!$G$24*(Parameters!$H$24-Parameters!$H$23)+Parameters!$G$25*($A10-Parameters!$H$24),Parameters!$G$23*Parameters!$H$23+Parameters!$G$24*(Parameters!$H$24-Parameters!$H$23)+Parameters!$G$25*(Parameters!$H$25-Parameters!$H$24)+Parameters!$G$26*($A10-Parameters!$H$25)))),_xlfn.IFS($A10&lt;=Parameters!$H$23,Parameters!$G$23*$A10,$A10&lt;=Parameters!$H$24,Parameters!$G$24*$A10,$A10&lt;=Parameters!$H$25,Parameters!$G$25*$A10,$A10&gt;Parameters!$H$25,Parameters!$G$26*$A10))</f>
        <v>252.5</v>
      </c>
      <c r="S10" s="290">
        <f t="shared" ref="S10" si="29">R10/$A10</f>
        <v>50.5</v>
      </c>
      <c r="T10" s="290" cm="1">
        <f t="array" ref="T10">IF(Parameters!$E$55="No",IF($A10&lt;=Parameters!$H$28,Parameters!$G$28*$A10,IF($A10&lt;=Parameters!$H$29,Parameters!$G$28*Parameters!$H$28+Parameters!$G$29*($A10-Parameters!$H$28),IF($A10&lt;=Parameters!$H$30,Parameters!$G$28*Parameters!$H$28+Parameters!$G$29*(Parameters!$H$29-Parameters!$H$28)+Parameters!$G$30*($A10-Parameters!$H$29),Parameters!$G$28*Parameters!$H$28+Parameters!$G$29*(Parameters!$H$29-Parameters!$H$28)+Parameters!$G$30*(Parameters!$H$30-Parameters!$H$29)+Parameters!$G$31*($A10-Parameters!$H$30)))),_xlfn.IFS($A10&lt;=Parameters!$H$28,Parameters!$G$28*$A10,$A10&lt;=Parameters!$H$29,Parameters!$G$29*$A10,$A10&lt;=Parameters!$H$30,Parameters!$G$30*$A10,$A10&gt;Parameters!$H$30,Parameters!$G$31*$A10))</f>
        <v>252.5</v>
      </c>
      <c r="U10" s="290">
        <f t="shared" ref="U10" si="30">T10/$A10</f>
        <v>50.5</v>
      </c>
      <c r="V10" s="290" cm="1">
        <f t="array" ref="V10">IF(Parameters!$E$55="No",IF($A10&lt;=Parameters!$H$34,Parameters!$G$34*$A10,IF($A10&lt;=Parameters!$H$35,Parameters!$G$34*Parameters!$H$34+Parameters!$G$35*($A10-Parameters!$H$34),IF($A10&lt;=Parameters!$H$36,Parameters!$G$34*Parameters!$H$34+Parameters!$G$35*(Parameters!$H$35-Parameters!$H$34)+Parameters!$G$36*($A10-Parameters!$H$35),Parameters!$G$34*Parameters!$H$34+Parameters!$G$35*(Parameters!$H$35-Parameters!$H$34)+Parameters!$G$36*(Parameters!$H$36-Parameters!$H$35)+Parameters!$G$37*($A10-Parameters!$H$36)))),_xlfn.IFS($A10&lt;=Parameters!$H$34,Parameters!$G$34*$A10,$A10&lt;=Parameters!$H$35,Parameters!$G$35*$A10,$A10&lt;=Parameters!$H$36,Parameters!$G$36*$A10,$A10&gt;Parameters!$H$36,Parameters!$G$37*$A10))</f>
        <v>252.5</v>
      </c>
      <c r="W10" s="290">
        <f t="shared" si="9"/>
        <v>50.5</v>
      </c>
      <c r="X10" s="290" cm="1">
        <f t="array" ref="X10">IF(Parameters!$E$55="No",IF($A10&lt;=Parameters!$H$39,Parameters!$G$39*$A10,IF($A10&lt;=Parameters!$H$40,Parameters!$G$39*Parameters!$H$39+Parameters!$G$40*($A10-Parameters!$H$39),IF($A10&lt;=Parameters!$H$41,Parameters!$G$39*Parameters!$H$39+Parameters!$G$40*(Parameters!$H$40-Parameters!$H$39)+Parameters!$G$41*($A10-Parameters!$H$40),Parameters!$G$39*Parameters!$H$39+Parameters!$G$40*(Parameters!$H$40-Parameters!$H$39)+Parameters!$G$41*(Parameters!$H$41-Parameters!$H$40)+Parameters!$G$42*($A10-Parameters!$H$41)))),_xlfn.IFS($A10&lt;=Parameters!$H$39,Parameters!$G$39*$A10,$A10&lt;=Parameters!$H$40,Parameters!$G$40*$A10,$A10&lt;=Parameters!$H$41,Parameters!$G$41*$A10,$A10&gt;Parameters!$H$41,Parameters!$G$42*$A10))</f>
        <v>252.5</v>
      </c>
      <c r="Y10" s="290">
        <f t="shared" si="10"/>
        <v>50.5</v>
      </c>
      <c r="Z10" s="290" cm="1">
        <f t="array" ref="Z10">IF(Parameters!$F$55="No",IF($A10&lt;=Parameters!$J$23,Parameters!$I$23*$A10,IF($A10&lt;=Parameters!$J$24,Parameters!$I$23*Parameters!$J$23+Parameters!$I$24*($A10-Parameters!$J$23),IF($A10&lt;=Parameters!$J$25,Parameters!$I$23*Parameters!$J$23+Parameters!$I$24*(Parameters!$J$24-Parameters!$J$23)+Parameters!$I$25*($A10-Parameters!$J$24),Parameters!$I$23*Parameters!$J$23+Parameters!$I$24*(Parameters!$J$24-Parameters!$J$23)+Parameters!$I$25*(Parameters!$J$25-Parameters!$J$24)+Parameters!$I$26*($A10-Parameters!$J$25)))),_xlfn.IFS($A10&lt;=Parameters!$J$23,Parameters!$I$23*$A10,$A10&lt;=Parameters!$J$24,Parameters!$I$24*$A10,$A10&lt;=Parameters!$J$25,Parameters!$I$25*$A10,$A10&gt;Parameters!$J$25,Parameters!$I$26*$A10))</f>
        <v>252.5</v>
      </c>
      <c r="AA10" s="290">
        <f t="shared" ref="AA10" si="31">Z10/$A10</f>
        <v>50.5</v>
      </c>
      <c r="AB10" s="290" cm="1">
        <f t="array" ref="AB10">IF(Parameters!$F$55="No",IF($A10&lt;=Parameters!$J$28,Parameters!$I$28*$A10,IF($A10&lt;=Parameters!$J$29,Parameters!$I$28*Parameters!$J$28+Parameters!$I$29*($A10-Parameters!$J$28),IF($A10&lt;=Parameters!$J$30,Parameters!$I$28*Parameters!$J$28+Parameters!$I$29*(Parameters!$J$29-Parameters!$J$28)+Parameters!$I$30*($A10-Parameters!$J$29),Parameters!$I$28*Parameters!$J$28+Parameters!$I$29*(Parameters!$J$29-Parameters!$J$28)+Parameters!$I$30*(Parameters!$J$30-Parameters!$J$29)+Parameters!$I$31*($A10-Parameters!$J$30)))),_xlfn.IFS($A10&lt;=Parameters!$J$28,Parameters!$I$28*$A10,$A10&lt;=Parameters!$J$29,Parameters!$I$29*$A10,$A10&lt;=Parameters!$J$30,Parameters!$I$30*$A10,$A10&gt;Parameters!$J$30,Parameters!$I$31*$A10))</f>
        <v>252.5</v>
      </c>
      <c r="AC10" s="290">
        <f t="shared" ref="AC10" si="32">AB10/$A10</f>
        <v>50.5</v>
      </c>
      <c r="AD10" s="290" cm="1">
        <f t="array" ref="AD10">IF(Parameters!$F$55="No",IF($A10&lt;=Parameters!$J$34,Parameters!$I$34*$A10,IF($A10&lt;=Parameters!$J$35,Parameters!$I$34*Parameters!$J$34+Parameters!$I$35*($A10-Parameters!$J$34),IF($A10&lt;=Parameters!$J$36,Parameters!$I$34*Parameters!$J$34+Parameters!$I$35*(Parameters!$J$35-Parameters!$J$34)+Parameters!$I$36*($A10-Parameters!$J$35),Parameters!$I$34*Parameters!$J$34+Parameters!$I$35*(Parameters!$J$35-Parameters!$J$34)+Parameters!$I$36*(Parameters!$J$36-Parameters!$J$35)+Parameters!$I$37*($A10-Parameters!$J$36)))),_xlfn.IFS($A10&lt;=Parameters!$J$34,Parameters!$I$34*$A10,$A10&lt;=Parameters!$J$35,Parameters!$I$35*$A10,$A10&lt;=Parameters!$J$36,Parameters!$I$36*$A10,$A10&gt;Parameters!$J$36,Parameters!$I$37*$A10))</f>
        <v>252.5</v>
      </c>
      <c r="AE10" s="290">
        <f t="shared" si="13"/>
        <v>50.5</v>
      </c>
      <c r="AF10" s="290" cm="1">
        <f t="array" ref="AF10">IF(Parameters!$F$55="No",IF($A10&lt;=Parameters!$J$39,Parameters!$I$39*$A10,IF($A10&lt;=Parameters!$J$40,Parameters!$I$39*Parameters!$J$39+Parameters!$I$40*($A10-Parameters!$J$39),IF($A10&lt;=Parameters!$J$41,Parameters!$I$39*Parameters!$J$39+Parameters!$I$40*(Parameters!$J$40-Parameters!$J$39)+Parameters!$I$41*($A10-Parameters!$J$40),Parameters!$I$39*Parameters!$J$39+Parameters!$I$40*(Parameters!$J$40-Parameters!$J$39)+Parameters!$I$41*(Parameters!$J$41-Parameters!$J$40)+Parameters!$I$42*($A10-Parameters!$J$41)))),_xlfn.IFS($A10&lt;=Parameters!$J$39,Parameters!$I$39*$A10,$A10&lt;=Parameters!$J$40,Parameters!$I$40*$A10,$A10&lt;=Parameters!$J$41,Parameters!$I$41*$A10,$A10&gt;Parameters!$J$41,Parameters!$I$42*$A10))</f>
        <v>252.5</v>
      </c>
      <c r="AG10" s="290">
        <f t="shared" si="14"/>
        <v>50.5</v>
      </c>
    </row>
    <row r="11" spans="1:33">
      <c r="A11" s="414">
        <v>6</v>
      </c>
      <c r="B11" s="290" cm="1">
        <f t="array" ref="B11">IF(Parameters!$C$55="No",IF($A11&lt;=Parameters!$D$23,Parameters!$C$23*$A11,IF($A11&lt;=Parameters!$D$24,Parameters!$C$23*Parameters!$D$23+Parameters!$C$24*($A11-Parameters!$D$23),IF($A11&lt;=Parameters!$D$25,Parameters!$C$23*Parameters!$D$23+Parameters!$C$24*(Parameters!$D$24-Parameters!$D$23)+Parameters!$C$25*($A11-Parameters!$D$24),Parameters!$C$23*Parameters!$D$23+Parameters!$C$24*(Parameters!$D$24-Parameters!$D$23)+Parameters!$C$25*(Parameters!$D$25-Parameters!$D$24)+Parameters!$C$26*($A11-Parameters!$D$25)))),_xlfn.IFS($A11&lt;=Parameters!$D$23,Parameters!$C$23*$A11,$A11&lt;=Parameters!$D$24,Parameters!$C$24*$A11,$A11&lt;=Parameters!$D$25,Parameters!$C$25*$A11,$A11&gt;Parameters!$D$25,Parameters!$C$26*$A11))</f>
        <v>547.02</v>
      </c>
      <c r="C11" s="290">
        <f t="shared" si="0"/>
        <v>91.17</v>
      </c>
      <c r="D11" s="290" cm="1">
        <f t="array" ref="D11">IF(Parameters!$C$55="No",IF($A11&lt;=Parameters!$D$28,Parameters!$C$28*$A11,IF($A11&lt;=Parameters!$D$29,Parameters!$C$28*Parameters!$D$28+Parameters!$C$29*($A11-Parameters!$D$28),IF($A11&lt;=Parameters!$D$30,Parameters!$C$28*Parameters!$D$28+Parameters!$C$29*(Parameters!$D$29-Parameters!$D$28)+Parameters!$C$30*($A11-Parameters!$D$29),Parameters!$C$28*Parameters!$D$28+Parameters!$C$29*(Parameters!$D$29-Parameters!$D$28)+Parameters!$C$30*(Parameters!$D$30-Parameters!$D$29)+Parameters!$C$31*($A11-Parameters!$D$30)))),_xlfn.IFS($A11&lt;=Parameters!$D$28,Parameters!$C$28*$A11,$A11&lt;=Parameters!$D$29,Parameters!$C$29*$A11,$A11&lt;=Parameters!$D$30,Parameters!$C$30*$A11,$A11&gt;Parameters!$D$30,Parameters!$C$31*$A11))</f>
        <v>547.02</v>
      </c>
      <c r="E11" s="290">
        <f t="shared" si="0"/>
        <v>91.17</v>
      </c>
      <c r="F11" s="290" cm="1">
        <f t="array" ref="F11">IF(Parameters!$C$55="No",IF($A11&lt;=Parameters!$D$34,Parameters!$C$34*$A11,IF($A11&lt;=Parameters!$D$35,Parameters!$C$34*Parameters!$D$34+Parameters!$C$35*($A11-Parameters!$D$34),IF($A11&lt;=Parameters!$D$36,Parameters!$C$34*Parameters!$D$34+Parameters!$C$35*(Parameters!$D$35-Parameters!$D$34)+Parameters!$C$36*($A11-Parameters!$D$35),Parameters!$C$34*Parameters!$D$34+Parameters!$C$35*(Parameters!$D$35-Parameters!$D$34)+Parameters!$C$36*(Parameters!$D$36-Parameters!$D$35)+Parameters!$C$37*($A11-Parameters!$D$36)))),_xlfn.IFS($A11&lt;=Parameters!$D$34,Parameters!$C$34*$A11,$A11&lt;=Parameters!$D$35,Parameters!$C$35*$A11,$A11&lt;=Parameters!$D$36,Parameters!$C$36*$A11,$A11&gt;Parameters!$D$36,Parameters!$C$37*$A11))</f>
        <v>667.38</v>
      </c>
      <c r="G11" s="290">
        <f t="shared" si="1"/>
        <v>111.23</v>
      </c>
      <c r="H11" s="290" cm="1">
        <f t="array" ref="H11">IF(Parameters!$C$55="No",IF($A11&lt;=Parameters!$D$39,Parameters!$C$39*$A11,IF($A11&lt;=Parameters!$D$40,Parameters!$C$39*Parameters!$D$39+Parameters!$C$40*($A11-Parameters!$D$39),IF($A11&lt;=Parameters!$D$41,Parameters!$C$39*Parameters!$D$39+Parameters!$C$40*(Parameters!$D$40-Parameters!$D$39)+Parameters!$C$41*($A11-Parameters!$D$40),Parameters!$C$39*Parameters!$D$39+Parameters!$C$40*(Parameters!$D$40-Parameters!$D$39)+Parameters!$C$41*(Parameters!$D$41-Parameters!$D$40)+Parameters!$C$42*($A11-Parameters!$D$41)))),_xlfn.IFS($A11&lt;=Parameters!$D$39,Parameters!$C$39*$A11,$A11&lt;=Parameters!$D$40,Parameters!$C$40*$A11,$A11&lt;=Parameters!$D$41,Parameters!$C$41*$A11,$A11&gt;Parameters!$D$41,Parameters!$C$42*$A11))</f>
        <v>667.38</v>
      </c>
      <c r="I11" s="290">
        <f t="shared" si="2"/>
        <v>111.23</v>
      </c>
      <c r="J11" s="290" cm="1">
        <f t="array" ref="J11">IF(Parameters!$D$55="No",IF($A11&lt;=Parameters!$F$23,Parameters!$E$23*$A11,IF($A11&lt;=Parameters!$F$24,Parameters!$E$23*Parameters!$F$23+Parameters!$E$24*($A11-Parameters!$F$23),IF($A11&lt;=Parameters!$F$25,Parameters!$E$23*Parameters!$F$23+Parameters!$E$24*(Parameters!$F$24-Parameters!$F$23)+Parameters!$E$25*($A11-Parameters!$F$24),Parameters!$E$23*Parameters!$F$23+Parameters!$E$24*(Parameters!$F$24-Parameters!$F$23)+Parameters!$E$25*(Parameters!$F$25-Parameters!$F$24)+Parameters!$E$26*($A11-Parameters!$F$25)))),_xlfn.IFS($A11&lt;=Parameters!$F$23,Parameters!$E$23*$A11,$A11&lt;=Parameters!$F$24,Parameters!$E$24*$A11,$A11&lt;=Parameters!$F$25,Parameters!$E$25*$A11,$A11&gt;Parameters!$F$25,Parameters!$E$26*$A11))</f>
        <v>547.02</v>
      </c>
      <c r="K11" s="290">
        <f t="shared" ref="K11" si="33">J11/$A11</f>
        <v>91.17</v>
      </c>
      <c r="L11" s="290" cm="1">
        <f t="array" ref="L11">IF(Parameters!$D$55="No",IF($A11&lt;=Parameters!$F$28,Parameters!$E$28*$A11,IF($A11&lt;=Parameters!$F$29,Parameters!$E$28*Parameters!$F$28+Parameters!$E$29*($A11-Parameters!$F$28),IF($A11&lt;=Parameters!$F$30,Parameters!$E$28*Parameters!$F$28+Parameters!$E$29*(Parameters!$F$29-Parameters!$F$28)+Parameters!$E$30*($A11-Parameters!$F$29),Parameters!$E$28*Parameters!$F$28+Parameters!$E$29*(Parameters!$F$29-Parameters!$F$28)+Parameters!$E$30*(Parameters!$F$30-Parameters!$F$29)+Parameters!$E$31*($A11-Parameters!$F$30)))),_xlfn.IFS($A11&lt;=Parameters!$F$28,Parameters!$E$28*$A11,$A11&lt;=Parameters!$F$29,Parameters!$E$29*$A11,$A11&lt;=Parameters!$F$30,Parameters!$E$30*$A11,$A11&gt;Parameters!$F$30,Parameters!$E$31*$A11))</f>
        <v>547.02</v>
      </c>
      <c r="M11" s="290">
        <f t="shared" ref="M11" si="34">L11/$A11</f>
        <v>91.17</v>
      </c>
      <c r="N11" s="290" cm="1">
        <f t="array" ref="N11">IF(Parameters!$D$55="No",IF($A11&lt;=Parameters!$F$34,Parameters!$E$34*$A11,IF($A11&lt;=Parameters!$F$35,Parameters!$E$34*Parameters!$F$34+Parameters!$E$35*($A11-Parameters!$F$34),IF($A11&lt;=Parameters!$F$36,Parameters!$E$34*Parameters!$F$34+Parameters!$E$35*(Parameters!$F$35-Parameters!$F$34)+Parameters!$E$36*($A11-Parameters!$F$35),Parameters!$E$34*Parameters!$F$34+Parameters!$E$35*(Parameters!$F$35-Parameters!$F$34)+Parameters!$E$36*(Parameters!$F$36-Parameters!$F$35)+Parameters!$E$37*($A11-Parameters!$F$36)))),_xlfn.IFS($A11&lt;=Parameters!$F$34,Parameters!$E$34*$A11,$A11&lt;=Parameters!$F$35,Parameters!$E$35*$A11,$A11&lt;=Parameters!$F$36,Parameters!$E$36*$A11,$A11&gt;Parameters!$F$36,Parameters!$E$37*$A11))</f>
        <v>667.38</v>
      </c>
      <c r="O11" s="290">
        <f t="shared" si="5"/>
        <v>111.23</v>
      </c>
      <c r="P11" s="290" cm="1">
        <f t="array" ref="P11">IF(Parameters!$D$55="No",IF($A11&lt;=Parameters!$F$39,Parameters!$E$39*$A11,IF($A11&lt;=Parameters!$F$40,Parameters!$E$39*Parameters!$F$39+Parameters!$E$40*($A11-Parameters!$F$39),IF($A11&lt;=Parameters!$F$41,Parameters!$E$39*Parameters!$F$39+Parameters!$E$40*(Parameters!$F$40-Parameters!$F$39)+Parameters!$E$41*($A11-Parameters!$F$40),Parameters!$E$39*Parameters!$F$39+Parameters!$E$40*(Parameters!$F$40-Parameters!$F$39)+Parameters!$E$41*(Parameters!$F$41-Parameters!$F$40)+Parameters!$E$42*($A11-Parameters!$F$41)))),_xlfn.IFS($A11&lt;=Parameters!$F$39,Parameters!$E$39*$A11,$A11&lt;=Parameters!$F$40,Parameters!$E$40*$A11,$A11&lt;=Parameters!$F$41,Parameters!$E$41*$A11,$A11&gt;Parameters!$F$41,Parameters!$E$42*$A11))</f>
        <v>667.38</v>
      </c>
      <c r="Q11" s="290">
        <f t="shared" si="6"/>
        <v>111.23</v>
      </c>
      <c r="R11" s="290" cm="1">
        <f t="array" ref="R11">IF(Parameters!$E$55="No",IF($A11&lt;=Parameters!$H$23,Parameters!$G$23*$A11,IF($A11&lt;=Parameters!$H$24,Parameters!$G$23*Parameters!$H$23+Parameters!$G$24*($A11-Parameters!$H$23),IF($A11&lt;=Parameters!$H$25,Parameters!$G$23*Parameters!$H$23+Parameters!$G$24*(Parameters!$H$24-Parameters!$H$23)+Parameters!$G$25*($A11-Parameters!$H$24),Parameters!$G$23*Parameters!$H$23+Parameters!$G$24*(Parameters!$H$24-Parameters!$H$23)+Parameters!$G$25*(Parameters!$H$25-Parameters!$H$24)+Parameters!$G$26*($A11-Parameters!$H$25)))),_xlfn.IFS($A11&lt;=Parameters!$H$23,Parameters!$G$23*$A11,$A11&lt;=Parameters!$H$24,Parameters!$G$24*$A11,$A11&lt;=Parameters!$H$25,Parameters!$G$25*$A11,$A11&gt;Parameters!$H$25,Parameters!$G$26*$A11))</f>
        <v>303</v>
      </c>
      <c r="S11" s="290">
        <f t="shared" ref="S11" si="35">R11/$A11</f>
        <v>50.5</v>
      </c>
      <c r="T11" s="290" cm="1">
        <f t="array" ref="T11">IF(Parameters!$E$55="No",IF($A11&lt;=Parameters!$H$28,Parameters!$G$28*$A11,IF($A11&lt;=Parameters!$H$29,Parameters!$G$28*Parameters!$H$28+Parameters!$G$29*($A11-Parameters!$H$28),IF($A11&lt;=Parameters!$H$30,Parameters!$G$28*Parameters!$H$28+Parameters!$G$29*(Parameters!$H$29-Parameters!$H$28)+Parameters!$G$30*($A11-Parameters!$H$29),Parameters!$G$28*Parameters!$H$28+Parameters!$G$29*(Parameters!$H$29-Parameters!$H$28)+Parameters!$G$30*(Parameters!$H$30-Parameters!$H$29)+Parameters!$G$31*($A11-Parameters!$H$30)))),_xlfn.IFS($A11&lt;=Parameters!$H$28,Parameters!$G$28*$A11,$A11&lt;=Parameters!$H$29,Parameters!$G$29*$A11,$A11&lt;=Parameters!$H$30,Parameters!$G$30*$A11,$A11&gt;Parameters!$H$30,Parameters!$G$31*$A11))</f>
        <v>303</v>
      </c>
      <c r="U11" s="290">
        <f t="shared" ref="U11" si="36">T11/$A11</f>
        <v>50.5</v>
      </c>
      <c r="V11" s="290" cm="1">
        <f t="array" ref="V11">IF(Parameters!$E$55="No",IF($A11&lt;=Parameters!$H$34,Parameters!$G$34*$A11,IF($A11&lt;=Parameters!$H$35,Parameters!$G$34*Parameters!$H$34+Parameters!$G$35*($A11-Parameters!$H$34),IF($A11&lt;=Parameters!$H$36,Parameters!$G$34*Parameters!$H$34+Parameters!$G$35*(Parameters!$H$35-Parameters!$H$34)+Parameters!$G$36*($A11-Parameters!$H$35),Parameters!$G$34*Parameters!$H$34+Parameters!$G$35*(Parameters!$H$35-Parameters!$H$34)+Parameters!$G$36*(Parameters!$H$36-Parameters!$H$35)+Parameters!$G$37*($A11-Parameters!$H$36)))),_xlfn.IFS($A11&lt;=Parameters!$H$34,Parameters!$G$34*$A11,$A11&lt;=Parameters!$H$35,Parameters!$G$35*$A11,$A11&lt;=Parameters!$H$36,Parameters!$G$36*$A11,$A11&gt;Parameters!$H$36,Parameters!$G$37*$A11))</f>
        <v>303</v>
      </c>
      <c r="W11" s="290">
        <f t="shared" si="9"/>
        <v>50.5</v>
      </c>
      <c r="X11" s="290" cm="1">
        <f t="array" ref="X11">IF(Parameters!$E$55="No",IF($A11&lt;=Parameters!$H$39,Parameters!$G$39*$A11,IF($A11&lt;=Parameters!$H$40,Parameters!$G$39*Parameters!$H$39+Parameters!$G$40*($A11-Parameters!$H$39),IF($A11&lt;=Parameters!$H$41,Parameters!$G$39*Parameters!$H$39+Parameters!$G$40*(Parameters!$H$40-Parameters!$H$39)+Parameters!$G$41*($A11-Parameters!$H$40),Parameters!$G$39*Parameters!$H$39+Parameters!$G$40*(Parameters!$H$40-Parameters!$H$39)+Parameters!$G$41*(Parameters!$H$41-Parameters!$H$40)+Parameters!$G$42*($A11-Parameters!$H$41)))),_xlfn.IFS($A11&lt;=Parameters!$H$39,Parameters!$G$39*$A11,$A11&lt;=Parameters!$H$40,Parameters!$G$40*$A11,$A11&lt;=Parameters!$H$41,Parameters!$G$41*$A11,$A11&gt;Parameters!$H$41,Parameters!$G$42*$A11))</f>
        <v>303</v>
      </c>
      <c r="Y11" s="290">
        <f t="shared" si="10"/>
        <v>50.5</v>
      </c>
      <c r="Z11" s="290" cm="1">
        <f t="array" ref="Z11">IF(Parameters!$F$55="No",IF($A11&lt;=Parameters!$J$23,Parameters!$I$23*$A11,IF($A11&lt;=Parameters!$J$24,Parameters!$I$23*Parameters!$J$23+Parameters!$I$24*($A11-Parameters!$J$23),IF($A11&lt;=Parameters!$J$25,Parameters!$I$23*Parameters!$J$23+Parameters!$I$24*(Parameters!$J$24-Parameters!$J$23)+Parameters!$I$25*($A11-Parameters!$J$24),Parameters!$I$23*Parameters!$J$23+Parameters!$I$24*(Parameters!$J$24-Parameters!$J$23)+Parameters!$I$25*(Parameters!$J$25-Parameters!$J$24)+Parameters!$I$26*($A11-Parameters!$J$25)))),_xlfn.IFS($A11&lt;=Parameters!$J$23,Parameters!$I$23*$A11,$A11&lt;=Parameters!$J$24,Parameters!$I$24*$A11,$A11&lt;=Parameters!$J$25,Parameters!$I$25*$A11,$A11&gt;Parameters!$J$25,Parameters!$I$26*$A11))</f>
        <v>303</v>
      </c>
      <c r="AA11" s="290">
        <f t="shared" ref="AA11" si="37">Z11/$A11</f>
        <v>50.5</v>
      </c>
      <c r="AB11" s="290" cm="1">
        <f t="array" ref="AB11">IF(Parameters!$F$55="No",IF($A11&lt;=Parameters!$J$28,Parameters!$I$28*$A11,IF($A11&lt;=Parameters!$J$29,Parameters!$I$28*Parameters!$J$28+Parameters!$I$29*($A11-Parameters!$J$28),IF($A11&lt;=Parameters!$J$30,Parameters!$I$28*Parameters!$J$28+Parameters!$I$29*(Parameters!$J$29-Parameters!$J$28)+Parameters!$I$30*($A11-Parameters!$J$29),Parameters!$I$28*Parameters!$J$28+Parameters!$I$29*(Parameters!$J$29-Parameters!$J$28)+Parameters!$I$30*(Parameters!$J$30-Parameters!$J$29)+Parameters!$I$31*($A11-Parameters!$J$30)))),_xlfn.IFS($A11&lt;=Parameters!$J$28,Parameters!$I$28*$A11,$A11&lt;=Parameters!$J$29,Parameters!$I$29*$A11,$A11&lt;=Parameters!$J$30,Parameters!$I$30*$A11,$A11&gt;Parameters!$J$30,Parameters!$I$31*$A11))</f>
        <v>303</v>
      </c>
      <c r="AC11" s="290">
        <f t="shared" ref="AC11" si="38">AB11/$A11</f>
        <v>50.5</v>
      </c>
      <c r="AD11" s="290" cm="1">
        <f t="array" ref="AD11">IF(Parameters!$F$55="No",IF($A11&lt;=Parameters!$J$34,Parameters!$I$34*$A11,IF($A11&lt;=Parameters!$J$35,Parameters!$I$34*Parameters!$J$34+Parameters!$I$35*($A11-Parameters!$J$34),IF($A11&lt;=Parameters!$J$36,Parameters!$I$34*Parameters!$J$34+Parameters!$I$35*(Parameters!$J$35-Parameters!$J$34)+Parameters!$I$36*($A11-Parameters!$J$35),Parameters!$I$34*Parameters!$J$34+Parameters!$I$35*(Parameters!$J$35-Parameters!$J$34)+Parameters!$I$36*(Parameters!$J$36-Parameters!$J$35)+Parameters!$I$37*($A11-Parameters!$J$36)))),_xlfn.IFS($A11&lt;=Parameters!$J$34,Parameters!$I$34*$A11,$A11&lt;=Parameters!$J$35,Parameters!$I$35*$A11,$A11&lt;=Parameters!$J$36,Parameters!$I$36*$A11,$A11&gt;Parameters!$J$36,Parameters!$I$37*$A11))</f>
        <v>303</v>
      </c>
      <c r="AE11" s="290">
        <f t="shared" si="13"/>
        <v>50.5</v>
      </c>
      <c r="AF11" s="290" cm="1">
        <f t="array" ref="AF11">IF(Parameters!$F$55="No",IF($A11&lt;=Parameters!$J$39,Parameters!$I$39*$A11,IF($A11&lt;=Parameters!$J$40,Parameters!$I$39*Parameters!$J$39+Parameters!$I$40*($A11-Parameters!$J$39),IF($A11&lt;=Parameters!$J$41,Parameters!$I$39*Parameters!$J$39+Parameters!$I$40*(Parameters!$J$40-Parameters!$J$39)+Parameters!$I$41*($A11-Parameters!$J$40),Parameters!$I$39*Parameters!$J$39+Parameters!$I$40*(Parameters!$J$40-Parameters!$J$39)+Parameters!$I$41*(Parameters!$J$41-Parameters!$J$40)+Parameters!$I$42*($A11-Parameters!$J$41)))),_xlfn.IFS($A11&lt;=Parameters!$J$39,Parameters!$I$39*$A11,$A11&lt;=Parameters!$J$40,Parameters!$I$40*$A11,$A11&lt;=Parameters!$J$41,Parameters!$I$41*$A11,$A11&gt;Parameters!$J$41,Parameters!$I$42*$A11))</f>
        <v>303</v>
      </c>
      <c r="AG11" s="290">
        <f t="shared" si="14"/>
        <v>50.5</v>
      </c>
    </row>
    <row r="12" spans="1:33">
      <c r="A12" s="414">
        <v>7</v>
      </c>
      <c r="B12" s="290" cm="1">
        <f t="array" ref="B12">IF(Parameters!$C$55="No",IF($A12&lt;=Parameters!$D$23,Parameters!$C$23*$A12,IF($A12&lt;=Parameters!$D$24,Parameters!$C$23*Parameters!$D$23+Parameters!$C$24*($A12-Parameters!$D$23),IF($A12&lt;=Parameters!$D$25,Parameters!$C$23*Parameters!$D$23+Parameters!$C$24*(Parameters!$D$24-Parameters!$D$23)+Parameters!$C$25*($A12-Parameters!$D$24),Parameters!$C$23*Parameters!$D$23+Parameters!$C$24*(Parameters!$D$24-Parameters!$D$23)+Parameters!$C$25*(Parameters!$D$25-Parameters!$D$24)+Parameters!$C$26*($A12-Parameters!$D$25)))),_xlfn.IFS($A12&lt;=Parameters!$D$23,Parameters!$C$23*$A12,$A12&lt;=Parameters!$D$24,Parameters!$C$24*$A12,$A12&lt;=Parameters!$D$25,Parameters!$C$25*$A12,$A12&gt;Parameters!$D$25,Parameters!$C$26*$A12))</f>
        <v>638.19000000000005</v>
      </c>
      <c r="C12" s="290">
        <f t="shared" si="0"/>
        <v>91.17</v>
      </c>
      <c r="D12" s="290" cm="1">
        <f t="array" ref="D12">IF(Parameters!$C$55="No",IF($A12&lt;=Parameters!$D$28,Parameters!$C$28*$A12,IF($A12&lt;=Parameters!$D$29,Parameters!$C$28*Parameters!$D$28+Parameters!$C$29*($A12-Parameters!$D$28),IF($A12&lt;=Parameters!$D$30,Parameters!$C$28*Parameters!$D$28+Parameters!$C$29*(Parameters!$D$29-Parameters!$D$28)+Parameters!$C$30*($A12-Parameters!$D$29),Parameters!$C$28*Parameters!$D$28+Parameters!$C$29*(Parameters!$D$29-Parameters!$D$28)+Parameters!$C$30*(Parameters!$D$30-Parameters!$D$29)+Parameters!$C$31*($A12-Parameters!$D$30)))),_xlfn.IFS($A12&lt;=Parameters!$D$28,Parameters!$C$28*$A12,$A12&lt;=Parameters!$D$29,Parameters!$C$29*$A12,$A12&lt;=Parameters!$D$30,Parameters!$C$30*$A12,$A12&gt;Parameters!$D$30,Parameters!$C$31*$A12))</f>
        <v>638.19000000000005</v>
      </c>
      <c r="E12" s="290">
        <f t="shared" si="0"/>
        <v>91.17</v>
      </c>
      <c r="F12" s="290" cm="1">
        <f t="array" ref="F12">IF(Parameters!$C$55="No",IF($A12&lt;=Parameters!$D$34,Parameters!$C$34*$A12,IF($A12&lt;=Parameters!$D$35,Parameters!$C$34*Parameters!$D$34+Parameters!$C$35*($A12-Parameters!$D$34),IF($A12&lt;=Parameters!$D$36,Parameters!$C$34*Parameters!$D$34+Parameters!$C$35*(Parameters!$D$35-Parameters!$D$34)+Parameters!$C$36*($A12-Parameters!$D$35),Parameters!$C$34*Parameters!$D$34+Parameters!$C$35*(Parameters!$D$35-Parameters!$D$34)+Parameters!$C$36*(Parameters!$D$36-Parameters!$D$35)+Parameters!$C$37*($A12-Parameters!$D$36)))),_xlfn.IFS($A12&lt;=Parameters!$D$34,Parameters!$C$34*$A12,$A12&lt;=Parameters!$D$35,Parameters!$C$35*$A12,$A12&lt;=Parameters!$D$36,Parameters!$C$36*$A12,$A12&gt;Parameters!$D$36,Parameters!$C$37*$A12))</f>
        <v>778.61</v>
      </c>
      <c r="G12" s="290">
        <f t="shared" si="1"/>
        <v>111.23</v>
      </c>
      <c r="H12" s="290" cm="1">
        <f t="array" ref="H12">IF(Parameters!$C$55="No",IF($A12&lt;=Parameters!$D$39,Parameters!$C$39*$A12,IF($A12&lt;=Parameters!$D$40,Parameters!$C$39*Parameters!$D$39+Parameters!$C$40*($A12-Parameters!$D$39),IF($A12&lt;=Parameters!$D$41,Parameters!$C$39*Parameters!$D$39+Parameters!$C$40*(Parameters!$D$40-Parameters!$D$39)+Parameters!$C$41*($A12-Parameters!$D$40),Parameters!$C$39*Parameters!$D$39+Parameters!$C$40*(Parameters!$D$40-Parameters!$D$39)+Parameters!$C$41*(Parameters!$D$41-Parameters!$D$40)+Parameters!$C$42*($A12-Parameters!$D$41)))),_xlfn.IFS($A12&lt;=Parameters!$D$39,Parameters!$C$39*$A12,$A12&lt;=Parameters!$D$40,Parameters!$C$40*$A12,$A12&lt;=Parameters!$D$41,Parameters!$C$41*$A12,$A12&gt;Parameters!$D$41,Parameters!$C$42*$A12))</f>
        <v>778.61</v>
      </c>
      <c r="I12" s="290">
        <f t="shared" si="2"/>
        <v>111.23</v>
      </c>
      <c r="J12" s="290" cm="1">
        <f t="array" ref="J12">IF(Parameters!$D$55="No",IF($A12&lt;=Parameters!$F$23,Parameters!$E$23*$A12,IF($A12&lt;=Parameters!$F$24,Parameters!$E$23*Parameters!$F$23+Parameters!$E$24*($A12-Parameters!$F$23),IF($A12&lt;=Parameters!$F$25,Parameters!$E$23*Parameters!$F$23+Parameters!$E$24*(Parameters!$F$24-Parameters!$F$23)+Parameters!$E$25*($A12-Parameters!$F$24),Parameters!$E$23*Parameters!$F$23+Parameters!$E$24*(Parameters!$F$24-Parameters!$F$23)+Parameters!$E$25*(Parameters!$F$25-Parameters!$F$24)+Parameters!$E$26*($A12-Parameters!$F$25)))),_xlfn.IFS($A12&lt;=Parameters!$F$23,Parameters!$E$23*$A12,$A12&lt;=Parameters!$F$24,Parameters!$E$24*$A12,$A12&lt;=Parameters!$F$25,Parameters!$E$25*$A12,$A12&gt;Parameters!$F$25,Parameters!$E$26*$A12))</f>
        <v>638.19000000000005</v>
      </c>
      <c r="K12" s="290">
        <f t="shared" ref="K12" si="39">J12/$A12</f>
        <v>91.17</v>
      </c>
      <c r="L12" s="290" cm="1">
        <f t="array" ref="L12">IF(Parameters!$D$55="No",IF($A12&lt;=Parameters!$F$28,Parameters!$E$28*$A12,IF($A12&lt;=Parameters!$F$29,Parameters!$E$28*Parameters!$F$28+Parameters!$E$29*($A12-Parameters!$F$28),IF($A12&lt;=Parameters!$F$30,Parameters!$E$28*Parameters!$F$28+Parameters!$E$29*(Parameters!$F$29-Parameters!$F$28)+Parameters!$E$30*($A12-Parameters!$F$29),Parameters!$E$28*Parameters!$F$28+Parameters!$E$29*(Parameters!$F$29-Parameters!$F$28)+Parameters!$E$30*(Parameters!$F$30-Parameters!$F$29)+Parameters!$E$31*($A12-Parameters!$F$30)))),_xlfn.IFS($A12&lt;=Parameters!$F$28,Parameters!$E$28*$A12,$A12&lt;=Parameters!$F$29,Parameters!$E$29*$A12,$A12&lt;=Parameters!$F$30,Parameters!$E$30*$A12,$A12&gt;Parameters!$F$30,Parameters!$E$31*$A12))</f>
        <v>638.19000000000005</v>
      </c>
      <c r="M12" s="290">
        <f t="shared" ref="M12" si="40">L12/$A12</f>
        <v>91.17</v>
      </c>
      <c r="N12" s="290" cm="1">
        <f t="array" ref="N12">IF(Parameters!$D$55="No",IF($A12&lt;=Parameters!$F$34,Parameters!$E$34*$A12,IF($A12&lt;=Parameters!$F$35,Parameters!$E$34*Parameters!$F$34+Parameters!$E$35*($A12-Parameters!$F$34),IF($A12&lt;=Parameters!$F$36,Parameters!$E$34*Parameters!$F$34+Parameters!$E$35*(Parameters!$F$35-Parameters!$F$34)+Parameters!$E$36*($A12-Parameters!$F$35),Parameters!$E$34*Parameters!$F$34+Parameters!$E$35*(Parameters!$F$35-Parameters!$F$34)+Parameters!$E$36*(Parameters!$F$36-Parameters!$F$35)+Parameters!$E$37*($A12-Parameters!$F$36)))),_xlfn.IFS($A12&lt;=Parameters!$F$34,Parameters!$E$34*$A12,$A12&lt;=Parameters!$F$35,Parameters!$E$35*$A12,$A12&lt;=Parameters!$F$36,Parameters!$E$36*$A12,$A12&gt;Parameters!$F$36,Parameters!$E$37*$A12))</f>
        <v>778.61</v>
      </c>
      <c r="O12" s="290">
        <f t="shared" si="5"/>
        <v>111.23</v>
      </c>
      <c r="P12" s="290" cm="1">
        <f t="array" ref="P12">IF(Parameters!$D$55="No",IF($A12&lt;=Parameters!$F$39,Parameters!$E$39*$A12,IF($A12&lt;=Parameters!$F$40,Parameters!$E$39*Parameters!$F$39+Parameters!$E$40*($A12-Parameters!$F$39),IF($A12&lt;=Parameters!$F$41,Parameters!$E$39*Parameters!$F$39+Parameters!$E$40*(Parameters!$F$40-Parameters!$F$39)+Parameters!$E$41*($A12-Parameters!$F$40),Parameters!$E$39*Parameters!$F$39+Parameters!$E$40*(Parameters!$F$40-Parameters!$F$39)+Parameters!$E$41*(Parameters!$F$41-Parameters!$F$40)+Parameters!$E$42*($A12-Parameters!$F$41)))),_xlfn.IFS($A12&lt;=Parameters!$F$39,Parameters!$E$39*$A12,$A12&lt;=Parameters!$F$40,Parameters!$E$40*$A12,$A12&lt;=Parameters!$F$41,Parameters!$E$41*$A12,$A12&gt;Parameters!$F$41,Parameters!$E$42*$A12))</f>
        <v>778.61</v>
      </c>
      <c r="Q12" s="290">
        <f t="shared" si="6"/>
        <v>111.23</v>
      </c>
      <c r="R12" s="290" cm="1">
        <f t="array" ref="R12">IF(Parameters!$E$55="No",IF($A12&lt;=Parameters!$H$23,Parameters!$G$23*$A12,IF($A12&lt;=Parameters!$H$24,Parameters!$G$23*Parameters!$H$23+Parameters!$G$24*($A12-Parameters!$H$23),IF($A12&lt;=Parameters!$H$25,Parameters!$G$23*Parameters!$H$23+Parameters!$G$24*(Parameters!$H$24-Parameters!$H$23)+Parameters!$G$25*($A12-Parameters!$H$24),Parameters!$G$23*Parameters!$H$23+Parameters!$G$24*(Parameters!$H$24-Parameters!$H$23)+Parameters!$G$25*(Parameters!$H$25-Parameters!$H$24)+Parameters!$G$26*($A12-Parameters!$H$25)))),_xlfn.IFS($A12&lt;=Parameters!$H$23,Parameters!$G$23*$A12,$A12&lt;=Parameters!$H$24,Parameters!$G$24*$A12,$A12&lt;=Parameters!$H$25,Parameters!$G$25*$A12,$A12&gt;Parameters!$H$25,Parameters!$G$26*$A12))</f>
        <v>353.5</v>
      </c>
      <c r="S12" s="290">
        <f t="shared" ref="S12" si="41">R12/$A12</f>
        <v>50.5</v>
      </c>
      <c r="T12" s="290" cm="1">
        <f t="array" ref="T12">IF(Parameters!$E$55="No",IF($A12&lt;=Parameters!$H$28,Parameters!$G$28*$A12,IF($A12&lt;=Parameters!$H$29,Parameters!$G$28*Parameters!$H$28+Parameters!$G$29*($A12-Parameters!$H$28),IF($A12&lt;=Parameters!$H$30,Parameters!$G$28*Parameters!$H$28+Parameters!$G$29*(Parameters!$H$29-Parameters!$H$28)+Parameters!$G$30*($A12-Parameters!$H$29),Parameters!$G$28*Parameters!$H$28+Parameters!$G$29*(Parameters!$H$29-Parameters!$H$28)+Parameters!$G$30*(Parameters!$H$30-Parameters!$H$29)+Parameters!$G$31*($A12-Parameters!$H$30)))),_xlfn.IFS($A12&lt;=Parameters!$H$28,Parameters!$G$28*$A12,$A12&lt;=Parameters!$H$29,Parameters!$G$29*$A12,$A12&lt;=Parameters!$H$30,Parameters!$G$30*$A12,$A12&gt;Parameters!$H$30,Parameters!$G$31*$A12))</f>
        <v>353.5</v>
      </c>
      <c r="U12" s="290">
        <f t="shared" ref="U12" si="42">T12/$A12</f>
        <v>50.5</v>
      </c>
      <c r="V12" s="290" cm="1">
        <f t="array" ref="V12">IF(Parameters!$E$55="No",IF($A12&lt;=Parameters!$H$34,Parameters!$G$34*$A12,IF($A12&lt;=Parameters!$H$35,Parameters!$G$34*Parameters!$H$34+Parameters!$G$35*($A12-Parameters!$H$34),IF($A12&lt;=Parameters!$H$36,Parameters!$G$34*Parameters!$H$34+Parameters!$G$35*(Parameters!$H$35-Parameters!$H$34)+Parameters!$G$36*($A12-Parameters!$H$35),Parameters!$G$34*Parameters!$H$34+Parameters!$G$35*(Parameters!$H$35-Parameters!$H$34)+Parameters!$G$36*(Parameters!$H$36-Parameters!$H$35)+Parameters!$G$37*($A12-Parameters!$H$36)))),_xlfn.IFS($A12&lt;=Parameters!$H$34,Parameters!$G$34*$A12,$A12&lt;=Parameters!$H$35,Parameters!$G$35*$A12,$A12&lt;=Parameters!$H$36,Parameters!$G$36*$A12,$A12&gt;Parameters!$H$36,Parameters!$G$37*$A12))</f>
        <v>353.5</v>
      </c>
      <c r="W12" s="290">
        <f t="shared" si="9"/>
        <v>50.5</v>
      </c>
      <c r="X12" s="290" cm="1">
        <f t="array" ref="X12">IF(Parameters!$E$55="No",IF($A12&lt;=Parameters!$H$39,Parameters!$G$39*$A12,IF($A12&lt;=Parameters!$H$40,Parameters!$G$39*Parameters!$H$39+Parameters!$G$40*($A12-Parameters!$H$39),IF($A12&lt;=Parameters!$H$41,Parameters!$G$39*Parameters!$H$39+Parameters!$G$40*(Parameters!$H$40-Parameters!$H$39)+Parameters!$G$41*($A12-Parameters!$H$40),Parameters!$G$39*Parameters!$H$39+Parameters!$G$40*(Parameters!$H$40-Parameters!$H$39)+Parameters!$G$41*(Parameters!$H$41-Parameters!$H$40)+Parameters!$G$42*($A12-Parameters!$H$41)))),_xlfn.IFS($A12&lt;=Parameters!$H$39,Parameters!$G$39*$A12,$A12&lt;=Parameters!$H$40,Parameters!$G$40*$A12,$A12&lt;=Parameters!$H$41,Parameters!$G$41*$A12,$A12&gt;Parameters!$H$41,Parameters!$G$42*$A12))</f>
        <v>353.5</v>
      </c>
      <c r="Y12" s="290">
        <f t="shared" si="10"/>
        <v>50.5</v>
      </c>
      <c r="Z12" s="290" cm="1">
        <f t="array" ref="Z12">IF(Parameters!$F$55="No",IF($A12&lt;=Parameters!$J$23,Parameters!$I$23*$A12,IF($A12&lt;=Parameters!$J$24,Parameters!$I$23*Parameters!$J$23+Parameters!$I$24*($A12-Parameters!$J$23),IF($A12&lt;=Parameters!$J$25,Parameters!$I$23*Parameters!$J$23+Parameters!$I$24*(Parameters!$J$24-Parameters!$J$23)+Parameters!$I$25*($A12-Parameters!$J$24),Parameters!$I$23*Parameters!$J$23+Parameters!$I$24*(Parameters!$J$24-Parameters!$J$23)+Parameters!$I$25*(Parameters!$J$25-Parameters!$J$24)+Parameters!$I$26*($A12-Parameters!$J$25)))),_xlfn.IFS($A12&lt;=Parameters!$J$23,Parameters!$I$23*$A12,$A12&lt;=Parameters!$J$24,Parameters!$I$24*$A12,$A12&lt;=Parameters!$J$25,Parameters!$I$25*$A12,$A12&gt;Parameters!$J$25,Parameters!$I$26*$A12))</f>
        <v>353.5</v>
      </c>
      <c r="AA12" s="290">
        <f t="shared" ref="AA12" si="43">Z12/$A12</f>
        <v>50.5</v>
      </c>
      <c r="AB12" s="290" cm="1">
        <f t="array" ref="AB12">IF(Parameters!$F$55="No",IF($A12&lt;=Parameters!$J$28,Parameters!$I$28*$A12,IF($A12&lt;=Parameters!$J$29,Parameters!$I$28*Parameters!$J$28+Parameters!$I$29*($A12-Parameters!$J$28),IF($A12&lt;=Parameters!$J$30,Parameters!$I$28*Parameters!$J$28+Parameters!$I$29*(Parameters!$J$29-Parameters!$J$28)+Parameters!$I$30*($A12-Parameters!$J$29),Parameters!$I$28*Parameters!$J$28+Parameters!$I$29*(Parameters!$J$29-Parameters!$J$28)+Parameters!$I$30*(Parameters!$J$30-Parameters!$J$29)+Parameters!$I$31*($A12-Parameters!$J$30)))),_xlfn.IFS($A12&lt;=Parameters!$J$28,Parameters!$I$28*$A12,$A12&lt;=Parameters!$J$29,Parameters!$I$29*$A12,$A12&lt;=Parameters!$J$30,Parameters!$I$30*$A12,$A12&gt;Parameters!$J$30,Parameters!$I$31*$A12))</f>
        <v>353.5</v>
      </c>
      <c r="AC12" s="290">
        <f t="shared" ref="AC12" si="44">AB12/$A12</f>
        <v>50.5</v>
      </c>
      <c r="AD12" s="290" cm="1">
        <f t="array" ref="AD12">IF(Parameters!$F$55="No",IF($A12&lt;=Parameters!$J$34,Parameters!$I$34*$A12,IF($A12&lt;=Parameters!$J$35,Parameters!$I$34*Parameters!$J$34+Parameters!$I$35*($A12-Parameters!$J$34),IF($A12&lt;=Parameters!$J$36,Parameters!$I$34*Parameters!$J$34+Parameters!$I$35*(Parameters!$J$35-Parameters!$J$34)+Parameters!$I$36*($A12-Parameters!$J$35),Parameters!$I$34*Parameters!$J$34+Parameters!$I$35*(Parameters!$J$35-Parameters!$J$34)+Parameters!$I$36*(Parameters!$J$36-Parameters!$J$35)+Parameters!$I$37*($A12-Parameters!$J$36)))),_xlfn.IFS($A12&lt;=Parameters!$J$34,Parameters!$I$34*$A12,$A12&lt;=Parameters!$J$35,Parameters!$I$35*$A12,$A12&lt;=Parameters!$J$36,Parameters!$I$36*$A12,$A12&gt;Parameters!$J$36,Parameters!$I$37*$A12))</f>
        <v>353.5</v>
      </c>
      <c r="AE12" s="290">
        <f t="shared" si="13"/>
        <v>50.5</v>
      </c>
      <c r="AF12" s="290" cm="1">
        <f t="array" ref="AF12">IF(Parameters!$F$55="No",IF($A12&lt;=Parameters!$J$39,Parameters!$I$39*$A12,IF($A12&lt;=Parameters!$J$40,Parameters!$I$39*Parameters!$J$39+Parameters!$I$40*($A12-Parameters!$J$39),IF($A12&lt;=Parameters!$J$41,Parameters!$I$39*Parameters!$J$39+Parameters!$I$40*(Parameters!$J$40-Parameters!$J$39)+Parameters!$I$41*($A12-Parameters!$J$40),Parameters!$I$39*Parameters!$J$39+Parameters!$I$40*(Parameters!$J$40-Parameters!$J$39)+Parameters!$I$41*(Parameters!$J$41-Parameters!$J$40)+Parameters!$I$42*($A12-Parameters!$J$41)))),_xlfn.IFS($A12&lt;=Parameters!$J$39,Parameters!$I$39*$A12,$A12&lt;=Parameters!$J$40,Parameters!$I$40*$A12,$A12&lt;=Parameters!$J$41,Parameters!$I$41*$A12,$A12&gt;Parameters!$J$41,Parameters!$I$42*$A12))</f>
        <v>353.5</v>
      </c>
      <c r="AG12" s="290">
        <f t="shared" si="14"/>
        <v>50.5</v>
      </c>
    </row>
    <row r="13" spans="1:33">
      <c r="A13" s="414">
        <v>8</v>
      </c>
      <c r="B13" s="290" cm="1">
        <f t="array" ref="B13">IF(Parameters!$C$55="No",IF($A13&lt;=Parameters!$D$23,Parameters!$C$23*$A13,IF($A13&lt;=Parameters!$D$24,Parameters!$C$23*Parameters!$D$23+Parameters!$C$24*($A13-Parameters!$D$23),IF($A13&lt;=Parameters!$D$25,Parameters!$C$23*Parameters!$D$23+Parameters!$C$24*(Parameters!$D$24-Parameters!$D$23)+Parameters!$C$25*($A13-Parameters!$D$24),Parameters!$C$23*Parameters!$D$23+Parameters!$C$24*(Parameters!$D$24-Parameters!$D$23)+Parameters!$C$25*(Parameters!$D$25-Parameters!$D$24)+Parameters!$C$26*($A13-Parameters!$D$25)))),_xlfn.IFS($A13&lt;=Parameters!$D$23,Parameters!$C$23*$A13,$A13&lt;=Parameters!$D$24,Parameters!$C$24*$A13,$A13&lt;=Parameters!$D$25,Parameters!$C$25*$A13,$A13&gt;Parameters!$D$25,Parameters!$C$26*$A13))</f>
        <v>729.36</v>
      </c>
      <c r="C13" s="290">
        <f t="shared" si="0"/>
        <v>91.17</v>
      </c>
      <c r="D13" s="290" cm="1">
        <f t="array" ref="D13">IF(Parameters!$C$55="No",IF($A13&lt;=Parameters!$D$28,Parameters!$C$28*$A13,IF($A13&lt;=Parameters!$D$29,Parameters!$C$28*Parameters!$D$28+Parameters!$C$29*($A13-Parameters!$D$28),IF($A13&lt;=Parameters!$D$30,Parameters!$C$28*Parameters!$D$28+Parameters!$C$29*(Parameters!$D$29-Parameters!$D$28)+Parameters!$C$30*($A13-Parameters!$D$29),Parameters!$C$28*Parameters!$D$28+Parameters!$C$29*(Parameters!$D$29-Parameters!$D$28)+Parameters!$C$30*(Parameters!$D$30-Parameters!$D$29)+Parameters!$C$31*($A13-Parameters!$D$30)))),_xlfn.IFS($A13&lt;=Parameters!$D$28,Parameters!$C$28*$A13,$A13&lt;=Parameters!$D$29,Parameters!$C$29*$A13,$A13&lt;=Parameters!$D$30,Parameters!$C$30*$A13,$A13&gt;Parameters!$D$30,Parameters!$C$31*$A13))</f>
        <v>729.36</v>
      </c>
      <c r="E13" s="290">
        <f t="shared" si="0"/>
        <v>91.17</v>
      </c>
      <c r="F13" s="290" cm="1">
        <f t="array" ref="F13">IF(Parameters!$C$55="No",IF($A13&lt;=Parameters!$D$34,Parameters!$C$34*$A13,IF($A13&lt;=Parameters!$D$35,Parameters!$C$34*Parameters!$D$34+Parameters!$C$35*($A13-Parameters!$D$34),IF($A13&lt;=Parameters!$D$36,Parameters!$C$34*Parameters!$D$34+Parameters!$C$35*(Parameters!$D$35-Parameters!$D$34)+Parameters!$C$36*($A13-Parameters!$D$35),Parameters!$C$34*Parameters!$D$34+Parameters!$C$35*(Parameters!$D$35-Parameters!$D$34)+Parameters!$C$36*(Parameters!$D$36-Parameters!$D$35)+Parameters!$C$37*($A13-Parameters!$D$36)))),_xlfn.IFS($A13&lt;=Parameters!$D$34,Parameters!$C$34*$A13,$A13&lt;=Parameters!$D$35,Parameters!$C$35*$A13,$A13&lt;=Parameters!$D$36,Parameters!$C$36*$A13,$A13&gt;Parameters!$D$36,Parameters!$C$37*$A13))</f>
        <v>889.84</v>
      </c>
      <c r="G13" s="290">
        <f t="shared" si="1"/>
        <v>111.23</v>
      </c>
      <c r="H13" s="290" cm="1">
        <f t="array" ref="H13">IF(Parameters!$C$55="No",IF($A13&lt;=Parameters!$D$39,Parameters!$C$39*$A13,IF($A13&lt;=Parameters!$D$40,Parameters!$C$39*Parameters!$D$39+Parameters!$C$40*($A13-Parameters!$D$39),IF($A13&lt;=Parameters!$D$41,Parameters!$C$39*Parameters!$D$39+Parameters!$C$40*(Parameters!$D$40-Parameters!$D$39)+Parameters!$C$41*($A13-Parameters!$D$40),Parameters!$C$39*Parameters!$D$39+Parameters!$C$40*(Parameters!$D$40-Parameters!$D$39)+Parameters!$C$41*(Parameters!$D$41-Parameters!$D$40)+Parameters!$C$42*($A13-Parameters!$D$41)))),_xlfn.IFS($A13&lt;=Parameters!$D$39,Parameters!$C$39*$A13,$A13&lt;=Parameters!$D$40,Parameters!$C$40*$A13,$A13&lt;=Parameters!$D$41,Parameters!$C$41*$A13,$A13&gt;Parameters!$D$41,Parameters!$C$42*$A13))</f>
        <v>889.84</v>
      </c>
      <c r="I13" s="290">
        <f t="shared" si="2"/>
        <v>111.23</v>
      </c>
      <c r="J13" s="290" cm="1">
        <f t="array" ref="J13">IF(Parameters!$D$55="No",IF($A13&lt;=Parameters!$F$23,Parameters!$E$23*$A13,IF($A13&lt;=Parameters!$F$24,Parameters!$E$23*Parameters!$F$23+Parameters!$E$24*($A13-Parameters!$F$23),IF($A13&lt;=Parameters!$F$25,Parameters!$E$23*Parameters!$F$23+Parameters!$E$24*(Parameters!$F$24-Parameters!$F$23)+Parameters!$E$25*($A13-Parameters!$F$24),Parameters!$E$23*Parameters!$F$23+Parameters!$E$24*(Parameters!$F$24-Parameters!$F$23)+Parameters!$E$25*(Parameters!$F$25-Parameters!$F$24)+Parameters!$E$26*($A13-Parameters!$F$25)))),_xlfn.IFS($A13&lt;=Parameters!$F$23,Parameters!$E$23*$A13,$A13&lt;=Parameters!$F$24,Parameters!$E$24*$A13,$A13&lt;=Parameters!$F$25,Parameters!$E$25*$A13,$A13&gt;Parameters!$F$25,Parameters!$E$26*$A13))</f>
        <v>729.36</v>
      </c>
      <c r="K13" s="290">
        <f t="shared" ref="K13" si="45">J13/$A13</f>
        <v>91.17</v>
      </c>
      <c r="L13" s="290" cm="1">
        <f t="array" ref="L13">IF(Parameters!$D$55="No",IF($A13&lt;=Parameters!$F$28,Parameters!$E$28*$A13,IF($A13&lt;=Parameters!$F$29,Parameters!$E$28*Parameters!$F$28+Parameters!$E$29*($A13-Parameters!$F$28),IF($A13&lt;=Parameters!$F$30,Parameters!$E$28*Parameters!$F$28+Parameters!$E$29*(Parameters!$F$29-Parameters!$F$28)+Parameters!$E$30*($A13-Parameters!$F$29),Parameters!$E$28*Parameters!$F$28+Parameters!$E$29*(Parameters!$F$29-Parameters!$F$28)+Parameters!$E$30*(Parameters!$F$30-Parameters!$F$29)+Parameters!$E$31*($A13-Parameters!$F$30)))),_xlfn.IFS($A13&lt;=Parameters!$F$28,Parameters!$E$28*$A13,$A13&lt;=Parameters!$F$29,Parameters!$E$29*$A13,$A13&lt;=Parameters!$F$30,Parameters!$E$30*$A13,$A13&gt;Parameters!$F$30,Parameters!$E$31*$A13))</f>
        <v>729.36</v>
      </c>
      <c r="M13" s="290">
        <f t="shared" ref="M13" si="46">L13/$A13</f>
        <v>91.17</v>
      </c>
      <c r="N13" s="290" cm="1">
        <f t="array" ref="N13">IF(Parameters!$D$55="No",IF($A13&lt;=Parameters!$F$34,Parameters!$E$34*$A13,IF($A13&lt;=Parameters!$F$35,Parameters!$E$34*Parameters!$F$34+Parameters!$E$35*($A13-Parameters!$F$34),IF($A13&lt;=Parameters!$F$36,Parameters!$E$34*Parameters!$F$34+Parameters!$E$35*(Parameters!$F$35-Parameters!$F$34)+Parameters!$E$36*($A13-Parameters!$F$35),Parameters!$E$34*Parameters!$F$34+Parameters!$E$35*(Parameters!$F$35-Parameters!$F$34)+Parameters!$E$36*(Parameters!$F$36-Parameters!$F$35)+Parameters!$E$37*($A13-Parameters!$F$36)))),_xlfn.IFS($A13&lt;=Parameters!$F$34,Parameters!$E$34*$A13,$A13&lt;=Parameters!$F$35,Parameters!$E$35*$A13,$A13&lt;=Parameters!$F$36,Parameters!$E$36*$A13,$A13&gt;Parameters!$F$36,Parameters!$E$37*$A13))</f>
        <v>889.84</v>
      </c>
      <c r="O13" s="290">
        <f t="shared" si="5"/>
        <v>111.23</v>
      </c>
      <c r="P13" s="290" cm="1">
        <f t="array" ref="P13">IF(Parameters!$D$55="No",IF($A13&lt;=Parameters!$F$39,Parameters!$E$39*$A13,IF($A13&lt;=Parameters!$F$40,Parameters!$E$39*Parameters!$F$39+Parameters!$E$40*($A13-Parameters!$F$39),IF($A13&lt;=Parameters!$F$41,Parameters!$E$39*Parameters!$F$39+Parameters!$E$40*(Parameters!$F$40-Parameters!$F$39)+Parameters!$E$41*($A13-Parameters!$F$40),Parameters!$E$39*Parameters!$F$39+Parameters!$E$40*(Parameters!$F$40-Parameters!$F$39)+Parameters!$E$41*(Parameters!$F$41-Parameters!$F$40)+Parameters!$E$42*($A13-Parameters!$F$41)))),_xlfn.IFS($A13&lt;=Parameters!$F$39,Parameters!$E$39*$A13,$A13&lt;=Parameters!$F$40,Parameters!$E$40*$A13,$A13&lt;=Parameters!$F$41,Parameters!$E$41*$A13,$A13&gt;Parameters!$F$41,Parameters!$E$42*$A13))</f>
        <v>889.84</v>
      </c>
      <c r="Q13" s="290">
        <f t="shared" si="6"/>
        <v>111.23</v>
      </c>
      <c r="R13" s="290" cm="1">
        <f t="array" ref="R13">IF(Parameters!$E$55="No",IF($A13&lt;=Parameters!$H$23,Parameters!$G$23*$A13,IF($A13&lt;=Parameters!$H$24,Parameters!$G$23*Parameters!$H$23+Parameters!$G$24*($A13-Parameters!$H$23),IF($A13&lt;=Parameters!$H$25,Parameters!$G$23*Parameters!$H$23+Parameters!$G$24*(Parameters!$H$24-Parameters!$H$23)+Parameters!$G$25*($A13-Parameters!$H$24),Parameters!$G$23*Parameters!$H$23+Parameters!$G$24*(Parameters!$H$24-Parameters!$H$23)+Parameters!$G$25*(Parameters!$H$25-Parameters!$H$24)+Parameters!$G$26*($A13-Parameters!$H$25)))),_xlfn.IFS($A13&lt;=Parameters!$H$23,Parameters!$G$23*$A13,$A13&lt;=Parameters!$H$24,Parameters!$G$24*$A13,$A13&lt;=Parameters!$H$25,Parameters!$G$25*$A13,$A13&gt;Parameters!$H$25,Parameters!$G$26*$A13))</f>
        <v>404</v>
      </c>
      <c r="S13" s="290">
        <f t="shared" ref="S13" si="47">R13/$A13</f>
        <v>50.5</v>
      </c>
      <c r="T13" s="290" cm="1">
        <f t="array" ref="T13">IF(Parameters!$E$55="No",IF($A13&lt;=Parameters!$H$28,Parameters!$G$28*$A13,IF($A13&lt;=Parameters!$H$29,Parameters!$G$28*Parameters!$H$28+Parameters!$G$29*($A13-Parameters!$H$28),IF($A13&lt;=Parameters!$H$30,Parameters!$G$28*Parameters!$H$28+Parameters!$G$29*(Parameters!$H$29-Parameters!$H$28)+Parameters!$G$30*($A13-Parameters!$H$29),Parameters!$G$28*Parameters!$H$28+Parameters!$G$29*(Parameters!$H$29-Parameters!$H$28)+Parameters!$G$30*(Parameters!$H$30-Parameters!$H$29)+Parameters!$G$31*($A13-Parameters!$H$30)))),_xlfn.IFS($A13&lt;=Parameters!$H$28,Parameters!$G$28*$A13,$A13&lt;=Parameters!$H$29,Parameters!$G$29*$A13,$A13&lt;=Parameters!$H$30,Parameters!$G$30*$A13,$A13&gt;Parameters!$H$30,Parameters!$G$31*$A13))</f>
        <v>404</v>
      </c>
      <c r="U13" s="290">
        <f t="shared" ref="U13" si="48">T13/$A13</f>
        <v>50.5</v>
      </c>
      <c r="V13" s="290" cm="1">
        <f t="array" ref="V13">IF(Parameters!$E$55="No",IF($A13&lt;=Parameters!$H$34,Parameters!$G$34*$A13,IF($A13&lt;=Parameters!$H$35,Parameters!$G$34*Parameters!$H$34+Parameters!$G$35*($A13-Parameters!$H$34),IF($A13&lt;=Parameters!$H$36,Parameters!$G$34*Parameters!$H$34+Parameters!$G$35*(Parameters!$H$35-Parameters!$H$34)+Parameters!$G$36*($A13-Parameters!$H$35),Parameters!$G$34*Parameters!$H$34+Parameters!$G$35*(Parameters!$H$35-Parameters!$H$34)+Parameters!$G$36*(Parameters!$H$36-Parameters!$H$35)+Parameters!$G$37*($A13-Parameters!$H$36)))),_xlfn.IFS($A13&lt;=Parameters!$H$34,Parameters!$G$34*$A13,$A13&lt;=Parameters!$H$35,Parameters!$G$35*$A13,$A13&lt;=Parameters!$H$36,Parameters!$G$36*$A13,$A13&gt;Parameters!$H$36,Parameters!$G$37*$A13))</f>
        <v>404</v>
      </c>
      <c r="W13" s="290">
        <f t="shared" si="9"/>
        <v>50.5</v>
      </c>
      <c r="X13" s="290" cm="1">
        <f t="array" ref="X13">IF(Parameters!$E$55="No",IF($A13&lt;=Parameters!$H$39,Parameters!$G$39*$A13,IF($A13&lt;=Parameters!$H$40,Parameters!$G$39*Parameters!$H$39+Parameters!$G$40*($A13-Parameters!$H$39),IF($A13&lt;=Parameters!$H$41,Parameters!$G$39*Parameters!$H$39+Parameters!$G$40*(Parameters!$H$40-Parameters!$H$39)+Parameters!$G$41*($A13-Parameters!$H$40),Parameters!$G$39*Parameters!$H$39+Parameters!$G$40*(Parameters!$H$40-Parameters!$H$39)+Parameters!$G$41*(Parameters!$H$41-Parameters!$H$40)+Parameters!$G$42*($A13-Parameters!$H$41)))),_xlfn.IFS($A13&lt;=Parameters!$H$39,Parameters!$G$39*$A13,$A13&lt;=Parameters!$H$40,Parameters!$G$40*$A13,$A13&lt;=Parameters!$H$41,Parameters!$G$41*$A13,$A13&gt;Parameters!$H$41,Parameters!$G$42*$A13))</f>
        <v>404</v>
      </c>
      <c r="Y13" s="290">
        <f t="shared" si="10"/>
        <v>50.5</v>
      </c>
      <c r="Z13" s="290" cm="1">
        <f t="array" ref="Z13">IF(Parameters!$F$55="No",IF($A13&lt;=Parameters!$J$23,Parameters!$I$23*$A13,IF($A13&lt;=Parameters!$J$24,Parameters!$I$23*Parameters!$J$23+Parameters!$I$24*($A13-Parameters!$J$23),IF($A13&lt;=Parameters!$J$25,Parameters!$I$23*Parameters!$J$23+Parameters!$I$24*(Parameters!$J$24-Parameters!$J$23)+Parameters!$I$25*($A13-Parameters!$J$24),Parameters!$I$23*Parameters!$J$23+Parameters!$I$24*(Parameters!$J$24-Parameters!$J$23)+Parameters!$I$25*(Parameters!$J$25-Parameters!$J$24)+Parameters!$I$26*($A13-Parameters!$J$25)))),_xlfn.IFS($A13&lt;=Parameters!$J$23,Parameters!$I$23*$A13,$A13&lt;=Parameters!$J$24,Parameters!$I$24*$A13,$A13&lt;=Parameters!$J$25,Parameters!$I$25*$A13,$A13&gt;Parameters!$J$25,Parameters!$I$26*$A13))</f>
        <v>404</v>
      </c>
      <c r="AA13" s="290">
        <f t="shared" ref="AA13" si="49">Z13/$A13</f>
        <v>50.5</v>
      </c>
      <c r="AB13" s="290" cm="1">
        <f t="array" ref="AB13">IF(Parameters!$F$55="No",IF($A13&lt;=Parameters!$J$28,Parameters!$I$28*$A13,IF($A13&lt;=Parameters!$J$29,Parameters!$I$28*Parameters!$J$28+Parameters!$I$29*($A13-Parameters!$J$28),IF($A13&lt;=Parameters!$J$30,Parameters!$I$28*Parameters!$J$28+Parameters!$I$29*(Parameters!$J$29-Parameters!$J$28)+Parameters!$I$30*($A13-Parameters!$J$29),Parameters!$I$28*Parameters!$J$28+Parameters!$I$29*(Parameters!$J$29-Parameters!$J$28)+Parameters!$I$30*(Parameters!$J$30-Parameters!$J$29)+Parameters!$I$31*($A13-Parameters!$J$30)))),_xlfn.IFS($A13&lt;=Parameters!$J$28,Parameters!$I$28*$A13,$A13&lt;=Parameters!$J$29,Parameters!$I$29*$A13,$A13&lt;=Parameters!$J$30,Parameters!$I$30*$A13,$A13&gt;Parameters!$J$30,Parameters!$I$31*$A13))</f>
        <v>404</v>
      </c>
      <c r="AC13" s="290">
        <f t="shared" ref="AC13" si="50">AB13/$A13</f>
        <v>50.5</v>
      </c>
      <c r="AD13" s="290" cm="1">
        <f t="array" ref="AD13">IF(Parameters!$F$55="No",IF($A13&lt;=Parameters!$J$34,Parameters!$I$34*$A13,IF($A13&lt;=Parameters!$J$35,Parameters!$I$34*Parameters!$J$34+Parameters!$I$35*($A13-Parameters!$J$34),IF($A13&lt;=Parameters!$J$36,Parameters!$I$34*Parameters!$J$34+Parameters!$I$35*(Parameters!$J$35-Parameters!$J$34)+Parameters!$I$36*($A13-Parameters!$J$35),Parameters!$I$34*Parameters!$J$34+Parameters!$I$35*(Parameters!$J$35-Parameters!$J$34)+Parameters!$I$36*(Parameters!$J$36-Parameters!$J$35)+Parameters!$I$37*($A13-Parameters!$J$36)))),_xlfn.IFS($A13&lt;=Parameters!$J$34,Parameters!$I$34*$A13,$A13&lt;=Parameters!$J$35,Parameters!$I$35*$A13,$A13&lt;=Parameters!$J$36,Parameters!$I$36*$A13,$A13&gt;Parameters!$J$36,Parameters!$I$37*$A13))</f>
        <v>404</v>
      </c>
      <c r="AE13" s="290">
        <f t="shared" si="13"/>
        <v>50.5</v>
      </c>
      <c r="AF13" s="290" cm="1">
        <f t="array" ref="AF13">IF(Parameters!$F$55="No",IF($A13&lt;=Parameters!$J$39,Parameters!$I$39*$A13,IF($A13&lt;=Parameters!$J$40,Parameters!$I$39*Parameters!$J$39+Parameters!$I$40*($A13-Parameters!$J$39),IF($A13&lt;=Parameters!$J$41,Parameters!$I$39*Parameters!$J$39+Parameters!$I$40*(Parameters!$J$40-Parameters!$J$39)+Parameters!$I$41*($A13-Parameters!$J$40),Parameters!$I$39*Parameters!$J$39+Parameters!$I$40*(Parameters!$J$40-Parameters!$J$39)+Parameters!$I$41*(Parameters!$J$41-Parameters!$J$40)+Parameters!$I$42*($A13-Parameters!$J$41)))),_xlfn.IFS($A13&lt;=Parameters!$J$39,Parameters!$I$39*$A13,$A13&lt;=Parameters!$J$40,Parameters!$I$40*$A13,$A13&lt;=Parameters!$J$41,Parameters!$I$41*$A13,$A13&gt;Parameters!$J$41,Parameters!$I$42*$A13))</f>
        <v>404</v>
      </c>
      <c r="AG13" s="290">
        <f t="shared" si="14"/>
        <v>50.5</v>
      </c>
    </row>
    <row r="14" spans="1:33">
      <c r="A14" s="414">
        <v>9</v>
      </c>
      <c r="B14" s="290" cm="1">
        <f t="array" ref="B14">IF(Parameters!$C$55="No",IF($A14&lt;=Parameters!$D$23,Parameters!$C$23*$A14,IF($A14&lt;=Parameters!$D$24,Parameters!$C$23*Parameters!$D$23+Parameters!$C$24*($A14-Parameters!$D$23),IF($A14&lt;=Parameters!$D$25,Parameters!$C$23*Parameters!$D$23+Parameters!$C$24*(Parameters!$D$24-Parameters!$D$23)+Parameters!$C$25*($A14-Parameters!$D$24),Parameters!$C$23*Parameters!$D$23+Parameters!$C$24*(Parameters!$D$24-Parameters!$D$23)+Parameters!$C$25*(Parameters!$D$25-Parameters!$D$24)+Parameters!$C$26*($A14-Parameters!$D$25)))),_xlfn.IFS($A14&lt;=Parameters!$D$23,Parameters!$C$23*$A14,$A14&lt;=Parameters!$D$24,Parameters!$C$24*$A14,$A14&lt;=Parameters!$D$25,Parameters!$C$25*$A14,$A14&gt;Parameters!$D$25,Parameters!$C$26*$A14))</f>
        <v>820.53</v>
      </c>
      <c r="C14" s="290">
        <f t="shared" si="0"/>
        <v>91.17</v>
      </c>
      <c r="D14" s="290" cm="1">
        <f t="array" ref="D14">IF(Parameters!$C$55="No",IF($A14&lt;=Parameters!$D$28,Parameters!$C$28*$A14,IF($A14&lt;=Parameters!$D$29,Parameters!$C$28*Parameters!$D$28+Parameters!$C$29*($A14-Parameters!$D$28),IF($A14&lt;=Parameters!$D$30,Parameters!$C$28*Parameters!$D$28+Parameters!$C$29*(Parameters!$D$29-Parameters!$D$28)+Parameters!$C$30*($A14-Parameters!$D$29),Parameters!$C$28*Parameters!$D$28+Parameters!$C$29*(Parameters!$D$29-Parameters!$D$28)+Parameters!$C$30*(Parameters!$D$30-Parameters!$D$29)+Parameters!$C$31*($A14-Parameters!$D$30)))),_xlfn.IFS($A14&lt;=Parameters!$D$28,Parameters!$C$28*$A14,$A14&lt;=Parameters!$D$29,Parameters!$C$29*$A14,$A14&lt;=Parameters!$D$30,Parameters!$C$30*$A14,$A14&gt;Parameters!$D$30,Parameters!$C$31*$A14))</f>
        <v>820.53</v>
      </c>
      <c r="E14" s="290">
        <f t="shared" si="0"/>
        <v>91.17</v>
      </c>
      <c r="F14" s="290" cm="1">
        <f t="array" ref="F14">IF(Parameters!$C$55="No",IF($A14&lt;=Parameters!$D$34,Parameters!$C$34*$A14,IF($A14&lt;=Parameters!$D$35,Parameters!$C$34*Parameters!$D$34+Parameters!$C$35*($A14-Parameters!$D$34),IF($A14&lt;=Parameters!$D$36,Parameters!$C$34*Parameters!$D$34+Parameters!$C$35*(Parameters!$D$35-Parameters!$D$34)+Parameters!$C$36*($A14-Parameters!$D$35),Parameters!$C$34*Parameters!$D$34+Parameters!$C$35*(Parameters!$D$35-Parameters!$D$34)+Parameters!$C$36*(Parameters!$D$36-Parameters!$D$35)+Parameters!$C$37*($A14-Parameters!$D$36)))),_xlfn.IFS($A14&lt;=Parameters!$D$34,Parameters!$C$34*$A14,$A14&lt;=Parameters!$D$35,Parameters!$C$35*$A14,$A14&lt;=Parameters!$D$36,Parameters!$C$36*$A14,$A14&gt;Parameters!$D$36,Parameters!$C$37*$A14))</f>
        <v>1001.07</v>
      </c>
      <c r="G14" s="290">
        <f t="shared" si="1"/>
        <v>111.23</v>
      </c>
      <c r="H14" s="290" cm="1">
        <f t="array" ref="H14">IF(Parameters!$C$55="No",IF($A14&lt;=Parameters!$D$39,Parameters!$C$39*$A14,IF($A14&lt;=Parameters!$D$40,Parameters!$C$39*Parameters!$D$39+Parameters!$C$40*($A14-Parameters!$D$39),IF($A14&lt;=Parameters!$D$41,Parameters!$C$39*Parameters!$D$39+Parameters!$C$40*(Parameters!$D$40-Parameters!$D$39)+Parameters!$C$41*($A14-Parameters!$D$40),Parameters!$C$39*Parameters!$D$39+Parameters!$C$40*(Parameters!$D$40-Parameters!$D$39)+Parameters!$C$41*(Parameters!$D$41-Parameters!$D$40)+Parameters!$C$42*($A14-Parameters!$D$41)))),_xlfn.IFS($A14&lt;=Parameters!$D$39,Parameters!$C$39*$A14,$A14&lt;=Parameters!$D$40,Parameters!$C$40*$A14,$A14&lt;=Parameters!$D$41,Parameters!$C$41*$A14,$A14&gt;Parameters!$D$41,Parameters!$C$42*$A14))</f>
        <v>1001.07</v>
      </c>
      <c r="I14" s="290">
        <f t="shared" si="2"/>
        <v>111.23</v>
      </c>
      <c r="J14" s="290" cm="1">
        <f t="array" ref="J14">IF(Parameters!$D$55="No",IF($A14&lt;=Parameters!$F$23,Parameters!$E$23*$A14,IF($A14&lt;=Parameters!$F$24,Parameters!$E$23*Parameters!$F$23+Parameters!$E$24*($A14-Parameters!$F$23),IF($A14&lt;=Parameters!$F$25,Parameters!$E$23*Parameters!$F$23+Parameters!$E$24*(Parameters!$F$24-Parameters!$F$23)+Parameters!$E$25*($A14-Parameters!$F$24),Parameters!$E$23*Parameters!$F$23+Parameters!$E$24*(Parameters!$F$24-Parameters!$F$23)+Parameters!$E$25*(Parameters!$F$25-Parameters!$F$24)+Parameters!$E$26*($A14-Parameters!$F$25)))),_xlfn.IFS($A14&lt;=Parameters!$F$23,Parameters!$E$23*$A14,$A14&lt;=Parameters!$F$24,Parameters!$E$24*$A14,$A14&lt;=Parameters!$F$25,Parameters!$E$25*$A14,$A14&gt;Parameters!$F$25,Parameters!$E$26*$A14))</f>
        <v>820.53</v>
      </c>
      <c r="K14" s="290">
        <f t="shared" ref="K14" si="51">J14/$A14</f>
        <v>91.17</v>
      </c>
      <c r="L14" s="290" cm="1">
        <f t="array" ref="L14">IF(Parameters!$D$55="No",IF($A14&lt;=Parameters!$F$28,Parameters!$E$28*$A14,IF($A14&lt;=Parameters!$F$29,Parameters!$E$28*Parameters!$F$28+Parameters!$E$29*($A14-Parameters!$F$28),IF($A14&lt;=Parameters!$F$30,Parameters!$E$28*Parameters!$F$28+Parameters!$E$29*(Parameters!$F$29-Parameters!$F$28)+Parameters!$E$30*($A14-Parameters!$F$29),Parameters!$E$28*Parameters!$F$28+Parameters!$E$29*(Parameters!$F$29-Parameters!$F$28)+Parameters!$E$30*(Parameters!$F$30-Parameters!$F$29)+Parameters!$E$31*($A14-Parameters!$F$30)))),_xlfn.IFS($A14&lt;=Parameters!$F$28,Parameters!$E$28*$A14,$A14&lt;=Parameters!$F$29,Parameters!$E$29*$A14,$A14&lt;=Parameters!$F$30,Parameters!$E$30*$A14,$A14&gt;Parameters!$F$30,Parameters!$E$31*$A14))</f>
        <v>820.53</v>
      </c>
      <c r="M14" s="290">
        <f t="shared" ref="M14" si="52">L14/$A14</f>
        <v>91.17</v>
      </c>
      <c r="N14" s="290" cm="1">
        <f t="array" ref="N14">IF(Parameters!$D$55="No",IF($A14&lt;=Parameters!$F$34,Parameters!$E$34*$A14,IF($A14&lt;=Parameters!$F$35,Parameters!$E$34*Parameters!$F$34+Parameters!$E$35*($A14-Parameters!$F$34),IF($A14&lt;=Parameters!$F$36,Parameters!$E$34*Parameters!$F$34+Parameters!$E$35*(Parameters!$F$35-Parameters!$F$34)+Parameters!$E$36*($A14-Parameters!$F$35),Parameters!$E$34*Parameters!$F$34+Parameters!$E$35*(Parameters!$F$35-Parameters!$F$34)+Parameters!$E$36*(Parameters!$F$36-Parameters!$F$35)+Parameters!$E$37*($A14-Parameters!$F$36)))),_xlfn.IFS($A14&lt;=Parameters!$F$34,Parameters!$E$34*$A14,$A14&lt;=Parameters!$F$35,Parameters!$E$35*$A14,$A14&lt;=Parameters!$F$36,Parameters!$E$36*$A14,$A14&gt;Parameters!$F$36,Parameters!$E$37*$A14))</f>
        <v>1001.07</v>
      </c>
      <c r="O14" s="290">
        <f t="shared" si="5"/>
        <v>111.23</v>
      </c>
      <c r="P14" s="290" cm="1">
        <f t="array" ref="P14">IF(Parameters!$D$55="No",IF($A14&lt;=Parameters!$F$39,Parameters!$E$39*$A14,IF($A14&lt;=Parameters!$F$40,Parameters!$E$39*Parameters!$F$39+Parameters!$E$40*($A14-Parameters!$F$39),IF($A14&lt;=Parameters!$F$41,Parameters!$E$39*Parameters!$F$39+Parameters!$E$40*(Parameters!$F$40-Parameters!$F$39)+Parameters!$E$41*($A14-Parameters!$F$40),Parameters!$E$39*Parameters!$F$39+Parameters!$E$40*(Parameters!$F$40-Parameters!$F$39)+Parameters!$E$41*(Parameters!$F$41-Parameters!$F$40)+Parameters!$E$42*($A14-Parameters!$F$41)))),_xlfn.IFS($A14&lt;=Parameters!$F$39,Parameters!$E$39*$A14,$A14&lt;=Parameters!$F$40,Parameters!$E$40*$A14,$A14&lt;=Parameters!$F$41,Parameters!$E$41*$A14,$A14&gt;Parameters!$F$41,Parameters!$E$42*$A14))</f>
        <v>1001.07</v>
      </c>
      <c r="Q14" s="290">
        <f t="shared" si="6"/>
        <v>111.23</v>
      </c>
      <c r="R14" s="290" cm="1">
        <f t="array" ref="R14">IF(Parameters!$E$55="No",IF($A14&lt;=Parameters!$H$23,Parameters!$G$23*$A14,IF($A14&lt;=Parameters!$H$24,Parameters!$G$23*Parameters!$H$23+Parameters!$G$24*($A14-Parameters!$H$23),IF($A14&lt;=Parameters!$H$25,Parameters!$G$23*Parameters!$H$23+Parameters!$G$24*(Parameters!$H$24-Parameters!$H$23)+Parameters!$G$25*($A14-Parameters!$H$24),Parameters!$G$23*Parameters!$H$23+Parameters!$G$24*(Parameters!$H$24-Parameters!$H$23)+Parameters!$G$25*(Parameters!$H$25-Parameters!$H$24)+Parameters!$G$26*($A14-Parameters!$H$25)))),_xlfn.IFS($A14&lt;=Parameters!$H$23,Parameters!$G$23*$A14,$A14&lt;=Parameters!$H$24,Parameters!$G$24*$A14,$A14&lt;=Parameters!$H$25,Parameters!$G$25*$A14,$A14&gt;Parameters!$H$25,Parameters!$G$26*$A14))</f>
        <v>454.5</v>
      </c>
      <c r="S14" s="290">
        <f t="shared" ref="S14" si="53">R14/$A14</f>
        <v>50.5</v>
      </c>
      <c r="T14" s="290" cm="1">
        <f t="array" ref="T14">IF(Parameters!$E$55="No",IF($A14&lt;=Parameters!$H$28,Parameters!$G$28*$A14,IF($A14&lt;=Parameters!$H$29,Parameters!$G$28*Parameters!$H$28+Parameters!$G$29*($A14-Parameters!$H$28),IF($A14&lt;=Parameters!$H$30,Parameters!$G$28*Parameters!$H$28+Parameters!$G$29*(Parameters!$H$29-Parameters!$H$28)+Parameters!$G$30*($A14-Parameters!$H$29),Parameters!$G$28*Parameters!$H$28+Parameters!$G$29*(Parameters!$H$29-Parameters!$H$28)+Parameters!$G$30*(Parameters!$H$30-Parameters!$H$29)+Parameters!$G$31*($A14-Parameters!$H$30)))),_xlfn.IFS($A14&lt;=Parameters!$H$28,Parameters!$G$28*$A14,$A14&lt;=Parameters!$H$29,Parameters!$G$29*$A14,$A14&lt;=Parameters!$H$30,Parameters!$G$30*$A14,$A14&gt;Parameters!$H$30,Parameters!$G$31*$A14))</f>
        <v>454.5</v>
      </c>
      <c r="U14" s="290">
        <f t="shared" ref="U14" si="54">T14/$A14</f>
        <v>50.5</v>
      </c>
      <c r="V14" s="290" cm="1">
        <f t="array" ref="V14">IF(Parameters!$E$55="No",IF($A14&lt;=Parameters!$H$34,Parameters!$G$34*$A14,IF($A14&lt;=Parameters!$H$35,Parameters!$G$34*Parameters!$H$34+Parameters!$G$35*($A14-Parameters!$H$34),IF($A14&lt;=Parameters!$H$36,Parameters!$G$34*Parameters!$H$34+Parameters!$G$35*(Parameters!$H$35-Parameters!$H$34)+Parameters!$G$36*($A14-Parameters!$H$35),Parameters!$G$34*Parameters!$H$34+Parameters!$G$35*(Parameters!$H$35-Parameters!$H$34)+Parameters!$G$36*(Parameters!$H$36-Parameters!$H$35)+Parameters!$G$37*($A14-Parameters!$H$36)))),_xlfn.IFS($A14&lt;=Parameters!$H$34,Parameters!$G$34*$A14,$A14&lt;=Parameters!$H$35,Parameters!$G$35*$A14,$A14&lt;=Parameters!$H$36,Parameters!$G$36*$A14,$A14&gt;Parameters!$H$36,Parameters!$G$37*$A14))</f>
        <v>454.5</v>
      </c>
      <c r="W14" s="290">
        <f t="shared" si="9"/>
        <v>50.5</v>
      </c>
      <c r="X14" s="290" cm="1">
        <f t="array" ref="X14">IF(Parameters!$E$55="No",IF($A14&lt;=Parameters!$H$39,Parameters!$G$39*$A14,IF($A14&lt;=Parameters!$H$40,Parameters!$G$39*Parameters!$H$39+Parameters!$G$40*($A14-Parameters!$H$39),IF($A14&lt;=Parameters!$H$41,Parameters!$G$39*Parameters!$H$39+Parameters!$G$40*(Parameters!$H$40-Parameters!$H$39)+Parameters!$G$41*($A14-Parameters!$H$40),Parameters!$G$39*Parameters!$H$39+Parameters!$G$40*(Parameters!$H$40-Parameters!$H$39)+Parameters!$G$41*(Parameters!$H$41-Parameters!$H$40)+Parameters!$G$42*($A14-Parameters!$H$41)))),_xlfn.IFS($A14&lt;=Parameters!$H$39,Parameters!$G$39*$A14,$A14&lt;=Parameters!$H$40,Parameters!$G$40*$A14,$A14&lt;=Parameters!$H$41,Parameters!$G$41*$A14,$A14&gt;Parameters!$H$41,Parameters!$G$42*$A14))</f>
        <v>454.5</v>
      </c>
      <c r="Y14" s="290">
        <f t="shared" si="10"/>
        <v>50.5</v>
      </c>
      <c r="Z14" s="290" cm="1">
        <f t="array" ref="Z14">IF(Parameters!$F$55="No",IF($A14&lt;=Parameters!$J$23,Parameters!$I$23*$A14,IF($A14&lt;=Parameters!$J$24,Parameters!$I$23*Parameters!$J$23+Parameters!$I$24*($A14-Parameters!$J$23),IF($A14&lt;=Parameters!$J$25,Parameters!$I$23*Parameters!$J$23+Parameters!$I$24*(Parameters!$J$24-Parameters!$J$23)+Parameters!$I$25*($A14-Parameters!$J$24),Parameters!$I$23*Parameters!$J$23+Parameters!$I$24*(Parameters!$J$24-Parameters!$J$23)+Parameters!$I$25*(Parameters!$J$25-Parameters!$J$24)+Parameters!$I$26*($A14-Parameters!$J$25)))),_xlfn.IFS($A14&lt;=Parameters!$J$23,Parameters!$I$23*$A14,$A14&lt;=Parameters!$J$24,Parameters!$I$24*$A14,$A14&lt;=Parameters!$J$25,Parameters!$I$25*$A14,$A14&gt;Parameters!$J$25,Parameters!$I$26*$A14))</f>
        <v>454.5</v>
      </c>
      <c r="AA14" s="290">
        <f t="shared" ref="AA14" si="55">Z14/$A14</f>
        <v>50.5</v>
      </c>
      <c r="AB14" s="290" cm="1">
        <f t="array" ref="AB14">IF(Parameters!$F$55="No",IF($A14&lt;=Parameters!$J$28,Parameters!$I$28*$A14,IF($A14&lt;=Parameters!$J$29,Parameters!$I$28*Parameters!$J$28+Parameters!$I$29*($A14-Parameters!$J$28),IF($A14&lt;=Parameters!$J$30,Parameters!$I$28*Parameters!$J$28+Parameters!$I$29*(Parameters!$J$29-Parameters!$J$28)+Parameters!$I$30*($A14-Parameters!$J$29),Parameters!$I$28*Parameters!$J$28+Parameters!$I$29*(Parameters!$J$29-Parameters!$J$28)+Parameters!$I$30*(Parameters!$J$30-Parameters!$J$29)+Parameters!$I$31*($A14-Parameters!$J$30)))),_xlfn.IFS($A14&lt;=Parameters!$J$28,Parameters!$I$28*$A14,$A14&lt;=Parameters!$J$29,Parameters!$I$29*$A14,$A14&lt;=Parameters!$J$30,Parameters!$I$30*$A14,$A14&gt;Parameters!$J$30,Parameters!$I$31*$A14))</f>
        <v>454.5</v>
      </c>
      <c r="AC14" s="290">
        <f t="shared" ref="AC14" si="56">AB14/$A14</f>
        <v>50.5</v>
      </c>
      <c r="AD14" s="290" cm="1">
        <f t="array" ref="AD14">IF(Parameters!$F$55="No",IF($A14&lt;=Parameters!$J$34,Parameters!$I$34*$A14,IF($A14&lt;=Parameters!$J$35,Parameters!$I$34*Parameters!$J$34+Parameters!$I$35*($A14-Parameters!$J$34),IF($A14&lt;=Parameters!$J$36,Parameters!$I$34*Parameters!$J$34+Parameters!$I$35*(Parameters!$J$35-Parameters!$J$34)+Parameters!$I$36*($A14-Parameters!$J$35),Parameters!$I$34*Parameters!$J$34+Parameters!$I$35*(Parameters!$J$35-Parameters!$J$34)+Parameters!$I$36*(Parameters!$J$36-Parameters!$J$35)+Parameters!$I$37*($A14-Parameters!$J$36)))),_xlfn.IFS($A14&lt;=Parameters!$J$34,Parameters!$I$34*$A14,$A14&lt;=Parameters!$J$35,Parameters!$I$35*$A14,$A14&lt;=Parameters!$J$36,Parameters!$I$36*$A14,$A14&gt;Parameters!$J$36,Parameters!$I$37*$A14))</f>
        <v>454.5</v>
      </c>
      <c r="AE14" s="290">
        <f t="shared" si="13"/>
        <v>50.5</v>
      </c>
      <c r="AF14" s="290" cm="1">
        <f t="array" ref="AF14">IF(Parameters!$F$55="No",IF($A14&lt;=Parameters!$J$39,Parameters!$I$39*$A14,IF($A14&lt;=Parameters!$J$40,Parameters!$I$39*Parameters!$J$39+Parameters!$I$40*($A14-Parameters!$J$39),IF($A14&lt;=Parameters!$J$41,Parameters!$I$39*Parameters!$J$39+Parameters!$I$40*(Parameters!$J$40-Parameters!$J$39)+Parameters!$I$41*($A14-Parameters!$J$40),Parameters!$I$39*Parameters!$J$39+Parameters!$I$40*(Parameters!$J$40-Parameters!$J$39)+Parameters!$I$41*(Parameters!$J$41-Parameters!$J$40)+Parameters!$I$42*($A14-Parameters!$J$41)))),_xlfn.IFS($A14&lt;=Parameters!$J$39,Parameters!$I$39*$A14,$A14&lt;=Parameters!$J$40,Parameters!$I$40*$A14,$A14&lt;=Parameters!$J$41,Parameters!$I$41*$A14,$A14&gt;Parameters!$J$41,Parameters!$I$42*$A14))</f>
        <v>454.5</v>
      </c>
      <c r="AG14" s="290">
        <f t="shared" si="14"/>
        <v>50.5</v>
      </c>
    </row>
    <row r="15" spans="1:33">
      <c r="A15" s="414">
        <v>10</v>
      </c>
      <c r="B15" s="290" cm="1">
        <f t="array" ref="B15">IF(Parameters!$C$55="No",IF($A15&lt;=Parameters!$D$23,Parameters!$C$23*$A15,IF($A15&lt;=Parameters!$D$24,Parameters!$C$23*Parameters!$D$23+Parameters!$C$24*($A15-Parameters!$D$23),IF($A15&lt;=Parameters!$D$25,Parameters!$C$23*Parameters!$D$23+Parameters!$C$24*(Parameters!$D$24-Parameters!$D$23)+Parameters!$C$25*($A15-Parameters!$D$24),Parameters!$C$23*Parameters!$D$23+Parameters!$C$24*(Parameters!$D$24-Parameters!$D$23)+Parameters!$C$25*(Parameters!$D$25-Parameters!$D$24)+Parameters!$C$26*($A15-Parameters!$D$25)))),_xlfn.IFS($A15&lt;=Parameters!$D$23,Parameters!$C$23*$A15,$A15&lt;=Parameters!$D$24,Parameters!$C$24*$A15,$A15&lt;=Parameters!$D$25,Parameters!$C$25*$A15,$A15&gt;Parameters!$D$25,Parameters!$C$26*$A15))</f>
        <v>911.7</v>
      </c>
      <c r="C15" s="290">
        <f t="shared" si="0"/>
        <v>91.17</v>
      </c>
      <c r="D15" s="290" cm="1">
        <f t="array" ref="D15">IF(Parameters!$C$55="No",IF($A15&lt;=Parameters!$D$28,Parameters!$C$28*$A15,IF($A15&lt;=Parameters!$D$29,Parameters!$C$28*Parameters!$D$28+Parameters!$C$29*($A15-Parameters!$D$28),IF($A15&lt;=Parameters!$D$30,Parameters!$C$28*Parameters!$D$28+Parameters!$C$29*(Parameters!$D$29-Parameters!$D$28)+Parameters!$C$30*($A15-Parameters!$D$29),Parameters!$C$28*Parameters!$D$28+Parameters!$C$29*(Parameters!$D$29-Parameters!$D$28)+Parameters!$C$30*(Parameters!$D$30-Parameters!$D$29)+Parameters!$C$31*($A15-Parameters!$D$30)))),_xlfn.IFS($A15&lt;=Parameters!$D$28,Parameters!$C$28*$A15,$A15&lt;=Parameters!$D$29,Parameters!$C$29*$A15,$A15&lt;=Parameters!$D$30,Parameters!$C$30*$A15,$A15&gt;Parameters!$D$30,Parameters!$C$31*$A15))</f>
        <v>911.7</v>
      </c>
      <c r="E15" s="290">
        <f t="shared" si="0"/>
        <v>91.17</v>
      </c>
      <c r="F15" s="290" cm="1">
        <f t="array" ref="F15">IF(Parameters!$C$55="No",IF($A15&lt;=Parameters!$D$34,Parameters!$C$34*$A15,IF($A15&lt;=Parameters!$D$35,Parameters!$C$34*Parameters!$D$34+Parameters!$C$35*($A15-Parameters!$D$34),IF($A15&lt;=Parameters!$D$36,Parameters!$C$34*Parameters!$D$34+Parameters!$C$35*(Parameters!$D$35-Parameters!$D$34)+Parameters!$C$36*($A15-Parameters!$D$35),Parameters!$C$34*Parameters!$D$34+Parameters!$C$35*(Parameters!$D$35-Parameters!$D$34)+Parameters!$C$36*(Parameters!$D$36-Parameters!$D$35)+Parameters!$C$37*($A15-Parameters!$D$36)))),_xlfn.IFS($A15&lt;=Parameters!$D$34,Parameters!$C$34*$A15,$A15&lt;=Parameters!$D$35,Parameters!$C$35*$A15,$A15&lt;=Parameters!$D$36,Parameters!$C$36*$A15,$A15&gt;Parameters!$D$36,Parameters!$C$37*$A15))</f>
        <v>1112.3</v>
      </c>
      <c r="G15" s="290">
        <f t="shared" si="1"/>
        <v>111.22999999999999</v>
      </c>
      <c r="H15" s="290" cm="1">
        <f t="array" ref="H15">IF(Parameters!$C$55="No",IF($A15&lt;=Parameters!$D$39,Parameters!$C$39*$A15,IF($A15&lt;=Parameters!$D$40,Parameters!$C$39*Parameters!$D$39+Parameters!$C$40*($A15-Parameters!$D$39),IF($A15&lt;=Parameters!$D$41,Parameters!$C$39*Parameters!$D$39+Parameters!$C$40*(Parameters!$D$40-Parameters!$D$39)+Parameters!$C$41*($A15-Parameters!$D$40),Parameters!$C$39*Parameters!$D$39+Parameters!$C$40*(Parameters!$D$40-Parameters!$D$39)+Parameters!$C$41*(Parameters!$D$41-Parameters!$D$40)+Parameters!$C$42*($A15-Parameters!$D$41)))),_xlfn.IFS($A15&lt;=Parameters!$D$39,Parameters!$C$39*$A15,$A15&lt;=Parameters!$D$40,Parameters!$C$40*$A15,$A15&lt;=Parameters!$D$41,Parameters!$C$41*$A15,$A15&gt;Parameters!$D$41,Parameters!$C$42*$A15))</f>
        <v>1112.3</v>
      </c>
      <c r="I15" s="290">
        <f t="shared" si="2"/>
        <v>111.22999999999999</v>
      </c>
      <c r="J15" s="290" cm="1">
        <f t="array" ref="J15">IF(Parameters!$D$55="No",IF($A15&lt;=Parameters!$F$23,Parameters!$E$23*$A15,IF($A15&lt;=Parameters!$F$24,Parameters!$E$23*Parameters!$F$23+Parameters!$E$24*($A15-Parameters!$F$23),IF($A15&lt;=Parameters!$F$25,Parameters!$E$23*Parameters!$F$23+Parameters!$E$24*(Parameters!$F$24-Parameters!$F$23)+Parameters!$E$25*($A15-Parameters!$F$24),Parameters!$E$23*Parameters!$F$23+Parameters!$E$24*(Parameters!$F$24-Parameters!$F$23)+Parameters!$E$25*(Parameters!$F$25-Parameters!$F$24)+Parameters!$E$26*($A15-Parameters!$F$25)))),_xlfn.IFS($A15&lt;=Parameters!$F$23,Parameters!$E$23*$A15,$A15&lt;=Parameters!$F$24,Parameters!$E$24*$A15,$A15&lt;=Parameters!$F$25,Parameters!$E$25*$A15,$A15&gt;Parameters!$F$25,Parameters!$E$26*$A15))</f>
        <v>911.7</v>
      </c>
      <c r="K15" s="290">
        <f t="shared" ref="K15" si="57">J15/$A15</f>
        <v>91.17</v>
      </c>
      <c r="L15" s="290" cm="1">
        <f t="array" ref="L15">IF(Parameters!$D$55="No",IF($A15&lt;=Parameters!$F$28,Parameters!$E$28*$A15,IF($A15&lt;=Parameters!$F$29,Parameters!$E$28*Parameters!$F$28+Parameters!$E$29*($A15-Parameters!$F$28),IF($A15&lt;=Parameters!$F$30,Parameters!$E$28*Parameters!$F$28+Parameters!$E$29*(Parameters!$F$29-Parameters!$F$28)+Parameters!$E$30*($A15-Parameters!$F$29),Parameters!$E$28*Parameters!$F$28+Parameters!$E$29*(Parameters!$F$29-Parameters!$F$28)+Parameters!$E$30*(Parameters!$F$30-Parameters!$F$29)+Parameters!$E$31*($A15-Parameters!$F$30)))),_xlfn.IFS($A15&lt;=Parameters!$F$28,Parameters!$E$28*$A15,$A15&lt;=Parameters!$F$29,Parameters!$E$29*$A15,$A15&lt;=Parameters!$F$30,Parameters!$E$30*$A15,$A15&gt;Parameters!$F$30,Parameters!$E$31*$A15))</f>
        <v>911.7</v>
      </c>
      <c r="M15" s="290">
        <f t="shared" ref="M15" si="58">L15/$A15</f>
        <v>91.17</v>
      </c>
      <c r="N15" s="290" cm="1">
        <f t="array" ref="N15">IF(Parameters!$D$55="No",IF($A15&lt;=Parameters!$F$34,Parameters!$E$34*$A15,IF($A15&lt;=Parameters!$F$35,Parameters!$E$34*Parameters!$F$34+Parameters!$E$35*($A15-Parameters!$F$34),IF($A15&lt;=Parameters!$F$36,Parameters!$E$34*Parameters!$F$34+Parameters!$E$35*(Parameters!$F$35-Parameters!$F$34)+Parameters!$E$36*($A15-Parameters!$F$35),Parameters!$E$34*Parameters!$F$34+Parameters!$E$35*(Parameters!$F$35-Parameters!$F$34)+Parameters!$E$36*(Parameters!$F$36-Parameters!$F$35)+Parameters!$E$37*($A15-Parameters!$F$36)))),_xlfn.IFS($A15&lt;=Parameters!$F$34,Parameters!$E$34*$A15,$A15&lt;=Parameters!$F$35,Parameters!$E$35*$A15,$A15&lt;=Parameters!$F$36,Parameters!$E$36*$A15,$A15&gt;Parameters!$F$36,Parameters!$E$37*$A15))</f>
        <v>1112.3</v>
      </c>
      <c r="O15" s="290">
        <f t="shared" si="5"/>
        <v>111.22999999999999</v>
      </c>
      <c r="P15" s="290" cm="1">
        <f t="array" ref="P15">IF(Parameters!$D$55="No",IF($A15&lt;=Parameters!$F$39,Parameters!$E$39*$A15,IF($A15&lt;=Parameters!$F$40,Parameters!$E$39*Parameters!$F$39+Parameters!$E$40*($A15-Parameters!$F$39),IF($A15&lt;=Parameters!$F$41,Parameters!$E$39*Parameters!$F$39+Parameters!$E$40*(Parameters!$F$40-Parameters!$F$39)+Parameters!$E$41*($A15-Parameters!$F$40),Parameters!$E$39*Parameters!$F$39+Parameters!$E$40*(Parameters!$F$40-Parameters!$F$39)+Parameters!$E$41*(Parameters!$F$41-Parameters!$F$40)+Parameters!$E$42*($A15-Parameters!$F$41)))),_xlfn.IFS($A15&lt;=Parameters!$F$39,Parameters!$E$39*$A15,$A15&lt;=Parameters!$F$40,Parameters!$E$40*$A15,$A15&lt;=Parameters!$F$41,Parameters!$E$41*$A15,$A15&gt;Parameters!$F$41,Parameters!$E$42*$A15))</f>
        <v>1112.3</v>
      </c>
      <c r="Q15" s="290">
        <f t="shared" si="6"/>
        <v>111.22999999999999</v>
      </c>
      <c r="R15" s="290" cm="1">
        <f t="array" ref="R15">IF(Parameters!$E$55="No",IF($A15&lt;=Parameters!$H$23,Parameters!$G$23*$A15,IF($A15&lt;=Parameters!$H$24,Parameters!$G$23*Parameters!$H$23+Parameters!$G$24*($A15-Parameters!$H$23),IF($A15&lt;=Parameters!$H$25,Parameters!$G$23*Parameters!$H$23+Parameters!$G$24*(Parameters!$H$24-Parameters!$H$23)+Parameters!$G$25*($A15-Parameters!$H$24),Parameters!$G$23*Parameters!$H$23+Parameters!$G$24*(Parameters!$H$24-Parameters!$H$23)+Parameters!$G$25*(Parameters!$H$25-Parameters!$H$24)+Parameters!$G$26*($A15-Parameters!$H$25)))),_xlfn.IFS($A15&lt;=Parameters!$H$23,Parameters!$G$23*$A15,$A15&lt;=Parameters!$H$24,Parameters!$G$24*$A15,$A15&lt;=Parameters!$H$25,Parameters!$G$25*$A15,$A15&gt;Parameters!$H$25,Parameters!$G$26*$A15))</f>
        <v>505</v>
      </c>
      <c r="S15" s="290">
        <f t="shared" ref="S15" si="59">R15/$A15</f>
        <v>50.5</v>
      </c>
      <c r="T15" s="290" cm="1">
        <f t="array" ref="T15">IF(Parameters!$E$55="No",IF($A15&lt;=Parameters!$H$28,Parameters!$G$28*$A15,IF($A15&lt;=Parameters!$H$29,Parameters!$G$28*Parameters!$H$28+Parameters!$G$29*($A15-Parameters!$H$28),IF($A15&lt;=Parameters!$H$30,Parameters!$G$28*Parameters!$H$28+Parameters!$G$29*(Parameters!$H$29-Parameters!$H$28)+Parameters!$G$30*($A15-Parameters!$H$29),Parameters!$G$28*Parameters!$H$28+Parameters!$G$29*(Parameters!$H$29-Parameters!$H$28)+Parameters!$G$30*(Parameters!$H$30-Parameters!$H$29)+Parameters!$G$31*($A15-Parameters!$H$30)))),_xlfn.IFS($A15&lt;=Parameters!$H$28,Parameters!$G$28*$A15,$A15&lt;=Parameters!$H$29,Parameters!$G$29*$A15,$A15&lt;=Parameters!$H$30,Parameters!$G$30*$A15,$A15&gt;Parameters!$H$30,Parameters!$G$31*$A15))</f>
        <v>505</v>
      </c>
      <c r="U15" s="290">
        <f t="shared" ref="U15" si="60">T15/$A15</f>
        <v>50.5</v>
      </c>
      <c r="V15" s="290" cm="1">
        <f t="array" ref="V15">IF(Parameters!$E$55="No",IF($A15&lt;=Parameters!$H$34,Parameters!$G$34*$A15,IF($A15&lt;=Parameters!$H$35,Parameters!$G$34*Parameters!$H$34+Parameters!$G$35*($A15-Parameters!$H$34),IF($A15&lt;=Parameters!$H$36,Parameters!$G$34*Parameters!$H$34+Parameters!$G$35*(Parameters!$H$35-Parameters!$H$34)+Parameters!$G$36*($A15-Parameters!$H$35),Parameters!$G$34*Parameters!$H$34+Parameters!$G$35*(Parameters!$H$35-Parameters!$H$34)+Parameters!$G$36*(Parameters!$H$36-Parameters!$H$35)+Parameters!$G$37*($A15-Parameters!$H$36)))),_xlfn.IFS($A15&lt;=Parameters!$H$34,Parameters!$G$34*$A15,$A15&lt;=Parameters!$H$35,Parameters!$G$35*$A15,$A15&lt;=Parameters!$H$36,Parameters!$G$36*$A15,$A15&gt;Parameters!$H$36,Parameters!$G$37*$A15))</f>
        <v>505</v>
      </c>
      <c r="W15" s="290">
        <f t="shared" si="9"/>
        <v>50.5</v>
      </c>
      <c r="X15" s="290" cm="1">
        <f t="array" ref="X15">IF(Parameters!$E$55="No",IF($A15&lt;=Parameters!$H$39,Parameters!$G$39*$A15,IF($A15&lt;=Parameters!$H$40,Parameters!$G$39*Parameters!$H$39+Parameters!$G$40*($A15-Parameters!$H$39),IF($A15&lt;=Parameters!$H$41,Parameters!$G$39*Parameters!$H$39+Parameters!$G$40*(Parameters!$H$40-Parameters!$H$39)+Parameters!$G$41*($A15-Parameters!$H$40),Parameters!$G$39*Parameters!$H$39+Parameters!$G$40*(Parameters!$H$40-Parameters!$H$39)+Parameters!$G$41*(Parameters!$H$41-Parameters!$H$40)+Parameters!$G$42*($A15-Parameters!$H$41)))),_xlfn.IFS($A15&lt;=Parameters!$H$39,Parameters!$G$39*$A15,$A15&lt;=Parameters!$H$40,Parameters!$G$40*$A15,$A15&lt;=Parameters!$H$41,Parameters!$G$41*$A15,$A15&gt;Parameters!$H$41,Parameters!$G$42*$A15))</f>
        <v>505</v>
      </c>
      <c r="Y15" s="290">
        <f t="shared" si="10"/>
        <v>50.5</v>
      </c>
      <c r="Z15" s="290" cm="1">
        <f t="array" ref="Z15">IF(Parameters!$F$55="No",IF($A15&lt;=Parameters!$J$23,Parameters!$I$23*$A15,IF($A15&lt;=Parameters!$J$24,Parameters!$I$23*Parameters!$J$23+Parameters!$I$24*($A15-Parameters!$J$23),IF($A15&lt;=Parameters!$J$25,Parameters!$I$23*Parameters!$J$23+Parameters!$I$24*(Parameters!$J$24-Parameters!$J$23)+Parameters!$I$25*($A15-Parameters!$J$24),Parameters!$I$23*Parameters!$J$23+Parameters!$I$24*(Parameters!$J$24-Parameters!$J$23)+Parameters!$I$25*(Parameters!$J$25-Parameters!$J$24)+Parameters!$I$26*($A15-Parameters!$J$25)))),_xlfn.IFS($A15&lt;=Parameters!$J$23,Parameters!$I$23*$A15,$A15&lt;=Parameters!$J$24,Parameters!$I$24*$A15,$A15&lt;=Parameters!$J$25,Parameters!$I$25*$A15,$A15&gt;Parameters!$J$25,Parameters!$I$26*$A15))</f>
        <v>505</v>
      </c>
      <c r="AA15" s="290">
        <f t="shared" ref="AA15" si="61">Z15/$A15</f>
        <v>50.5</v>
      </c>
      <c r="AB15" s="290" cm="1">
        <f t="array" ref="AB15">IF(Parameters!$F$55="No",IF($A15&lt;=Parameters!$J$28,Parameters!$I$28*$A15,IF($A15&lt;=Parameters!$J$29,Parameters!$I$28*Parameters!$J$28+Parameters!$I$29*($A15-Parameters!$J$28),IF($A15&lt;=Parameters!$J$30,Parameters!$I$28*Parameters!$J$28+Parameters!$I$29*(Parameters!$J$29-Parameters!$J$28)+Parameters!$I$30*($A15-Parameters!$J$29),Parameters!$I$28*Parameters!$J$28+Parameters!$I$29*(Parameters!$J$29-Parameters!$J$28)+Parameters!$I$30*(Parameters!$J$30-Parameters!$J$29)+Parameters!$I$31*($A15-Parameters!$J$30)))),_xlfn.IFS($A15&lt;=Parameters!$J$28,Parameters!$I$28*$A15,$A15&lt;=Parameters!$J$29,Parameters!$I$29*$A15,$A15&lt;=Parameters!$J$30,Parameters!$I$30*$A15,$A15&gt;Parameters!$J$30,Parameters!$I$31*$A15))</f>
        <v>505</v>
      </c>
      <c r="AC15" s="290">
        <f t="shared" ref="AC15" si="62">AB15/$A15</f>
        <v>50.5</v>
      </c>
      <c r="AD15" s="290" cm="1">
        <f t="array" ref="AD15">IF(Parameters!$F$55="No",IF($A15&lt;=Parameters!$J$34,Parameters!$I$34*$A15,IF($A15&lt;=Parameters!$J$35,Parameters!$I$34*Parameters!$J$34+Parameters!$I$35*($A15-Parameters!$J$34),IF($A15&lt;=Parameters!$J$36,Parameters!$I$34*Parameters!$J$34+Parameters!$I$35*(Parameters!$J$35-Parameters!$J$34)+Parameters!$I$36*($A15-Parameters!$J$35),Parameters!$I$34*Parameters!$J$34+Parameters!$I$35*(Parameters!$J$35-Parameters!$J$34)+Parameters!$I$36*(Parameters!$J$36-Parameters!$J$35)+Parameters!$I$37*($A15-Parameters!$J$36)))),_xlfn.IFS($A15&lt;=Parameters!$J$34,Parameters!$I$34*$A15,$A15&lt;=Parameters!$J$35,Parameters!$I$35*$A15,$A15&lt;=Parameters!$J$36,Parameters!$I$36*$A15,$A15&gt;Parameters!$J$36,Parameters!$I$37*$A15))</f>
        <v>505</v>
      </c>
      <c r="AE15" s="290">
        <f t="shared" si="13"/>
        <v>50.5</v>
      </c>
      <c r="AF15" s="290" cm="1">
        <f t="array" ref="AF15">IF(Parameters!$F$55="No",IF($A15&lt;=Parameters!$J$39,Parameters!$I$39*$A15,IF($A15&lt;=Parameters!$J$40,Parameters!$I$39*Parameters!$J$39+Parameters!$I$40*($A15-Parameters!$J$39),IF($A15&lt;=Parameters!$J$41,Parameters!$I$39*Parameters!$J$39+Parameters!$I$40*(Parameters!$J$40-Parameters!$J$39)+Parameters!$I$41*($A15-Parameters!$J$40),Parameters!$I$39*Parameters!$J$39+Parameters!$I$40*(Parameters!$J$40-Parameters!$J$39)+Parameters!$I$41*(Parameters!$J$41-Parameters!$J$40)+Parameters!$I$42*($A15-Parameters!$J$41)))),_xlfn.IFS($A15&lt;=Parameters!$J$39,Parameters!$I$39*$A15,$A15&lt;=Parameters!$J$40,Parameters!$I$40*$A15,$A15&lt;=Parameters!$J$41,Parameters!$I$41*$A15,$A15&gt;Parameters!$J$41,Parameters!$I$42*$A15))</f>
        <v>505</v>
      </c>
      <c r="AG15" s="290">
        <f t="shared" si="14"/>
        <v>50.5</v>
      </c>
    </row>
    <row r="16" spans="1:33">
      <c r="A16" s="414">
        <v>11</v>
      </c>
      <c r="B16" s="290" cm="1">
        <f t="array" ref="B16">IF(Parameters!$C$55="No",IF($A16&lt;=Parameters!$D$23,Parameters!$C$23*$A16,IF($A16&lt;=Parameters!$D$24,Parameters!$C$23*Parameters!$D$23+Parameters!$C$24*($A16-Parameters!$D$23),IF($A16&lt;=Parameters!$D$25,Parameters!$C$23*Parameters!$D$23+Parameters!$C$24*(Parameters!$D$24-Parameters!$D$23)+Parameters!$C$25*($A16-Parameters!$D$24),Parameters!$C$23*Parameters!$D$23+Parameters!$C$24*(Parameters!$D$24-Parameters!$D$23)+Parameters!$C$25*(Parameters!$D$25-Parameters!$D$24)+Parameters!$C$26*($A16-Parameters!$D$25)))),_xlfn.IFS($A16&lt;=Parameters!$D$23,Parameters!$C$23*$A16,$A16&lt;=Parameters!$D$24,Parameters!$C$24*$A16,$A16&lt;=Parameters!$D$25,Parameters!$C$25*$A16,$A16&gt;Parameters!$D$25,Parameters!$C$26*$A16))</f>
        <v>1002.87</v>
      </c>
      <c r="C16" s="290">
        <f t="shared" si="0"/>
        <v>91.17</v>
      </c>
      <c r="D16" s="290" cm="1">
        <f t="array" ref="D16">IF(Parameters!$C$55="No",IF($A16&lt;=Parameters!$D$28,Parameters!$C$28*$A16,IF($A16&lt;=Parameters!$D$29,Parameters!$C$28*Parameters!$D$28+Parameters!$C$29*($A16-Parameters!$D$28),IF($A16&lt;=Parameters!$D$30,Parameters!$C$28*Parameters!$D$28+Parameters!$C$29*(Parameters!$D$29-Parameters!$D$28)+Parameters!$C$30*($A16-Parameters!$D$29),Parameters!$C$28*Parameters!$D$28+Parameters!$C$29*(Parameters!$D$29-Parameters!$D$28)+Parameters!$C$30*(Parameters!$D$30-Parameters!$D$29)+Parameters!$C$31*($A16-Parameters!$D$30)))),_xlfn.IFS($A16&lt;=Parameters!$D$28,Parameters!$C$28*$A16,$A16&lt;=Parameters!$D$29,Parameters!$C$29*$A16,$A16&lt;=Parameters!$D$30,Parameters!$C$30*$A16,$A16&gt;Parameters!$D$30,Parameters!$C$31*$A16))</f>
        <v>1002.87</v>
      </c>
      <c r="E16" s="290">
        <f t="shared" si="0"/>
        <v>91.17</v>
      </c>
      <c r="F16" s="290" cm="1">
        <f t="array" ref="F16">IF(Parameters!$C$55="No",IF($A16&lt;=Parameters!$D$34,Parameters!$C$34*$A16,IF($A16&lt;=Parameters!$D$35,Parameters!$C$34*Parameters!$D$34+Parameters!$C$35*($A16-Parameters!$D$34),IF($A16&lt;=Parameters!$D$36,Parameters!$C$34*Parameters!$D$34+Parameters!$C$35*(Parameters!$D$35-Parameters!$D$34)+Parameters!$C$36*($A16-Parameters!$D$35),Parameters!$C$34*Parameters!$D$34+Parameters!$C$35*(Parameters!$D$35-Parameters!$D$34)+Parameters!$C$36*(Parameters!$D$36-Parameters!$D$35)+Parameters!$C$37*($A16-Parameters!$D$36)))),_xlfn.IFS($A16&lt;=Parameters!$D$34,Parameters!$C$34*$A16,$A16&lt;=Parameters!$D$35,Parameters!$C$35*$A16,$A16&lt;=Parameters!$D$36,Parameters!$C$36*$A16,$A16&gt;Parameters!$D$36,Parameters!$C$37*$A16))</f>
        <v>1223.53</v>
      </c>
      <c r="G16" s="290">
        <f t="shared" si="1"/>
        <v>111.23</v>
      </c>
      <c r="H16" s="290" cm="1">
        <f t="array" ref="H16">IF(Parameters!$C$55="No",IF($A16&lt;=Parameters!$D$39,Parameters!$C$39*$A16,IF($A16&lt;=Parameters!$D$40,Parameters!$C$39*Parameters!$D$39+Parameters!$C$40*($A16-Parameters!$D$39),IF($A16&lt;=Parameters!$D$41,Parameters!$C$39*Parameters!$D$39+Parameters!$C$40*(Parameters!$D$40-Parameters!$D$39)+Parameters!$C$41*($A16-Parameters!$D$40),Parameters!$C$39*Parameters!$D$39+Parameters!$C$40*(Parameters!$D$40-Parameters!$D$39)+Parameters!$C$41*(Parameters!$D$41-Parameters!$D$40)+Parameters!$C$42*($A16-Parameters!$D$41)))),_xlfn.IFS($A16&lt;=Parameters!$D$39,Parameters!$C$39*$A16,$A16&lt;=Parameters!$D$40,Parameters!$C$40*$A16,$A16&lt;=Parameters!$D$41,Parameters!$C$41*$A16,$A16&gt;Parameters!$D$41,Parameters!$C$42*$A16))</f>
        <v>1223.53</v>
      </c>
      <c r="I16" s="290">
        <f t="shared" si="2"/>
        <v>111.23</v>
      </c>
      <c r="J16" s="290" cm="1">
        <f t="array" ref="J16">IF(Parameters!$D$55="No",IF($A16&lt;=Parameters!$F$23,Parameters!$E$23*$A16,IF($A16&lt;=Parameters!$F$24,Parameters!$E$23*Parameters!$F$23+Parameters!$E$24*($A16-Parameters!$F$23),IF($A16&lt;=Parameters!$F$25,Parameters!$E$23*Parameters!$F$23+Parameters!$E$24*(Parameters!$F$24-Parameters!$F$23)+Parameters!$E$25*($A16-Parameters!$F$24),Parameters!$E$23*Parameters!$F$23+Parameters!$E$24*(Parameters!$F$24-Parameters!$F$23)+Parameters!$E$25*(Parameters!$F$25-Parameters!$F$24)+Parameters!$E$26*($A16-Parameters!$F$25)))),_xlfn.IFS($A16&lt;=Parameters!$F$23,Parameters!$E$23*$A16,$A16&lt;=Parameters!$F$24,Parameters!$E$24*$A16,$A16&lt;=Parameters!$F$25,Parameters!$E$25*$A16,$A16&gt;Parameters!$F$25,Parameters!$E$26*$A16))</f>
        <v>1002.87</v>
      </c>
      <c r="K16" s="290">
        <f t="shared" ref="K16" si="63">J16/$A16</f>
        <v>91.17</v>
      </c>
      <c r="L16" s="290" cm="1">
        <f t="array" ref="L16">IF(Parameters!$D$55="No",IF($A16&lt;=Parameters!$F$28,Parameters!$E$28*$A16,IF($A16&lt;=Parameters!$F$29,Parameters!$E$28*Parameters!$F$28+Parameters!$E$29*($A16-Parameters!$F$28),IF($A16&lt;=Parameters!$F$30,Parameters!$E$28*Parameters!$F$28+Parameters!$E$29*(Parameters!$F$29-Parameters!$F$28)+Parameters!$E$30*($A16-Parameters!$F$29),Parameters!$E$28*Parameters!$F$28+Parameters!$E$29*(Parameters!$F$29-Parameters!$F$28)+Parameters!$E$30*(Parameters!$F$30-Parameters!$F$29)+Parameters!$E$31*($A16-Parameters!$F$30)))),_xlfn.IFS($A16&lt;=Parameters!$F$28,Parameters!$E$28*$A16,$A16&lt;=Parameters!$F$29,Parameters!$E$29*$A16,$A16&lt;=Parameters!$F$30,Parameters!$E$30*$A16,$A16&gt;Parameters!$F$30,Parameters!$E$31*$A16))</f>
        <v>1002.87</v>
      </c>
      <c r="M16" s="290">
        <f t="shared" ref="M16" si="64">L16/$A16</f>
        <v>91.17</v>
      </c>
      <c r="N16" s="290" cm="1">
        <f t="array" ref="N16">IF(Parameters!$D$55="No",IF($A16&lt;=Parameters!$F$34,Parameters!$E$34*$A16,IF($A16&lt;=Parameters!$F$35,Parameters!$E$34*Parameters!$F$34+Parameters!$E$35*($A16-Parameters!$F$34),IF($A16&lt;=Parameters!$F$36,Parameters!$E$34*Parameters!$F$34+Parameters!$E$35*(Parameters!$F$35-Parameters!$F$34)+Parameters!$E$36*($A16-Parameters!$F$35),Parameters!$E$34*Parameters!$F$34+Parameters!$E$35*(Parameters!$F$35-Parameters!$F$34)+Parameters!$E$36*(Parameters!$F$36-Parameters!$F$35)+Parameters!$E$37*($A16-Parameters!$F$36)))),_xlfn.IFS($A16&lt;=Parameters!$F$34,Parameters!$E$34*$A16,$A16&lt;=Parameters!$F$35,Parameters!$E$35*$A16,$A16&lt;=Parameters!$F$36,Parameters!$E$36*$A16,$A16&gt;Parameters!$F$36,Parameters!$E$37*$A16))</f>
        <v>1223.53</v>
      </c>
      <c r="O16" s="290">
        <f t="shared" si="5"/>
        <v>111.23</v>
      </c>
      <c r="P16" s="290" cm="1">
        <f t="array" ref="P16">IF(Parameters!$D$55="No",IF($A16&lt;=Parameters!$F$39,Parameters!$E$39*$A16,IF($A16&lt;=Parameters!$F$40,Parameters!$E$39*Parameters!$F$39+Parameters!$E$40*($A16-Parameters!$F$39),IF($A16&lt;=Parameters!$F$41,Parameters!$E$39*Parameters!$F$39+Parameters!$E$40*(Parameters!$F$40-Parameters!$F$39)+Parameters!$E$41*($A16-Parameters!$F$40),Parameters!$E$39*Parameters!$F$39+Parameters!$E$40*(Parameters!$F$40-Parameters!$F$39)+Parameters!$E$41*(Parameters!$F$41-Parameters!$F$40)+Parameters!$E$42*($A16-Parameters!$F$41)))),_xlfn.IFS($A16&lt;=Parameters!$F$39,Parameters!$E$39*$A16,$A16&lt;=Parameters!$F$40,Parameters!$E$40*$A16,$A16&lt;=Parameters!$F$41,Parameters!$E$41*$A16,$A16&gt;Parameters!$F$41,Parameters!$E$42*$A16))</f>
        <v>1223.53</v>
      </c>
      <c r="Q16" s="290">
        <f t="shared" si="6"/>
        <v>111.23</v>
      </c>
      <c r="R16" s="290" cm="1">
        <f t="array" ref="R16">IF(Parameters!$E$55="No",IF($A16&lt;=Parameters!$H$23,Parameters!$G$23*$A16,IF($A16&lt;=Parameters!$H$24,Parameters!$G$23*Parameters!$H$23+Parameters!$G$24*($A16-Parameters!$H$23),IF($A16&lt;=Parameters!$H$25,Parameters!$G$23*Parameters!$H$23+Parameters!$G$24*(Parameters!$H$24-Parameters!$H$23)+Parameters!$G$25*($A16-Parameters!$H$24),Parameters!$G$23*Parameters!$H$23+Parameters!$G$24*(Parameters!$H$24-Parameters!$H$23)+Parameters!$G$25*(Parameters!$H$25-Parameters!$H$24)+Parameters!$G$26*($A16-Parameters!$H$25)))),_xlfn.IFS($A16&lt;=Parameters!$H$23,Parameters!$G$23*$A16,$A16&lt;=Parameters!$H$24,Parameters!$G$24*$A16,$A16&lt;=Parameters!$H$25,Parameters!$G$25*$A16,$A16&gt;Parameters!$H$25,Parameters!$G$26*$A16))</f>
        <v>555.5</v>
      </c>
      <c r="S16" s="290">
        <f t="shared" ref="S16" si="65">R16/$A16</f>
        <v>50.5</v>
      </c>
      <c r="T16" s="290" cm="1">
        <f t="array" ref="T16">IF(Parameters!$E$55="No",IF($A16&lt;=Parameters!$H$28,Parameters!$G$28*$A16,IF($A16&lt;=Parameters!$H$29,Parameters!$G$28*Parameters!$H$28+Parameters!$G$29*($A16-Parameters!$H$28),IF($A16&lt;=Parameters!$H$30,Parameters!$G$28*Parameters!$H$28+Parameters!$G$29*(Parameters!$H$29-Parameters!$H$28)+Parameters!$G$30*($A16-Parameters!$H$29),Parameters!$G$28*Parameters!$H$28+Parameters!$G$29*(Parameters!$H$29-Parameters!$H$28)+Parameters!$G$30*(Parameters!$H$30-Parameters!$H$29)+Parameters!$G$31*($A16-Parameters!$H$30)))),_xlfn.IFS($A16&lt;=Parameters!$H$28,Parameters!$G$28*$A16,$A16&lt;=Parameters!$H$29,Parameters!$G$29*$A16,$A16&lt;=Parameters!$H$30,Parameters!$G$30*$A16,$A16&gt;Parameters!$H$30,Parameters!$G$31*$A16))</f>
        <v>555.5</v>
      </c>
      <c r="U16" s="290">
        <f t="shared" ref="U16" si="66">T16/$A16</f>
        <v>50.5</v>
      </c>
      <c r="V16" s="290" cm="1">
        <f t="array" ref="V16">IF(Parameters!$E$55="No",IF($A16&lt;=Parameters!$H$34,Parameters!$G$34*$A16,IF($A16&lt;=Parameters!$H$35,Parameters!$G$34*Parameters!$H$34+Parameters!$G$35*($A16-Parameters!$H$34),IF($A16&lt;=Parameters!$H$36,Parameters!$G$34*Parameters!$H$34+Parameters!$G$35*(Parameters!$H$35-Parameters!$H$34)+Parameters!$G$36*($A16-Parameters!$H$35),Parameters!$G$34*Parameters!$H$34+Parameters!$G$35*(Parameters!$H$35-Parameters!$H$34)+Parameters!$G$36*(Parameters!$H$36-Parameters!$H$35)+Parameters!$G$37*($A16-Parameters!$H$36)))),_xlfn.IFS($A16&lt;=Parameters!$H$34,Parameters!$G$34*$A16,$A16&lt;=Parameters!$H$35,Parameters!$G$35*$A16,$A16&lt;=Parameters!$H$36,Parameters!$G$36*$A16,$A16&gt;Parameters!$H$36,Parameters!$G$37*$A16))</f>
        <v>555.5</v>
      </c>
      <c r="W16" s="290">
        <f t="shared" si="9"/>
        <v>50.5</v>
      </c>
      <c r="X16" s="290" cm="1">
        <f t="array" ref="X16">IF(Parameters!$E$55="No",IF($A16&lt;=Parameters!$H$39,Parameters!$G$39*$A16,IF($A16&lt;=Parameters!$H$40,Parameters!$G$39*Parameters!$H$39+Parameters!$G$40*($A16-Parameters!$H$39),IF($A16&lt;=Parameters!$H$41,Parameters!$G$39*Parameters!$H$39+Parameters!$G$40*(Parameters!$H$40-Parameters!$H$39)+Parameters!$G$41*($A16-Parameters!$H$40),Parameters!$G$39*Parameters!$H$39+Parameters!$G$40*(Parameters!$H$40-Parameters!$H$39)+Parameters!$G$41*(Parameters!$H$41-Parameters!$H$40)+Parameters!$G$42*($A16-Parameters!$H$41)))),_xlfn.IFS($A16&lt;=Parameters!$H$39,Parameters!$G$39*$A16,$A16&lt;=Parameters!$H$40,Parameters!$G$40*$A16,$A16&lt;=Parameters!$H$41,Parameters!$G$41*$A16,$A16&gt;Parameters!$H$41,Parameters!$G$42*$A16))</f>
        <v>555.5</v>
      </c>
      <c r="Y16" s="290">
        <f t="shared" si="10"/>
        <v>50.5</v>
      </c>
      <c r="Z16" s="290" cm="1">
        <f t="array" ref="Z16">IF(Parameters!$F$55="No",IF($A16&lt;=Parameters!$J$23,Parameters!$I$23*$A16,IF($A16&lt;=Parameters!$J$24,Parameters!$I$23*Parameters!$J$23+Parameters!$I$24*($A16-Parameters!$J$23),IF($A16&lt;=Parameters!$J$25,Parameters!$I$23*Parameters!$J$23+Parameters!$I$24*(Parameters!$J$24-Parameters!$J$23)+Parameters!$I$25*($A16-Parameters!$J$24),Parameters!$I$23*Parameters!$J$23+Parameters!$I$24*(Parameters!$J$24-Parameters!$J$23)+Parameters!$I$25*(Parameters!$J$25-Parameters!$J$24)+Parameters!$I$26*($A16-Parameters!$J$25)))),_xlfn.IFS($A16&lt;=Parameters!$J$23,Parameters!$I$23*$A16,$A16&lt;=Parameters!$J$24,Parameters!$I$24*$A16,$A16&lt;=Parameters!$J$25,Parameters!$I$25*$A16,$A16&gt;Parameters!$J$25,Parameters!$I$26*$A16))</f>
        <v>555.5</v>
      </c>
      <c r="AA16" s="290">
        <f t="shared" ref="AA16" si="67">Z16/$A16</f>
        <v>50.5</v>
      </c>
      <c r="AB16" s="290" cm="1">
        <f t="array" ref="AB16">IF(Parameters!$F$55="No",IF($A16&lt;=Parameters!$J$28,Parameters!$I$28*$A16,IF($A16&lt;=Parameters!$J$29,Parameters!$I$28*Parameters!$J$28+Parameters!$I$29*($A16-Parameters!$J$28),IF($A16&lt;=Parameters!$J$30,Parameters!$I$28*Parameters!$J$28+Parameters!$I$29*(Parameters!$J$29-Parameters!$J$28)+Parameters!$I$30*($A16-Parameters!$J$29),Parameters!$I$28*Parameters!$J$28+Parameters!$I$29*(Parameters!$J$29-Parameters!$J$28)+Parameters!$I$30*(Parameters!$J$30-Parameters!$J$29)+Parameters!$I$31*($A16-Parameters!$J$30)))),_xlfn.IFS($A16&lt;=Parameters!$J$28,Parameters!$I$28*$A16,$A16&lt;=Parameters!$J$29,Parameters!$I$29*$A16,$A16&lt;=Parameters!$J$30,Parameters!$I$30*$A16,$A16&gt;Parameters!$J$30,Parameters!$I$31*$A16))</f>
        <v>555.5</v>
      </c>
      <c r="AC16" s="290">
        <f t="shared" ref="AC16" si="68">AB16/$A16</f>
        <v>50.5</v>
      </c>
      <c r="AD16" s="290" cm="1">
        <f t="array" ref="AD16">IF(Parameters!$F$55="No",IF($A16&lt;=Parameters!$J$34,Parameters!$I$34*$A16,IF($A16&lt;=Parameters!$J$35,Parameters!$I$34*Parameters!$J$34+Parameters!$I$35*($A16-Parameters!$J$34),IF($A16&lt;=Parameters!$J$36,Parameters!$I$34*Parameters!$J$34+Parameters!$I$35*(Parameters!$J$35-Parameters!$J$34)+Parameters!$I$36*($A16-Parameters!$J$35),Parameters!$I$34*Parameters!$J$34+Parameters!$I$35*(Parameters!$J$35-Parameters!$J$34)+Parameters!$I$36*(Parameters!$J$36-Parameters!$J$35)+Parameters!$I$37*($A16-Parameters!$J$36)))),_xlfn.IFS($A16&lt;=Parameters!$J$34,Parameters!$I$34*$A16,$A16&lt;=Parameters!$J$35,Parameters!$I$35*$A16,$A16&lt;=Parameters!$J$36,Parameters!$I$36*$A16,$A16&gt;Parameters!$J$36,Parameters!$I$37*$A16))</f>
        <v>555.5</v>
      </c>
      <c r="AE16" s="290">
        <f t="shared" si="13"/>
        <v>50.5</v>
      </c>
      <c r="AF16" s="290" cm="1">
        <f t="array" ref="AF16">IF(Parameters!$F$55="No",IF($A16&lt;=Parameters!$J$39,Parameters!$I$39*$A16,IF($A16&lt;=Parameters!$J$40,Parameters!$I$39*Parameters!$J$39+Parameters!$I$40*($A16-Parameters!$J$39),IF($A16&lt;=Parameters!$J$41,Parameters!$I$39*Parameters!$J$39+Parameters!$I$40*(Parameters!$J$40-Parameters!$J$39)+Parameters!$I$41*($A16-Parameters!$J$40),Parameters!$I$39*Parameters!$J$39+Parameters!$I$40*(Parameters!$J$40-Parameters!$J$39)+Parameters!$I$41*(Parameters!$J$41-Parameters!$J$40)+Parameters!$I$42*($A16-Parameters!$J$41)))),_xlfn.IFS($A16&lt;=Parameters!$J$39,Parameters!$I$39*$A16,$A16&lt;=Parameters!$J$40,Parameters!$I$40*$A16,$A16&lt;=Parameters!$J$41,Parameters!$I$41*$A16,$A16&gt;Parameters!$J$41,Parameters!$I$42*$A16))</f>
        <v>555.5</v>
      </c>
      <c r="AG16" s="290">
        <f t="shared" si="14"/>
        <v>50.5</v>
      </c>
    </row>
    <row r="17" spans="1:33">
      <c r="A17" s="414">
        <v>12</v>
      </c>
      <c r="B17" s="290" cm="1">
        <f t="array" ref="B17">IF(Parameters!$C$55="No",IF($A17&lt;=Parameters!$D$23,Parameters!$C$23*$A17,IF($A17&lt;=Parameters!$D$24,Parameters!$C$23*Parameters!$D$23+Parameters!$C$24*($A17-Parameters!$D$23),IF($A17&lt;=Parameters!$D$25,Parameters!$C$23*Parameters!$D$23+Parameters!$C$24*(Parameters!$D$24-Parameters!$D$23)+Parameters!$C$25*($A17-Parameters!$D$24),Parameters!$C$23*Parameters!$D$23+Parameters!$C$24*(Parameters!$D$24-Parameters!$D$23)+Parameters!$C$25*(Parameters!$D$25-Parameters!$D$24)+Parameters!$C$26*($A17-Parameters!$D$25)))),_xlfn.IFS($A17&lt;=Parameters!$D$23,Parameters!$C$23*$A17,$A17&lt;=Parameters!$D$24,Parameters!$C$24*$A17,$A17&lt;=Parameters!$D$25,Parameters!$C$25*$A17,$A17&gt;Parameters!$D$25,Parameters!$C$26*$A17))</f>
        <v>1094.04</v>
      </c>
      <c r="C17" s="290">
        <f t="shared" si="0"/>
        <v>91.17</v>
      </c>
      <c r="D17" s="290" cm="1">
        <f t="array" ref="D17">IF(Parameters!$C$55="No",IF($A17&lt;=Parameters!$D$28,Parameters!$C$28*$A17,IF($A17&lt;=Parameters!$D$29,Parameters!$C$28*Parameters!$D$28+Parameters!$C$29*($A17-Parameters!$D$28),IF($A17&lt;=Parameters!$D$30,Parameters!$C$28*Parameters!$D$28+Parameters!$C$29*(Parameters!$D$29-Parameters!$D$28)+Parameters!$C$30*($A17-Parameters!$D$29),Parameters!$C$28*Parameters!$D$28+Parameters!$C$29*(Parameters!$D$29-Parameters!$D$28)+Parameters!$C$30*(Parameters!$D$30-Parameters!$D$29)+Parameters!$C$31*($A17-Parameters!$D$30)))),_xlfn.IFS($A17&lt;=Parameters!$D$28,Parameters!$C$28*$A17,$A17&lt;=Parameters!$D$29,Parameters!$C$29*$A17,$A17&lt;=Parameters!$D$30,Parameters!$C$30*$A17,$A17&gt;Parameters!$D$30,Parameters!$C$31*$A17))</f>
        <v>1094.04</v>
      </c>
      <c r="E17" s="290">
        <f t="shared" si="0"/>
        <v>91.17</v>
      </c>
      <c r="F17" s="290" cm="1">
        <f t="array" ref="F17">IF(Parameters!$C$55="No",IF($A17&lt;=Parameters!$D$34,Parameters!$C$34*$A17,IF($A17&lt;=Parameters!$D$35,Parameters!$C$34*Parameters!$D$34+Parameters!$C$35*($A17-Parameters!$D$34),IF($A17&lt;=Parameters!$D$36,Parameters!$C$34*Parameters!$D$34+Parameters!$C$35*(Parameters!$D$35-Parameters!$D$34)+Parameters!$C$36*($A17-Parameters!$D$35),Parameters!$C$34*Parameters!$D$34+Parameters!$C$35*(Parameters!$D$35-Parameters!$D$34)+Parameters!$C$36*(Parameters!$D$36-Parameters!$D$35)+Parameters!$C$37*($A17-Parameters!$D$36)))),_xlfn.IFS($A17&lt;=Parameters!$D$34,Parameters!$C$34*$A17,$A17&lt;=Parameters!$D$35,Parameters!$C$35*$A17,$A17&lt;=Parameters!$D$36,Parameters!$C$36*$A17,$A17&gt;Parameters!$D$36,Parameters!$C$37*$A17))</f>
        <v>1334.76</v>
      </c>
      <c r="G17" s="290">
        <f t="shared" si="1"/>
        <v>111.23</v>
      </c>
      <c r="H17" s="290" cm="1">
        <f t="array" ref="H17">IF(Parameters!$C$55="No",IF($A17&lt;=Parameters!$D$39,Parameters!$C$39*$A17,IF($A17&lt;=Parameters!$D$40,Parameters!$C$39*Parameters!$D$39+Parameters!$C$40*($A17-Parameters!$D$39),IF($A17&lt;=Parameters!$D$41,Parameters!$C$39*Parameters!$D$39+Parameters!$C$40*(Parameters!$D$40-Parameters!$D$39)+Parameters!$C$41*($A17-Parameters!$D$40),Parameters!$C$39*Parameters!$D$39+Parameters!$C$40*(Parameters!$D$40-Parameters!$D$39)+Parameters!$C$41*(Parameters!$D$41-Parameters!$D$40)+Parameters!$C$42*($A17-Parameters!$D$41)))),_xlfn.IFS($A17&lt;=Parameters!$D$39,Parameters!$C$39*$A17,$A17&lt;=Parameters!$D$40,Parameters!$C$40*$A17,$A17&lt;=Parameters!$D$41,Parameters!$C$41*$A17,$A17&gt;Parameters!$D$41,Parameters!$C$42*$A17))</f>
        <v>1334.76</v>
      </c>
      <c r="I17" s="290">
        <f t="shared" si="2"/>
        <v>111.23</v>
      </c>
      <c r="J17" s="290" cm="1">
        <f t="array" ref="J17">IF(Parameters!$D$55="No",IF($A17&lt;=Parameters!$F$23,Parameters!$E$23*$A17,IF($A17&lt;=Parameters!$F$24,Parameters!$E$23*Parameters!$F$23+Parameters!$E$24*($A17-Parameters!$F$23),IF($A17&lt;=Parameters!$F$25,Parameters!$E$23*Parameters!$F$23+Parameters!$E$24*(Parameters!$F$24-Parameters!$F$23)+Parameters!$E$25*($A17-Parameters!$F$24),Parameters!$E$23*Parameters!$F$23+Parameters!$E$24*(Parameters!$F$24-Parameters!$F$23)+Parameters!$E$25*(Parameters!$F$25-Parameters!$F$24)+Parameters!$E$26*($A17-Parameters!$F$25)))),_xlfn.IFS($A17&lt;=Parameters!$F$23,Parameters!$E$23*$A17,$A17&lt;=Parameters!$F$24,Parameters!$E$24*$A17,$A17&lt;=Parameters!$F$25,Parameters!$E$25*$A17,$A17&gt;Parameters!$F$25,Parameters!$E$26*$A17))</f>
        <v>1094.04</v>
      </c>
      <c r="K17" s="290">
        <f t="shared" ref="K17" si="69">J17/$A17</f>
        <v>91.17</v>
      </c>
      <c r="L17" s="290" cm="1">
        <f t="array" ref="L17">IF(Parameters!$D$55="No",IF($A17&lt;=Parameters!$F$28,Parameters!$E$28*$A17,IF($A17&lt;=Parameters!$F$29,Parameters!$E$28*Parameters!$F$28+Parameters!$E$29*($A17-Parameters!$F$28),IF($A17&lt;=Parameters!$F$30,Parameters!$E$28*Parameters!$F$28+Parameters!$E$29*(Parameters!$F$29-Parameters!$F$28)+Parameters!$E$30*($A17-Parameters!$F$29),Parameters!$E$28*Parameters!$F$28+Parameters!$E$29*(Parameters!$F$29-Parameters!$F$28)+Parameters!$E$30*(Parameters!$F$30-Parameters!$F$29)+Parameters!$E$31*($A17-Parameters!$F$30)))),_xlfn.IFS($A17&lt;=Parameters!$F$28,Parameters!$E$28*$A17,$A17&lt;=Parameters!$F$29,Parameters!$E$29*$A17,$A17&lt;=Parameters!$F$30,Parameters!$E$30*$A17,$A17&gt;Parameters!$F$30,Parameters!$E$31*$A17))</f>
        <v>1094.04</v>
      </c>
      <c r="M17" s="290">
        <f t="shared" ref="M17" si="70">L17/$A17</f>
        <v>91.17</v>
      </c>
      <c r="N17" s="290" cm="1">
        <f t="array" ref="N17">IF(Parameters!$D$55="No",IF($A17&lt;=Parameters!$F$34,Parameters!$E$34*$A17,IF($A17&lt;=Parameters!$F$35,Parameters!$E$34*Parameters!$F$34+Parameters!$E$35*($A17-Parameters!$F$34),IF($A17&lt;=Parameters!$F$36,Parameters!$E$34*Parameters!$F$34+Parameters!$E$35*(Parameters!$F$35-Parameters!$F$34)+Parameters!$E$36*($A17-Parameters!$F$35),Parameters!$E$34*Parameters!$F$34+Parameters!$E$35*(Parameters!$F$35-Parameters!$F$34)+Parameters!$E$36*(Parameters!$F$36-Parameters!$F$35)+Parameters!$E$37*($A17-Parameters!$F$36)))),_xlfn.IFS($A17&lt;=Parameters!$F$34,Parameters!$E$34*$A17,$A17&lt;=Parameters!$F$35,Parameters!$E$35*$A17,$A17&lt;=Parameters!$F$36,Parameters!$E$36*$A17,$A17&gt;Parameters!$F$36,Parameters!$E$37*$A17))</f>
        <v>1334.76</v>
      </c>
      <c r="O17" s="290">
        <f t="shared" si="5"/>
        <v>111.23</v>
      </c>
      <c r="P17" s="290" cm="1">
        <f t="array" ref="P17">IF(Parameters!$D$55="No",IF($A17&lt;=Parameters!$F$39,Parameters!$E$39*$A17,IF($A17&lt;=Parameters!$F$40,Parameters!$E$39*Parameters!$F$39+Parameters!$E$40*($A17-Parameters!$F$39),IF($A17&lt;=Parameters!$F$41,Parameters!$E$39*Parameters!$F$39+Parameters!$E$40*(Parameters!$F$40-Parameters!$F$39)+Parameters!$E$41*($A17-Parameters!$F$40),Parameters!$E$39*Parameters!$F$39+Parameters!$E$40*(Parameters!$F$40-Parameters!$F$39)+Parameters!$E$41*(Parameters!$F$41-Parameters!$F$40)+Parameters!$E$42*($A17-Parameters!$F$41)))),_xlfn.IFS($A17&lt;=Parameters!$F$39,Parameters!$E$39*$A17,$A17&lt;=Parameters!$F$40,Parameters!$E$40*$A17,$A17&lt;=Parameters!$F$41,Parameters!$E$41*$A17,$A17&gt;Parameters!$F$41,Parameters!$E$42*$A17))</f>
        <v>1334.76</v>
      </c>
      <c r="Q17" s="290">
        <f t="shared" si="6"/>
        <v>111.23</v>
      </c>
      <c r="R17" s="290" cm="1">
        <f t="array" ref="R17">IF(Parameters!$E$55="No",IF($A17&lt;=Parameters!$H$23,Parameters!$G$23*$A17,IF($A17&lt;=Parameters!$H$24,Parameters!$G$23*Parameters!$H$23+Parameters!$G$24*($A17-Parameters!$H$23),IF($A17&lt;=Parameters!$H$25,Parameters!$G$23*Parameters!$H$23+Parameters!$G$24*(Parameters!$H$24-Parameters!$H$23)+Parameters!$G$25*($A17-Parameters!$H$24),Parameters!$G$23*Parameters!$H$23+Parameters!$G$24*(Parameters!$H$24-Parameters!$H$23)+Parameters!$G$25*(Parameters!$H$25-Parameters!$H$24)+Parameters!$G$26*($A17-Parameters!$H$25)))),_xlfn.IFS($A17&lt;=Parameters!$H$23,Parameters!$G$23*$A17,$A17&lt;=Parameters!$H$24,Parameters!$G$24*$A17,$A17&lt;=Parameters!$H$25,Parameters!$G$25*$A17,$A17&gt;Parameters!$H$25,Parameters!$G$26*$A17))</f>
        <v>606</v>
      </c>
      <c r="S17" s="290">
        <f t="shared" ref="S17" si="71">R17/$A17</f>
        <v>50.5</v>
      </c>
      <c r="T17" s="290" cm="1">
        <f t="array" ref="T17">IF(Parameters!$E$55="No",IF($A17&lt;=Parameters!$H$28,Parameters!$G$28*$A17,IF($A17&lt;=Parameters!$H$29,Parameters!$G$28*Parameters!$H$28+Parameters!$G$29*($A17-Parameters!$H$28),IF($A17&lt;=Parameters!$H$30,Parameters!$G$28*Parameters!$H$28+Parameters!$G$29*(Parameters!$H$29-Parameters!$H$28)+Parameters!$G$30*($A17-Parameters!$H$29),Parameters!$G$28*Parameters!$H$28+Parameters!$G$29*(Parameters!$H$29-Parameters!$H$28)+Parameters!$G$30*(Parameters!$H$30-Parameters!$H$29)+Parameters!$G$31*($A17-Parameters!$H$30)))),_xlfn.IFS($A17&lt;=Parameters!$H$28,Parameters!$G$28*$A17,$A17&lt;=Parameters!$H$29,Parameters!$G$29*$A17,$A17&lt;=Parameters!$H$30,Parameters!$G$30*$A17,$A17&gt;Parameters!$H$30,Parameters!$G$31*$A17))</f>
        <v>606</v>
      </c>
      <c r="U17" s="290">
        <f t="shared" ref="U17" si="72">T17/$A17</f>
        <v>50.5</v>
      </c>
      <c r="V17" s="290" cm="1">
        <f t="array" ref="V17">IF(Parameters!$E$55="No",IF($A17&lt;=Parameters!$H$34,Parameters!$G$34*$A17,IF($A17&lt;=Parameters!$H$35,Parameters!$G$34*Parameters!$H$34+Parameters!$G$35*($A17-Parameters!$H$34),IF($A17&lt;=Parameters!$H$36,Parameters!$G$34*Parameters!$H$34+Parameters!$G$35*(Parameters!$H$35-Parameters!$H$34)+Parameters!$G$36*($A17-Parameters!$H$35),Parameters!$G$34*Parameters!$H$34+Parameters!$G$35*(Parameters!$H$35-Parameters!$H$34)+Parameters!$G$36*(Parameters!$H$36-Parameters!$H$35)+Parameters!$G$37*($A17-Parameters!$H$36)))),_xlfn.IFS($A17&lt;=Parameters!$H$34,Parameters!$G$34*$A17,$A17&lt;=Parameters!$H$35,Parameters!$G$35*$A17,$A17&lt;=Parameters!$H$36,Parameters!$G$36*$A17,$A17&gt;Parameters!$H$36,Parameters!$G$37*$A17))</f>
        <v>606</v>
      </c>
      <c r="W17" s="290">
        <f t="shared" si="9"/>
        <v>50.5</v>
      </c>
      <c r="X17" s="290" cm="1">
        <f t="array" ref="X17">IF(Parameters!$E$55="No",IF($A17&lt;=Parameters!$H$39,Parameters!$G$39*$A17,IF($A17&lt;=Parameters!$H$40,Parameters!$G$39*Parameters!$H$39+Parameters!$G$40*($A17-Parameters!$H$39),IF($A17&lt;=Parameters!$H$41,Parameters!$G$39*Parameters!$H$39+Parameters!$G$40*(Parameters!$H$40-Parameters!$H$39)+Parameters!$G$41*($A17-Parameters!$H$40),Parameters!$G$39*Parameters!$H$39+Parameters!$G$40*(Parameters!$H$40-Parameters!$H$39)+Parameters!$G$41*(Parameters!$H$41-Parameters!$H$40)+Parameters!$G$42*($A17-Parameters!$H$41)))),_xlfn.IFS($A17&lt;=Parameters!$H$39,Parameters!$G$39*$A17,$A17&lt;=Parameters!$H$40,Parameters!$G$40*$A17,$A17&lt;=Parameters!$H$41,Parameters!$G$41*$A17,$A17&gt;Parameters!$H$41,Parameters!$G$42*$A17))</f>
        <v>606</v>
      </c>
      <c r="Y17" s="290">
        <f t="shared" si="10"/>
        <v>50.5</v>
      </c>
      <c r="Z17" s="290" cm="1">
        <f t="array" ref="Z17">IF(Parameters!$F$55="No",IF($A17&lt;=Parameters!$J$23,Parameters!$I$23*$A17,IF($A17&lt;=Parameters!$J$24,Parameters!$I$23*Parameters!$J$23+Parameters!$I$24*($A17-Parameters!$J$23),IF($A17&lt;=Parameters!$J$25,Parameters!$I$23*Parameters!$J$23+Parameters!$I$24*(Parameters!$J$24-Parameters!$J$23)+Parameters!$I$25*($A17-Parameters!$J$24),Parameters!$I$23*Parameters!$J$23+Parameters!$I$24*(Parameters!$J$24-Parameters!$J$23)+Parameters!$I$25*(Parameters!$J$25-Parameters!$J$24)+Parameters!$I$26*($A17-Parameters!$J$25)))),_xlfn.IFS($A17&lt;=Parameters!$J$23,Parameters!$I$23*$A17,$A17&lt;=Parameters!$J$24,Parameters!$I$24*$A17,$A17&lt;=Parameters!$J$25,Parameters!$I$25*$A17,$A17&gt;Parameters!$J$25,Parameters!$I$26*$A17))</f>
        <v>606</v>
      </c>
      <c r="AA17" s="290">
        <f t="shared" ref="AA17" si="73">Z17/$A17</f>
        <v>50.5</v>
      </c>
      <c r="AB17" s="290" cm="1">
        <f t="array" ref="AB17">IF(Parameters!$F$55="No",IF($A17&lt;=Parameters!$J$28,Parameters!$I$28*$A17,IF($A17&lt;=Parameters!$J$29,Parameters!$I$28*Parameters!$J$28+Parameters!$I$29*($A17-Parameters!$J$28),IF($A17&lt;=Parameters!$J$30,Parameters!$I$28*Parameters!$J$28+Parameters!$I$29*(Parameters!$J$29-Parameters!$J$28)+Parameters!$I$30*($A17-Parameters!$J$29),Parameters!$I$28*Parameters!$J$28+Parameters!$I$29*(Parameters!$J$29-Parameters!$J$28)+Parameters!$I$30*(Parameters!$J$30-Parameters!$J$29)+Parameters!$I$31*($A17-Parameters!$J$30)))),_xlfn.IFS($A17&lt;=Parameters!$J$28,Parameters!$I$28*$A17,$A17&lt;=Parameters!$J$29,Parameters!$I$29*$A17,$A17&lt;=Parameters!$J$30,Parameters!$I$30*$A17,$A17&gt;Parameters!$J$30,Parameters!$I$31*$A17))</f>
        <v>606</v>
      </c>
      <c r="AC17" s="290">
        <f t="shared" ref="AC17" si="74">AB17/$A17</f>
        <v>50.5</v>
      </c>
      <c r="AD17" s="290" cm="1">
        <f t="array" ref="AD17">IF(Parameters!$F$55="No",IF($A17&lt;=Parameters!$J$34,Parameters!$I$34*$A17,IF($A17&lt;=Parameters!$J$35,Parameters!$I$34*Parameters!$J$34+Parameters!$I$35*($A17-Parameters!$J$34),IF($A17&lt;=Parameters!$J$36,Parameters!$I$34*Parameters!$J$34+Parameters!$I$35*(Parameters!$J$35-Parameters!$J$34)+Parameters!$I$36*($A17-Parameters!$J$35),Parameters!$I$34*Parameters!$J$34+Parameters!$I$35*(Parameters!$J$35-Parameters!$J$34)+Parameters!$I$36*(Parameters!$J$36-Parameters!$J$35)+Parameters!$I$37*($A17-Parameters!$J$36)))),_xlfn.IFS($A17&lt;=Parameters!$J$34,Parameters!$I$34*$A17,$A17&lt;=Parameters!$J$35,Parameters!$I$35*$A17,$A17&lt;=Parameters!$J$36,Parameters!$I$36*$A17,$A17&gt;Parameters!$J$36,Parameters!$I$37*$A17))</f>
        <v>606</v>
      </c>
      <c r="AE17" s="290">
        <f t="shared" si="13"/>
        <v>50.5</v>
      </c>
      <c r="AF17" s="290" cm="1">
        <f t="array" ref="AF17">IF(Parameters!$F$55="No",IF($A17&lt;=Parameters!$J$39,Parameters!$I$39*$A17,IF($A17&lt;=Parameters!$J$40,Parameters!$I$39*Parameters!$J$39+Parameters!$I$40*($A17-Parameters!$J$39),IF($A17&lt;=Parameters!$J$41,Parameters!$I$39*Parameters!$J$39+Parameters!$I$40*(Parameters!$J$40-Parameters!$J$39)+Parameters!$I$41*($A17-Parameters!$J$40),Parameters!$I$39*Parameters!$J$39+Parameters!$I$40*(Parameters!$J$40-Parameters!$J$39)+Parameters!$I$41*(Parameters!$J$41-Parameters!$J$40)+Parameters!$I$42*($A17-Parameters!$J$41)))),_xlfn.IFS($A17&lt;=Parameters!$J$39,Parameters!$I$39*$A17,$A17&lt;=Parameters!$J$40,Parameters!$I$40*$A17,$A17&lt;=Parameters!$J$41,Parameters!$I$41*$A17,$A17&gt;Parameters!$J$41,Parameters!$I$42*$A17))</f>
        <v>606</v>
      </c>
      <c r="AG17" s="290">
        <f t="shared" si="14"/>
        <v>50.5</v>
      </c>
    </row>
    <row r="18" spans="1:33">
      <c r="A18" s="414">
        <v>13</v>
      </c>
      <c r="B18" s="290" cm="1">
        <f t="array" ref="B18">IF(Parameters!$C$55="No",IF($A18&lt;=Parameters!$D$23,Parameters!$C$23*$A18,IF($A18&lt;=Parameters!$D$24,Parameters!$C$23*Parameters!$D$23+Parameters!$C$24*($A18-Parameters!$D$23),IF($A18&lt;=Parameters!$D$25,Parameters!$C$23*Parameters!$D$23+Parameters!$C$24*(Parameters!$D$24-Parameters!$D$23)+Parameters!$C$25*($A18-Parameters!$D$24),Parameters!$C$23*Parameters!$D$23+Parameters!$C$24*(Parameters!$D$24-Parameters!$D$23)+Parameters!$C$25*(Parameters!$D$25-Parameters!$D$24)+Parameters!$C$26*($A18-Parameters!$D$25)))),_xlfn.IFS($A18&lt;=Parameters!$D$23,Parameters!$C$23*$A18,$A18&lt;=Parameters!$D$24,Parameters!$C$24*$A18,$A18&lt;=Parameters!$D$25,Parameters!$C$25*$A18,$A18&gt;Parameters!$D$25,Parameters!$C$26*$A18))</f>
        <v>1185.21</v>
      </c>
      <c r="C18" s="290">
        <f t="shared" si="0"/>
        <v>91.17</v>
      </c>
      <c r="D18" s="290" cm="1">
        <f t="array" ref="D18">IF(Parameters!$C$55="No",IF($A18&lt;=Parameters!$D$28,Parameters!$C$28*$A18,IF($A18&lt;=Parameters!$D$29,Parameters!$C$28*Parameters!$D$28+Parameters!$C$29*($A18-Parameters!$D$28),IF($A18&lt;=Parameters!$D$30,Parameters!$C$28*Parameters!$D$28+Parameters!$C$29*(Parameters!$D$29-Parameters!$D$28)+Parameters!$C$30*($A18-Parameters!$D$29),Parameters!$C$28*Parameters!$D$28+Parameters!$C$29*(Parameters!$D$29-Parameters!$D$28)+Parameters!$C$30*(Parameters!$D$30-Parameters!$D$29)+Parameters!$C$31*($A18-Parameters!$D$30)))),_xlfn.IFS($A18&lt;=Parameters!$D$28,Parameters!$C$28*$A18,$A18&lt;=Parameters!$D$29,Parameters!$C$29*$A18,$A18&lt;=Parameters!$D$30,Parameters!$C$30*$A18,$A18&gt;Parameters!$D$30,Parameters!$C$31*$A18))</f>
        <v>1185.21</v>
      </c>
      <c r="E18" s="290">
        <f t="shared" si="0"/>
        <v>91.17</v>
      </c>
      <c r="F18" s="290" cm="1">
        <f t="array" ref="F18">IF(Parameters!$C$55="No",IF($A18&lt;=Parameters!$D$34,Parameters!$C$34*$A18,IF($A18&lt;=Parameters!$D$35,Parameters!$C$34*Parameters!$D$34+Parameters!$C$35*($A18-Parameters!$D$34),IF($A18&lt;=Parameters!$D$36,Parameters!$C$34*Parameters!$D$34+Parameters!$C$35*(Parameters!$D$35-Parameters!$D$34)+Parameters!$C$36*($A18-Parameters!$D$35),Parameters!$C$34*Parameters!$D$34+Parameters!$C$35*(Parameters!$D$35-Parameters!$D$34)+Parameters!$C$36*(Parameters!$D$36-Parameters!$D$35)+Parameters!$C$37*($A18-Parameters!$D$36)))),_xlfn.IFS($A18&lt;=Parameters!$D$34,Parameters!$C$34*$A18,$A18&lt;=Parameters!$D$35,Parameters!$C$35*$A18,$A18&lt;=Parameters!$D$36,Parameters!$C$36*$A18,$A18&gt;Parameters!$D$36,Parameters!$C$37*$A18))</f>
        <v>1445.99</v>
      </c>
      <c r="G18" s="290">
        <f t="shared" si="1"/>
        <v>111.23</v>
      </c>
      <c r="H18" s="290" cm="1">
        <f t="array" ref="H18">IF(Parameters!$C$55="No",IF($A18&lt;=Parameters!$D$39,Parameters!$C$39*$A18,IF($A18&lt;=Parameters!$D$40,Parameters!$C$39*Parameters!$D$39+Parameters!$C$40*($A18-Parameters!$D$39),IF($A18&lt;=Parameters!$D$41,Parameters!$C$39*Parameters!$D$39+Parameters!$C$40*(Parameters!$D$40-Parameters!$D$39)+Parameters!$C$41*($A18-Parameters!$D$40),Parameters!$C$39*Parameters!$D$39+Parameters!$C$40*(Parameters!$D$40-Parameters!$D$39)+Parameters!$C$41*(Parameters!$D$41-Parameters!$D$40)+Parameters!$C$42*($A18-Parameters!$D$41)))),_xlfn.IFS($A18&lt;=Parameters!$D$39,Parameters!$C$39*$A18,$A18&lt;=Parameters!$D$40,Parameters!$C$40*$A18,$A18&lt;=Parameters!$D$41,Parameters!$C$41*$A18,$A18&gt;Parameters!$D$41,Parameters!$C$42*$A18))</f>
        <v>1445.99</v>
      </c>
      <c r="I18" s="290">
        <f t="shared" si="2"/>
        <v>111.23</v>
      </c>
      <c r="J18" s="290" cm="1">
        <f t="array" ref="J18">IF(Parameters!$D$55="No",IF($A18&lt;=Parameters!$F$23,Parameters!$E$23*$A18,IF($A18&lt;=Parameters!$F$24,Parameters!$E$23*Parameters!$F$23+Parameters!$E$24*($A18-Parameters!$F$23),IF($A18&lt;=Parameters!$F$25,Parameters!$E$23*Parameters!$F$23+Parameters!$E$24*(Parameters!$F$24-Parameters!$F$23)+Parameters!$E$25*($A18-Parameters!$F$24),Parameters!$E$23*Parameters!$F$23+Parameters!$E$24*(Parameters!$F$24-Parameters!$F$23)+Parameters!$E$25*(Parameters!$F$25-Parameters!$F$24)+Parameters!$E$26*($A18-Parameters!$F$25)))),_xlfn.IFS($A18&lt;=Parameters!$F$23,Parameters!$E$23*$A18,$A18&lt;=Parameters!$F$24,Parameters!$E$24*$A18,$A18&lt;=Parameters!$F$25,Parameters!$E$25*$A18,$A18&gt;Parameters!$F$25,Parameters!$E$26*$A18))</f>
        <v>1185.21</v>
      </c>
      <c r="K18" s="290">
        <f t="shared" ref="K18" si="75">J18/$A18</f>
        <v>91.17</v>
      </c>
      <c r="L18" s="290" cm="1">
        <f t="array" ref="L18">IF(Parameters!$D$55="No",IF($A18&lt;=Parameters!$F$28,Parameters!$E$28*$A18,IF($A18&lt;=Parameters!$F$29,Parameters!$E$28*Parameters!$F$28+Parameters!$E$29*($A18-Parameters!$F$28),IF($A18&lt;=Parameters!$F$30,Parameters!$E$28*Parameters!$F$28+Parameters!$E$29*(Parameters!$F$29-Parameters!$F$28)+Parameters!$E$30*($A18-Parameters!$F$29),Parameters!$E$28*Parameters!$F$28+Parameters!$E$29*(Parameters!$F$29-Parameters!$F$28)+Parameters!$E$30*(Parameters!$F$30-Parameters!$F$29)+Parameters!$E$31*($A18-Parameters!$F$30)))),_xlfn.IFS($A18&lt;=Parameters!$F$28,Parameters!$E$28*$A18,$A18&lt;=Parameters!$F$29,Parameters!$E$29*$A18,$A18&lt;=Parameters!$F$30,Parameters!$E$30*$A18,$A18&gt;Parameters!$F$30,Parameters!$E$31*$A18))</f>
        <v>1185.21</v>
      </c>
      <c r="M18" s="290">
        <f t="shared" ref="M18" si="76">L18/$A18</f>
        <v>91.17</v>
      </c>
      <c r="N18" s="290" cm="1">
        <f t="array" ref="N18">IF(Parameters!$D$55="No",IF($A18&lt;=Parameters!$F$34,Parameters!$E$34*$A18,IF($A18&lt;=Parameters!$F$35,Parameters!$E$34*Parameters!$F$34+Parameters!$E$35*($A18-Parameters!$F$34),IF($A18&lt;=Parameters!$F$36,Parameters!$E$34*Parameters!$F$34+Parameters!$E$35*(Parameters!$F$35-Parameters!$F$34)+Parameters!$E$36*($A18-Parameters!$F$35),Parameters!$E$34*Parameters!$F$34+Parameters!$E$35*(Parameters!$F$35-Parameters!$F$34)+Parameters!$E$36*(Parameters!$F$36-Parameters!$F$35)+Parameters!$E$37*($A18-Parameters!$F$36)))),_xlfn.IFS($A18&lt;=Parameters!$F$34,Parameters!$E$34*$A18,$A18&lt;=Parameters!$F$35,Parameters!$E$35*$A18,$A18&lt;=Parameters!$F$36,Parameters!$E$36*$A18,$A18&gt;Parameters!$F$36,Parameters!$E$37*$A18))</f>
        <v>1445.99</v>
      </c>
      <c r="O18" s="290">
        <f t="shared" si="5"/>
        <v>111.23</v>
      </c>
      <c r="P18" s="290" cm="1">
        <f t="array" ref="P18">IF(Parameters!$D$55="No",IF($A18&lt;=Parameters!$F$39,Parameters!$E$39*$A18,IF($A18&lt;=Parameters!$F$40,Parameters!$E$39*Parameters!$F$39+Parameters!$E$40*($A18-Parameters!$F$39),IF($A18&lt;=Parameters!$F$41,Parameters!$E$39*Parameters!$F$39+Parameters!$E$40*(Parameters!$F$40-Parameters!$F$39)+Parameters!$E$41*($A18-Parameters!$F$40),Parameters!$E$39*Parameters!$F$39+Parameters!$E$40*(Parameters!$F$40-Parameters!$F$39)+Parameters!$E$41*(Parameters!$F$41-Parameters!$F$40)+Parameters!$E$42*($A18-Parameters!$F$41)))),_xlfn.IFS($A18&lt;=Parameters!$F$39,Parameters!$E$39*$A18,$A18&lt;=Parameters!$F$40,Parameters!$E$40*$A18,$A18&lt;=Parameters!$F$41,Parameters!$E$41*$A18,$A18&gt;Parameters!$F$41,Parameters!$E$42*$A18))</f>
        <v>1445.99</v>
      </c>
      <c r="Q18" s="290">
        <f t="shared" si="6"/>
        <v>111.23</v>
      </c>
      <c r="R18" s="290" cm="1">
        <f t="array" ref="R18">IF(Parameters!$E$55="No",IF($A18&lt;=Parameters!$H$23,Parameters!$G$23*$A18,IF($A18&lt;=Parameters!$H$24,Parameters!$G$23*Parameters!$H$23+Parameters!$G$24*($A18-Parameters!$H$23),IF($A18&lt;=Parameters!$H$25,Parameters!$G$23*Parameters!$H$23+Parameters!$G$24*(Parameters!$H$24-Parameters!$H$23)+Parameters!$G$25*($A18-Parameters!$H$24),Parameters!$G$23*Parameters!$H$23+Parameters!$G$24*(Parameters!$H$24-Parameters!$H$23)+Parameters!$G$25*(Parameters!$H$25-Parameters!$H$24)+Parameters!$G$26*($A18-Parameters!$H$25)))),_xlfn.IFS($A18&lt;=Parameters!$H$23,Parameters!$G$23*$A18,$A18&lt;=Parameters!$H$24,Parameters!$G$24*$A18,$A18&lt;=Parameters!$H$25,Parameters!$G$25*$A18,$A18&gt;Parameters!$H$25,Parameters!$G$26*$A18))</f>
        <v>656.5</v>
      </c>
      <c r="S18" s="290">
        <f t="shared" ref="S18" si="77">R18/$A18</f>
        <v>50.5</v>
      </c>
      <c r="T18" s="290" cm="1">
        <f t="array" ref="T18">IF(Parameters!$E$55="No",IF($A18&lt;=Parameters!$H$28,Parameters!$G$28*$A18,IF($A18&lt;=Parameters!$H$29,Parameters!$G$28*Parameters!$H$28+Parameters!$G$29*($A18-Parameters!$H$28),IF($A18&lt;=Parameters!$H$30,Parameters!$G$28*Parameters!$H$28+Parameters!$G$29*(Parameters!$H$29-Parameters!$H$28)+Parameters!$G$30*($A18-Parameters!$H$29),Parameters!$G$28*Parameters!$H$28+Parameters!$G$29*(Parameters!$H$29-Parameters!$H$28)+Parameters!$G$30*(Parameters!$H$30-Parameters!$H$29)+Parameters!$G$31*($A18-Parameters!$H$30)))),_xlfn.IFS($A18&lt;=Parameters!$H$28,Parameters!$G$28*$A18,$A18&lt;=Parameters!$H$29,Parameters!$G$29*$A18,$A18&lt;=Parameters!$H$30,Parameters!$G$30*$A18,$A18&gt;Parameters!$H$30,Parameters!$G$31*$A18))</f>
        <v>656.5</v>
      </c>
      <c r="U18" s="290">
        <f t="shared" ref="U18" si="78">T18/$A18</f>
        <v>50.5</v>
      </c>
      <c r="V18" s="290" cm="1">
        <f t="array" ref="V18">IF(Parameters!$E$55="No",IF($A18&lt;=Parameters!$H$34,Parameters!$G$34*$A18,IF($A18&lt;=Parameters!$H$35,Parameters!$G$34*Parameters!$H$34+Parameters!$G$35*($A18-Parameters!$H$34),IF($A18&lt;=Parameters!$H$36,Parameters!$G$34*Parameters!$H$34+Parameters!$G$35*(Parameters!$H$35-Parameters!$H$34)+Parameters!$G$36*($A18-Parameters!$H$35),Parameters!$G$34*Parameters!$H$34+Parameters!$G$35*(Parameters!$H$35-Parameters!$H$34)+Parameters!$G$36*(Parameters!$H$36-Parameters!$H$35)+Parameters!$G$37*($A18-Parameters!$H$36)))),_xlfn.IFS($A18&lt;=Parameters!$H$34,Parameters!$G$34*$A18,$A18&lt;=Parameters!$H$35,Parameters!$G$35*$A18,$A18&lt;=Parameters!$H$36,Parameters!$G$36*$A18,$A18&gt;Parameters!$H$36,Parameters!$G$37*$A18))</f>
        <v>656.5</v>
      </c>
      <c r="W18" s="290">
        <f t="shared" si="9"/>
        <v>50.5</v>
      </c>
      <c r="X18" s="290" cm="1">
        <f t="array" ref="X18">IF(Parameters!$E$55="No",IF($A18&lt;=Parameters!$H$39,Parameters!$G$39*$A18,IF($A18&lt;=Parameters!$H$40,Parameters!$G$39*Parameters!$H$39+Parameters!$G$40*($A18-Parameters!$H$39),IF($A18&lt;=Parameters!$H$41,Parameters!$G$39*Parameters!$H$39+Parameters!$G$40*(Parameters!$H$40-Parameters!$H$39)+Parameters!$G$41*($A18-Parameters!$H$40),Parameters!$G$39*Parameters!$H$39+Parameters!$G$40*(Parameters!$H$40-Parameters!$H$39)+Parameters!$G$41*(Parameters!$H$41-Parameters!$H$40)+Parameters!$G$42*($A18-Parameters!$H$41)))),_xlfn.IFS($A18&lt;=Parameters!$H$39,Parameters!$G$39*$A18,$A18&lt;=Parameters!$H$40,Parameters!$G$40*$A18,$A18&lt;=Parameters!$H$41,Parameters!$G$41*$A18,$A18&gt;Parameters!$H$41,Parameters!$G$42*$A18))</f>
        <v>656.5</v>
      </c>
      <c r="Y18" s="290">
        <f t="shared" si="10"/>
        <v>50.5</v>
      </c>
      <c r="Z18" s="290" cm="1">
        <f t="array" ref="Z18">IF(Parameters!$F$55="No",IF($A18&lt;=Parameters!$J$23,Parameters!$I$23*$A18,IF($A18&lt;=Parameters!$J$24,Parameters!$I$23*Parameters!$J$23+Parameters!$I$24*($A18-Parameters!$J$23),IF($A18&lt;=Parameters!$J$25,Parameters!$I$23*Parameters!$J$23+Parameters!$I$24*(Parameters!$J$24-Parameters!$J$23)+Parameters!$I$25*($A18-Parameters!$J$24),Parameters!$I$23*Parameters!$J$23+Parameters!$I$24*(Parameters!$J$24-Parameters!$J$23)+Parameters!$I$25*(Parameters!$J$25-Parameters!$J$24)+Parameters!$I$26*($A18-Parameters!$J$25)))),_xlfn.IFS($A18&lt;=Parameters!$J$23,Parameters!$I$23*$A18,$A18&lt;=Parameters!$J$24,Parameters!$I$24*$A18,$A18&lt;=Parameters!$J$25,Parameters!$I$25*$A18,$A18&gt;Parameters!$J$25,Parameters!$I$26*$A18))</f>
        <v>656.5</v>
      </c>
      <c r="AA18" s="290">
        <f t="shared" ref="AA18" si="79">Z18/$A18</f>
        <v>50.5</v>
      </c>
      <c r="AB18" s="290" cm="1">
        <f t="array" ref="AB18">IF(Parameters!$F$55="No",IF($A18&lt;=Parameters!$J$28,Parameters!$I$28*$A18,IF($A18&lt;=Parameters!$J$29,Parameters!$I$28*Parameters!$J$28+Parameters!$I$29*($A18-Parameters!$J$28),IF($A18&lt;=Parameters!$J$30,Parameters!$I$28*Parameters!$J$28+Parameters!$I$29*(Parameters!$J$29-Parameters!$J$28)+Parameters!$I$30*($A18-Parameters!$J$29),Parameters!$I$28*Parameters!$J$28+Parameters!$I$29*(Parameters!$J$29-Parameters!$J$28)+Parameters!$I$30*(Parameters!$J$30-Parameters!$J$29)+Parameters!$I$31*($A18-Parameters!$J$30)))),_xlfn.IFS($A18&lt;=Parameters!$J$28,Parameters!$I$28*$A18,$A18&lt;=Parameters!$J$29,Parameters!$I$29*$A18,$A18&lt;=Parameters!$J$30,Parameters!$I$30*$A18,$A18&gt;Parameters!$J$30,Parameters!$I$31*$A18))</f>
        <v>656.5</v>
      </c>
      <c r="AC18" s="290">
        <f t="shared" ref="AC18" si="80">AB18/$A18</f>
        <v>50.5</v>
      </c>
      <c r="AD18" s="290" cm="1">
        <f t="array" ref="AD18">IF(Parameters!$F$55="No",IF($A18&lt;=Parameters!$J$34,Parameters!$I$34*$A18,IF($A18&lt;=Parameters!$J$35,Parameters!$I$34*Parameters!$J$34+Parameters!$I$35*($A18-Parameters!$J$34),IF($A18&lt;=Parameters!$J$36,Parameters!$I$34*Parameters!$J$34+Parameters!$I$35*(Parameters!$J$35-Parameters!$J$34)+Parameters!$I$36*($A18-Parameters!$J$35),Parameters!$I$34*Parameters!$J$34+Parameters!$I$35*(Parameters!$J$35-Parameters!$J$34)+Parameters!$I$36*(Parameters!$J$36-Parameters!$J$35)+Parameters!$I$37*($A18-Parameters!$J$36)))),_xlfn.IFS($A18&lt;=Parameters!$J$34,Parameters!$I$34*$A18,$A18&lt;=Parameters!$J$35,Parameters!$I$35*$A18,$A18&lt;=Parameters!$J$36,Parameters!$I$36*$A18,$A18&gt;Parameters!$J$36,Parameters!$I$37*$A18))</f>
        <v>656.5</v>
      </c>
      <c r="AE18" s="290">
        <f t="shared" si="13"/>
        <v>50.5</v>
      </c>
      <c r="AF18" s="290" cm="1">
        <f t="array" ref="AF18">IF(Parameters!$F$55="No",IF($A18&lt;=Parameters!$J$39,Parameters!$I$39*$A18,IF($A18&lt;=Parameters!$J$40,Parameters!$I$39*Parameters!$J$39+Parameters!$I$40*($A18-Parameters!$J$39),IF($A18&lt;=Parameters!$J$41,Parameters!$I$39*Parameters!$J$39+Parameters!$I$40*(Parameters!$J$40-Parameters!$J$39)+Parameters!$I$41*($A18-Parameters!$J$40),Parameters!$I$39*Parameters!$J$39+Parameters!$I$40*(Parameters!$J$40-Parameters!$J$39)+Parameters!$I$41*(Parameters!$J$41-Parameters!$J$40)+Parameters!$I$42*($A18-Parameters!$J$41)))),_xlfn.IFS($A18&lt;=Parameters!$J$39,Parameters!$I$39*$A18,$A18&lt;=Parameters!$J$40,Parameters!$I$40*$A18,$A18&lt;=Parameters!$J$41,Parameters!$I$41*$A18,$A18&gt;Parameters!$J$41,Parameters!$I$42*$A18))</f>
        <v>656.5</v>
      </c>
      <c r="AG18" s="290">
        <f t="shared" si="14"/>
        <v>50.5</v>
      </c>
    </row>
    <row r="19" spans="1:33">
      <c r="A19" s="414">
        <v>14</v>
      </c>
      <c r="B19" s="290" cm="1">
        <f t="array" ref="B19">IF(Parameters!$C$55="No",IF($A19&lt;=Parameters!$D$23,Parameters!$C$23*$A19,IF($A19&lt;=Parameters!$D$24,Parameters!$C$23*Parameters!$D$23+Parameters!$C$24*($A19-Parameters!$D$23),IF($A19&lt;=Parameters!$D$25,Parameters!$C$23*Parameters!$D$23+Parameters!$C$24*(Parameters!$D$24-Parameters!$D$23)+Parameters!$C$25*($A19-Parameters!$D$24),Parameters!$C$23*Parameters!$D$23+Parameters!$C$24*(Parameters!$D$24-Parameters!$D$23)+Parameters!$C$25*(Parameters!$D$25-Parameters!$D$24)+Parameters!$C$26*($A19-Parameters!$D$25)))),_xlfn.IFS($A19&lt;=Parameters!$D$23,Parameters!$C$23*$A19,$A19&lt;=Parameters!$D$24,Parameters!$C$24*$A19,$A19&lt;=Parameters!$D$25,Parameters!$C$25*$A19,$A19&gt;Parameters!$D$25,Parameters!$C$26*$A19))</f>
        <v>1276.3800000000001</v>
      </c>
      <c r="C19" s="290">
        <f t="shared" si="0"/>
        <v>91.17</v>
      </c>
      <c r="D19" s="290" cm="1">
        <f t="array" ref="D19">IF(Parameters!$C$55="No",IF($A19&lt;=Parameters!$D$28,Parameters!$C$28*$A19,IF($A19&lt;=Parameters!$D$29,Parameters!$C$28*Parameters!$D$28+Parameters!$C$29*($A19-Parameters!$D$28),IF($A19&lt;=Parameters!$D$30,Parameters!$C$28*Parameters!$D$28+Parameters!$C$29*(Parameters!$D$29-Parameters!$D$28)+Parameters!$C$30*($A19-Parameters!$D$29),Parameters!$C$28*Parameters!$D$28+Parameters!$C$29*(Parameters!$D$29-Parameters!$D$28)+Parameters!$C$30*(Parameters!$D$30-Parameters!$D$29)+Parameters!$C$31*($A19-Parameters!$D$30)))),_xlfn.IFS($A19&lt;=Parameters!$D$28,Parameters!$C$28*$A19,$A19&lt;=Parameters!$D$29,Parameters!$C$29*$A19,$A19&lt;=Parameters!$D$30,Parameters!$C$30*$A19,$A19&gt;Parameters!$D$30,Parameters!$C$31*$A19))</f>
        <v>1276.3800000000001</v>
      </c>
      <c r="E19" s="290">
        <f t="shared" si="0"/>
        <v>91.17</v>
      </c>
      <c r="F19" s="290" cm="1">
        <f t="array" ref="F19">IF(Parameters!$C$55="No",IF($A19&lt;=Parameters!$D$34,Parameters!$C$34*$A19,IF($A19&lt;=Parameters!$D$35,Parameters!$C$34*Parameters!$D$34+Parameters!$C$35*($A19-Parameters!$D$34),IF($A19&lt;=Parameters!$D$36,Parameters!$C$34*Parameters!$D$34+Parameters!$C$35*(Parameters!$D$35-Parameters!$D$34)+Parameters!$C$36*($A19-Parameters!$D$35),Parameters!$C$34*Parameters!$D$34+Parameters!$C$35*(Parameters!$D$35-Parameters!$D$34)+Parameters!$C$36*(Parameters!$D$36-Parameters!$D$35)+Parameters!$C$37*($A19-Parameters!$D$36)))),_xlfn.IFS($A19&lt;=Parameters!$D$34,Parameters!$C$34*$A19,$A19&lt;=Parameters!$D$35,Parameters!$C$35*$A19,$A19&lt;=Parameters!$D$36,Parameters!$C$36*$A19,$A19&gt;Parameters!$D$36,Parameters!$C$37*$A19))</f>
        <v>1557.22</v>
      </c>
      <c r="G19" s="290">
        <f t="shared" si="1"/>
        <v>111.23</v>
      </c>
      <c r="H19" s="290" cm="1">
        <f t="array" ref="H19">IF(Parameters!$C$55="No",IF($A19&lt;=Parameters!$D$39,Parameters!$C$39*$A19,IF($A19&lt;=Parameters!$D$40,Parameters!$C$39*Parameters!$D$39+Parameters!$C$40*($A19-Parameters!$D$39),IF($A19&lt;=Parameters!$D$41,Parameters!$C$39*Parameters!$D$39+Parameters!$C$40*(Parameters!$D$40-Parameters!$D$39)+Parameters!$C$41*($A19-Parameters!$D$40),Parameters!$C$39*Parameters!$D$39+Parameters!$C$40*(Parameters!$D$40-Parameters!$D$39)+Parameters!$C$41*(Parameters!$D$41-Parameters!$D$40)+Parameters!$C$42*($A19-Parameters!$D$41)))),_xlfn.IFS($A19&lt;=Parameters!$D$39,Parameters!$C$39*$A19,$A19&lt;=Parameters!$D$40,Parameters!$C$40*$A19,$A19&lt;=Parameters!$D$41,Parameters!$C$41*$A19,$A19&gt;Parameters!$D$41,Parameters!$C$42*$A19))</f>
        <v>1557.22</v>
      </c>
      <c r="I19" s="290">
        <f t="shared" si="2"/>
        <v>111.23</v>
      </c>
      <c r="J19" s="290" cm="1">
        <f t="array" ref="J19">IF(Parameters!$D$55="No",IF($A19&lt;=Parameters!$F$23,Parameters!$E$23*$A19,IF($A19&lt;=Parameters!$F$24,Parameters!$E$23*Parameters!$F$23+Parameters!$E$24*($A19-Parameters!$F$23),IF($A19&lt;=Parameters!$F$25,Parameters!$E$23*Parameters!$F$23+Parameters!$E$24*(Parameters!$F$24-Parameters!$F$23)+Parameters!$E$25*($A19-Parameters!$F$24),Parameters!$E$23*Parameters!$F$23+Parameters!$E$24*(Parameters!$F$24-Parameters!$F$23)+Parameters!$E$25*(Parameters!$F$25-Parameters!$F$24)+Parameters!$E$26*($A19-Parameters!$F$25)))),_xlfn.IFS($A19&lt;=Parameters!$F$23,Parameters!$E$23*$A19,$A19&lt;=Parameters!$F$24,Parameters!$E$24*$A19,$A19&lt;=Parameters!$F$25,Parameters!$E$25*$A19,$A19&gt;Parameters!$F$25,Parameters!$E$26*$A19))</f>
        <v>1276.3800000000001</v>
      </c>
      <c r="K19" s="290">
        <f t="shared" ref="K19" si="81">J19/$A19</f>
        <v>91.17</v>
      </c>
      <c r="L19" s="290" cm="1">
        <f t="array" ref="L19">IF(Parameters!$D$55="No",IF($A19&lt;=Parameters!$F$28,Parameters!$E$28*$A19,IF($A19&lt;=Parameters!$F$29,Parameters!$E$28*Parameters!$F$28+Parameters!$E$29*($A19-Parameters!$F$28),IF($A19&lt;=Parameters!$F$30,Parameters!$E$28*Parameters!$F$28+Parameters!$E$29*(Parameters!$F$29-Parameters!$F$28)+Parameters!$E$30*($A19-Parameters!$F$29),Parameters!$E$28*Parameters!$F$28+Parameters!$E$29*(Parameters!$F$29-Parameters!$F$28)+Parameters!$E$30*(Parameters!$F$30-Parameters!$F$29)+Parameters!$E$31*($A19-Parameters!$F$30)))),_xlfn.IFS($A19&lt;=Parameters!$F$28,Parameters!$E$28*$A19,$A19&lt;=Parameters!$F$29,Parameters!$E$29*$A19,$A19&lt;=Parameters!$F$30,Parameters!$E$30*$A19,$A19&gt;Parameters!$F$30,Parameters!$E$31*$A19))</f>
        <v>1276.3800000000001</v>
      </c>
      <c r="M19" s="290">
        <f t="shared" ref="M19" si="82">L19/$A19</f>
        <v>91.17</v>
      </c>
      <c r="N19" s="290" cm="1">
        <f t="array" ref="N19">IF(Parameters!$D$55="No",IF($A19&lt;=Parameters!$F$34,Parameters!$E$34*$A19,IF($A19&lt;=Parameters!$F$35,Parameters!$E$34*Parameters!$F$34+Parameters!$E$35*($A19-Parameters!$F$34),IF($A19&lt;=Parameters!$F$36,Parameters!$E$34*Parameters!$F$34+Parameters!$E$35*(Parameters!$F$35-Parameters!$F$34)+Parameters!$E$36*($A19-Parameters!$F$35),Parameters!$E$34*Parameters!$F$34+Parameters!$E$35*(Parameters!$F$35-Parameters!$F$34)+Parameters!$E$36*(Parameters!$F$36-Parameters!$F$35)+Parameters!$E$37*($A19-Parameters!$F$36)))),_xlfn.IFS($A19&lt;=Parameters!$F$34,Parameters!$E$34*$A19,$A19&lt;=Parameters!$F$35,Parameters!$E$35*$A19,$A19&lt;=Parameters!$F$36,Parameters!$E$36*$A19,$A19&gt;Parameters!$F$36,Parameters!$E$37*$A19))</f>
        <v>1557.22</v>
      </c>
      <c r="O19" s="290">
        <f t="shared" si="5"/>
        <v>111.23</v>
      </c>
      <c r="P19" s="290" cm="1">
        <f t="array" ref="P19">IF(Parameters!$D$55="No",IF($A19&lt;=Parameters!$F$39,Parameters!$E$39*$A19,IF($A19&lt;=Parameters!$F$40,Parameters!$E$39*Parameters!$F$39+Parameters!$E$40*($A19-Parameters!$F$39),IF($A19&lt;=Parameters!$F$41,Parameters!$E$39*Parameters!$F$39+Parameters!$E$40*(Parameters!$F$40-Parameters!$F$39)+Parameters!$E$41*($A19-Parameters!$F$40),Parameters!$E$39*Parameters!$F$39+Parameters!$E$40*(Parameters!$F$40-Parameters!$F$39)+Parameters!$E$41*(Parameters!$F$41-Parameters!$F$40)+Parameters!$E$42*($A19-Parameters!$F$41)))),_xlfn.IFS($A19&lt;=Parameters!$F$39,Parameters!$E$39*$A19,$A19&lt;=Parameters!$F$40,Parameters!$E$40*$A19,$A19&lt;=Parameters!$F$41,Parameters!$E$41*$A19,$A19&gt;Parameters!$F$41,Parameters!$E$42*$A19))</f>
        <v>1557.22</v>
      </c>
      <c r="Q19" s="290">
        <f t="shared" si="6"/>
        <v>111.23</v>
      </c>
      <c r="R19" s="290" cm="1">
        <f t="array" ref="R19">IF(Parameters!$E$55="No",IF($A19&lt;=Parameters!$H$23,Parameters!$G$23*$A19,IF($A19&lt;=Parameters!$H$24,Parameters!$G$23*Parameters!$H$23+Parameters!$G$24*($A19-Parameters!$H$23),IF($A19&lt;=Parameters!$H$25,Parameters!$G$23*Parameters!$H$23+Parameters!$G$24*(Parameters!$H$24-Parameters!$H$23)+Parameters!$G$25*($A19-Parameters!$H$24),Parameters!$G$23*Parameters!$H$23+Parameters!$G$24*(Parameters!$H$24-Parameters!$H$23)+Parameters!$G$25*(Parameters!$H$25-Parameters!$H$24)+Parameters!$G$26*($A19-Parameters!$H$25)))),_xlfn.IFS($A19&lt;=Parameters!$H$23,Parameters!$G$23*$A19,$A19&lt;=Parameters!$H$24,Parameters!$G$24*$A19,$A19&lt;=Parameters!$H$25,Parameters!$G$25*$A19,$A19&gt;Parameters!$H$25,Parameters!$G$26*$A19))</f>
        <v>707</v>
      </c>
      <c r="S19" s="290">
        <f t="shared" ref="S19" si="83">R19/$A19</f>
        <v>50.5</v>
      </c>
      <c r="T19" s="290" cm="1">
        <f t="array" ref="T19">IF(Parameters!$E$55="No",IF($A19&lt;=Parameters!$H$28,Parameters!$G$28*$A19,IF($A19&lt;=Parameters!$H$29,Parameters!$G$28*Parameters!$H$28+Parameters!$G$29*($A19-Parameters!$H$28),IF($A19&lt;=Parameters!$H$30,Parameters!$G$28*Parameters!$H$28+Parameters!$G$29*(Parameters!$H$29-Parameters!$H$28)+Parameters!$G$30*($A19-Parameters!$H$29),Parameters!$G$28*Parameters!$H$28+Parameters!$G$29*(Parameters!$H$29-Parameters!$H$28)+Parameters!$G$30*(Parameters!$H$30-Parameters!$H$29)+Parameters!$G$31*($A19-Parameters!$H$30)))),_xlfn.IFS($A19&lt;=Parameters!$H$28,Parameters!$G$28*$A19,$A19&lt;=Parameters!$H$29,Parameters!$G$29*$A19,$A19&lt;=Parameters!$H$30,Parameters!$G$30*$A19,$A19&gt;Parameters!$H$30,Parameters!$G$31*$A19))</f>
        <v>707</v>
      </c>
      <c r="U19" s="290">
        <f t="shared" ref="U19" si="84">T19/$A19</f>
        <v>50.5</v>
      </c>
      <c r="V19" s="290" cm="1">
        <f t="array" ref="V19">IF(Parameters!$E$55="No",IF($A19&lt;=Parameters!$H$34,Parameters!$G$34*$A19,IF($A19&lt;=Parameters!$H$35,Parameters!$G$34*Parameters!$H$34+Parameters!$G$35*($A19-Parameters!$H$34),IF($A19&lt;=Parameters!$H$36,Parameters!$G$34*Parameters!$H$34+Parameters!$G$35*(Parameters!$H$35-Parameters!$H$34)+Parameters!$G$36*($A19-Parameters!$H$35),Parameters!$G$34*Parameters!$H$34+Parameters!$G$35*(Parameters!$H$35-Parameters!$H$34)+Parameters!$G$36*(Parameters!$H$36-Parameters!$H$35)+Parameters!$G$37*($A19-Parameters!$H$36)))),_xlfn.IFS($A19&lt;=Parameters!$H$34,Parameters!$G$34*$A19,$A19&lt;=Parameters!$H$35,Parameters!$G$35*$A19,$A19&lt;=Parameters!$H$36,Parameters!$G$36*$A19,$A19&gt;Parameters!$H$36,Parameters!$G$37*$A19))</f>
        <v>707</v>
      </c>
      <c r="W19" s="290">
        <f t="shared" si="9"/>
        <v>50.5</v>
      </c>
      <c r="X19" s="290" cm="1">
        <f t="array" ref="X19">IF(Parameters!$E$55="No",IF($A19&lt;=Parameters!$H$39,Parameters!$G$39*$A19,IF($A19&lt;=Parameters!$H$40,Parameters!$G$39*Parameters!$H$39+Parameters!$G$40*($A19-Parameters!$H$39),IF($A19&lt;=Parameters!$H$41,Parameters!$G$39*Parameters!$H$39+Parameters!$G$40*(Parameters!$H$40-Parameters!$H$39)+Parameters!$G$41*($A19-Parameters!$H$40),Parameters!$G$39*Parameters!$H$39+Parameters!$G$40*(Parameters!$H$40-Parameters!$H$39)+Parameters!$G$41*(Parameters!$H$41-Parameters!$H$40)+Parameters!$G$42*($A19-Parameters!$H$41)))),_xlfn.IFS($A19&lt;=Parameters!$H$39,Parameters!$G$39*$A19,$A19&lt;=Parameters!$H$40,Parameters!$G$40*$A19,$A19&lt;=Parameters!$H$41,Parameters!$G$41*$A19,$A19&gt;Parameters!$H$41,Parameters!$G$42*$A19))</f>
        <v>707</v>
      </c>
      <c r="Y19" s="290">
        <f t="shared" si="10"/>
        <v>50.5</v>
      </c>
      <c r="Z19" s="290" cm="1">
        <f t="array" ref="Z19">IF(Parameters!$F$55="No",IF($A19&lt;=Parameters!$J$23,Parameters!$I$23*$A19,IF($A19&lt;=Parameters!$J$24,Parameters!$I$23*Parameters!$J$23+Parameters!$I$24*($A19-Parameters!$J$23),IF($A19&lt;=Parameters!$J$25,Parameters!$I$23*Parameters!$J$23+Parameters!$I$24*(Parameters!$J$24-Parameters!$J$23)+Parameters!$I$25*($A19-Parameters!$J$24),Parameters!$I$23*Parameters!$J$23+Parameters!$I$24*(Parameters!$J$24-Parameters!$J$23)+Parameters!$I$25*(Parameters!$J$25-Parameters!$J$24)+Parameters!$I$26*($A19-Parameters!$J$25)))),_xlfn.IFS($A19&lt;=Parameters!$J$23,Parameters!$I$23*$A19,$A19&lt;=Parameters!$J$24,Parameters!$I$24*$A19,$A19&lt;=Parameters!$J$25,Parameters!$I$25*$A19,$A19&gt;Parameters!$J$25,Parameters!$I$26*$A19))</f>
        <v>707</v>
      </c>
      <c r="AA19" s="290">
        <f t="shared" ref="AA19" si="85">Z19/$A19</f>
        <v>50.5</v>
      </c>
      <c r="AB19" s="290" cm="1">
        <f t="array" ref="AB19">IF(Parameters!$F$55="No",IF($A19&lt;=Parameters!$J$28,Parameters!$I$28*$A19,IF($A19&lt;=Parameters!$J$29,Parameters!$I$28*Parameters!$J$28+Parameters!$I$29*($A19-Parameters!$J$28),IF($A19&lt;=Parameters!$J$30,Parameters!$I$28*Parameters!$J$28+Parameters!$I$29*(Parameters!$J$29-Parameters!$J$28)+Parameters!$I$30*($A19-Parameters!$J$29),Parameters!$I$28*Parameters!$J$28+Parameters!$I$29*(Parameters!$J$29-Parameters!$J$28)+Parameters!$I$30*(Parameters!$J$30-Parameters!$J$29)+Parameters!$I$31*($A19-Parameters!$J$30)))),_xlfn.IFS($A19&lt;=Parameters!$J$28,Parameters!$I$28*$A19,$A19&lt;=Parameters!$J$29,Parameters!$I$29*$A19,$A19&lt;=Parameters!$J$30,Parameters!$I$30*$A19,$A19&gt;Parameters!$J$30,Parameters!$I$31*$A19))</f>
        <v>707</v>
      </c>
      <c r="AC19" s="290">
        <f t="shared" ref="AC19" si="86">AB19/$A19</f>
        <v>50.5</v>
      </c>
      <c r="AD19" s="290" cm="1">
        <f t="array" ref="AD19">IF(Parameters!$F$55="No",IF($A19&lt;=Parameters!$J$34,Parameters!$I$34*$A19,IF($A19&lt;=Parameters!$J$35,Parameters!$I$34*Parameters!$J$34+Parameters!$I$35*($A19-Parameters!$J$34),IF($A19&lt;=Parameters!$J$36,Parameters!$I$34*Parameters!$J$34+Parameters!$I$35*(Parameters!$J$35-Parameters!$J$34)+Parameters!$I$36*($A19-Parameters!$J$35),Parameters!$I$34*Parameters!$J$34+Parameters!$I$35*(Parameters!$J$35-Parameters!$J$34)+Parameters!$I$36*(Parameters!$J$36-Parameters!$J$35)+Parameters!$I$37*($A19-Parameters!$J$36)))),_xlfn.IFS($A19&lt;=Parameters!$J$34,Parameters!$I$34*$A19,$A19&lt;=Parameters!$J$35,Parameters!$I$35*$A19,$A19&lt;=Parameters!$J$36,Parameters!$I$36*$A19,$A19&gt;Parameters!$J$36,Parameters!$I$37*$A19))</f>
        <v>707</v>
      </c>
      <c r="AE19" s="290">
        <f t="shared" si="13"/>
        <v>50.5</v>
      </c>
      <c r="AF19" s="290" cm="1">
        <f t="array" ref="AF19">IF(Parameters!$F$55="No",IF($A19&lt;=Parameters!$J$39,Parameters!$I$39*$A19,IF($A19&lt;=Parameters!$J$40,Parameters!$I$39*Parameters!$J$39+Parameters!$I$40*($A19-Parameters!$J$39),IF($A19&lt;=Parameters!$J$41,Parameters!$I$39*Parameters!$J$39+Parameters!$I$40*(Parameters!$J$40-Parameters!$J$39)+Parameters!$I$41*($A19-Parameters!$J$40),Parameters!$I$39*Parameters!$J$39+Parameters!$I$40*(Parameters!$J$40-Parameters!$J$39)+Parameters!$I$41*(Parameters!$J$41-Parameters!$J$40)+Parameters!$I$42*($A19-Parameters!$J$41)))),_xlfn.IFS($A19&lt;=Parameters!$J$39,Parameters!$I$39*$A19,$A19&lt;=Parameters!$J$40,Parameters!$I$40*$A19,$A19&lt;=Parameters!$J$41,Parameters!$I$41*$A19,$A19&gt;Parameters!$J$41,Parameters!$I$42*$A19))</f>
        <v>707</v>
      </c>
      <c r="AG19" s="290">
        <f t="shared" si="14"/>
        <v>50.5</v>
      </c>
    </row>
    <row r="20" spans="1:33">
      <c r="A20" s="414">
        <v>15</v>
      </c>
      <c r="B20" s="290" cm="1">
        <f t="array" ref="B20">IF(Parameters!$C$55="No",IF($A20&lt;=Parameters!$D$23,Parameters!$C$23*$A20,IF($A20&lt;=Parameters!$D$24,Parameters!$C$23*Parameters!$D$23+Parameters!$C$24*($A20-Parameters!$D$23),IF($A20&lt;=Parameters!$D$25,Parameters!$C$23*Parameters!$D$23+Parameters!$C$24*(Parameters!$D$24-Parameters!$D$23)+Parameters!$C$25*($A20-Parameters!$D$24),Parameters!$C$23*Parameters!$D$23+Parameters!$C$24*(Parameters!$D$24-Parameters!$D$23)+Parameters!$C$25*(Parameters!$D$25-Parameters!$D$24)+Parameters!$C$26*($A20-Parameters!$D$25)))),_xlfn.IFS($A20&lt;=Parameters!$D$23,Parameters!$C$23*$A20,$A20&lt;=Parameters!$D$24,Parameters!$C$24*$A20,$A20&lt;=Parameters!$D$25,Parameters!$C$25*$A20,$A20&gt;Parameters!$D$25,Parameters!$C$26*$A20))</f>
        <v>1367.55</v>
      </c>
      <c r="C20" s="290">
        <f t="shared" si="0"/>
        <v>91.17</v>
      </c>
      <c r="D20" s="290" cm="1">
        <f t="array" ref="D20">IF(Parameters!$C$55="No",IF($A20&lt;=Parameters!$D$28,Parameters!$C$28*$A20,IF($A20&lt;=Parameters!$D$29,Parameters!$C$28*Parameters!$D$28+Parameters!$C$29*($A20-Parameters!$D$28),IF($A20&lt;=Parameters!$D$30,Parameters!$C$28*Parameters!$D$28+Parameters!$C$29*(Parameters!$D$29-Parameters!$D$28)+Parameters!$C$30*($A20-Parameters!$D$29),Parameters!$C$28*Parameters!$D$28+Parameters!$C$29*(Parameters!$D$29-Parameters!$D$28)+Parameters!$C$30*(Parameters!$D$30-Parameters!$D$29)+Parameters!$C$31*($A20-Parameters!$D$30)))),_xlfn.IFS($A20&lt;=Parameters!$D$28,Parameters!$C$28*$A20,$A20&lt;=Parameters!$D$29,Parameters!$C$29*$A20,$A20&lt;=Parameters!$D$30,Parameters!$C$30*$A20,$A20&gt;Parameters!$D$30,Parameters!$C$31*$A20))</f>
        <v>1367.55</v>
      </c>
      <c r="E20" s="290">
        <f t="shared" si="0"/>
        <v>91.17</v>
      </c>
      <c r="F20" s="290" cm="1">
        <f t="array" ref="F20">IF(Parameters!$C$55="No",IF($A20&lt;=Parameters!$D$34,Parameters!$C$34*$A20,IF($A20&lt;=Parameters!$D$35,Parameters!$C$34*Parameters!$D$34+Parameters!$C$35*($A20-Parameters!$D$34),IF($A20&lt;=Parameters!$D$36,Parameters!$C$34*Parameters!$D$34+Parameters!$C$35*(Parameters!$D$35-Parameters!$D$34)+Parameters!$C$36*($A20-Parameters!$D$35),Parameters!$C$34*Parameters!$D$34+Parameters!$C$35*(Parameters!$D$35-Parameters!$D$34)+Parameters!$C$36*(Parameters!$D$36-Parameters!$D$35)+Parameters!$C$37*($A20-Parameters!$D$36)))),_xlfn.IFS($A20&lt;=Parameters!$D$34,Parameters!$C$34*$A20,$A20&lt;=Parameters!$D$35,Parameters!$C$35*$A20,$A20&lt;=Parameters!$D$36,Parameters!$C$36*$A20,$A20&gt;Parameters!$D$36,Parameters!$C$37*$A20))</f>
        <v>1668.45</v>
      </c>
      <c r="G20" s="290">
        <f t="shared" si="1"/>
        <v>111.23</v>
      </c>
      <c r="H20" s="290" cm="1">
        <f t="array" ref="H20">IF(Parameters!$C$55="No",IF($A20&lt;=Parameters!$D$39,Parameters!$C$39*$A20,IF($A20&lt;=Parameters!$D$40,Parameters!$C$39*Parameters!$D$39+Parameters!$C$40*($A20-Parameters!$D$39),IF($A20&lt;=Parameters!$D$41,Parameters!$C$39*Parameters!$D$39+Parameters!$C$40*(Parameters!$D$40-Parameters!$D$39)+Parameters!$C$41*($A20-Parameters!$D$40),Parameters!$C$39*Parameters!$D$39+Parameters!$C$40*(Parameters!$D$40-Parameters!$D$39)+Parameters!$C$41*(Parameters!$D$41-Parameters!$D$40)+Parameters!$C$42*($A20-Parameters!$D$41)))),_xlfn.IFS($A20&lt;=Parameters!$D$39,Parameters!$C$39*$A20,$A20&lt;=Parameters!$D$40,Parameters!$C$40*$A20,$A20&lt;=Parameters!$D$41,Parameters!$C$41*$A20,$A20&gt;Parameters!$D$41,Parameters!$C$42*$A20))</f>
        <v>1668.45</v>
      </c>
      <c r="I20" s="290">
        <f t="shared" si="2"/>
        <v>111.23</v>
      </c>
      <c r="J20" s="290" cm="1">
        <f t="array" ref="J20">IF(Parameters!$D$55="No",IF($A20&lt;=Parameters!$F$23,Parameters!$E$23*$A20,IF($A20&lt;=Parameters!$F$24,Parameters!$E$23*Parameters!$F$23+Parameters!$E$24*($A20-Parameters!$F$23),IF($A20&lt;=Parameters!$F$25,Parameters!$E$23*Parameters!$F$23+Parameters!$E$24*(Parameters!$F$24-Parameters!$F$23)+Parameters!$E$25*($A20-Parameters!$F$24),Parameters!$E$23*Parameters!$F$23+Parameters!$E$24*(Parameters!$F$24-Parameters!$F$23)+Parameters!$E$25*(Parameters!$F$25-Parameters!$F$24)+Parameters!$E$26*($A20-Parameters!$F$25)))),_xlfn.IFS($A20&lt;=Parameters!$F$23,Parameters!$E$23*$A20,$A20&lt;=Parameters!$F$24,Parameters!$E$24*$A20,$A20&lt;=Parameters!$F$25,Parameters!$E$25*$A20,$A20&gt;Parameters!$F$25,Parameters!$E$26*$A20))</f>
        <v>1367.55</v>
      </c>
      <c r="K20" s="290">
        <f t="shared" ref="K20" si="87">J20/$A20</f>
        <v>91.17</v>
      </c>
      <c r="L20" s="290" cm="1">
        <f t="array" ref="L20">IF(Parameters!$D$55="No",IF($A20&lt;=Parameters!$F$28,Parameters!$E$28*$A20,IF($A20&lt;=Parameters!$F$29,Parameters!$E$28*Parameters!$F$28+Parameters!$E$29*($A20-Parameters!$F$28),IF($A20&lt;=Parameters!$F$30,Parameters!$E$28*Parameters!$F$28+Parameters!$E$29*(Parameters!$F$29-Parameters!$F$28)+Parameters!$E$30*($A20-Parameters!$F$29),Parameters!$E$28*Parameters!$F$28+Parameters!$E$29*(Parameters!$F$29-Parameters!$F$28)+Parameters!$E$30*(Parameters!$F$30-Parameters!$F$29)+Parameters!$E$31*($A20-Parameters!$F$30)))),_xlfn.IFS($A20&lt;=Parameters!$F$28,Parameters!$E$28*$A20,$A20&lt;=Parameters!$F$29,Parameters!$E$29*$A20,$A20&lt;=Parameters!$F$30,Parameters!$E$30*$A20,$A20&gt;Parameters!$F$30,Parameters!$E$31*$A20))</f>
        <v>1367.55</v>
      </c>
      <c r="M20" s="290">
        <f t="shared" ref="M20" si="88">L20/$A20</f>
        <v>91.17</v>
      </c>
      <c r="N20" s="290" cm="1">
        <f t="array" ref="N20">IF(Parameters!$D$55="No",IF($A20&lt;=Parameters!$F$34,Parameters!$E$34*$A20,IF($A20&lt;=Parameters!$F$35,Parameters!$E$34*Parameters!$F$34+Parameters!$E$35*($A20-Parameters!$F$34),IF($A20&lt;=Parameters!$F$36,Parameters!$E$34*Parameters!$F$34+Parameters!$E$35*(Parameters!$F$35-Parameters!$F$34)+Parameters!$E$36*($A20-Parameters!$F$35),Parameters!$E$34*Parameters!$F$34+Parameters!$E$35*(Parameters!$F$35-Parameters!$F$34)+Parameters!$E$36*(Parameters!$F$36-Parameters!$F$35)+Parameters!$E$37*($A20-Parameters!$F$36)))),_xlfn.IFS($A20&lt;=Parameters!$F$34,Parameters!$E$34*$A20,$A20&lt;=Parameters!$F$35,Parameters!$E$35*$A20,$A20&lt;=Parameters!$F$36,Parameters!$E$36*$A20,$A20&gt;Parameters!$F$36,Parameters!$E$37*$A20))</f>
        <v>1668.45</v>
      </c>
      <c r="O20" s="290">
        <f t="shared" si="5"/>
        <v>111.23</v>
      </c>
      <c r="P20" s="290" cm="1">
        <f t="array" ref="P20">IF(Parameters!$D$55="No",IF($A20&lt;=Parameters!$F$39,Parameters!$E$39*$A20,IF($A20&lt;=Parameters!$F$40,Parameters!$E$39*Parameters!$F$39+Parameters!$E$40*($A20-Parameters!$F$39),IF($A20&lt;=Parameters!$F$41,Parameters!$E$39*Parameters!$F$39+Parameters!$E$40*(Parameters!$F$40-Parameters!$F$39)+Parameters!$E$41*($A20-Parameters!$F$40),Parameters!$E$39*Parameters!$F$39+Parameters!$E$40*(Parameters!$F$40-Parameters!$F$39)+Parameters!$E$41*(Parameters!$F$41-Parameters!$F$40)+Parameters!$E$42*($A20-Parameters!$F$41)))),_xlfn.IFS($A20&lt;=Parameters!$F$39,Parameters!$E$39*$A20,$A20&lt;=Parameters!$F$40,Parameters!$E$40*$A20,$A20&lt;=Parameters!$F$41,Parameters!$E$41*$A20,$A20&gt;Parameters!$F$41,Parameters!$E$42*$A20))</f>
        <v>1668.45</v>
      </c>
      <c r="Q20" s="290">
        <f t="shared" si="6"/>
        <v>111.23</v>
      </c>
      <c r="R20" s="290" cm="1">
        <f t="array" ref="R20">IF(Parameters!$E$55="No",IF($A20&lt;=Parameters!$H$23,Parameters!$G$23*$A20,IF($A20&lt;=Parameters!$H$24,Parameters!$G$23*Parameters!$H$23+Parameters!$G$24*($A20-Parameters!$H$23),IF($A20&lt;=Parameters!$H$25,Parameters!$G$23*Parameters!$H$23+Parameters!$G$24*(Parameters!$H$24-Parameters!$H$23)+Parameters!$G$25*($A20-Parameters!$H$24),Parameters!$G$23*Parameters!$H$23+Parameters!$G$24*(Parameters!$H$24-Parameters!$H$23)+Parameters!$G$25*(Parameters!$H$25-Parameters!$H$24)+Parameters!$G$26*($A20-Parameters!$H$25)))),_xlfn.IFS($A20&lt;=Parameters!$H$23,Parameters!$G$23*$A20,$A20&lt;=Parameters!$H$24,Parameters!$G$24*$A20,$A20&lt;=Parameters!$H$25,Parameters!$G$25*$A20,$A20&gt;Parameters!$H$25,Parameters!$G$26*$A20))</f>
        <v>757.5</v>
      </c>
      <c r="S20" s="290">
        <f t="shared" ref="S20" si="89">R20/$A20</f>
        <v>50.5</v>
      </c>
      <c r="T20" s="290" cm="1">
        <f t="array" ref="T20">IF(Parameters!$E$55="No",IF($A20&lt;=Parameters!$H$28,Parameters!$G$28*$A20,IF($A20&lt;=Parameters!$H$29,Parameters!$G$28*Parameters!$H$28+Parameters!$G$29*($A20-Parameters!$H$28),IF($A20&lt;=Parameters!$H$30,Parameters!$G$28*Parameters!$H$28+Parameters!$G$29*(Parameters!$H$29-Parameters!$H$28)+Parameters!$G$30*($A20-Parameters!$H$29),Parameters!$G$28*Parameters!$H$28+Parameters!$G$29*(Parameters!$H$29-Parameters!$H$28)+Parameters!$G$30*(Parameters!$H$30-Parameters!$H$29)+Parameters!$G$31*($A20-Parameters!$H$30)))),_xlfn.IFS($A20&lt;=Parameters!$H$28,Parameters!$G$28*$A20,$A20&lt;=Parameters!$H$29,Parameters!$G$29*$A20,$A20&lt;=Parameters!$H$30,Parameters!$G$30*$A20,$A20&gt;Parameters!$H$30,Parameters!$G$31*$A20))</f>
        <v>757.5</v>
      </c>
      <c r="U20" s="290">
        <f t="shared" ref="U20" si="90">T20/$A20</f>
        <v>50.5</v>
      </c>
      <c r="V20" s="290" cm="1">
        <f t="array" ref="V20">IF(Parameters!$E$55="No",IF($A20&lt;=Parameters!$H$34,Parameters!$G$34*$A20,IF($A20&lt;=Parameters!$H$35,Parameters!$G$34*Parameters!$H$34+Parameters!$G$35*($A20-Parameters!$H$34),IF($A20&lt;=Parameters!$H$36,Parameters!$G$34*Parameters!$H$34+Parameters!$G$35*(Parameters!$H$35-Parameters!$H$34)+Parameters!$G$36*($A20-Parameters!$H$35),Parameters!$G$34*Parameters!$H$34+Parameters!$G$35*(Parameters!$H$35-Parameters!$H$34)+Parameters!$G$36*(Parameters!$H$36-Parameters!$H$35)+Parameters!$G$37*($A20-Parameters!$H$36)))),_xlfn.IFS($A20&lt;=Parameters!$H$34,Parameters!$G$34*$A20,$A20&lt;=Parameters!$H$35,Parameters!$G$35*$A20,$A20&lt;=Parameters!$H$36,Parameters!$G$36*$A20,$A20&gt;Parameters!$H$36,Parameters!$G$37*$A20))</f>
        <v>757.5</v>
      </c>
      <c r="W20" s="290">
        <f t="shared" si="9"/>
        <v>50.5</v>
      </c>
      <c r="X20" s="290" cm="1">
        <f t="array" ref="X20">IF(Parameters!$E$55="No",IF($A20&lt;=Parameters!$H$39,Parameters!$G$39*$A20,IF($A20&lt;=Parameters!$H$40,Parameters!$G$39*Parameters!$H$39+Parameters!$G$40*($A20-Parameters!$H$39),IF($A20&lt;=Parameters!$H$41,Parameters!$G$39*Parameters!$H$39+Parameters!$G$40*(Parameters!$H$40-Parameters!$H$39)+Parameters!$G$41*($A20-Parameters!$H$40),Parameters!$G$39*Parameters!$H$39+Parameters!$G$40*(Parameters!$H$40-Parameters!$H$39)+Parameters!$G$41*(Parameters!$H$41-Parameters!$H$40)+Parameters!$G$42*($A20-Parameters!$H$41)))),_xlfn.IFS($A20&lt;=Parameters!$H$39,Parameters!$G$39*$A20,$A20&lt;=Parameters!$H$40,Parameters!$G$40*$A20,$A20&lt;=Parameters!$H$41,Parameters!$G$41*$A20,$A20&gt;Parameters!$H$41,Parameters!$G$42*$A20))</f>
        <v>757.5</v>
      </c>
      <c r="Y20" s="290">
        <f t="shared" si="10"/>
        <v>50.5</v>
      </c>
      <c r="Z20" s="290" cm="1">
        <f t="array" ref="Z20">IF(Parameters!$F$55="No",IF($A20&lt;=Parameters!$J$23,Parameters!$I$23*$A20,IF($A20&lt;=Parameters!$J$24,Parameters!$I$23*Parameters!$J$23+Parameters!$I$24*($A20-Parameters!$J$23),IF($A20&lt;=Parameters!$J$25,Parameters!$I$23*Parameters!$J$23+Parameters!$I$24*(Parameters!$J$24-Parameters!$J$23)+Parameters!$I$25*($A20-Parameters!$J$24),Parameters!$I$23*Parameters!$J$23+Parameters!$I$24*(Parameters!$J$24-Parameters!$J$23)+Parameters!$I$25*(Parameters!$J$25-Parameters!$J$24)+Parameters!$I$26*($A20-Parameters!$J$25)))),_xlfn.IFS($A20&lt;=Parameters!$J$23,Parameters!$I$23*$A20,$A20&lt;=Parameters!$J$24,Parameters!$I$24*$A20,$A20&lt;=Parameters!$J$25,Parameters!$I$25*$A20,$A20&gt;Parameters!$J$25,Parameters!$I$26*$A20))</f>
        <v>757.5</v>
      </c>
      <c r="AA20" s="290">
        <f t="shared" ref="AA20" si="91">Z20/$A20</f>
        <v>50.5</v>
      </c>
      <c r="AB20" s="290" cm="1">
        <f t="array" ref="AB20">IF(Parameters!$F$55="No",IF($A20&lt;=Parameters!$J$28,Parameters!$I$28*$A20,IF($A20&lt;=Parameters!$J$29,Parameters!$I$28*Parameters!$J$28+Parameters!$I$29*($A20-Parameters!$J$28),IF($A20&lt;=Parameters!$J$30,Parameters!$I$28*Parameters!$J$28+Parameters!$I$29*(Parameters!$J$29-Parameters!$J$28)+Parameters!$I$30*($A20-Parameters!$J$29),Parameters!$I$28*Parameters!$J$28+Parameters!$I$29*(Parameters!$J$29-Parameters!$J$28)+Parameters!$I$30*(Parameters!$J$30-Parameters!$J$29)+Parameters!$I$31*($A20-Parameters!$J$30)))),_xlfn.IFS($A20&lt;=Parameters!$J$28,Parameters!$I$28*$A20,$A20&lt;=Parameters!$J$29,Parameters!$I$29*$A20,$A20&lt;=Parameters!$J$30,Parameters!$I$30*$A20,$A20&gt;Parameters!$J$30,Parameters!$I$31*$A20))</f>
        <v>757.5</v>
      </c>
      <c r="AC20" s="290">
        <f t="shared" ref="AC20" si="92">AB20/$A20</f>
        <v>50.5</v>
      </c>
      <c r="AD20" s="290" cm="1">
        <f t="array" ref="AD20">IF(Parameters!$F$55="No",IF($A20&lt;=Parameters!$J$34,Parameters!$I$34*$A20,IF($A20&lt;=Parameters!$J$35,Parameters!$I$34*Parameters!$J$34+Parameters!$I$35*($A20-Parameters!$J$34),IF($A20&lt;=Parameters!$J$36,Parameters!$I$34*Parameters!$J$34+Parameters!$I$35*(Parameters!$J$35-Parameters!$J$34)+Parameters!$I$36*($A20-Parameters!$J$35),Parameters!$I$34*Parameters!$J$34+Parameters!$I$35*(Parameters!$J$35-Parameters!$J$34)+Parameters!$I$36*(Parameters!$J$36-Parameters!$J$35)+Parameters!$I$37*($A20-Parameters!$J$36)))),_xlfn.IFS($A20&lt;=Parameters!$J$34,Parameters!$I$34*$A20,$A20&lt;=Parameters!$J$35,Parameters!$I$35*$A20,$A20&lt;=Parameters!$J$36,Parameters!$I$36*$A20,$A20&gt;Parameters!$J$36,Parameters!$I$37*$A20))</f>
        <v>757.5</v>
      </c>
      <c r="AE20" s="290">
        <f t="shared" si="13"/>
        <v>50.5</v>
      </c>
      <c r="AF20" s="290" cm="1">
        <f t="array" ref="AF20">IF(Parameters!$F$55="No",IF($A20&lt;=Parameters!$J$39,Parameters!$I$39*$A20,IF($A20&lt;=Parameters!$J$40,Parameters!$I$39*Parameters!$J$39+Parameters!$I$40*($A20-Parameters!$J$39),IF($A20&lt;=Parameters!$J$41,Parameters!$I$39*Parameters!$J$39+Parameters!$I$40*(Parameters!$J$40-Parameters!$J$39)+Parameters!$I$41*($A20-Parameters!$J$40),Parameters!$I$39*Parameters!$J$39+Parameters!$I$40*(Parameters!$J$40-Parameters!$J$39)+Parameters!$I$41*(Parameters!$J$41-Parameters!$J$40)+Parameters!$I$42*($A20-Parameters!$J$41)))),_xlfn.IFS($A20&lt;=Parameters!$J$39,Parameters!$I$39*$A20,$A20&lt;=Parameters!$J$40,Parameters!$I$40*$A20,$A20&lt;=Parameters!$J$41,Parameters!$I$41*$A20,$A20&gt;Parameters!$J$41,Parameters!$I$42*$A20))</f>
        <v>757.5</v>
      </c>
      <c r="AG20" s="290">
        <f t="shared" si="14"/>
        <v>50.5</v>
      </c>
    </row>
    <row r="21" spans="1:33">
      <c r="A21" s="414">
        <v>16</v>
      </c>
      <c r="B21" s="290" cm="1">
        <f t="array" ref="B21">IF(Parameters!$C$55="No",IF($A21&lt;=Parameters!$D$23,Parameters!$C$23*$A21,IF($A21&lt;=Parameters!$D$24,Parameters!$C$23*Parameters!$D$23+Parameters!$C$24*($A21-Parameters!$D$23),IF($A21&lt;=Parameters!$D$25,Parameters!$C$23*Parameters!$D$23+Parameters!$C$24*(Parameters!$D$24-Parameters!$D$23)+Parameters!$C$25*($A21-Parameters!$D$24),Parameters!$C$23*Parameters!$D$23+Parameters!$C$24*(Parameters!$D$24-Parameters!$D$23)+Parameters!$C$25*(Parameters!$D$25-Parameters!$D$24)+Parameters!$C$26*($A21-Parameters!$D$25)))),_xlfn.IFS($A21&lt;=Parameters!$D$23,Parameters!$C$23*$A21,$A21&lt;=Parameters!$D$24,Parameters!$C$24*$A21,$A21&lt;=Parameters!$D$25,Parameters!$C$25*$A21,$A21&gt;Parameters!$D$25,Parameters!$C$26*$A21))</f>
        <v>1458.72</v>
      </c>
      <c r="C21" s="290">
        <f t="shared" si="0"/>
        <v>91.17</v>
      </c>
      <c r="D21" s="290" cm="1">
        <f t="array" ref="D21">IF(Parameters!$C$55="No",IF($A21&lt;=Parameters!$D$28,Parameters!$C$28*$A21,IF($A21&lt;=Parameters!$D$29,Parameters!$C$28*Parameters!$D$28+Parameters!$C$29*($A21-Parameters!$D$28),IF($A21&lt;=Parameters!$D$30,Parameters!$C$28*Parameters!$D$28+Parameters!$C$29*(Parameters!$D$29-Parameters!$D$28)+Parameters!$C$30*($A21-Parameters!$D$29),Parameters!$C$28*Parameters!$D$28+Parameters!$C$29*(Parameters!$D$29-Parameters!$D$28)+Parameters!$C$30*(Parameters!$D$30-Parameters!$D$29)+Parameters!$C$31*($A21-Parameters!$D$30)))),_xlfn.IFS($A21&lt;=Parameters!$D$28,Parameters!$C$28*$A21,$A21&lt;=Parameters!$D$29,Parameters!$C$29*$A21,$A21&lt;=Parameters!$D$30,Parameters!$C$30*$A21,$A21&gt;Parameters!$D$30,Parameters!$C$31*$A21))</f>
        <v>1458.72</v>
      </c>
      <c r="E21" s="290">
        <f t="shared" si="0"/>
        <v>91.17</v>
      </c>
      <c r="F21" s="290" cm="1">
        <f t="array" ref="F21">IF(Parameters!$C$55="No",IF($A21&lt;=Parameters!$D$34,Parameters!$C$34*$A21,IF($A21&lt;=Parameters!$D$35,Parameters!$C$34*Parameters!$D$34+Parameters!$C$35*($A21-Parameters!$D$34),IF($A21&lt;=Parameters!$D$36,Parameters!$C$34*Parameters!$D$34+Parameters!$C$35*(Parameters!$D$35-Parameters!$D$34)+Parameters!$C$36*($A21-Parameters!$D$35),Parameters!$C$34*Parameters!$D$34+Parameters!$C$35*(Parameters!$D$35-Parameters!$D$34)+Parameters!$C$36*(Parameters!$D$36-Parameters!$D$35)+Parameters!$C$37*($A21-Parameters!$D$36)))),_xlfn.IFS($A21&lt;=Parameters!$D$34,Parameters!$C$34*$A21,$A21&lt;=Parameters!$D$35,Parameters!$C$35*$A21,$A21&lt;=Parameters!$D$36,Parameters!$C$36*$A21,$A21&gt;Parameters!$D$36,Parameters!$C$37*$A21))</f>
        <v>1779.68</v>
      </c>
      <c r="G21" s="290">
        <f t="shared" si="1"/>
        <v>111.23</v>
      </c>
      <c r="H21" s="290" cm="1">
        <f t="array" ref="H21">IF(Parameters!$C$55="No",IF($A21&lt;=Parameters!$D$39,Parameters!$C$39*$A21,IF($A21&lt;=Parameters!$D$40,Parameters!$C$39*Parameters!$D$39+Parameters!$C$40*($A21-Parameters!$D$39),IF($A21&lt;=Parameters!$D$41,Parameters!$C$39*Parameters!$D$39+Parameters!$C$40*(Parameters!$D$40-Parameters!$D$39)+Parameters!$C$41*($A21-Parameters!$D$40),Parameters!$C$39*Parameters!$D$39+Parameters!$C$40*(Parameters!$D$40-Parameters!$D$39)+Parameters!$C$41*(Parameters!$D$41-Parameters!$D$40)+Parameters!$C$42*($A21-Parameters!$D$41)))),_xlfn.IFS($A21&lt;=Parameters!$D$39,Parameters!$C$39*$A21,$A21&lt;=Parameters!$D$40,Parameters!$C$40*$A21,$A21&lt;=Parameters!$D$41,Parameters!$C$41*$A21,$A21&gt;Parameters!$D$41,Parameters!$C$42*$A21))</f>
        <v>1779.68</v>
      </c>
      <c r="I21" s="290">
        <f t="shared" si="2"/>
        <v>111.23</v>
      </c>
      <c r="J21" s="290" cm="1">
        <f t="array" ref="J21">IF(Parameters!$D$55="No",IF($A21&lt;=Parameters!$F$23,Parameters!$E$23*$A21,IF($A21&lt;=Parameters!$F$24,Parameters!$E$23*Parameters!$F$23+Parameters!$E$24*($A21-Parameters!$F$23),IF($A21&lt;=Parameters!$F$25,Parameters!$E$23*Parameters!$F$23+Parameters!$E$24*(Parameters!$F$24-Parameters!$F$23)+Parameters!$E$25*($A21-Parameters!$F$24),Parameters!$E$23*Parameters!$F$23+Parameters!$E$24*(Parameters!$F$24-Parameters!$F$23)+Parameters!$E$25*(Parameters!$F$25-Parameters!$F$24)+Parameters!$E$26*($A21-Parameters!$F$25)))),_xlfn.IFS($A21&lt;=Parameters!$F$23,Parameters!$E$23*$A21,$A21&lt;=Parameters!$F$24,Parameters!$E$24*$A21,$A21&lt;=Parameters!$F$25,Parameters!$E$25*$A21,$A21&gt;Parameters!$F$25,Parameters!$E$26*$A21))</f>
        <v>1458.72</v>
      </c>
      <c r="K21" s="290">
        <f t="shared" ref="K21" si="93">J21/$A21</f>
        <v>91.17</v>
      </c>
      <c r="L21" s="290" cm="1">
        <f t="array" ref="L21">IF(Parameters!$D$55="No",IF($A21&lt;=Parameters!$F$28,Parameters!$E$28*$A21,IF($A21&lt;=Parameters!$F$29,Parameters!$E$28*Parameters!$F$28+Parameters!$E$29*($A21-Parameters!$F$28),IF($A21&lt;=Parameters!$F$30,Parameters!$E$28*Parameters!$F$28+Parameters!$E$29*(Parameters!$F$29-Parameters!$F$28)+Parameters!$E$30*($A21-Parameters!$F$29),Parameters!$E$28*Parameters!$F$28+Parameters!$E$29*(Parameters!$F$29-Parameters!$F$28)+Parameters!$E$30*(Parameters!$F$30-Parameters!$F$29)+Parameters!$E$31*($A21-Parameters!$F$30)))),_xlfn.IFS($A21&lt;=Parameters!$F$28,Parameters!$E$28*$A21,$A21&lt;=Parameters!$F$29,Parameters!$E$29*$A21,$A21&lt;=Parameters!$F$30,Parameters!$E$30*$A21,$A21&gt;Parameters!$F$30,Parameters!$E$31*$A21))</f>
        <v>1458.72</v>
      </c>
      <c r="M21" s="290">
        <f t="shared" ref="M21" si="94">L21/$A21</f>
        <v>91.17</v>
      </c>
      <c r="N21" s="290" cm="1">
        <f t="array" ref="N21">IF(Parameters!$D$55="No",IF($A21&lt;=Parameters!$F$34,Parameters!$E$34*$A21,IF($A21&lt;=Parameters!$F$35,Parameters!$E$34*Parameters!$F$34+Parameters!$E$35*($A21-Parameters!$F$34),IF($A21&lt;=Parameters!$F$36,Parameters!$E$34*Parameters!$F$34+Parameters!$E$35*(Parameters!$F$35-Parameters!$F$34)+Parameters!$E$36*($A21-Parameters!$F$35),Parameters!$E$34*Parameters!$F$34+Parameters!$E$35*(Parameters!$F$35-Parameters!$F$34)+Parameters!$E$36*(Parameters!$F$36-Parameters!$F$35)+Parameters!$E$37*($A21-Parameters!$F$36)))),_xlfn.IFS($A21&lt;=Parameters!$F$34,Parameters!$E$34*$A21,$A21&lt;=Parameters!$F$35,Parameters!$E$35*$A21,$A21&lt;=Parameters!$F$36,Parameters!$E$36*$A21,$A21&gt;Parameters!$F$36,Parameters!$E$37*$A21))</f>
        <v>1779.68</v>
      </c>
      <c r="O21" s="290">
        <f t="shared" si="5"/>
        <v>111.23</v>
      </c>
      <c r="P21" s="290" cm="1">
        <f t="array" ref="P21">IF(Parameters!$D$55="No",IF($A21&lt;=Parameters!$F$39,Parameters!$E$39*$A21,IF($A21&lt;=Parameters!$F$40,Parameters!$E$39*Parameters!$F$39+Parameters!$E$40*($A21-Parameters!$F$39),IF($A21&lt;=Parameters!$F$41,Parameters!$E$39*Parameters!$F$39+Parameters!$E$40*(Parameters!$F$40-Parameters!$F$39)+Parameters!$E$41*($A21-Parameters!$F$40),Parameters!$E$39*Parameters!$F$39+Parameters!$E$40*(Parameters!$F$40-Parameters!$F$39)+Parameters!$E$41*(Parameters!$F$41-Parameters!$F$40)+Parameters!$E$42*($A21-Parameters!$F$41)))),_xlfn.IFS($A21&lt;=Parameters!$F$39,Parameters!$E$39*$A21,$A21&lt;=Parameters!$F$40,Parameters!$E$40*$A21,$A21&lt;=Parameters!$F$41,Parameters!$E$41*$A21,$A21&gt;Parameters!$F$41,Parameters!$E$42*$A21))</f>
        <v>1779.68</v>
      </c>
      <c r="Q21" s="290">
        <f t="shared" si="6"/>
        <v>111.23</v>
      </c>
      <c r="R21" s="290" cm="1">
        <f t="array" ref="R21">IF(Parameters!$E$55="No",IF($A21&lt;=Parameters!$H$23,Parameters!$G$23*$A21,IF($A21&lt;=Parameters!$H$24,Parameters!$G$23*Parameters!$H$23+Parameters!$G$24*($A21-Parameters!$H$23),IF($A21&lt;=Parameters!$H$25,Parameters!$G$23*Parameters!$H$23+Parameters!$G$24*(Parameters!$H$24-Parameters!$H$23)+Parameters!$G$25*($A21-Parameters!$H$24),Parameters!$G$23*Parameters!$H$23+Parameters!$G$24*(Parameters!$H$24-Parameters!$H$23)+Parameters!$G$25*(Parameters!$H$25-Parameters!$H$24)+Parameters!$G$26*($A21-Parameters!$H$25)))),_xlfn.IFS($A21&lt;=Parameters!$H$23,Parameters!$G$23*$A21,$A21&lt;=Parameters!$H$24,Parameters!$G$24*$A21,$A21&lt;=Parameters!$H$25,Parameters!$G$25*$A21,$A21&gt;Parameters!$H$25,Parameters!$G$26*$A21))</f>
        <v>808</v>
      </c>
      <c r="S21" s="290">
        <f t="shared" ref="S21" si="95">R21/$A21</f>
        <v>50.5</v>
      </c>
      <c r="T21" s="290" cm="1">
        <f t="array" ref="T21">IF(Parameters!$E$55="No",IF($A21&lt;=Parameters!$H$28,Parameters!$G$28*$A21,IF($A21&lt;=Parameters!$H$29,Parameters!$G$28*Parameters!$H$28+Parameters!$G$29*($A21-Parameters!$H$28),IF($A21&lt;=Parameters!$H$30,Parameters!$G$28*Parameters!$H$28+Parameters!$G$29*(Parameters!$H$29-Parameters!$H$28)+Parameters!$G$30*($A21-Parameters!$H$29),Parameters!$G$28*Parameters!$H$28+Parameters!$G$29*(Parameters!$H$29-Parameters!$H$28)+Parameters!$G$30*(Parameters!$H$30-Parameters!$H$29)+Parameters!$G$31*($A21-Parameters!$H$30)))),_xlfn.IFS($A21&lt;=Parameters!$H$28,Parameters!$G$28*$A21,$A21&lt;=Parameters!$H$29,Parameters!$G$29*$A21,$A21&lt;=Parameters!$H$30,Parameters!$G$30*$A21,$A21&gt;Parameters!$H$30,Parameters!$G$31*$A21))</f>
        <v>808</v>
      </c>
      <c r="U21" s="290">
        <f t="shared" ref="U21" si="96">T21/$A21</f>
        <v>50.5</v>
      </c>
      <c r="V21" s="290" cm="1">
        <f t="array" ref="V21">IF(Parameters!$E$55="No",IF($A21&lt;=Parameters!$H$34,Parameters!$G$34*$A21,IF($A21&lt;=Parameters!$H$35,Parameters!$G$34*Parameters!$H$34+Parameters!$G$35*($A21-Parameters!$H$34),IF($A21&lt;=Parameters!$H$36,Parameters!$G$34*Parameters!$H$34+Parameters!$G$35*(Parameters!$H$35-Parameters!$H$34)+Parameters!$G$36*($A21-Parameters!$H$35),Parameters!$G$34*Parameters!$H$34+Parameters!$G$35*(Parameters!$H$35-Parameters!$H$34)+Parameters!$G$36*(Parameters!$H$36-Parameters!$H$35)+Parameters!$G$37*($A21-Parameters!$H$36)))),_xlfn.IFS($A21&lt;=Parameters!$H$34,Parameters!$G$34*$A21,$A21&lt;=Parameters!$H$35,Parameters!$G$35*$A21,$A21&lt;=Parameters!$H$36,Parameters!$G$36*$A21,$A21&gt;Parameters!$H$36,Parameters!$G$37*$A21))</f>
        <v>808</v>
      </c>
      <c r="W21" s="290">
        <f t="shared" si="9"/>
        <v>50.5</v>
      </c>
      <c r="X21" s="290" cm="1">
        <f t="array" ref="X21">IF(Parameters!$E$55="No",IF($A21&lt;=Parameters!$H$39,Parameters!$G$39*$A21,IF($A21&lt;=Parameters!$H$40,Parameters!$G$39*Parameters!$H$39+Parameters!$G$40*($A21-Parameters!$H$39),IF($A21&lt;=Parameters!$H$41,Parameters!$G$39*Parameters!$H$39+Parameters!$G$40*(Parameters!$H$40-Parameters!$H$39)+Parameters!$G$41*($A21-Parameters!$H$40),Parameters!$G$39*Parameters!$H$39+Parameters!$G$40*(Parameters!$H$40-Parameters!$H$39)+Parameters!$G$41*(Parameters!$H$41-Parameters!$H$40)+Parameters!$G$42*($A21-Parameters!$H$41)))),_xlfn.IFS($A21&lt;=Parameters!$H$39,Parameters!$G$39*$A21,$A21&lt;=Parameters!$H$40,Parameters!$G$40*$A21,$A21&lt;=Parameters!$H$41,Parameters!$G$41*$A21,$A21&gt;Parameters!$H$41,Parameters!$G$42*$A21))</f>
        <v>808</v>
      </c>
      <c r="Y21" s="290">
        <f t="shared" si="10"/>
        <v>50.5</v>
      </c>
      <c r="Z21" s="290" cm="1">
        <f t="array" ref="Z21">IF(Parameters!$F$55="No",IF($A21&lt;=Parameters!$J$23,Parameters!$I$23*$A21,IF($A21&lt;=Parameters!$J$24,Parameters!$I$23*Parameters!$J$23+Parameters!$I$24*($A21-Parameters!$J$23),IF($A21&lt;=Parameters!$J$25,Parameters!$I$23*Parameters!$J$23+Parameters!$I$24*(Parameters!$J$24-Parameters!$J$23)+Parameters!$I$25*($A21-Parameters!$J$24),Parameters!$I$23*Parameters!$J$23+Parameters!$I$24*(Parameters!$J$24-Parameters!$J$23)+Parameters!$I$25*(Parameters!$J$25-Parameters!$J$24)+Parameters!$I$26*($A21-Parameters!$J$25)))),_xlfn.IFS($A21&lt;=Parameters!$J$23,Parameters!$I$23*$A21,$A21&lt;=Parameters!$J$24,Parameters!$I$24*$A21,$A21&lt;=Parameters!$J$25,Parameters!$I$25*$A21,$A21&gt;Parameters!$J$25,Parameters!$I$26*$A21))</f>
        <v>808</v>
      </c>
      <c r="AA21" s="290">
        <f t="shared" ref="AA21" si="97">Z21/$A21</f>
        <v>50.5</v>
      </c>
      <c r="AB21" s="290" cm="1">
        <f t="array" ref="AB21">IF(Parameters!$F$55="No",IF($A21&lt;=Parameters!$J$28,Parameters!$I$28*$A21,IF($A21&lt;=Parameters!$J$29,Parameters!$I$28*Parameters!$J$28+Parameters!$I$29*($A21-Parameters!$J$28),IF($A21&lt;=Parameters!$J$30,Parameters!$I$28*Parameters!$J$28+Parameters!$I$29*(Parameters!$J$29-Parameters!$J$28)+Parameters!$I$30*($A21-Parameters!$J$29),Parameters!$I$28*Parameters!$J$28+Parameters!$I$29*(Parameters!$J$29-Parameters!$J$28)+Parameters!$I$30*(Parameters!$J$30-Parameters!$J$29)+Parameters!$I$31*($A21-Parameters!$J$30)))),_xlfn.IFS($A21&lt;=Parameters!$J$28,Parameters!$I$28*$A21,$A21&lt;=Parameters!$J$29,Parameters!$I$29*$A21,$A21&lt;=Parameters!$J$30,Parameters!$I$30*$A21,$A21&gt;Parameters!$J$30,Parameters!$I$31*$A21))</f>
        <v>808</v>
      </c>
      <c r="AC21" s="290">
        <f t="shared" ref="AC21" si="98">AB21/$A21</f>
        <v>50.5</v>
      </c>
      <c r="AD21" s="290" cm="1">
        <f t="array" ref="AD21">IF(Parameters!$F$55="No",IF($A21&lt;=Parameters!$J$34,Parameters!$I$34*$A21,IF($A21&lt;=Parameters!$J$35,Parameters!$I$34*Parameters!$J$34+Parameters!$I$35*($A21-Parameters!$J$34),IF($A21&lt;=Parameters!$J$36,Parameters!$I$34*Parameters!$J$34+Parameters!$I$35*(Parameters!$J$35-Parameters!$J$34)+Parameters!$I$36*($A21-Parameters!$J$35),Parameters!$I$34*Parameters!$J$34+Parameters!$I$35*(Parameters!$J$35-Parameters!$J$34)+Parameters!$I$36*(Parameters!$J$36-Parameters!$J$35)+Parameters!$I$37*($A21-Parameters!$J$36)))),_xlfn.IFS($A21&lt;=Parameters!$J$34,Parameters!$I$34*$A21,$A21&lt;=Parameters!$J$35,Parameters!$I$35*$A21,$A21&lt;=Parameters!$J$36,Parameters!$I$36*$A21,$A21&gt;Parameters!$J$36,Parameters!$I$37*$A21))</f>
        <v>808</v>
      </c>
      <c r="AE21" s="290">
        <f t="shared" si="13"/>
        <v>50.5</v>
      </c>
      <c r="AF21" s="290" cm="1">
        <f t="array" ref="AF21">IF(Parameters!$F$55="No",IF($A21&lt;=Parameters!$J$39,Parameters!$I$39*$A21,IF($A21&lt;=Parameters!$J$40,Parameters!$I$39*Parameters!$J$39+Parameters!$I$40*($A21-Parameters!$J$39),IF($A21&lt;=Parameters!$J$41,Parameters!$I$39*Parameters!$J$39+Parameters!$I$40*(Parameters!$J$40-Parameters!$J$39)+Parameters!$I$41*($A21-Parameters!$J$40),Parameters!$I$39*Parameters!$J$39+Parameters!$I$40*(Parameters!$J$40-Parameters!$J$39)+Parameters!$I$41*(Parameters!$J$41-Parameters!$J$40)+Parameters!$I$42*($A21-Parameters!$J$41)))),_xlfn.IFS($A21&lt;=Parameters!$J$39,Parameters!$I$39*$A21,$A21&lt;=Parameters!$J$40,Parameters!$I$40*$A21,$A21&lt;=Parameters!$J$41,Parameters!$I$41*$A21,$A21&gt;Parameters!$J$41,Parameters!$I$42*$A21))</f>
        <v>808</v>
      </c>
      <c r="AG21" s="290">
        <f t="shared" si="14"/>
        <v>50.5</v>
      </c>
    </row>
    <row r="22" spans="1:33">
      <c r="A22" s="414">
        <v>17</v>
      </c>
      <c r="B22" s="290" cm="1">
        <f t="array" ref="B22">IF(Parameters!$C$55="No",IF($A22&lt;=Parameters!$D$23,Parameters!$C$23*$A22,IF($A22&lt;=Parameters!$D$24,Parameters!$C$23*Parameters!$D$23+Parameters!$C$24*($A22-Parameters!$D$23),IF($A22&lt;=Parameters!$D$25,Parameters!$C$23*Parameters!$D$23+Parameters!$C$24*(Parameters!$D$24-Parameters!$D$23)+Parameters!$C$25*($A22-Parameters!$D$24),Parameters!$C$23*Parameters!$D$23+Parameters!$C$24*(Parameters!$D$24-Parameters!$D$23)+Parameters!$C$25*(Parameters!$D$25-Parameters!$D$24)+Parameters!$C$26*($A22-Parameters!$D$25)))),_xlfn.IFS($A22&lt;=Parameters!$D$23,Parameters!$C$23*$A22,$A22&lt;=Parameters!$D$24,Parameters!$C$24*$A22,$A22&lt;=Parameters!$D$25,Parameters!$C$25*$A22,$A22&gt;Parameters!$D$25,Parameters!$C$26*$A22))</f>
        <v>1549.89</v>
      </c>
      <c r="C22" s="290">
        <f t="shared" si="0"/>
        <v>91.17</v>
      </c>
      <c r="D22" s="290" cm="1">
        <f t="array" ref="D22">IF(Parameters!$C$55="No",IF($A22&lt;=Parameters!$D$28,Parameters!$C$28*$A22,IF($A22&lt;=Parameters!$D$29,Parameters!$C$28*Parameters!$D$28+Parameters!$C$29*($A22-Parameters!$D$28),IF($A22&lt;=Parameters!$D$30,Parameters!$C$28*Parameters!$D$28+Parameters!$C$29*(Parameters!$D$29-Parameters!$D$28)+Parameters!$C$30*($A22-Parameters!$D$29),Parameters!$C$28*Parameters!$D$28+Parameters!$C$29*(Parameters!$D$29-Parameters!$D$28)+Parameters!$C$30*(Parameters!$D$30-Parameters!$D$29)+Parameters!$C$31*($A22-Parameters!$D$30)))),_xlfn.IFS($A22&lt;=Parameters!$D$28,Parameters!$C$28*$A22,$A22&lt;=Parameters!$D$29,Parameters!$C$29*$A22,$A22&lt;=Parameters!$D$30,Parameters!$C$30*$A22,$A22&gt;Parameters!$D$30,Parameters!$C$31*$A22))</f>
        <v>1549.89</v>
      </c>
      <c r="E22" s="290">
        <f t="shared" si="0"/>
        <v>91.17</v>
      </c>
      <c r="F22" s="290" cm="1">
        <f t="array" ref="F22">IF(Parameters!$C$55="No",IF($A22&lt;=Parameters!$D$34,Parameters!$C$34*$A22,IF($A22&lt;=Parameters!$D$35,Parameters!$C$34*Parameters!$D$34+Parameters!$C$35*($A22-Parameters!$D$34),IF($A22&lt;=Parameters!$D$36,Parameters!$C$34*Parameters!$D$34+Parameters!$C$35*(Parameters!$D$35-Parameters!$D$34)+Parameters!$C$36*($A22-Parameters!$D$35),Parameters!$C$34*Parameters!$D$34+Parameters!$C$35*(Parameters!$D$35-Parameters!$D$34)+Parameters!$C$36*(Parameters!$D$36-Parameters!$D$35)+Parameters!$C$37*($A22-Parameters!$D$36)))),_xlfn.IFS($A22&lt;=Parameters!$D$34,Parameters!$C$34*$A22,$A22&lt;=Parameters!$D$35,Parameters!$C$35*$A22,$A22&lt;=Parameters!$D$36,Parameters!$C$36*$A22,$A22&gt;Parameters!$D$36,Parameters!$C$37*$A22))</f>
        <v>1890.91</v>
      </c>
      <c r="G22" s="290">
        <f t="shared" si="1"/>
        <v>111.23</v>
      </c>
      <c r="H22" s="290" cm="1">
        <f t="array" ref="H22">IF(Parameters!$C$55="No",IF($A22&lt;=Parameters!$D$39,Parameters!$C$39*$A22,IF($A22&lt;=Parameters!$D$40,Parameters!$C$39*Parameters!$D$39+Parameters!$C$40*($A22-Parameters!$D$39),IF($A22&lt;=Parameters!$D$41,Parameters!$C$39*Parameters!$D$39+Parameters!$C$40*(Parameters!$D$40-Parameters!$D$39)+Parameters!$C$41*($A22-Parameters!$D$40),Parameters!$C$39*Parameters!$D$39+Parameters!$C$40*(Parameters!$D$40-Parameters!$D$39)+Parameters!$C$41*(Parameters!$D$41-Parameters!$D$40)+Parameters!$C$42*($A22-Parameters!$D$41)))),_xlfn.IFS($A22&lt;=Parameters!$D$39,Parameters!$C$39*$A22,$A22&lt;=Parameters!$D$40,Parameters!$C$40*$A22,$A22&lt;=Parameters!$D$41,Parameters!$C$41*$A22,$A22&gt;Parameters!$D$41,Parameters!$C$42*$A22))</f>
        <v>1890.91</v>
      </c>
      <c r="I22" s="290">
        <f t="shared" si="2"/>
        <v>111.23</v>
      </c>
      <c r="J22" s="290" cm="1">
        <f t="array" ref="J22">IF(Parameters!$D$55="No",IF($A22&lt;=Parameters!$F$23,Parameters!$E$23*$A22,IF($A22&lt;=Parameters!$F$24,Parameters!$E$23*Parameters!$F$23+Parameters!$E$24*($A22-Parameters!$F$23),IF($A22&lt;=Parameters!$F$25,Parameters!$E$23*Parameters!$F$23+Parameters!$E$24*(Parameters!$F$24-Parameters!$F$23)+Parameters!$E$25*($A22-Parameters!$F$24),Parameters!$E$23*Parameters!$F$23+Parameters!$E$24*(Parameters!$F$24-Parameters!$F$23)+Parameters!$E$25*(Parameters!$F$25-Parameters!$F$24)+Parameters!$E$26*($A22-Parameters!$F$25)))),_xlfn.IFS($A22&lt;=Parameters!$F$23,Parameters!$E$23*$A22,$A22&lt;=Parameters!$F$24,Parameters!$E$24*$A22,$A22&lt;=Parameters!$F$25,Parameters!$E$25*$A22,$A22&gt;Parameters!$F$25,Parameters!$E$26*$A22))</f>
        <v>1549.89</v>
      </c>
      <c r="K22" s="290">
        <f t="shared" ref="K22" si="99">J22/$A22</f>
        <v>91.17</v>
      </c>
      <c r="L22" s="290" cm="1">
        <f t="array" ref="L22">IF(Parameters!$D$55="No",IF($A22&lt;=Parameters!$F$28,Parameters!$E$28*$A22,IF($A22&lt;=Parameters!$F$29,Parameters!$E$28*Parameters!$F$28+Parameters!$E$29*($A22-Parameters!$F$28),IF($A22&lt;=Parameters!$F$30,Parameters!$E$28*Parameters!$F$28+Parameters!$E$29*(Parameters!$F$29-Parameters!$F$28)+Parameters!$E$30*($A22-Parameters!$F$29),Parameters!$E$28*Parameters!$F$28+Parameters!$E$29*(Parameters!$F$29-Parameters!$F$28)+Parameters!$E$30*(Parameters!$F$30-Parameters!$F$29)+Parameters!$E$31*($A22-Parameters!$F$30)))),_xlfn.IFS($A22&lt;=Parameters!$F$28,Parameters!$E$28*$A22,$A22&lt;=Parameters!$F$29,Parameters!$E$29*$A22,$A22&lt;=Parameters!$F$30,Parameters!$E$30*$A22,$A22&gt;Parameters!$F$30,Parameters!$E$31*$A22))</f>
        <v>1549.89</v>
      </c>
      <c r="M22" s="290">
        <f t="shared" ref="M22" si="100">L22/$A22</f>
        <v>91.17</v>
      </c>
      <c r="N22" s="290" cm="1">
        <f t="array" ref="N22">IF(Parameters!$D$55="No",IF($A22&lt;=Parameters!$F$34,Parameters!$E$34*$A22,IF($A22&lt;=Parameters!$F$35,Parameters!$E$34*Parameters!$F$34+Parameters!$E$35*($A22-Parameters!$F$34),IF($A22&lt;=Parameters!$F$36,Parameters!$E$34*Parameters!$F$34+Parameters!$E$35*(Parameters!$F$35-Parameters!$F$34)+Parameters!$E$36*($A22-Parameters!$F$35),Parameters!$E$34*Parameters!$F$34+Parameters!$E$35*(Parameters!$F$35-Parameters!$F$34)+Parameters!$E$36*(Parameters!$F$36-Parameters!$F$35)+Parameters!$E$37*($A22-Parameters!$F$36)))),_xlfn.IFS($A22&lt;=Parameters!$F$34,Parameters!$E$34*$A22,$A22&lt;=Parameters!$F$35,Parameters!$E$35*$A22,$A22&lt;=Parameters!$F$36,Parameters!$E$36*$A22,$A22&gt;Parameters!$F$36,Parameters!$E$37*$A22))</f>
        <v>1890.91</v>
      </c>
      <c r="O22" s="290">
        <f t="shared" si="5"/>
        <v>111.23</v>
      </c>
      <c r="P22" s="290" cm="1">
        <f t="array" ref="P22">IF(Parameters!$D$55="No",IF($A22&lt;=Parameters!$F$39,Parameters!$E$39*$A22,IF($A22&lt;=Parameters!$F$40,Parameters!$E$39*Parameters!$F$39+Parameters!$E$40*($A22-Parameters!$F$39),IF($A22&lt;=Parameters!$F$41,Parameters!$E$39*Parameters!$F$39+Parameters!$E$40*(Parameters!$F$40-Parameters!$F$39)+Parameters!$E$41*($A22-Parameters!$F$40),Parameters!$E$39*Parameters!$F$39+Parameters!$E$40*(Parameters!$F$40-Parameters!$F$39)+Parameters!$E$41*(Parameters!$F$41-Parameters!$F$40)+Parameters!$E$42*($A22-Parameters!$F$41)))),_xlfn.IFS($A22&lt;=Parameters!$F$39,Parameters!$E$39*$A22,$A22&lt;=Parameters!$F$40,Parameters!$E$40*$A22,$A22&lt;=Parameters!$F$41,Parameters!$E$41*$A22,$A22&gt;Parameters!$F$41,Parameters!$E$42*$A22))</f>
        <v>1890.91</v>
      </c>
      <c r="Q22" s="290">
        <f t="shared" si="6"/>
        <v>111.23</v>
      </c>
      <c r="R22" s="290" cm="1">
        <f t="array" ref="R22">IF(Parameters!$E$55="No",IF($A22&lt;=Parameters!$H$23,Parameters!$G$23*$A22,IF($A22&lt;=Parameters!$H$24,Parameters!$G$23*Parameters!$H$23+Parameters!$G$24*($A22-Parameters!$H$23),IF($A22&lt;=Parameters!$H$25,Parameters!$G$23*Parameters!$H$23+Parameters!$G$24*(Parameters!$H$24-Parameters!$H$23)+Parameters!$G$25*($A22-Parameters!$H$24),Parameters!$G$23*Parameters!$H$23+Parameters!$G$24*(Parameters!$H$24-Parameters!$H$23)+Parameters!$G$25*(Parameters!$H$25-Parameters!$H$24)+Parameters!$G$26*($A22-Parameters!$H$25)))),_xlfn.IFS($A22&lt;=Parameters!$H$23,Parameters!$G$23*$A22,$A22&lt;=Parameters!$H$24,Parameters!$G$24*$A22,$A22&lt;=Parameters!$H$25,Parameters!$G$25*$A22,$A22&gt;Parameters!$H$25,Parameters!$G$26*$A22))</f>
        <v>858.5</v>
      </c>
      <c r="S22" s="290">
        <f t="shared" ref="S22" si="101">R22/$A22</f>
        <v>50.5</v>
      </c>
      <c r="T22" s="290" cm="1">
        <f t="array" ref="T22">IF(Parameters!$E$55="No",IF($A22&lt;=Parameters!$H$28,Parameters!$G$28*$A22,IF($A22&lt;=Parameters!$H$29,Parameters!$G$28*Parameters!$H$28+Parameters!$G$29*($A22-Parameters!$H$28),IF($A22&lt;=Parameters!$H$30,Parameters!$G$28*Parameters!$H$28+Parameters!$G$29*(Parameters!$H$29-Parameters!$H$28)+Parameters!$G$30*($A22-Parameters!$H$29),Parameters!$G$28*Parameters!$H$28+Parameters!$G$29*(Parameters!$H$29-Parameters!$H$28)+Parameters!$G$30*(Parameters!$H$30-Parameters!$H$29)+Parameters!$G$31*($A22-Parameters!$H$30)))),_xlfn.IFS($A22&lt;=Parameters!$H$28,Parameters!$G$28*$A22,$A22&lt;=Parameters!$H$29,Parameters!$G$29*$A22,$A22&lt;=Parameters!$H$30,Parameters!$G$30*$A22,$A22&gt;Parameters!$H$30,Parameters!$G$31*$A22))</f>
        <v>858.5</v>
      </c>
      <c r="U22" s="290">
        <f t="shared" ref="U22" si="102">T22/$A22</f>
        <v>50.5</v>
      </c>
      <c r="V22" s="290" cm="1">
        <f t="array" ref="V22">IF(Parameters!$E$55="No",IF($A22&lt;=Parameters!$H$34,Parameters!$G$34*$A22,IF($A22&lt;=Parameters!$H$35,Parameters!$G$34*Parameters!$H$34+Parameters!$G$35*($A22-Parameters!$H$34),IF($A22&lt;=Parameters!$H$36,Parameters!$G$34*Parameters!$H$34+Parameters!$G$35*(Parameters!$H$35-Parameters!$H$34)+Parameters!$G$36*($A22-Parameters!$H$35),Parameters!$G$34*Parameters!$H$34+Parameters!$G$35*(Parameters!$H$35-Parameters!$H$34)+Parameters!$G$36*(Parameters!$H$36-Parameters!$H$35)+Parameters!$G$37*($A22-Parameters!$H$36)))),_xlfn.IFS($A22&lt;=Parameters!$H$34,Parameters!$G$34*$A22,$A22&lt;=Parameters!$H$35,Parameters!$G$35*$A22,$A22&lt;=Parameters!$H$36,Parameters!$G$36*$A22,$A22&gt;Parameters!$H$36,Parameters!$G$37*$A22))</f>
        <v>858.5</v>
      </c>
      <c r="W22" s="290">
        <f t="shared" si="9"/>
        <v>50.5</v>
      </c>
      <c r="X22" s="290" cm="1">
        <f t="array" ref="X22">IF(Parameters!$E$55="No",IF($A22&lt;=Parameters!$H$39,Parameters!$G$39*$A22,IF($A22&lt;=Parameters!$H$40,Parameters!$G$39*Parameters!$H$39+Parameters!$G$40*($A22-Parameters!$H$39),IF($A22&lt;=Parameters!$H$41,Parameters!$G$39*Parameters!$H$39+Parameters!$G$40*(Parameters!$H$40-Parameters!$H$39)+Parameters!$G$41*($A22-Parameters!$H$40),Parameters!$G$39*Parameters!$H$39+Parameters!$G$40*(Parameters!$H$40-Parameters!$H$39)+Parameters!$G$41*(Parameters!$H$41-Parameters!$H$40)+Parameters!$G$42*($A22-Parameters!$H$41)))),_xlfn.IFS($A22&lt;=Parameters!$H$39,Parameters!$G$39*$A22,$A22&lt;=Parameters!$H$40,Parameters!$G$40*$A22,$A22&lt;=Parameters!$H$41,Parameters!$G$41*$A22,$A22&gt;Parameters!$H$41,Parameters!$G$42*$A22))</f>
        <v>858.5</v>
      </c>
      <c r="Y22" s="290">
        <f t="shared" si="10"/>
        <v>50.5</v>
      </c>
      <c r="Z22" s="290" cm="1">
        <f t="array" ref="Z22">IF(Parameters!$F$55="No",IF($A22&lt;=Parameters!$J$23,Parameters!$I$23*$A22,IF($A22&lt;=Parameters!$J$24,Parameters!$I$23*Parameters!$J$23+Parameters!$I$24*($A22-Parameters!$J$23),IF($A22&lt;=Parameters!$J$25,Parameters!$I$23*Parameters!$J$23+Parameters!$I$24*(Parameters!$J$24-Parameters!$J$23)+Parameters!$I$25*($A22-Parameters!$J$24),Parameters!$I$23*Parameters!$J$23+Parameters!$I$24*(Parameters!$J$24-Parameters!$J$23)+Parameters!$I$25*(Parameters!$J$25-Parameters!$J$24)+Parameters!$I$26*($A22-Parameters!$J$25)))),_xlfn.IFS($A22&lt;=Parameters!$J$23,Parameters!$I$23*$A22,$A22&lt;=Parameters!$J$24,Parameters!$I$24*$A22,$A22&lt;=Parameters!$J$25,Parameters!$I$25*$A22,$A22&gt;Parameters!$J$25,Parameters!$I$26*$A22))</f>
        <v>858.5</v>
      </c>
      <c r="AA22" s="290">
        <f t="shared" ref="AA22" si="103">Z22/$A22</f>
        <v>50.5</v>
      </c>
      <c r="AB22" s="290" cm="1">
        <f t="array" ref="AB22">IF(Parameters!$F$55="No",IF($A22&lt;=Parameters!$J$28,Parameters!$I$28*$A22,IF($A22&lt;=Parameters!$J$29,Parameters!$I$28*Parameters!$J$28+Parameters!$I$29*($A22-Parameters!$J$28),IF($A22&lt;=Parameters!$J$30,Parameters!$I$28*Parameters!$J$28+Parameters!$I$29*(Parameters!$J$29-Parameters!$J$28)+Parameters!$I$30*($A22-Parameters!$J$29),Parameters!$I$28*Parameters!$J$28+Parameters!$I$29*(Parameters!$J$29-Parameters!$J$28)+Parameters!$I$30*(Parameters!$J$30-Parameters!$J$29)+Parameters!$I$31*($A22-Parameters!$J$30)))),_xlfn.IFS($A22&lt;=Parameters!$J$28,Parameters!$I$28*$A22,$A22&lt;=Parameters!$J$29,Parameters!$I$29*$A22,$A22&lt;=Parameters!$J$30,Parameters!$I$30*$A22,$A22&gt;Parameters!$J$30,Parameters!$I$31*$A22))</f>
        <v>858.5</v>
      </c>
      <c r="AC22" s="290">
        <f t="shared" ref="AC22" si="104">AB22/$A22</f>
        <v>50.5</v>
      </c>
      <c r="AD22" s="290" cm="1">
        <f t="array" ref="AD22">IF(Parameters!$F$55="No",IF($A22&lt;=Parameters!$J$34,Parameters!$I$34*$A22,IF($A22&lt;=Parameters!$J$35,Parameters!$I$34*Parameters!$J$34+Parameters!$I$35*($A22-Parameters!$J$34),IF($A22&lt;=Parameters!$J$36,Parameters!$I$34*Parameters!$J$34+Parameters!$I$35*(Parameters!$J$35-Parameters!$J$34)+Parameters!$I$36*($A22-Parameters!$J$35),Parameters!$I$34*Parameters!$J$34+Parameters!$I$35*(Parameters!$J$35-Parameters!$J$34)+Parameters!$I$36*(Parameters!$J$36-Parameters!$J$35)+Parameters!$I$37*($A22-Parameters!$J$36)))),_xlfn.IFS($A22&lt;=Parameters!$J$34,Parameters!$I$34*$A22,$A22&lt;=Parameters!$J$35,Parameters!$I$35*$A22,$A22&lt;=Parameters!$J$36,Parameters!$I$36*$A22,$A22&gt;Parameters!$J$36,Parameters!$I$37*$A22))</f>
        <v>858.5</v>
      </c>
      <c r="AE22" s="290">
        <f t="shared" si="13"/>
        <v>50.5</v>
      </c>
      <c r="AF22" s="290" cm="1">
        <f t="array" ref="AF22">IF(Parameters!$F$55="No",IF($A22&lt;=Parameters!$J$39,Parameters!$I$39*$A22,IF($A22&lt;=Parameters!$J$40,Parameters!$I$39*Parameters!$J$39+Parameters!$I$40*($A22-Parameters!$J$39),IF($A22&lt;=Parameters!$J$41,Parameters!$I$39*Parameters!$J$39+Parameters!$I$40*(Parameters!$J$40-Parameters!$J$39)+Parameters!$I$41*($A22-Parameters!$J$40),Parameters!$I$39*Parameters!$J$39+Parameters!$I$40*(Parameters!$J$40-Parameters!$J$39)+Parameters!$I$41*(Parameters!$J$41-Parameters!$J$40)+Parameters!$I$42*($A22-Parameters!$J$41)))),_xlfn.IFS($A22&lt;=Parameters!$J$39,Parameters!$I$39*$A22,$A22&lt;=Parameters!$J$40,Parameters!$I$40*$A22,$A22&lt;=Parameters!$J$41,Parameters!$I$41*$A22,$A22&gt;Parameters!$J$41,Parameters!$I$42*$A22))</f>
        <v>858.5</v>
      </c>
      <c r="AG22" s="290">
        <f t="shared" si="14"/>
        <v>50.5</v>
      </c>
    </row>
    <row r="23" spans="1:33">
      <c r="A23" s="414">
        <v>18</v>
      </c>
      <c r="B23" s="290" cm="1">
        <f t="array" ref="B23">IF(Parameters!$C$55="No",IF($A23&lt;=Parameters!$D$23,Parameters!$C$23*$A23,IF($A23&lt;=Parameters!$D$24,Parameters!$C$23*Parameters!$D$23+Parameters!$C$24*($A23-Parameters!$D$23),IF($A23&lt;=Parameters!$D$25,Parameters!$C$23*Parameters!$D$23+Parameters!$C$24*(Parameters!$D$24-Parameters!$D$23)+Parameters!$C$25*($A23-Parameters!$D$24),Parameters!$C$23*Parameters!$D$23+Parameters!$C$24*(Parameters!$D$24-Parameters!$D$23)+Parameters!$C$25*(Parameters!$D$25-Parameters!$D$24)+Parameters!$C$26*($A23-Parameters!$D$25)))),_xlfn.IFS($A23&lt;=Parameters!$D$23,Parameters!$C$23*$A23,$A23&lt;=Parameters!$D$24,Parameters!$C$24*$A23,$A23&lt;=Parameters!$D$25,Parameters!$C$25*$A23,$A23&gt;Parameters!$D$25,Parameters!$C$26*$A23))</f>
        <v>1641.06</v>
      </c>
      <c r="C23" s="290">
        <f t="shared" si="0"/>
        <v>91.17</v>
      </c>
      <c r="D23" s="290" cm="1">
        <f t="array" ref="D23">IF(Parameters!$C$55="No",IF($A23&lt;=Parameters!$D$28,Parameters!$C$28*$A23,IF($A23&lt;=Parameters!$D$29,Parameters!$C$28*Parameters!$D$28+Parameters!$C$29*($A23-Parameters!$D$28),IF($A23&lt;=Parameters!$D$30,Parameters!$C$28*Parameters!$D$28+Parameters!$C$29*(Parameters!$D$29-Parameters!$D$28)+Parameters!$C$30*($A23-Parameters!$D$29),Parameters!$C$28*Parameters!$D$28+Parameters!$C$29*(Parameters!$D$29-Parameters!$D$28)+Parameters!$C$30*(Parameters!$D$30-Parameters!$D$29)+Parameters!$C$31*($A23-Parameters!$D$30)))),_xlfn.IFS($A23&lt;=Parameters!$D$28,Parameters!$C$28*$A23,$A23&lt;=Parameters!$D$29,Parameters!$C$29*$A23,$A23&lt;=Parameters!$D$30,Parameters!$C$30*$A23,$A23&gt;Parameters!$D$30,Parameters!$C$31*$A23))</f>
        <v>1641.06</v>
      </c>
      <c r="E23" s="290">
        <f t="shared" si="0"/>
        <v>91.17</v>
      </c>
      <c r="F23" s="290" cm="1">
        <f t="array" ref="F23">IF(Parameters!$C$55="No",IF($A23&lt;=Parameters!$D$34,Parameters!$C$34*$A23,IF($A23&lt;=Parameters!$D$35,Parameters!$C$34*Parameters!$D$34+Parameters!$C$35*($A23-Parameters!$D$34),IF($A23&lt;=Parameters!$D$36,Parameters!$C$34*Parameters!$D$34+Parameters!$C$35*(Parameters!$D$35-Parameters!$D$34)+Parameters!$C$36*($A23-Parameters!$D$35),Parameters!$C$34*Parameters!$D$34+Parameters!$C$35*(Parameters!$D$35-Parameters!$D$34)+Parameters!$C$36*(Parameters!$D$36-Parameters!$D$35)+Parameters!$C$37*($A23-Parameters!$D$36)))),_xlfn.IFS($A23&lt;=Parameters!$D$34,Parameters!$C$34*$A23,$A23&lt;=Parameters!$D$35,Parameters!$C$35*$A23,$A23&lt;=Parameters!$D$36,Parameters!$C$36*$A23,$A23&gt;Parameters!$D$36,Parameters!$C$37*$A23))</f>
        <v>2002.14</v>
      </c>
      <c r="G23" s="290">
        <f t="shared" si="1"/>
        <v>111.23</v>
      </c>
      <c r="H23" s="290" cm="1">
        <f t="array" ref="H23">IF(Parameters!$C$55="No",IF($A23&lt;=Parameters!$D$39,Parameters!$C$39*$A23,IF($A23&lt;=Parameters!$D$40,Parameters!$C$39*Parameters!$D$39+Parameters!$C$40*($A23-Parameters!$D$39),IF($A23&lt;=Parameters!$D$41,Parameters!$C$39*Parameters!$D$39+Parameters!$C$40*(Parameters!$D$40-Parameters!$D$39)+Parameters!$C$41*($A23-Parameters!$D$40),Parameters!$C$39*Parameters!$D$39+Parameters!$C$40*(Parameters!$D$40-Parameters!$D$39)+Parameters!$C$41*(Parameters!$D$41-Parameters!$D$40)+Parameters!$C$42*($A23-Parameters!$D$41)))),_xlfn.IFS($A23&lt;=Parameters!$D$39,Parameters!$C$39*$A23,$A23&lt;=Parameters!$D$40,Parameters!$C$40*$A23,$A23&lt;=Parameters!$D$41,Parameters!$C$41*$A23,$A23&gt;Parameters!$D$41,Parameters!$C$42*$A23))</f>
        <v>2002.14</v>
      </c>
      <c r="I23" s="290">
        <f t="shared" si="2"/>
        <v>111.23</v>
      </c>
      <c r="J23" s="290" cm="1">
        <f t="array" ref="J23">IF(Parameters!$D$55="No",IF($A23&lt;=Parameters!$F$23,Parameters!$E$23*$A23,IF($A23&lt;=Parameters!$F$24,Parameters!$E$23*Parameters!$F$23+Parameters!$E$24*($A23-Parameters!$F$23),IF($A23&lt;=Parameters!$F$25,Parameters!$E$23*Parameters!$F$23+Parameters!$E$24*(Parameters!$F$24-Parameters!$F$23)+Parameters!$E$25*($A23-Parameters!$F$24),Parameters!$E$23*Parameters!$F$23+Parameters!$E$24*(Parameters!$F$24-Parameters!$F$23)+Parameters!$E$25*(Parameters!$F$25-Parameters!$F$24)+Parameters!$E$26*($A23-Parameters!$F$25)))),_xlfn.IFS($A23&lt;=Parameters!$F$23,Parameters!$E$23*$A23,$A23&lt;=Parameters!$F$24,Parameters!$E$24*$A23,$A23&lt;=Parameters!$F$25,Parameters!$E$25*$A23,$A23&gt;Parameters!$F$25,Parameters!$E$26*$A23))</f>
        <v>1641.06</v>
      </c>
      <c r="K23" s="290">
        <f t="shared" ref="K23" si="105">J23/$A23</f>
        <v>91.17</v>
      </c>
      <c r="L23" s="290" cm="1">
        <f t="array" ref="L23">IF(Parameters!$D$55="No",IF($A23&lt;=Parameters!$F$28,Parameters!$E$28*$A23,IF($A23&lt;=Parameters!$F$29,Parameters!$E$28*Parameters!$F$28+Parameters!$E$29*($A23-Parameters!$F$28),IF($A23&lt;=Parameters!$F$30,Parameters!$E$28*Parameters!$F$28+Parameters!$E$29*(Parameters!$F$29-Parameters!$F$28)+Parameters!$E$30*($A23-Parameters!$F$29),Parameters!$E$28*Parameters!$F$28+Parameters!$E$29*(Parameters!$F$29-Parameters!$F$28)+Parameters!$E$30*(Parameters!$F$30-Parameters!$F$29)+Parameters!$E$31*($A23-Parameters!$F$30)))),_xlfn.IFS($A23&lt;=Parameters!$F$28,Parameters!$E$28*$A23,$A23&lt;=Parameters!$F$29,Parameters!$E$29*$A23,$A23&lt;=Parameters!$F$30,Parameters!$E$30*$A23,$A23&gt;Parameters!$F$30,Parameters!$E$31*$A23))</f>
        <v>1641.06</v>
      </c>
      <c r="M23" s="290">
        <f t="shared" ref="M23" si="106">L23/$A23</f>
        <v>91.17</v>
      </c>
      <c r="N23" s="290" cm="1">
        <f t="array" ref="N23">IF(Parameters!$D$55="No",IF($A23&lt;=Parameters!$F$34,Parameters!$E$34*$A23,IF($A23&lt;=Parameters!$F$35,Parameters!$E$34*Parameters!$F$34+Parameters!$E$35*($A23-Parameters!$F$34),IF($A23&lt;=Parameters!$F$36,Parameters!$E$34*Parameters!$F$34+Parameters!$E$35*(Parameters!$F$35-Parameters!$F$34)+Parameters!$E$36*($A23-Parameters!$F$35),Parameters!$E$34*Parameters!$F$34+Parameters!$E$35*(Parameters!$F$35-Parameters!$F$34)+Parameters!$E$36*(Parameters!$F$36-Parameters!$F$35)+Parameters!$E$37*($A23-Parameters!$F$36)))),_xlfn.IFS($A23&lt;=Parameters!$F$34,Parameters!$E$34*$A23,$A23&lt;=Parameters!$F$35,Parameters!$E$35*$A23,$A23&lt;=Parameters!$F$36,Parameters!$E$36*$A23,$A23&gt;Parameters!$F$36,Parameters!$E$37*$A23))</f>
        <v>2002.14</v>
      </c>
      <c r="O23" s="290">
        <f t="shared" si="5"/>
        <v>111.23</v>
      </c>
      <c r="P23" s="290" cm="1">
        <f t="array" ref="P23">IF(Parameters!$D$55="No",IF($A23&lt;=Parameters!$F$39,Parameters!$E$39*$A23,IF($A23&lt;=Parameters!$F$40,Parameters!$E$39*Parameters!$F$39+Parameters!$E$40*($A23-Parameters!$F$39),IF($A23&lt;=Parameters!$F$41,Parameters!$E$39*Parameters!$F$39+Parameters!$E$40*(Parameters!$F$40-Parameters!$F$39)+Parameters!$E$41*($A23-Parameters!$F$40),Parameters!$E$39*Parameters!$F$39+Parameters!$E$40*(Parameters!$F$40-Parameters!$F$39)+Parameters!$E$41*(Parameters!$F$41-Parameters!$F$40)+Parameters!$E$42*($A23-Parameters!$F$41)))),_xlfn.IFS($A23&lt;=Parameters!$F$39,Parameters!$E$39*$A23,$A23&lt;=Parameters!$F$40,Parameters!$E$40*$A23,$A23&lt;=Parameters!$F$41,Parameters!$E$41*$A23,$A23&gt;Parameters!$F$41,Parameters!$E$42*$A23))</f>
        <v>2002.14</v>
      </c>
      <c r="Q23" s="290">
        <f t="shared" si="6"/>
        <v>111.23</v>
      </c>
      <c r="R23" s="290" cm="1">
        <f t="array" ref="R23">IF(Parameters!$E$55="No",IF($A23&lt;=Parameters!$H$23,Parameters!$G$23*$A23,IF($A23&lt;=Parameters!$H$24,Parameters!$G$23*Parameters!$H$23+Parameters!$G$24*($A23-Parameters!$H$23),IF($A23&lt;=Parameters!$H$25,Parameters!$G$23*Parameters!$H$23+Parameters!$G$24*(Parameters!$H$24-Parameters!$H$23)+Parameters!$G$25*($A23-Parameters!$H$24),Parameters!$G$23*Parameters!$H$23+Parameters!$G$24*(Parameters!$H$24-Parameters!$H$23)+Parameters!$G$25*(Parameters!$H$25-Parameters!$H$24)+Parameters!$G$26*($A23-Parameters!$H$25)))),_xlfn.IFS($A23&lt;=Parameters!$H$23,Parameters!$G$23*$A23,$A23&lt;=Parameters!$H$24,Parameters!$G$24*$A23,$A23&lt;=Parameters!$H$25,Parameters!$G$25*$A23,$A23&gt;Parameters!$H$25,Parameters!$G$26*$A23))</f>
        <v>909</v>
      </c>
      <c r="S23" s="290">
        <f t="shared" ref="S23" si="107">R23/$A23</f>
        <v>50.5</v>
      </c>
      <c r="T23" s="290" cm="1">
        <f t="array" ref="T23">IF(Parameters!$E$55="No",IF($A23&lt;=Parameters!$H$28,Parameters!$G$28*$A23,IF($A23&lt;=Parameters!$H$29,Parameters!$G$28*Parameters!$H$28+Parameters!$G$29*($A23-Parameters!$H$28),IF($A23&lt;=Parameters!$H$30,Parameters!$G$28*Parameters!$H$28+Parameters!$G$29*(Parameters!$H$29-Parameters!$H$28)+Parameters!$G$30*($A23-Parameters!$H$29),Parameters!$G$28*Parameters!$H$28+Parameters!$G$29*(Parameters!$H$29-Parameters!$H$28)+Parameters!$G$30*(Parameters!$H$30-Parameters!$H$29)+Parameters!$G$31*($A23-Parameters!$H$30)))),_xlfn.IFS($A23&lt;=Parameters!$H$28,Parameters!$G$28*$A23,$A23&lt;=Parameters!$H$29,Parameters!$G$29*$A23,$A23&lt;=Parameters!$H$30,Parameters!$G$30*$A23,$A23&gt;Parameters!$H$30,Parameters!$G$31*$A23))</f>
        <v>909</v>
      </c>
      <c r="U23" s="290">
        <f t="shared" ref="U23" si="108">T23/$A23</f>
        <v>50.5</v>
      </c>
      <c r="V23" s="290" cm="1">
        <f t="array" ref="V23">IF(Parameters!$E$55="No",IF($A23&lt;=Parameters!$H$34,Parameters!$G$34*$A23,IF($A23&lt;=Parameters!$H$35,Parameters!$G$34*Parameters!$H$34+Parameters!$G$35*($A23-Parameters!$H$34),IF($A23&lt;=Parameters!$H$36,Parameters!$G$34*Parameters!$H$34+Parameters!$G$35*(Parameters!$H$35-Parameters!$H$34)+Parameters!$G$36*($A23-Parameters!$H$35),Parameters!$G$34*Parameters!$H$34+Parameters!$G$35*(Parameters!$H$35-Parameters!$H$34)+Parameters!$G$36*(Parameters!$H$36-Parameters!$H$35)+Parameters!$G$37*($A23-Parameters!$H$36)))),_xlfn.IFS($A23&lt;=Parameters!$H$34,Parameters!$G$34*$A23,$A23&lt;=Parameters!$H$35,Parameters!$G$35*$A23,$A23&lt;=Parameters!$H$36,Parameters!$G$36*$A23,$A23&gt;Parameters!$H$36,Parameters!$G$37*$A23))</f>
        <v>909</v>
      </c>
      <c r="W23" s="290">
        <f t="shared" si="9"/>
        <v>50.5</v>
      </c>
      <c r="X23" s="290" cm="1">
        <f t="array" ref="X23">IF(Parameters!$E$55="No",IF($A23&lt;=Parameters!$H$39,Parameters!$G$39*$A23,IF($A23&lt;=Parameters!$H$40,Parameters!$G$39*Parameters!$H$39+Parameters!$G$40*($A23-Parameters!$H$39),IF($A23&lt;=Parameters!$H$41,Parameters!$G$39*Parameters!$H$39+Parameters!$G$40*(Parameters!$H$40-Parameters!$H$39)+Parameters!$G$41*($A23-Parameters!$H$40),Parameters!$G$39*Parameters!$H$39+Parameters!$G$40*(Parameters!$H$40-Parameters!$H$39)+Parameters!$G$41*(Parameters!$H$41-Parameters!$H$40)+Parameters!$G$42*($A23-Parameters!$H$41)))),_xlfn.IFS($A23&lt;=Parameters!$H$39,Parameters!$G$39*$A23,$A23&lt;=Parameters!$H$40,Parameters!$G$40*$A23,$A23&lt;=Parameters!$H$41,Parameters!$G$41*$A23,$A23&gt;Parameters!$H$41,Parameters!$G$42*$A23))</f>
        <v>909</v>
      </c>
      <c r="Y23" s="290">
        <f t="shared" si="10"/>
        <v>50.5</v>
      </c>
      <c r="Z23" s="290" cm="1">
        <f t="array" ref="Z23">IF(Parameters!$F$55="No",IF($A23&lt;=Parameters!$J$23,Parameters!$I$23*$A23,IF($A23&lt;=Parameters!$J$24,Parameters!$I$23*Parameters!$J$23+Parameters!$I$24*($A23-Parameters!$J$23),IF($A23&lt;=Parameters!$J$25,Parameters!$I$23*Parameters!$J$23+Parameters!$I$24*(Parameters!$J$24-Parameters!$J$23)+Parameters!$I$25*($A23-Parameters!$J$24),Parameters!$I$23*Parameters!$J$23+Parameters!$I$24*(Parameters!$J$24-Parameters!$J$23)+Parameters!$I$25*(Parameters!$J$25-Parameters!$J$24)+Parameters!$I$26*($A23-Parameters!$J$25)))),_xlfn.IFS($A23&lt;=Parameters!$J$23,Parameters!$I$23*$A23,$A23&lt;=Parameters!$J$24,Parameters!$I$24*$A23,$A23&lt;=Parameters!$J$25,Parameters!$I$25*$A23,$A23&gt;Parameters!$J$25,Parameters!$I$26*$A23))</f>
        <v>909</v>
      </c>
      <c r="AA23" s="290">
        <f t="shared" ref="AA23" si="109">Z23/$A23</f>
        <v>50.5</v>
      </c>
      <c r="AB23" s="290" cm="1">
        <f t="array" ref="AB23">IF(Parameters!$F$55="No",IF($A23&lt;=Parameters!$J$28,Parameters!$I$28*$A23,IF($A23&lt;=Parameters!$J$29,Parameters!$I$28*Parameters!$J$28+Parameters!$I$29*($A23-Parameters!$J$28),IF($A23&lt;=Parameters!$J$30,Parameters!$I$28*Parameters!$J$28+Parameters!$I$29*(Parameters!$J$29-Parameters!$J$28)+Parameters!$I$30*($A23-Parameters!$J$29),Parameters!$I$28*Parameters!$J$28+Parameters!$I$29*(Parameters!$J$29-Parameters!$J$28)+Parameters!$I$30*(Parameters!$J$30-Parameters!$J$29)+Parameters!$I$31*($A23-Parameters!$J$30)))),_xlfn.IFS($A23&lt;=Parameters!$J$28,Parameters!$I$28*$A23,$A23&lt;=Parameters!$J$29,Parameters!$I$29*$A23,$A23&lt;=Parameters!$J$30,Parameters!$I$30*$A23,$A23&gt;Parameters!$J$30,Parameters!$I$31*$A23))</f>
        <v>909</v>
      </c>
      <c r="AC23" s="290">
        <f t="shared" ref="AC23" si="110">AB23/$A23</f>
        <v>50.5</v>
      </c>
      <c r="AD23" s="290" cm="1">
        <f t="array" ref="AD23">IF(Parameters!$F$55="No",IF($A23&lt;=Parameters!$J$34,Parameters!$I$34*$A23,IF($A23&lt;=Parameters!$J$35,Parameters!$I$34*Parameters!$J$34+Parameters!$I$35*($A23-Parameters!$J$34),IF($A23&lt;=Parameters!$J$36,Parameters!$I$34*Parameters!$J$34+Parameters!$I$35*(Parameters!$J$35-Parameters!$J$34)+Parameters!$I$36*($A23-Parameters!$J$35),Parameters!$I$34*Parameters!$J$34+Parameters!$I$35*(Parameters!$J$35-Parameters!$J$34)+Parameters!$I$36*(Parameters!$J$36-Parameters!$J$35)+Parameters!$I$37*($A23-Parameters!$J$36)))),_xlfn.IFS($A23&lt;=Parameters!$J$34,Parameters!$I$34*$A23,$A23&lt;=Parameters!$J$35,Parameters!$I$35*$A23,$A23&lt;=Parameters!$J$36,Parameters!$I$36*$A23,$A23&gt;Parameters!$J$36,Parameters!$I$37*$A23))</f>
        <v>909</v>
      </c>
      <c r="AE23" s="290">
        <f t="shared" si="13"/>
        <v>50.5</v>
      </c>
      <c r="AF23" s="290" cm="1">
        <f t="array" ref="AF23">IF(Parameters!$F$55="No",IF($A23&lt;=Parameters!$J$39,Parameters!$I$39*$A23,IF($A23&lt;=Parameters!$J$40,Parameters!$I$39*Parameters!$J$39+Parameters!$I$40*($A23-Parameters!$J$39),IF($A23&lt;=Parameters!$J$41,Parameters!$I$39*Parameters!$J$39+Parameters!$I$40*(Parameters!$J$40-Parameters!$J$39)+Parameters!$I$41*($A23-Parameters!$J$40),Parameters!$I$39*Parameters!$J$39+Parameters!$I$40*(Parameters!$J$40-Parameters!$J$39)+Parameters!$I$41*(Parameters!$J$41-Parameters!$J$40)+Parameters!$I$42*($A23-Parameters!$J$41)))),_xlfn.IFS($A23&lt;=Parameters!$J$39,Parameters!$I$39*$A23,$A23&lt;=Parameters!$J$40,Parameters!$I$40*$A23,$A23&lt;=Parameters!$J$41,Parameters!$I$41*$A23,$A23&gt;Parameters!$J$41,Parameters!$I$42*$A23))</f>
        <v>909</v>
      </c>
      <c r="AG23" s="290">
        <f t="shared" si="14"/>
        <v>50.5</v>
      </c>
    </row>
    <row r="24" spans="1:33">
      <c r="A24" s="414">
        <v>19</v>
      </c>
      <c r="B24" s="290" cm="1">
        <f t="array" ref="B24">IF(Parameters!$C$55="No",IF($A24&lt;=Parameters!$D$23,Parameters!$C$23*$A24,IF($A24&lt;=Parameters!$D$24,Parameters!$C$23*Parameters!$D$23+Parameters!$C$24*($A24-Parameters!$D$23),IF($A24&lt;=Parameters!$D$25,Parameters!$C$23*Parameters!$D$23+Parameters!$C$24*(Parameters!$D$24-Parameters!$D$23)+Parameters!$C$25*($A24-Parameters!$D$24),Parameters!$C$23*Parameters!$D$23+Parameters!$C$24*(Parameters!$D$24-Parameters!$D$23)+Parameters!$C$25*(Parameters!$D$25-Parameters!$D$24)+Parameters!$C$26*($A24-Parameters!$D$25)))),_xlfn.IFS($A24&lt;=Parameters!$D$23,Parameters!$C$23*$A24,$A24&lt;=Parameters!$D$24,Parameters!$C$24*$A24,$A24&lt;=Parameters!$D$25,Parameters!$C$25*$A24,$A24&gt;Parameters!$D$25,Parameters!$C$26*$A24))</f>
        <v>1732.23</v>
      </c>
      <c r="C24" s="290">
        <f t="shared" si="0"/>
        <v>91.17</v>
      </c>
      <c r="D24" s="290" cm="1">
        <f t="array" ref="D24">IF(Parameters!$C$55="No",IF($A24&lt;=Parameters!$D$28,Parameters!$C$28*$A24,IF($A24&lt;=Parameters!$D$29,Parameters!$C$28*Parameters!$D$28+Parameters!$C$29*($A24-Parameters!$D$28),IF($A24&lt;=Parameters!$D$30,Parameters!$C$28*Parameters!$D$28+Parameters!$C$29*(Parameters!$D$29-Parameters!$D$28)+Parameters!$C$30*($A24-Parameters!$D$29),Parameters!$C$28*Parameters!$D$28+Parameters!$C$29*(Parameters!$D$29-Parameters!$D$28)+Parameters!$C$30*(Parameters!$D$30-Parameters!$D$29)+Parameters!$C$31*($A24-Parameters!$D$30)))),_xlfn.IFS($A24&lt;=Parameters!$D$28,Parameters!$C$28*$A24,$A24&lt;=Parameters!$D$29,Parameters!$C$29*$A24,$A24&lt;=Parameters!$D$30,Parameters!$C$30*$A24,$A24&gt;Parameters!$D$30,Parameters!$C$31*$A24))</f>
        <v>1732.23</v>
      </c>
      <c r="E24" s="290">
        <f t="shared" si="0"/>
        <v>91.17</v>
      </c>
      <c r="F24" s="290" cm="1">
        <f t="array" ref="F24">IF(Parameters!$C$55="No",IF($A24&lt;=Parameters!$D$34,Parameters!$C$34*$A24,IF($A24&lt;=Parameters!$D$35,Parameters!$C$34*Parameters!$D$34+Parameters!$C$35*($A24-Parameters!$D$34),IF($A24&lt;=Parameters!$D$36,Parameters!$C$34*Parameters!$D$34+Parameters!$C$35*(Parameters!$D$35-Parameters!$D$34)+Parameters!$C$36*($A24-Parameters!$D$35),Parameters!$C$34*Parameters!$D$34+Parameters!$C$35*(Parameters!$D$35-Parameters!$D$34)+Parameters!$C$36*(Parameters!$D$36-Parameters!$D$35)+Parameters!$C$37*($A24-Parameters!$D$36)))),_xlfn.IFS($A24&lt;=Parameters!$D$34,Parameters!$C$34*$A24,$A24&lt;=Parameters!$D$35,Parameters!$C$35*$A24,$A24&lt;=Parameters!$D$36,Parameters!$C$36*$A24,$A24&gt;Parameters!$D$36,Parameters!$C$37*$A24))</f>
        <v>2113.37</v>
      </c>
      <c r="G24" s="290">
        <f t="shared" si="1"/>
        <v>111.22999999999999</v>
      </c>
      <c r="H24" s="290" cm="1">
        <f t="array" ref="H24">IF(Parameters!$C$55="No",IF($A24&lt;=Parameters!$D$39,Parameters!$C$39*$A24,IF($A24&lt;=Parameters!$D$40,Parameters!$C$39*Parameters!$D$39+Parameters!$C$40*($A24-Parameters!$D$39),IF($A24&lt;=Parameters!$D$41,Parameters!$C$39*Parameters!$D$39+Parameters!$C$40*(Parameters!$D$40-Parameters!$D$39)+Parameters!$C$41*($A24-Parameters!$D$40),Parameters!$C$39*Parameters!$D$39+Parameters!$C$40*(Parameters!$D$40-Parameters!$D$39)+Parameters!$C$41*(Parameters!$D$41-Parameters!$D$40)+Parameters!$C$42*($A24-Parameters!$D$41)))),_xlfn.IFS($A24&lt;=Parameters!$D$39,Parameters!$C$39*$A24,$A24&lt;=Parameters!$D$40,Parameters!$C$40*$A24,$A24&lt;=Parameters!$D$41,Parameters!$C$41*$A24,$A24&gt;Parameters!$D$41,Parameters!$C$42*$A24))</f>
        <v>2113.37</v>
      </c>
      <c r="I24" s="290">
        <f t="shared" si="2"/>
        <v>111.22999999999999</v>
      </c>
      <c r="J24" s="290" cm="1">
        <f t="array" ref="J24">IF(Parameters!$D$55="No",IF($A24&lt;=Parameters!$F$23,Parameters!$E$23*$A24,IF($A24&lt;=Parameters!$F$24,Parameters!$E$23*Parameters!$F$23+Parameters!$E$24*($A24-Parameters!$F$23),IF($A24&lt;=Parameters!$F$25,Parameters!$E$23*Parameters!$F$23+Parameters!$E$24*(Parameters!$F$24-Parameters!$F$23)+Parameters!$E$25*($A24-Parameters!$F$24),Parameters!$E$23*Parameters!$F$23+Parameters!$E$24*(Parameters!$F$24-Parameters!$F$23)+Parameters!$E$25*(Parameters!$F$25-Parameters!$F$24)+Parameters!$E$26*($A24-Parameters!$F$25)))),_xlfn.IFS($A24&lt;=Parameters!$F$23,Parameters!$E$23*$A24,$A24&lt;=Parameters!$F$24,Parameters!$E$24*$A24,$A24&lt;=Parameters!$F$25,Parameters!$E$25*$A24,$A24&gt;Parameters!$F$25,Parameters!$E$26*$A24))</f>
        <v>1732.23</v>
      </c>
      <c r="K24" s="290">
        <f t="shared" ref="K24" si="111">J24/$A24</f>
        <v>91.17</v>
      </c>
      <c r="L24" s="290" cm="1">
        <f t="array" ref="L24">IF(Parameters!$D$55="No",IF($A24&lt;=Parameters!$F$28,Parameters!$E$28*$A24,IF($A24&lt;=Parameters!$F$29,Parameters!$E$28*Parameters!$F$28+Parameters!$E$29*($A24-Parameters!$F$28),IF($A24&lt;=Parameters!$F$30,Parameters!$E$28*Parameters!$F$28+Parameters!$E$29*(Parameters!$F$29-Parameters!$F$28)+Parameters!$E$30*($A24-Parameters!$F$29),Parameters!$E$28*Parameters!$F$28+Parameters!$E$29*(Parameters!$F$29-Parameters!$F$28)+Parameters!$E$30*(Parameters!$F$30-Parameters!$F$29)+Parameters!$E$31*($A24-Parameters!$F$30)))),_xlfn.IFS($A24&lt;=Parameters!$F$28,Parameters!$E$28*$A24,$A24&lt;=Parameters!$F$29,Parameters!$E$29*$A24,$A24&lt;=Parameters!$F$30,Parameters!$E$30*$A24,$A24&gt;Parameters!$F$30,Parameters!$E$31*$A24))</f>
        <v>1732.23</v>
      </c>
      <c r="M24" s="290">
        <f t="shared" ref="M24" si="112">L24/$A24</f>
        <v>91.17</v>
      </c>
      <c r="N24" s="290" cm="1">
        <f t="array" ref="N24">IF(Parameters!$D$55="No",IF($A24&lt;=Parameters!$F$34,Parameters!$E$34*$A24,IF($A24&lt;=Parameters!$F$35,Parameters!$E$34*Parameters!$F$34+Parameters!$E$35*($A24-Parameters!$F$34),IF($A24&lt;=Parameters!$F$36,Parameters!$E$34*Parameters!$F$34+Parameters!$E$35*(Parameters!$F$35-Parameters!$F$34)+Parameters!$E$36*($A24-Parameters!$F$35),Parameters!$E$34*Parameters!$F$34+Parameters!$E$35*(Parameters!$F$35-Parameters!$F$34)+Parameters!$E$36*(Parameters!$F$36-Parameters!$F$35)+Parameters!$E$37*($A24-Parameters!$F$36)))),_xlfn.IFS($A24&lt;=Parameters!$F$34,Parameters!$E$34*$A24,$A24&lt;=Parameters!$F$35,Parameters!$E$35*$A24,$A24&lt;=Parameters!$F$36,Parameters!$E$36*$A24,$A24&gt;Parameters!$F$36,Parameters!$E$37*$A24))</f>
        <v>2113.37</v>
      </c>
      <c r="O24" s="290">
        <f t="shared" si="5"/>
        <v>111.22999999999999</v>
      </c>
      <c r="P24" s="290" cm="1">
        <f t="array" ref="P24">IF(Parameters!$D$55="No",IF($A24&lt;=Parameters!$F$39,Parameters!$E$39*$A24,IF($A24&lt;=Parameters!$F$40,Parameters!$E$39*Parameters!$F$39+Parameters!$E$40*($A24-Parameters!$F$39),IF($A24&lt;=Parameters!$F$41,Parameters!$E$39*Parameters!$F$39+Parameters!$E$40*(Parameters!$F$40-Parameters!$F$39)+Parameters!$E$41*($A24-Parameters!$F$40),Parameters!$E$39*Parameters!$F$39+Parameters!$E$40*(Parameters!$F$40-Parameters!$F$39)+Parameters!$E$41*(Parameters!$F$41-Parameters!$F$40)+Parameters!$E$42*($A24-Parameters!$F$41)))),_xlfn.IFS($A24&lt;=Parameters!$F$39,Parameters!$E$39*$A24,$A24&lt;=Parameters!$F$40,Parameters!$E$40*$A24,$A24&lt;=Parameters!$F$41,Parameters!$E$41*$A24,$A24&gt;Parameters!$F$41,Parameters!$E$42*$A24))</f>
        <v>2113.37</v>
      </c>
      <c r="Q24" s="290">
        <f t="shared" si="6"/>
        <v>111.22999999999999</v>
      </c>
      <c r="R24" s="290" cm="1">
        <f t="array" ref="R24">IF(Parameters!$E$55="No",IF($A24&lt;=Parameters!$H$23,Parameters!$G$23*$A24,IF($A24&lt;=Parameters!$H$24,Parameters!$G$23*Parameters!$H$23+Parameters!$G$24*($A24-Parameters!$H$23),IF($A24&lt;=Parameters!$H$25,Parameters!$G$23*Parameters!$H$23+Parameters!$G$24*(Parameters!$H$24-Parameters!$H$23)+Parameters!$G$25*($A24-Parameters!$H$24),Parameters!$G$23*Parameters!$H$23+Parameters!$G$24*(Parameters!$H$24-Parameters!$H$23)+Parameters!$G$25*(Parameters!$H$25-Parameters!$H$24)+Parameters!$G$26*($A24-Parameters!$H$25)))),_xlfn.IFS($A24&lt;=Parameters!$H$23,Parameters!$G$23*$A24,$A24&lt;=Parameters!$H$24,Parameters!$G$24*$A24,$A24&lt;=Parameters!$H$25,Parameters!$G$25*$A24,$A24&gt;Parameters!$H$25,Parameters!$G$26*$A24))</f>
        <v>959.5</v>
      </c>
      <c r="S24" s="290">
        <f t="shared" ref="S24" si="113">R24/$A24</f>
        <v>50.5</v>
      </c>
      <c r="T24" s="290" cm="1">
        <f t="array" ref="T24">IF(Parameters!$E$55="No",IF($A24&lt;=Parameters!$H$28,Parameters!$G$28*$A24,IF($A24&lt;=Parameters!$H$29,Parameters!$G$28*Parameters!$H$28+Parameters!$G$29*($A24-Parameters!$H$28),IF($A24&lt;=Parameters!$H$30,Parameters!$G$28*Parameters!$H$28+Parameters!$G$29*(Parameters!$H$29-Parameters!$H$28)+Parameters!$G$30*($A24-Parameters!$H$29),Parameters!$G$28*Parameters!$H$28+Parameters!$G$29*(Parameters!$H$29-Parameters!$H$28)+Parameters!$G$30*(Parameters!$H$30-Parameters!$H$29)+Parameters!$G$31*($A24-Parameters!$H$30)))),_xlfn.IFS($A24&lt;=Parameters!$H$28,Parameters!$G$28*$A24,$A24&lt;=Parameters!$H$29,Parameters!$G$29*$A24,$A24&lt;=Parameters!$H$30,Parameters!$G$30*$A24,$A24&gt;Parameters!$H$30,Parameters!$G$31*$A24))</f>
        <v>959.5</v>
      </c>
      <c r="U24" s="290">
        <f t="shared" ref="U24" si="114">T24/$A24</f>
        <v>50.5</v>
      </c>
      <c r="V24" s="290" cm="1">
        <f t="array" ref="V24">IF(Parameters!$E$55="No",IF($A24&lt;=Parameters!$H$34,Parameters!$G$34*$A24,IF($A24&lt;=Parameters!$H$35,Parameters!$G$34*Parameters!$H$34+Parameters!$G$35*($A24-Parameters!$H$34),IF($A24&lt;=Parameters!$H$36,Parameters!$G$34*Parameters!$H$34+Parameters!$G$35*(Parameters!$H$35-Parameters!$H$34)+Parameters!$G$36*($A24-Parameters!$H$35),Parameters!$G$34*Parameters!$H$34+Parameters!$G$35*(Parameters!$H$35-Parameters!$H$34)+Parameters!$G$36*(Parameters!$H$36-Parameters!$H$35)+Parameters!$G$37*($A24-Parameters!$H$36)))),_xlfn.IFS($A24&lt;=Parameters!$H$34,Parameters!$G$34*$A24,$A24&lt;=Parameters!$H$35,Parameters!$G$35*$A24,$A24&lt;=Parameters!$H$36,Parameters!$G$36*$A24,$A24&gt;Parameters!$H$36,Parameters!$G$37*$A24))</f>
        <v>959.5</v>
      </c>
      <c r="W24" s="290">
        <f t="shared" si="9"/>
        <v>50.5</v>
      </c>
      <c r="X24" s="290" cm="1">
        <f t="array" ref="X24">IF(Parameters!$E$55="No",IF($A24&lt;=Parameters!$H$39,Parameters!$G$39*$A24,IF($A24&lt;=Parameters!$H$40,Parameters!$G$39*Parameters!$H$39+Parameters!$G$40*($A24-Parameters!$H$39),IF($A24&lt;=Parameters!$H$41,Parameters!$G$39*Parameters!$H$39+Parameters!$G$40*(Parameters!$H$40-Parameters!$H$39)+Parameters!$G$41*($A24-Parameters!$H$40),Parameters!$G$39*Parameters!$H$39+Parameters!$G$40*(Parameters!$H$40-Parameters!$H$39)+Parameters!$G$41*(Parameters!$H$41-Parameters!$H$40)+Parameters!$G$42*($A24-Parameters!$H$41)))),_xlfn.IFS($A24&lt;=Parameters!$H$39,Parameters!$G$39*$A24,$A24&lt;=Parameters!$H$40,Parameters!$G$40*$A24,$A24&lt;=Parameters!$H$41,Parameters!$G$41*$A24,$A24&gt;Parameters!$H$41,Parameters!$G$42*$A24))</f>
        <v>959.5</v>
      </c>
      <c r="Y24" s="290">
        <f t="shared" si="10"/>
        <v>50.5</v>
      </c>
      <c r="Z24" s="290" cm="1">
        <f t="array" ref="Z24">IF(Parameters!$F$55="No",IF($A24&lt;=Parameters!$J$23,Parameters!$I$23*$A24,IF($A24&lt;=Parameters!$J$24,Parameters!$I$23*Parameters!$J$23+Parameters!$I$24*($A24-Parameters!$J$23),IF($A24&lt;=Parameters!$J$25,Parameters!$I$23*Parameters!$J$23+Parameters!$I$24*(Parameters!$J$24-Parameters!$J$23)+Parameters!$I$25*($A24-Parameters!$J$24),Parameters!$I$23*Parameters!$J$23+Parameters!$I$24*(Parameters!$J$24-Parameters!$J$23)+Parameters!$I$25*(Parameters!$J$25-Parameters!$J$24)+Parameters!$I$26*($A24-Parameters!$J$25)))),_xlfn.IFS($A24&lt;=Parameters!$J$23,Parameters!$I$23*$A24,$A24&lt;=Parameters!$J$24,Parameters!$I$24*$A24,$A24&lt;=Parameters!$J$25,Parameters!$I$25*$A24,$A24&gt;Parameters!$J$25,Parameters!$I$26*$A24))</f>
        <v>959.5</v>
      </c>
      <c r="AA24" s="290">
        <f t="shared" ref="AA24" si="115">Z24/$A24</f>
        <v>50.5</v>
      </c>
      <c r="AB24" s="290" cm="1">
        <f t="array" ref="AB24">IF(Parameters!$F$55="No",IF($A24&lt;=Parameters!$J$28,Parameters!$I$28*$A24,IF($A24&lt;=Parameters!$J$29,Parameters!$I$28*Parameters!$J$28+Parameters!$I$29*($A24-Parameters!$J$28),IF($A24&lt;=Parameters!$J$30,Parameters!$I$28*Parameters!$J$28+Parameters!$I$29*(Parameters!$J$29-Parameters!$J$28)+Parameters!$I$30*($A24-Parameters!$J$29),Parameters!$I$28*Parameters!$J$28+Parameters!$I$29*(Parameters!$J$29-Parameters!$J$28)+Parameters!$I$30*(Parameters!$J$30-Parameters!$J$29)+Parameters!$I$31*($A24-Parameters!$J$30)))),_xlfn.IFS($A24&lt;=Parameters!$J$28,Parameters!$I$28*$A24,$A24&lt;=Parameters!$J$29,Parameters!$I$29*$A24,$A24&lt;=Parameters!$J$30,Parameters!$I$30*$A24,$A24&gt;Parameters!$J$30,Parameters!$I$31*$A24))</f>
        <v>959.5</v>
      </c>
      <c r="AC24" s="290">
        <f t="shared" ref="AC24" si="116">AB24/$A24</f>
        <v>50.5</v>
      </c>
      <c r="AD24" s="290" cm="1">
        <f t="array" ref="AD24">IF(Parameters!$F$55="No",IF($A24&lt;=Parameters!$J$34,Parameters!$I$34*$A24,IF($A24&lt;=Parameters!$J$35,Parameters!$I$34*Parameters!$J$34+Parameters!$I$35*($A24-Parameters!$J$34),IF($A24&lt;=Parameters!$J$36,Parameters!$I$34*Parameters!$J$34+Parameters!$I$35*(Parameters!$J$35-Parameters!$J$34)+Parameters!$I$36*($A24-Parameters!$J$35),Parameters!$I$34*Parameters!$J$34+Parameters!$I$35*(Parameters!$J$35-Parameters!$J$34)+Parameters!$I$36*(Parameters!$J$36-Parameters!$J$35)+Parameters!$I$37*($A24-Parameters!$J$36)))),_xlfn.IFS($A24&lt;=Parameters!$J$34,Parameters!$I$34*$A24,$A24&lt;=Parameters!$J$35,Parameters!$I$35*$A24,$A24&lt;=Parameters!$J$36,Parameters!$I$36*$A24,$A24&gt;Parameters!$J$36,Parameters!$I$37*$A24))</f>
        <v>959.5</v>
      </c>
      <c r="AE24" s="290">
        <f t="shared" si="13"/>
        <v>50.5</v>
      </c>
      <c r="AF24" s="290" cm="1">
        <f t="array" ref="AF24">IF(Parameters!$F$55="No",IF($A24&lt;=Parameters!$J$39,Parameters!$I$39*$A24,IF($A24&lt;=Parameters!$J$40,Parameters!$I$39*Parameters!$J$39+Parameters!$I$40*($A24-Parameters!$J$39),IF($A24&lt;=Parameters!$J$41,Parameters!$I$39*Parameters!$J$39+Parameters!$I$40*(Parameters!$J$40-Parameters!$J$39)+Parameters!$I$41*($A24-Parameters!$J$40),Parameters!$I$39*Parameters!$J$39+Parameters!$I$40*(Parameters!$J$40-Parameters!$J$39)+Parameters!$I$41*(Parameters!$J$41-Parameters!$J$40)+Parameters!$I$42*($A24-Parameters!$J$41)))),_xlfn.IFS($A24&lt;=Parameters!$J$39,Parameters!$I$39*$A24,$A24&lt;=Parameters!$J$40,Parameters!$I$40*$A24,$A24&lt;=Parameters!$J$41,Parameters!$I$41*$A24,$A24&gt;Parameters!$J$41,Parameters!$I$42*$A24))</f>
        <v>959.5</v>
      </c>
      <c r="AG24" s="290">
        <f t="shared" si="14"/>
        <v>50.5</v>
      </c>
    </row>
    <row r="25" spans="1:33">
      <c r="A25" s="414">
        <v>20</v>
      </c>
      <c r="B25" s="290" cm="1">
        <f t="array" ref="B25">IF(Parameters!$C$55="No",IF($A25&lt;=Parameters!$D$23,Parameters!$C$23*$A25,IF($A25&lt;=Parameters!$D$24,Parameters!$C$23*Parameters!$D$23+Parameters!$C$24*($A25-Parameters!$D$23),IF($A25&lt;=Parameters!$D$25,Parameters!$C$23*Parameters!$D$23+Parameters!$C$24*(Parameters!$D$24-Parameters!$D$23)+Parameters!$C$25*($A25-Parameters!$D$24),Parameters!$C$23*Parameters!$D$23+Parameters!$C$24*(Parameters!$D$24-Parameters!$D$23)+Parameters!$C$25*(Parameters!$D$25-Parameters!$D$24)+Parameters!$C$26*($A25-Parameters!$D$25)))),_xlfn.IFS($A25&lt;=Parameters!$D$23,Parameters!$C$23*$A25,$A25&lt;=Parameters!$D$24,Parameters!$C$24*$A25,$A25&lt;=Parameters!$D$25,Parameters!$C$25*$A25,$A25&gt;Parameters!$D$25,Parameters!$C$26*$A25))</f>
        <v>1823.4</v>
      </c>
      <c r="C25" s="290">
        <f t="shared" si="0"/>
        <v>91.17</v>
      </c>
      <c r="D25" s="290" cm="1">
        <f t="array" ref="D25">IF(Parameters!$C$55="No",IF($A25&lt;=Parameters!$D$28,Parameters!$C$28*$A25,IF($A25&lt;=Parameters!$D$29,Parameters!$C$28*Parameters!$D$28+Parameters!$C$29*($A25-Parameters!$D$28),IF($A25&lt;=Parameters!$D$30,Parameters!$C$28*Parameters!$D$28+Parameters!$C$29*(Parameters!$D$29-Parameters!$D$28)+Parameters!$C$30*($A25-Parameters!$D$29),Parameters!$C$28*Parameters!$D$28+Parameters!$C$29*(Parameters!$D$29-Parameters!$D$28)+Parameters!$C$30*(Parameters!$D$30-Parameters!$D$29)+Parameters!$C$31*($A25-Parameters!$D$30)))),_xlfn.IFS($A25&lt;=Parameters!$D$28,Parameters!$C$28*$A25,$A25&lt;=Parameters!$D$29,Parameters!$C$29*$A25,$A25&lt;=Parameters!$D$30,Parameters!$C$30*$A25,$A25&gt;Parameters!$D$30,Parameters!$C$31*$A25))</f>
        <v>1823.4</v>
      </c>
      <c r="E25" s="290">
        <f t="shared" si="0"/>
        <v>91.17</v>
      </c>
      <c r="F25" s="290" cm="1">
        <f t="array" ref="F25">IF(Parameters!$C$55="No",IF($A25&lt;=Parameters!$D$34,Parameters!$C$34*$A25,IF($A25&lt;=Parameters!$D$35,Parameters!$C$34*Parameters!$D$34+Parameters!$C$35*($A25-Parameters!$D$34),IF($A25&lt;=Parameters!$D$36,Parameters!$C$34*Parameters!$D$34+Parameters!$C$35*(Parameters!$D$35-Parameters!$D$34)+Parameters!$C$36*($A25-Parameters!$D$35),Parameters!$C$34*Parameters!$D$34+Parameters!$C$35*(Parameters!$D$35-Parameters!$D$34)+Parameters!$C$36*(Parameters!$D$36-Parameters!$D$35)+Parameters!$C$37*($A25-Parameters!$D$36)))),_xlfn.IFS($A25&lt;=Parameters!$D$34,Parameters!$C$34*$A25,$A25&lt;=Parameters!$D$35,Parameters!$C$35*$A25,$A25&lt;=Parameters!$D$36,Parameters!$C$36*$A25,$A25&gt;Parameters!$D$36,Parameters!$C$37*$A25))</f>
        <v>2224.6</v>
      </c>
      <c r="G25" s="290">
        <f t="shared" si="1"/>
        <v>111.22999999999999</v>
      </c>
      <c r="H25" s="290" cm="1">
        <f t="array" ref="H25">IF(Parameters!$C$55="No",IF($A25&lt;=Parameters!$D$39,Parameters!$C$39*$A25,IF($A25&lt;=Parameters!$D$40,Parameters!$C$39*Parameters!$D$39+Parameters!$C$40*($A25-Parameters!$D$39),IF($A25&lt;=Parameters!$D$41,Parameters!$C$39*Parameters!$D$39+Parameters!$C$40*(Parameters!$D$40-Parameters!$D$39)+Parameters!$C$41*($A25-Parameters!$D$40),Parameters!$C$39*Parameters!$D$39+Parameters!$C$40*(Parameters!$D$40-Parameters!$D$39)+Parameters!$C$41*(Parameters!$D$41-Parameters!$D$40)+Parameters!$C$42*($A25-Parameters!$D$41)))),_xlfn.IFS($A25&lt;=Parameters!$D$39,Parameters!$C$39*$A25,$A25&lt;=Parameters!$D$40,Parameters!$C$40*$A25,$A25&lt;=Parameters!$D$41,Parameters!$C$41*$A25,$A25&gt;Parameters!$D$41,Parameters!$C$42*$A25))</f>
        <v>2224.6</v>
      </c>
      <c r="I25" s="290">
        <f t="shared" si="2"/>
        <v>111.22999999999999</v>
      </c>
      <c r="J25" s="290" cm="1">
        <f t="array" ref="J25">IF(Parameters!$D$55="No",IF($A25&lt;=Parameters!$F$23,Parameters!$E$23*$A25,IF($A25&lt;=Parameters!$F$24,Parameters!$E$23*Parameters!$F$23+Parameters!$E$24*($A25-Parameters!$F$23),IF($A25&lt;=Parameters!$F$25,Parameters!$E$23*Parameters!$F$23+Parameters!$E$24*(Parameters!$F$24-Parameters!$F$23)+Parameters!$E$25*($A25-Parameters!$F$24),Parameters!$E$23*Parameters!$F$23+Parameters!$E$24*(Parameters!$F$24-Parameters!$F$23)+Parameters!$E$25*(Parameters!$F$25-Parameters!$F$24)+Parameters!$E$26*($A25-Parameters!$F$25)))),_xlfn.IFS($A25&lt;=Parameters!$F$23,Parameters!$E$23*$A25,$A25&lt;=Parameters!$F$24,Parameters!$E$24*$A25,$A25&lt;=Parameters!$F$25,Parameters!$E$25*$A25,$A25&gt;Parameters!$F$25,Parameters!$E$26*$A25))</f>
        <v>1823.4</v>
      </c>
      <c r="K25" s="290">
        <f t="shared" ref="K25" si="117">J25/$A25</f>
        <v>91.17</v>
      </c>
      <c r="L25" s="290" cm="1">
        <f t="array" ref="L25">IF(Parameters!$D$55="No",IF($A25&lt;=Parameters!$F$28,Parameters!$E$28*$A25,IF($A25&lt;=Parameters!$F$29,Parameters!$E$28*Parameters!$F$28+Parameters!$E$29*($A25-Parameters!$F$28),IF($A25&lt;=Parameters!$F$30,Parameters!$E$28*Parameters!$F$28+Parameters!$E$29*(Parameters!$F$29-Parameters!$F$28)+Parameters!$E$30*($A25-Parameters!$F$29),Parameters!$E$28*Parameters!$F$28+Parameters!$E$29*(Parameters!$F$29-Parameters!$F$28)+Parameters!$E$30*(Parameters!$F$30-Parameters!$F$29)+Parameters!$E$31*($A25-Parameters!$F$30)))),_xlfn.IFS($A25&lt;=Parameters!$F$28,Parameters!$E$28*$A25,$A25&lt;=Parameters!$F$29,Parameters!$E$29*$A25,$A25&lt;=Parameters!$F$30,Parameters!$E$30*$A25,$A25&gt;Parameters!$F$30,Parameters!$E$31*$A25))</f>
        <v>1823.4</v>
      </c>
      <c r="M25" s="290">
        <f t="shared" ref="M25" si="118">L25/$A25</f>
        <v>91.17</v>
      </c>
      <c r="N25" s="290" cm="1">
        <f t="array" ref="N25">IF(Parameters!$D$55="No",IF($A25&lt;=Parameters!$F$34,Parameters!$E$34*$A25,IF($A25&lt;=Parameters!$F$35,Parameters!$E$34*Parameters!$F$34+Parameters!$E$35*($A25-Parameters!$F$34),IF($A25&lt;=Parameters!$F$36,Parameters!$E$34*Parameters!$F$34+Parameters!$E$35*(Parameters!$F$35-Parameters!$F$34)+Parameters!$E$36*($A25-Parameters!$F$35),Parameters!$E$34*Parameters!$F$34+Parameters!$E$35*(Parameters!$F$35-Parameters!$F$34)+Parameters!$E$36*(Parameters!$F$36-Parameters!$F$35)+Parameters!$E$37*($A25-Parameters!$F$36)))),_xlfn.IFS($A25&lt;=Parameters!$F$34,Parameters!$E$34*$A25,$A25&lt;=Parameters!$F$35,Parameters!$E$35*$A25,$A25&lt;=Parameters!$F$36,Parameters!$E$36*$A25,$A25&gt;Parameters!$F$36,Parameters!$E$37*$A25))</f>
        <v>2224.6</v>
      </c>
      <c r="O25" s="290">
        <f t="shared" si="5"/>
        <v>111.22999999999999</v>
      </c>
      <c r="P25" s="290" cm="1">
        <f t="array" ref="P25">IF(Parameters!$D$55="No",IF($A25&lt;=Parameters!$F$39,Parameters!$E$39*$A25,IF($A25&lt;=Parameters!$F$40,Parameters!$E$39*Parameters!$F$39+Parameters!$E$40*($A25-Parameters!$F$39),IF($A25&lt;=Parameters!$F$41,Parameters!$E$39*Parameters!$F$39+Parameters!$E$40*(Parameters!$F$40-Parameters!$F$39)+Parameters!$E$41*($A25-Parameters!$F$40),Parameters!$E$39*Parameters!$F$39+Parameters!$E$40*(Parameters!$F$40-Parameters!$F$39)+Parameters!$E$41*(Parameters!$F$41-Parameters!$F$40)+Parameters!$E$42*($A25-Parameters!$F$41)))),_xlfn.IFS($A25&lt;=Parameters!$F$39,Parameters!$E$39*$A25,$A25&lt;=Parameters!$F$40,Parameters!$E$40*$A25,$A25&lt;=Parameters!$F$41,Parameters!$E$41*$A25,$A25&gt;Parameters!$F$41,Parameters!$E$42*$A25))</f>
        <v>2224.6</v>
      </c>
      <c r="Q25" s="290">
        <f t="shared" si="6"/>
        <v>111.22999999999999</v>
      </c>
      <c r="R25" s="290" cm="1">
        <f t="array" ref="R25">IF(Parameters!$E$55="No",IF($A25&lt;=Parameters!$H$23,Parameters!$G$23*$A25,IF($A25&lt;=Parameters!$H$24,Parameters!$G$23*Parameters!$H$23+Parameters!$G$24*($A25-Parameters!$H$23),IF($A25&lt;=Parameters!$H$25,Parameters!$G$23*Parameters!$H$23+Parameters!$G$24*(Parameters!$H$24-Parameters!$H$23)+Parameters!$G$25*($A25-Parameters!$H$24),Parameters!$G$23*Parameters!$H$23+Parameters!$G$24*(Parameters!$H$24-Parameters!$H$23)+Parameters!$G$25*(Parameters!$H$25-Parameters!$H$24)+Parameters!$G$26*($A25-Parameters!$H$25)))),_xlfn.IFS($A25&lt;=Parameters!$H$23,Parameters!$G$23*$A25,$A25&lt;=Parameters!$H$24,Parameters!$G$24*$A25,$A25&lt;=Parameters!$H$25,Parameters!$G$25*$A25,$A25&gt;Parameters!$H$25,Parameters!$G$26*$A25))</f>
        <v>1010</v>
      </c>
      <c r="S25" s="290">
        <f t="shared" ref="S25" si="119">R25/$A25</f>
        <v>50.5</v>
      </c>
      <c r="T25" s="290" cm="1">
        <f t="array" ref="T25">IF(Parameters!$E$55="No",IF($A25&lt;=Parameters!$H$28,Parameters!$G$28*$A25,IF($A25&lt;=Parameters!$H$29,Parameters!$G$28*Parameters!$H$28+Parameters!$G$29*($A25-Parameters!$H$28),IF($A25&lt;=Parameters!$H$30,Parameters!$G$28*Parameters!$H$28+Parameters!$G$29*(Parameters!$H$29-Parameters!$H$28)+Parameters!$G$30*($A25-Parameters!$H$29),Parameters!$G$28*Parameters!$H$28+Parameters!$G$29*(Parameters!$H$29-Parameters!$H$28)+Parameters!$G$30*(Parameters!$H$30-Parameters!$H$29)+Parameters!$G$31*($A25-Parameters!$H$30)))),_xlfn.IFS($A25&lt;=Parameters!$H$28,Parameters!$G$28*$A25,$A25&lt;=Parameters!$H$29,Parameters!$G$29*$A25,$A25&lt;=Parameters!$H$30,Parameters!$G$30*$A25,$A25&gt;Parameters!$H$30,Parameters!$G$31*$A25))</f>
        <v>1010</v>
      </c>
      <c r="U25" s="290">
        <f t="shared" ref="U25" si="120">T25/$A25</f>
        <v>50.5</v>
      </c>
      <c r="V25" s="290" cm="1">
        <f t="array" ref="V25">IF(Parameters!$E$55="No",IF($A25&lt;=Parameters!$H$34,Parameters!$G$34*$A25,IF($A25&lt;=Parameters!$H$35,Parameters!$G$34*Parameters!$H$34+Parameters!$G$35*($A25-Parameters!$H$34),IF($A25&lt;=Parameters!$H$36,Parameters!$G$34*Parameters!$H$34+Parameters!$G$35*(Parameters!$H$35-Parameters!$H$34)+Parameters!$G$36*($A25-Parameters!$H$35),Parameters!$G$34*Parameters!$H$34+Parameters!$G$35*(Parameters!$H$35-Parameters!$H$34)+Parameters!$G$36*(Parameters!$H$36-Parameters!$H$35)+Parameters!$G$37*($A25-Parameters!$H$36)))),_xlfn.IFS($A25&lt;=Parameters!$H$34,Parameters!$G$34*$A25,$A25&lt;=Parameters!$H$35,Parameters!$G$35*$A25,$A25&lt;=Parameters!$H$36,Parameters!$G$36*$A25,$A25&gt;Parameters!$H$36,Parameters!$G$37*$A25))</f>
        <v>1010</v>
      </c>
      <c r="W25" s="290">
        <f t="shared" si="9"/>
        <v>50.5</v>
      </c>
      <c r="X25" s="290" cm="1">
        <f t="array" ref="X25">IF(Parameters!$E$55="No",IF($A25&lt;=Parameters!$H$39,Parameters!$G$39*$A25,IF($A25&lt;=Parameters!$H$40,Parameters!$G$39*Parameters!$H$39+Parameters!$G$40*($A25-Parameters!$H$39),IF($A25&lt;=Parameters!$H$41,Parameters!$G$39*Parameters!$H$39+Parameters!$G$40*(Parameters!$H$40-Parameters!$H$39)+Parameters!$G$41*($A25-Parameters!$H$40),Parameters!$G$39*Parameters!$H$39+Parameters!$G$40*(Parameters!$H$40-Parameters!$H$39)+Parameters!$G$41*(Parameters!$H$41-Parameters!$H$40)+Parameters!$G$42*($A25-Parameters!$H$41)))),_xlfn.IFS($A25&lt;=Parameters!$H$39,Parameters!$G$39*$A25,$A25&lt;=Parameters!$H$40,Parameters!$G$40*$A25,$A25&lt;=Parameters!$H$41,Parameters!$G$41*$A25,$A25&gt;Parameters!$H$41,Parameters!$G$42*$A25))</f>
        <v>1010</v>
      </c>
      <c r="Y25" s="290">
        <f t="shared" si="10"/>
        <v>50.5</v>
      </c>
      <c r="Z25" s="290" cm="1">
        <f t="array" ref="Z25">IF(Parameters!$F$55="No",IF($A25&lt;=Parameters!$J$23,Parameters!$I$23*$A25,IF($A25&lt;=Parameters!$J$24,Parameters!$I$23*Parameters!$J$23+Parameters!$I$24*($A25-Parameters!$J$23),IF($A25&lt;=Parameters!$J$25,Parameters!$I$23*Parameters!$J$23+Parameters!$I$24*(Parameters!$J$24-Parameters!$J$23)+Parameters!$I$25*($A25-Parameters!$J$24),Parameters!$I$23*Parameters!$J$23+Parameters!$I$24*(Parameters!$J$24-Parameters!$J$23)+Parameters!$I$25*(Parameters!$J$25-Parameters!$J$24)+Parameters!$I$26*($A25-Parameters!$J$25)))),_xlfn.IFS($A25&lt;=Parameters!$J$23,Parameters!$I$23*$A25,$A25&lt;=Parameters!$J$24,Parameters!$I$24*$A25,$A25&lt;=Parameters!$J$25,Parameters!$I$25*$A25,$A25&gt;Parameters!$J$25,Parameters!$I$26*$A25))</f>
        <v>1010</v>
      </c>
      <c r="AA25" s="290">
        <f t="shared" ref="AA25" si="121">Z25/$A25</f>
        <v>50.5</v>
      </c>
      <c r="AB25" s="290" cm="1">
        <f t="array" ref="AB25">IF(Parameters!$F$55="No",IF($A25&lt;=Parameters!$J$28,Parameters!$I$28*$A25,IF($A25&lt;=Parameters!$J$29,Parameters!$I$28*Parameters!$J$28+Parameters!$I$29*($A25-Parameters!$J$28),IF($A25&lt;=Parameters!$J$30,Parameters!$I$28*Parameters!$J$28+Parameters!$I$29*(Parameters!$J$29-Parameters!$J$28)+Parameters!$I$30*($A25-Parameters!$J$29),Parameters!$I$28*Parameters!$J$28+Parameters!$I$29*(Parameters!$J$29-Parameters!$J$28)+Parameters!$I$30*(Parameters!$J$30-Parameters!$J$29)+Parameters!$I$31*($A25-Parameters!$J$30)))),_xlfn.IFS($A25&lt;=Parameters!$J$28,Parameters!$I$28*$A25,$A25&lt;=Parameters!$J$29,Parameters!$I$29*$A25,$A25&lt;=Parameters!$J$30,Parameters!$I$30*$A25,$A25&gt;Parameters!$J$30,Parameters!$I$31*$A25))</f>
        <v>1010</v>
      </c>
      <c r="AC25" s="290">
        <f t="shared" ref="AC25" si="122">AB25/$A25</f>
        <v>50.5</v>
      </c>
      <c r="AD25" s="290" cm="1">
        <f t="array" ref="AD25">IF(Parameters!$F$55="No",IF($A25&lt;=Parameters!$J$34,Parameters!$I$34*$A25,IF($A25&lt;=Parameters!$J$35,Parameters!$I$34*Parameters!$J$34+Parameters!$I$35*($A25-Parameters!$J$34),IF($A25&lt;=Parameters!$J$36,Parameters!$I$34*Parameters!$J$34+Parameters!$I$35*(Parameters!$J$35-Parameters!$J$34)+Parameters!$I$36*($A25-Parameters!$J$35),Parameters!$I$34*Parameters!$J$34+Parameters!$I$35*(Parameters!$J$35-Parameters!$J$34)+Parameters!$I$36*(Parameters!$J$36-Parameters!$J$35)+Parameters!$I$37*($A25-Parameters!$J$36)))),_xlfn.IFS($A25&lt;=Parameters!$J$34,Parameters!$I$34*$A25,$A25&lt;=Parameters!$J$35,Parameters!$I$35*$A25,$A25&lt;=Parameters!$J$36,Parameters!$I$36*$A25,$A25&gt;Parameters!$J$36,Parameters!$I$37*$A25))</f>
        <v>1010</v>
      </c>
      <c r="AE25" s="290">
        <f t="shared" si="13"/>
        <v>50.5</v>
      </c>
      <c r="AF25" s="290" cm="1">
        <f t="array" ref="AF25">IF(Parameters!$F$55="No",IF($A25&lt;=Parameters!$J$39,Parameters!$I$39*$A25,IF($A25&lt;=Parameters!$J$40,Parameters!$I$39*Parameters!$J$39+Parameters!$I$40*($A25-Parameters!$J$39),IF($A25&lt;=Parameters!$J$41,Parameters!$I$39*Parameters!$J$39+Parameters!$I$40*(Parameters!$J$40-Parameters!$J$39)+Parameters!$I$41*($A25-Parameters!$J$40),Parameters!$I$39*Parameters!$J$39+Parameters!$I$40*(Parameters!$J$40-Parameters!$J$39)+Parameters!$I$41*(Parameters!$J$41-Parameters!$J$40)+Parameters!$I$42*($A25-Parameters!$J$41)))),_xlfn.IFS($A25&lt;=Parameters!$J$39,Parameters!$I$39*$A25,$A25&lt;=Parameters!$J$40,Parameters!$I$40*$A25,$A25&lt;=Parameters!$J$41,Parameters!$I$41*$A25,$A25&gt;Parameters!$J$41,Parameters!$I$42*$A25))</f>
        <v>1010</v>
      </c>
      <c r="AG25" s="290">
        <f t="shared" si="14"/>
        <v>50.5</v>
      </c>
    </row>
    <row r="26" spans="1:33">
      <c r="A26" s="414">
        <v>21</v>
      </c>
      <c r="B26" s="290" cm="1">
        <f t="array" ref="B26">IF(Parameters!$C$55="No",IF($A26&lt;=Parameters!$D$23,Parameters!$C$23*$A26,IF($A26&lt;=Parameters!$D$24,Parameters!$C$23*Parameters!$D$23+Parameters!$C$24*($A26-Parameters!$D$23),IF($A26&lt;=Parameters!$D$25,Parameters!$C$23*Parameters!$D$23+Parameters!$C$24*(Parameters!$D$24-Parameters!$D$23)+Parameters!$C$25*($A26-Parameters!$D$24),Parameters!$C$23*Parameters!$D$23+Parameters!$C$24*(Parameters!$D$24-Parameters!$D$23)+Parameters!$C$25*(Parameters!$D$25-Parameters!$D$24)+Parameters!$C$26*($A26-Parameters!$D$25)))),_xlfn.IFS($A26&lt;=Parameters!$D$23,Parameters!$C$23*$A26,$A26&lt;=Parameters!$D$24,Parameters!$C$24*$A26,$A26&lt;=Parameters!$D$25,Parameters!$C$25*$A26,$A26&gt;Parameters!$D$25,Parameters!$C$26*$A26))</f>
        <v>1914.57</v>
      </c>
      <c r="C26" s="290">
        <f t="shared" si="0"/>
        <v>91.17</v>
      </c>
      <c r="D26" s="290" cm="1">
        <f t="array" ref="D26">IF(Parameters!$C$55="No",IF($A26&lt;=Parameters!$D$28,Parameters!$C$28*$A26,IF($A26&lt;=Parameters!$D$29,Parameters!$C$28*Parameters!$D$28+Parameters!$C$29*($A26-Parameters!$D$28),IF($A26&lt;=Parameters!$D$30,Parameters!$C$28*Parameters!$D$28+Parameters!$C$29*(Parameters!$D$29-Parameters!$D$28)+Parameters!$C$30*($A26-Parameters!$D$29),Parameters!$C$28*Parameters!$D$28+Parameters!$C$29*(Parameters!$D$29-Parameters!$D$28)+Parameters!$C$30*(Parameters!$D$30-Parameters!$D$29)+Parameters!$C$31*($A26-Parameters!$D$30)))),_xlfn.IFS($A26&lt;=Parameters!$D$28,Parameters!$C$28*$A26,$A26&lt;=Parameters!$D$29,Parameters!$C$29*$A26,$A26&lt;=Parameters!$D$30,Parameters!$C$30*$A26,$A26&gt;Parameters!$D$30,Parameters!$C$31*$A26))</f>
        <v>1914.57</v>
      </c>
      <c r="E26" s="290">
        <f t="shared" si="0"/>
        <v>91.17</v>
      </c>
      <c r="F26" s="290" cm="1">
        <f t="array" ref="F26">IF(Parameters!$C$55="No",IF($A26&lt;=Parameters!$D$34,Parameters!$C$34*$A26,IF($A26&lt;=Parameters!$D$35,Parameters!$C$34*Parameters!$D$34+Parameters!$C$35*($A26-Parameters!$D$34),IF($A26&lt;=Parameters!$D$36,Parameters!$C$34*Parameters!$D$34+Parameters!$C$35*(Parameters!$D$35-Parameters!$D$34)+Parameters!$C$36*($A26-Parameters!$D$35),Parameters!$C$34*Parameters!$D$34+Parameters!$C$35*(Parameters!$D$35-Parameters!$D$34)+Parameters!$C$36*(Parameters!$D$36-Parameters!$D$35)+Parameters!$C$37*($A26-Parameters!$D$36)))),_xlfn.IFS($A26&lt;=Parameters!$D$34,Parameters!$C$34*$A26,$A26&lt;=Parameters!$D$35,Parameters!$C$35*$A26,$A26&lt;=Parameters!$D$36,Parameters!$C$36*$A26,$A26&gt;Parameters!$D$36,Parameters!$C$37*$A26))</f>
        <v>2335.83</v>
      </c>
      <c r="G26" s="290">
        <f t="shared" si="1"/>
        <v>111.22999999999999</v>
      </c>
      <c r="H26" s="290" cm="1">
        <f t="array" ref="H26">IF(Parameters!$C$55="No",IF($A26&lt;=Parameters!$D$39,Parameters!$C$39*$A26,IF($A26&lt;=Parameters!$D$40,Parameters!$C$39*Parameters!$D$39+Parameters!$C$40*($A26-Parameters!$D$39),IF($A26&lt;=Parameters!$D$41,Parameters!$C$39*Parameters!$D$39+Parameters!$C$40*(Parameters!$D$40-Parameters!$D$39)+Parameters!$C$41*($A26-Parameters!$D$40),Parameters!$C$39*Parameters!$D$39+Parameters!$C$40*(Parameters!$D$40-Parameters!$D$39)+Parameters!$C$41*(Parameters!$D$41-Parameters!$D$40)+Parameters!$C$42*($A26-Parameters!$D$41)))),_xlfn.IFS($A26&lt;=Parameters!$D$39,Parameters!$C$39*$A26,$A26&lt;=Parameters!$D$40,Parameters!$C$40*$A26,$A26&lt;=Parameters!$D$41,Parameters!$C$41*$A26,$A26&gt;Parameters!$D$41,Parameters!$C$42*$A26))</f>
        <v>2335.83</v>
      </c>
      <c r="I26" s="290">
        <f t="shared" si="2"/>
        <v>111.22999999999999</v>
      </c>
      <c r="J26" s="290" cm="1">
        <f t="array" ref="J26">IF(Parameters!$D$55="No",IF($A26&lt;=Parameters!$F$23,Parameters!$E$23*$A26,IF($A26&lt;=Parameters!$F$24,Parameters!$E$23*Parameters!$F$23+Parameters!$E$24*($A26-Parameters!$F$23),IF($A26&lt;=Parameters!$F$25,Parameters!$E$23*Parameters!$F$23+Parameters!$E$24*(Parameters!$F$24-Parameters!$F$23)+Parameters!$E$25*($A26-Parameters!$F$24),Parameters!$E$23*Parameters!$F$23+Parameters!$E$24*(Parameters!$F$24-Parameters!$F$23)+Parameters!$E$25*(Parameters!$F$25-Parameters!$F$24)+Parameters!$E$26*($A26-Parameters!$F$25)))),_xlfn.IFS($A26&lt;=Parameters!$F$23,Parameters!$E$23*$A26,$A26&lt;=Parameters!$F$24,Parameters!$E$24*$A26,$A26&lt;=Parameters!$F$25,Parameters!$E$25*$A26,$A26&gt;Parameters!$F$25,Parameters!$E$26*$A26))</f>
        <v>1914.57</v>
      </c>
      <c r="K26" s="290">
        <f t="shared" ref="K26" si="123">J26/$A26</f>
        <v>91.17</v>
      </c>
      <c r="L26" s="290" cm="1">
        <f t="array" ref="L26">IF(Parameters!$D$55="No",IF($A26&lt;=Parameters!$F$28,Parameters!$E$28*$A26,IF($A26&lt;=Parameters!$F$29,Parameters!$E$28*Parameters!$F$28+Parameters!$E$29*($A26-Parameters!$F$28),IF($A26&lt;=Parameters!$F$30,Parameters!$E$28*Parameters!$F$28+Parameters!$E$29*(Parameters!$F$29-Parameters!$F$28)+Parameters!$E$30*($A26-Parameters!$F$29),Parameters!$E$28*Parameters!$F$28+Parameters!$E$29*(Parameters!$F$29-Parameters!$F$28)+Parameters!$E$30*(Parameters!$F$30-Parameters!$F$29)+Parameters!$E$31*($A26-Parameters!$F$30)))),_xlfn.IFS($A26&lt;=Parameters!$F$28,Parameters!$E$28*$A26,$A26&lt;=Parameters!$F$29,Parameters!$E$29*$A26,$A26&lt;=Parameters!$F$30,Parameters!$E$30*$A26,$A26&gt;Parameters!$F$30,Parameters!$E$31*$A26))</f>
        <v>1914.57</v>
      </c>
      <c r="M26" s="290">
        <f t="shared" ref="M26" si="124">L26/$A26</f>
        <v>91.17</v>
      </c>
      <c r="N26" s="290" cm="1">
        <f t="array" ref="N26">IF(Parameters!$D$55="No",IF($A26&lt;=Parameters!$F$34,Parameters!$E$34*$A26,IF($A26&lt;=Parameters!$F$35,Parameters!$E$34*Parameters!$F$34+Parameters!$E$35*($A26-Parameters!$F$34),IF($A26&lt;=Parameters!$F$36,Parameters!$E$34*Parameters!$F$34+Parameters!$E$35*(Parameters!$F$35-Parameters!$F$34)+Parameters!$E$36*($A26-Parameters!$F$35),Parameters!$E$34*Parameters!$F$34+Parameters!$E$35*(Parameters!$F$35-Parameters!$F$34)+Parameters!$E$36*(Parameters!$F$36-Parameters!$F$35)+Parameters!$E$37*($A26-Parameters!$F$36)))),_xlfn.IFS($A26&lt;=Parameters!$F$34,Parameters!$E$34*$A26,$A26&lt;=Parameters!$F$35,Parameters!$E$35*$A26,$A26&lt;=Parameters!$F$36,Parameters!$E$36*$A26,$A26&gt;Parameters!$F$36,Parameters!$E$37*$A26))</f>
        <v>2335.83</v>
      </c>
      <c r="O26" s="290">
        <f t="shared" si="5"/>
        <v>111.22999999999999</v>
      </c>
      <c r="P26" s="290" cm="1">
        <f t="array" ref="P26">IF(Parameters!$D$55="No",IF($A26&lt;=Parameters!$F$39,Parameters!$E$39*$A26,IF($A26&lt;=Parameters!$F$40,Parameters!$E$39*Parameters!$F$39+Parameters!$E$40*($A26-Parameters!$F$39),IF($A26&lt;=Parameters!$F$41,Parameters!$E$39*Parameters!$F$39+Parameters!$E$40*(Parameters!$F$40-Parameters!$F$39)+Parameters!$E$41*($A26-Parameters!$F$40),Parameters!$E$39*Parameters!$F$39+Parameters!$E$40*(Parameters!$F$40-Parameters!$F$39)+Parameters!$E$41*(Parameters!$F$41-Parameters!$F$40)+Parameters!$E$42*($A26-Parameters!$F$41)))),_xlfn.IFS($A26&lt;=Parameters!$F$39,Parameters!$E$39*$A26,$A26&lt;=Parameters!$F$40,Parameters!$E$40*$A26,$A26&lt;=Parameters!$F$41,Parameters!$E$41*$A26,$A26&gt;Parameters!$F$41,Parameters!$E$42*$A26))</f>
        <v>2335.83</v>
      </c>
      <c r="Q26" s="290">
        <f t="shared" si="6"/>
        <v>111.22999999999999</v>
      </c>
      <c r="R26" s="290" cm="1">
        <f t="array" ref="R26">IF(Parameters!$E$55="No",IF($A26&lt;=Parameters!$H$23,Parameters!$G$23*$A26,IF($A26&lt;=Parameters!$H$24,Parameters!$G$23*Parameters!$H$23+Parameters!$G$24*($A26-Parameters!$H$23),IF($A26&lt;=Parameters!$H$25,Parameters!$G$23*Parameters!$H$23+Parameters!$G$24*(Parameters!$H$24-Parameters!$H$23)+Parameters!$G$25*($A26-Parameters!$H$24),Parameters!$G$23*Parameters!$H$23+Parameters!$G$24*(Parameters!$H$24-Parameters!$H$23)+Parameters!$G$25*(Parameters!$H$25-Parameters!$H$24)+Parameters!$G$26*($A26-Parameters!$H$25)))),_xlfn.IFS($A26&lt;=Parameters!$H$23,Parameters!$G$23*$A26,$A26&lt;=Parameters!$H$24,Parameters!$G$24*$A26,$A26&lt;=Parameters!$H$25,Parameters!$G$25*$A26,$A26&gt;Parameters!$H$25,Parameters!$G$26*$A26))</f>
        <v>1060.5</v>
      </c>
      <c r="S26" s="290">
        <f t="shared" ref="S26" si="125">R26/$A26</f>
        <v>50.5</v>
      </c>
      <c r="T26" s="290" cm="1">
        <f t="array" ref="T26">IF(Parameters!$E$55="No",IF($A26&lt;=Parameters!$H$28,Parameters!$G$28*$A26,IF($A26&lt;=Parameters!$H$29,Parameters!$G$28*Parameters!$H$28+Parameters!$G$29*($A26-Parameters!$H$28),IF($A26&lt;=Parameters!$H$30,Parameters!$G$28*Parameters!$H$28+Parameters!$G$29*(Parameters!$H$29-Parameters!$H$28)+Parameters!$G$30*($A26-Parameters!$H$29),Parameters!$G$28*Parameters!$H$28+Parameters!$G$29*(Parameters!$H$29-Parameters!$H$28)+Parameters!$G$30*(Parameters!$H$30-Parameters!$H$29)+Parameters!$G$31*($A26-Parameters!$H$30)))),_xlfn.IFS($A26&lt;=Parameters!$H$28,Parameters!$G$28*$A26,$A26&lt;=Parameters!$H$29,Parameters!$G$29*$A26,$A26&lt;=Parameters!$H$30,Parameters!$G$30*$A26,$A26&gt;Parameters!$H$30,Parameters!$G$31*$A26))</f>
        <v>1060.5</v>
      </c>
      <c r="U26" s="290">
        <f t="shared" ref="U26" si="126">T26/$A26</f>
        <v>50.5</v>
      </c>
      <c r="V26" s="290" cm="1">
        <f t="array" ref="V26">IF(Parameters!$E$55="No",IF($A26&lt;=Parameters!$H$34,Parameters!$G$34*$A26,IF($A26&lt;=Parameters!$H$35,Parameters!$G$34*Parameters!$H$34+Parameters!$G$35*($A26-Parameters!$H$34),IF($A26&lt;=Parameters!$H$36,Parameters!$G$34*Parameters!$H$34+Parameters!$G$35*(Parameters!$H$35-Parameters!$H$34)+Parameters!$G$36*($A26-Parameters!$H$35),Parameters!$G$34*Parameters!$H$34+Parameters!$G$35*(Parameters!$H$35-Parameters!$H$34)+Parameters!$G$36*(Parameters!$H$36-Parameters!$H$35)+Parameters!$G$37*($A26-Parameters!$H$36)))),_xlfn.IFS($A26&lt;=Parameters!$H$34,Parameters!$G$34*$A26,$A26&lt;=Parameters!$H$35,Parameters!$G$35*$A26,$A26&lt;=Parameters!$H$36,Parameters!$G$36*$A26,$A26&gt;Parameters!$H$36,Parameters!$G$37*$A26))</f>
        <v>1060.5</v>
      </c>
      <c r="W26" s="290">
        <f t="shared" si="9"/>
        <v>50.5</v>
      </c>
      <c r="X26" s="290" cm="1">
        <f t="array" ref="X26">IF(Parameters!$E$55="No",IF($A26&lt;=Parameters!$H$39,Parameters!$G$39*$A26,IF($A26&lt;=Parameters!$H$40,Parameters!$G$39*Parameters!$H$39+Parameters!$G$40*($A26-Parameters!$H$39),IF($A26&lt;=Parameters!$H$41,Parameters!$G$39*Parameters!$H$39+Parameters!$G$40*(Parameters!$H$40-Parameters!$H$39)+Parameters!$G$41*($A26-Parameters!$H$40),Parameters!$G$39*Parameters!$H$39+Parameters!$G$40*(Parameters!$H$40-Parameters!$H$39)+Parameters!$G$41*(Parameters!$H$41-Parameters!$H$40)+Parameters!$G$42*($A26-Parameters!$H$41)))),_xlfn.IFS($A26&lt;=Parameters!$H$39,Parameters!$G$39*$A26,$A26&lt;=Parameters!$H$40,Parameters!$G$40*$A26,$A26&lt;=Parameters!$H$41,Parameters!$G$41*$A26,$A26&gt;Parameters!$H$41,Parameters!$G$42*$A26))</f>
        <v>1060.5</v>
      </c>
      <c r="Y26" s="290">
        <f t="shared" si="10"/>
        <v>50.5</v>
      </c>
      <c r="Z26" s="290" cm="1">
        <f t="array" ref="Z26">IF(Parameters!$F$55="No",IF($A26&lt;=Parameters!$J$23,Parameters!$I$23*$A26,IF($A26&lt;=Parameters!$J$24,Parameters!$I$23*Parameters!$J$23+Parameters!$I$24*($A26-Parameters!$J$23),IF($A26&lt;=Parameters!$J$25,Parameters!$I$23*Parameters!$J$23+Parameters!$I$24*(Parameters!$J$24-Parameters!$J$23)+Parameters!$I$25*($A26-Parameters!$J$24),Parameters!$I$23*Parameters!$J$23+Parameters!$I$24*(Parameters!$J$24-Parameters!$J$23)+Parameters!$I$25*(Parameters!$J$25-Parameters!$J$24)+Parameters!$I$26*($A26-Parameters!$J$25)))),_xlfn.IFS($A26&lt;=Parameters!$J$23,Parameters!$I$23*$A26,$A26&lt;=Parameters!$J$24,Parameters!$I$24*$A26,$A26&lt;=Parameters!$J$25,Parameters!$I$25*$A26,$A26&gt;Parameters!$J$25,Parameters!$I$26*$A26))</f>
        <v>1060.5</v>
      </c>
      <c r="AA26" s="290">
        <f t="shared" ref="AA26" si="127">Z26/$A26</f>
        <v>50.5</v>
      </c>
      <c r="AB26" s="290" cm="1">
        <f t="array" ref="AB26">IF(Parameters!$F$55="No",IF($A26&lt;=Parameters!$J$28,Parameters!$I$28*$A26,IF($A26&lt;=Parameters!$J$29,Parameters!$I$28*Parameters!$J$28+Parameters!$I$29*($A26-Parameters!$J$28),IF($A26&lt;=Parameters!$J$30,Parameters!$I$28*Parameters!$J$28+Parameters!$I$29*(Parameters!$J$29-Parameters!$J$28)+Parameters!$I$30*($A26-Parameters!$J$29),Parameters!$I$28*Parameters!$J$28+Parameters!$I$29*(Parameters!$J$29-Parameters!$J$28)+Parameters!$I$30*(Parameters!$J$30-Parameters!$J$29)+Parameters!$I$31*($A26-Parameters!$J$30)))),_xlfn.IFS($A26&lt;=Parameters!$J$28,Parameters!$I$28*$A26,$A26&lt;=Parameters!$J$29,Parameters!$I$29*$A26,$A26&lt;=Parameters!$J$30,Parameters!$I$30*$A26,$A26&gt;Parameters!$J$30,Parameters!$I$31*$A26))</f>
        <v>1060.5</v>
      </c>
      <c r="AC26" s="290">
        <f t="shared" ref="AC26" si="128">AB26/$A26</f>
        <v>50.5</v>
      </c>
      <c r="AD26" s="290" cm="1">
        <f t="array" ref="AD26">IF(Parameters!$F$55="No",IF($A26&lt;=Parameters!$J$34,Parameters!$I$34*$A26,IF($A26&lt;=Parameters!$J$35,Parameters!$I$34*Parameters!$J$34+Parameters!$I$35*($A26-Parameters!$J$34),IF($A26&lt;=Parameters!$J$36,Parameters!$I$34*Parameters!$J$34+Parameters!$I$35*(Parameters!$J$35-Parameters!$J$34)+Parameters!$I$36*($A26-Parameters!$J$35),Parameters!$I$34*Parameters!$J$34+Parameters!$I$35*(Parameters!$J$35-Parameters!$J$34)+Parameters!$I$36*(Parameters!$J$36-Parameters!$J$35)+Parameters!$I$37*($A26-Parameters!$J$36)))),_xlfn.IFS($A26&lt;=Parameters!$J$34,Parameters!$I$34*$A26,$A26&lt;=Parameters!$J$35,Parameters!$I$35*$A26,$A26&lt;=Parameters!$J$36,Parameters!$I$36*$A26,$A26&gt;Parameters!$J$36,Parameters!$I$37*$A26))</f>
        <v>1060.5</v>
      </c>
      <c r="AE26" s="290">
        <f t="shared" si="13"/>
        <v>50.5</v>
      </c>
      <c r="AF26" s="290" cm="1">
        <f t="array" ref="AF26">IF(Parameters!$F$55="No",IF($A26&lt;=Parameters!$J$39,Parameters!$I$39*$A26,IF($A26&lt;=Parameters!$J$40,Parameters!$I$39*Parameters!$J$39+Parameters!$I$40*($A26-Parameters!$J$39),IF($A26&lt;=Parameters!$J$41,Parameters!$I$39*Parameters!$J$39+Parameters!$I$40*(Parameters!$J$40-Parameters!$J$39)+Parameters!$I$41*($A26-Parameters!$J$40),Parameters!$I$39*Parameters!$J$39+Parameters!$I$40*(Parameters!$J$40-Parameters!$J$39)+Parameters!$I$41*(Parameters!$J$41-Parameters!$J$40)+Parameters!$I$42*($A26-Parameters!$J$41)))),_xlfn.IFS($A26&lt;=Parameters!$J$39,Parameters!$I$39*$A26,$A26&lt;=Parameters!$J$40,Parameters!$I$40*$A26,$A26&lt;=Parameters!$J$41,Parameters!$I$41*$A26,$A26&gt;Parameters!$J$41,Parameters!$I$42*$A26))</f>
        <v>1060.5</v>
      </c>
      <c r="AG26" s="290">
        <f t="shared" si="14"/>
        <v>50.5</v>
      </c>
    </row>
    <row r="27" spans="1:33">
      <c r="A27" s="414">
        <v>22</v>
      </c>
      <c r="B27" s="290" cm="1">
        <f t="array" ref="B27">IF(Parameters!$C$55="No",IF($A27&lt;=Parameters!$D$23,Parameters!$C$23*$A27,IF($A27&lt;=Parameters!$D$24,Parameters!$C$23*Parameters!$D$23+Parameters!$C$24*($A27-Parameters!$D$23),IF($A27&lt;=Parameters!$D$25,Parameters!$C$23*Parameters!$D$23+Parameters!$C$24*(Parameters!$D$24-Parameters!$D$23)+Parameters!$C$25*($A27-Parameters!$D$24),Parameters!$C$23*Parameters!$D$23+Parameters!$C$24*(Parameters!$D$24-Parameters!$D$23)+Parameters!$C$25*(Parameters!$D$25-Parameters!$D$24)+Parameters!$C$26*($A27-Parameters!$D$25)))),_xlfn.IFS($A27&lt;=Parameters!$D$23,Parameters!$C$23*$A27,$A27&lt;=Parameters!$D$24,Parameters!$C$24*$A27,$A27&lt;=Parameters!$D$25,Parameters!$C$25*$A27,$A27&gt;Parameters!$D$25,Parameters!$C$26*$A27))</f>
        <v>2005.74</v>
      </c>
      <c r="C27" s="290">
        <f t="shared" si="0"/>
        <v>91.17</v>
      </c>
      <c r="D27" s="290" cm="1">
        <f t="array" ref="D27">IF(Parameters!$C$55="No",IF($A27&lt;=Parameters!$D$28,Parameters!$C$28*$A27,IF($A27&lt;=Parameters!$D$29,Parameters!$C$28*Parameters!$D$28+Parameters!$C$29*($A27-Parameters!$D$28),IF($A27&lt;=Parameters!$D$30,Parameters!$C$28*Parameters!$D$28+Parameters!$C$29*(Parameters!$D$29-Parameters!$D$28)+Parameters!$C$30*($A27-Parameters!$D$29),Parameters!$C$28*Parameters!$D$28+Parameters!$C$29*(Parameters!$D$29-Parameters!$D$28)+Parameters!$C$30*(Parameters!$D$30-Parameters!$D$29)+Parameters!$C$31*($A27-Parameters!$D$30)))),_xlfn.IFS($A27&lt;=Parameters!$D$28,Parameters!$C$28*$A27,$A27&lt;=Parameters!$D$29,Parameters!$C$29*$A27,$A27&lt;=Parameters!$D$30,Parameters!$C$30*$A27,$A27&gt;Parameters!$D$30,Parameters!$C$31*$A27))</f>
        <v>2005.74</v>
      </c>
      <c r="E27" s="290">
        <f t="shared" si="0"/>
        <v>91.17</v>
      </c>
      <c r="F27" s="290" cm="1">
        <f t="array" ref="F27">IF(Parameters!$C$55="No",IF($A27&lt;=Parameters!$D$34,Parameters!$C$34*$A27,IF($A27&lt;=Parameters!$D$35,Parameters!$C$34*Parameters!$D$34+Parameters!$C$35*($A27-Parameters!$D$34),IF($A27&lt;=Parameters!$D$36,Parameters!$C$34*Parameters!$D$34+Parameters!$C$35*(Parameters!$D$35-Parameters!$D$34)+Parameters!$C$36*($A27-Parameters!$D$35),Parameters!$C$34*Parameters!$D$34+Parameters!$C$35*(Parameters!$D$35-Parameters!$D$34)+Parameters!$C$36*(Parameters!$D$36-Parameters!$D$35)+Parameters!$C$37*($A27-Parameters!$D$36)))),_xlfn.IFS($A27&lt;=Parameters!$D$34,Parameters!$C$34*$A27,$A27&lt;=Parameters!$D$35,Parameters!$C$35*$A27,$A27&lt;=Parameters!$D$36,Parameters!$C$36*$A27,$A27&gt;Parameters!$D$36,Parameters!$C$37*$A27))</f>
        <v>2447.06</v>
      </c>
      <c r="G27" s="290">
        <f t="shared" si="1"/>
        <v>111.23</v>
      </c>
      <c r="H27" s="290" cm="1">
        <f t="array" ref="H27">IF(Parameters!$C$55="No",IF($A27&lt;=Parameters!$D$39,Parameters!$C$39*$A27,IF($A27&lt;=Parameters!$D$40,Parameters!$C$39*Parameters!$D$39+Parameters!$C$40*($A27-Parameters!$D$39),IF($A27&lt;=Parameters!$D$41,Parameters!$C$39*Parameters!$D$39+Parameters!$C$40*(Parameters!$D$40-Parameters!$D$39)+Parameters!$C$41*($A27-Parameters!$D$40),Parameters!$C$39*Parameters!$D$39+Parameters!$C$40*(Parameters!$D$40-Parameters!$D$39)+Parameters!$C$41*(Parameters!$D$41-Parameters!$D$40)+Parameters!$C$42*($A27-Parameters!$D$41)))),_xlfn.IFS($A27&lt;=Parameters!$D$39,Parameters!$C$39*$A27,$A27&lt;=Parameters!$D$40,Parameters!$C$40*$A27,$A27&lt;=Parameters!$D$41,Parameters!$C$41*$A27,$A27&gt;Parameters!$D$41,Parameters!$C$42*$A27))</f>
        <v>2447.06</v>
      </c>
      <c r="I27" s="290">
        <f t="shared" si="2"/>
        <v>111.23</v>
      </c>
      <c r="J27" s="290" cm="1">
        <f t="array" ref="J27">IF(Parameters!$D$55="No",IF($A27&lt;=Parameters!$F$23,Parameters!$E$23*$A27,IF($A27&lt;=Parameters!$F$24,Parameters!$E$23*Parameters!$F$23+Parameters!$E$24*($A27-Parameters!$F$23),IF($A27&lt;=Parameters!$F$25,Parameters!$E$23*Parameters!$F$23+Parameters!$E$24*(Parameters!$F$24-Parameters!$F$23)+Parameters!$E$25*($A27-Parameters!$F$24),Parameters!$E$23*Parameters!$F$23+Parameters!$E$24*(Parameters!$F$24-Parameters!$F$23)+Parameters!$E$25*(Parameters!$F$25-Parameters!$F$24)+Parameters!$E$26*($A27-Parameters!$F$25)))),_xlfn.IFS($A27&lt;=Parameters!$F$23,Parameters!$E$23*$A27,$A27&lt;=Parameters!$F$24,Parameters!$E$24*$A27,$A27&lt;=Parameters!$F$25,Parameters!$E$25*$A27,$A27&gt;Parameters!$F$25,Parameters!$E$26*$A27))</f>
        <v>2005.74</v>
      </c>
      <c r="K27" s="290">
        <f t="shared" ref="K27" si="129">J27/$A27</f>
        <v>91.17</v>
      </c>
      <c r="L27" s="290" cm="1">
        <f t="array" ref="L27">IF(Parameters!$D$55="No",IF($A27&lt;=Parameters!$F$28,Parameters!$E$28*$A27,IF($A27&lt;=Parameters!$F$29,Parameters!$E$28*Parameters!$F$28+Parameters!$E$29*($A27-Parameters!$F$28),IF($A27&lt;=Parameters!$F$30,Parameters!$E$28*Parameters!$F$28+Parameters!$E$29*(Parameters!$F$29-Parameters!$F$28)+Parameters!$E$30*($A27-Parameters!$F$29),Parameters!$E$28*Parameters!$F$28+Parameters!$E$29*(Parameters!$F$29-Parameters!$F$28)+Parameters!$E$30*(Parameters!$F$30-Parameters!$F$29)+Parameters!$E$31*($A27-Parameters!$F$30)))),_xlfn.IFS($A27&lt;=Parameters!$F$28,Parameters!$E$28*$A27,$A27&lt;=Parameters!$F$29,Parameters!$E$29*$A27,$A27&lt;=Parameters!$F$30,Parameters!$E$30*$A27,$A27&gt;Parameters!$F$30,Parameters!$E$31*$A27))</f>
        <v>2005.74</v>
      </c>
      <c r="M27" s="290">
        <f t="shared" ref="M27" si="130">L27/$A27</f>
        <v>91.17</v>
      </c>
      <c r="N27" s="290" cm="1">
        <f t="array" ref="N27">IF(Parameters!$D$55="No",IF($A27&lt;=Parameters!$F$34,Parameters!$E$34*$A27,IF($A27&lt;=Parameters!$F$35,Parameters!$E$34*Parameters!$F$34+Parameters!$E$35*($A27-Parameters!$F$34),IF($A27&lt;=Parameters!$F$36,Parameters!$E$34*Parameters!$F$34+Parameters!$E$35*(Parameters!$F$35-Parameters!$F$34)+Parameters!$E$36*($A27-Parameters!$F$35),Parameters!$E$34*Parameters!$F$34+Parameters!$E$35*(Parameters!$F$35-Parameters!$F$34)+Parameters!$E$36*(Parameters!$F$36-Parameters!$F$35)+Parameters!$E$37*($A27-Parameters!$F$36)))),_xlfn.IFS($A27&lt;=Parameters!$F$34,Parameters!$E$34*$A27,$A27&lt;=Parameters!$F$35,Parameters!$E$35*$A27,$A27&lt;=Parameters!$F$36,Parameters!$E$36*$A27,$A27&gt;Parameters!$F$36,Parameters!$E$37*$A27))</f>
        <v>2447.06</v>
      </c>
      <c r="O27" s="290">
        <f t="shared" si="5"/>
        <v>111.23</v>
      </c>
      <c r="P27" s="290" cm="1">
        <f t="array" ref="P27">IF(Parameters!$D$55="No",IF($A27&lt;=Parameters!$F$39,Parameters!$E$39*$A27,IF($A27&lt;=Parameters!$F$40,Parameters!$E$39*Parameters!$F$39+Parameters!$E$40*($A27-Parameters!$F$39),IF($A27&lt;=Parameters!$F$41,Parameters!$E$39*Parameters!$F$39+Parameters!$E$40*(Parameters!$F$40-Parameters!$F$39)+Parameters!$E$41*($A27-Parameters!$F$40),Parameters!$E$39*Parameters!$F$39+Parameters!$E$40*(Parameters!$F$40-Parameters!$F$39)+Parameters!$E$41*(Parameters!$F$41-Parameters!$F$40)+Parameters!$E$42*($A27-Parameters!$F$41)))),_xlfn.IFS($A27&lt;=Parameters!$F$39,Parameters!$E$39*$A27,$A27&lt;=Parameters!$F$40,Parameters!$E$40*$A27,$A27&lt;=Parameters!$F$41,Parameters!$E$41*$A27,$A27&gt;Parameters!$F$41,Parameters!$E$42*$A27))</f>
        <v>2447.06</v>
      </c>
      <c r="Q27" s="290">
        <f t="shared" si="6"/>
        <v>111.23</v>
      </c>
      <c r="R27" s="290" cm="1">
        <f t="array" ref="R27">IF(Parameters!$E$55="No",IF($A27&lt;=Parameters!$H$23,Parameters!$G$23*$A27,IF($A27&lt;=Parameters!$H$24,Parameters!$G$23*Parameters!$H$23+Parameters!$G$24*($A27-Parameters!$H$23),IF($A27&lt;=Parameters!$H$25,Parameters!$G$23*Parameters!$H$23+Parameters!$G$24*(Parameters!$H$24-Parameters!$H$23)+Parameters!$G$25*($A27-Parameters!$H$24),Parameters!$G$23*Parameters!$H$23+Parameters!$G$24*(Parameters!$H$24-Parameters!$H$23)+Parameters!$G$25*(Parameters!$H$25-Parameters!$H$24)+Parameters!$G$26*($A27-Parameters!$H$25)))),_xlfn.IFS($A27&lt;=Parameters!$H$23,Parameters!$G$23*$A27,$A27&lt;=Parameters!$H$24,Parameters!$G$24*$A27,$A27&lt;=Parameters!$H$25,Parameters!$G$25*$A27,$A27&gt;Parameters!$H$25,Parameters!$G$26*$A27))</f>
        <v>1111</v>
      </c>
      <c r="S27" s="290">
        <f t="shared" ref="S27" si="131">R27/$A27</f>
        <v>50.5</v>
      </c>
      <c r="T27" s="290" cm="1">
        <f t="array" ref="T27">IF(Parameters!$E$55="No",IF($A27&lt;=Parameters!$H$28,Parameters!$G$28*$A27,IF($A27&lt;=Parameters!$H$29,Parameters!$G$28*Parameters!$H$28+Parameters!$G$29*($A27-Parameters!$H$28),IF($A27&lt;=Parameters!$H$30,Parameters!$G$28*Parameters!$H$28+Parameters!$G$29*(Parameters!$H$29-Parameters!$H$28)+Parameters!$G$30*($A27-Parameters!$H$29),Parameters!$G$28*Parameters!$H$28+Parameters!$G$29*(Parameters!$H$29-Parameters!$H$28)+Parameters!$G$30*(Parameters!$H$30-Parameters!$H$29)+Parameters!$G$31*($A27-Parameters!$H$30)))),_xlfn.IFS($A27&lt;=Parameters!$H$28,Parameters!$G$28*$A27,$A27&lt;=Parameters!$H$29,Parameters!$G$29*$A27,$A27&lt;=Parameters!$H$30,Parameters!$G$30*$A27,$A27&gt;Parameters!$H$30,Parameters!$G$31*$A27))</f>
        <v>1111</v>
      </c>
      <c r="U27" s="290">
        <f t="shared" ref="U27" si="132">T27/$A27</f>
        <v>50.5</v>
      </c>
      <c r="V27" s="290" cm="1">
        <f t="array" ref="V27">IF(Parameters!$E$55="No",IF($A27&lt;=Parameters!$H$34,Parameters!$G$34*$A27,IF($A27&lt;=Parameters!$H$35,Parameters!$G$34*Parameters!$H$34+Parameters!$G$35*($A27-Parameters!$H$34),IF($A27&lt;=Parameters!$H$36,Parameters!$G$34*Parameters!$H$34+Parameters!$G$35*(Parameters!$H$35-Parameters!$H$34)+Parameters!$G$36*($A27-Parameters!$H$35),Parameters!$G$34*Parameters!$H$34+Parameters!$G$35*(Parameters!$H$35-Parameters!$H$34)+Parameters!$G$36*(Parameters!$H$36-Parameters!$H$35)+Parameters!$G$37*($A27-Parameters!$H$36)))),_xlfn.IFS($A27&lt;=Parameters!$H$34,Parameters!$G$34*$A27,$A27&lt;=Parameters!$H$35,Parameters!$G$35*$A27,$A27&lt;=Parameters!$H$36,Parameters!$G$36*$A27,$A27&gt;Parameters!$H$36,Parameters!$G$37*$A27))</f>
        <v>1111</v>
      </c>
      <c r="W27" s="290">
        <f t="shared" si="9"/>
        <v>50.5</v>
      </c>
      <c r="X27" s="290" cm="1">
        <f t="array" ref="X27">IF(Parameters!$E$55="No",IF($A27&lt;=Parameters!$H$39,Parameters!$G$39*$A27,IF($A27&lt;=Parameters!$H$40,Parameters!$G$39*Parameters!$H$39+Parameters!$G$40*($A27-Parameters!$H$39),IF($A27&lt;=Parameters!$H$41,Parameters!$G$39*Parameters!$H$39+Parameters!$G$40*(Parameters!$H$40-Parameters!$H$39)+Parameters!$G$41*($A27-Parameters!$H$40),Parameters!$G$39*Parameters!$H$39+Parameters!$G$40*(Parameters!$H$40-Parameters!$H$39)+Parameters!$G$41*(Parameters!$H$41-Parameters!$H$40)+Parameters!$G$42*($A27-Parameters!$H$41)))),_xlfn.IFS($A27&lt;=Parameters!$H$39,Parameters!$G$39*$A27,$A27&lt;=Parameters!$H$40,Parameters!$G$40*$A27,$A27&lt;=Parameters!$H$41,Parameters!$G$41*$A27,$A27&gt;Parameters!$H$41,Parameters!$G$42*$A27))</f>
        <v>1111</v>
      </c>
      <c r="Y27" s="290">
        <f t="shared" si="10"/>
        <v>50.5</v>
      </c>
      <c r="Z27" s="290" cm="1">
        <f t="array" ref="Z27">IF(Parameters!$F$55="No",IF($A27&lt;=Parameters!$J$23,Parameters!$I$23*$A27,IF($A27&lt;=Parameters!$J$24,Parameters!$I$23*Parameters!$J$23+Parameters!$I$24*($A27-Parameters!$J$23),IF($A27&lt;=Parameters!$J$25,Parameters!$I$23*Parameters!$J$23+Parameters!$I$24*(Parameters!$J$24-Parameters!$J$23)+Parameters!$I$25*($A27-Parameters!$J$24),Parameters!$I$23*Parameters!$J$23+Parameters!$I$24*(Parameters!$J$24-Parameters!$J$23)+Parameters!$I$25*(Parameters!$J$25-Parameters!$J$24)+Parameters!$I$26*($A27-Parameters!$J$25)))),_xlfn.IFS($A27&lt;=Parameters!$J$23,Parameters!$I$23*$A27,$A27&lt;=Parameters!$J$24,Parameters!$I$24*$A27,$A27&lt;=Parameters!$J$25,Parameters!$I$25*$A27,$A27&gt;Parameters!$J$25,Parameters!$I$26*$A27))</f>
        <v>1111</v>
      </c>
      <c r="AA27" s="290">
        <f t="shared" ref="AA27" si="133">Z27/$A27</f>
        <v>50.5</v>
      </c>
      <c r="AB27" s="290" cm="1">
        <f t="array" ref="AB27">IF(Parameters!$F$55="No",IF($A27&lt;=Parameters!$J$28,Parameters!$I$28*$A27,IF($A27&lt;=Parameters!$J$29,Parameters!$I$28*Parameters!$J$28+Parameters!$I$29*($A27-Parameters!$J$28),IF($A27&lt;=Parameters!$J$30,Parameters!$I$28*Parameters!$J$28+Parameters!$I$29*(Parameters!$J$29-Parameters!$J$28)+Parameters!$I$30*($A27-Parameters!$J$29),Parameters!$I$28*Parameters!$J$28+Parameters!$I$29*(Parameters!$J$29-Parameters!$J$28)+Parameters!$I$30*(Parameters!$J$30-Parameters!$J$29)+Parameters!$I$31*($A27-Parameters!$J$30)))),_xlfn.IFS($A27&lt;=Parameters!$J$28,Parameters!$I$28*$A27,$A27&lt;=Parameters!$J$29,Parameters!$I$29*$A27,$A27&lt;=Parameters!$J$30,Parameters!$I$30*$A27,$A27&gt;Parameters!$J$30,Parameters!$I$31*$A27))</f>
        <v>1111</v>
      </c>
      <c r="AC27" s="290">
        <f t="shared" ref="AC27" si="134">AB27/$A27</f>
        <v>50.5</v>
      </c>
      <c r="AD27" s="290" cm="1">
        <f t="array" ref="AD27">IF(Parameters!$F$55="No",IF($A27&lt;=Parameters!$J$34,Parameters!$I$34*$A27,IF($A27&lt;=Parameters!$J$35,Parameters!$I$34*Parameters!$J$34+Parameters!$I$35*($A27-Parameters!$J$34),IF($A27&lt;=Parameters!$J$36,Parameters!$I$34*Parameters!$J$34+Parameters!$I$35*(Parameters!$J$35-Parameters!$J$34)+Parameters!$I$36*($A27-Parameters!$J$35),Parameters!$I$34*Parameters!$J$34+Parameters!$I$35*(Parameters!$J$35-Parameters!$J$34)+Parameters!$I$36*(Parameters!$J$36-Parameters!$J$35)+Parameters!$I$37*($A27-Parameters!$J$36)))),_xlfn.IFS($A27&lt;=Parameters!$J$34,Parameters!$I$34*$A27,$A27&lt;=Parameters!$J$35,Parameters!$I$35*$A27,$A27&lt;=Parameters!$J$36,Parameters!$I$36*$A27,$A27&gt;Parameters!$J$36,Parameters!$I$37*$A27))</f>
        <v>1111</v>
      </c>
      <c r="AE27" s="290">
        <f t="shared" si="13"/>
        <v>50.5</v>
      </c>
      <c r="AF27" s="290" cm="1">
        <f t="array" ref="AF27">IF(Parameters!$F$55="No",IF($A27&lt;=Parameters!$J$39,Parameters!$I$39*$A27,IF($A27&lt;=Parameters!$J$40,Parameters!$I$39*Parameters!$J$39+Parameters!$I$40*($A27-Parameters!$J$39),IF($A27&lt;=Parameters!$J$41,Parameters!$I$39*Parameters!$J$39+Parameters!$I$40*(Parameters!$J$40-Parameters!$J$39)+Parameters!$I$41*($A27-Parameters!$J$40),Parameters!$I$39*Parameters!$J$39+Parameters!$I$40*(Parameters!$J$40-Parameters!$J$39)+Parameters!$I$41*(Parameters!$J$41-Parameters!$J$40)+Parameters!$I$42*($A27-Parameters!$J$41)))),_xlfn.IFS($A27&lt;=Parameters!$J$39,Parameters!$I$39*$A27,$A27&lt;=Parameters!$J$40,Parameters!$I$40*$A27,$A27&lt;=Parameters!$J$41,Parameters!$I$41*$A27,$A27&gt;Parameters!$J$41,Parameters!$I$42*$A27))</f>
        <v>1111</v>
      </c>
      <c r="AG27" s="290">
        <f t="shared" si="14"/>
        <v>50.5</v>
      </c>
    </row>
    <row r="28" spans="1:33">
      <c r="A28" s="414">
        <v>23</v>
      </c>
      <c r="B28" s="290" cm="1">
        <f t="array" ref="B28">IF(Parameters!$C$55="No",IF($A28&lt;=Parameters!$D$23,Parameters!$C$23*$A28,IF($A28&lt;=Parameters!$D$24,Parameters!$C$23*Parameters!$D$23+Parameters!$C$24*($A28-Parameters!$D$23),IF($A28&lt;=Parameters!$D$25,Parameters!$C$23*Parameters!$D$23+Parameters!$C$24*(Parameters!$D$24-Parameters!$D$23)+Parameters!$C$25*($A28-Parameters!$D$24),Parameters!$C$23*Parameters!$D$23+Parameters!$C$24*(Parameters!$D$24-Parameters!$D$23)+Parameters!$C$25*(Parameters!$D$25-Parameters!$D$24)+Parameters!$C$26*($A28-Parameters!$D$25)))),_xlfn.IFS($A28&lt;=Parameters!$D$23,Parameters!$C$23*$A28,$A28&lt;=Parameters!$D$24,Parameters!$C$24*$A28,$A28&lt;=Parameters!$D$25,Parameters!$C$25*$A28,$A28&gt;Parameters!$D$25,Parameters!$C$26*$A28))</f>
        <v>2096.91</v>
      </c>
      <c r="C28" s="290">
        <f t="shared" si="0"/>
        <v>91.169999999999987</v>
      </c>
      <c r="D28" s="290" cm="1">
        <f t="array" ref="D28">IF(Parameters!$C$55="No",IF($A28&lt;=Parameters!$D$28,Parameters!$C$28*$A28,IF($A28&lt;=Parameters!$D$29,Parameters!$C$28*Parameters!$D$28+Parameters!$C$29*($A28-Parameters!$D$28),IF($A28&lt;=Parameters!$D$30,Parameters!$C$28*Parameters!$D$28+Parameters!$C$29*(Parameters!$D$29-Parameters!$D$28)+Parameters!$C$30*($A28-Parameters!$D$29),Parameters!$C$28*Parameters!$D$28+Parameters!$C$29*(Parameters!$D$29-Parameters!$D$28)+Parameters!$C$30*(Parameters!$D$30-Parameters!$D$29)+Parameters!$C$31*($A28-Parameters!$D$30)))),_xlfn.IFS($A28&lt;=Parameters!$D$28,Parameters!$C$28*$A28,$A28&lt;=Parameters!$D$29,Parameters!$C$29*$A28,$A28&lt;=Parameters!$D$30,Parameters!$C$30*$A28,$A28&gt;Parameters!$D$30,Parameters!$C$31*$A28))</f>
        <v>2096.91</v>
      </c>
      <c r="E28" s="290">
        <f t="shared" si="0"/>
        <v>91.169999999999987</v>
      </c>
      <c r="F28" s="290" cm="1">
        <f t="array" ref="F28">IF(Parameters!$C$55="No",IF($A28&lt;=Parameters!$D$34,Parameters!$C$34*$A28,IF($A28&lt;=Parameters!$D$35,Parameters!$C$34*Parameters!$D$34+Parameters!$C$35*($A28-Parameters!$D$34),IF($A28&lt;=Parameters!$D$36,Parameters!$C$34*Parameters!$D$34+Parameters!$C$35*(Parameters!$D$35-Parameters!$D$34)+Parameters!$C$36*($A28-Parameters!$D$35),Parameters!$C$34*Parameters!$D$34+Parameters!$C$35*(Parameters!$D$35-Parameters!$D$34)+Parameters!$C$36*(Parameters!$D$36-Parameters!$D$35)+Parameters!$C$37*($A28-Parameters!$D$36)))),_xlfn.IFS($A28&lt;=Parameters!$D$34,Parameters!$C$34*$A28,$A28&lt;=Parameters!$D$35,Parameters!$C$35*$A28,$A28&lt;=Parameters!$D$36,Parameters!$C$36*$A28,$A28&gt;Parameters!$D$36,Parameters!$C$37*$A28))</f>
        <v>2558.29</v>
      </c>
      <c r="G28" s="290">
        <f t="shared" si="1"/>
        <v>111.23</v>
      </c>
      <c r="H28" s="290" cm="1">
        <f t="array" ref="H28">IF(Parameters!$C$55="No",IF($A28&lt;=Parameters!$D$39,Parameters!$C$39*$A28,IF($A28&lt;=Parameters!$D$40,Parameters!$C$39*Parameters!$D$39+Parameters!$C$40*($A28-Parameters!$D$39),IF($A28&lt;=Parameters!$D$41,Parameters!$C$39*Parameters!$D$39+Parameters!$C$40*(Parameters!$D$40-Parameters!$D$39)+Parameters!$C$41*($A28-Parameters!$D$40),Parameters!$C$39*Parameters!$D$39+Parameters!$C$40*(Parameters!$D$40-Parameters!$D$39)+Parameters!$C$41*(Parameters!$D$41-Parameters!$D$40)+Parameters!$C$42*($A28-Parameters!$D$41)))),_xlfn.IFS($A28&lt;=Parameters!$D$39,Parameters!$C$39*$A28,$A28&lt;=Parameters!$D$40,Parameters!$C$40*$A28,$A28&lt;=Parameters!$D$41,Parameters!$C$41*$A28,$A28&gt;Parameters!$D$41,Parameters!$C$42*$A28))</f>
        <v>2558.29</v>
      </c>
      <c r="I28" s="290">
        <f t="shared" si="2"/>
        <v>111.23</v>
      </c>
      <c r="J28" s="290" cm="1">
        <f t="array" ref="J28">IF(Parameters!$D$55="No",IF($A28&lt;=Parameters!$F$23,Parameters!$E$23*$A28,IF($A28&lt;=Parameters!$F$24,Parameters!$E$23*Parameters!$F$23+Parameters!$E$24*($A28-Parameters!$F$23),IF($A28&lt;=Parameters!$F$25,Parameters!$E$23*Parameters!$F$23+Parameters!$E$24*(Parameters!$F$24-Parameters!$F$23)+Parameters!$E$25*($A28-Parameters!$F$24),Parameters!$E$23*Parameters!$F$23+Parameters!$E$24*(Parameters!$F$24-Parameters!$F$23)+Parameters!$E$25*(Parameters!$F$25-Parameters!$F$24)+Parameters!$E$26*($A28-Parameters!$F$25)))),_xlfn.IFS($A28&lt;=Parameters!$F$23,Parameters!$E$23*$A28,$A28&lt;=Parameters!$F$24,Parameters!$E$24*$A28,$A28&lt;=Parameters!$F$25,Parameters!$E$25*$A28,$A28&gt;Parameters!$F$25,Parameters!$E$26*$A28))</f>
        <v>2096.91</v>
      </c>
      <c r="K28" s="290">
        <f t="shared" ref="K28" si="135">J28/$A28</f>
        <v>91.169999999999987</v>
      </c>
      <c r="L28" s="290" cm="1">
        <f t="array" ref="L28">IF(Parameters!$D$55="No",IF($A28&lt;=Parameters!$F$28,Parameters!$E$28*$A28,IF($A28&lt;=Parameters!$F$29,Parameters!$E$28*Parameters!$F$28+Parameters!$E$29*($A28-Parameters!$F$28),IF($A28&lt;=Parameters!$F$30,Parameters!$E$28*Parameters!$F$28+Parameters!$E$29*(Parameters!$F$29-Parameters!$F$28)+Parameters!$E$30*($A28-Parameters!$F$29),Parameters!$E$28*Parameters!$F$28+Parameters!$E$29*(Parameters!$F$29-Parameters!$F$28)+Parameters!$E$30*(Parameters!$F$30-Parameters!$F$29)+Parameters!$E$31*($A28-Parameters!$F$30)))),_xlfn.IFS($A28&lt;=Parameters!$F$28,Parameters!$E$28*$A28,$A28&lt;=Parameters!$F$29,Parameters!$E$29*$A28,$A28&lt;=Parameters!$F$30,Parameters!$E$30*$A28,$A28&gt;Parameters!$F$30,Parameters!$E$31*$A28))</f>
        <v>2096.91</v>
      </c>
      <c r="M28" s="290">
        <f t="shared" ref="M28" si="136">L28/$A28</f>
        <v>91.169999999999987</v>
      </c>
      <c r="N28" s="290" cm="1">
        <f t="array" ref="N28">IF(Parameters!$D$55="No",IF($A28&lt;=Parameters!$F$34,Parameters!$E$34*$A28,IF($A28&lt;=Parameters!$F$35,Parameters!$E$34*Parameters!$F$34+Parameters!$E$35*($A28-Parameters!$F$34),IF($A28&lt;=Parameters!$F$36,Parameters!$E$34*Parameters!$F$34+Parameters!$E$35*(Parameters!$F$35-Parameters!$F$34)+Parameters!$E$36*($A28-Parameters!$F$35),Parameters!$E$34*Parameters!$F$34+Parameters!$E$35*(Parameters!$F$35-Parameters!$F$34)+Parameters!$E$36*(Parameters!$F$36-Parameters!$F$35)+Parameters!$E$37*($A28-Parameters!$F$36)))),_xlfn.IFS($A28&lt;=Parameters!$F$34,Parameters!$E$34*$A28,$A28&lt;=Parameters!$F$35,Parameters!$E$35*$A28,$A28&lt;=Parameters!$F$36,Parameters!$E$36*$A28,$A28&gt;Parameters!$F$36,Parameters!$E$37*$A28))</f>
        <v>2558.29</v>
      </c>
      <c r="O28" s="290">
        <f t="shared" si="5"/>
        <v>111.23</v>
      </c>
      <c r="P28" s="290" cm="1">
        <f t="array" ref="P28">IF(Parameters!$D$55="No",IF($A28&lt;=Parameters!$F$39,Parameters!$E$39*$A28,IF($A28&lt;=Parameters!$F$40,Parameters!$E$39*Parameters!$F$39+Parameters!$E$40*($A28-Parameters!$F$39),IF($A28&lt;=Parameters!$F$41,Parameters!$E$39*Parameters!$F$39+Parameters!$E$40*(Parameters!$F$40-Parameters!$F$39)+Parameters!$E$41*($A28-Parameters!$F$40),Parameters!$E$39*Parameters!$F$39+Parameters!$E$40*(Parameters!$F$40-Parameters!$F$39)+Parameters!$E$41*(Parameters!$F$41-Parameters!$F$40)+Parameters!$E$42*($A28-Parameters!$F$41)))),_xlfn.IFS($A28&lt;=Parameters!$F$39,Parameters!$E$39*$A28,$A28&lt;=Parameters!$F$40,Parameters!$E$40*$A28,$A28&lt;=Parameters!$F$41,Parameters!$E$41*$A28,$A28&gt;Parameters!$F$41,Parameters!$E$42*$A28))</f>
        <v>2558.29</v>
      </c>
      <c r="Q28" s="290">
        <f t="shared" si="6"/>
        <v>111.23</v>
      </c>
      <c r="R28" s="290" cm="1">
        <f t="array" ref="R28">IF(Parameters!$E$55="No",IF($A28&lt;=Parameters!$H$23,Parameters!$G$23*$A28,IF($A28&lt;=Parameters!$H$24,Parameters!$G$23*Parameters!$H$23+Parameters!$G$24*($A28-Parameters!$H$23),IF($A28&lt;=Parameters!$H$25,Parameters!$G$23*Parameters!$H$23+Parameters!$G$24*(Parameters!$H$24-Parameters!$H$23)+Parameters!$G$25*($A28-Parameters!$H$24),Parameters!$G$23*Parameters!$H$23+Parameters!$G$24*(Parameters!$H$24-Parameters!$H$23)+Parameters!$G$25*(Parameters!$H$25-Parameters!$H$24)+Parameters!$G$26*($A28-Parameters!$H$25)))),_xlfn.IFS($A28&lt;=Parameters!$H$23,Parameters!$G$23*$A28,$A28&lt;=Parameters!$H$24,Parameters!$G$24*$A28,$A28&lt;=Parameters!$H$25,Parameters!$G$25*$A28,$A28&gt;Parameters!$H$25,Parameters!$G$26*$A28))</f>
        <v>1161.5</v>
      </c>
      <c r="S28" s="290">
        <f t="shared" ref="S28" si="137">R28/$A28</f>
        <v>50.5</v>
      </c>
      <c r="T28" s="290" cm="1">
        <f t="array" ref="T28">IF(Parameters!$E$55="No",IF($A28&lt;=Parameters!$H$28,Parameters!$G$28*$A28,IF($A28&lt;=Parameters!$H$29,Parameters!$G$28*Parameters!$H$28+Parameters!$G$29*($A28-Parameters!$H$28),IF($A28&lt;=Parameters!$H$30,Parameters!$G$28*Parameters!$H$28+Parameters!$G$29*(Parameters!$H$29-Parameters!$H$28)+Parameters!$G$30*($A28-Parameters!$H$29),Parameters!$G$28*Parameters!$H$28+Parameters!$G$29*(Parameters!$H$29-Parameters!$H$28)+Parameters!$G$30*(Parameters!$H$30-Parameters!$H$29)+Parameters!$G$31*($A28-Parameters!$H$30)))),_xlfn.IFS($A28&lt;=Parameters!$H$28,Parameters!$G$28*$A28,$A28&lt;=Parameters!$H$29,Parameters!$G$29*$A28,$A28&lt;=Parameters!$H$30,Parameters!$G$30*$A28,$A28&gt;Parameters!$H$30,Parameters!$G$31*$A28))</f>
        <v>1161.5</v>
      </c>
      <c r="U28" s="290">
        <f t="shared" ref="U28" si="138">T28/$A28</f>
        <v>50.5</v>
      </c>
      <c r="V28" s="290" cm="1">
        <f t="array" ref="V28">IF(Parameters!$E$55="No",IF($A28&lt;=Parameters!$H$34,Parameters!$G$34*$A28,IF($A28&lt;=Parameters!$H$35,Parameters!$G$34*Parameters!$H$34+Parameters!$G$35*($A28-Parameters!$H$34),IF($A28&lt;=Parameters!$H$36,Parameters!$G$34*Parameters!$H$34+Parameters!$G$35*(Parameters!$H$35-Parameters!$H$34)+Parameters!$G$36*($A28-Parameters!$H$35),Parameters!$G$34*Parameters!$H$34+Parameters!$G$35*(Parameters!$H$35-Parameters!$H$34)+Parameters!$G$36*(Parameters!$H$36-Parameters!$H$35)+Parameters!$G$37*($A28-Parameters!$H$36)))),_xlfn.IFS($A28&lt;=Parameters!$H$34,Parameters!$G$34*$A28,$A28&lt;=Parameters!$H$35,Parameters!$G$35*$A28,$A28&lt;=Parameters!$H$36,Parameters!$G$36*$A28,$A28&gt;Parameters!$H$36,Parameters!$G$37*$A28))</f>
        <v>1161.5</v>
      </c>
      <c r="W28" s="290">
        <f t="shared" si="9"/>
        <v>50.5</v>
      </c>
      <c r="X28" s="290" cm="1">
        <f t="array" ref="X28">IF(Parameters!$E$55="No",IF($A28&lt;=Parameters!$H$39,Parameters!$G$39*$A28,IF($A28&lt;=Parameters!$H$40,Parameters!$G$39*Parameters!$H$39+Parameters!$G$40*($A28-Parameters!$H$39),IF($A28&lt;=Parameters!$H$41,Parameters!$G$39*Parameters!$H$39+Parameters!$G$40*(Parameters!$H$40-Parameters!$H$39)+Parameters!$G$41*($A28-Parameters!$H$40),Parameters!$G$39*Parameters!$H$39+Parameters!$G$40*(Parameters!$H$40-Parameters!$H$39)+Parameters!$G$41*(Parameters!$H$41-Parameters!$H$40)+Parameters!$G$42*($A28-Parameters!$H$41)))),_xlfn.IFS($A28&lt;=Parameters!$H$39,Parameters!$G$39*$A28,$A28&lt;=Parameters!$H$40,Parameters!$G$40*$A28,$A28&lt;=Parameters!$H$41,Parameters!$G$41*$A28,$A28&gt;Parameters!$H$41,Parameters!$G$42*$A28))</f>
        <v>1161.5</v>
      </c>
      <c r="Y28" s="290">
        <f t="shared" si="10"/>
        <v>50.5</v>
      </c>
      <c r="Z28" s="290" cm="1">
        <f t="array" ref="Z28">IF(Parameters!$F$55="No",IF($A28&lt;=Parameters!$J$23,Parameters!$I$23*$A28,IF($A28&lt;=Parameters!$J$24,Parameters!$I$23*Parameters!$J$23+Parameters!$I$24*($A28-Parameters!$J$23),IF($A28&lt;=Parameters!$J$25,Parameters!$I$23*Parameters!$J$23+Parameters!$I$24*(Parameters!$J$24-Parameters!$J$23)+Parameters!$I$25*($A28-Parameters!$J$24),Parameters!$I$23*Parameters!$J$23+Parameters!$I$24*(Parameters!$J$24-Parameters!$J$23)+Parameters!$I$25*(Parameters!$J$25-Parameters!$J$24)+Parameters!$I$26*($A28-Parameters!$J$25)))),_xlfn.IFS($A28&lt;=Parameters!$J$23,Parameters!$I$23*$A28,$A28&lt;=Parameters!$J$24,Parameters!$I$24*$A28,$A28&lt;=Parameters!$J$25,Parameters!$I$25*$A28,$A28&gt;Parameters!$J$25,Parameters!$I$26*$A28))</f>
        <v>1161.5</v>
      </c>
      <c r="AA28" s="290">
        <f t="shared" ref="AA28" si="139">Z28/$A28</f>
        <v>50.5</v>
      </c>
      <c r="AB28" s="290" cm="1">
        <f t="array" ref="AB28">IF(Parameters!$F$55="No",IF($A28&lt;=Parameters!$J$28,Parameters!$I$28*$A28,IF($A28&lt;=Parameters!$J$29,Parameters!$I$28*Parameters!$J$28+Parameters!$I$29*($A28-Parameters!$J$28),IF($A28&lt;=Parameters!$J$30,Parameters!$I$28*Parameters!$J$28+Parameters!$I$29*(Parameters!$J$29-Parameters!$J$28)+Parameters!$I$30*($A28-Parameters!$J$29),Parameters!$I$28*Parameters!$J$28+Parameters!$I$29*(Parameters!$J$29-Parameters!$J$28)+Parameters!$I$30*(Parameters!$J$30-Parameters!$J$29)+Parameters!$I$31*($A28-Parameters!$J$30)))),_xlfn.IFS($A28&lt;=Parameters!$J$28,Parameters!$I$28*$A28,$A28&lt;=Parameters!$J$29,Parameters!$I$29*$A28,$A28&lt;=Parameters!$J$30,Parameters!$I$30*$A28,$A28&gt;Parameters!$J$30,Parameters!$I$31*$A28))</f>
        <v>1161.5</v>
      </c>
      <c r="AC28" s="290">
        <f t="shared" ref="AC28" si="140">AB28/$A28</f>
        <v>50.5</v>
      </c>
      <c r="AD28" s="290" cm="1">
        <f t="array" ref="AD28">IF(Parameters!$F$55="No",IF($A28&lt;=Parameters!$J$34,Parameters!$I$34*$A28,IF($A28&lt;=Parameters!$J$35,Parameters!$I$34*Parameters!$J$34+Parameters!$I$35*($A28-Parameters!$J$34),IF($A28&lt;=Parameters!$J$36,Parameters!$I$34*Parameters!$J$34+Parameters!$I$35*(Parameters!$J$35-Parameters!$J$34)+Parameters!$I$36*($A28-Parameters!$J$35),Parameters!$I$34*Parameters!$J$34+Parameters!$I$35*(Parameters!$J$35-Parameters!$J$34)+Parameters!$I$36*(Parameters!$J$36-Parameters!$J$35)+Parameters!$I$37*($A28-Parameters!$J$36)))),_xlfn.IFS($A28&lt;=Parameters!$J$34,Parameters!$I$34*$A28,$A28&lt;=Parameters!$J$35,Parameters!$I$35*$A28,$A28&lt;=Parameters!$J$36,Parameters!$I$36*$A28,$A28&gt;Parameters!$J$36,Parameters!$I$37*$A28))</f>
        <v>1161.5</v>
      </c>
      <c r="AE28" s="290">
        <f t="shared" si="13"/>
        <v>50.5</v>
      </c>
      <c r="AF28" s="290" cm="1">
        <f t="array" ref="AF28">IF(Parameters!$F$55="No",IF($A28&lt;=Parameters!$J$39,Parameters!$I$39*$A28,IF($A28&lt;=Parameters!$J$40,Parameters!$I$39*Parameters!$J$39+Parameters!$I$40*($A28-Parameters!$J$39),IF($A28&lt;=Parameters!$J$41,Parameters!$I$39*Parameters!$J$39+Parameters!$I$40*(Parameters!$J$40-Parameters!$J$39)+Parameters!$I$41*($A28-Parameters!$J$40),Parameters!$I$39*Parameters!$J$39+Parameters!$I$40*(Parameters!$J$40-Parameters!$J$39)+Parameters!$I$41*(Parameters!$J$41-Parameters!$J$40)+Parameters!$I$42*($A28-Parameters!$J$41)))),_xlfn.IFS($A28&lt;=Parameters!$J$39,Parameters!$I$39*$A28,$A28&lt;=Parameters!$J$40,Parameters!$I$40*$A28,$A28&lt;=Parameters!$J$41,Parameters!$I$41*$A28,$A28&gt;Parameters!$J$41,Parameters!$I$42*$A28))</f>
        <v>1161.5</v>
      </c>
      <c r="AG28" s="290">
        <f t="shared" si="14"/>
        <v>50.5</v>
      </c>
    </row>
    <row r="29" spans="1:33">
      <c r="A29" s="414">
        <v>24</v>
      </c>
      <c r="B29" s="290" cm="1">
        <f t="array" ref="B29">IF(Parameters!$C$55="No",IF($A29&lt;=Parameters!$D$23,Parameters!$C$23*$A29,IF($A29&lt;=Parameters!$D$24,Parameters!$C$23*Parameters!$D$23+Parameters!$C$24*($A29-Parameters!$D$23),IF($A29&lt;=Parameters!$D$25,Parameters!$C$23*Parameters!$D$23+Parameters!$C$24*(Parameters!$D$24-Parameters!$D$23)+Parameters!$C$25*($A29-Parameters!$D$24),Parameters!$C$23*Parameters!$D$23+Parameters!$C$24*(Parameters!$D$24-Parameters!$D$23)+Parameters!$C$25*(Parameters!$D$25-Parameters!$D$24)+Parameters!$C$26*($A29-Parameters!$D$25)))),_xlfn.IFS($A29&lt;=Parameters!$D$23,Parameters!$C$23*$A29,$A29&lt;=Parameters!$D$24,Parameters!$C$24*$A29,$A29&lt;=Parameters!$D$25,Parameters!$C$25*$A29,$A29&gt;Parameters!$D$25,Parameters!$C$26*$A29))</f>
        <v>2188.08</v>
      </c>
      <c r="C29" s="290">
        <f t="shared" si="0"/>
        <v>91.17</v>
      </c>
      <c r="D29" s="290" cm="1">
        <f t="array" ref="D29">IF(Parameters!$C$55="No",IF($A29&lt;=Parameters!$D$28,Parameters!$C$28*$A29,IF($A29&lt;=Parameters!$D$29,Parameters!$C$28*Parameters!$D$28+Parameters!$C$29*($A29-Parameters!$D$28),IF($A29&lt;=Parameters!$D$30,Parameters!$C$28*Parameters!$D$28+Parameters!$C$29*(Parameters!$D$29-Parameters!$D$28)+Parameters!$C$30*($A29-Parameters!$D$29),Parameters!$C$28*Parameters!$D$28+Parameters!$C$29*(Parameters!$D$29-Parameters!$D$28)+Parameters!$C$30*(Parameters!$D$30-Parameters!$D$29)+Parameters!$C$31*($A29-Parameters!$D$30)))),_xlfn.IFS($A29&lt;=Parameters!$D$28,Parameters!$C$28*$A29,$A29&lt;=Parameters!$D$29,Parameters!$C$29*$A29,$A29&lt;=Parameters!$D$30,Parameters!$C$30*$A29,$A29&gt;Parameters!$D$30,Parameters!$C$31*$A29))</f>
        <v>2188.08</v>
      </c>
      <c r="E29" s="290">
        <f t="shared" si="0"/>
        <v>91.17</v>
      </c>
      <c r="F29" s="290" cm="1">
        <f t="array" ref="F29">IF(Parameters!$C$55="No",IF($A29&lt;=Parameters!$D$34,Parameters!$C$34*$A29,IF($A29&lt;=Parameters!$D$35,Parameters!$C$34*Parameters!$D$34+Parameters!$C$35*($A29-Parameters!$D$34),IF($A29&lt;=Parameters!$D$36,Parameters!$C$34*Parameters!$D$34+Parameters!$C$35*(Parameters!$D$35-Parameters!$D$34)+Parameters!$C$36*($A29-Parameters!$D$35),Parameters!$C$34*Parameters!$D$34+Parameters!$C$35*(Parameters!$D$35-Parameters!$D$34)+Parameters!$C$36*(Parameters!$D$36-Parameters!$D$35)+Parameters!$C$37*($A29-Parameters!$D$36)))),_xlfn.IFS($A29&lt;=Parameters!$D$34,Parameters!$C$34*$A29,$A29&lt;=Parameters!$D$35,Parameters!$C$35*$A29,$A29&lt;=Parameters!$D$36,Parameters!$C$36*$A29,$A29&gt;Parameters!$D$36,Parameters!$C$37*$A29))</f>
        <v>2669.52</v>
      </c>
      <c r="G29" s="290">
        <f t="shared" si="1"/>
        <v>111.23</v>
      </c>
      <c r="H29" s="290" cm="1">
        <f t="array" ref="H29">IF(Parameters!$C$55="No",IF($A29&lt;=Parameters!$D$39,Parameters!$C$39*$A29,IF($A29&lt;=Parameters!$D$40,Parameters!$C$39*Parameters!$D$39+Parameters!$C$40*($A29-Parameters!$D$39),IF($A29&lt;=Parameters!$D$41,Parameters!$C$39*Parameters!$D$39+Parameters!$C$40*(Parameters!$D$40-Parameters!$D$39)+Parameters!$C$41*($A29-Parameters!$D$40),Parameters!$C$39*Parameters!$D$39+Parameters!$C$40*(Parameters!$D$40-Parameters!$D$39)+Parameters!$C$41*(Parameters!$D$41-Parameters!$D$40)+Parameters!$C$42*($A29-Parameters!$D$41)))),_xlfn.IFS($A29&lt;=Parameters!$D$39,Parameters!$C$39*$A29,$A29&lt;=Parameters!$D$40,Parameters!$C$40*$A29,$A29&lt;=Parameters!$D$41,Parameters!$C$41*$A29,$A29&gt;Parameters!$D$41,Parameters!$C$42*$A29))</f>
        <v>2669.52</v>
      </c>
      <c r="I29" s="290">
        <f t="shared" si="2"/>
        <v>111.23</v>
      </c>
      <c r="J29" s="290" cm="1">
        <f t="array" ref="J29">IF(Parameters!$D$55="No",IF($A29&lt;=Parameters!$F$23,Parameters!$E$23*$A29,IF($A29&lt;=Parameters!$F$24,Parameters!$E$23*Parameters!$F$23+Parameters!$E$24*($A29-Parameters!$F$23),IF($A29&lt;=Parameters!$F$25,Parameters!$E$23*Parameters!$F$23+Parameters!$E$24*(Parameters!$F$24-Parameters!$F$23)+Parameters!$E$25*($A29-Parameters!$F$24),Parameters!$E$23*Parameters!$F$23+Parameters!$E$24*(Parameters!$F$24-Parameters!$F$23)+Parameters!$E$25*(Parameters!$F$25-Parameters!$F$24)+Parameters!$E$26*($A29-Parameters!$F$25)))),_xlfn.IFS($A29&lt;=Parameters!$F$23,Parameters!$E$23*$A29,$A29&lt;=Parameters!$F$24,Parameters!$E$24*$A29,$A29&lt;=Parameters!$F$25,Parameters!$E$25*$A29,$A29&gt;Parameters!$F$25,Parameters!$E$26*$A29))</f>
        <v>2188.08</v>
      </c>
      <c r="K29" s="290">
        <f t="shared" ref="K29" si="141">J29/$A29</f>
        <v>91.17</v>
      </c>
      <c r="L29" s="290" cm="1">
        <f t="array" ref="L29">IF(Parameters!$D$55="No",IF($A29&lt;=Parameters!$F$28,Parameters!$E$28*$A29,IF($A29&lt;=Parameters!$F$29,Parameters!$E$28*Parameters!$F$28+Parameters!$E$29*($A29-Parameters!$F$28),IF($A29&lt;=Parameters!$F$30,Parameters!$E$28*Parameters!$F$28+Parameters!$E$29*(Parameters!$F$29-Parameters!$F$28)+Parameters!$E$30*($A29-Parameters!$F$29),Parameters!$E$28*Parameters!$F$28+Parameters!$E$29*(Parameters!$F$29-Parameters!$F$28)+Parameters!$E$30*(Parameters!$F$30-Parameters!$F$29)+Parameters!$E$31*($A29-Parameters!$F$30)))),_xlfn.IFS($A29&lt;=Parameters!$F$28,Parameters!$E$28*$A29,$A29&lt;=Parameters!$F$29,Parameters!$E$29*$A29,$A29&lt;=Parameters!$F$30,Parameters!$E$30*$A29,$A29&gt;Parameters!$F$30,Parameters!$E$31*$A29))</f>
        <v>2188.08</v>
      </c>
      <c r="M29" s="290">
        <f t="shared" ref="M29" si="142">L29/$A29</f>
        <v>91.17</v>
      </c>
      <c r="N29" s="290" cm="1">
        <f t="array" ref="N29">IF(Parameters!$D$55="No",IF($A29&lt;=Parameters!$F$34,Parameters!$E$34*$A29,IF($A29&lt;=Parameters!$F$35,Parameters!$E$34*Parameters!$F$34+Parameters!$E$35*($A29-Parameters!$F$34),IF($A29&lt;=Parameters!$F$36,Parameters!$E$34*Parameters!$F$34+Parameters!$E$35*(Parameters!$F$35-Parameters!$F$34)+Parameters!$E$36*($A29-Parameters!$F$35),Parameters!$E$34*Parameters!$F$34+Parameters!$E$35*(Parameters!$F$35-Parameters!$F$34)+Parameters!$E$36*(Parameters!$F$36-Parameters!$F$35)+Parameters!$E$37*($A29-Parameters!$F$36)))),_xlfn.IFS($A29&lt;=Parameters!$F$34,Parameters!$E$34*$A29,$A29&lt;=Parameters!$F$35,Parameters!$E$35*$A29,$A29&lt;=Parameters!$F$36,Parameters!$E$36*$A29,$A29&gt;Parameters!$F$36,Parameters!$E$37*$A29))</f>
        <v>2669.52</v>
      </c>
      <c r="O29" s="290">
        <f t="shared" si="5"/>
        <v>111.23</v>
      </c>
      <c r="P29" s="290" cm="1">
        <f t="array" ref="P29">IF(Parameters!$D$55="No",IF($A29&lt;=Parameters!$F$39,Parameters!$E$39*$A29,IF($A29&lt;=Parameters!$F$40,Parameters!$E$39*Parameters!$F$39+Parameters!$E$40*($A29-Parameters!$F$39),IF($A29&lt;=Parameters!$F$41,Parameters!$E$39*Parameters!$F$39+Parameters!$E$40*(Parameters!$F$40-Parameters!$F$39)+Parameters!$E$41*($A29-Parameters!$F$40),Parameters!$E$39*Parameters!$F$39+Parameters!$E$40*(Parameters!$F$40-Parameters!$F$39)+Parameters!$E$41*(Parameters!$F$41-Parameters!$F$40)+Parameters!$E$42*($A29-Parameters!$F$41)))),_xlfn.IFS($A29&lt;=Parameters!$F$39,Parameters!$E$39*$A29,$A29&lt;=Parameters!$F$40,Parameters!$E$40*$A29,$A29&lt;=Parameters!$F$41,Parameters!$E$41*$A29,$A29&gt;Parameters!$F$41,Parameters!$E$42*$A29))</f>
        <v>2669.52</v>
      </c>
      <c r="Q29" s="290">
        <f t="shared" si="6"/>
        <v>111.23</v>
      </c>
      <c r="R29" s="290" cm="1">
        <f t="array" ref="R29">IF(Parameters!$E$55="No",IF($A29&lt;=Parameters!$H$23,Parameters!$G$23*$A29,IF($A29&lt;=Parameters!$H$24,Parameters!$G$23*Parameters!$H$23+Parameters!$G$24*($A29-Parameters!$H$23),IF($A29&lt;=Parameters!$H$25,Parameters!$G$23*Parameters!$H$23+Parameters!$G$24*(Parameters!$H$24-Parameters!$H$23)+Parameters!$G$25*($A29-Parameters!$H$24),Parameters!$G$23*Parameters!$H$23+Parameters!$G$24*(Parameters!$H$24-Parameters!$H$23)+Parameters!$G$25*(Parameters!$H$25-Parameters!$H$24)+Parameters!$G$26*($A29-Parameters!$H$25)))),_xlfn.IFS($A29&lt;=Parameters!$H$23,Parameters!$G$23*$A29,$A29&lt;=Parameters!$H$24,Parameters!$G$24*$A29,$A29&lt;=Parameters!$H$25,Parameters!$G$25*$A29,$A29&gt;Parameters!$H$25,Parameters!$G$26*$A29))</f>
        <v>1212</v>
      </c>
      <c r="S29" s="290">
        <f t="shared" ref="S29" si="143">R29/$A29</f>
        <v>50.5</v>
      </c>
      <c r="T29" s="290" cm="1">
        <f t="array" ref="T29">IF(Parameters!$E$55="No",IF($A29&lt;=Parameters!$H$28,Parameters!$G$28*$A29,IF($A29&lt;=Parameters!$H$29,Parameters!$G$28*Parameters!$H$28+Parameters!$G$29*($A29-Parameters!$H$28),IF($A29&lt;=Parameters!$H$30,Parameters!$G$28*Parameters!$H$28+Parameters!$G$29*(Parameters!$H$29-Parameters!$H$28)+Parameters!$G$30*($A29-Parameters!$H$29),Parameters!$G$28*Parameters!$H$28+Parameters!$G$29*(Parameters!$H$29-Parameters!$H$28)+Parameters!$G$30*(Parameters!$H$30-Parameters!$H$29)+Parameters!$G$31*($A29-Parameters!$H$30)))),_xlfn.IFS($A29&lt;=Parameters!$H$28,Parameters!$G$28*$A29,$A29&lt;=Parameters!$H$29,Parameters!$G$29*$A29,$A29&lt;=Parameters!$H$30,Parameters!$G$30*$A29,$A29&gt;Parameters!$H$30,Parameters!$G$31*$A29))</f>
        <v>1212</v>
      </c>
      <c r="U29" s="290">
        <f t="shared" ref="U29" si="144">T29/$A29</f>
        <v>50.5</v>
      </c>
      <c r="V29" s="290" cm="1">
        <f t="array" ref="V29">IF(Parameters!$E$55="No",IF($A29&lt;=Parameters!$H$34,Parameters!$G$34*$A29,IF($A29&lt;=Parameters!$H$35,Parameters!$G$34*Parameters!$H$34+Parameters!$G$35*($A29-Parameters!$H$34),IF($A29&lt;=Parameters!$H$36,Parameters!$G$34*Parameters!$H$34+Parameters!$G$35*(Parameters!$H$35-Parameters!$H$34)+Parameters!$G$36*($A29-Parameters!$H$35),Parameters!$G$34*Parameters!$H$34+Parameters!$G$35*(Parameters!$H$35-Parameters!$H$34)+Parameters!$G$36*(Parameters!$H$36-Parameters!$H$35)+Parameters!$G$37*($A29-Parameters!$H$36)))),_xlfn.IFS($A29&lt;=Parameters!$H$34,Parameters!$G$34*$A29,$A29&lt;=Parameters!$H$35,Parameters!$G$35*$A29,$A29&lt;=Parameters!$H$36,Parameters!$G$36*$A29,$A29&gt;Parameters!$H$36,Parameters!$G$37*$A29))</f>
        <v>1212</v>
      </c>
      <c r="W29" s="290">
        <f t="shared" si="9"/>
        <v>50.5</v>
      </c>
      <c r="X29" s="290" cm="1">
        <f t="array" ref="X29">IF(Parameters!$E$55="No",IF($A29&lt;=Parameters!$H$39,Parameters!$G$39*$A29,IF($A29&lt;=Parameters!$H$40,Parameters!$G$39*Parameters!$H$39+Parameters!$G$40*($A29-Parameters!$H$39),IF($A29&lt;=Parameters!$H$41,Parameters!$G$39*Parameters!$H$39+Parameters!$G$40*(Parameters!$H$40-Parameters!$H$39)+Parameters!$G$41*($A29-Parameters!$H$40),Parameters!$G$39*Parameters!$H$39+Parameters!$G$40*(Parameters!$H$40-Parameters!$H$39)+Parameters!$G$41*(Parameters!$H$41-Parameters!$H$40)+Parameters!$G$42*($A29-Parameters!$H$41)))),_xlfn.IFS($A29&lt;=Parameters!$H$39,Parameters!$G$39*$A29,$A29&lt;=Parameters!$H$40,Parameters!$G$40*$A29,$A29&lt;=Parameters!$H$41,Parameters!$G$41*$A29,$A29&gt;Parameters!$H$41,Parameters!$G$42*$A29))</f>
        <v>1212</v>
      </c>
      <c r="Y29" s="290">
        <f t="shared" si="10"/>
        <v>50.5</v>
      </c>
      <c r="Z29" s="290" cm="1">
        <f t="array" ref="Z29">IF(Parameters!$F$55="No",IF($A29&lt;=Parameters!$J$23,Parameters!$I$23*$A29,IF($A29&lt;=Parameters!$J$24,Parameters!$I$23*Parameters!$J$23+Parameters!$I$24*($A29-Parameters!$J$23),IF($A29&lt;=Parameters!$J$25,Parameters!$I$23*Parameters!$J$23+Parameters!$I$24*(Parameters!$J$24-Parameters!$J$23)+Parameters!$I$25*($A29-Parameters!$J$24),Parameters!$I$23*Parameters!$J$23+Parameters!$I$24*(Parameters!$J$24-Parameters!$J$23)+Parameters!$I$25*(Parameters!$J$25-Parameters!$J$24)+Parameters!$I$26*($A29-Parameters!$J$25)))),_xlfn.IFS($A29&lt;=Parameters!$J$23,Parameters!$I$23*$A29,$A29&lt;=Parameters!$J$24,Parameters!$I$24*$A29,$A29&lt;=Parameters!$J$25,Parameters!$I$25*$A29,$A29&gt;Parameters!$J$25,Parameters!$I$26*$A29))</f>
        <v>1212</v>
      </c>
      <c r="AA29" s="290">
        <f t="shared" ref="AA29" si="145">Z29/$A29</f>
        <v>50.5</v>
      </c>
      <c r="AB29" s="290" cm="1">
        <f t="array" ref="AB29">IF(Parameters!$F$55="No",IF($A29&lt;=Parameters!$J$28,Parameters!$I$28*$A29,IF($A29&lt;=Parameters!$J$29,Parameters!$I$28*Parameters!$J$28+Parameters!$I$29*($A29-Parameters!$J$28),IF($A29&lt;=Parameters!$J$30,Parameters!$I$28*Parameters!$J$28+Parameters!$I$29*(Parameters!$J$29-Parameters!$J$28)+Parameters!$I$30*($A29-Parameters!$J$29),Parameters!$I$28*Parameters!$J$28+Parameters!$I$29*(Parameters!$J$29-Parameters!$J$28)+Parameters!$I$30*(Parameters!$J$30-Parameters!$J$29)+Parameters!$I$31*($A29-Parameters!$J$30)))),_xlfn.IFS($A29&lt;=Parameters!$J$28,Parameters!$I$28*$A29,$A29&lt;=Parameters!$J$29,Parameters!$I$29*$A29,$A29&lt;=Parameters!$J$30,Parameters!$I$30*$A29,$A29&gt;Parameters!$J$30,Parameters!$I$31*$A29))</f>
        <v>1212</v>
      </c>
      <c r="AC29" s="290">
        <f t="shared" ref="AC29" si="146">AB29/$A29</f>
        <v>50.5</v>
      </c>
      <c r="AD29" s="290" cm="1">
        <f t="array" ref="AD29">IF(Parameters!$F$55="No",IF($A29&lt;=Parameters!$J$34,Parameters!$I$34*$A29,IF($A29&lt;=Parameters!$J$35,Parameters!$I$34*Parameters!$J$34+Parameters!$I$35*($A29-Parameters!$J$34),IF($A29&lt;=Parameters!$J$36,Parameters!$I$34*Parameters!$J$34+Parameters!$I$35*(Parameters!$J$35-Parameters!$J$34)+Parameters!$I$36*($A29-Parameters!$J$35),Parameters!$I$34*Parameters!$J$34+Parameters!$I$35*(Parameters!$J$35-Parameters!$J$34)+Parameters!$I$36*(Parameters!$J$36-Parameters!$J$35)+Parameters!$I$37*($A29-Parameters!$J$36)))),_xlfn.IFS($A29&lt;=Parameters!$J$34,Parameters!$I$34*$A29,$A29&lt;=Parameters!$J$35,Parameters!$I$35*$A29,$A29&lt;=Parameters!$J$36,Parameters!$I$36*$A29,$A29&gt;Parameters!$J$36,Parameters!$I$37*$A29))</f>
        <v>1212</v>
      </c>
      <c r="AE29" s="290">
        <f t="shared" si="13"/>
        <v>50.5</v>
      </c>
      <c r="AF29" s="290" cm="1">
        <f t="array" ref="AF29">IF(Parameters!$F$55="No",IF($A29&lt;=Parameters!$J$39,Parameters!$I$39*$A29,IF($A29&lt;=Parameters!$J$40,Parameters!$I$39*Parameters!$J$39+Parameters!$I$40*($A29-Parameters!$J$39),IF($A29&lt;=Parameters!$J$41,Parameters!$I$39*Parameters!$J$39+Parameters!$I$40*(Parameters!$J$40-Parameters!$J$39)+Parameters!$I$41*($A29-Parameters!$J$40),Parameters!$I$39*Parameters!$J$39+Parameters!$I$40*(Parameters!$J$40-Parameters!$J$39)+Parameters!$I$41*(Parameters!$J$41-Parameters!$J$40)+Parameters!$I$42*($A29-Parameters!$J$41)))),_xlfn.IFS($A29&lt;=Parameters!$J$39,Parameters!$I$39*$A29,$A29&lt;=Parameters!$J$40,Parameters!$I$40*$A29,$A29&lt;=Parameters!$J$41,Parameters!$I$41*$A29,$A29&gt;Parameters!$J$41,Parameters!$I$42*$A29))</f>
        <v>1212</v>
      </c>
      <c r="AG29" s="290">
        <f t="shared" si="14"/>
        <v>50.5</v>
      </c>
    </row>
    <row r="30" spans="1:33">
      <c r="A30" s="414">
        <v>25</v>
      </c>
      <c r="B30" s="290" cm="1">
        <f t="array" ref="B30">IF(Parameters!$C$55="No",IF($A30&lt;=Parameters!$D$23,Parameters!$C$23*$A30,IF($A30&lt;=Parameters!$D$24,Parameters!$C$23*Parameters!$D$23+Parameters!$C$24*($A30-Parameters!$D$23),IF($A30&lt;=Parameters!$D$25,Parameters!$C$23*Parameters!$D$23+Parameters!$C$24*(Parameters!$D$24-Parameters!$D$23)+Parameters!$C$25*($A30-Parameters!$D$24),Parameters!$C$23*Parameters!$D$23+Parameters!$C$24*(Parameters!$D$24-Parameters!$D$23)+Parameters!$C$25*(Parameters!$D$25-Parameters!$D$24)+Parameters!$C$26*($A30-Parameters!$D$25)))),_xlfn.IFS($A30&lt;=Parameters!$D$23,Parameters!$C$23*$A30,$A30&lt;=Parameters!$D$24,Parameters!$C$24*$A30,$A30&lt;=Parameters!$D$25,Parameters!$C$25*$A30,$A30&gt;Parameters!$D$25,Parameters!$C$26*$A30))</f>
        <v>2279.25</v>
      </c>
      <c r="C30" s="290">
        <f t="shared" si="0"/>
        <v>91.17</v>
      </c>
      <c r="D30" s="290" cm="1">
        <f t="array" ref="D30">IF(Parameters!$C$55="No",IF($A30&lt;=Parameters!$D$28,Parameters!$C$28*$A30,IF($A30&lt;=Parameters!$D$29,Parameters!$C$28*Parameters!$D$28+Parameters!$C$29*($A30-Parameters!$D$28),IF($A30&lt;=Parameters!$D$30,Parameters!$C$28*Parameters!$D$28+Parameters!$C$29*(Parameters!$D$29-Parameters!$D$28)+Parameters!$C$30*($A30-Parameters!$D$29),Parameters!$C$28*Parameters!$D$28+Parameters!$C$29*(Parameters!$D$29-Parameters!$D$28)+Parameters!$C$30*(Parameters!$D$30-Parameters!$D$29)+Parameters!$C$31*($A30-Parameters!$D$30)))),_xlfn.IFS($A30&lt;=Parameters!$D$28,Parameters!$C$28*$A30,$A30&lt;=Parameters!$D$29,Parameters!$C$29*$A30,$A30&lt;=Parameters!$D$30,Parameters!$C$30*$A30,$A30&gt;Parameters!$D$30,Parameters!$C$31*$A30))</f>
        <v>2279.25</v>
      </c>
      <c r="E30" s="290">
        <f t="shared" si="0"/>
        <v>91.17</v>
      </c>
      <c r="F30" s="290" cm="1">
        <f t="array" ref="F30">IF(Parameters!$C$55="No",IF($A30&lt;=Parameters!$D$34,Parameters!$C$34*$A30,IF($A30&lt;=Parameters!$D$35,Parameters!$C$34*Parameters!$D$34+Parameters!$C$35*($A30-Parameters!$D$34),IF($A30&lt;=Parameters!$D$36,Parameters!$C$34*Parameters!$D$34+Parameters!$C$35*(Parameters!$D$35-Parameters!$D$34)+Parameters!$C$36*($A30-Parameters!$D$35),Parameters!$C$34*Parameters!$D$34+Parameters!$C$35*(Parameters!$D$35-Parameters!$D$34)+Parameters!$C$36*(Parameters!$D$36-Parameters!$D$35)+Parameters!$C$37*($A30-Parameters!$D$36)))),_xlfn.IFS($A30&lt;=Parameters!$D$34,Parameters!$C$34*$A30,$A30&lt;=Parameters!$D$35,Parameters!$C$35*$A30,$A30&lt;=Parameters!$D$36,Parameters!$C$36*$A30,$A30&gt;Parameters!$D$36,Parameters!$C$37*$A30))</f>
        <v>2780.75</v>
      </c>
      <c r="G30" s="290">
        <f t="shared" si="1"/>
        <v>111.23</v>
      </c>
      <c r="H30" s="290" cm="1">
        <f t="array" ref="H30">IF(Parameters!$C$55="No",IF($A30&lt;=Parameters!$D$39,Parameters!$C$39*$A30,IF($A30&lt;=Parameters!$D$40,Parameters!$C$39*Parameters!$D$39+Parameters!$C$40*($A30-Parameters!$D$39),IF($A30&lt;=Parameters!$D$41,Parameters!$C$39*Parameters!$D$39+Parameters!$C$40*(Parameters!$D$40-Parameters!$D$39)+Parameters!$C$41*($A30-Parameters!$D$40),Parameters!$C$39*Parameters!$D$39+Parameters!$C$40*(Parameters!$D$40-Parameters!$D$39)+Parameters!$C$41*(Parameters!$D$41-Parameters!$D$40)+Parameters!$C$42*($A30-Parameters!$D$41)))),_xlfn.IFS($A30&lt;=Parameters!$D$39,Parameters!$C$39*$A30,$A30&lt;=Parameters!$D$40,Parameters!$C$40*$A30,$A30&lt;=Parameters!$D$41,Parameters!$C$41*$A30,$A30&gt;Parameters!$D$41,Parameters!$C$42*$A30))</f>
        <v>2780.75</v>
      </c>
      <c r="I30" s="290">
        <f t="shared" si="2"/>
        <v>111.23</v>
      </c>
      <c r="J30" s="290" cm="1">
        <f t="array" ref="J30">IF(Parameters!$D$55="No",IF($A30&lt;=Parameters!$F$23,Parameters!$E$23*$A30,IF($A30&lt;=Parameters!$F$24,Parameters!$E$23*Parameters!$F$23+Parameters!$E$24*($A30-Parameters!$F$23),IF($A30&lt;=Parameters!$F$25,Parameters!$E$23*Parameters!$F$23+Parameters!$E$24*(Parameters!$F$24-Parameters!$F$23)+Parameters!$E$25*($A30-Parameters!$F$24),Parameters!$E$23*Parameters!$F$23+Parameters!$E$24*(Parameters!$F$24-Parameters!$F$23)+Parameters!$E$25*(Parameters!$F$25-Parameters!$F$24)+Parameters!$E$26*($A30-Parameters!$F$25)))),_xlfn.IFS($A30&lt;=Parameters!$F$23,Parameters!$E$23*$A30,$A30&lt;=Parameters!$F$24,Parameters!$E$24*$A30,$A30&lt;=Parameters!$F$25,Parameters!$E$25*$A30,$A30&gt;Parameters!$F$25,Parameters!$E$26*$A30))</f>
        <v>2279.25</v>
      </c>
      <c r="K30" s="290">
        <f t="shared" ref="K30" si="147">J30/$A30</f>
        <v>91.17</v>
      </c>
      <c r="L30" s="290" cm="1">
        <f t="array" ref="L30">IF(Parameters!$D$55="No",IF($A30&lt;=Parameters!$F$28,Parameters!$E$28*$A30,IF($A30&lt;=Parameters!$F$29,Parameters!$E$28*Parameters!$F$28+Parameters!$E$29*($A30-Parameters!$F$28),IF($A30&lt;=Parameters!$F$30,Parameters!$E$28*Parameters!$F$28+Parameters!$E$29*(Parameters!$F$29-Parameters!$F$28)+Parameters!$E$30*($A30-Parameters!$F$29),Parameters!$E$28*Parameters!$F$28+Parameters!$E$29*(Parameters!$F$29-Parameters!$F$28)+Parameters!$E$30*(Parameters!$F$30-Parameters!$F$29)+Parameters!$E$31*($A30-Parameters!$F$30)))),_xlfn.IFS($A30&lt;=Parameters!$F$28,Parameters!$E$28*$A30,$A30&lt;=Parameters!$F$29,Parameters!$E$29*$A30,$A30&lt;=Parameters!$F$30,Parameters!$E$30*$A30,$A30&gt;Parameters!$F$30,Parameters!$E$31*$A30))</f>
        <v>2279.25</v>
      </c>
      <c r="M30" s="290">
        <f t="shared" ref="M30" si="148">L30/$A30</f>
        <v>91.17</v>
      </c>
      <c r="N30" s="290" cm="1">
        <f t="array" ref="N30">IF(Parameters!$D$55="No",IF($A30&lt;=Parameters!$F$34,Parameters!$E$34*$A30,IF($A30&lt;=Parameters!$F$35,Parameters!$E$34*Parameters!$F$34+Parameters!$E$35*($A30-Parameters!$F$34),IF($A30&lt;=Parameters!$F$36,Parameters!$E$34*Parameters!$F$34+Parameters!$E$35*(Parameters!$F$35-Parameters!$F$34)+Parameters!$E$36*($A30-Parameters!$F$35),Parameters!$E$34*Parameters!$F$34+Parameters!$E$35*(Parameters!$F$35-Parameters!$F$34)+Parameters!$E$36*(Parameters!$F$36-Parameters!$F$35)+Parameters!$E$37*($A30-Parameters!$F$36)))),_xlfn.IFS($A30&lt;=Parameters!$F$34,Parameters!$E$34*$A30,$A30&lt;=Parameters!$F$35,Parameters!$E$35*$A30,$A30&lt;=Parameters!$F$36,Parameters!$E$36*$A30,$A30&gt;Parameters!$F$36,Parameters!$E$37*$A30))</f>
        <v>2780.75</v>
      </c>
      <c r="O30" s="290">
        <f t="shared" si="5"/>
        <v>111.23</v>
      </c>
      <c r="P30" s="290" cm="1">
        <f t="array" ref="P30">IF(Parameters!$D$55="No",IF($A30&lt;=Parameters!$F$39,Parameters!$E$39*$A30,IF($A30&lt;=Parameters!$F$40,Parameters!$E$39*Parameters!$F$39+Parameters!$E$40*($A30-Parameters!$F$39),IF($A30&lt;=Parameters!$F$41,Parameters!$E$39*Parameters!$F$39+Parameters!$E$40*(Parameters!$F$40-Parameters!$F$39)+Parameters!$E$41*($A30-Parameters!$F$40),Parameters!$E$39*Parameters!$F$39+Parameters!$E$40*(Parameters!$F$40-Parameters!$F$39)+Parameters!$E$41*(Parameters!$F$41-Parameters!$F$40)+Parameters!$E$42*($A30-Parameters!$F$41)))),_xlfn.IFS($A30&lt;=Parameters!$F$39,Parameters!$E$39*$A30,$A30&lt;=Parameters!$F$40,Parameters!$E$40*$A30,$A30&lt;=Parameters!$F$41,Parameters!$E$41*$A30,$A30&gt;Parameters!$F$41,Parameters!$E$42*$A30))</f>
        <v>2780.75</v>
      </c>
      <c r="Q30" s="290">
        <f t="shared" si="6"/>
        <v>111.23</v>
      </c>
      <c r="R30" s="290" cm="1">
        <f t="array" ref="R30">IF(Parameters!$E$55="No",IF($A30&lt;=Parameters!$H$23,Parameters!$G$23*$A30,IF($A30&lt;=Parameters!$H$24,Parameters!$G$23*Parameters!$H$23+Parameters!$G$24*($A30-Parameters!$H$23),IF($A30&lt;=Parameters!$H$25,Parameters!$G$23*Parameters!$H$23+Parameters!$G$24*(Parameters!$H$24-Parameters!$H$23)+Parameters!$G$25*($A30-Parameters!$H$24),Parameters!$G$23*Parameters!$H$23+Parameters!$G$24*(Parameters!$H$24-Parameters!$H$23)+Parameters!$G$25*(Parameters!$H$25-Parameters!$H$24)+Parameters!$G$26*($A30-Parameters!$H$25)))),_xlfn.IFS($A30&lt;=Parameters!$H$23,Parameters!$G$23*$A30,$A30&lt;=Parameters!$H$24,Parameters!$G$24*$A30,$A30&lt;=Parameters!$H$25,Parameters!$G$25*$A30,$A30&gt;Parameters!$H$25,Parameters!$G$26*$A30))</f>
        <v>1262.5</v>
      </c>
      <c r="S30" s="290">
        <f t="shared" ref="S30" si="149">R30/$A30</f>
        <v>50.5</v>
      </c>
      <c r="T30" s="290" cm="1">
        <f t="array" ref="T30">IF(Parameters!$E$55="No",IF($A30&lt;=Parameters!$H$28,Parameters!$G$28*$A30,IF($A30&lt;=Parameters!$H$29,Parameters!$G$28*Parameters!$H$28+Parameters!$G$29*($A30-Parameters!$H$28),IF($A30&lt;=Parameters!$H$30,Parameters!$G$28*Parameters!$H$28+Parameters!$G$29*(Parameters!$H$29-Parameters!$H$28)+Parameters!$G$30*($A30-Parameters!$H$29),Parameters!$G$28*Parameters!$H$28+Parameters!$G$29*(Parameters!$H$29-Parameters!$H$28)+Parameters!$G$30*(Parameters!$H$30-Parameters!$H$29)+Parameters!$G$31*($A30-Parameters!$H$30)))),_xlfn.IFS($A30&lt;=Parameters!$H$28,Parameters!$G$28*$A30,$A30&lt;=Parameters!$H$29,Parameters!$G$29*$A30,$A30&lt;=Parameters!$H$30,Parameters!$G$30*$A30,$A30&gt;Parameters!$H$30,Parameters!$G$31*$A30))</f>
        <v>1262.5</v>
      </c>
      <c r="U30" s="290">
        <f t="shared" ref="U30" si="150">T30/$A30</f>
        <v>50.5</v>
      </c>
      <c r="V30" s="290" cm="1">
        <f t="array" ref="V30">IF(Parameters!$E$55="No",IF($A30&lt;=Parameters!$H$34,Parameters!$G$34*$A30,IF($A30&lt;=Parameters!$H$35,Parameters!$G$34*Parameters!$H$34+Parameters!$G$35*($A30-Parameters!$H$34),IF($A30&lt;=Parameters!$H$36,Parameters!$G$34*Parameters!$H$34+Parameters!$G$35*(Parameters!$H$35-Parameters!$H$34)+Parameters!$G$36*($A30-Parameters!$H$35),Parameters!$G$34*Parameters!$H$34+Parameters!$G$35*(Parameters!$H$35-Parameters!$H$34)+Parameters!$G$36*(Parameters!$H$36-Parameters!$H$35)+Parameters!$G$37*($A30-Parameters!$H$36)))),_xlfn.IFS($A30&lt;=Parameters!$H$34,Parameters!$G$34*$A30,$A30&lt;=Parameters!$H$35,Parameters!$G$35*$A30,$A30&lt;=Parameters!$H$36,Parameters!$G$36*$A30,$A30&gt;Parameters!$H$36,Parameters!$G$37*$A30))</f>
        <v>1262.5</v>
      </c>
      <c r="W30" s="290">
        <f t="shared" si="9"/>
        <v>50.5</v>
      </c>
      <c r="X30" s="290" cm="1">
        <f t="array" ref="X30">IF(Parameters!$E$55="No",IF($A30&lt;=Parameters!$H$39,Parameters!$G$39*$A30,IF($A30&lt;=Parameters!$H$40,Parameters!$G$39*Parameters!$H$39+Parameters!$G$40*($A30-Parameters!$H$39),IF($A30&lt;=Parameters!$H$41,Parameters!$G$39*Parameters!$H$39+Parameters!$G$40*(Parameters!$H$40-Parameters!$H$39)+Parameters!$G$41*($A30-Parameters!$H$40),Parameters!$G$39*Parameters!$H$39+Parameters!$G$40*(Parameters!$H$40-Parameters!$H$39)+Parameters!$G$41*(Parameters!$H$41-Parameters!$H$40)+Parameters!$G$42*($A30-Parameters!$H$41)))),_xlfn.IFS($A30&lt;=Parameters!$H$39,Parameters!$G$39*$A30,$A30&lt;=Parameters!$H$40,Parameters!$G$40*$A30,$A30&lt;=Parameters!$H$41,Parameters!$G$41*$A30,$A30&gt;Parameters!$H$41,Parameters!$G$42*$A30))</f>
        <v>1262.5</v>
      </c>
      <c r="Y30" s="290">
        <f t="shared" si="10"/>
        <v>50.5</v>
      </c>
      <c r="Z30" s="290" cm="1">
        <f t="array" ref="Z30">IF(Parameters!$F$55="No",IF($A30&lt;=Parameters!$J$23,Parameters!$I$23*$A30,IF($A30&lt;=Parameters!$J$24,Parameters!$I$23*Parameters!$J$23+Parameters!$I$24*($A30-Parameters!$J$23),IF($A30&lt;=Parameters!$J$25,Parameters!$I$23*Parameters!$J$23+Parameters!$I$24*(Parameters!$J$24-Parameters!$J$23)+Parameters!$I$25*($A30-Parameters!$J$24),Parameters!$I$23*Parameters!$J$23+Parameters!$I$24*(Parameters!$J$24-Parameters!$J$23)+Parameters!$I$25*(Parameters!$J$25-Parameters!$J$24)+Parameters!$I$26*($A30-Parameters!$J$25)))),_xlfn.IFS($A30&lt;=Parameters!$J$23,Parameters!$I$23*$A30,$A30&lt;=Parameters!$J$24,Parameters!$I$24*$A30,$A30&lt;=Parameters!$J$25,Parameters!$I$25*$A30,$A30&gt;Parameters!$J$25,Parameters!$I$26*$A30))</f>
        <v>1262.5</v>
      </c>
      <c r="AA30" s="290">
        <f t="shared" ref="AA30" si="151">Z30/$A30</f>
        <v>50.5</v>
      </c>
      <c r="AB30" s="290" cm="1">
        <f t="array" ref="AB30">IF(Parameters!$F$55="No",IF($A30&lt;=Parameters!$J$28,Parameters!$I$28*$A30,IF($A30&lt;=Parameters!$J$29,Parameters!$I$28*Parameters!$J$28+Parameters!$I$29*($A30-Parameters!$J$28),IF($A30&lt;=Parameters!$J$30,Parameters!$I$28*Parameters!$J$28+Parameters!$I$29*(Parameters!$J$29-Parameters!$J$28)+Parameters!$I$30*($A30-Parameters!$J$29),Parameters!$I$28*Parameters!$J$28+Parameters!$I$29*(Parameters!$J$29-Parameters!$J$28)+Parameters!$I$30*(Parameters!$J$30-Parameters!$J$29)+Parameters!$I$31*($A30-Parameters!$J$30)))),_xlfn.IFS($A30&lt;=Parameters!$J$28,Parameters!$I$28*$A30,$A30&lt;=Parameters!$J$29,Parameters!$I$29*$A30,$A30&lt;=Parameters!$J$30,Parameters!$I$30*$A30,$A30&gt;Parameters!$J$30,Parameters!$I$31*$A30))</f>
        <v>1262.5</v>
      </c>
      <c r="AC30" s="290">
        <f t="shared" ref="AC30" si="152">AB30/$A30</f>
        <v>50.5</v>
      </c>
      <c r="AD30" s="290" cm="1">
        <f t="array" ref="AD30">IF(Parameters!$F$55="No",IF($A30&lt;=Parameters!$J$34,Parameters!$I$34*$A30,IF($A30&lt;=Parameters!$J$35,Parameters!$I$34*Parameters!$J$34+Parameters!$I$35*($A30-Parameters!$J$34),IF($A30&lt;=Parameters!$J$36,Parameters!$I$34*Parameters!$J$34+Parameters!$I$35*(Parameters!$J$35-Parameters!$J$34)+Parameters!$I$36*($A30-Parameters!$J$35),Parameters!$I$34*Parameters!$J$34+Parameters!$I$35*(Parameters!$J$35-Parameters!$J$34)+Parameters!$I$36*(Parameters!$J$36-Parameters!$J$35)+Parameters!$I$37*($A30-Parameters!$J$36)))),_xlfn.IFS($A30&lt;=Parameters!$J$34,Parameters!$I$34*$A30,$A30&lt;=Parameters!$J$35,Parameters!$I$35*$A30,$A30&lt;=Parameters!$J$36,Parameters!$I$36*$A30,$A30&gt;Parameters!$J$36,Parameters!$I$37*$A30))</f>
        <v>1262.5</v>
      </c>
      <c r="AE30" s="290">
        <f t="shared" si="13"/>
        <v>50.5</v>
      </c>
      <c r="AF30" s="290" cm="1">
        <f t="array" ref="AF30">IF(Parameters!$F$55="No",IF($A30&lt;=Parameters!$J$39,Parameters!$I$39*$A30,IF($A30&lt;=Parameters!$J$40,Parameters!$I$39*Parameters!$J$39+Parameters!$I$40*($A30-Parameters!$J$39),IF($A30&lt;=Parameters!$J$41,Parameters!$I$39*Parameters!$J$39+Parameters!$I$40*(Parameters!$J$40-Parameters!$J$39)+Parameters!$I$41*($A30-Parameters!$J$40),Parameters!$I$39*Parameters!$J$39+Parameters!$I$40*(Parameters!$J$40-Parameters!$J$39)+Parameters!$I$41*(Parameters!$J$41-Parameters!$J$40)+Parameters!$I$42*($A30-Parameters!$J$41)))),_xlfn.IFS($A30&lt;=Parameters!$J$39,Parameters!$I$39*$A30,$A30&lt;=Parameters!$J$40,Parameters!$I$40*$A30,$A30&lt;=Parameters!$J$41,Parameters!$I$41*$A30,$A30&gt;Parameters!$J$41,Parameters!$I$42*$A30))</f>
        <v>1262.5</v>
      </c>
      <c r="AG30" s="290">
        <f t="shared" si="14"/>
        <v>50.5</v>
      </c>
    </row>
    <row r="31" spans="1:33">
      <c r="A31" s="414">
        <v>26</v>
      </c>
      <c r="B31" s="290" cm="1">
        <f t="array" ref="B31">IF(Parameters!$C$55="No",IF($A31&lt;=Parameters!$D$23,Parameters!$C$23*$A31,IF($A31&lt;=Parameters!$D$24,Parameters!$C$23*Parameters!$D$23+Parameters!$C$24*($A31-Parameters!$D$23),IF($A31&lt;=Parameters!$D$25,Parameters!$C$23*Parameters!$D$23+Parameters!$C$24*(Parameters!$D$24-Parameters!$D$23)+Parameters!$C$25*($A31-Parameters!$D$24),Parameters!$C$23*Parameters!$D$23+Parameters!$C$24*(Parameters!$D$24-Parameters!$D$23)+Parameters!$C$25*(Parameters!$D$25-Parameters!$D$24)+Parameters!$C$26*($A31-Parameters!$D$25)))),_xlfn.IFS($A31&lt;=Parameters!$D$23,Parameters!$C$23*$A31,$A31&lt;=Parameters!$D$24,Parameters!$C$24*$A31,$A31&lt;=Parameters!$D$25,Parameters!$C$25*$A31,$A31&gt;Parameters!$D$25,Parameters!$C$26*$A31))</f>
        <v>2370.42</v>
      </c>
      <c r="C31" s="290">
        <f t="shared" si="0"/>
        <v>91.17</v>
      </c>
      <c r="D31" s="290" cm="1">
        <f t="array" ref="D31">IF(Parameters!$C$55="No",IF($A31&lt;=Parameters!$D$28,Parameters!$C$28*$A31,IF($A31&lt;=Parameters!$D$29,Parameters!$C$28*Parameters!$D$28+Parameters!$C$29*($A31-Parameters!$D$28),IF($A31&lt;=Parameters!$D$30,Parameters!$C$28*Parameters!$D$28+Parameters!$C$29*(Parameters!$D$29-Parameters!$D$28)+Parameters!$C$30*($A31-Parameters!$D$29),Parameters!$C$28*Parameters!$D$28+Parameters!$C$29*(Parameters!$D$29-Parameters!$D$28)+Parameters!$C$30*(Parameters!$D$30-Parameters!$D$29)+Parameters!$C$31*($A31-Parameters!$D$30)))),_xlfn.IFS($A31&lt;=Parameters!$D$28,Parameters!$C$28*$A31,$A31&lt;=Parameters!$D$29,Parameters!$C$29*$A31,$A31&lt;=Parameters!$D$30,Parameters!$C$30*$A31,$A31&gt;Parameters!$D$30,Parameters!$C$31*$A31))</f>
        <v>2370.42</v>
      </c>
      <c r="E31" s="290">
        <f t="shared" si="0"/>
        <v>91.17</v>
      </c>
      <c r="F31" s="290" cm="1">
        <f t="array" ref="F31">IF(Parameters!$C$55="No",IF($A31&lt;=Parameters!$D$34,Parameters!$C$34*$A31,IF($A31&lt;=Parameters!$D$35,Parameters!$C$34*Parameters!$D$34+Parameters!$C$35*($A31-Parameters!$D$34),IF($A31&lt;=Parameters!$D$36,Parameters!$C$34*Parameters!$D$34+Parameters!$C$35*(Parameters!$D$35-Parameters!$D$34)+Parameters!$C$36*($A31-Parameters!$D$35),Parameters!$C$34*Parameters!$D$34+Parameters!$C$35*(Parameters!$D$35-Parameters!$D$34)+Parameters!$C$36*(Parameters!$D$36-Parameters!$D$35)+Parameters!$C$37*($A31-Parameters!$D$36)))),_xlfn.IFS($A31&lt;=Parameters!$D$34,Parameters!$C$34*$A31,$A31&lt;=Parameters!$D$35,Parameters!$C$35*$A31,$A31&lt;=Parameters!$D$36,Parameters!$C$36*$A31,$A31&gt;Parameters!$D$36,Parameters!$C$37*$A31))</f>
        <v>2891.98</v>
      </c>
      <c r="G31" s="290">
        <f t="shared" si="1"/>
        <v>111.23</v>
      </c>
      <c r="H31" s="290" cm="1">
        <f t="array" ref="H31">IF(Parameters!$C$55="No",IF($A31&lt;=Parameters!$D$39,Parameters!$C$39*$A31,IF($A31&lt;=Parameters!$D$40,Parameters!$C$39*Parameters!$D$39+Parameters!$C$40*($A31-Parameters!$D$39),IF($A31&lt;=Parameters!$D$41,Parameters!$C$39*Parameters!$D$39+Parameters!$C$40*(Parameters!$D$40-Parameters!$D$39)+Parameters!$C$41*($A31-Parameters!$D$40),Parameters!$C$39*Parameters!$D$39+Parameters!$C$40*(Parameters!$D$40-Parameters!$D$39)+Parameters!$C$41*(Parameters!$D$41-Parameters!$D$40)+Parameters!$C$42*($A31-Parameters!$D$41)))),_xlfn.IFS($A31&lt;=Parameters!$D$39,Parameters!$C$39*$A31,$A31&lt;=Parameters!$D$40,Parameters!$C$40*$A31,$A31&lt;=Parameters!$D$41,Parameters!$C$41*$A31,$A31&gt;Parameters!$D$41,Parameters!$C$42*$A31))</f>
        <v>2891.98</v>
      </c>
      <c r="I31" s="290">
        <f t="shared" si="2"/>
        <v>111.23</v>
      </c>
      <c r="J31" s="290" cm="1">
        <f t="array" ref="J31">IF(Parameters!$D$55="No",IF($A31&lt;=Parameters!$F$23,Parameters!$E$23*$A31,IF($A31&lt;=Parameters!$F$24,Parameters!$E$23*Parameters!$F$23+Parameters!$E$24*($A31-Parameters!$F$23),IF($A31&lt;=Parameters!$F$25,Parameters!$E$23*Parameters!$F$23+Parameters!$E$24*(Parameters!$F$24-Parameters!$F$23)+Parameters!$E$25*($A31-Parameters!$F$24),Parameters!$E$23*Parameters!$F$23+Parameters!$E$24*(Parameters!$F$24-Parameters!$F$23)+Parameters!$E$25*(Parameters!$F$25-Parameters!$F$24)+Parameters!$E$26*($A31-Parameters!$F$25)))),_xlfn.IFS($A31&lt;=Parameters!$F$23,Parameters!$E$23*$A31,$A31&lt;=Parameters!$F$24,Parameters!$E$24*$A31,$A31&lt;=Parameters!$F$25,Parameters!$E$25*$A31,$A31&gt;Parameters!$F$25,Parameters!$E$26*$A31))</f>
        <v>2370.42</v>
      </c>
      <c r="K31" s="290">
        <f t="shared" ref="K31" si="153">J31/$A31</f>
        <v>91.17</v>
      </c>
      <c r="L31" s="290" cm="1">
        <f t="array" ref="L31">IF(Parameters!$D$55="No",IF($A31&lt;=Parameters!$F$28,Parameters!$E$28*$A31,IF($A31&lt;=Parameters!$F$29,Parameters!$E$28*Parameters!$F$28+Parameters!$E$29*($A31-Parameters!$F$28),IF($A31&lt;=Parameters!$F$30,Parameters!$E$28*Parameters!$F$28+Parameters!$E$29*(Parameters!$F$29-Parameters!$F$28)+Parameters!$E$30*($A31-Parameters!$F$29),Parameters!$E$28*Parameters!$F$28+Parameters!$E$29*(Parameters!$F$29-Parameters!$F$28)+Parameters!$E$30*(Parameters!$F$30-Parameters!$F$29)+Parameters!$E$31*($A31-Parameters!$F$30)))),_xlfn.IFS($A31&lt;=Parameters!$F$28,Parameters!$E$28*$A31,$A31&lt;=Parameters!$F$29,Parameters!$E$29*$A31,$A31&lt;=Parameters!$F$30,Parameters!$E$30*$A31,$A31&gt;Parameters!$F$30,Parameters!$E$31*$A31))</f>
        <v>2370.42</v>
      </c>
      <c r="M31" s="290">
        <f t="shared" ref="M31" si="154">L31/$A31</f>
        <v>91.17</v>
      </c>
      <c r="N31" s="290" cm="1">
        <f t="array" ref="N31">IF(Parameters!$D$55="No",IF($A31&lt;=Parameters!$F$34,Parameters!$E$34*$A31,IF($A31&lt;=Parameters!$F$35,Parameters!$E$34*Parameters!$F$34+Parameters!$E$35*($A31-Parameters!$F$34),IF($A31&lt;=Parameters!$F$36,Parameters!$E$34*Parameters!$F$34+Parameters!$E$35*(Parameters!$F$35-Parameters!$F$34)+Parameters!$E$36*($A31-Parameters!$F$35),Parameters!$E$34*Parameters!$F$34+Parameters!$E$35*(Parameters!$F$35-Parameters!$F$34)+Parameters!$E$36*(Parameters!$F$36-Parameters!$F$35)+Parameters!$E$37*($A31-Parameters!$F$36)))),_xlfn.IFS($A31&lt;=Parameters!$F$34,Parameters!$E$34*$A31,$A31&lt;=Parameters!$F$35,Parameters!$E$35*$A31,$A31&lt;=Parameters!$F$36,Parameters!$E$36*$A31,$A31&gt;Parameters!$F$36,Parameters!$E$37*$A31))</f>
        <v>2891.98</v>
      </c>
      <c r="O31" s="290">
        <f t="shared" si="5"/>
        <v>111.23</v>
      </c>
      <c r="P31" s="290" cm="1">
        <f t="array" ref="P31">IF(Parameters!$D$55="No",IF($A31&lt;=Parameters!$F$39,Parameters!$E$39*$A31,IF($A31&lt;=Parameters!$F$40,Parameters!$E$39*Parameters!$F$39+Parameters!$E$40*($A31-Parameters!$F$39),IF($A31&lt;=Parameters!$F$41,Parameters!$E$39*Parameters!$F$39+Parameters!$E$40*(Parameters!$F$40-Parameters!$F$39)+Parameters!$E$41*($A31-Parameters!$F$40),Parameters!$E$39*Parameters!$F$39+Parameters!$E$40*(Parameters!$F$40-Parameters!$F$39)+Parameters!$E$41*(Parameters!$F$41-Parameters!$F$40)+Parameters!$E$42*($A31-Parameters!$F$41)))),_xlfn.IFS($A31&lt;=Parameters!$F$39,Parameters!$E$39*$A31,$A31&lt;=Parameters!$F$40,Parameters!$E$40*$A31,$A31&lt;=Parameters!$F$41,Parameters!$E$41*$A31,$A31&gt;Parameters!$F$41,Parameters!$E$42*$A31))</f>
        <v>2891.98</v>
      </c>
      <c r="Q31" s="290">
        <f t="shared" si="6"/>
        <v>111.23</v>
      </c>
      <c r="R31" s="290" cm="1">
        <f t="array" ref="R31">IF(Parameters!$E$55="No",IF($A31&lt;=Parameters!$H$23,Parameters!$G$23*$A31,IF($A31&lt;=Parameters!$H$24,Parameters!$G$23*Parameters!$H$23+Parameters!$G$24*($A31-Parameters!$H$23),IF($A31&lt;=Parameters!$H$25,Parameters!$G$23*Parameters!$H$23+Parameters!$G$24*(Parameters!$H$24-Parameters!$H$23)+Parameters!$G$25*($A31-Parameters!$H$24),Parameters!$G$23*Parameters!$H$23+Parameters!$G$24*(Parameters!$H$24-Parameters!$H$23)+Parameters!$G$25*(Parameters!$H$25-Parameters!$H$24)+Parameters!$G$26*($A31-Parameters!$H$25)))),_xlfn.IFS($A31&lt;=Parameters!$H$23,Parameters!$G$23*$A31,$A31&lt;=Parameters!$H$24,Parameters!$G$24*$A31,$A31&lt;=Parameters!$H$25,Parameters!$G$25*$A31,$A31&gt;Parameters!$H$25,Parameters!$G$26*$A31))</f>
        <v>1313</v>
      </c>
      <c r="S31" s="290">
        <f t="shared" ref="S31" si="155">R31/$A31</f>
        <v>50.5</v>
      </c>
      <c r="T31" s="290" cm="1">
        <f t="array" ref="T31">IF(Parameters!$E$55="No",IF($A31&lt;=Parameters!$H$28,Parameters!$G$28*$A31,IF($A31&lt;=Parameters!$H$29,Parameters!$G$28*Parameters!$H$28+Parameters!$G$29*($A31-Parameters!$H$28),IF($A31&lt;=Parameters!$H$30,Parameters!$G$28*Parameters!$H$28+Parameters!$G$29*(Parameters!$H$29-Parameters!$H$28)+Parameters!$G$30*($A31-Parameters!$H$29),Parameters!$G$28*Parameters!$H$28+Parameters!$G$29*(Parameters!$H$29-Parameters!$H$28)+Parameters!$G$30*(Parameters!$H$30-Parameters!$H$29)+Parameters!$G$31*($A31-Parameters!$H$30)))),_xlfn.IFS($A31&lt;=Parameters!$H$28,Parameters!$G$28*$A31,$A31&lt;=Parameters!$H$29,Parameters!$G$29*$A31,$A31&lt;=Parameters!$H$30,Parameters!$G$30*$A31,$A31&gt;Parameters!$H$30,Parameters!$G$31*$A31))</f>
        <v>1313</v>
      </c>
      <c r="U31" s="290">
        <f t="shared" ref="U31" si="156">T31/$A31</f>
        <v>50.5</v>
      </c>
      <c r="V31" s="290" cm="1">
        <f t="array" ref="V31">IF(Parameters!$E$55="No",IF($A31&lt;=Parameters!$H$34,Parameters!$G$34*$A31,IF($A31&lt;=Parameters!$H$35,Parameters!$G$34*Parameters!$H$34+Parameters!$G$35*($A31-Parameters!$H$34),IF($A31&lt;=Parameters!$H$36,Parameters!$G$34*Parameters!$H$34+Parameters!$G$35*(Parameters!$H$35-Parameters!$H$34)+Parameters!$G$36*($A31-Parameters!$H$35),Parameters!$G$34*Parameters!$H$34+Parameters!$G$35*(Parameters!$H$35-Parameters!$H$34)+Parameters!$G$36*(Parameters!$H$36-Parameters!$H$35)+Parameters!$G$37*($A31-Parameters!$H$36)))),_xlfn.IFS($A31&lt;=Parameters!$H$34,Parameters!$G$34*$A31,$A31&lt;=Parameters!$H$35,Parameters!$G$35*$A31,$A31&lt;=Parameters!$H$36,Parameters!$G$36*$A31,$A31&gt;Parameters!$H$36,Parameters!$G$37*$A31))</f>
        <v>1313</v>
      </c>
      <c r="W31" s="290">
        <f t="shared" si="9"/>
        <v>50.5</v>
      </c>
      <c r="X31" s="290" cm="1">
        <f t="array" ref="X31">IF(Parameters!$E$55="No",IF($A31&lt;=Parameters!$H$39,Parameters!$G$39*$A31,IF($A31&lt;=Parameters!$H$40,Parameters!$G$39*Parameters!$H$39+Parameters!$G$40*($A31-Parameters!$H$39),IF($A31&lt;=Parameters!$H$41,Parameters!$G$39*Parameters!$H$39+Parameters!$G$40*(Parameters!$H$40-Parameters!$H$39)+Parameters!$G$41*($A31-Parameters!$H$40),Parameters!$G$39*Parameters!$H$39+Parameters!$G$40*(Parameters!$H$40-Parameters!$H$39)+Parameters!$G$41*(Parameters!$H$41-Parameters!$H$40)+Parameters!$G$42*($A31-Parameters!$H$41)))),_xlfn.IFS($A31&lt;=Parameters!$H$39,Parameters!$G$39*$A31,$A31&lt;=Parameters!$H$40,Parameters!$G$40*$A31,$A31&lt;=Parameters!$H$41,Parameters!$G$41*$A31,$A31&gt;Parameters!$H$41,Parameters!$G$42*$A31))</f>
        <v>2891.98</v>
      </c>
      <c r="Y31" s="290">
        <f t="shared" si="10"/>
        <v>111.23</v>
      </c>
      <c r="Z31" s="290" cm="1">
        <f t="array" ref="Z31">IF(Parameters!$F$55="No",IF($A31&lt;=Parameters!$J$23,Parameters!$I$23*$A31,IF($A31&lt;=Parameters!$J$24,Parameters!$I$23*Parameters!$J$23+Parameters!$I$24*($A31-Parameters!$J$23),IF($A31&lt;=Parameters!$J$25,Parameters!$I$23*Parameters!$J$23+Parameters!$I$24*(Parameters!$J$24-Parameters!$J$23)+Parameters!$I$25*($A31-Parameters!$J$24),Parameters!$I$23*Parameters!$J$23+Parameters!$I$24*(Parameters!$J$24-Parameters!$J$23)+Parameters!$I$25*(Parameters!$J$25-Parameters!$J$24)+Parameters!$I$26*($A31-Parameters!$J$25)))),_xlfn.IFS($A31&lt;=Parameters!$J$23,Parameters!$I$23*$A31,$A31&lt;=Parameters!$J$24,Parameters!$I$24*$A31,$A31&lt;=Parameters!$J$25,Parameters!$I$25*$A31,$A31&gt;Parameters!$J$25,Parameters!$I$26*$A31))</f>
        <v>1313</v>
      </c>
      <c r="AA31" s="290">
        <f t="shared" ref="AA31" si="157">Z31/$A31</f>
        <v>50.5</v>
      </c>
      <c r="AB31" s="290" cm="1">
        <f t="array" ref="AB31">IF(Parameters!$F$55="No",IF($A31&lt;=Parameters!$J$28,Parameters!$I$28*$A31,IF($A31&lt;=Parameters!$J$29,Parameters!$I$28*Parameters!$J$28+Parameters!$I$29*($A31-Parameters!$J$28),IF($A31&lt;=Parameters!$J$30,Parameters!$I$28*Parameters!$J$28+Parameters!$I$29*(Parameters!$J$29-Parameters!$J$28)+Parameters!$I$30*($A31-Parameters!$J$29),Parameters!$I$28*Parameters!$J$28+Parameters!$I$29*(Parameters!$J$29-Parameters!$J$28)+Parameters!$I$30*(Parameters!$J$30-Parameters!$J$29)+Parameters!$I$31*($A31-Parameters!$J$30)))),_xlfn.IFS($A31&lt;=Parameters!$J$28,Parameters!$I$28*$A31,$A31&lt;=Parameters!$J$29,Parameters!$I$29*$A31,$A31&lt;=Parameters!$J$30,Parameters!$I$30*$A31,$A31&gt;Parameters!$J$30,Parameters!$I$31*$A31))</f>
        <v>1313</v>
      </c>
      <c r="AC31" s="290">
        <f t="shared" ref="AC31" si="158">AB31/$A31</f>
        <v>50.5</v>
      </c>
      <c r="AD31" s="290" cm="1">
        <f t="array" ref="AD31">IF(Parameters!$F$55="No",IF($A31&lt;=Parameters!$J$34,Parameters!$I$34*$A31,IF($A31&lt;=Parameters!$J$35,Parameters!$I$34*Parameters!$J$34+Parameters!$I$35*($A31-Parameters!$J$34),IF($A31&lt;=Parameters!$J$36,Parameters!$I$34*Parameters!$J$34+Parameters!$I$35*(Parameters!$J$35-Parameters!$J$34)+Parameters!$I$36*($A31-Parameters!$J$35),Parameters!$I$34*Parameters!$J$34+Parameters!$I$35*(Parameters!$J$35-Parameters!$J$34)+Parameters!$I$36*(Parameters!$J$36-Parameters!$J$35)+Parameters!$I$37*($A31-Parameters!$J$36)))),_xlfn.IFS($A31&lt;=Parameters!$J$34,Parameters!$I$34*$A31,$A31&lt;=Parameters!$J$35,Parameters!$I$35*$A31,$A31&lt;=Parameters!$J$36,Parameters!$I$36*$A31,$A31&gt;Parameters!$J$36,Parameters!$I$37*$A31))</f>
        <v>1313</v>
      </c>
      <c r="AE31" s="290">
        <f t="shared" si="13"/>
        <v>50.5</v>
      </c>
      <c r="AF31" s="290" cm="1">
        <f t="array" ref="AF31">IF(Parameters!$F$55="No",IF($A31&lt;=Parameters!$J$39,Parameters!$I$39*$A31,IF($A31&lt;=Parameters!$J$40,Parameters!$I$39*Parameters!$J$39+Parameters!$I$40*($A31-Parameters!$J$39),IF($A31&lt;=Parameters!$J$41,Parameters!$I$39*Parameters!$J$39+Parameters!$I$40*(Parameters!$J$40-Parameters!$J$39)+Parameters!$I$41*($A31-Parameters!$J$40),Parameters!$I$39*Parameters!$J$39+Parameters!$I$40*(Parameters!$J$40-Parameters!$J$39)+Parameters!$I$41*(Parameters!$J$41-Parameters!$J$40)+Parameters!$I$42*($A31-Parameters!$J$41)))),_xlfn.IFS($A31&lt;=Parameters!$J$39,Parameters!$I$39*$A31,$A31&lt;=Parameters!$J$40,Parameters!$I$40*$A31,$A31&lt;=Parameters!$J$41,Parameters!$I$41*$A31,$A31&gt;Parameters!$J$41,Parameters!$I$42*$A31))</f>
        <v>1373.73</v>
      </c>
      <c r="AG31" s="290">
        <f t="shared" si="14"/>
        <v>52.83576923076923</v>
      </c>
    </row>
    <row r="32" spans="1:33">
      <c r="A32" s="414">
        <v>27</v>
      </c>
      <c r="B32" s="290" cm="1">
        <f t="array" ref="B32">IF(Parameters!$C$55="No",IF($A32&lt;=Parameters!$D$23,Parameters!$C$23*$A32,IF($A32&lt;=Parameters!$D$24,Parameters!$C$23*Parameters!$D$23+Parameters!$C$24*($A32-Parameters!$D$23),IF($A32&lt;=Parameters!$D$25,Parameters!$C$23*Parameters!$D$23+Parameters!$C$24*(Parameters!$D$24-Parameters!$D$23)+Parameters!$C$25*($A32-Parameters!$D$24),Parameters!$C$23*Parameters!$D$23+Parameters!$C$24*(Parameters!$D$24-Parameters!$D$23)+Parameters!$C$25*(Parameters!$D$25-Parameters!$D$24)+Parameters!$C$26*($A32-Parameters!$D$25)))),_xlfn.IFS($A32&lt;=Parameters!$D$23,Parameters!$C$23*$A32,$A32&lt;=Parameters!$D$24,Parameters!$C$24*$A32,$A32&lt;=Parameters!$D$25,Parameters!$C$25*$A32,$A32&gt;Parameters!$D$25,Parameters!$C$26*$A32))</f>
        <v>2461.59</v>
      </c>
      <c r="C32" s="290">
        <f t="shared" si="0"/>
        <v>91.17</v>
      </c>
      <c r="D32" s="290" cm="1">
        <f t="array" ref="D32">IF(Parameters!$C$55="No",IF($A32&lt;=Parameters!$D$28,Parameters!$C$28*$A32,IF($A32&lt;=Parameters!$D$29,Parameters!$C$28*Parameters!$D$28+Parameters!$C$29*($A32-Parameters!$D$28),IF($A32&lt;=Parameters!$D$30,Parameters!$C$28*Parameters!$D$28+Parameters!$C$29*(Parameters!$D$29-Parameters!$D$28)+Parameters!$C$30*($A32-Parameters!$D$29),Parameters!$C$28*Parameters!$D$28+Parameters!$C$29*(Parameters!$D$29-Parameters!$D$28)+Parameters!$C$30*(Parameters!$D$30-Parameters!$D$29)+Parameters!$C$31*($A32-Parameters!$D$30)))),_xlfn.IFS($A32&lt;=Parameters!$D$28,Parameters!$C$28*$A32,$A32&lt;=Parameters!$D$29,Parameters!$C$29*$A32,$A32&lt;=Parameters!$D$30,Parameters!$C$30*$A32,$A32&gt;Parameters!$D$30,Parameters!$C$31*$A32))</f>
        <v>2461.59</v>
      </c>
      <c r="E32" s="290">
        <f t="shared" si="0"/>
        <v>91.17</v>
      </c>
      <c r="F32" s="290" cm="1">
        <f t="array" ref="F32">IF(Parameters!$C$55="No",IF($A32&lt;=Parameters!$D$34,Parameters!$C$34*$A32,IF($A32&lt;=Parameters!$D$35,Parameters!$C$34*Parameters!$D$34+Parameters!$C$35*($A32-Parameters!$D$34),IF($A32&lt;=Parameters!$D$36,Parameters!$C$34*Parameters!$D$34+Parameters!$C$35*(Parameters!$D$35-Parameters!$D$34)+Parameters!$C$36*($A32-Parameters!$D$35),Parameters!$C$34*Parameters!$D$34+Parameters!$C$35*(Parameters!$D$35-Parameters!$D$34)+Parameters!$C$36*(Parameters!$D$36-Parameters!$D$35)+Parameters!$C$37*($A32-Parameters!$D$36)))),_xlfn.IFS($A32&lt;=Parameters!$D$34,Parameters!$C$34*$A32,$A32&lt;=Parameters!$D$35,Parameters!$C$35*$A32,$A32&lt;=Parameters!$D$36,Parameters!$C$36*$A32,$A32&gt;Parameters!$D$36,Parameters!$C$37*$A32))</f>
        <v>3003.21</v>
      </c>
      <c r="G32" s="290">
        <f t="shared" si="1"/>
        <v>111.23</v>
      </c>
      <c r="H32" s="290" cm="1">
        <f t="array" ref="H32">IF(Parameters!$C$55="No",IF($A32&lt;=Parameters!$D$39,Parameters!$C$39*$A32,IF($A32&lt;=Parameters!$D$40,Parameters!$C$39*Parameters!$D$39+Parameters!$C$40*($A32-Parameters!$D$39),IF($A32&lt;=Parameters!$D$41,Parameters!$C$39*Parameters!$D$39+Parameters!$C$40*(Parameters!$D$40-Parameters!$D$39)+Parameters!$C$41*($A32-Parameters!$D$40),Parameters!$C$39*Parameters!$D$39+Parameters!$C$40*(Parameters!$D$40-Parameters!$D$39)+Parameters!$C$41*(Parameters!$D$41-Parameters!$D$40)+Parameters!$C$42*($A32-Parameters!$D$41)))),_xlfn.IFS($A32&lt;=Parameters!$D$39,Parameters!$C$39*$A32,$A32&lt;=Parameters!$D$40,Parameters!$C$40*$A32,$A32&lt;=Parameters!$D$41,Parameters!$C$41*$A32,$A32&gt;Parameters!$D$41,Parameters!$C$42*$A32))</f>
        <v>3003.21</v>
      </c>
      <c r="I32" s="290">
        <f t="shared" si="2"/>
        <v>111.23</v>
      </c>
      <c r="J32" s="290" cm="1">
        <f t="array" ref="J32">IF(Parameters!$D$55="No",IF($A32&lt;=Parameters!$F$23,Parameters!$E$23*$A32,IF($A32&lt;=Parameters!$F$24,Parameters!$E$23*Parameters!$F$23+Parameters!$E$24*($A32-Parameters!$F$23),IF($A32&lt;=Parameters!$F$25,Parameters!$E$23*Parameters!$F$23+Parameters!$E$24*(Parameters!$F$24-Parameters!$F$23)+Parameters!$E$25*($A32-Parameters!$F$24),Parameters!$E$23*Parameters!$F$23+Parameters!$E$24*(Parameters!$F$24-Parameters!$F$23)+Parameters!$E$25*(Parameters!$F$25-Parameters!$F$24)+Parameters!$E$26*($A32-Parameters!$F$25)))),_xlfn.IFS($A32&lt;=Parameters!$F$23,Parameters!$E$23*$A32,$A32&lt;=Parameters!$F$24,Parameters!$E$24*$A32,$A32&lt;=Parameters!$F$25,Parameters!$E$25*$A32,$A32&gt;Parameters!$F$25,Parameters!$E$26*$A32))</f>
        <v>2461.59</v>
      </c>
      <c r="K32" s="290">
        <f t="shared" ref="K32" si="159">J32/$A32</f>
        <v>91.17</v>
      </c>
      <c r="L32" s="290" cm="1">
        <f t="array" ref="L32">IF(Parameters!$D$55="No",IF($A32&lt;=Parameters!$F$28,Parameters!$E$28*$A32,IF($A32&lt;=Parameters!$F$29,Parameters!$E$28*Parameters!$F$28+Parameters!$E$29*($A32-Parameters!$F$28),IF($A32&lt;=Parameters!$F$30,Parameters!$E$28*Parameters!$F$28+Parameters!$E$29*(Parameters!$F$29-Parameters!$F$28)+Parameters!$E$30*($A32-Parameters!$F$29),Parameters!$E$28*Parameters!$F$28+Parameters!$E$29*(Parameters!$F$29-Parameters!$F$28)+Parameters!$E$30*(Parameters!$F$30-Parameters!$F$29)+Parameters!$E$31*($A32-Parameters!$F$30)))),_xlfn.IFS($A32&lt;=Parameters!$F$28,Parameters!$E$28*$A32,$A32&lt;=Parameters!$F$29,Parameters!$E$29*$A32,$A32&lt;=Parameters!$F$30,Parameters!$E$30*$A32,$A32&gt;Parameters!$F$30,Parameters!$E$31*$A32))</f>
        <v>2461.59</v>
      </c>
      <c r="M32" s="290">
        <f t="shared" ref="M32" si="160">L32/$A32</f>
        <v>91.17</v>
      </c>
      <c r="N32" s="290" cm="1">
        <f t="array" ref="N32">IF(Parameters!$D$55="No",IF($A32&lt;=Parameters!$F$34,Parameters!$E$34*$A32,IF($A32&lt;=Parameters!$F$35,Parameters!$E$34*Parameters!$F$34+Parameters!$E$35*($A32-Parameters!$F$34),IF($A32&lt;=Parameters!$F$36,Parameters!$E$34*Parameters!$F$34+Parameters!$E$35*(Parameters!$F$35-Parameters!$F$34)+Parameters!$E$36*($A32-Parameters!$F$35),Parameters!$E$34*Parameters!$F$34+Parameters!$E$35*(Parameters!$F$35-Parameters!$F$34)+Parameters!$E$36*(Parameters!$F$36-Parameters!$F$35)+Parameters!$E$37*($A32-Parameters!$F$36)))),_xlfn.IFS($A32&lt;=Parameters!$F$34,Parameters!$E$34*$A32,$A32&lt;=Parameters!$F$35,Parameters!$E$35*$A32,$A32&lt;=Parameters!$F$36,Parameters!$E$36*$A32,$A32&gt;Parameters!$F$36,Parameters!$E$37*$A32))</f>
        <v>3003.21</v>
      </c>
      <c r="O32" s="290">
        <f t="shared" si="5"/>
        <v>111.23</v>
      </c>
      <c r="P32" s="290" cm="1">
        <f t="array" ref="P32">IF(Parameters!$D$55="No",IF($A32&lt;=Parameters!$F$39,Parameters!$E$39*$A32,IF($A32&lt;=Parameters!$F$40,Parameters!$E$39*Parameters!$F$39+Parameters!$E$40*($A32-Parameters!$F$39),IF($A32&lt;=Parameters!$F$41,Parameters!$E$39*Parameters!$F$39+Parameters!$E$40*(Parameters!$F$40-Parameters!$F$39)+Parameters!$E$41*($A32-Parameters!$F$40),Parameters!$E$39*Parameters!$F$39+Parameters!$E$40*(Parameters!$F$40-Parameters!$F$39)+Parameters!$E$41*(Parameters!$F$41-Parameters!$F$40)+Parameters!$E$42*($A32-Parameters!$F$41)))),_xlfn.IFS($A32&lt;=Parameters!$F$39,Parameters!$E$39*$A32,$A32&lt;=Parameters!$F$40,Parameters!$E$40*$A32,$A32&lt;=Parameters!$F$41,Parameters!$E$41*$A32,$A32&gt;Parameters!$F$41,Parameters!$E$42*$A32))</f>
        <v>3003.21</v>
      </c>
      <c r="Q32" s="290">
        <f t="shared" si="6"/>
        <v>111.23</v>
      </c>
      <c r="R32" s="290" cm="1">
        <f t="array" ref="R32">IF(Parameters!$E$55="No",IF($A32&lt;=Parameters!$H$23,Parameters!$G$23*$A32,IF($A32&lt;=Parameters!$H$24,Parameters!$G$23*Parameters!$H$23+Parameters!$G$24*($A32-Parameters!$H$23),IF($A32&lt;=Parameters!$H$25,Parameters!$G$23*Parameters!$H$23+Parameters!$G$24*(Parameters!$H$24-Parameters!$H$23)+Parameters!$G$25*($A32-Parameters!$H$24),Parameters!$G$23*Parameters!$H$23+Parameters!$G$24*(Parameters!$H$24-Parameters!$H$23)+Parameters!$G$25*(Parameters!$H$25-Parameters!$H$24)+Parameters!$G$26*($A32-Parameters!$H$25)))),_xlfn.IFS($A32&lt;=Parameters!$H$23,Parameters!$G$23*$A32,$A32&lt;=Parameters!$H$24,Parameters!$G$24*$A32,$A32&lt;=Parameters!$H$25,Parameters!$G$25*$A32,$A32&gt;Parameters!$H$25,Parameters!$G$26*$A32))</f>
        <v>1363.5</v>
      </c>
      <c r="S32" s="290">
        <f t="shared" ref="S32" si="161">R32/$A32</f>
        <v>50.5</v>
      </c>
      <c r="T32" s="290" cm="1">
        <f t="array" ref="T32">IF(Parameters!$E$55="No",IF($A32&lt;=Parameters!$H$28,Parameters!$G$28*$A32,IF($A32&lt;=Parameters!$H$29,Parameters!$G$28*Parameters!$H$28+Parameters!$G$29*($A32-Parameters!$H$28),IF($A32&lt;=Parameters!$H$30,Parameters!$G$28*Parameters!$H$28+Parameters!$G$29*(Parameters!$H$29-Parameters!$H$28)+Parameters!$G$30*($A32-Parameters!$H$29),Parameters!$G$28*Parameters!$H$28+Parameters!$G$29*(Parameters!$H$29-Parameters!$H$28)+Parameters!$G$30*(Parameters!$H$30-Parameters!$H$29)+Parameters!$G$31*($A32-Parameters!$H$30)))),_xlfn.IFS($A32&lt;=Parameters!$H$28,Parameters!$G$28*$A32,$A32&lt;=Parameters!$H$29,Parameters!$G$29*$A32,$A32&lt;=Parameters!$H$30,Parameters!$G$30*$A32,$A32&gt;Parameters!$H$30,Parameters!$G$31*$A32))</f>
        <v>1363.5</v>
      </c>
      <c r="U32" s="290">
        <f t="shared" ref="U32" si="162">T32/$A32</f>
        <v>50.5</v>
      </c>
      <c r="V32" s="290" cm="1">
        <f t="array" ref="V32">IF(Parameters!$E$55="No",IF($A32&lt;=Parameters!$H$34,Parameters!$G$34*$A32,IF($A32&lt;=Parameters!$H$35,Parameters!$G$34*Parameters!$H$34+Parameters!$G$35*($A32-Parameters!$H$34),IF($A32&lt;=Parameters!$H$36,Parameters!$G$34*Parameters!$H$34+Parameters!$G$35*(Parameters!$H$35-Parameters!$H$34)+Parameters!$G$36*($A32-Parameters!$H$35),Parameters!$G$34*Parameters!$H$34+Parameters!$G$35*(Parameters!$H$35-Parameters!$H$34)+Parameters!$G$36*(Parameters!$H$36-Parameters!$H$35)+Parameters!$G$37*($A32-Parameters!$H$36)))),_xlfn.IFS($A32&lt;=Parameters!$H$34,Parameters!$G$34*$A32,$A32&lt;=Parameters!$H$35,Parameters!$G$35*$A32,$A32&lt;=Parameters!$H$36,Parameters!$G$36*$A32,$A32&gt;Parameters!$H$36,Parameters!$G$37*$A32))</f>
        <v>1363.5</v>
      </c>
      <c r="W32" s="290">
        <f t="shared" si="9"/>
        <v>50.5</v>
      </c>
      <c r="X32" s="290" cm="1">
        <f t="array" ref="X32">IF(Parameters!$E$55="No",IF($A32&lt;=Parameters!$H$39,Parameters!$G$39*$A32,IF($A32&lt;=Parameters!$H$40,Parameters!$G$39*Parameters!$H$39+Parameters!$G$40*($A32-Parameters!$H$39),IF($A32&lt;=Parameters!$H$41,Parameters!$G$39*Parameters!$H$39+Parameters!$G$40*(Parameters!$H$40-Parameters!$H$39)+Parameters!$G$41*($A32-Parameters!$H$40),Parameters!$G$39*Parameters!$H$39+Parameters!$G$40*(Parameters!$H$40-Parameters!$H$39)+Parameters!$G$41*(Parameters!$H$41-Parameters!$H$40)+Parameters!$G$42*($A32-Parameters!$H$41)))),_xlfn.IFS($A32&lt;=Parameters!$H$39,Parameters!$G$39*$A32,$A32&lt;=Parameters!$H$40,Parameters!$G$40*$A32,$A32&lt;=Parameters!$H$41,Parameters!$G$41*$A32,$A32&gt;Parameters!$H$41,Parameters!$G$42*$A32))</f>
        <v>3003.21</v>
      </c>
      <c r="Y32" s="290">
        <f t="shared" si="10"/>
        <v>111.23</v>
      </c>
      <c r="Z32" s="290" cm="1">
        <f t="array" ref="Z32">IF(Parameters!$F$55="No",IF($A32&lt;=Parameters!$J$23,Parameters!$I$23*$A32,IF($A32&lt;=Parameters!$J$24,Parameters!$I$23*Parameters!$J$23+Parameters!$I$24*($A32-Parameters!$J$23),IF($A32&lt;=Parameters!$J$25,Parameters!$I$23*Parameters!$J$23+Parameters!$I$24*(Parameters!$J$24-Parameters!$J$23)+Parameters!$I$25*($A32-Parameters!$J$24),Parameters!$I$23*Parameters!$J$23+Parameters!$I$24*(Parameters!$J$24-Parameters!$J$23)+Parameters!$I$25*(Parameters!$J$25-Parameters!$J$24)+Parameters!$I$26*($A32-Parameters!$J$25)))),_xlfn.IFS($A32&lt;=Parameters!$J$23,Parameters!$I$23*$A32,$A32&lt;=Parameters!$J$24,Parameters!$I$24*$A32,$A32&lt;=Parameters!$J$25,Parameters!$I$25*$A32,$A32&gt;Parameters!$J$25,Parameters!$I$26*$A32))</f>
        <v>1363.5</v>
      </c>
      <c r="AA32" s="290">
        <f t="shared" ref="AA32" si="163">Z32/$A32</f>
        <v>50.5</v>
      </c>
      <c r="AB32" s="290" cm="1">
        <f t="array" ref="AB32">IF(Parameters!$F$55="No",IF($A32&lt;=Parameters!$J$28,Parameters!$I$28*$A32,IF($A32&lt;=Parameters!$J$29,Parameters!$I$28*Parameters!$J$28+Parameters!$I$29*($A32-Parameters!$J$28),IF($A32&lt;=Parameters!$J$30,Parameters!$I$28*Parameters!$J$28+Parameters!$I$29*(Parameters!$J$29-Parameters!$J$28)+Parameters!$I$30*($A32-Parameters!$J$29),Parameters!$I$28*Parameters!$J$28+Parameters!$I$29*(Parameters!$J$29-Parameters!$J$28)+Parameters!$I$30*(Parameters!$J$30-Parameters!$J$29)+Parameters!$I$31*($A32-Parameters!$J$30)))),_xlfn.IFS($A32&lt;=Parameters!$J$28,Parameters!$I$28*$A32,$A32&lt;=Parameters!$J$29,Parameters!$I$29*$A32,$A32&lt;=Parameters!$J$30,Parameters!$I$30*$A32,$A32&gt;Parameters!$J$30,Parameters!$I$31*$A32))</f>
        <v>1363.5</v>
      </c>
      <c r="AC32" s="290">
        <f t="shared" ref="AC32" si="164">AB32/$A32</f>
        <v>50.5</v>
      </c>
      <c r="AD32" s="290" cm="1">
        <f t="array" ref="AD32">IF(Parameters!$F$55="No",IF($A32&lt;=Parameters!$J$34,Parameters!$I$34*$A32,IF($A32&lt;=Parameters!$J$35,Parameters!$I$34*Parameters!$J$34+Parameters!$I$35*($A32-Parameters!$J$34),IF($A32&lt;=Parameters!$J$36,Parameters!$I$34*Parameters!$J$34+Parameters!$I$35*(Parameters!$J$35-Parameters!$J$34)+Parameters!$I$36*($A32-Parameters!$J$35),Parameters!$I$34*Parameters!$J$34+Parameters!$I$35*(Parameters!$J$35-Parameters!$J$34)+Parameters!$I$36*(Parameters!$J$36-Parameters!$J$35)+Parameters!$I$37*($A32-Parameters!$J$36)))),_xlfn.IFS($A32&lt;=Parameters!$J$34,Parameters!$I$34*$A32,$A32&lt;=Parameters!$J$35,Parameters!$I$35*$A32,$A32&lt;=Parameters!$J$36,Parameters!$I$36*$A32,$A32&gt;Parameters!$J$36,Parameters!$I$37*$A32))</f>
        <v>1363.5</v>
      </c>
      <c r="AE32" s="290">
        <f t="shared" si="13"/>
        <v>50.5</v>
      </c>
      <c r="AF32" s="290" cm="1">
        <f t="array" ref="AF32">IF(Parameters!$F$55="No",IF($A32&lt;=Parameters!$J$39,Parameters!$I$39*$A32,IF($A32&lt;=Parameters!$J$40,Parameters!$I$39*Parameters!$J$39+Parameters!$I$40*($A32-Parameters!$J$39),IF($A32&lt;=Parameters!$J$41,Parameters!$I$39*Parameters!$J$39+Parameters!$I$40*(Parameters!$J$40-Parameters!$J$39)+Parameters!$I$41*($A32-Parameters!$J$40),Parameters!$I$39*Parameters!$J$39+Parameters!$I$40*(Parameters!$J$40-Parameters!$J$39)+Parameters!$I$41*(Parameters!$J$41-Parameters!$J$40)+Parameters!$I$42*($A32-Parameters!$J$41)))),_xlfn.IFS($A32&lt;=Parameters!$J$39,Parameters!$I$39*$A32,$A32&lt;=Parameters!$J$40,Parameters!$I$40*$A32,$A32&lt;=Parameters!$J$41,Parameters!$I$41*$A32,$A32&gt;Parameters!$J$41,Parameters!$I$42*$A32))</f>
        <v>1484.96</v>
      </c>
      <c r="AG32" s="290">
        <f t="shared" si="14"/>
        <v>54.998518518518523</v>
      </c>
    </row>
    <row r="33" spans="1:33">
      <c r="A33" s="414">
        <v>28</v>
      </c>
      <c r="B33" s="290" cm="1">
        <f t="array" ref="B33">IF(Parameters!$C$55="No",IF($A33&lt;=Parameters!$D$23,Parameters!$C$23*$A33,IF($A33&lt;=Parameters!$D$24,Parameters!$C$23*Parameters!$D$23+Parameters!$C$24*($A33-Parameters!$D$23),IF($A33&lt;=Parameters!$D$25,Parameters!$C$23*Parameters!$D$23+Parameters!$C$24*(Parameters!$D$24-Parameters!$D$23)+Parameters!$C$25*($A33-Parameters!$D$24),Parameters!$C$23*Parameters!$D$23+Parameters!$C$24*(Parameters!$D$24-Parameters!$D$23)+Parameters!$C$25*(Parameters!$D$25-Parameters!$D$24)+Parameters!$C$26*($A33-Parameters!$D$25)))),_xlfn.IFS($A33&lt;=Parameters!$D$23,Parameters!$C$23*$A33,$A33&lt;=Parameters!$D$24,Parameters!$C$24*$A33,$A33&lt;=Parameters!$D$25,Parameters!$C$25*$A33,$A33&gt;Parameters!$D$25,Parameters!$C$26*$A33))</f>
        <v>2552.7600000000002</v>
      </c>
      <c r="C33" s="290">
        <f t="shared" si="0"/>
        <v>91.17</v>
      </c>
      <c r="D33" s="290" cm="1">
        <f t="array" ref="D33">IF(Parameters!$C$55="No",IF($A33&lt;=Parameters!$D$28,Parameters!$C$28*$A33,IF($A33&lt;=Parameters!$D$29,Parameters!$C$28*Parameters!$D$28+Parameters!$C$29*($A33-Parameters!$D$28),IF($A33&lt;=Parameters!$D$30,Parameters!$C$28*Parameters!$D$28+Parameters!$C$29*(Parameters!$D$29-Parameters!$D$28)+Parameters!$C$30*($A33-Parameters!$D$29),Parameters!$C$28*Parameters!$D$28+Parameters!$C$29*(Parameters!$D$29-Parameters!$D$28)+Parameters!$C$30*(Parameters!$D$30-Parameters!$D$29)+Parameters!$C$31*($A33-Parameters!$D$30)))),_xlfn.IFS($A33&lt;=Parameters!$D$28,Parameters!$C$28*$A33,$A33&lt;=Parameters!$D$29,Parameters!$C$29*$A33,$A33&lt;=Parameters!$D$30,Parameters!$C$30*$A33,$A33&gt;Parameters!$D$30,Parameters!$C$31*$A33))</f>
        <v>2552.7600000000002</v>
      </c>
      <c r="E33" s="290">
        <f t="shared" si="0"/>
        <v>91.17</v>
      </c>
      <c r="F33" s="290" cm="1">
        <f t="array" ref="F33">IF(Parameters!$C$55="No",IF($A33&lt;=Parameters!$D$34,Parameters!$C$34*$A33,IF($A33&lt;=Parameters!$D$35,Parameters!$C$34*Parameters!$D$34+Parameters!$C$35*($A33-Parameters!$D$34),IF($A33&lt;=Parameters!$D$36,Parameters!$C$34*Parameters!$D$34+Parameters!$C$35*(Parameters!$D$35-Parameters!$D$34)+Parameters!$C$36*($A33-Parameters!$D$35),Parameters!$C$34*Parameters!$D$34+Parameters!$C$35*(Parameters!$D$35-Parameters!$D$34)+Parameters!$C$36*(Parameters!$D$36-Parameters!$D$35)+Parameters!$C$37*($A33-Parameters!$D$36)))),_xlfn.IFS($A33&lt;=Parameters!$D$34,Parameters!$C$34*$A33,$A33&lt;=Parameters!$D$35,Parameters!$C$35*$A33,$A33&lt;=Parameters!$D$36,Parameters!$C$36*$A33,$A33&gt;Parameters!$D$36,Parameters!$C$37*$A33))</f>
        <v>3114.44</v>
      </c>
      <c r="G33" s="290">
        <f t="shared" si="1"/>
        <v>111.23</v>
      </c>
      <c r="H33" s="290" cm="1">
        <f t="array" ref="H33">IF(Parameters!$C$55="No",IF($A33&lt;=Parameters!$D$39,Parameters!$C$39*$A33,IF($A33&lt;=Parameters!$D$40,Parameters!$C$39*Parameters!$D$39+Parameters!$C$40*($A33-Parameters!$D$39),IF($A33&lt;=Parameters!$D$41,Parameters!$C$39*Parameters!$D$39+Parameters!$C$40*(Parameters!$D$40-Parameters!$D$39)+Parameters!$C$41*($A33-Parameters!$D$40),Parameters!$C$39*Parameters!$D$39+Parameters!$C$40*(Parameters!$D$40-Parameters!$D$39)+Parameters!$C$41*(Parameters!$D$41-Parameters!$D$40)+Parameters!$C$42*($A33-Parameters!$D$41)))),_xlfn.IFS($A33&lt;=Parameters!$D$39,Parameters!$C$39*$A33,$A33&lt;=Parameters!$D$40,Parameters!$C$40*$A33,$A33&lt;=Parameters!$D$41,Parameters!$C$41*$A33,$A33&gt;Parameters!$D$41,Parameters!$C$42*$A33))</f>
        <v>3114.44</v>
      </c>
      <c r="I33" s="290">
        <f t="shared" si="2"/>
        <v>111.23</v>
      </c>
      <c r="J33" s="290" cm="1">
        <f t="array" ref="J33">IF(Parameters!$D$55="No",IF($A33&lt;=Parameters!$F$23,Parameters!$E$23*$A33,IF($A33&lt;=Parameters!$F$24,Parameters!$E$23*Parameters!$F$23+Parameters!$E$24*($A33-Parameters!$F$23),IF($A33&lt;=Parameters!$F$25,Parameters!$E$23*Parameters!$F$23+Parameters!$E$24*(Parameters!$F$24-Parameters!$F$23)+Parameters!$E$25*($A33-Parameters!$F$24),Parameters!$E$23*Parameters!$F$23+Parameters!$E$24*(Parameters!$F$24-Parameters!$F$23)+Parameters!$E$25*(Parameters!$F$25-Parameters!$F$24)+Parameters!$E$26*($A33-Parameters!$F$25)))),_xlfn.IFS($A33&lt;=Parameters!$F$23,Parameters!$E$23*$A33,$A33&lt;=Parameters!$F$24,Parameters!$E$24*$A33,$A33&lt;=Parameters!$F$25,Parameters!$E$25*$A33,$A33&gt;Parameters!$F$25,Parameters!$E$26*$A33))</f>
        <v>2552.7600000000002</v>
      </c>
      <c r="K33" s="290">
        <f t="shared" ref="K33" si="165">J33/$A33</f>
        <v>91.17</v>
      </c>
      <c r="L33" s="290" cm="1">
        <f t="array" ref="L33">IF(Parameters!$D$55="No",IF($A33&lt;=Parameters!$F$28,Parameters!$E$28*$A33,IF($A33&lt;=Parameters!$F$29,Parameters!$E$28*Parameters!$F$28+Parameters!$E$29*($A33-Parameters!$F$28),IF($A33&lt;=Parameters!$F$30,Parameters!$E$28*Parameters!$F$28+Parameters!$E$29*(Parameters!$F$29-Parameters!$F$28)+Parameters!$E$30*($A33-Parameters!$F$29),Parameters!$E$28*Parameters!$F$28+Parameters!$E$29*(Parameters!$F$29-Parameters!$F$28)+Parameters!$E$30*(Parameters!$F$30-Parameters!$F$29)+Parameters!$E$31*($A33-Parameters!$F$30)))),_xlfn.IFS($A33&lt;=Parameters!$F$28,Parameters!$E$28*$A33,$A33&lt;=Parameters!$F$29,Parameters!$E$29*$A33,$A33&lt;=Parameters!$F$30,Parameters!$E$30*$A33,$A33&gt;Parameters!$F$30,Parameters!$E$31*$A33))</f>
        <v>2552.7600000000002</v>
      </c>
      <c r="M33" s="290">
        <f t="shared" ref="M33" si="166">L33/$A33</f>
        <v>91.17</v>
      </c>
      <c r="N33" s="290" cm="1">
        <f t="array" ref="N33">IF(Parameters!$D$55="No",IF($A33&lt;=Parameters!$F$34,Parameters!$E$34*$A33,IF($A33&lt;=Parameters!$F$35,Parameters!$E$34*Parameters!$F$34+Parameters!$E$35*($A33-Parameters!$F$34),IF($A33&lt;=Parameters!$F$36,Parameters!$E$34*Parameters!$F$34+Parameters!$E$35*(Parameters!$F$35-Parameters!$F$34)+Parameters!$E$36*($A33-Parameters!$F$35),Parameters!$E$34*Parameters!$F$34+Parameters!$E$35*(Parameters!$F$35-Parameters!$F$34)+Parameters!$E$36*(Parameters!$F$36-Parameters!$F$35)+Parameters!$E$37*($A33-Parameters!$F$36)))),_xlfn.IFS($A33&lt;=Parameters!$F$34,Parameters!$E$34*$A33,$A33&lt;=Parameters!$F$35,Parameters!$E$35*$A33,$A33&lt;=Parameters!$F$36,Parameters!$E$36*$A33,$A33&gt;Parameters!$F$36,Parameters!$E$37*$A33))</f>
        <v>3114.44</v>
      </c>
      <c r="O33" s="290">
        <f t="shared" si="5"/>
        <v>111.23</v>
      </c>
      <c r="P33" s="290" cm="1">
        <f t="array" ref="P33">IF(Parameters!$D$55="No",IF($A33&lt;=Parameters!$F$39,Parameters!$E$39*$A33,IF($A33&lt;=Parameters!$F$40,Parameters!$E$39*Parameters!$F$39+Parameters!$E$40*($A33-Parameters!$F$39),IF($A33&lt;=Parameters!$F$41,Parameters!$E$39*Parameters!$F$39+Parameters!$E$40*(Parameters!$F$40-Parameters!$F$39)+Parameters!$E$41*($A33-Parameters!$F$40),Parameters!$E$39*Parameters!$F$39+Parameters!$E$40*(Parameters!$F$40-Parameters!$F$39)+Parameters!$E$41*(Parameters!$F$41-Parameters!$F$40)+Parameters!$E$42*($A33-Parameters!$F$41)))),_xlfn.IFS($A33&lt;=Parameters!$F$39,Parameters!$E$39*$A33,$A33&lt;=Parameters!$F$40,Parameters!$E$40*$A33,$A33&lt;=Parameters!$F$41,Parameters!$E$41*$A33,$A33&gt;Parameters!$F$41,Parameters!$E$42*$A33))</f>
        <v>3114.44</v>
      </c>
      <c r="Q33" s="290">
        <f t="shared" si="6"/>
        <v>111.23</v>
      </c>
      <c r="R33" s="290" cm="1">
        <f t="array" ref="R33">IF(Parameters!$E$55="No",IF($A33&lt;=Parameters!$H$23,Parameters!$G$23*$A33,IF($A33&lt;=Parameters!$H$24,Parameters!$G$23*Parameters!$H$23+Parameters!$G$24*($A33-Parameters!$H$23),IF($A33&lt;=Parameters!$H$25,Parameters!$G$23*Parameters!$H$23+Parameters!$G$24*(Parameters!$H$24-Parameters!$H$23)+Parameters!$G$25*($A33-Parameters!$H$24),Parameters!$G$23*Parameters!$H$23+Parameters!$G$24*(Parameters!$H$24-Parameters!$H$23)+Parameters!$G$25*(Parameters!$H$25-Parameters!$H$24)+Parameters!$G$26*($A33-Parameters!$H$25)))),_xlfn.IFS($A33&lt;=Parameters!$H$23,Parameters!$G$23*$A33,$A33&lt;=Parameters!$H$24,Parameters!$G$24*$A33,$A33&lt;=Parameters!$H$25,Parameters!$G$25*$A33,$A33&gt;Parameters!$H$25,Parameters!$G$26*$A33))</f>
        <v>1414</v>
      </c>
      <c r="S33" s="290">
        <f t="shared" ref="S33" si="167">R33/$A33</f>
        <v>50.5</v>
      </c>
      <c r="T33" s="290" cm="1">
        <f t="array" ref="T33">IF(Parameters!$E$55="No",IF($A33&lt;=Parameters!$H$28,Parameters!$G$28*$A33,IF($A33&lt;=Parameters!$H$29,Parameters!$G$28*Parameters!$H$28+Parameters!$G$29*($A33-Parameters!$H$28),IF($A33&lt;=Parameters!$H$30,Parameters!$G$28*Parameters!$H$28+Parameters!$G$29*(Parameters!$H$29-Parameters!$H$28)+Parameters!$G$30*($A33-Parameters!$H$29),Parameters!$G$28*Parameters!$H$28+Parameters!$G$29*(Parameters!$H$29-Parameters!$H$28)+Parameters!$G$30*(Parameters!$H$30-Parameters!$H$29)+Parameters!$G$31*($A33-Parameters!$H$30)))),_xlfn.IFS($A33&lt;=Parameters!$H$28,Parameters!$G$28*$A33,$A33&lt;=Parameters!$H$29,Parameters!$G$29*$A33,$A33&lt;=Parameters!$H$30,Parameters!$G$30*$A33,$A33&gt;Parameters!$H$30,Parameters!$G$31*$A33))</f>
        <v>1414</v>
      </c>
      <c r="U33" s="290">
        <f t="shared" ref="U33" si="168">T33/$A33</f>
        <v>50.5</v>
      </c>
      <c r="V33" s="290" cm="1">
        <f t="array" ref="V33">IF(Parameters!$E$55="No",IF($A33&lt;=Parameters!$H$34,Parameters!$G$34*$A33,IF($A33&lt;=Parameters!$H$35,Parameters!$G$34*Parameters!$H$34+Parameters!$G$35*($A33-Parameters!$H$34),IF($A33&lt;=Parameters!$H$36,Parameters!$G$34*Parameters!$H$34+Parameters!$G$35*(Parameters!$H$35-Parameters!$H$34)+Parameters!$G$36*($A33-Parameters!$H$35),Parameters!$G$34*Parameters!$H$34+Parameters!$G$35*(Parameters!$H$35-Parameters!$H$34)+Parameters!$G$36*(Parameters!$H$36-Parameters!$H$35)+Parameters!$G$37*($A33-Parameters!$H$36)))),_xlfn.IFS($A33&lt;=Parameters!$H$34,Parameters!$G$34*$A33,$A33&lt;=Parameters!$H$35,Parameters!$G$35*$A33,$A33&lt;=Parameters!$H$36,Parameters!$G$36*$A33,$A33&gt;Parameters!$H$36,Parameters!$G$37*$A33))</f>
        <v>1414</v>
      </c>
      <c r="W33" s="290">
        <f t="shared" si="9"/>
        <v>50.5</v>
      </c>
      <c r="X33" s="290" cm="1">
        <f t="array" ref="X33">IF(Parameters!$E$55="No",IF($A33&lt;=Parameters!$H$39,Parameters!$G$39*$A33,IF($A33&lt;=Parameters!$H$40,Parameters!$G$39*Parameters!$H$39+Parameters!$G$40*($A33-Parameters!$H$39),IF($A33&lt;=Parameters!$H$41,Parameters!$G$39*Parameters!$H$39+Parameters!$G$40*(Parameters!$H$40-Parameters!$H$39)+Parameters!$G$41*($A33-Parameters!$H$40),Parameters!$G$39*Parameters!$H$39+Parameters!$G$40*(Parameters!$H$40-Parameters!$H$39)+Parameters!$G$41*(Parameters!$H$41-Parameters!$H$40)+Parameters!$G$42*($A33-Parameters!$H$41)))),_xlfn.IFS($A33&lt;=Parameters!$H$39,Parameters!$G$39*$A33,$A33&lt;=Parameters!$H$40,Parameters!$G$40*$A33,$A33&lt;=Parameters!$H$41,Parameters!$G$41*$A33,$A33&gt;Parameters!$H$41,Parameters!$G$42*$A33))</f>
        <v>3114.44</v>
      </c>
      <c r="Y33" s="290">
        <f t="shared" si="10"/>
        <v>111.23</v>
      </c>
      <c r="Z33" s="290" cm="1">
        <f t="array" ref="Z33">IF(Parameters!$F$55="No",IF($A33&lt;=Parameters!$J$23,Parameters!$I$23*$A33,IF($A33&lt;=Parameters!$J$24,Parameters!$I$23*Parameters!$J$23+Parameters!$I$24*($A33-Parameters!$J$23),IF($A33&lt;=Parameters!$J$25,Parameters!$I$23*Parameters!$J$23+Parameters!$I$24*(Parameters!$J$24-Parameters!$J$23)+Parameters!$I$25*($A33-Parameters!$J$24),Parameters!$I$23*Parameters!$J$23+Parameters!$I$24*(Parameters!$J$24-Parameters!$J$23)+Parameters!$I$25*(Parameters!$J$25-Parameters!$J$24)+Parameters!$I$26*($A33-Parameters!$J$25)))),_xlfn.IFS($A33&lt;=Parameters!$J$23,Parameters!$I$23*$A33,$A33&lt;=Parameters!$J$24,Parameters!$I$24*$A33,$A33&lt;=Parameters!$J$25,Parameters!$I$25*$A33,$A33&gt;Parameters!$J$25,Parameters!$I$26*$A33))</f>
        <v>1414</v>
      </c>
      <c r="AA33" s="290">
        <f t="shared" ref="AA33" si="169">Z33/$A33</f>
        <v>50.5</v>
      </c>
      <c r="AB33" s="290" cm="1">
        <f t="array" ref="AB33">IF(Parameters!$F$55="No",IF($A33&lt;=Parameters!$J$28,Parameters!$I$28*$A33,IF($A33&lt;=Parameters!$J$29,Parameters!$I$28*Parameters!$J$28+Parameters!$I$29*($A33-Parameters!$J$28),IF($A33&lt;=Parameters!$J$30,Parameters!$I$28*Parameters!$J$28+Parameters!$I$29*(Parameters!$J$29-Parameters!$J$28)+Parameters!$I$30*($A33-Parameters!$J$29),Parameters!$I$28*Parameters!$J$28+Parameters!$I$29*(Parameters!$J$29-Parameters!$J$28)+Parameters!$I$30*(Parameters!$J$30-Parameters!$J$29)+Parameters!$I$31*($A33-Parameters!$J$30)))),_xlfn.IFS($A33&lt;=Parameters!$J$28,Parameters!$I$28*$A33,$A33&lt;=Parameters!$J$29,Parameters!$I$29*$A33,$A33&lt;=Parameters!$J$30,Parameters!$I$30*$A33,$A33&gt;Parameters!$J$30,Parameters!$I$31*$A33))</f>
        <v>1414</v>
      </c>
      <c r="AC33" s="290">
        <f t="shared" ref="AC33" si="170">AB33/$A33</f>
        <v>50.5</v>
      </c>
      <c r="AD33" s="290" cm="1">
        <f t="array" ref="AD33">IF(Parameters!$F$55="No",IF($A33&lt;=Parameters!$J$34,Parameters!$I$34*$A33,IF($A33&lt;=Parameters!$J$35,Parameters!$I$34*Parameters!$J$34+Parameters!$I$35*($A33-Parameters!$J$34),IF($A33&lt;=Parameters!$J$36,Parameters!$I$34*Parameters!$J$34+Parameters!$I$35*(Parameters!$J$35-Parameters!$J$34)+Parameters!$I$36*($A33-Parameters!$J$35),Parameters!$I$34*Parameters!$J$34+Parameters!$I$35*(Parameters!$J$35-Parameters!$J$34)+Parameters!$I$36*(Parameters!$J$36-Parameters!$J$35)+Parameters!$I$37*($A33-Parameters!$J$36)))),_xlfn.IFS($A33&lt;=Parameters!$J$34,Parameters!$I$34*$A33,$A33&lt;=Parameters!$J$35,Parameters!$I$35*$A33,$A33&lt;=Parameters!$J$36,Parameters!$I$36*$A33,$A33&gt;Parameters!$J$36,Parameters!$I$37*$A33))</f>
        <v>1414</v>
      </c>
      <c r="AE33" s="290">
        <f t="shared" si="13"/>
        <v>50.5</v>
      </c>
      <c r="AF33" s="290" cm="1">
        <f t="array" ref="AF33">IF(Parameters!$F$55="No",IF($A33&lt;=Parameters!$J$39,Parameters!$I$39*$A33,IF($A33&lt;=Parameters!$J$40,Parameters!$I$39*Parameters!$J$39+Parameters!$I$40*($A33-Parameters!$J$39),IF($A33&lt;=Parameters!$J$41,Parameters!$I$39*Parameters!$J$39+Parameters!$I$40*(Parameters!$J$40-Parameters!$J$39)+Parameters!$I$41*($A33-Parameters!$J$40),Parameters!$I$39*Parameters!$J$39+Parameters!$I$40*(Parameters!$J$40-Parameters!$J$39)+Parameters!$I$41*(Parameters!$J$41-Parameters!$J$40)+Parameters!$I$42*($A33-Parameters!$J$41)))),_xlfn.IFS($A33&lt;=Parameters!$J$39,Parameters!$I$39*$A33,$A33&lt;=Parameters!$J$40,Parameters!$I$40*$A33,$A33&lt;=Parameters!$J$41,Parameters!$I$41*$A33,$A33&gt;Parameters!$J$41,Parameters!$I$42*$A33))</f>
        <v>1596.19</v>
      </c>
      <c r="AG33" s="290">
        <f t="shared" si="14"/>
        <v>57.006785714285719</v>
      </c>
    </row>
    <row r="34" spans="1:33">
      <c r="A34" s="414">
        <v>29</v>
      </c>
      <c r="B34" s="290" cm="1">
        <f t="array" ref="B34">IF(Parameters!$C$55="No",IF($A34&lt;=Parameters!$D$23,Parameters!$C$23*$A34,IF($A34&lt;=Parameters!$D$24,Parameters!$C$23*Parameters!$D$23+Parameters!$C$24*($A34-Parameters!$D$23),IF($A34&lt;=Parameters!$D$25,Parameters!$C$23*Parameters!$D$23+Parameters!$C$24*(Parameters!$D$24-Parameters!$D$23)+Parameters!$C$25*($A34-Parameters!$D$24),Parameters!$C$23*Parameters!$D$23+Parameters!$C$24*(Parameters!$D$24-Parameters!$D$23)+Parameters!$C$25*(Parameters!$D$25-Parameters!$D$24)+Parameters!$C$26*($A34-Parameters!$D$25)))),_xlfn.IFS($A34&lt;=Parameters!$D$23,Parameters!$C$23*$A34,$A34&lt;=Parameters!$D$24,Parameters!$C$24*$A34,$A34&lt;=Parameters!$D$25,Parameters!$C$25*$A34,$A34&gt;Parameters!$D$25,Parameters!$C$26*$A34))</f>
        <v>2643.93</v>
      </c>
      <c r="C34" s="290">
        <f t="shared" si="0"/>
        <v>91.169999999999987</v>
      </c>
      <c r="D34" s="290" cm="1">
        <f t="array" ref="D34">IF(Parameters!$C$55="No",IF($A34&lt;=Parameters!$D$28,Parameters!$C$28*$A34,IF($A34&lt;=Parameters!$D$29,Parameters!$C$28*Parameters!$D$28+Parameters!$C$29*($A34-Parameters!$D$28),IF($A34&lt;=Parameters!$D$30,Parameters!$C$28*Parameters!$D$28+Parameters!$C$29*(Parameters!$D$29-Parameters!$D$28)+Parameters!$C$30*($A34-Parameters!$D$29),Parameters!$C$28*Parameters!$D$28+Parameters!$C$29*(Parameters!$D$29-Parameters!$D$28)+Parameters!$C$30*(Parameters!$D$30-Parameters!$D$29)+Parameters!$C$31*($A34-Parameters!$D$30)))),_xlfn.IFS($A34&lt;=Parameters!$D$28,Parameters!$C$28*$A34,$A34&lt;=Parameters!$D$29,Parameters!$C$29*$A34,$A34&lt;=Parameters!$D$30,Parameters!$C$30*$A34,$A34&gt;Parameters!$D$30,Parameters!$C$31*$A34))</f>
        <v>2643.93</v>
      </c>
      <c r="E34" s="290">
        <f t="shared" si="0"/>
        <v>91.169999999999987</v>
      </c>
      <c r="F34" s="290" cm="1">
        <f t="array" ref="F34">IF(Parameters!$C$55="No",IF($A34&lt;=Parameters!$D$34,Parameters!$C$34*$A34,IF($A34&lt;=Parameters!$D$35,Parameters!$C$34*Parameters!$D$34+Parameters!$C$35*($A34-Parameters!$D$34),IF($A34&lt;=Parameters!$D$36,Parameters!$C$34*Parameters!$D$34+Parameters!$C$35*(Parameters!$D$35-Parameters!$D$34)+Parameters!$C$36*($A34-Parameters!$D$35),Parameters!$C$34*Parameters!$D$34+Parameters!$C$35*(Parameters!$D$35-Parameters!$D$34)+Parameters!$C$36*(Parameters!$D$36-Parameters!$D$35)+Parameters!$C$37*($A34-Parameters!$D$36)))),_xlfn.IFS($A34&lt;=Parameters!$D$34,Parameters!$C$34*$A34,$A34&lt;=Parameters!$D$35,Parameters!$C$35*$A34,$A34&lt;=Parameters!$D$36,Parameters!$C$36*$A34,$A34&gt;Parameters!$D$36,Parameters!$C$37*$A34))</f>
        <v>3225.67</v>
      </c>
      <c r="G34" s="290">
        <f t="shared" si="1"/>
        <v>111.23</v>
      </c>
      <c r="H34" s="290" cm="1">
        <f t="array" ref="H34">IF(Parameters!$C$55="No",IF($A34&lt;=Parameters!$D$39,Parameters!$C$39*$A34,IF($A34&lt;=Parameters!$D$40,Parameters!$C$39*Parameters!$D$39+Parameters!$C$40*($A34-Parameters!$D$39),IF($A34&lt;=Parameters!$D$41,Parameters!$C$39*Parameters!$D$39+Parameters!$C$40*(Parameters!$D$40-Parameters!$D$39)+Parameters!$C$41*($A34-Parameters!$D$40),Parameters!$C$39*Parameters!$D$39+Parameters!$C$40*(Parameters!$D$40-Parameters!$D$39)+Parameters!$C$41*(Parameters!$D$41-Parameters!$D$40)+Parameters!$C$42*($A34-Parameters!$D$41)))),_xlfn.IFS($A34&lt;=Parameters!$D$39,Parameters!$C$39*$A34,$A34&lt;=Parameters!$D$40,Parameters!$C$40*$A34,$A34&lt;=Parameters!$D$41,Parameters!$C$41*$A34,$A34&gt;Parameters!$D$41,Parameters!$C$42*$A34))</f>
        <v>3225.67</v>
      </c>
      <c r="I34" s="290">
        <f t="shared" si="2"/>
        <v>111.23</v>
      </c>
      <c r="J34" s="290" cm="1">
        <f t="array" ref="J34">IF(Parameters!$D$55="No",IF($A34&lt;=Parameters!$F$23,Parameters!$E$23*$A34,IF($A34&lt;=Parameters!$F$24,Parameters!$E$23*Parameters!$F$23+Parameters!$E$24*($A34-Parameters!$F$23),IF($A34&lt;=Parameters!$F$25,Parameters!$E$23*Parameters!$F$23+Parameters!$E$24*(Parameters!$F$24-Parameters!$F$23)+Parameters!$E$25*($A34-Parameters!$F$24),Parameters!$E$23*Parameters!$F$23+Parameters!$E$24*(Parameters!$F$24-Parameters!$F$23)+Parameters!$E$25*(Parameters!$F$25-Parameters!$F$24)+Parameters!$E$26*($A34-Parameters!$F$25)))),_xlfn.IFS($A34&lt;=Parameters!$F$23,Parameters!$E$23*$A34,$A34&lt;=Parameters!$F$24,Parameters!$E$24*$A34,$A34&lt;=Parameters!$F$25,Parameters!$E$25*$A34,$A34&gt;Parameters!$F$25,Parameters!$E$26*$A34))</f>
        <v>2643.93</v>
      </c>
      <c r="K34" s="290">
        <f t="shared" ref="K34" si="171">J34/$A34</f>
        <v>91.169999999999987</v>
      </c>
      <c r="L34" s="290" cm="1">
        <f t="array" ref="L34">IF(Parameters!$D$55="No",IF($A34&lt;=Parameters!$F$28,Parameters!$E$28*$A34,IF($A34&lt;=Parameters!$F$29,Parameters!$E$28*Parameters!$F$28+Parameters!$E$29*($A34-Parameters!$F$28),IF($A34&lt;=Parameters!$F$30,Parameters!$E$28*Parameters!$F$28+Parameters!$E$29*(Parameters!$F$29-Parameters!$F$28)+Parameters!$E$30*($A34-Parameters!$F$29),Parameters!$E$28*Parameters!$F$28+Parameters!$E$29*(Parameters!$F$29-Parameters!$F$28)+Parameters!$E$30*(Parameters!$F$30-Parameters!$F$29)+Parameters!$E$31*($A34-Parameters!$F$30)))),_xlfn.IFS($A34&lt;=Parameters!$F$28,Parameters!$E$28*$A34,$A34&lt;=Parameters!$F$29,Parameters!$E$29*$A34,$A34&lt;=Parameters!$F$30,Parameters!$E$30*$A34,$A34&gt;Parameters!$F$30,Parameters!$E$31*$A34))</f>
        <v>2643.93</v>
      </c>
      <c r="M34" s="290">
        <f t="shared" ref="M34" si="172">L34/$A34</f>
        <v>91.169999999999987</v>
      </c>
      <c r="N34" s="290" cm="1">
        <f t="array" ref="N34">IF(Parameters!$D$55="No",IF($A34&lt;=Parameters!$F$34,Parameters!$E$34*$A34,IF($A34&lt;=Parameters!$F$35,Parameters!$E$34*Parameters!$F$34+Parameters!$E$35*($A34-Parameters!$F$34),IF($A34&lt;=Parameters!$F$36,Parameters!$E$34*Parameters!$F$34+Parameters!$E$35*(Parameters!$F$35-Parameters!$F$34)+Parameters!$E$36*($A34-Parameters!$F$35),Parameters!$E$34*Parameters!$F$34+Parameters!$E$35*(Parameters!$F$35-Parameters!$F$34)+Parameters!$E$36*(Parameters!$F$36-Parameters!$F$35)+Parameters!$E$37*($A34-Parameters!$F$36)))),_xlfn.IFS($A34&lt;=Parameters!$F$34,Parameters!$E$34*$A34,$A34&lt;=Parameters!$F$35,Parameters!$E$35*$A34,$A34&lt;=Parameters!$F$36,Parameters!$E$36*$A34,$A34&gt;Parameters!$F$36,Parameters!$E$37*$A34))</f>
        <v>3225.67</v>
      </c>
      <c r="O34" s="290">
        <f t="shared" si="5"/>
        <v>111.23</v>
      </c>
      <c r="P34" s="290" cm="1">
        <f t="array" ref="P34">IF(Parameters!$D$55="No",IF($A34&lt;=Parameters!$F$39,Parameters!$E$39*$A34,IF($A34&lt;=Parameters!$F$40,Parameters!$E$39*Parameters!$F$39+Parameters!$E$40*($A34-Parameters!$F$39),IF($A34&lt;=Parameters!$F$41,Parameters!$E$39*Parameters!$F$39+Parameters!$E$40*(Parameters!$F$40-Parameters!$F$39)+Parameters!$E$41*($A34-Parameters!$F$40),Parameters!$E$39*Parameters!$F$39+Parameters!$E$40*(Parameters!$F$40-Parameters!$F$39)+Parameters!$E$41*(Parameters!$F$41-Parameters!$F$40)+Parameters!$E$42*($A34-Parameters!$F$41)))),_xlfn.IFS($A34&lt;=Parameters!$F$39,Parameters!$E$39*$A34,$A34&lt;=Parameters!$F$40,Parameters!$E$40*$A34,$A34&lt;=Parameters!$F$41,Parameters!$E$41*$A34,$A34&gt;Parameters!$F$41,Parameters!$E$42*$A34))</f>
        <v>3225.67</v>
      </c>
      <c r="Q34" s="290">
        <f t="shared" si="6"/>
        <v>111.23</v>
      </c>
      <c r="R34" s="290" cm="1">
        <f t="array" ref="R34">IF(Parameters!$E$55="No",IF($A34&lt;=Parameters!$H$23,Parameters!$G$23*$A34,IF($A34&lt;=Parameters!$H$24,Parameters!$G$23*Parameters!$H$23+Parameters!$G$24*($A34-Parameters!$H$23),IF($A34&lt;=Parameters!$H$25,Parameters!$G$23*Parameters!$H$23+Parameters!$G$24*(Parameters!$H$24-Parameters!$H$23)+Parameters!$G$25*($A34-Parameters!$H$24),Parameters!$G$23*Parameters!$H$23+Parameters!$G$24*(Parameters!$H$24-Parameters!$H$23)+Parameters!$G$25*(Parameters!$H$25-Parameters!$H$24)+Parameters!$G$26*($A34-Parameters!$H$25)))),_xlfn.IFS($A34&lt;=Parameters!$H$23,Parameters!$G$23*$A34,$A34&lt;=Parameters!$H$24,Parameters!$G$24*$A34,$A34&lt;=Parameters!$H$25,Parameters!$G$25*$A34,$A34&gt;Parameters!$H$25,Parameters!$G$26*$A34))</f>
        <v>1464.5</v>
      </c>
      <c r="S34" s="290">
        <f t="shared" ref="S34" si="173">R34/$A34</f>
        <v>50.5</v>
      </c>
      <c r="T34" s="290" cm="1">
        <f t="array" ref="T34">IF(Parameters!$E$55="No",IF($A34&lt;=Parameters!$H$28,Parameters!$G$28*$A34,IF($A34&lt;=Parameters!$H$29,Parameters!$G$28*Parameters!$H$28+Parameters!$G$29*($A34-Parameters!$H$28),IF($A34&lt;=Parameters!$H$30,Parameters!$G$28*Parameters!$H$28+Parameters!$G$29*(Parameters!$H$29-Parameters!$H$28)+Parameters!$G$30*($A34-Parameters!$H$29),Parameters!$G$28*Parameters!$H$28+Parameters!$G$29*(Parameters!$H$29-Parameters!$H$28)+Parameters!$G$30*(Parameters!$H$30-Parameters!$H$29)+Parameters!$G$31*($A34-Parameters!$H$30)))),_xlfn.IFS($A34&lt;=Parameters!$H$28,Parameters!$G$28*$A34,$A34&lt;=Parameters!$H$29,Parameters!$G$29*$A34,$A34&lt;=Parameters!$H$30,Parameters!$G$30*$A34,$A34&gt;Parameters!$H$30,Parameters!$G$31*$A34))</f>
        <v>1464.5</v>
      </c>
      <c r="U34" s="290">
        <f t="shared" ref="U34" si="174">T34/$A34</f>
        <v>50.5</v>
      </c>
      <c r="V34" s="290" cm="1">
        <f t="array" ref="V34">IF(Parameters!$E$55="No",IF($A34&lt;=Parameters!$H$34,Parameters!$G$34*$A34,IF($A34&lt;=Parameters!$H$35,Parameters!$G$34*Parameters!$H$34+Parameters!$G$35*($A34-Parameters!$H$34),IF($A34&lt;=Parameters!$H$36,Parameters!$G$34*Parameters!$H$34+Parameters!$G$35*(Parameters!$H$35-Parameters!$H$34)+Parameters!$G$36*($A34-Parameters!$H$35),Parameters!$G$34*Parameters!$H$34+Parameters!$G$35*(Parameters!$H$35-Parameters!$H$34)+Parameters!$G$36*(Parameters!$H$36-Parameters!$H$35)+Parameters!$G$37*($A34-Parameters!$H$36)))),_xlfn.IFS($A34&lt;=Parameters!$H$34,Parameters!$G$34*$A34,$A34&lt;=Parameters!$H$35,Parameters!$G$35*$A34,$A34&lt;=Parameters!$H$36,Parameters!$G$36*$A34,$A34&gt;Parameters!$H$36,Parameters!$G$37*$A34))</f>
        <v>1464.5</v>
      </c>
      <c r="W34" s="290">
        <f t="shared" si="9"/>
        <v>50.5</v>
      </c>
      <c r="X34" s="290" cm="1">
        <f t="array" ref="X34">IF(Parameters!$E$55="No",IF($A34&lt;=Parameters!$H$39,Parameters!$G$39*$A34,IF($A34&lt;=Parameters!$H$40,Parameters!$G$39*Parameters!$H$39+Parameters!$G$40*($A34-Parameters!$H$39),IF($A34&lt;=Parameters!$H$41,Parameters!$G$39*Parameters!$H$39+Parameters!$G$40*(Parameters!$H$40-Parameters!$H$39)+Parameters!$G$41*($A34-Parameters!$H$40),Parameters!$G$39*Parameters!$H$39+Parameters!$G$40*(Parameters!$H$40-Parameters!$H$39)+Parameters!$G$41*(Parameters!$H$41-Parameters!$H$40)+Parameters!$G$42*($A34-Parameters!$H$41)))),_xlfn.IFS($A34&lt;=Parameters!$H$39,Parameters!$G$39*$A34,$A34&lt;=Parameters!$H$40,Parameters!$G$40*$A34,$A34&lt;=Parameters!$H$41,Parameters!$G$41*$A34,$A34&gt;Parameters!$H$41,Parameters!$G$42*$A34))</f>
        <v>3225.67</v>
      </c>
      <c r="Y34" s="290">
        <f t="shared" si="10"/>
        <v>111.23</v>
      </c>
      <c r="Z34" s="290" cm="1">
        <f t="array" ref="Z34">IF(Parameters!$F$55="No",IF($A34&lt;=Parameters!$J$23,Parameters!$I$23*$A34,IF($A34&lt;=Parameters!$J$24,Parameters!$I$23*Parameters!$J$23+Parameters!$I$24*($A34-Parameters!$J$23),IF($A34&lt;=Parameters!$J$25,Parameters!$I$23*Parameters!$J$23+Parameters!$I$24*(Parameters!$J$24-Parameters!$J$23)+Parameters!$I$25*($A34-Parameters!$J$24),Parameters!$I$23*Parameters!$J$23+Parameters!$I$24*(Parameters!$J$24-Parameters!$J$23)+Parameters!$I$25*(Parameters!$J$25-Parameters!$J$24)+Parameters!$I$26*($A34-Parameters!$J$25)))),_xlfn.IFS($A34&lt;=Parameters!$J$23,Parameters!$I$23*$A34,$A34&lt;=Parameters!$J$24,Parameters!$I$24*$A34,$A34&lt;=Parameters!$J$25,Parameters!$I$25*$A34,$A34&gt;Parameters!$J$25,Parameters!$I$26*$A34))</f>
        <v>1464.5</v>
      </c>
      <c r="AA34" s="290">
        <f t="shared" ref="AA34" si="175">Z34/$A34</f>
        <v>50.5</v>
      </c>
      <c r="AB34" s="290" cm="1">
        <f t="array" ref="AB34">IF(Parameters!$F$55="No",IF($A34&lt;=Parameters!$J$28,Parameters!$I$28*$A34,IF($A34&lt;=Parameters!$J$29,Parameters!$I$28*Parameters!$J$28+Parameters!$I$29*($A34-Parameters!$J$28),IF($A34&lt;=Parameters!$J$30,Parameters!$I$28*Parameters!$J$28+Parameters!$I$29*(Parameters!$J$29-Parameters!$J$28)+Parameters!$I$30*($A34-Parameters!$J$29),Parameters!$I$28*Parameters!$J$28+Parameters!$I$29*(Parameters!$J$29-Parameters!$J$28)+Parameters!$I$30*(Parameters!$J$30-Parameters!$J$29)+Parameters!$I$31*($A34-Parameters!$J$30)))),_xlfn.IFS($A34&lt;=Parameters!$J$28,Parameters!$I$28*$A34,$A34&lt;=Parameters!$J$29,Parameters!$I$29*$A34,$A34&lt;=Parameters!$J$30,Parameters!$I$30*$A34,$A34&gt;Parameters!$J$30,Parameters!$I$31*$A34))</f>
        <v>1464.5</v>
      </c>
      <c r="AC34" s="290">
        <f t="shared" ref="AC34" si="176">AB34/$A34</f>
        <v>50.5</v>
      </c>
      <c r="AD34" s="290" cm="1">
        <f t="array" ref="AD34">IF(Parameters!$F$55="No",IF($A34&lt;=Parameters!$J$34,Parameters!$I$34*$A34,IF($A34&lt;=Parameters!$J$35,Parameters!$I$34*Parameters!$J$34+Parameters!$I$35*($A34-Parameters!$J$34),IF($A34&lt;=Parameters!$J$36,Parameters!$I$34*Parameters!$J$34+Parameters!$I$35*(Parameters!$J$35-Parameters!$J$34)+Parameters!$I$36*($A34-Parameters!$J$35),Parameters!$I$34*Parameters!$J$34+Parameters!$I$35*(Parameters!$J$35-Parameters!$J$34)+Parameters!$I$36*(Parameters!$J$36-Parameters!$J$35)+Parameters!$I$37*($A34-Parameters!$J$36)))),_xlfn.IFS($A34&lt;=Parameters!$J$34,Parameters!$I$34*$A34,$A34&lt;=Parameters!$J$35,Parameters!$I$35*$A34,$A34&lt;=Parameters!$J$36,Parameters!$I$36*$A34,$A34&gt;Parameters!$J$36,Parameters!$I$37*$A34))</f>
        <v>1464.5</v>
      </c>
      <c r="AE34" s="290">
        <f t="shared" si="13"/>
        <v>50.5</v>
      </c>
      <c r="AF34" s="290" cm="1">
        <f t="array" ref="AF34">IF(Parameters!$F$55="No",IF($A34&lt;=Parameters!$J$39,Parameters!$I$39*$A34,IF($A34&lt;=Parameters!$J$40,Parameters!$I$39*Parameters!$J$39+Parameters!$I$40*($A34-Parameters!$J$39),IF($A34&lt;=Parameters!$J$41,Parameters!$I$39*Parameters!$J$39+Parameters!$I$40*(Parameters!$J$40-Parameters!$J$39)+Parameters!$I$41*($A34-Parameters!$J$40),Parameters!$I$39*Parameters!$J$39+Parameters!$I$40*(Parameters!$J$40-Parameters!$J$39)+Parameters!$I$41*(Parameters!$J$41-Parameters!$J$40)+Parameters!$I$42*($A34-Parameters!$J$41)))),_xlfn.IFS($A34&lt;=Parameters!$J$39,Parameters!$I$39*$A34,$A34&lt;=Parameters!$J$40,Parameters!$I$40*$A34,$A34&lt;=Parameters!$J$41,Parameters!$I$41*$A34,$A34&gt;Parameters!$J$41,Parameters!$I$42*$A34))</f>
        <v>1707.42</v>
      </c>
      <c r="AG34" s="290">
        <f t="shared" si="14"/>
        <v>58.876551724137933</v>
      </c>
    </row>
    <row r="35" spans="1:33">
      <c r="A35" s="414">
        <v>30</v>
      </c>
      <c r="B35" s="290" cm="1">
        <f t="array" ref="B35">IF(Parameters!$C$55="No",IF($A35&lt;=Parameters!$D$23,Parameters!$C$23*$A35,IF($A35&lt;=Parameters!$D$24,Parameters!$C$23*Parameters!$D$23+Parameters!$C$24*($A35-Parameters!$D$23),IF($A35&lt;=Parameters!$D$25,Parameters!$C$23*Parameters!$D$23+Parameters!$C$24*(Parameters!$D$24-Parameters!$D$23)+Parameters!$C$25*($A35-Parameters!$D$24),Parameters!$C$23*Parameters!$D$23+Parameters!$C$24*(Parameters!$D$24-Parameters!$D$23)+Parameters!$C$25*(Parameters!$D$25-Parameters!$D$24)+Parameters!$C$26*($A35-Parameters!$D$25)))),_xlfn.IFS($A35&lt;=Parameters!$D$23,Parameters!$C$23*$A35,$A35&lt;=Parameters!$D$24,Parameters!$C$24*$A35,$A35&lt;=Parameters!$D$25,Parameters!$C$25*$A35,$A35&gt;Parameters!$D$25,Parameters!$C$26*$A35))</f>
        <v>2735.1</v>
      </c>
      <c r="C35" s="290">
        <f t="shared" si="0"/>
        <v>91.17</v>
      </c>
      <c r="D35" s="290" cm="1">
        <f t="array" ref="D35">IF(Parameters!$C$55="No",IF($A35&lt;=Parameters!$D$28,Parameters!$C$28*$A35,IF($A35&lt;=Parameters!$D$29,Parameters!$C$28*Parameters!$D$28+Parameters!$C$29*($A35-Parameters!$D$28),IF($A35&lt;=Parameters!$D$30,Parameters!$C$28*Parameters!$D$28+Parameters!$C$29*(Parameters!$D$29-Parameters!$D$28)+Parameters!$C$30*($A35-Parameters!$D$29),Parameters!$C$28*Parameters!$D$28+Parameters!$C$29*(Parameters!$D$29-Parameters!$D$28)+Parameters!$C$30*(Parameters!$D$30-Parameters!$D$29)+Parameters!$C$31*($A35-Parameters!$D$30)))),_xlfn.IFS($A35&lt;=Parameters!$D$28,Parameters!$C$28*$A35,$A35&lt;=Parameters!$D$29,Parameters!$C$29*$A35,$A35&lt;=Parameters!$D$30,Parameters!$C$30*$A35,$A35&gt;Parameters!$D$30,Parameters!$C$31*$A35))</f>
        <v>2735.1</v>
      </c>
      <c r="E35" s="290">
        <f t="shared" si="0"/>
        <v>91.17</v>
      </c>
      <c r="F35" s="290" cm="1">
        <f t="array" ref="F35">IF(Parameters!$C$55="No",IF($A35&lt;=Parameters!$D$34,Parameters!$C$34*$A35,IF($A35&lt;=Parameters!$D$35,Parameters!$C$34*Parameters!$D$34+Parameters!$C$35*($A35-Parameters!$D$34),IF($A35&lt;=Parameters!$D$36,Parameters!$C$34*Parameters!$D$34+Parameters!$C$35*(Parameters!$D$35-Parameters!$D$34)+Parameters!$C$36*($A35-Parameters!$D$35),Parameters!$C$34*Parameters!$D$34+Parameters!$C$35*(Parameters!$D$35-Parameters!$D$34)+Parameters!$C$36*(Parameters!$D$36-Parameters!$D$35)+Parameters!$C$37*($A35-Parameters!$D$36)))),_xlfn.IFS($A35&lt;=Parameters!$D$34,Parameters!$C$34*$A35,$A35&lt;=Parameters!$D$35,Parameters!$C$35*$A35,$A35&lt;=Parameters!$D$36,Parameters!$C$36*$A35,$A35&gt;Parameters!$D$36,Parameters!$C$37*$A35))</f>
        <v>3336.9</v>
      </c>
      <c r="G35" s="290">
        <f t="shared" si="1"/>
        <v>111.23</v>
      </c>
      <c r="H35" s="290" cm="1">
        <f t="array" ref="H35">IF(Parameters!$C$55="No",IF($A35&lt;=Parameters!$D$39,Parameters!$C$39*$A35,IF($A35&lt;=Parameters!$D$40,Parameters!$C$39*Parameters!$D$39+Parameters!$C$40*($A35-Parameters!$D$39),IF($A35&lt;=Parameters!$D$41,Parameters!$C$39*Parameters!$D$39+Parameters!$C$40*(Parameters!$D$40-Parameters!$D$39)+Parameters!$C$41*($A35-Parameters!$D$40),Parameters!$C$39*Parameters!$D$39+Parameters!$C$40*(Parameters!$D$40-Parameters!$D$39)+Parameters!$C$41*(Parameters!$D$41-Parameters!$D$40)+Parameters!$C$42*($A35-Parameters!$D$41)))),_xlfn.IFS($A35&lt;=Parameters!$D$39,Parameters!$C$39*$A35,$A35&lt;=Parameters!$D$40,Parameters!$C$40*$A35,$A35&lt;=Parameters!$D$41,Parameters!$C$41*$A35,$A35&gt;Parameters!$D$41,Parameters!$C$42*$A35))</f>
        <v>3336.9</v>
      </c>
      <c r="I35" s="290">
        <f t="shared" si="2"/>
        <v>111.23</v>
      </c>
      <c r="J35" s="290" cm="1">
        <f t="array" ref="J35">IF(Parameters!$D$55="No",IF($A35&lt;=Parameters!$F$23,Parameters!$E$23*$A35,IF($A35&lt;=Parameters!$F$24,Parameters!$E$23*Parameters!$F$23+Parameters!$E$24*($A35-Parameters!$F$23),IF($A35&lt;=Parameters!$F$25,Parameters!$E$23*Parameters!$F$23+Parameters!$E$24*(Parameters!$F$24-Parameters!$F$23)+Parameters!$E$25*($A35-Parameters!$F$24),Parameters!$E$23*Parameters!$F$23+Parameters!$E$24*(Parameters!$F$24-Parameters!$F$23)+Parameters!$E$25*(Parameters!$F$25-Parameters!$F$24)+Parameters!$E$26*($A35-Parameters!$F$25)))),_xlfn.IFS($A35&lt;=Parameters!$F$23,Parameters!$E$23*$A35,$A35&lt;=Parameters!$F$24,Parameters!$E$24*$A35,$A35&lt;=Parameters!$F$25,Parameters!$E$25*$A35,$A35&gt;Parameters!$F$25,Parameters!$E$26*$A35))</f>
        <v>2735.1</v>
      </c>
      <c r="K35" s="290">
        <f t="shared" ref="K35" si="177">J35/$A35</f>
        <v>91.17</v>
      </c>
      <c r="L35" s="290" cm="1">
        <f t="array" ref="L35">IF(Parameters!$D$55="No",IF($A35&lt;=Parameters!$F$28,Parameters!$E$28*$A35,IF($A35&lt;=Parameters!$F$29,Parameters!$E$28*Parameters!$F$28+Parameters!$E$29*($A35-Parameters!$F$28),IF($A35&lt;=Parameters!$F$30,Parameters!$E$28*Parameters!$F$28+Parameters!$E$29*(Parameters!$F$29-Parameters!$F$28)+Parameters!$E$30*($A35-Parameters!$F$29),Parameters!$E$28*Parameters!$F$28+Parameters!$E$29*(Parameters!$F$29-Parameters!$F$28)+Parameters!$E$30*(Parameters!$F$30-Parameters!$F$29)+Parameters!$E$31*($A35-Parameters!$F$30)))),_xlfn.IFS($A35&lt;=Parameters!$F$28,Parameters!$E$28*$A35,$A35&lt;=Parameters!$F$29,Parameters!$E$29*$A35,$A35&lt;=Parameters!$F$30,Parameters!$E$30*$A35,$A35&gt;Parameters!$F$30,Parameters!$E$31*$A35))</f>
        <v>2735.1</v>
      </c>
      <c r="M35" s="290">
        <f t="shared" ref="M35" si="178">L35/$A35</f>
        <v>91.17</v>
      </c>
      <c r="N35" s="290" cm="1">
        <f t="array" ref="N35">IF(Parameters!$D$55="No",IF($A35&lt;=Parameters!$F$34,Parameters!$E$34*$A35,IF($A35&lt;=Parameters!$F$35,Parameters!$E$34*Parameters!$F$34+Parameters!$E$35*($A35-Parameters!$F$34),IF($A35&lt;=Parameters!$F$36,Parameters!$E$34*Parameters!$F$34+Parameters!$E$35*(Parameters!$F$35-Parameters!$F$34)+Parameters!$E$36*($A35-Parameters!$F$35),Parameters!$E$34*Parameters!$F$34+Parameters!$E$35*(Parameters!$F$35-Parameters!$F$34)+Parameters!$E$36*(Parameters!$F$36-Parameters!$F$35)+Parameters!$E$37*($A35-Parameters!$F$36)))),_xlfn.IFS($A35&lt;=Parameters!$F$34,Parameters!$E$34*$A35,$A35&lt;=Parameters!$F$35,Parameters!$E$35*$A35,$A35&lt;=Parameters!$F$36,Parameters!$E$36*$A35,$A35&gt;Parameters!$F$36,Parameters!$E$37*$A35))</f>
        <v>3336.9</v>
      </c>
      <c r="O35" s="290">
        <f t="shared" si="5"/>
        <v>111.23</v>
      </c>
      <c r="P35" s="290" cm="1">
        <f t="array" ref="P35">IF(Parameters!$D$55="No",IF($A35&lt;=Parameters!$F$39,Parameters!$E$39*$A35,IF($A35&lt;=Parameters!$F$40,Parameters!$E$39*Parameters!$F$39+Parameters!$E$40*($A35-Parameters!$F$39),IF($A35&lt;=Parameters!$F$41,Parameters!$E$39*Parameters!$F$39+Parameters!$E$40*(Parameters!$F$40-Parameters!$F$39)+Parameters!$E$41*($A35-Parameters!$F$40),Parameters!$E$39*Parameters!$F$39+Parameters!$E$40*(Parameters!$F$40-Parameters!$F$39)+Parameters!$E$41*(Parameters!$F$41-Parameters!$F$40)+Parameters!$E$42*($A35-Parameters!$F$41)))),_xlfn.IFS($A35&lt;=Parameters!$F$39,Parameters!$E$39*$A35,$A35&lt;=Parameters!$F$40,Parameters!$E$40*$A35,$A35&lt;=Parameters!$F$41,Parameters!$E$41*$A35,$A35&gt;Parameters!$F$41,Parameters!$E$42*$A35))</f>
        <v>3336.9</v>
      </c>
      <c r="Q35" s="290">
        <f t="shared" si="6"/>
        <v>111.23</v>
      </c>
      <c r="R35" s="290" cm="1">
        <f t="array" ref="R35">IF(Parameters!$E$55="No",IF($A35&lt;=Parameters!$H$23,Parameters!$G$23*$A35,IF($A35&lt;=Parameters!$H$24,Parameters!$G$23*Parameters!$H$23+Parameters!$G$24*($A35-Parameters!$H$23),IF($A35&lt;=Parameters!$H$25,Parameters!$G$23*Parameters!$H$23+Parameters!$G$24*(Parameters!$H$24-Parameters!$H$23)+Parameters!$G$25*($A35-Parameters!$H$24),Parameters!$G$23*Parameters!$H$23+Parameters!$G$24*(Parameters!$H$24-Parameters!$H$23)+Parameters!$G$25*(Parameters!$H$25-Parameters!$H$24)+Parameters!$G$26*($A35-Parameters!$H$25)))),_xlfn.IFS($A35&lt;=Parameters!$H$23,Parameters!$G$23*$A35,$A35&lt;=Parameters!$H$24,Parameters!$G$24*$A35,$A35&lt;=Parameters!$H$25,Parameters!$G$25*$A35,$A35&gt;Parameters!$H$25,Parameters!$G$26*$A35))</f>
        <v>1515</v>
      </c>
      <c r="S35" s="290">
        <f t="shared" ref="S35" si="179">R35/$A35</f>
        <v>50.5</v>
      </c>
      <c r="T35" s="290" cm="1">
        <f t="array" ref="T35">IF(Parameters!$E$55="No",IF($A35&lt;=Parameters!$H$28,Parameters!$G$28*$A35,IF($A35&lt;=Parameters!$H$29,Parameters!$G$28*Parameters!$H$28+Parameters!$G$29*($A35-Parameters!$H$28),IF($A35&lt;=Parameters!$H$30,Parameters!$G$28*Parameters!$H$28+Parameters!$G$29*(Parameters!$H$29-Parameters!$H$28)+Parameters!$G$30*($A35-Parameters!$H$29),Parameters!$G$28*Parameters!$H$28+Parameters!$G$29*(Parameters!$H$29-Parameters!$H$28)+Parameters!$G$30*(Parameters!$H$30-Parameters!$H$29)+Parameters!$G$31*($A35-Parameters!$H$30)))),_xlfn.IFS($A35&lt;=Parameters!$H$28,Parameters!$G$28*$A35,$A35&lt;=Parameters!$H$29,Parameters!$G$29*$A35,$A35&lt;=Parameters!$H$30,Parameters!$G$30*$A35,$A35&gt;Parameters!$H$30,Parameters!$G$31*$A35))</f>
        <v>1515</v>
      </c>
      <c r="U35" s="290">
        <f t="shared" ref="U35" si="180">T35/$A35</f>
        <v>50.5</v>
      </c>
      <c r="V35" s="290" cm="1">
        <f t="array" ref="V35">IF(Parameters!$E$55="No",IF($A35&lt;=Parameters!$H$34,Parameters!$G$34*$A35,IF($A35&lt;=Parameters!$H$35,Parameters!$G$34*Parameters!$H$34+Parameters!$G$35*($A35-Parameters!$H$34),IF($A35&lt;=Parameters!$H$36,Parameters!$G$34*Parameters!$H$34+Parameters!$G$35*(Parameters!$H$35-Parameters!$H$34)+Parameters!$G$36*($A35-Parameters!$H$35),Parameters!$G$34*Parameters!$H$34+Parameters!$G$35*(Parameters!$H$35-Parameters!$H$34)+Parameters!$G$36*(Parameters!$H$36-Parameters!$H$35)+Parameters!$G$37*($A35-Parameters!$H$36)))),_xlfn.IFS($A35&lt;=Parameters!$H$34,Parameters!$G$34*$A35,$A35&lt;=Parameters!$H$35,Parameters!$G$35*$A35,$A35&lt;=Parameters!$H$36,Parameters!$G$36*$A35,$A35&gt;Parameters!$H$36,Parameters!$G$37*$A35))</f>
        <v>1515</v>
      </c>
      <c r="W35" s="290">
        <f t="shared" si="9"/>
        <v>50.5</v>
      </c>
      <c r="X35" s="290" cm="1">
        <f t="array" ref="X35">IF(Parameters!$E$55="No",IF($A35&lt;=Parameters!$H$39,Parameters!$G$39*$A35,IF($A35&lt;=Parameters!$H$40,Parameters!$G$39*Parameters!$H$39+Parameters!$G$40*($A35-Parameters!$H$39),IF($A35&lt;=Parameters!$H$41,Parameters!$G$39*Parameters!$H$39+Parameters!$G$40*(Parameters!$H$40-Parameters!$H$39)+Parameters!$G$41*($A35-Parameters!$H$40),Parameters!$G$39*Parameters!$H$39+Parameters!$G$40*(Parameters!$H$40-Parameters!$H$39)+Parameters!$G$41*(Parameters!$H$41-Parameters!$H$40)+Parameters!$G$42*($A35-Parameters!$H$41)))),_xlfn.IFS($A35&lt;=Parameters!$H$39,Parameters!$G$39*$A35,$A35&lt;=Parameters!$H$40,Parameters!$G$40*$A35,$A35&lt;=Parameters!$H$41,Parameters!$G$41*$A35,$A35&gt;Parameters!$H$41,Parameters!$G$42*$A35))</f>
        <v>3336.9</v>
      </c>
      <c r="Y35" s="290">
        <f t="shared" si="10"/>
        <v>111.23</v>
      </c>
      <c r="Z35" s="290" cm="1">
        <f t="array" ref="Z35">IF(Parameters!$F$55="No",IF($A35&lt;=Parameters!$J$23,Parameters!$I$23*$A35,IF($A35&lt;=Parameters!$J$24,Parameters!$I$23*Parameters!$J$23+Parameters!$I$24*($A35-Parameters!$J$23),IF($A35&lt;=Parameters!$J$25,Parameters!$I$23*Parameters!$J$23+Parameters!$I$24*(Parameters!$J$24-Parameters!$J$23)+Parameters!$I$25*($A35-Parameters!$J$24),Parameters!$I$23*Parameters!$J$23+Parameters!$I$24*(Parameters!$J$24-Parameters!$J$23)+Parameters!$I$25*(Parameters!$J$25-Parameters!$J$24)+Parameters!$I$26*($A35-Parameters!$J$25)))),_xlfn.IFS($A35&lt;=Parameters!$J$23,Parameters!$I$23*$A35,$A35&lt;=Parameters!$J$24,Parameters!$I$24*$A35,$A35&lt;=Parameters!$J$25,Parameters!$I$25*$A35,$A35&gt;Parameters!$J$25,Parameters!$I$26*$A35))</f>
        <v>1515</v>
      </c>
      <c r="AA35" s="290">
        <f t="shared" ref="AA35" si="181">Z35/$A35</f>
        <v>50.5</v>
      </c>
      <c r="AB35" s="290" cm="1">
        <f t="array" ref="AB35">IF(Parameters!$F$55="No",IF($A35&lt;=Parameters!$J$28,Parameters!$I$28*$A35,IF($A35&lt;=Parameters!$J$29,Parameters!$I$28*Parameters!$J$28+Parameters!$I$29*($A35-Parameters!$J$28),IF($A35&lt;=Parameters!$J$30,Parameters!$I$28*Parameters!$J$28+Parameters!$I$29*(Parameters!$J$29-Parameters!$J$28)+Parameters!$I$30*($A35-Parameters!$J$29),Parameters!$I$28*Parameters!$J$28+Parameters!$I$29*(Parameters!$J$29-Parameters!$J$28)+Parameters!$I$30*(Parameters!$J$30-Parameters!$J$29)+Parameters!$I$31*($A35-Parameters!$J$30)))),_xlfn.IFS($A35&lt;=Parameters!$J$28,Parameters!$I$28*$A35,$A35&lt;=Parameters!$J$29,Parameters!$I$29*$A35,$A35&lt;=Parameters!$J$30,Parameters!$I$30*$A35,$A35&gt;Parameters!$J$30,Parameters!$I$31*$A35))</f>
        <v>1515</v>
      </c>
      <c r="AC35" s="290">
        <f t="shared" ref="AC35" si="182">AB35/$A35</f>
        <v>50.5</v>
      </c>
      <c r="AD35" s="290" cm="1">
        <f t="array" ref="AD35">IF(Parameters!$F$55="No",IF($A35&lt;=Parameters!$J$34,Parameters!$I$34*$A35,IF($A35&lt;=Parameters!$J$35,Parameters!$I$34*Parameters!$J$34+Parameters!$I$35*($A35-Parameters!$J$34),IF($A35&lt;=Parameters!$J$36,Parameters!$I$34*Parameters!$J$34+Parameters!$I$35*(Parameters!$J$35-Parameters!$J$34)+Parameters!$I$36*($A35-Parameters!$J$35),Parameters!$I$34*Parameters!$J$34+Parameters!$I$35*(Parameters!$J$35-Parameters!$J$34)+Parameters!$I$36*(Parameters!$J$36-Parameters!$J$35)+Parameters!$I$37*($A35-Parameters!$J$36)))),_xlfn.IFS($A35&lt;=Parameters!$J$34,Parameters!$I$34*$A35,$A35&lt;=Parameters!$J$35,Parameters!$I$35*$A35,$A35&lt;=Parameters!$J$36,Parameters!$I$36*$A35,$A35&gt;Parameters!$J$36,Parameters!$I$37*$A35))</f>
        <v>1515</v>
      </c>
      <c r="AE35" s="290">
        <f t="shared" si="13"/>
        <v>50.5</v>
      </c>
      <c r="AF35" s="290" cm="1">
        <f t="array" ref="AF35">IF(Parameters!$F$55="No",IF($A35&lt;=Parameters!$J$39,Parameters!$I$39*$A35,IF($A35&lt;=Parameters!$J$40,Parameters!$I$39*Parameters!$J$39+Parameters!$I$40*($A35-Parameters!$J$39),IF($A35&lt;=Parameters!$J$41,Parameters!$I$39*Parameters!$J$39+Parameters!$I$40*(Parameters!$J$40-Parameters!$J$39)+Parameters!$I$41*($A35-Parameters!$J$40),Parameters!$I$39*Parameters!$J$39+Parameters!$I$40*(Parameters!$J$40-Parameters!$J$39)+Parameters!$I$41*(Parameters!$J$41-Parameters!$J$40)+Parameters!$I$42*($A35-Parameters!$J$41)))),_xlfn.IFS($A35&lt;=Parameters!$J$39,Parameters!$I$39*$A35,$A35&lt;=Parameters!$J$40,Parameters!$I$40*$A35,$A35&lt;=Parameters!$J$41,Parameters!$I$41*$A35,$A35&gt;Parameters!$J$41,Parameters!$I$42*$A35))</f>
        <v>1818.65</v>
      </c>
      <c r="AG35" s="290">
        <f t="shared" si="14"/>
        <v>60.62166666666667</v>
      </c>
    </row>
    <row r="36" spans="1:33">
      <c r="A36" s="414">
        <v>31</v>
      </c>
      <c r="B36" s="290" cm="1">
        <f t="array" ref="B36">IF(Parameters!$C$55="No",IF($A36&lt;=Parameters!$D$23,Parameters!$C$23*$A36,IF($A36&lt;=Parameters!$D$24,Parameters!$C$23*Parameters!$D$23+Parameters!$C$24*($A36-Parameters!$D$23),IF($A36&lt;=Parameters!$D$25,Parameters!$C$23*Parameters!$D$23+Parameters!$C$24*(Parameters!$D$24-Parameters!$D$23)+Parameters!$C$25*($A36-Parameters!$D$24),Parameters!$C$23*Parameters!$D$23+Parameters!$C$24*(Parameters!$D$24-Parameters!$D$23)+Parameters!$C$25*(Parameters!$D$25-Parameters!$D$24)+Parameters!$C$26*($A36-Parameters!$D$25)))),_xlfn.IFS($A36&lt;=Parameters!$D$23,Parameters!$C$23*$A36,$A36&lt;=Parameters!$D$24,Parameters!$C$24*$A36,$A36&lt;=Parameters!$D$25,Parameters!$C$25*$A36,$A36&gt;Parameters!$D$25,Parameters!$C$26*$A36))</f>
        <v>2826.27</v>
      </c>
      <c r="C36" s="290">
        <f t="shared" si="0"/>
        <v>91.17</v>
      </c>
      <c r="D36" s="290" cm="1">
        <f t="array" ref="D36">IF(Parameters!$C$55="No",IF($A36&lt;=Parameters!$D$28,Parameters!$C$28*$A36,IF($A36&lt;=Parameters!$D$29,Parameters!$C$28*Parameters!$D$28+Parameters!$C$29*($A36-Parameters!$D$28),IF($A36&lt;=Parameters!$D$30,Parameters!$C$28*Parameters!$D$28+Parameters!$C$29*(Parameters!$D$29-Parameters!$D$28)+Parameters!$C$30*($A36-Parameters!$D$29),Parameters!$C$28*Parameters!$D$28+Parameters!$C$29*(Parameters!$D$29-Parameters!$D$28)+Parameters!$C$30*(Parameters!$D$30-Parameters!$D$29)+Parameters!$C$31*($A36-Parameters!$D$30)))),_xlfn.IFS($A36&lt;=Parameters!$D$28,Parameters!$C$28*$A36,$A36&lt;=Parameters!$D$29,Parameters!$C$29*$A36,$A36&lt;=Parameters!$D$30,Parameters!$C$30*$A36,$A36&gt;Parameters!$D$30,Parameters!$C$31*$A36))</f>
        <v>2826.27</v>
      </c>
      <c r="E36" s="290">
        <f t="shared" si="0"/>
        <v>91.17</v>
      </c>
      <c r="F36" s="290" cm="1">
        <f t="array" ref="F36">IF(Parameters!$C$55="No",IF($A36&lt;=Parameters!$D$34,Parameters!$C$34*$A36,IF($A36&lt;=Parameters!$D$35,Parameters!$C$34*Parameters!$D$34+Parameters!$C$35*($A36-Parameters!$D$34),IF($A36&lt;=Parameters!$D$36,Parameters!$C$34*Parameters!$D$34+Parameters!$C$35*(Parameters!$D$35-Parameters!$D$34)+Parameters!$C$36*($A36-Parameters!$D$35),Parameters!$C$34*Parameters!$D$34+Parameters!$C$35*(Parameters!$D$35-Parameters!$D$34)+Parameters!$C$36*(Parameters!$D$36-Parameters!$D$35)+Parameters!$C$37*($A36-Parameters!$D$36)))),_xlfn.IFS($A36&lt;=Parameters!$D$34,Parameters!$C$34*$A36,$A36&lt;=Parameters!$D$35,Parameters!$C$35*$A36,$A36&lt;=Parameters!$D$36,Parameters!$C$36*$A36,$A36&gt;Parameters!$D$36,Parameters!$C$37*$A36))</f>
        <v>3448.13</v>
      </c>
      <c r="G36" s="290">
        <f t="shared" si="1"/>
        <v>111.23</v>
      </c>
      <c r="H36" s="290" cm="1">
        <f t="array" ref="H36">IF(Parameters!$C$55="No",IF($A36&lt;=Parameters!$D$39,Parameters!$C$39*$A36,IF($A36&lt;=Parameters!$D$40,Parameters!$C$39*Parameters!$D$39+Parameters!$C$40*($A36-Parameters!$D$39),IF($A36&lt;=Parameters!$D$41,Parameters!$C$39*Parameters!$D$39+Parameters!$C$40*(Parameters!$D$40-Parameters!$D$39)+Parameters!$C$41*($A36-Parameters!$D$40),Parameters!$C$39*Parameters!$D$39+Parameters!$C$40*(Parameters!$D$40-Parameters!$D$39)+Parameters!$C$41*(Parameters!$D$41-Parameters!$D$40)+Parameters!$C$42*($A36-Parameters!$D$41)))),_xlfn.IFS($A36&lt;=Parameters!$D$39,Parameters!$C$39*$A36,$A36&lt;=Parameters!$D$40,Parameters!$C$40*$A36,$A36&lt;=Parameters!$D$41,Parameters!$C$41*$A36,$A36&gt;Parameters!$D$41,Parameters!$C$42*$A36))</f>
        <v>3448.13</v>
      </c>
      <c r="I36" s="290">
        <f t="shared" si="2"/>
        <v>111.23</v>
      </c>
      <c r="J36" s="290" cm="1">
        <f t="array" ref="J36">IF(Parameters!$D$55="No",IF($A36&lt;=Parameters!$F$23,Parameters!$E$23*$A36,IF($A36&lt;=Parameters!$F$24,Parameters!$E$23*Parameters!$F$23+Parameters!$E$24*($A36-Parameters!$F$23),IF($A36&lt;=Parameters!$F$25,Parameters!$E$23*Parameters!$F$23+Parameters!$E$24*(Parameters!$F$24-Parameters!$F$23)+Parameters!$E$25*($A36-Parameters!$F$24),Parameters!$E$23*Parameters!$F$23+Parameters!$E$24*(Parameters!$F$24-Parameters!$F$23)+Parameters!$E$25*(Parameters!$F$25-Parameters!$F$24)+Parameters!$E$26*($A36-Parameters!$F$25)))),_xlfn.IFS($A36&lt;=Parameters!$F$23,Parameters!$E$23*$A36,$A36&lt;=Parameters!$F$24,Parameters!$E$24*$A36,$A36&lt;=Parameters!$F$25,Parameters!$E$25*$A36,$A36&gt;Parameters!$F$25,Parameters!$E$26*$A36))</f>
        <v>2826.27</v>
      </c>
      <c r="K36" s="290">
        <f t="shared" ref="K36" si="183">J36/$A36</f>
        <v>91.17</v>
      </c>
      <c r="L36" s="290" cm="1">
        <f t="array" ref="L36">IF(Parameters!$D$55="No",IF($A36&lt;=Parameters!$F$28,Parameters!$E$28*$A36,IF($A36&lt;=Parameters!$F$29,Parameters!$E$28*Parameters!$F$28+Parameters!$E$29*($A36-Parameters!$F$28),IF($A36&lt;=Parameters!$F$30,Parameters!$E$28*Parameters!$F$28+Parameters!$E$29*(Parameters!$F$29-Parameters!$F$28)+Parameters!$E$30*($A36-Parameters!$F$29),Parameters!$E$28*Parameters!$F$28+Parameters!$E$29*(Parameters!$F$29-Parameters!$F$28)+Parameters!$E$30*(Parameters!$F$30-Parameters!$F$29)+Parameters!$E$31*($A36-Parameters!$F$30)))),_xlfn.IFS($A36&lt;=Parameters!$F$28,Parameters!$E$28*$A36,$A36&lt;=Parameters!$F$29,Parameters!$E$29*$A36,$A36&lt;=Parameters!$F$30,Parameters!$E$30*$A36,$A36&gt;Parameters!$F$30,Parameters!$E$31*$A36))</f>
        <v>2826.27</v>
      </c>
      <c r="M36" s="290">
        <f t="shared" ref="M36" si="184">L36/$A36</f>
        <v>91.17</v>
      </c>
      <c r="N36" s="290" cm="1">
        <f t="array" ref="N36">IF(Parameters!$D$55="No",IF($A36&lt;=Parameters!$F$34,Parameters!$E$34*$A36,IF($A36&lt;=Parameters!$F$35,Parameters!$E$34*Parameters!$F$34+Parameters!$E$35*($A36-Parameters!$F$34),IF($A36&lt;=Parameters!$F$36,Parameters!$E$34*Parameters!$F$34+Parameters!$E$35*(Parameters!$F$35-Parameters!$F$34)+Parameters!$E$36*($A36-Parameters!$F$35),Parameters!$E$34*Parameters!$F$34+Parameters!$E$35*(Parameters!$F$35-Parameters!$F$34)+Parameters!$E$36*(Parameters!$F$36-Parameters!$F$35)+Parameters!$E$37*($A36-Parameters!$F$36)))),_xlfn.IFS($A36&lt;=Parameters!$F$34,Parameters!$E$34*$A36,$A36&lt;=Parameters!$F$35,Parameters!$E$35*$A36,$A36&lt;=Parameters!$F$36,Parameters!$E$36*$A36,$A36&gt;Parameters!$F$36,Parameters!$E$37*$A36))</f>
        <v>3448.13</v>
      </c>
      <c r="O36" s="290">
        <f t="shared" si="5"/>
        <v>111.23</v>
      </c>
      <c r="P36" s="290" cm="1">
        <f t="array" ref="P36">IF(Parameters!$D$55="No",IF($A36&lt;=Parameters!$F$39,Parameters!$E$39*$A36,IF($A36&lt;=Parameters!$F$40,Parameters!$E$39*Parameters!$F$39+Parameters!$E$40*($A36-Parameters!$F$39),IF($A36&lt;=Parameters!$F$41,Parameters!$E$39*Parameters!$F$39+Parameters!$E$40*(Parameters!$F$40-Parameters!$F$39)+Parameters!$E$41*($A36-Parameters!$F$40),Parameters!$E$39*Parameters!$F$39+Parameters!$E$40*(Parameters!$F$40-Parameters!$F$39)+Parameters!$E$41*(Parameters!$F$41-Parameters!$F$40)+Parameters!$E$42*($A36-Parameters!$F$41)))),_xlfn.IFS($A36&lt;=Parameters!$F$39,Parameters!$E$39*$A36,$A36&lt;=Parameters!$F$40,Parameters!$E$40*$A36,$A36&lt;=Parameters!$F$41,Parameters!$E$41*$A36,$A36&gt;Parameters!$F$41,Parameters!$E$42*$A36))</f>
        <v>3448.13</v>
      </c>
      <c r="Q36" s="290">
        <f t="shared" si="6"/>
        <v>111.23</v>
      </c>
      <c r="R36" s="290" cm="1">
        <f t="array" ref="R36">IF(Parameters!$E$55="No",IF($A36&lt;=Parameters!$H$23,Parameters!$G$23*$A36,IF($A36&lt;=Parameters!$H$24,Parameters!$G$23*Parameters!$H$23+Parameters!$G$24*($A36-Parameters!$H$23),IF($A36&lt;=Parameters!$H$25,Parameters!$G$23*Parameters!$H$23+Parameters!$G$24*(Parameters!$H$24-Parameters!$H$23)+Parameters!$G$25*($A36-Parameters!$H$24),Parameters!$G$23*Parameters!$H$23+Parameters!$G$24*(Parameters!$H$24-Parameters!$H$23)+Parameters!$G$25*(Parameters!$H$25-Parameters!$H$24)+Parameters!$G$26*($A36-Parameters!$H$25)))),_xlfn.IFS($A36&lt;=Parameters!$H$23,Parameters!$G$23*$A36,$A36&lt;=Parameters!$H$24,Parameters!$G$24*$A36,$A36&lt;=Parameters!$H$25,Parameters!$G$25*$A36,$A36&gt;Parameters!$H$25,Parameters!$G$26*$A36))</f>
        <v>1565.5</v>
      </c>
      <c r="S36" s="290">
        <f t="shared" ref="S36" si="185">R36/$A36</f>
        <v>50.5</v>
      </c>
      <c r="T36" s="290" cm="1">
        <f t="array" ref="T36">IF(Parameters!$E$55="No",IF($A36&lt;=Parameters!$H$28,Parameters!$G$28*$A36,IF($A36&lt;=Parameters!$H$29,Parameters!$G$28*Parameters!$H$28+Parameters!$G$29*($A36-Parameters!$H$28),IF($A36&lt;=Parameters!$H$30,Parameters!$G$28*Parameters!$H$28+Parameters!$G$29*(Parameters!$H$29-Parameters!$H$28)+Parameters!$G$30*($A36-Parameters!$H$29),Parameters!$G$28*Parameters!$H$28+Parameters!$G$29*(Parameters!$H$29-Parameters!$H$28)+Parameters!$G$30*(Parameters!$H$30-Parameters!$H$29)+Parameters!$G$31*($A36-Parameters!$H$30)))),_xlfn.IFS($A36&lt;=Parameters!$H$28,Parameters!$G$28*$A36,$A36&lt;=Parameters!$H$29,Parameters!$G$29*$A36,$A36&lt;=Parameters!$H$30,Parameters!$G$30*$A36,$A36&gt;Parameters!$H$30,Parameters!$G$31*$A36))</f>
        <v>1565.5</v>
      </c>
      <c r="U36" s="290">
        <f t="shared" ref="U36" si="186">T36/$A36</f>
        <v>50.5</v>
      </c>
      <c r="V36" s="290" cm="1">
        <f t="array" ref="V36">IF(Parameters!$E$55="No",IF($A36&lt;=Parameters!$H$34,Parameters!$G$34*$A36,IF($A36&lt;=Parameters!$H$35,Parameters!$G$34*Parameters!$H$34+Parameters!$G$35*($A36-Parameters!$H$34),IF($A36&lt;=Parameters!$H$36,Parameters!$G$34*Parameters!$H$34+Parameters!$G$35*(Parameters!$H$35-Parameters!$H$34)+Parameters!$G$36*($A36-Parameters!$H$35),Parameters!$G$34*Parameters!$H$34+Parameters!$G$35*(Parameters!$H$35-Parameters!$H$34)+Parameters!$G$36*(Parameters!$H$36-Parameters!$H$35)+Parameters!$G$37*($A36-Parameters!$H$36)))),_xlfn.IFS($A36&lt;=Parameters!$H$34,Parameters!$G$34*$A36,$A36&lt;=Parameters!$H$35,Parameters!$G$35*$A36,$A36&lt;=Parameters!$H$36,Parameters!$G$36*$A36,$A36&gt;Parameters!$H$36,Parameters!$G$37*$A36))</f>
        <v>1565.5</v>
      </c>
      <c r="W36" s="290">
        <f t="shared" si="9"/>
        <v>50.5</v>
      </c>
      <c r="X36" s="290" cm="1">
        <f t="array" ref="X36">IF(Parameters!$E$55="No",IF($A36&lt;=Parameters!$H$39,Parameters!$G$39*$A36,IF($A36&lt;=Parameters!$H$40,Parameters!$G$39*Parameters!$H$39+Parameters!$G$40*($A36-Parameters!$H$39),IF($A36&lt;=Parameters!$H$41,Parameters!$G$39*Parameters!$H$39+Parameters!$G$40*(Parameters!$H$40-Parameters!$H$39)+Parameters!$G$41*($A36-Parameters!$H$40),Parameters!$G$39*Parameters!$H$39+Parameters!$G$40*(Parameters!$H$40-Parameters!$H$39)+Parameters!$G$41*(Parameters!$H$41-Parameters!$H$40)+Parameters!$G$42*($A36-Parameters!$H$41)))),_xlfn.IFS($A36&lt;=Parameters!$H$39,Parameters!$G$39*$A36,$A36&lt;=Parameters!$H$40,Parameters!$G$40*$A36,$A36&lt;=Parameters!$H$41,Parameters!$G$41*$A36,$A36&gt;Parameters!$H$41,Parameters!$G$42*$A36))</f>
        <v>3448.13</v>
      </c>
      <c r="Y36" s="290">
        <f t="shared" si="10"/>
        <v>111.23</v>
      </c>
      <c r="Z36" s="290" cm="1">
        <f t="array" ref="Z36">IF(Parameters!$F$55="No",IF($A36&lt;=Parameters!$J$23,Parameters!$I$23*$A36,IF($A36&lt;=Parameters!$J$24,Parameters!$I$23*Parameters!$J$23+Parameters!$I$24*($A36-Parameters!$J$23),IF($A36&lt;=Parameters!$J$25,Parameters!$I$23*Parameters!$J$23+Parameters!$I$24*(Parameters!$J$24-Parameters!$J$23)+Parameters!$I$25*($A36-Parameters!$J$24),Parameters!$I$23*Parameters!$J$23+Parameters!$I$24*(Parameters!$J$24-Parameters!$J$23)+Parameters!$I$25*(Parameters!$J$25-Parameters!$J$24)+Parameters!$I$26*($A36-Parameters!$J$25)))),_xlfn.IFS($A36&lt;=Parameters!$J$23,Parameters!$I$23*$A36,$A36&lt;=Parameters!$J$24,Parameters!$I$24*$A36,$A36&lt;=Parameters!$J$25,Parameters!$I$25*$A36,$A36&gt;Parameters!$J$25,Parameters!$I$26*$A36))</f>
        <v>1565.5</v>
      </c>
      <c r="AA36" s="290">
        <f t="shared" ref="AA36" si="187">Z36/$A36</f>
        <v>50.5</v>
      </c>
      <c r="AB36" s="290" cm="1">
        <f t="array" ref="AB36">IF(Parameters!$F$55="No",IF($A36&lt;=Parameters!$J$28,Parameters!$I$28*$A36,IF($A36&lt;=Parameters!$J$29,Parameters!$I$28*Parameters!$J$28+Parameters!$I$29*($A36-Parameters!$J$28),IF($A36&lt;=Parameters!$J$30,Parameters!$I$28*Parameters!$J$28+Parameters!$I$29*(Parameters!$J$29-Parameters!$J$28)+Parameters!$I$30*($A36-Parameters!$J$29),Parameters!$I$28*Parameters!$J$28+Parameters!$I$29*(Parameters!$J$29-Parameters!$J$28)+Parameters!$I$30*(Parameters!$J$30-Parameters!$J$29)+Parameters!$I$31*($A36-Parameters!$J$30)))),_xlfn.IFS($A36&lt;=Parameters!$J$28,Parameters!$I$28*$A36,$A36&lt;=Parameters!$J$29,Parameters!$I$29*$A36,$A36&lt;=Parameters!$J$30,Parameters!$I$30*$A36,$A36&gt;Parameters!$J$30,Parameters!$I$31*$A36))</f>
        <v>1565.5</v>
      </c>
      <c r="AC36" s="290">
        <f t="shared" ref="AC36" si="188">AB36/$A36</f>
        <v>50.5</v>
      </c>
      <c r="AD36" s="290" cm="1">
        <f t="array" ref="AD36">IF(Parameters!$F$55="No",IF($A36&lt;=Parameters!$J$34,Parameters!$I$34*$A36,IF($A36&lt;=Parameters!$J$35,Parameters!$I$34*Parameters!$J$34+Parameters!$I$35*($A36-Parameters!$J$34),IF($A36&lt;=Parameters!$J$36,Parameters!$I$34*Parameters!$J$34+Parameters!$I$35*(Parameters!$J$35-Parameters!$J$34)+Parameters!$I$36*($A36-Parameters!$J$35),Parameters!$I$34*Parameters!$J$34+Parameters!$I$35*(Parameters!$J$35-Parameters!$J$34)+Parameters!$I$36*(Parameters!$J$36-Parameters!$J$35)+Parameters!$I$37*($A36-Parameters!$J$36)))),_xlfn.IFS($A36&lt;=Parameters!$J$34,Parameters!$I$34*$A36,$A36&lt;=Parameters!$J$35,Parameters!$I$35*$A36,$A36&lt;=Parameters!$J$36,Parameters!$I$36*$A36,$A36&gt;Parameters!$J$36,Parameters!$I$37*$A36))</f>
        <v>1565.5</v>
      </c>
      <c r="AE36" s="290">
        <f t="shared" si="13"/>
        <v>50.5</v>
      </c>
      <c r="AF36" s="290" cm="1">
        <f t="array" ref="AF36">IF(Parameters!$F$55="No",IF($A36&lt;=Parameters!$J$39,Parameters!$I$39*$A36,IF($A36&lt;=Parameters!$J$40,Parameters!$I$39*Parameters!$J$39+Parameters!$I$40*($A36-Parameters!$J$39),IF($A36&lt;=Parameters!$J$41,Parameters!$I$39*Parameters!$J$39+Parameters!$I$40*(Parameters!$J$40-Parameters!$J$39)+Parameters!$I$41*($A36-Parameters!$J$40),Parameters!$I$39*Parameters!$J$39+Parameters!$I$40*(Parameters!$J$40-Parameters!$J$39)+Parameters!$I$41*(Parameters!$J$41-Parameters!$J$40)+Parameters!$I$42*($A36-Parameters!$J$41)))),_xlfn.IFS($A36&lt;=Parameters!$J$39,Parameters!$I$39*$A36,$A36&lt;=Parameters!$J$40,Parameters!$I$40*$A36,$A36&lt;=Parameters!$J$41,Parameters!$I$41*$A36,$A36&gt;Parameters!$J$41,Parameters!$I$42*$A36))</f>
        <v>1929.88</v>
      </c>
      <c r="AG36" s="290">
        <f t="shared" si="14"/>
        <v>62.2541935483871</v>
      </c>
    </row>
    <row r="37" spans="1:33">
      <c r="A37" s="414">
        <v>32</v>
      </c>
      <c r="B37" s="290" cm="1">
        <f t="array" ref="B37">IF(Parameters!$C$55="No",IF($A37&lt;=Parameters!$D$23,Parameters!$C$23*$A37,IF($A37&lt;=Parameters!$D$24,Parameters!$C$23*Parameters!$D$23+Parameters!$C$24*($A37-Parameters!$D$23),IF($A37&lt;=Parameters!$D$25,Parameters!$C$23*Parameters!$D$23+Parameters!$C$24*(Parameters!$D$24-Parameters!$D$23)+Parameters!$C$25*($A37-Parameters!$D$24),Parameters!$C$23*Parameters!$D$23+Parameters!$C$24*(Parameters!$D$24-Parameters!$D$23)+Parameters!$C$25*(Parameters!$D$25-Parameters!$D$24)+Parameters!$C$26*($A37-Parameters!$D$25)))),_xlfn.IFS($A37&lt;=Parameters!$D$23,Parameters!$C$23*$A37,$A37&lt;=Parameters!$D$24,Parameters!$C$24*$A37,$A37&lt;=Parameters!$D$25,Parameters!$C$25*$A37,$A37&gt;Parameters!$D$25,Parameters!$C$26*$A37))</f>
        <v>2917.44</v>
      </c>
      <c r="C37" s="290">
        <f t="shared" si="0"/>
        <v>91.17</v>
      </c>
      <c r="D37" s="290" cm="1">
        <f t="array" ref="D37">IF(Parameters!$C$55="No",IF($A37&lt;=Parameters!$D$28,Parameters!$C$28*$A37,IF($A37&lt;=Parameters!$D$29,Parameters!$C$28*Parameters!$D$28+Parameters!$C$29*($A37-Parameters!$D$28),IF($A37&lt;=Parameters!$D$30,Parameters!$C$28*Parameters!$D$28+Parameters!$C$29*(Parameters!$D$29-Parameters!$D$28)+Parameters!$C$30*($A37-Parameters!$D$29),Parameters!$C$28*Parameters!$D$28+Parameters!$C$29*(Parameters!$D$29-Parameters!$D$28)+Parameters!$C$30*(Parameters!$D$30-Parameters!$D$29)+Parameters!$C$31*($A37-Parameters!$D$30)))),_xlfn.IFS($A37&lt;=Parameters!$D$28,Parameters!$C$28*$A37,$A37&lt;=Parameters!$D$29,Parameters!$C$29*$A37,$A37&lt;=Parameters!$D$30,Parameters!$C$30*$A37,$A37&gt;Parameters!$D$30,Parameters!$C$31*$A37))</f>
        <v>2917.44</v>
      </c>
      <c r="E37" s="290">
        <f t="shared" si="0"/>
        <v>91.17</v>
      </c>
      <c r="F37" s="290" cm="1">
        <f t="array" ref="F37">IF(Parameters!$C$55="No",IF($A37&lt;=Parameters!$D$34,Parameters!$C$34*$A37,IF($A37&lt;=Parameters!$D$35,Parameters!$C$34*Parameters!$D$34+Parameters!$C$35*($A37-Parameters!$D$34),IF($A37&lt;=Parameters!$D$36,Parameters!$C$34*Parameters!$D$34+Parameters!$C$35*(Parameters!$D$35-Parameters!$D$34)+Parameters!$C$36*($A37-Parameters!$D$35),Parameters!$C$34*Parameters!$D$34+Parameters!$C$35*(Parameters!$D$35-Parameters!$D$34)+Parameters!$C$36*(Parameters!$D$36-Parameters!$D$35)+Parameters!$C$37*($A37-Parameters!$D$36)))),_xlfn.IFS($A37&lt;=Parameters!$D$34,Parameters!$C$34*$A37,$A37&lt;=Parameters!$D$35,Parameters!$C$35*$A37,$A37&lt;=Parameters!$D$36,Parameters!$C$36*$A37,$A37&gt;Parameters!$D$36,Parameters!$C$37*$A37))</f>
        <v>3559.36</v>
      </c>
      <c r="G37" s="290">
        <f t="shared" si="1"/>
        <v>111.23</v>
      </c>
      <c r="H37" s="290" cm="1">
        <f t="array" ref="H37">IF(Parameters!$C$55="No",IF($A37&lt;=Parameters!$D$39,Parameters!$C$39*$A37,IF($A37&lt;=Parameters!$D$40,Parameters!$C$39*Parameters!$D$39+Parameters!$C$40*($A37-Parameters!$D$39),IF($A37&lt;=Parameters!$D$41,Parameters!$C$39*Parameters!$D$39+Parameters!$C$40*(Parameters!$D$40-Parameters!$D$39)+Parameters!$C$41*($A37-Parameters!$D$40),Parameters!$C$39*Parameters!$D$39+Parameters!$C$40*(Parameters!$D$40-Parameters!$D$39)+Parameters!$C$41*(Parameters!$D$41-Parameters!$D$40)+Parameters!$C$42*($A37-Parameters!$D$41)))),_xlfn.IFS($A37&lt;=Parameters!$D$39,Parameters!$C$39*$A37,$A37&lt;=Parameters!$D$40,Parameters!$C$40*$A37,$A37&lt;=Parameters!$D$41,Parameters!$C$41*$A37,$A37&gt;Parameters!$D$41,Parameters!$C$42*$A37))</f>
        <v>3559.36</v>
      </c>
      <c r="I37" s="290">
        <f t="shared" si="2"/>
        <v>111.23</v>
      </c>
      <c r="J37" s="290" cm="1">
        <f t="array" ref="J37">IF(Parameters!$D$55="No",IF($A37&lt;=Parameters!$F$23,Parameters!$E$23*$A37,IF($A37&lt;=Parameters!$F$24,Parameters!$E$23*Parameters!$F$23+Parameters!$E$24*($A37-Parameters!$F$23),IF($A37&lt;=Parameters!$F$25,Parameters!$E$23*Parameters!$F$23+Parameters!$E$24*(Parameters!$F$24-Parameters!$F$23)+Parameters!$E$25*($A37-Parameters!$F$24),Parameters!$E$23*Parameters!$F$23+Parameters!$E$24*(Parameters!$F$24-Parameters!$F$23)+Parameters!$E$25*(Parameters!$F$25-Parameters!$F$24)+Parameters!$E$26*($A37-Parameters!$F$25)))),_xlfn.IFS($A37&lt;=Parameters!$F$23,Parameters!$E$23*$A37,$A37&lt;=Parameters!$F$24,Parameters!$E$24*$A37,$A37&lt;=Parameters!$F$25,Parameters!$E$25*$A37,$A37&gt;Parameters!$F$25,Parameters!$E$26*$A37))</f>
        <v>2917.44</v>
      </c>
      <c r="K37" s="290">
        <f t="shared" ref="K37" si="189">J37/$A37</f>
        <v>91.17</v>
      </c>
      <c r="L37" s="290" cm="1">
        <f t="array" ref="L37">IF(Parameters!$D$55="No",IF($A37&lt;=Parameters!$F$28,Parameters!$E$28*$A37,IF($A37&lt;=Parameters!$F$29,Parameters!$E$28*Parameters!$F$28+Parameters!$E$29*($A37-Parameters!$F$28),IF($A37&lt;=Parameters!$F$30,Parameters!$E$28*Parameters!$F$28+Parameters!$E$29*(Parameters!$F$29-Parameters!$F$28)+Parameters!$E$30*($A37-Parameters!$F$29),Parameters!$E$28*Parameters!$F$28+Parameters!$E$29*(Parameters!$F$29-Parameters!$F$28)+Parameters!$E$30*(Parameters!$F$30-Parameters!$F$29)+Parameters!$E$31*($A37-Parameters!$F$30)))),_xlfn.IFS($A37&lt;=Parameters!$F$28,Parameters!$E$28*$A37,$A37&lt;=Parameters!$F$29,Parameters!$E$29*$A37,$A37&lt;=Parameters!$F$30,Parameters!$E$30*$A37,$A37&gt;Parameters!$F$30,Parameters!$E$31*$A37))</f>
        <v>2917.44</v>
      </c>
      <c r="M37" s="290">
        <f t="shared" ref="M37" si="190">L37/$A37</f>
        <v>91.17</v>
      </c>
      <c r="N37" s="290" cm="1">
        <f t="array" ref="N37">IF(Parameters!$D$55="No",IF($A37&lt;=Parameters!$F$34,Parameters!$E$34*$A37,IF($A37&lt;=Parameters!$F$35,Parameters!$E$34*Parameters!$F$34+Parameters!$E$35*($A37-Parameters!$F$34),IF($A37&lt;=Parameters!$F$36,Parameters!$E$34*Parameters!$F$34+Parameters!$E$35*(Parameters!$F$35-Parameters!$F$34)+Parameters!$E$36*($A37-Parameters!$F$35),Parameters!$E$34*Parameters!$F$34+Parameters!$E$35*(Parameters!$F$35-Parameters!$F$34)+Parameters!$E$36*(Parameters!$F$36-Parameters!$F$35)+Parameters!$E$37*($A37-Parameters!$F$36)))),_xlfn.IFS($A37&lt;=Parameters!$F$34,Parameters!$E$34*$A37,$A37&lt;=Parameters!$F$35,Parameters!$E$35*$A37,$A37&lt;=Parameters!$F$36,Parameters!$E$36*$A37,$A37&gt;Parameters!$F$36,Parameters!$E$37*$A37))</f>
        <v>3559.36</v>
      </c>
      <c r="O37" s="290">
        <f t="shared" si="5"/>
        <v>111.23</v>
      </c>
      <c r="P37" s="290" cm="1">
        <f t="array" ref="P37">IF(Parameters!$D$55="No",IF($A37&lt;=Parameters!$F$39,Parameters!$E$39*$A37,IF($A37&lt;=Parameters!$F$40,Parameters!$E$39*Parameters!$F$39+Parameters!$E$40*($A37-Parameters!$F$39),IF($A37&lt;=Parameters!$F$41,Parameters!$E$39*Parameters!$F$39+Parameters!$E$40*(Parameters!$F$40-Parameters!$F$39)+Parameters!$E$41*($A37-Parameters!$F$40),Parameters!$E$39*Parameters!$F$39+Parameters!$E$40*(Parameters!$F$40-Parameters!$F$39)+Parameters!$E$41*(Parameters!$F$41-Parameters!$F$40)+Parameters!$E$42*($A37-Parameters!$F$41)))),_xlfn.IFS($A37&lt;=Parameters!$F$39,Parameters!$E$39*$A37,$A37&lt;=Parameters!$F$40,Parameters!$E$40*$A37,$A37&lt;=Parameters!$F$41,Parameters!$E$41*$A37,$A37&gt;Parameters!$F$41,Parameters!$E$42*$A37))</f>
        <v>3559.36</v>
      </c>
      <c r="Q37" s="290">
        <f t="shared" si="6"/>
        <v>111.23</v>
      </c>
      <c r="R37" s="290" cm="1">
        <f t="array" ref="R37">IF(Parameters!$E$55="No",IF($A37&lt;=Parameters!$H$23,Parameters!$G$23*$A37,IF($A37&lt;=Parameters!$H$24,Parameters!$G$23*Parameters!$H$23+Parameters!$G$24*($A37-Parameters!$H$23),IF($A37&lt;=Parameters!$H$25,Parameters!$G$23*Parameters!$H$23+Parameters!$G$24*(Parameters!$H$24-Parameters!$H$23)+Parameters!$G$25*($A37-Parameters!$H$24),Parameters!$G$23*Parameters!$H$23+Parameters!$G$24*(Parameters!$H$24-Parameters!$H$23)+Parameters!$G$25*(Parameters!$H$25-Parameters!$H$24)+Parameters!$G$26*($A37-Parameters!$H$25)))),_xlfn.IFS($A37&lt;=Parameters!$H$23,Parameters!$G$23*$A37,$A37&lt;=Parameters!$H$24,Parameters!$G$24*$A37,$A37&lt;=Parameters!$H$25,Parameters!$G$25*$A37,$A37&gt;Parameters!$H$25,Parameters!$G$26*$A37))</f>
        <v>1616</v>
      </c>
      <c r="S37" s="290">
        <f t="shared" ref="S37" si="191">R37/$A37</f>
        <v>50.5</v>
      </c>
      <c r="T37" s="290" cm="1">
        <f t="array" ref="T37">IF(Parameters!$E$55="No",IF($A37&lt;=Parameters!$H$28,Parameters!$G$28*$A37,IF($A37&lt;=Parameters!$H$29,Parameters!$G$28*Parameters!$H$28+Parameters!$G$29*($A37-Parameters!$H$28),IF($A37&lt;=Parameters!$H$30,Parameters!$G$28*Parameters!$H$28+Parameters!$G$29*(Parameters!$H$29-Parameters!$H$28)+Parameters!$G$30*($A37-Parameters!$H$29),Parameters!$G$28*Parameters!$H$28+Parameters!$G$29*(Parameters!$H$29-Parameters!$H$28)+Parameters!$G$30*(Parameters!$H$30-Parameters!$H$29)+Parameters!$G$31*($A37-Parameters!$H$30)))),_xlfn.IFS($A37&lt;=Parameters!$H$28,Parameters!$G$28*$A37,$A37&lt;=Parameters!$H$29,Parameters!$G$29*$A37,$A37&lt;=Parameters!$H$30,Parameters!$G$30*$A37,$A37&gt;Parameters!$H$30,Parameters!$G$31*$A37))</f>
        <v>1616</v>
      </c>
      <c r="U37" s="290">
        <f t="shared" ref="U37" si="192">T37/$A37</f>
        <v>50.5</v>
      </c>
      <c r="V37" s="290" cm="1">
        <f t="array" ref="V37">IF(Parameters!$E$55="No",IF($A37&lt;=Parameters!$H$34,Parameters!$G$34*$A37,IF($A37&lt;=Parameters!$H$35,Parameters!$G$34*Parameters!$H$34+Parameters!$G$35*($A37-Parameters!$H$34),IF($A37&lt;=Parameters!$H$36,Parameters!$G$34*Parameters!$H$34+Parameters!$G$35*(Parameters!$H$35-Parameters!$H$34)+Parameters!$G$36*($A37-Parameters!$H$35),Parameters!$G$34*Parameters!$H$34+Parameters!$G$35*(Parameters!$H$35-Parameters!$H$34)+Parameters!$G$36*(Parameters!$H$36-Parameters!$H$35)+Parameters!$G$37*($A37-Parameters!$H$36)))),_xlfn.IFS($A37&lt;=Parameters!$H$34,Parameters!$G$34*$A37,$A37&lt;=Parameters!$H$35,Parameters!$G$35*$A37,$A37&lt;=Parameters!$H$36,Parameters!$G$36*$A37,$A37&gt;Parameters!$H$36,Parameters!$G$37*$A37))</f>
        <v>1616</v>
      </c>
      <c r="W37" s="290">
        <f t="shared" si="9"/>
        <v>50.5</v>
      </c>
      <c r="X37" s="290" cm="1">
        <f t="array" ref="X37">IF(Parameters!$E$55="No",IF($A37&lt;=Parameters!$H$39,Parameters!$G$39*$A37,IF($A37&lt;=Parameters!$H$40,Parameters!$G$39*Parameters!$H$39+Parameters!$G$40*($A37-Parameters!$H$39),IF($A37&lt;=Parameters!$H$41,Parameters!$G$39*Parameters!$H$39+Parameters!$G$40*(Parameters!$H$40-Parameters!$H$39)+Parameters!$G$41*($A37-Parameters!$H$40),Parameters!$G$39*Parameters!$H$39+Parameters!$G$40*(Parameters!$H$40-Parameters!$H$39)+Parameters!$G$41*(Parameters!$H$41-Parameters!$H$40)+Parameters!$G$42*($A37-Parameters!$H$41)))),_xlfn.IFS($A37&lt;=Parameters!$H$39,Parameters!$G$39*$A37,$A37&lt;=Parameters!$H$40,Parameters!$G$40*$A37,$A37&lt;=Parameters!$H$41,Parameters!$G$41*$A37,$A37&gt;Parameters!$H$41,Parameters!$G$42*$A37))</f>
        <v>3559.36</v>
      </c>
      <c r="Y37" s="290">
        <f t="shared" si="10"/>
        <v>111.23</v>
      </c>
      <c r="Z37" s="290" cm="1">
        <f t="array" ref="Z37">IF(Parameters!$F$55="No",IF($A37&lt;=Parameters!$J$23,Parameters!$I$23*$A37,IF($A37&lt;=Parameters!$J$24,Parameters!$I$23*Parameters!$J$23+Parameters!$I$24*($A37-Parameters!$J$23),IF($A37&lt;=Parameters!$J$25,Parameters!$I$23*Parameters!$J$23+Parameters!$I$24*(Parameters!$J$24-Parameters!$J$23)+Parameters!$I$25*($A37-Parameters!$J$24),Parameters!$I$23*Parameters!$J$23+Parameters!$I$24*(Parameters!$J$24-Parameters!$J$23)+Parameters!$I$25*(Parameters!$J$25-Parameters!$J$24)+Parameters!$I$26*($A37-Parameters!$J$25)))),_xlfn.IFS($A37&lt;=Parameters!$J$23,Parameters!$I$23*$A37,$A37&lt;=Parameters!$J$24,Parameters!$I$24*$A37,$A37&lt;=Parameters!$J$25,Parameters!$I$25*$A37,$A37&gt;Parameters!$J$25,Parameters!$I$26*$A37))</f>
        <v>1616</v>
      </c>
      <c r="AA37" s="290">
        <f t="shared" ref="AA37" si="193">Z37/$A37</f>
        <v>50.5</v>
      </c>
      <c r="AB37" s="290" cm="1">
        <f t="array" ref="AB37">IF(Parameters!$F$55="No",IF($A37&lt;=Parameters!$J$28,Parameters!$I$28*$A37,IF($A37&lt;=Parameters!$J$29,Parameters!$I$28*Parameters!$J$28+Parameters!$I$29*($A37-Parameters!$J$28),IF($A37&lt;=Parameters!$J$30,Parameters!$I$28*Parameters!$J$28+Parameters!$I$29*(Parameters!$J$29-Parameters!$J$28)+Parameters!$I$30*($A37-Parameters!$J$29),Parameters!$I$28*Parameters!$J$28+Parameters!$I$29*(Parameters!$J$29-Parameters!$J$28)+Parameters!$I$30*(Parameters!$J$30-Parameters!$J$29)+Parameters!$I$31*($A37-Parameters!$J$30)))),_xlfn.IFS($A37&lt;=Parameters!$J$28,Parameters!$I$28*$A37,$A37&lt;=Parameters!$J$29,Parameters!$I$29*$A37,$A37&lt;=Parameters!$J$30,Parameters!$I$30*$A37,$A37&gt;Parameters!$J$30,Parameters!$I$31*$A37))</f>
        <v>1616</v>
      </c>
      <c r="AC37" s="290">
        <f t="shared" ref="AC37" si="194">AB37/$A37</f>
        <v>50.5</v>
      </c>
      <c r="AD37" s="290" cm="1">
        <f t="array" ref="AD37">IF(Parameters!$F$55="No",IF($A37&lt;=Parameters!$J$34,Parameters!$I$34*$A37,IF($A37&lt;=Parameters!$J$35,Parameters!$I$34*Parameters!$J$34+Parameters!$I$35*($A37-Parameters!$J$34),IF($A37&lt;=Parameters!$J$36,Parameters!$I$34*Parameters!$J$34+Parameters!$I$35*(Parameters!$J$35-Parameters!$J$34)+Parameters!$I$36*($A37-Parameters!$J$35),Parameters!$I$34*Parameters!$J$34+Parameters!$I$35*(Parameters!$J$35-Parameters!$J$34)+Parameters!$I$36*(Parameters!$J$36-Parameters!$J$35)+Parameters!$I$37*($A37-Parameters!$J$36)))),_xlfn.IFS($A37&lt;=Parameters!$J$34,Parameters!$I$34*$A37,$A37&lt;=Parameters!$J$35,Parameters!$I$35*$A37,$A37&lt;=Parameters!$J$36,Parameters!$I$36*$A37,$A37&gt;Parameters!$J$36,Parameters!$I$37*$A37))</f>
        <v>1616</v>
      </c>
      <c r="AE37" s="290">
        <f t="shared" si="13"/>
        <v>50.5</v>
      </c>
      <c r="AF37" s="290" cm="1">
        <f t="array" ref="AF37">IF(Parameters!$F$55="No",IF($A37&lt;=Parameters!$J$39,Parameters!$I$39*$A37,IF($A37&lt;=Parameters!$J$40,Parameters!$I$39*Parameters!$J$39+Parameters!$I$40*($A37-Parameters!$J$39),IF($A37&lt;=Parameters!$J$41,Parameters!$I$39*Parameters!$J$39+Parameters!$I$40*(Parameters!$J$40-Parameters!$J$39)+Parameters!$I$41*($A37-Parameters!$J$40),Parameters!$I$39*Parameters!$J$39+Parameters!$I$40*(Parameters!$J$40-Parameters!$J$39)+Parameters!$I$41*(Parameters!$J$41-Parameters!$J$40)+Parameters!$I$42*($A37-Parameters!$J$41)))),_xlfn.IFS($A37&lt;=Parameters!$J$39,Parameters!$I$39*$A37,$A37&lt;=Parameters!$J$40,Parameters!$I$40*$A37,$A37&lt;=Parameters!$J$41,Parameters!$I$41*$A37,$A37&gt;Parameters!$J$41,Parameters!$I$42*$A37))</f>
        <v>2041.1100000000001</v>
      </c>
      <c r="AG37" s="290">
        <f t="shared" si="14"/>
        <v>63.784687500000004</v>
      </c>
    </row>
    <row r="38" spans="1:33">
      <c r="A38" s="414">
        <v>33</v>
      </c>
      <c r="B38" s="290" cm="1">
        <f t="array" ref="B38">IF(Parameters!$C$55="No",IF($A38&lt;=Parameters!$D$23,Parameters!$C$23*$A38,IF($A38&lt;=Parameters!$D$24,Parameters!$C$23*Parameters!$D$23+Parameters!$C$24*($A38-Parameters!$D$23),IF($A38&lt;=Parameters!$D$25,Parameters!$C$23*Parameters!$D$23+Parameters!$C$24*(Parameters!$D$24-Parameters!$D$23)+Parameters!$C$25*($A38-Parameters!$D$24),Parameters!$C$23*Parameters!$D$23+Parameters!$C$24*(Parameters!$D$24-Parameters!$D$23)+Parameters!$C$25*(Parameters!$D$25-Parameters!$D$24)+Parameters!$C$26*($A38-Parameters!$D$25)))),_xlfn.IFS($A38&lt;=Parameters!$D$23,Parameters!$C$23*$A38,$A38&lt;=Parameters!$D$24,Parameters!$C$24*$A38,$A38&lt;=Parameters!$D$25,Parameters!$C$25*$A38,$A38&gt;Parameters!$D$25,Parameters!$C$26*$A38))</f>
        <v>3008.61</v>
      </c>
      <c r="C38" s="290">
        <f t="shared" si="0"/>
        <v>91.17</v>
      </c>
      <c r="D38" s="290" cm="1">
        <f t="array" ref="D38">IF(Parameters!$C$55="No",IF($A38&lt;=Parameters!$D$28,Parameters!$C$28*$A38,IF($A38&lt;=Parameters!$D$29,Parameters!$C$28*Parameters!$D$28+Parameters!$C$29*($A38-Parameters!$D$28),IF($A38&lt;=Parameters!$D$30,Parameters!$C$28*Parameters!$D$28+Parameters!$C$29*(Parameters!$D$29-Parameters!$D$28)+Parameters!$C$30*($A38-Parameters!$D$29),Parameters!$C$28*Parameters!$D$28+Parameters!$C$29*(Parameters!$D$29-Parameters!$D$28)+Parameters!$C$30*(Parameters!$D$30-Parameters!$D$29)+Parameters!$C$31*($A38-Parameters!$D$30)))),_xlfn.IFS($A38&lt;=Parameters!$D$28,Parameters!$C$28*$A38,$A38&lt;=Parameters!$D$29,Parameters!$C$29*$A38,$A38&lt;=Parameters!$D$30,Parameters!$C$30*$A38,$A38&gt;Parameters!$D$30,Parameters!$C$31*$A38))</f>
        <v>3008.61</v>
      </c>
      <c r="E38" s="290">
        <f t="shared" si="0"/>
        <v>91.17</v>
      </c>
      <c r="F38" s="290" cm="1">
        <f t="array" ref="F38">IF(Parameters!$C$55="No",IF($A38&lt;=Parameters!$D$34,Parameters!$C$34*$A38,IF($A38&lt;=Parameters!$D$35,Parameters!$C$34*Parameters!$D$34+Parameters!$C$35*($A38-Parameters!$D$34),IF($A38&lt;=Parameters!$D$36,Parameters!$C$34*Parameters!$D$34+Parameters!$C$35*(Parameters!$D$35-Parameters!$D$34)+Parameters!$C$36*($A38-Parameters!$D$35),Parameters!$C$34*Parameters!$D$34+Parameters!$C$35*(Parameters!$D$35-Parameters!$D$34)+Parameters!$C$36*(Parameters!$D$36-Parameters!$D$35)+Parameters!$C$37*($A38-Parameters!$D$36)))),_xlfn.IFS($A38&lt;=Parameters!$D$34,Parameters!$C$34*$A38,$A38&lt;=Parameters!$D$35,Parameters!$C$35*$A38,$A38&lt;=Parameters!$D$36,Parameters!$C$36*$A38,$A38&gt;Parameters!$D$36,Parameters!$C$37*$A38))</f>
        <v>3670.59</v>
      </c>
      <c r="G38" s="290">
        <f t="shared" si="1"/>
        <v>111.23</v>
      </c>
      <c r="H38" s="290" cm="1">
        <f t="array" ref="H38">IF(Parameters!$C$55="No",IF($A38&lt;=Parameters!$D$39,Parameters!$C$39*$A38,IF($A38&lt;=Parameters!$D$40,Parameters!$C$39*Parameters!$D$39+Parameters!$C$40*($A38-Parameters!$D$39),IF($A38&lt;=Parameters!$D$41,Parameters!$C$39*Parameters!$D$39+Parameters!$C$40*(Parameters!$D$40-Parameters!$D$39)+Parameters!$C$41*($A38-Parameters!$D$40),Parameters!$C$39*Parameters!$D$39+Parameters!$C$40*(Parameters!$D$40-Parameters!$D$39)+Parameters!$C$41*(Parameters!$D$41-Parameters!$D$40)+Parameters!$C$42*($A38-Parameters!$D$41)))),_xlfn.IFS($A38&lt;=Parameters!$D$39,Parameters!$C$39*$A38,$A38&lt;=Parameters!$D$40,Parameters!$C$40*$A38,$A38&lt;=Parameters!$D$41,Parameters!$C$41*$A38,$A38&gt;Parameters!$D$41,Parameters!$C$42*$A38))</f>
        <v>3670.59</v>
      </c>
      <c r="I38" s="290">
        <f t="shared" si="2"/>
        <v>111.23</v>
      </c>
      <c r="J38" s="290" cm="1">
        <f t="array" ref="J38">IF(Parameters!$D$55="No",IF($A38&lt;=Parameters!$F$23,Parameters!$E$23*$A38,IF($A38&lt;=Parameters!$F$24,Parameters!$E$23*Parameters!$F$23+Parameters!$E$24*($A38-Parameters!$F$23),IF($A38&lt;=Parameters!$F$25,Parameters!$E$23*Parameters!$F$23+Parameters!$E$24*(Parameters!$F$24-Parameters!$F$23)+Parameters!$E$25*($A38-Parameters!$F$24),Parameters!$E$23*Parameters!$F$23+Parameters!$E$24*(Parameters!$F$24-Parameters!$F$23)+Parameters!$E$25*(Parameters!$F$25-Parameters!$F$24)+Parameters!$E$26*($A38-Parameters!$F$25)))),_xlfn.IFS($A38&lt;=Parameters!$F$23,Parameters!$E$23*$A38,$A38&lt;=Parameters!$F$24,Parameters!$E$24*$A38,$A38&lt;=Parameters!$F$25,Parameters!$E$25*$A38,$A38&gt;Parameters!$F$25,Parameters!$E$26*$A38))</f>
        <v>3008.61</v>
      </c>
      <c r="K38" s="290">
        <f t="shared" ref="K38" si="195">J38/$A38</f>
        <v>91.17</v>
      </c>
      <c r="L38" s="290" cm="1">
        <f t="array" ref="L38">IF(Parameters!$D$55="No",IF($A38&lt;=Parameters!$F$28,Parameters!$E$28*$A38,IF($A38&lt;=Parameters!$F$29,Parameters!$E$28*Parameters!$F$28+Parameters!$E$29*($A38-Parameters!$F$28),IF($A38&lt;=Parameters!$F$30,Parameters!$E$28*Parameters!$F$28+Parameters!$E$29*(Parameters!$F$29-Parameters!$F$28)+Parameters!$E$30*($A38-Parameters!$F$29),Parameters!$E$28*Parameters!$F$28+Parameters!$E$29*(Parameters!$F$29-Parameters!$F$28)+Parameters!$E$30*(Parameters!$F$30-Parameters!$F$29)+Parameters!$E$31*($A38-Parameters!$F$30)))),_xlfn.IFS($A38&lt;=Parameters!$F$28,Parameters!$E$28*$A38,$A38&lt;=Parameters!$F$29,Parameters!$E$29*$A38,$A38&lt;=Parameters!$F$30,Parameters!$E$30*$A38,$A38&gt;Parameters!$F$30,Parameters!$E$31*$A38))</f>
        <v>3008.61</v>
      </c>
      <c r="M38" s="290">
        <f t="shared" ref="M38" si="196">L38/$A38</f>
        <v>91.17</v>
      </c>
      <c r="N38" s="290" cm="1">
        <f t="array" ref="N38">IF(Parameters!$D$55="No",IF($A38&lt;=Parameters!$F$34,Parameters!$E$34*$A38,IF($A38&lt;=Parameters!$F$35,Parameters!$E$34*Parameters!$F$34+Parameters!$E$35*($A38-Parameters!$F$34),IF($A38&lt;=Parameters!$F$36,Parameters!$E$34*Parameters!$F$34+Parameters!$E$35*(Parameters!$F$35-Parameters!$F$34)+Parameters!$E$36*($A38-Parameters!$F$35),Parameters!$E$34*Parameters!$F$34+Parameters!$E$35*(Parameters!$F$35-Parameters!$F$34)+Parameters!$E$36*(Parameters!$F$36-Parameters!$F$35)+Parameters!$E$37*($A38-Parameters!$F$36)))),_xlfn.IFS($A38&lt;=Parameters!$F$34,Parameters!$E$34*$A38,$A38&lt;=Parameters!$F$35,Parameters!$E$35*$A38,$A38&lt;=Parameters!$F$36,Parameters!$E$36*$A38,$A38&gt;Parameters!$F$36,Parameters!$E$37*$A38))</f>
        <v>3670.59</v>
      </c>
      <c r="O38" s="290">
        <f t="shared" si="5"/>
        <v>111.23</v>
      </c>
      <c r="P38" s="290" cm="1">
        <f t="array" ref="P38">IF(Parameters!$D$55="No",IF($A38&lt;=Parameters!$F$39,Parameters!$E$39*$A38,IF($A38&lt;=Parameters!$F$40,Parameters!$E$39*Parameters!$F$39+Parameters!$E$40*($A38-Parameters!$F$39),IF($A38&lt;=Parameters!$F$41,Parameters!$E$39*Parameters!$F$39+Parameters!$E$40*(Parameters!$F$40-Parameters!$F$39)+Parameters!$E$41*($A38-Parameters!$F$40),Parameters!$E$39*Parameters!$F$39+Parameters!$E$40*(Parameters!$F$40-Parameters!$F$39)+Parameters!$E$41*(Parameters!$F$41-Parameters!$F$40)+Parameters!$E$42*($A38-Parameters!$F$41)))),_xlfn.IFS($A38&lt;=Parameters!$F$39,Parameters!$E$39*$A38,$A38&lt;=Parameters!$F$40,Parameters!$E$40*$A38,$A38&lt;=Parameters!$F$41,Parameters!$E$41*$A38,$A38&gt;Parameters!$F$41,Parameters!$E$42*$A38))</f>
        <v>3670.59</v>
      </c>
      <c r="Q38" s="290">
        <f t="shared" si="6"/>
        <v>111.23</v>
      </c>
      <c r="R38" s="290" cm="1">
        <f t="array" ref="R38">IF(Parameters!$E$55="No",IF($A38&lt;=Parameters!$H$23,Parameters!$G$23*$A38,IF($A38&lt;=Parameters!$H$24,Parameters!$G$23*Parameters!$H$23+Parameters!$G$24*($A38-Parameters!$H$23),IF($A38&lt;=Parameters!$H$25,Parameters!$G$23*Parameters!$H$23+Parameters!$G$24*(Parameters!$H$24-Parameters!$H$23)+Parameters!$G$25*($A38-Parameters!$H$24),Parameters!$G$23*Parameters!$H$23+Parameters!$G$24*(Parameters!$H$24-Parameters!$H$23)+Parameters!$G$25*(Parameters!$H$25-Parameters!$H$24)+Parameters!$G$26*($A38-Parameters!$H$25)))),_xlfn.IFS($A38&lt;=Parameters!$H$23,Parameters!$G$23*$A38,$A38&lt;=Parameters!$H$24,Parameters!$G$24*$A38,$A38&lt;=Parameters!$H$25,Parameters!$G$25*$A38,$A38&gt;Parameters!$H$25,Parameters!$G$26*$A38))</f>
        <v>1666.5</v>
      </c>
      <c r="S38" s="290">
        <f t="shared" ref="S38" si="197">R38/$A38</f>
        <v>50.5</v>
      </c>
      <c r="T38" s="290" cm="1">
        <f t="array" ref="T38">IF(Parameters!$E$55="No",IF($A38&lt;=Parameters!$H$28,Parameters!$G$28*$A38,IF($A38&lt;=Parameters!$H$29,Parameters!$G$28*Parameters!$H$28+Parameters!$G$29*($A38-Parameters!$H$28),IF($A38&lt;=Parameters!$H$30,Parameters!$G$28*Parameters!$H$28+Parameters!$G$29*(Parameters!$H$29-Parameters!$H$28)+Parameters!$G$30*($A38-Parameters!$H$29),Parameters!$G$28*Parameters!$H$28+Parameters!$G$29*(Parameters!$H$29-Parameters!$H$28)+Parameters!$G$30*(Parameters!$H$30-Parameters!$H$29)+Parameters!$G$31*($A38-Parameters!$H$30)))),_xlfn.IFS($A38&lt;=Parameters!$H$28,Parameters!$G$28*$A38,$A38&lt;=Parameters!$H$29,Parameters!$G$29*$A38,$A38&lt;=Parameters!$H$30,Parameters!$G$30*$A38,$A38&gt;Parameters!$H$30,Parameters!$G$31*$A38))</f>
        <v>1666.5</v>
      </c>
      <c r="U38" s="290">
        <f t="shared" ref="U38" si="198">T38/$A38</f>
        <v>50.5</v>
      </c>
      <c r="V38" s="290" cm="1">
        <f t="array" ref="V38">IF(Parameters!$E$55="No",IF($A38&lt;=Parameters!$H$34,Parameters!$G$34*$A38,IF($A38&lt;=Parameters!$H$35,Parameters!$G$34*Parameters!$H$34+Parameters!$G$35*($A38-Parameters!$H$34),IF($A38&lt;=Parameters!$H$36,Parameters!$G$34*Parameters!$H$34+Parameters!$G$35*(Parameters!$H$35-Parameters!$H$34)+Parameters!$G$36*($A38-Parameters!$H$35),Parameters!$G$34*Parameters!$H$34+Parameters!$G$35*(Parameters!$H$35-Parameters!$H$34)+Parameters!$G$36*(Parameters!$H$36-Parameters!$H$35)+Parameters!$G$37*($A38-Parameters!$H$36)))),_xlfn.IFS($A38&lt;=Parameters!$H$34,Parameters!$G$34*$A38,$A38&lt;=Parameters!$H$35,Parameters!$G$35*$A38,$A38&lt;=Parameters!$H$36,Parameters!$G$36*$A38,$A38&gt;Parameters!$H$36,Parameters!$G$37*$A38))</f>
        <v>1666.5</v>
      </c>
      <c r="W38" s="290">
        <f t="shared" si="9"/>
        <v>50.5</v>
      </c>
      <c r="X38" s="290" cm="1">
        <f t="array" ref="X38">IF(Parameters!$E$55="No",IF($A38&lt;=Parameters!$H$39,Parameters!$G$39*$A38,IF($A38&lt;=Parameters!$H$40,Parameters!$G$39*Parameters!$H$39+Parameters!$G$40*($A38-Parameters!$H$39),IF($A38&lt;=Parameters!$H$41,Parameters!$G$39*Parameters!$H$39+Parameters!$G$40*(Parameters!$H$40-Parameters!$H$39)+Parameters!$G$41*($A38-Parameters!$H$40),Parameters!$G$39*Parameters!$H$39+Parameters!$G$40*(Parameters!$H$40-Parameters!$H$39)+Parameters!$G$41*(Parameters!$H$41-Parameters!$H$40)+Parameters!$G$42*($A38-Parameters!$H$41)))),_xlfn.IFS($A38&lt;=Parameters!$H$39,Parameters!$G$39*$A38,$A38&lt;=Parameters!$H$40,Parameters!$G$40*$A38,$A38&lt;=Parameters!$H$41,Parameters!$G$41*$A38,$A38&gt;Parameters!$H$41,Parameters!$G$42*$A38))</f>
        <v>3670.59</v>
      </c>
      <c r="Y38" s="290">
        <f t="shared" si="10"/>
        <v>111.23</v>
      </c>
      <c r="Z38" s="290" cm="1">
        <f t="array" ref="Z38">IF(Parameters!$F$55="No",IF($A38&lt;=Parameters!$J$23,Parameters!$I$23*$A38,IF($A38&lt;=Parameters!$J$24,Parameters!$I$23*Parameters!$J$23+Parameters!$I$24*($A38-Parameters!$J$23),IF($A38&lt;=Parameters!$J$25,Parameters!$I$23*Parameters!$J$23+Parameters!$I$24*(Parameters!$J$24-Parameters!$J$23)+Parameters!$I$25*($A38-Parameters!$J$24),Parameters!$I$23*Parameters!$J$23+Parameters!$I$24*(Parameters!$J$24-Parameters!$J$23)+Parameters!$I$25*(Parameters!$J$25-Parameters!$J$24)+Parameters!$I$26*($A38-Parameters!$J$25)))),_xlfn.IFS($A38&lt;=Parameters!$J$23,Parameters!$I$23*$A38,$A38&lt;=Parameters!$J$24,Parameters!$I$24*$A38,$A38&lt;=Parameters!$J$25,Parameters!$I$25*$A38,$A38&gt;Parameters!$J$25,Parameters!$I$26*$A38))</f>
        <v>1666.5</v>
      </c>
      <c r="AA38" s="290">
        <f t="shared" ref="AA38" si="199">Z38/$A38</f>
        <v>50.5</v>
      </c>
      <c r="AB38" s="290" cm="1">
        <f t="array" ref="AB38">IF(Parameters!$F$55="No",IF($A38&lt;=Parameters!$J$28,Parameters!$I$28*$A38,IF($A38&lt;=Parameters!$J$29,Parameters!$I$28*Parameters!$J$28+Parameters!$I$29*($A38-Parameters!$J$28),IF($A38&lt;=Parameters!$J$30,Parameters!$I$28*Parameters!$J$28+Parameters!$I$29*(Parameters!$J$29-Parameters!$J$28)+Parameters!$I$30*($A38-Parameters!$J$29),Parameters!$I$28*Parameters!$J$28+Parameters!$I$29*(Parameters!$J$29-Parameters!$J$28)+Parameters!$I$30*(Parameters!$J$30-Parameters!$J$29)+Parameters!$I$31*($A38-Parameters!$J$30)))),_xlfn.IFS($A38&lt;=Parameters!$J$28,Parameters!$I$28*$A38,$A38&lt;=Parameters!$J$29,Parameters!$I$29*$A38,$A38&lt;=Parameters!$J$30,Parameters!$I$30*$A38,$A38&gt;Parameters!$J$30,Parameters!$I$31*$A38))</f>
        <v>1666.5</v>
      </c>
      <c r="AC38" s="290">
        <f t="shared" ref="AC38" si="200">AB38/$A38</f>
        <v>50.5</v>
      </c>
      <c r="AD38" s="290" cm="1">
        <f t="array" ref="AD38">IF(Parameters!$F$55="No",IF($A38&lt;=Parameters!$J$34,Parameters!$I$34*$A38,IF($A38&lt;=Parameters!$J$35,Parameters!$I$34*Parameters!$J$34+Parameters!$I$35*($A38-Parameters!$J$34),IF($A38&lt;=Parameters!$J$36,Parameters!$I$34*Parameters!$J$34+Parameters!$I$35*(Parameters!$J$35-Parameters!$J$34)+Parameters!$I$36*($A38-Parameters!$J$35),Parameters!$I$34*Parameters!$J$34+Parameters!$I$35*(Parameters!$J$35-Parameters!$J$34)+Parameters!$I$36*(Parameters!$J$36-Parameters!$J$35)+Parameters!$I$37*($A38-Parameters!$J$36)))),_xlfn.IFS($A38&lt;=Parameters!$J$34,Parameters!$I$34*$A38,$A38&lt;=Parameters!$J$35,Parameters!$I$35*$A38,$A38&lt;=Parameters!$J$36,Parameters!$I$36*$A38,$A38&gt;Parameters!$J$36,Parameters!$I$37*$A38))</f>
        <v>1666.5</v>
      </c>
      <c r="AE38" s="290">
        <f t="shared" si="13"/>
        <v>50.5</v>
      </c>
      <c r="AF38" s="290" cm="1">
        <f t="array" ref="AF38">IF(Parameters!$F$55="No",IF($A38&lt;=Parameters!$J$39,Parameters!$I$39*$A38,IF($A38&lt;=Parameters!$J$40,Parameters!$I$39*Parameters!$J$39+Parameters!$I$40*($A38-Parameters!$J$39),IF($A38&lt;=Parameters!$J$41,Parameters!$I$39*Parameters!$J$39+Parameters!$I$40*(Parameters!$J$40-Parameters!$J$39)+Parameters!$I$41*($A38-Parameters!$J$40),Parameters!$I$39*Parameters!$J$39+Parameters!$I$40*(Parameters!$J$40-Parameters!$J$39)+Parameters!$I$41*(Parameters!$J$41-Parameters!$J$40)+Parameters!$I$42*($A38-Parameters!$J$41)))),_xlfn.IFS($A38&lt;=Parameters!$J$39,Parameters!$I$39*$A38,$A38&lt;=Parameters!$J$40,Parameters!$I$40*$A38,$A38&lt;=Parameters!$J$41,Parameters!$I$41*$A38,$A38&gt;Parameters!$J$41,Parameters!$I$42*$A38))</f>
        <v>2152.34</v>
      </c>
      <c r="AG38" s="290">
        <f t="shared" si="14"/>
        <v>65.222424242424253</v>
      </c>
    </row>
    <row r="39" spans="1:33">
      <c r="A39" s="414">
        <v>34</v>
      </c>
      <c r="B39" s="290" cm="1">
        <f t="array" ref="B39">IF(Parameters!$C$55="No",IF($A39&lt;=Parameters!$D$23,Parameters!$C$23*$A39,IF($A39&lt;=Parameters!$D$24,Parameters!$C$23*Parameters!$D$23+Parameters!$C$24*($A39-Parameters!$D$23),IF($A39&lt;=Parameters!$D$25,Parameters!$C$23*Parameters!$D$23+Parameters!$C$24*(Parameters!$D$24-Parameters!$D$23)+Parameters!$C$25*($A39-Parameters!$D$24),Parameters!$C$23*Parameters!$D$23+Parameters!$C$24*(Parameters!$D$24-Parameters!$D$23)+Parameters!$C$25*(Parameters!$D$25-Parameters!$D$24)+Parameters!$C$26*($A39-Parameters!$D$25)))),_xlfn.IFS($A39&lt;=Parameters!$D$23,Parameters!$C$23*$A39,$A39&lt;=Parameters!$D$24,Parameters!$C$24*$A39,$A39&lt;=Parameters!$D$25,Parameters!$C$25*$A39,$A39&gt;Parameters!$D$25,Parameters!$C$26*$A39))</f>
        <v>3099.78</v>
      </c>
      <c r="C39" s="290">
        <f t="shared" si="0"/>
        <v>91.17</v>
      </c>
      <c r="D39" s="290" cm="1">
        <f t="array" ref="D39">IF(Parameters!$C$55="No",IF($A39&lt;=Parameters!$D$28,Parameters!$C$28*$A39,IF($A39&lt;=Parameters!$D$29,Parameters!$C$28*Parameters!$D$28+Parameters!$C$29*($A39-Parameters!$D$28),IF($A39&lt;=Parameters!$D$30,Parameters!$C$28*Parameters!$D$28+Parameters!$C$29*(Parameters!$D$29-Parameters!$D$28)+Parameters!$C$30*($A39-Parameters!$D$29),Parameters!$C$28*Parameters!$D$28+Parameters!$C$29*(Parameters!$D$29-Parameters!$D$28)+Parameters!$C$30*(Parameters!$D$30-Parameters!$D$29)+Parameters!$C$31*($A39-Parameters!$D$30)))),_xlfn.IFS($A39&lt;=Parameters!$D$28,Parameters!$C$28*$A39,$A39&lt;=Parameters!$D$29,Parameters!$C$29*$A39,$A39&lt;=Parameters!$D$30,Parameters!$C$30*$A39,$A39&gt;Parameters!$D$30,Parameters!$C$31*$A39))</f>
        <v>3099.78</v>
      </c>
      <c r="E39" s="290">
        <f t="shared" si="0"/>
        <v>91.17</v>
      </c>
      <c r="F39" s="290" cm="1">
        <f t="array" ref="F39">IF(Parameters!$C$55="No",IF($A39&lt;=Parameters!$D$34,Parameters!$C$34*$A39,IF($A39&lt;=Parameters!$D$35,Parameters!$C$34*Parameters!$D$34+Parameters!$C$35*($A39-Parameters!$D$34),IF($A39&lt;=Parameters!$D$36,Parameters!$C$34*Parameters!$D$34+Parameters!$C$35*(Parameters!$D$35-Parameters!$D$34)+Parameters!$C$36*($A39-Parameters!$D$35),Parameters!$C$34*Parameters!$D$34+Parameters!$C$35*(Parameters!$D$35-Parameters!$D$34)+Parameters!$C$36*(Parameters!$D$36-Parameters!$D$35)+Parameters!$C$37*($A39-Parameters!$D$36)))),_xlfn.IFS($A39&lt;=Parameters!$D$34,Parameters!$C$34*$A39,$A39&lt;=Parameters!$D$35,Parameters!$C$35*$A39,$A39&lt;=Parameters!$D$36,Parameters!$C$36*$A39,$A39&gt;Parameters!$D$36,Parameters!$C$37*$A39))</f>
        <v>3781.82</v>
      </c>
      <c r="G39" s="290">
        <f t="shared" si="1"/>
        <v>111.23</v>
      </c>
      <c r="H39" s="290" cm="1">
        <f t="array" ref="H39">IF(Parameters!$C$55="No",IF($A39&lt;=Parameters!$D$39,Parameters!$C$39*$A39,IF($A39&lt;=Parameters!$D$40,Parameters!$C$39*Parameters!$D$39+Parameters!$C$40*($A39-Parameters!$D$39),IF($A39&lt;=Parameters!$D$41,Parameters!$C$39*Parameters!$D$39+Parameters!$C$40*(Parameters!$D$40-Parameters!$D$39)+Parameters!$C$41*($A39-Parameters!$D$40),Parameters!$C$39*Parameters!$D$39+Parameters!$C$40*(Parameters!$D$40-Parameters!$D$39)+Parameters!$C$41*(Parameters!$D$41-Parameters!$D$40)+Parameters!$C$42*($A39-Parameters!$D$41)))),_xlfn.IFS($A39&lt;=Parameters!$D$39,Parameters!$C$39*$A39,$A39&lt;=Parameters!$D$40,Parameters!$C$40*$A39,$A39&lt;=Parameters!$D$41,Parameters!$C$41*$A39,$A39&gt;Parameters!$D$41,Parameters!$C$42*$A39))</f>
        <v>3781.82</v>
      </c>
      <c r="I39" s="290">
        <f t="shared" si="2"/>
        <v>111.23</v>
      </c>
      <c r="J39" s="290" cm="1">
        <f t="array" ref="J39">IF(Parameters!$D$55="No",IF($A39&lt;=Parameters!$F$23,Parameters!$E$23*$A39,IF($A39&lt;=Parameters!$F$24,Parameters!$E$23*Parameters!$F$23+Parameters!$E$24*($A39-Parameters!$F$23),IF($A39&lt;=Parameters!$F$25,Parameters!$E$23*Parameters!$F$23+Parameters!$E$24*(Parameters!$F$24-Parameters!$F$23)+Parameters!$E$25*($A39-Parameters!$F$24),Parameters!$E$23*Parameters!$F$23+Parameters!$E$24*(Parameters!$F$24-Parameters!$F$23)+Parameters!$E$25*(Parameters!$F$25-Parameters!$F$24)+Parameters!$E$26*($A39-Parameters!$F$25)))),_xlfn.IFS($A39&lt;=Parameters!$F$23,Parameters!$E$23*$A39,$A39&lt;=Parameters!$F$24,Parameters!$E$24*$A39,$A39&lt;=Parameters!$F$25,Parameters!$E$25*$A39,$A39&gt;Parameters!$F$25,Parameters!$E$26*$A39))</f>
        <v>3099.78</v>
      </c>
      <c r="K39" s="290">
        <f t="shared" ref="K39" si="201">J39/$A39</f>
        <v>91.17</v>
      </c>
      <c r="L39" s="290" cm="1">
        <f t="array" ref="L39">IF(Parameters!$D$55="No",IF($A39&lt;=Parameters!$F$28,Parameters!$E$28*$A39,IF($A39&lt;=Parameters!$F$29,Parameters!$E$28*Parameters!$F$28+Parameters!$E$29*($A39-Parameters!$F$28),IF($A39&lt;=Parameters!$F$30,Parameters!$E$28*Parameters!$F$28+Parameters!$E$29*(Parameters!$F$29-Parameters!$F$28)+Parameters!$E$30*($A39-Parameters!$F$29),Parameters!$E$28*Parameters!$F$28+Parameters!$E$29*(Parameters!$F$29-Parameters!$F$28)+Parameters!$E$30*(Parameters!$F$30-Parameters!$F$29)+Parameters!$E$31*($A39-Parameters!$F$30)))),_xlfn.IFS($A39&lt;=Parameters!$F$28,Parameters!$E$28*$A39,$A39&lt;=Parameters!$F$29,Parameters!$E$29*$A39,$A39&lt;=Parameters!$F$30,Parameters!$E$30*$A39,$A39&gt;Parameters!$F$30,Parameters!$E$31*$A39))</f>
        <v>3099.78</v>
      </c>
      <c r="M39" s="290">
        <f t="shared" ref="M39" si="202">L39/$A39</f>
        <v>91.17</v>
      </c>
      <c r="N39" s="290" cm="1">
        <f t="array" ref="N39">IF(Parameters!$D$55="No",IF($A39&lt;=Parameters!$F$34,Parameters!$E$34*$A39,IF($A39&lt;=Parameters!$F$35,Parameters!$E$34*Parameters!$F$34+Parameters!$E$35*($A39-Parameters!$F$34),IF($A39&lt;=Parameters!$F$36,Parameters!$E$34*Parameters!$F$34+Parameters!$E$35*(Parameters!$F$35-Parameters!$F$34)+Parameters!$E$36*($A39-Parameters!$F$35),Parameters!$E$34*Parameters!$F$34+Parameters!$E$35*(Parameters!$F$35-Parameters!$F$34)+Parameters!$E$36*(Parameters!$F$36-Parameters!$F$35)+Parameters!$E$37*($A39-Parameters!$F$36)))),_xlfn.IFS($A39&lt;=Parameters!$F$34,Parameters!$E$34*$A39,$A39&lt;=Parameters!$F$35,Parameters!$E$35*$A39,$A39&lt;=Parameters!$F$36,Parameters!$E$36*$A39,$A39&gt;Parameters!$F$36,Parameters!$E$37*$A39))</f>
        <v>3781.82</v>
      </c>
      <c r="O39" s="290">
        <f t="shared" si="5"/>
        <v>111.23</v>
      </c>
      <c r="P39" s="290" cm="1">
        <f t="array" ref="P39">IF(Parameters!$D$55="No",IF($A39&lt;=Parameters!$F$39,Parameters!$E$39*$A39,IF($A39&lt;=Parameters!$F$40,Parameters!$E$39*Parameters!$F$39+Parameters!$E$40*($A39-Parameters!$F$39),IF($A39&lt;=Parameters!$F$41,Parameters!$E$39*Parameters!$F$39+Parameters!$E$40*(Parameters!$F$40-Parameters!$F$39)+Parameters!$E$41*($A39-Parameters!$F$40),Parameters!$E$39*Parameters!$F$39+Parameters!$E$40*(Parameters!$F$40-Parameters!$F$39)+Parameters!$E$41*(Parameters!$F$41-Parameters!$F$40)+Parameters!$E$42*($A39-Parameters!$F$41)))),_xlfn.IFS($A39&lt;=Parameters!$F$39,Parameters!$E$39*$A39,$A39&lt;=Parameters!$F$40,Parameters!$E$40*$A39,$A39&lt;=Parameters!$F$41,Parameters!$E$41*$A39,$A39&gt;Parameters!$F$41,Parameters!$E$42*$A39))</f>
        <v>3781.82</v>
      </c>
      <c r="Q39" s="290">
        <f t="shared" si="6"/>
        <v>111.23</v>
      </c>
      <c r="R39" s="290" cm="1">
        <f t="array" ref="R39">IF(Parameters!$E$55="No",IF($A39&lt;=Parameters!$H$23,Parameters!$G$23*$A39,IF($A39&lt;=Parameters!$H$24,Parameters!$G$23*Parameters!$H$23+Parameters!$G$24*($A39-Parameters!$H$23),IF($A39&lt;=Parameters!$H$25,Parameters!$G$23*Parameters!$H$23+Parameters!$G$24*(Parameters!$H$24-Parameters!$H$23)+Parameters!$G$25*($A39-Parameters!$H$24),Parameters!$G$23*Parameters!$H$23+Parameters!$G$24*(Parameters!$H$24-Parameters!$H$23)+Parameters!$G$25*(Parameters!$H$25-Parameters!$H$24)+Parameters!$G$26*($A39-Parameters!$H$25)))),_xlfn.IFS($A39&lt;=Parameters!$H$23,Parameters!$G$23*$A39,$A39&lt;=Parameters!$H$24,Parameters!$G$24*$A39,$A39&lt;=Parameters!$H$25,Parameters!$G$25*$A39,$A39&gt;Parameters!$H$25,Parameters!$G$26*$A39))</f>
        <v>1717</v>
      </c>
      <c r="S39" s="290">
        <f t="shared" ref="S39" si="203">R39/$A39</f>
        <v>50.5</v>
      </c>
      <c r="T39" s="290" cm="1">
        <f t="array" ref="T39">IF(Parameters!$E$55="No",IF($A39&lt;=Parameters!$H$28,Parameters!$G$28*$A39,IF($A39&lt;=Parameters!$H$29,Parameters!$G$28*Parameters!$H$28+Parameters!$G$29*($A39-Parameters!$H$28),IF($A39&lt;=Parameters!$H$30,Parameters!$G$28*Parameters!$H$28+Parameters!$G$29*(Parameters!$H$29-Parameters!$H$28)+Parameters!$G$30*($A39-Parameters!$H$29),Parameters!$G$28*Parameters!$H$28+Parameters!$G$29*(Parameters!$H$29-Parameters!$H$28)+Parameters!$G$30*(Parameters!$H$30-Parameters!$H$29)+Parameters!$G$31*($A39-Parameters!$H$30)))),_xlfn.IFS($A39&lt;=Parameters!$H$28,Parameters!$G$28*$A39,$A39&lt;=Parameters!$H$29,Parameters!$G$29*$A39,$A39&lt;=Parameters!$H$30,Parameters!$G$30*$A39,$A39&gt;Parameters!$H$30,Parameters!$G$31*$A39))</f>
        <v>1717</v>
      </c>
      <c r="U39" s="290">
        <f t="shared" ref="U39" si="204">T39/$A39</f>
        <v>50.5</v>
      </c>
      <c r="V39" s="290" cm="1">
        <f t="array" ref="V39">IF(Parameters!$E$55="No",IF($A39&lt;=Parameters!$H$34,Parameters!$G$34*$A39,IF($A39&lt;=Parameters!$H$35,Parameters!$G$34*Parameters!$H$34+Parameters!$G$35*($A39-Parameters!$H$34),IF($A39&lt;=Parameters!$H$36,Parameters!$G$34*Parameters!$H$34+Parameters!$G$35*(Parameters!$H$35-Parameters!$H$34)+Parameters!$G$36*($A39-Parameters!$H$35),Parameters!$G$34*Parameters!$H$34+Parameters!$G$35*(Parameters!$H$35-Parameters!$H$34)+Parameters!$G$36*(Parameters!$H$36-Parameters!$H$35)+Parameters!$G$37*($A39-Parameters!$H$36)))),_xlfn.IFS($A39&lt;=Parameters!$H$34,Parameters!$G$34*$A39,$A39&lt;=Parameters!$H$35,Parameters!$G$35*$A39,$A39&lt;=Parameters!$H$36,Parameters!$G$36*$A39,$A39&gt;Parameters!$H$36,Parameters!$G$37*$A39))</f>
        <v>1717</v>
      </c>
      <c r="W39" s="290">
        <f t="shared" si="9"/>
        <v>50.5</v>
      </c>
      <c r="X39" s="290" cm="1">
        <f t="array" ref="X39">IF(Parameters!$E$55="No",IF($A39&lt;=Parameters!$H$39,Parameters!$G$39*$A39,IF($A39&lt;=Parameters!$H$40,Parameters!$G$39*Parameters!$H$39+Parameters!$G$40*($A39-Parameters!$H$39),IF($A39&lt;=Parameters!$H$41,Parameters!$G$39*Parameters!$H$39+Parameters!$G$40*(Parameters!$H$40-Parameters!$H$39)+Parameters!$G$41*($A39-Parameters!$H$40),Parameters!$G$39*Parameters!$H$39+Parameters!$G$40*(Parameters!$H$40-Parameters!$H$39)+Parameters!$G$41*(Parameters!$H$41-Parameters!$H$40)+Parameters!$G$42*($A39-Parameters!$H$41)))),_xlfn.IFS($A39&lt;=Parameters!$H$39,Parameters!$G$39*$A39,$A39&lt;=Parameters!$H$40,Parameters!$G$40*$A39,$A39&lt;=Parameters!$H$41,Parameters!$G$41*$A39,$A39&gt;Parameters!$H$41,Parameters!$G$42*$A39))</f>
        <v>3781.82</v>
      </c>
      <c r="Y39" s="290">
        <f t="shared" si="10"/>
        <v>111.23</v>
      </c>
      <c r="Z39" s="290" cm="1">
        <f t="array" ref="Z39">IF(Parameters!$F$55="No",IF($A39&lt;=Parameters!$J$23,Parameters!$I$23*$A39,IF($A39&lt;=Parameters!$J$24,Parameters!$I$23*Parameters!$J$23+Parameters!$I$24*($A39-Parameters!$J$23),IF($A39&lt;=Parameters!$J$25,Parameters!$I$23*Parameters!$J$23+Parameters!$I$24*(Parameters!$J$24-Parameters!$J$23)+Parameters!$I$25*($A39-Parameters!$J$24),Parameters!$I$23*Parameters!$J$23+Parameters!$I$24*(Parameters!$J$24-Parameters!$J$23)+Parameters!$I$25*(Parameters!$J$25-Parameters!$J$24)+Parameters!$I$26*($A39-Parameters!$J$25)))),_xlfn.IFS($A39&lt;=Parameters!$J$23,Parameters!$I$23*$A39,$A39&lt;=Parameters!$J$24,Parameters!$I$24*$A39,$A39&lt;=Parameters!$J$25,Parameters!$I$25*$A39,$A39&gt;Parameters!$J$25,Parameters!$I$26*$A39))</f>
        <v>1717</v>
      </c>
      <c r="AA39" s="290">
        <f t="shared" ref="AA39" si="205">Z39/$A39</f>
        <v>50.5</v>
      </c>
      <c r="AB39" s="290" cm="1">
        <f t="array" ref="AB39">IF(Parameters!$F$55="No",IF($A39&lt;=Parameters!$J$28,Parameters!$I$28*$A39,IF($A39&lt;=Parameters!$J$29,Parameters!$I$28*Parameters!$J$28+Parameters!$I$29*($A39-Parameters!$J$28),IF($A39&lt;=Parameters!$J$30,Parameters!$I$28*Parameters!$J$28+Parameters!$I$29*(Parameters!$J$29-Parameters!$J$28)+Parameters!$I$30*($A39-Parameters!$J$29),Parameters!$I$28*Parameters!$J$28+Parameters!$I$29*(Parameters!$J$29-Parameters!$J$28)+Parameters!$I$30*(Parameters!$J$30-Parameters!$J$29)+Parameters!$I$31*($A39-Parameters!$J$30)))),_xlfn.IFS($A39&lt;=Parameters!$J$28,Parameters!$I$28*$A39,$A39&lt;=Parameters!$J$29,Parameters!$I$29*$A39,$A39&lt;=Parameters!$J$30,Parameters!$I$30*$A39,$A39&gt;Parameters!$J$30,Parameters!$I$31*$A39))</f>
        <v>1717</v>
      </c>
      <c r="AC39" s="290">
        <f t="shared" ref="AC39" si="206">AB39/$A39</f>
        <v>50.5</v>
      </c>
      <c r="AD39" s="290" cm="1">
        <f t="array" ref="AD39">IF(Parameters!$F$55="No",IF($A39&lt;=Parameters!$J$34,Parameters!$I$34*$A39,IF($A39&lt;=Parameters!$J$35,Parameters!$I$34*Parameters!$J$34+Parameters!$I$35*($A39-Parameters!$J$34),IF($A39&lt;=Parameters!$J$36,Parameters!$I$34*Parameters!$J$34+Parameters!$I$35*(Parameters!$J$35-Parameters!$J$34)+Parameters!$I$36*($A39-Parameters!$J$35),Parameters!$I$34*Parameters!$J$34+Parameters!$I$35*(Parameters!$J$35-Parameters!$J$34)+Parameters!$I$36*(Parameters!$J$36-Parameters!$J$35)+Parameters!$I$37*($A39-Parameters!$J$36)))),_xlfn.IFS($A39&lt;=Parameters!$J$34,Parameters!$I$34*$A39,$A39&lt;=Parameters!$J$35,Parameters!$I$35*$A39,$A39&lt;=Parameters!$J$36,Parameters!$I$36*$A39,$A39&gt;Parameters!$J$36,Parameters!$I$37*$A39))</f>
        <v>1717</v>
      </c>
      <c r="AE39" s="290">
        <f t="shared" si="13"/>
        <v>50.5</v>
      </c>
      <c r="AF39" s="290" cm="1">
        <f t="array" ref="AF39">IF(Parameters!$F$55="No",IF($A39&lt;=Parameters!$J$39,Parameters!$I$39*$A39,IF($A39&lt;=Parameters!$J$40,Parameters!$I$39*Parameters!$J$39+Parameters!$I$40*($A39-Parameters!$J$39),IF($A39&lt;=Parameters!$J$41,Parameters!$I$39*Parameters!$J$39+Parameters!$I$40*(Parameters!$J$40-Parameters!$J$39)+Parameters!$I$41*($A39-Parameters!$J$40),Parameters!$I$39*Parameters!$J$39+Parameters!$I$40*(Parameters!$J$40-Parameters!$J$39)+Parameters!$I$41*(Parameters!$J$41-Parameters!$J$40)+Parameters!$I$42*($A39-Parameters!$J$41)))),_xlfn.IFS($A39&lt;=Parameters!$J$39,Parameters!$I$39*$A39,$A39&lt;=Parameters!$J$40,Parameters!$I$40*$A39,$A39&lt;=Parameters!$J$41,Parameters!$I$41*$A39,$A39&gt;Parameters!$J$41,Parameters!$I$42*$A39))</f>
        <v>2263.5700000000002</v>
      </c>
      <c r="AG39" s="290">
        <f t="shared" si="14"/>
        <v>66.57558823529412</v>
      </c>
    </row>
    <row r="40" spans="1:33">
      <c r="A40" s="414">
        <v>35</v>
      </c>
      <c r="B40" s="290" cm="1">
        <f t="array" ref="B40">IF(Parameters!$C$55="No",IF($A40&lt;=Parameters!$D$23,Parameters!$C$23*$A40,IF($A40&lt;=Parameters!$D$24,Parameters!$C$23*Parameters!$D$23+Parameters!$C$24*($A40-Parameters!$D$23),IF($A40&lt;=Parameters!$D$25,Parameters!$C$23*Parameters!$D$23+Parameters!$C$24*(Parameters!$D$24-Parameters!$D$23)+Parameters!$C$25*($A40-Parameters!$D$24),Parameters!$C$23*Parameters!$D$23+Parameters!$C$24*(Parameters!$D$24-Parameters!$D$23)+Parameters!$C$25*(Parameters!$D$25-Parameters!$D$24)+Parameters!$C$26*($A40-Parameters!$D$25)))),_xlfn.IFS($A40&lt;=Parameters!$D$23,Parameters!$C$23*$A40,$A40&lt;=Parameters!$D$24,Parameters!$C$24*$A40,$A40&lt;=Parameters!$D$25,Parameters!$C$25*$A40,$A40&gt;Parameters!$D$25,Parameters!$C$26*$A40))</f>
        <v>3190.9500000000003</v>
      </c>
      <c r="C40" s="290">
        <f t="shared" si="0"/>
        <v>91.17</v>
      </c>
      <c r="D40" s="290" cm="1">
        <f t="array" ref="D40">IF(Parameters!$C$55="No",IF($A40&lt;=Parameters!$D$28,Parameters!$C$28*$A40,IF($A40&lt;=Parameters!$D$29,Parameters!$C$28*Parameters!$D$28+Parameters!$C$29*($A40-Parameters!$D$28),IF($A40&lt;=Parameters!$D$30,Parameters!$C$28*Parameters!$D$28+Parameters!$C$29*(Parameters!$D$29-Parameters!$D$28)+Parameters!$C$30*($A40-Parameters!$D$29),Parameters!$C$28*Parameters!$D$28+Parameters!$C$29*(Parameters!$D$29-Parameters!$D$28)+Parameters!$C$30*(Parameters!$D$30-Parameters!$D$29)+Parameters!$C$31*($A40-Parameters!$D$30)))),_xlfn.IFS($A40&lt;=Parameters!$D$28,Parameters!$C$28*$A40,$A40&lt;=Parameters!$D$29,Parameters!$C$29*$A40,$A40&lt;=Parameters!$D$30,Parameters!$C$30*$A40,$A40&gt;Parameters!$D$30,Parameters!$C$31*$A40))</f>
        <v>3190.9500000000003</v>
      </c>
      <c r="E40" s="290">
        <f t="shared" si="0"/>
        <v>91.17</v>
      </c>
      <c r="F40" s="290" cm="1">
        <f t="array" ref="F40">IF(Parameters!$C$55="No",IF($A40&lt;=Parameters!$D$34,Parameters!$C$34*$A40,IF($A40&lt;=Parameters!$D$35,Parameters!$C$34*Parameters!$D$34+Parameters!$C$35*($A40-Parameters!$D$34),IF($A40&lt;=Parameters!$D$36,Parameters!$C$34*Parameters!$D$34+Parameters!$C$35*(Parameters!$D$35-Parameters!$D$34)+Parameters!$C$36*($A40-Parameters!$D$35),Parameters!$C$34*Parameters!$D$34+Parameters!$C$35*(Parameters!$D$35-Parameters!$D$34)+Parameters!$C$36*(Parameters!$D$36-Parameters!$D$35)+Parameters!$C$37*($A40-Parameters!$D$36)))),_xlfn.IFS($A40&lt;=Parameters!$D$34,Parameters!$C$34*$A40,$A40&lt;=Parameters!$D$35,Parameters!$C$35*$A40,$A40&lt;=Parameters!$D$36,Parameters!$C$36*$A40,$A40&gt;Parameters!$D$36,Parameters!$C$37*$A40))</f>
        <v>3893.05</v>
      </c>
      <c r="G40" s="290">
        <f t="shared" si="1"/>
        <v>111.23</v>
      </c>
      <c r="H40" s="290" cm="1">
        <f t="array" ref="H40">IF(Parameters!$C$55="No",IF($A40&lt;=Parameters!$D$39,Parameters!$C$39*$A40,IF($A40&lt;=Parameters!$D$40,Parameters!$C$39*Parameters!$D$39+Parameters!$C$40*($A40-Parameters!$D$39),IF($A40&lt;=Parameters!$D$41,Parameters!$C$39*Parameters!$D$39+Parameters!$C$40*(Parameters!$D$40-Parameters!$D$39)+Parameters!$C$41*($A40-Parameters!$D$40),Parameters!$C$39*Parameters!$D$39+Parameters!$C$40*(Parameters!$D$40-Parameters!$D$39)+Parameters!$C$41*(Parameters!$D$41-Parameters!$D$40)+Parameters!$C$42*($A40-Parameters!$D$41)))),_xlfn.IFS($A40&lt;=Parameters!$D$39,Parameters!$C$39*$A40,$A40&lt;=Parameters!$D$40,Parameters!$C$40*$A40,$A40&lt;=Parameters!$D$41,Parameters!$C$41*$A40,$A40&gt;Parameters!$D$41,Parameters!$C$42*$A40))</f>
        <v>3893.05</v>
      </c>
      <c r="I40" s="290">
        <f t="shared" si="2"/>
        <v>111.23</v>
      </c>
      <c r="J40" s="290" cm="1">
        <f t="array" ref="J40">IF(Parameters!$D$55="No",IF($A40&lt;=Parameters!$F$23,Parameters!$E$23*$A40,IF($A40&lt;=Parameters!$F$24,Parameters!$E$23*Parameters!$F$23+Parameters!$E$24*($A40-Parameters!$F$23),IF($A40&lt;=Parameters!$F$25,Parameters!$E$23*Parameters!$F$23+Parameters!$E$24*(Parameters!$F$24-Parameters!$F$23)+Parameters!$E$25*($A40-Parameters!$F$24),Parameters!$E$23*Parameters!$F$23+Parameters!$E$24*(Parameters!$F$24-Parameters!$F$23)+Parameters!$E$25*(Parameters!$F$25-Parameters!$F$24)+Parameters!$E$26*($A40-Parameters!$F$25)))),_xlfn.IFS($A40&lt;=Parameters!$F$23,Parameters!$E$23*$A40,$A40&lt;=Parameters!$F$24,Parameters!$E$24*$A40,$A40&lt;=Parameters!$F$25,Parameters!$E$25*$A40,$A40&gt;Parameters!$F$25,Parameters!$E$26*$A40))</f>
        <v>3190.9500000000003</v>
      </c>
      <c r="K40" s="290">
        <f t="shared" ref="K40" si="207">J40/$A40</f>
        <v>91.17</v>
      </c>
      <c r="L40" s="290" cm="1">
        <f t="array" ref="L40">IF(Parameters!$D$55="No",IF($A40&lt;=Parameters!$F$28,Parameters!$E$28*$A40,IF($A40&lt;=Parameters!$F$29,Parameters!$E$28*Parameters!$F$28+Parameters!$E$29*($A40-Parameters!$F$28),IF($A40&lt;=Parameters!$F$30,Parameters!$E$28*Parameters!$F$28+Parameters!$E$29*(Parameters!$F$29-Parameters!$F$28)+Parameters!$E$30*($A40-Parameters!$F$29),Parameters!$E$28*Parameters!$F$28+Parameters!$E$29*(Parameters!$F$29-Parameters!$F$28)+Parameters!$E$30*(Parameters!$F$30-Parameters!$F$29)+Parameters!$E$31*($A40-Parameters!$F$30)))),_xlfn.IFS($A40&lt;=Parameters!$F$28,Parameters!$E$28*$A40,$A40&lt;=Parameters!$F$29,Parameters!$E$29*$A40,$A40&lt;=Parameters!$F$30,Parameters!$E$30*$A40,$A40&gt;Parameters!$F$30,Parameters!$E$31*$A40))</f>
        <v>3190.9500000000003</v>
      </c>
      <c r="M40" s="290">
        <f t="shared" ref="M40" si="208">L40/$A40</f>
        <v>91.17</v>
      </c>
      <c r="N40" s="290" cm="1">
        <f t="array" ref="N40">IF(Parameters!$D$55="No",IF($A40&lt;=Parameters!$F$34,Parameters!$E$34*$A40,IF($A40&lt;=Parameters!$F$35,Parameters!$E$34*Parameters!$F$34+Parameters!$E$35*($A40-Parameters!$F$34),IF($A40&lt;=Parameters!$F$36,Parameters!$E$34*Parameters!$F$34+Parameters!$E$35*(Parameters!$F$35-Parameters!$F$34)+Parameters!$E$36*($A40-Parameters!$F$35),Parameters!$E$34*Parameters!$F$34+Parameters!$E$35*(Parameters!$F$35-Parameters!$F$34)+Parameters!$E$36*(Parameters!$F$36-Parameters!$F$35)+Parameters!$E$37*($A40-Parameters!$F$36)))),_xlfn.IFS($A40&lt;=Parameters!$F$34,Parameters!$E$34*$A40,$A40&lt;=Parameters!$F$35,Parameters!$E$35*$A40,$A40&lt;=Parameters!$F$36,Parameters!$E$36*$A40,$A40&gt;Parameters!$F$36,Parameters!$E$37*$A40))</f>
        <v>3893.05</v>
      </c>
      <c r="O40" s="290">
        <f t="shared" si="5"/>
        <v>111.23</v>
      </c>
      <c r="P40" s="290" cm="1">
        <f t="array" ref="P40">IF(Parameters!$D$55="No",IF($A40&lt;=Parameters!$F$39,Parameters!$E$39*$A40,IF($A40&lt;=Parameters!$F$40,Parameters!$E$39*Parameters!$F$39+Parameters!$E$40*($A40-Parameters!$F$39),IF($A40&lt;=Parameters!$F$41,Parameters!$E$39*Parameters!$F$39+Parameters!$E$40*(Parameters!$F$40-Parameters!$F$39)+Parameters!$E$41*($A40-Parameters!$F$40),Parameters!$E$39*Parameters!$F$39+Parameters!$E$40*(Parameters!$F$40-Parameters!$F$39)+Parameters!$E$41*(Parameters!$F$41-Parameters!$F$40)+Parameters!$E$42*($A40-Parameters!$F$41)))),_xlfn.IFS($A40&lt;=Parameters!$F$39,Parameters!$E$39*$A40,$A40&lt;=Parameters!$F$40,Parameters!$E$40*$A40,$A40&lt;=Parameters!$F$41,Parameters!$E$41*$A40,$A40&gt;Parameters!$F$41,Parameters!$E$42*$A40))</f>
        <v>3893.05</v>
      </c>
      <c r="Q40" s="290">
        <f t="shared" si="6"/>
        <v>111.23</v>
      </c>
      <c r="R40" s="290" cm="1">
        <f t="array" ref="R40">IF(Parameters!$E$55="No",IF($A40&lt;=Parameters!$H$23,Parameters!$G$23*$A40,IF($A40&lt;=Parameters!$H$24,Parameters!$G$23*Parameters!$H$23+Parameters!$G$24*($A40-Parameters!$H$23),IF($A40&lt;=Parameters!$H$25,Parameters!$G$23*Parameters!$H$23+Parameters!$G$24*(Parameters!$H$24-Parameters!$H$23)+Parameters!$G$25*($A40-Parameters!$H$24),Parameters!$G$23*Parameters!$H$23+Parameters!$G$24*(Parameters!$H$24-Parameters!$H$23)+Parameters!$G$25*(Parameters!$H$25-Parameters!$H$24)+Parameters!$G$26*($A40-Parameters!$H$25)))),_xlfn.IFS($A40&lt;=Parameters!$H$23,Parameters!$G$23*$A40,$A40&lt;=Parameters!$H$24,Parameters!$G$24*$A40,$A40&lt;=Parameters!$H$25,Parameters!$G$25*$A40,$A40&gt;Parameters!$H$25,Parameters!$G$26*$A40))</f>
        <v>1767.5</v>
      </c>
      <c r="S40" s="290">
        <f t="shared" ref="S40" si="209">R40/$A40</f>
        <v>50.5</v>
      </c>
      <c r="T40" s="290" cm="1">
        <f t="array" ref="T40">IF(Parameters!$E$55="No",IF($A40&lt;=Parameters!$H$28,Parameters!$G$28*$A40,IF($A40&lt;=Parameters!$H$29,Parameters!$G$28*Parameters!$H$28+Parameters!$G$29*($A40-Parameters!$H$28),IF($A40&lt;=Parameters!$H$30,Parameters!$G$28*Parameters!$H$28+Parameters!$G$29*(Parameters!$H$29-Parameters!$H$28)+Parameters!$G$30*($A40-Parameters!$H$29),Parameters!$G$28*Parameters!$H$28+Parameters!$G$29*(Parameters!$H$29-Parameters!$H$28)+Parameters!$G$30*(Parameters!$H$30-Parameters!$H$29)+Parameters!$G$31*($A40-Parameters!$H$30)))),_xlfn.IFS($A40&lt;=Parameters!$H$28,Parameters!$G$28*$A40,$A40&lt;=Parameters!$H$29,Parameters!$G$29*$A40,$A40&lt;=Parameters!$H$30,Parameters!$G$30*$A40,$A40&gt;Parameters!$H$30,Parameters!$G$31*$A40))</f>
        <v>1767.5</v>
      </c>
      <c r="U40" s="290">
        <f t="shared" ref="U40" si="210">T40/$A40</f>
        <v>50.5</v>
      </c>
      <c r="V40" s="290" cm="1">
        <f t="array" ref="V40">IF(Parameters!$E$55="No",IF($A40&lt;=Parameters!$H$34,Parameters!$G$34*$A40,IF($A40&lt;=Parameters!$H$35,Parameters!$G$34*Parameters!$H$34+Parameters!$G$35*($A40-Parameters!$H$34),IF($A40&lt;=Parameters!$H$36,Parameters!$G$34*Parameters!$H$34+Parameters!$G$35*(Parameters!$H$35-Parameters!$H$34)+Parameters!$G$36*($A40-Parameters!$H$35),Parameters!$G$34*Parameters!$H$34+Parameters!$G$35*(Parameters!$H$35-Parameters!$H$34)+Parameters!$G$36*(Parameters!$H$36-Parameters!$H$35)+Parameters!$G$37*($A40-Parameters!$H$36)))),_xlfn.IFS($A40&lt;=Parameters!$H$34,Parameters!$G$34*$A40,$A40&lt;=Parameters!$H$35,Parameters!$G$35*$A40,$A40&lt;=Parameters!$H$36,Parameters!$G$36*$A40,$A40&gt;Parameters!$H$36,Parameters!$G$37*$A40))</f>
        <v>1767.5</v>
      </c>
      <c r="W40" s="290">
        <f t="shared" si="9"/>
        <v>50.5</v>
      </c>
      <c r="X40" s="290" cm="1">
        <f t="array" ref="X40">IF(Parameters!$E$55="No",IF($A40&lt;=Parameters!$H$39,Parameters!$G$39*$A40,IF($A40&lt;=Parameters!$H$40,Parameters!$G$39*Parameters!$H$39+Parameters!$G$40*($A40-Parameters!$H$39),IF($A40&lt;=Parameters!$H$41,Parameters!$G$39*Parameters!$H$39+Parameters!$G$40*(Parameters!$H$40-Parameters!$H$39)+Parameters!$G$41*($A40-Parameters!$H$40),Parameters!$G$39*Parameters!$H$39+Parameters!$G$40*(Parameters!$H$40-Parameters!$H$39)+Parameters!$G$41*(Parameters!$H$41-Parameters!$H$40)+Parameters!$G$42*($A40-Parameters!$H$41)))),_xlfn.IFS($A40&lt;=Parameters!$H$39,Parameters!$G$39*$A40,$A40&lt;=Parameters!$H$40,Parameters!$G$40*$A40,$A40&lt;=Parameters!$H$41,Parameters!$G$41*$A40,$A40&gt;Parameters!$H$41,Parameters!$G$42*$A40))</f>
        <v>3893.05</v>
      </c>
      <c r="Y40" s="290">
        <f t="shared" si="10"/>
        <v>111.23</v>
      </c>
      <c r="Z40" s="290" cm="1">
        <f t="array" ref="Z40">IF(Parameters!$F$55="No",IF($A40&lt;=Parameters!$J$23,Parameters!$I$23*$A40,IF($A40&lt;=Parameters!$J$24,Parameters!$I$23*Parameters!$J$23+Parameters!$I$24*($A40-Parameters!$J$23),IF($A40&lt;=Parameters!$J$25,Parameters!$I$23*Parameters!$J$23+Parameters!$I$24*(Parameters!$J$24-Parameters!$J$23)+Parameters!$I$25*($A40-Parameters!$J$24),Parameters!$I$23*Parameters!$J$23+Parameters!$I$24*(Parameters!$J$24-Parameters!$J$23)+Parameters!$I$25*(Parameters!$J$25-Parameters!$J$24)+Parameters!$I$26*($A40-Parameters!$J$25)))),_xlfn.IFS($A40&lt;=Parameters!$J$23,Parameters!$I$23*$A40,$A40&lt;=Parameters!$J$24,Parameters!$I$24*$A40,$A40&lt;=Parameters!$J$25,Parameters!$I$25*$A40,$A40&gt;Parameters!$J$25,Parameters!$I$26*$A40))</f>
        <v>1767.5</v>
      </c>
      <c r="AA40" s="290">
        <f t="shared" ref="AA40" si="211">Z40/$A40</f>
        <v>50.5</v>
      </c>
      <c r="AB40" s="290" cm="1">
        <f t="array" ref="AB40">IF(Parameters!$F$55="No",IF($A40&lt;=Parameters!$J$28,Parameters!$I$28*$A40,IF($A40&lt;=Parameters!$J$29,Parameters!$I$28*Parameters!$J$28+Parameters!$I$29*($A40-Parameters!$J$28),IF($A40&lt;=Parameters!$J$30,Parameters!$I$28*Parameters!$J$28+Parameters!$I$29*(Parameters!$J$29-Parameters!$J$28)+Parameters!$I$30*($A40-Parameters!$J$29),Parameters!$I$28*Parameters!$J$28+Parameters!$I$29*(Parameters!$J$29-Parameters!$J$28)+Parameters!$I$30*(Parameters!$J$30-Parameters!$J$29)+Parameters!$I$31*($A40-Parameters!$J$30)))),_xlfn.IFS($A40&lt;=Parameters!$J$28,Parameters!$I$28*$A40,$A40&lt;=Parameters!$J$29,Parameters!$I$29*$A40,$A40&lt;=Parameters!$J$30,Parameters!$I$30*$A40,$A40&gt;Parameters!$J$30,Parameters!$I$31*$A40))</f>
        <v>1767.5</v>
      </c>
      <c r="AC40" s="290">
        <f t="shared" ref="AC40" si="212">AB40/$A40</f>
        <v>50.5</v>
      </c>
      <c r="AD40" s="290" cm="1">
        <f t="array" ref="AD40">IF(Parameters!$F$55="No",IF($A40&lt;=Parameters!$J$34,Parameters!$I$34*$A40,IF($A40&lt;=Parameters!$J$35,Parameters!$I$34*Parameters!$J$34+Parameters!$I$35*($A40-Parameters!$J$34),IF($A40&lt;=Parameters!$J$36,Parameters!$I$34*Parameters!$J$34+Parameters!$I$35*(Parameters!$J$35-Parameters!$J$34)+Parameters!$I$36*($A40-Parameters!$J$35),Parameters!$I$34*Parameters!$J$34+Parameters!$I$35*(Parameters!$J$35-Parameters!$J$34)+Parameters!$I$36*(Parameters!$J$36-Parameters!$J$35)+Parameters!$I$37*($A40-Parameters!$J$36)))),_xlfn.IFS($A40&lt;=Parameters!$J$34,Parameters!$I$34*$A40,$A40&lt;=Parameters!$J$35,Parameters!$I$35*$A40,$A40&lt;=Parameters!$J$36,Parameters!$I$36*$A40,$A40&gt;Parameters!$J$36,Parameters!$I$37*$A40))</f>
        <v>1767.5</v>
      </c>
      <c r="AE40" s="290">
        <f t="shared" si="13"/>
        <v>50.5</v>
      </c>
      <c r="AF40" s="290" cm="1">
        <f t="array" ref="AF40">IF(Parameters!$F$55="No",IF($A40&lt;=Parameters!$J$39,Parameters!$I$39*$A40,IF($A40&lt;=Parameters!$J$40,Parameters!$I$39*Parameters!$J$39+Parameters!$I$40*($A40-Parameters!$J$39),IF($A40&lt;=Parameters!$J$41,Parameters!$I$39*Parameters!$J$39+Parameters!$I$40*(Parameters!$J$40-Parameters!$J$39)+Parameters!$I$41*($A40-Parameters!$J$40),Parameters!$I$39*Parameters!$J$39+Parameters!$I$40*(Parameters!$J$40-Parameters!$J$39)+Parameters!$I$41*(Parameters!$J$41-Parameters!$J$40)+Parameters!$I$42*($A40-Parameters!$J$41)))),_xlfn.IFS($A40&lt;=Parameters!$J$39,Parameters!$I$39*$A40,$A40&lt;=Parameters!$J$40,Parameters!$I$40*$A40,$A40&lt;=Parameters!$J$41,Parameters!$I$41*$A40,$A40&gt;Parameters!$J$41,Parameters!$I$42*$A40))</f>
        <v>2374.8000000000002</v>
      </c>
      <c r="AG40" s="290">
        <f t="shared" si="14"/>
        <v>67.851428571428571</v>
      </c>
    </row>
    <row r="41" spans="1:33">
      <c r="A41" s="414">
        <v>36</v>
      </c>
      <c r="B41" s="290" cm="1">
        <f t="array" ref="B41">IF(Parameters!$C$55="No",IF($A41&lt;=Parameters!$D$23,Parameters!$C$23*$A41,IF($A41&lt;=Parameters!$D$24,Parameters!$C$23*Parameters!$D$23+Parameters!$C$24*($A41-Parameters!$D$23),IF($A41&lt;=Parameters!$D$25,Parameters!$C$23*Parameters!$D$23+Parameters!$C$24*(Parameters!$D$24-Parameters!$D$23)+Parameters!$C$25*($A41-Parameters!$D$24),Parameters!$C$23*Parameters!$D$23+Parameters!$C$24*(Parameters!$D$24-Parameters!$D$23)+Parameters!$C$25*(Parameters!$D$25-Parameters!$D$24)+Parameters!$C$26*($A41-Parameters!$D$25)))),_xlfn.IFS($A41&lt;=Parameters!$D$23,Parameters!$C$23*$A41,$A41&lt;=Parameters!$D$24,Parameters!$C$24*$A41,$A41&lt;=Parameters!$D$25,Parameters!$C$25*$A41,$A41&gt;Parameters!$D$25,Parameters!$C$26*$A41))</f>
        <v>3282.12</v>
      </c>
      <c r="C41" s="290">
        <f t="shared" si="0"/>
        <v>91.17</v>
      </c>
      <c r="D41" s="290" cm="1">
        <f t="array" ref="D41">IF(Parameters!$C$55="No",IF($A41&lt;=Parameters!$D$28,Parameters!$C$28*$A41,IF($A41&lt;=Parameters!$D$29,Parameters!$C$28*Parameters!$D$28+Parameters!$C$29*($A41-Parameters!$D$28),IF($A41&lt;=Parameters!$D$30,Parameters!$C$28*Parameters!$D$28+Parameters!$C$29*(Parameters!$D$29-Parameters!$D$28)+Parameters!$C$30*($A41-Parameters!$D$29),Parameters!$C$28*Parameters!$D$28+Parameters!$C$29*(Parameters!$D$29-Parameters!$D$28)+Parameters!$C$30*(Parameters!$D$30-Parameters!$D$29)+Parameters!$C$31*($A41-Parameters!$D$30)))),_xlfn.IFS($A41&lt;=Parameters!$D$28,Parameters!$C$28*$A41,$A41&lt;=Parameters!$D$29,Parameters!$C$29*$A41,$A41&lt;=Parameters!$D$30,Parameters!$C$30*$A41,$A41&gt;Parameters!$D$30,Parameters!$C$31*$A41))</f>
        <v>3282.12</v>
      </c>
      <c r="E41" s="290">
        <f t="shared" si="0"/>
        <v>91.17</v>
      </c>
      <c r="F41" s="290" cm="1">
        <f t="array" ref="F41">IF(Parameters!$C$55="No",IF($A41&lt;=Parameters!$D$34,Parameters!$C$34*$A41,IF($A41&lt;=Parameters!$D$35,Parameters!$C$34*Parameters!$D$34+Parameters!$C$35*($A41-Parameters!$D$34),IF($A41&lt;=Parameters!$D$36,Parameters!$C$34*Parameters!$D$34+Parameters!$C$35*(Parameters!$D$35-Parameters!$D$34)+Parameters!$C$36*($A41-Parameters!$D$35),Parameters!$C$34*Parameters!$D$34+Parameters!$C$35*(Parameters!$D$35-Parameters!$D$34)+Parameters!$C$36*(Parameters!$D$36-Parameters!$D$35)+Parameters!$C$37*($A41-Parameters!$D$36)))),_xlfn.IFS($A41&lt;=Parameters!$D$34,Parameters!$C$34*$A41,$A41&lt;=Parameters!$D$35,Parameters!$C$35*$A41,$A41&lt;=Parameters!$D$36,Parameters!$C$36*$A41,$A41&gt;Parameters!$D$36,Parameters!$C$37*$A41))</f>
        <v>4004.28</v>
      </c>
      <c r="G41" s="290">
        <f t="shared" si="1"/>
        <v>111.23</v>
      </c>
      <c r="H41" s="290" cm="1">
        <f t="array" ref="H41">IF(Parameters!$C$55="No",IF($A41&lt;=Parameters!$D$39,Parameters!$C$39*$A41,IF($A41&lt;=Parameters!$D$40,Parameters!$C$39*Parameters!$D$39+Parameters!$C$40*($A41-Parameters!$D$39),IF($A41&lt;=Parameters!$D$41,Parameters!$C$39*Parameters!$D$39+Parameters!$C$40*(Parameters!$D$40-Parameters!$D$39)+Parameters!$C$41*($A41-Parameters!$D$40),Parameters!$C$39*Parameters!$D$39+Parameters!$C$40*(Parameters!$D$40-Parameters!$D$39)+Parameters!$C$41*(Parameters!$D$41-Parameters!$D$40)+Parameters!$C$42*($A41-Parameters!$D$41)))),_xlfn.IFS($A41&lt;=Parameters!$D$39,Parameters!$C$39*$A41,$A41&lt;=Parameters!$D$40,Parameters!$C$40*$A41,$A41&lt;=Parameters!$D$41,Parameters!$C$41*$A41,$A41&gt;Parameters!$D$41,Parameters!$C$42*$A41))</f>
        <v>4004.28</v>
      </c>
      <c r="I41" s="290">
        <f t="shared" si="2"/>
        <v>111.23</v>
      </c>
      <c r="J41" s="290" cm="1">
        <f t="array" ref="J41">IF(Parameters!$D$55="No",IF($A41&lt;=Parameters!$F$23,Parameters!$E$23*$A41,IF($A41&lt;=Parameters!$F$24,Parameters!$E$23*Parameters!$F$23+Parameters!$E$24*($A41-Parameters!$F$23),IF($A41&lt;=Parameters!$F$25,Parameters!$E$23*Parameters!$F$23+Parameters!$E$24*(Parameters!$F$24-Parameters!$F$23)+Parameters!$E$25*($A41-Parameters!$F$24),Parameters!$E$23*Parameters!$F$23+Parameters!$E$24*(Parameters!$F$24-Parameters!$F$23)+Parameters!$E$25*(Parameters!$F$25-Parameters!$F$24)+Parameters!$E$26*($A41-Parameters!$F$25)))),_xlfn.IFS($A41&lt;=Parameters!$F$23,Parameters!$E$23*$A41,$A41&lt;=Parameters!$F$24,Parameters!$E$24*$A41,$A41&lt;=Parameters!$F$25,Parameters!$E$25*$A41,$A41&gt;Parameters!$F$25,Parameters!$E$26*$A41))</f>
        <v>3282.12</v>
      </c>
      <c r="K41" s="290">
        <f t="shared" ref="K41" si="213">J41/$A41</f>
        <v>91.17</v>
      </c>
      <c r="L41" s="290" cm="1">
        <f t="array" ref="L41">IF(Parameters!$D$55="No",IF($A41&lt;=Parameters!$F$28,Parameters!$E$28*$A41,IF($A41&lt;=Parameters!$F$29,Parameters!$E$28*Parameters!$F$28+Parameters!$E$29*($A41-Parameters!$F$28),IF($A41&lt;=Parameters!$F$30,Parameters!$E$28*Parameters!$F$28+Parameters!$E$29*(Parameters!$F$29-Parameters!$F$28)+Parameters!$E$30*($A41-Parameters!$F$29),Parameters!$E$28*Parameters!$F$28+Parameters!$E$29*(Parameters!$F$29-Parameters!$F$28)+Parameters!$E$30*(Parameters!$F$30-Parameters!$F$29)+Parameters!$E$31*($A41-Parameters!$F$30)))),_xlfn.IFS($A41&lt;=Parameters!$F$28,Parameters!$E$28*$A41,$A41&lt;=Parameters!$F$29,Parameters!$E$29*$A41,$A41&lt;=Parameters!$F$30,Parameters!$E$30*$A41,$A41&gt;Parameters!$F$30,Parameters!$E$31*$A41))</f>
        <v>3282.12</v>
      </c>
      <c r="M41" s="290">
        <f t="shared" ref="M41" si="214">L41/$A41</f>
        <v>91.17</v>
      </c>
      <c r="N41" s="290" cm="1">
        <f t="array" ref="N41">IF(Parameters!$D$55="No",IF($A41&lt;=Parameters!$F$34,Parameters!$E$34*$A41,IF($A41&lt;=Parameters!$F$35,Parameters!$E$34*Parameters!$F$34+Parameters!$E$35*($A41-Parameters!$F$34),IF($A41&lt;=Parameters!$F$36,Parameters!$E$34*Parameters!$F$34+Parameters!$E$35*(Parameters!$F$35-Parameters!$F$34)+Parameters!$E$36*($A41-Parameters!$F$35),Parameters!$E$34*Parameters!$F$34+Parameters!$E$35*(Parameters!$F$35-Parameters!$F$34)+Parameters!$E$36*(Parameters!$F$36-Parameters!$F$35)+Parameters!$E$37*($A41-Parameters!$F$36)))),_xlfn.IFS($A41&lt;=Parameters!$F$34,Parameters!$E$34*$A41,$A41&lt;=Parameters!$F$35,Parameters!$E$35*$A41,$A41&lt;=Parameters!$F$36,Parameters!$E$36*$A41,$A41&gt;Parameters!$F$36,Parameters!$E$37*$A41))</f>
        <v>4004.28</v>
      </c>
      <c r="O41" s="290">
        <f t="shared" si="5"/>
        <v>111.23</v>
      </c>
      <c r="P41" s="290" cm="1">
        <f t="array" ref="P41">IF(Parameters!$D$55="No",IF($A41&lt;=Parameters!$F$39,Parameters!$E$39*$A41,IF($A41&lt;=Parameters!$F$40,Parameters!$E$39*Parameters!$F$39+Parameters!$E$40*($A41-Parameters!$F$39),IF($A41&lt;=Parameters!$F$41,Parameters!$E$39*Parameters!$F$39+Parameters!$E$40*(Parameters!$F$40-Parameters!$F$39)+Parameters!$E$41*($A41-Parameters!$F$40),Parameters!$E$39*Parameters!$F$39+Parameters!$E$40*(Parameters!$F$40-Parameters!$F$39)+Parameters!$E$41*(Parameters!$F$41-Parameters!$F$40)+Parameters!$E$42*($A41-Parameters!$F$41)))),_xlfn.IFS($A41&lt;=Parameters!$F$39,Parameters!$E$39*$A41,$A41&lt;=Parameters!$F$40,Parameters!$E$40*$A41,$A41&lt;=Parameters!$F$41,Parameters!$E$41*$A41,$A41&gt;Parameters!$F$41,Parameters!$E$42*$A41))</f>
        <v>4004.28</v>
      </c>
      <c r="Q41" s="290">
        <f t="shared" si="6"/>
        <v>111.23</v>
      </c>
      <c r="R41" s="290" cm="1">
        <f t="array" ref="R41">IF(Parameters!$E$55="No",IF($A41&lt;=Parameters!$H$23,Parameters!$G$23*$A41,IF($A41&lt;=Parameters!$H$24,Parameters!$G$23*Parameters!$H$23+Parameters!$G$24*($A41-Parameters!$H$23),IF($A41&lt;=Parameters!$H$25,Parameters!$G$23*Parameters!$H$23+Parameters!$G$24*(Parameters!$H$24-Parameters!$H$23)+Parameters!$G$25*($A41-Parameters!$H$24),Parameters!$G$23*Parameters!$H$23+Parameters!$G$24*(Parameters!$H$24-Parameters!$H$23)+Parameters!$G$25*(Parameters!$H$25-Parameters!$H$24)+Parameters!$G$26*($A41-Parameters!$H$25)))),_xlfn.IFS($A41&lt;=Parameters!$H$23,Parameters!$G$23*$A41,$A41&lt;=Parameters!$H$24,Parameters!$G$24*$A41,$A41&lt;=Parameters!$H$25,Parameters!$G$25*$A41,$A41&gt;Parameters!$H$25,Parameters!$G$26*$A41))</f>
        <v>1818</v>
      </c>
      <c r="S41" s="290">
        <f t="shared" ref="S41" si="215">R41/$A41</f>
        <v>50.5</v>
      </c>
      <c r="T41" s="290" cm="1">
        <f t="array" ref="T41">IF(Parameters!$E$55="No",IF($A41&lt;=Parameters!$H$28,Parameters!$G$28*$A41,IF($A41&lt;=Parameters!$H$29,Parameters!$G$28*Parameters!$H$28+Parameters!$G$29*($A41-Parameters!$H$28),IF($A41&lt;=Parameters!$H$30,Parameters!$G$28*Parameters!$H$28+Parameters!$G$29*(Parameters!$H$29-Parameters!$H$28)+Parameters!$G$30*($A41-Parameters!$H$29),Parameters!$G$28*Parameters!$H$28+Parameters!$G$29*(Parameters!$H$29-Parameters!$H$28)+Parameters!$G$30*(Parameters!$H$30-Parameters!$H$29)+Parameters!$G$31*($A41-Parameters!$H$30)))),_xlfn.IFS($A41&lt;=Parameters!$H$28,Parameters!$G$28*$A41,$A41&lt;=Parameters!$H$29,Parameters!$G$29*$A41,$A41&lt;=Parameters!$H$30,Parameters!$G$30*$A41,$A41&gt;Parameters!$H$30,Parameters!$G$31*$A41))</f>
        <v>1818</v>
      </c>
      <c r="U41" s="290">
        <f t="shared" ref="U41" si="216">T41/$A41</f>
        <v>50.5</v>
      </c>
      <c r="V41" s="290" cm="1">
        <f t="array" ref="V41">IF(Parameters!$E$55="No",IF($A41&lt;=Parameters!$H$34,Parameters!$G$34*$A41,IF($A41&lt;=Parameters!$H$35,Parameters!$G$34*Parameters!$H$34+Parameters!$G$35*($A41-Parameters!$H$34),IF($A41&lt;=Parameters!$H$36,Parameters!$G$34*Parameters!$H$34+Parameters!$G$35*(Parameters!$H$35-Parameters!$H$34)+Parameters!$G$36*($A41-Parameters!$H$35),Parameters!$G$34*Parameters!$H$34+Parameters!$G$35*(Parameters!$H$35-Parameters!$H$34)+Parameters!$G$36*(Parameters!$H$36-Parameters!$H$35)+Parameters!$G$37*($A41-Parameters!$H$36)))),_xlfn.IFS($A41&lt;=Parameters!$H$34,Parameters!$G$34*$A41,$A41&lt;=Parameters!$H$35,Parameters!$G$35*$A41,$A41&lt;=Parameters!$H$36,Parameters!$G$36*$A41,$A41&gt;Parameters!$H$36,Parameters!$G$37*$A41))</f>
        <v>1818</v>
      </c>
      <c r="W41" s="290">
        <f t="shared" si="9"/>
        <v>50.5</v>
      </c>
      <c r="X41" s="290" cm="1">
        <f t="array" ref="X41">IF(Parameters!$E$55="No",IF($A41&lt;=Parameters!$H$39,Parameters!$G$39*$A41,IF($A41&lt;=Parameters!$H$40,Parameters!$G$39*Parameters!$H$39+Parameters!$G$40*($A41-Parameters!$H$39),IF($A41&lt;=Parameters!$H$41,Parameters!$G$39*Parameters!$H$39+Parameters!$G$40*(Parameters!$H$40-Parameters!$H$39)+Parameters!$G$41*($A41-Parameters!$H$40),Parameters!$G$39*Parameters!$H$39+Parameters!$G$40*(Parameters!$H$40-Parameters!$H$39)+Parameters!$G$41*(Parameters!$H$41-Parameters!$H$40)+Parameters!$G$42*($A41-Parameters!$H$41)))),_xlfn.IFS($A41&lt;=Parameters!$H$39,Parameters!$G$39*$A41,$A41&lt;=Parameters!$H$40,Parameters!$G$40*$A41,$A41&lt;=Parameters!$H$41,Parameters!$G$41*$A41,$A41&gt;Parameters!$H$41,Parameters!$G$42*$A41))</f>
        <v>4004.28</v>
      </c>
      <c r="Y41" s="290">
        <f t="shared" si="10"/>
        <v>111.23</v>
      </c>
      <c r="Z41" s="290" cm="1">
        <f t="array" ref="Z41">IF(Parameters!$F$55="No",IF($A41&lt;=Parameters!$J$23,Parameters!$I$23*$A41,IF($A41&lt;=Parameters!$J$24,Parameters!$I$23*Parameters!$J$23+Parameters!$I$24*($A41-Parameters!$J$23),IF($A41&lt;=Parameters!$J$25,Parameters!$I$23*Parameters!$J$23+Parameters!$I$24*(Parameters!$J$24-Parameters!$J$23)+Parameters!$I$25*($A41-Parameters!$J$24),Parameters!$I$23*Parameters!$J$23+Parameters!$I$24*(Parameters!$J$24-Parameters!$J$23)+Parameters!$I$25*(Parameters!$J$25-Parameters!$J$24)+Parameters!$I$26*($A41-Parameters!$J$25)))),_xlfn.IFS($A41&lt;=Parameters!$J$23,Parameters!$I$23*$A41,$A41&lt;=Parameters!$J$24,Parameters!$I$24*$A41,$A41&lt;=Parameters!$J$25,Parameters!$I$25*$A41,$A41&gt;Parameters!$J$25,Parameters!$I$26*$A41))</f>
        <v>1818</v>
      </c>
      <c r="AA41" s="290">
        <f t="shared" ref="AA41" si="217">Z41/$A41</f>
        <v>50.5</v>
      </c>
      <c r="AB41" s="290" cm="1">
        <f t="array" ref="AB41">IF(Parameters!$F$55="No",IF($A41&lt;=Parameters!$J$28,Parameters!$I$28*$A41,IF($A41&lt;=Parameters!$J$29,Parameters!$I$28*Parameters!$J$28+Parameters!$I$29*($A41-Parameters!$J$28),IF($A41&lt;=Parameters!$J$30,Parameters!$I$28*Parameters!$J$28+Parameters!$I$29*(Parameters!$J$29-Parameters!$J$28)+Parameters!$I$30*($A41-Parameters!$J$29),Parameters!$I$28*Parameters!$J$28+Parameters!$I$29*(Parameters!$J$29-Parameters!$J$28)+Parameters!$I$30*(Parameters!$J$30-Parameters!$J$29)+Parameters!$I$31*($A41-Parameters!$J$30)))),_xlfn.IFS($A41&lt;=Parameters!$J$28,Parameters!$I$28*$A41,$A41&lt;=Parameters!$J$29,Parameters!$I$29*$A41,$A41&lt;=Parameters!$J$30,Parameters!$I$30*$A41,$A41&gt;Parameters!$J$30,Parameters!$I$31*$A41))</f>
        <v>1818</v>
      </c>
      <c r="AC41" s="290">
        <f t="shared" ref="AC41" si="218">AB41/$A41</f>
        <v>50.5</v>
      </c>
      <c r="AD41" s="290" cm="1">
        <f t="array" ref="AD41">IF(Parameters!$F$55="No",IF($A41&lt;=Parameters!$J$34,Parameters!$I$34*$A41,IF($A41&lt;=Parameters!$J$35,Parameters!$I$34*Parameters!$J$34+Parameters!$I$35*($A41-Parameters!$J$34),IF($A41&lt;=Parameters!$J$36,Parameters!$I$34*Parameters!$J$34+Parameters!$I$35*(Parameters!$J$35-Parameters!$J$34)+Parameters!$I$36*($A41-Parameters!$J$35),Parameters!$I$34*Parameters!$J$34+Parameters!$I$35*(Parameters!$J$35-Parameters!$J$34)+Parameters!$I$36*(Parameters!$J$36-Parameters!$J$35)+Parameters!$I$37*($A41-Parameters!$J$36)))),_xlfn.IFS($A41&lt;=Parameters!$J$34,Parameters!$I$34*$A41,$A41&lt;=Parameters!$J$35,Parameters!$I$35*$A41,$A41&lt;=Parameters!$J$36,Parameters!$I$36*$A41,$A41&gt;Parameters!$J$36,Parameters!$I$37*$A41))</f>
        <v>1818</v>
      </c>
      <c r="AE41" s="290">
        <f t="shared" si="13"/>
        <v>50.5</v>
      </c>
      <c r="AF41" s="290" cm="1">
        <f t="array" ref="AF41">IF(Parameters!$F$55="No",IF($A41&lt;=Parameters!$J$39,Parameters!$I$39*$A41,IF($A41&lt;=Parameters!$J$40,Parameters!$I$39*Parameters!$J$39+Parameters!$I$40*($A41-Parameters!$J$39),IF($A41&lt;=Parameters!$J$41,Parameters!$I$39*Parameters!$J$39+Parameters!$I$40*(Parameters!$J$40-Parameters!$J$39)+Parameters!$I$41*($A41-Parameters!$J$40),Parameters!$I$39*Parameters!$J$39+Parameters!$I$40*(Parameters!$J$40-Parameters!$J$39)+Parameters!$I$41*(Parameters!$J$41-Parameters!$J$40)+Parameters!$I$42*($A41-Parameters!$J$41)))),_xlfn.IFS($A41&lt;=Parameters!$J$39,Parameters!$I$39*$A41,$A41&lt;=Parameters!$J$40,Parameters!$I$40*$A41,$A41&lt;=Parameters!$J$41,Parameters!$I$41*$A41,$A41&gt;Parameters!$J$41,Parameters!$I$42*$A41))</f>
        <v>2486.0299999999997</v>
      </c>
      <c r="AG41" s="290">
        <f t="shared" si="14"/>
        <v>69.056388888888875</v>
      </c>
    </row>
    <row r="42" spans="1:33">
      <c r="A42" s="414">
        <v>37</v>
      </c>
      <c r="B42" s="290" cm="1">
        <f t="array" ref="B42">IF(Parameters!$C$55="No",IF($A42&lt;=Parameters!$D$23,Parameters!$C$23*$A42,IF($A42&lt;=Parameters!$D$24,Parameters!$C$23*Parameters!$D$23+Parameters!$C$24*($A42-Parameters!$D$23),IF($A42&lt;=Parameters!$D$25,Parameters!$C$23*Parameters!$D$23+Parameters!$C$24*(Parameters!$D$24-Parameters!$D$23)+Parameters!$C$25*($A42-Parameters!$D$24),Parameters!$C$23*Parameters!$D$23+Parameters!$C$24*(Parameters!$D$24-Parameters!$D$23)+Parameters!$C$25*(Parameters!$D$25-Parameters!$D$24)+Parameters!$C$26*($A42-Parameters!$D$25)))),_xlfn.IFS($A42&lt;=Parameters!$D$23,Parameters!$C$23*$A42,$A42&lt;=Parameters!$D$24,Parameters!$C$24*$A42,$A42&lt;=Parameters!$D$25,Parameters!$C$25*$A42,$A42&gt;Parameters!$D$25,Parameters!$C$26*$A42))</f>
        <v>3373.29</v>
      </c>
      <c r="C42" s="290">
        <f t="shared" si="0"/>
        <v>91.17</v>
      </c>
      <c r="D42" s="290" cm="1">
        <f t="array" ref="D42">IF(Parameters!$C$55="No",IF($A42&lt;=Parameters!$D$28,Parameters!$C$28*$A42,IF($A42&lt;=Parameters!$D$29,Parameters!$C$28*Parameters!$D$28+Parameters!$C$29*($A42-Parameters!$D$28),IF($A42&lt;=Parameters!$D$30,Parameters!$C$28*Parameters!$D$28+Parameters!$C$29*(Parameters!$D$29-Parameters!$D$28)+Parameters!$C$30*($A42-Parameters!$D$29),Parameters!$C$28*Parameters!$D$28+Parameters!$C$29*(Parameters!$D$29-Parameters!$D$28)+Parameters!$C$30*(Parameters!$D$30-Parameters!$D$29)+Parameters!$C$31*($A42-Parameters!$D$30)))),_xlfn.IFS($A42&lt;=Parameters!$D$28,Parameters!$C$28*$A42,$A42&lt;=Parameters!$D$29,Parameters!$C$29*$A42,$A42&lt;=Parameters!$D$30,Parameters!$C$30*$A42,$A42&gt;Parameters!$D$30,Parameters!$C$31*$A42))</f>
        <v>3373.29</v>
      </c>
      <c r="E42" s="290">
        <f t="shared" si="0"/>
        <v>91.17</v>
      </c>
      <c r="F42" s="290" cm="1">
        <f t="array" ref="F42">IF(Parameters!$C$55="No",IF($A42&lt;=Parameters!$D$34,Parameters!$C$34*$A42,IF($A42&lt;=Parameters!$D$35,Parameters!$C$34*Parameters!$D$34+Parameters!$C$35*($A42-Parameters!$D$34),IF($A42&lt;=Parameters!$D$36,Parameters!$C$34*Parameters!$D$34+Parameters!$C$35*(Parameters!$D$35-Parameters!$D$34)+Parameters!$C$36*($A42-Parameters!$D$35),Parameters!$C$34*Parameters!$D$34+Parameters!$C$35*(Parameters!$D$35-Parameters!$D$34)+Parameters!$C$36*(Parameters!$D$36-Parameters!$D$35)+Parameters!$C$37*($A42-Parameters!$D$36)))),_xlfn.IFS($A42&lt;=Parameters!$D$34,Parameters!$C$34*$A42,$A42&lt;=Parameters!$D$35,Parameters!$C$35*$A42,$A42&lt;=Parameters!$D$36,Parameters!$C$36*$A42,$A42&gt;Parameters!$D$36,Parameters!$C$37*$A42))</f>
        <v>4115.51</v>
      </c>
      <c r="G42" s="290">
        <f t="shared" si="1"/>
        <v>111.23</v>
      </c>
      <c r="H42" s="290" cm="1">
        <f t="array" ref="H42">IF(Parameters!$C$55="No",IF($A42&lt;=Parameters!$D$39,Parameters!$C$39*$A42,IF($A42&lt;=Parameters!$D$40,Parameters!$C$39*Parameters!$D$39+Parameters!$C$40*($A42-Parameters!$D$39),IF($A42&lt;=Parameters!$D$41,Parameters!$C$39*Parameters!$D$39+Parameters!$C$40*(Parameters!$D$40-Parameters!$D$39)+Parameters!$C$41*($A42-Parameters!$D$40),Parameters!$C$39*Parameters!$D$39+Parameters!$C$40*(Parameters!$D$40-Parameters!$D$39)+Parameters!$C$41*(Parameters!$D$41-Parameters!$D$40)+Parameters!$C$42*($A42-Parameters!$D$41)))),_xlfn.IFS($A42&lt;=Parameters!$D$39,Parameters!$C$39*$A42,$A42&lt;=Parameters!$D$40,Parameters!$C$40*$A42,$A42&lt;=Parameters!$D$41,Parameters!$C$41*$A42,$A42&gt;Parameters!$D$41,Parameters!$C$42*$A42))</f>
        <v>4115.51</v>
      </c>
      <c r="I42" s="290">
        <f t="shared" si="2"/>
        <v>111.23</v>
      </c>
      <c r="J42" s="290" cm="1">
        <f t="array" ref="J42">IF(Parameters!$D$55="No",IF($A42&lt;=Parameters!$F$23,Parameters!$E$23*$A42,IF($A42&lt;=Parameters!$F$24,Parameters!$E$23*Parameters!$F$23+Parameters!$E$24*($A42-Parameters!$F$23),IF($A42&lt;=Parameters!$F$25,Parameters!$E$23*Parameters!$F$23+Parameters!$E$24*(Parameters!$F$24-Parameters!$F$23)+Parameters!$E$25*($A42-Parameters!$F$24),Parameters!$E$23*Parameters!$F$23+Parameters!$E$24*(Parameters!$F$24-Parameters!$F$23)+Parameters!$E$25*(Parameters!$F$25-Parameters!$F$24)+Parameters!$E$26*($A42-Parameters!$F$25)))),_xlfn.IFS($A42&lt;=Parameters!$F$23,Parameters!$E$23*$A42,$A42&lt;=Parameters!$F$24,Parameters!$E$24*$A42,$A42&lt;=Parameters!$F$25,Parameters!$E$25*$A42,$A42&gt;Parameters!$F$25,Parameters!$E$26*$A42))</f>
        <v>3373.29</v>
      </c>
      <c r="K42" s="290">
        <f t="shared" ref="K42" si="219">J42/$A42</f>
        <v>91.17</v>
      </c>
      <c r="L42" s="290" cm="1">
        <f t="array" ref="L42">IF(Parameters!$D$55="No",IF($A42&lt;=Parameters!$F$28,Parameters!$E$28*$A42,IF($A42&lt;=Parameters!$F$29,Parameters!$E$28*Parameters!$F$28+Parameters!$E$29*($A42-Parameters!$F$28),IF($A42&lt;=Parameters!$F$30,Parameters!$E$28*Parameters!$F$28+Parameters!$E$29*(Parameters!$F$29-Parameters!$F$28)+Parameters!$E$30*($A42-Parameters!$F$29),Parameters!$E$28*Parameters!$F$28+Parameters!$E$29*(Parameters!$F$29-Parameters!$F$28)+Parameters!$E$30*(Parameters!$F$30-Parameters!$F$29)+Parameters!$E$31*($A42-Parameters!$F$30)))),_xlfn.IFS($A42&lt;=Parameters!$F$28,Parameters!$E$28*$A42,$A42&lt;=Parameters!$F$29,Parameters!$E$29*$A42,$A42&lt;=Parameters!$F$30,Parameters!$E$30*$A42,$A42&gt;Parameters!$F$30,Parameters!$E$31*$A42))</f>
        <v>3373.29</v>
      </c>
      <c r="M42" s="290">
        <f t="shared" ref="M42" si="220">L42/$A42</f>
        <v>91.17</v>
      </c>
      <c r="N42" s="290" cm="1">
        <f t="array" ref="N42">IF(Parameters!$D$55="No",IF($A42&lt;=Parameters!$F$34,Parameters!$E$34*$A42,IF($A42&lt;=Parameters!$F$35,Parameters!$E$34*Parameters!$F$34+Parameters!$E$35*($A42-Parameters!$F$34),IF($A42&lt;=Parameters!$F$36,Parameters!$E$34*Parameters!$F$34+Parameters!$E$35*(Parameters!$F$35-Parameters!$F$34)+Parameters!$E$36*($A42-Parameters!$F$35),Parameters!$E$34*Parameters!$F$34+Parameters!$E$35*(Parameters!$F$35-Parameters!$F$34)+Parameters!$E$36*(Parameters!$F$36-Parameters!$F$35)+Parameters!$E$37*($A42-Parameters!$F$36)))),_xlfn.IFS($A42&lt;=Parameters!$F$34,Parameters!$E$34*$A42,$A42&lt;=Parameters!$F$35,Parameters!$E$35*$A42,$A42&lt;=Parameters!$F$36,Parameters!$E$36*$A42,$A42&gt;Parameters!$F$36,Parameters!$E$37*$A42))</f>
        <v>4115.51</v>
      </c>
      <c r="O42" s="290">
        <f t="shared" si="5"/>
        <v>111.23</v>
      </c>
      <c r="P42" s="290" cm="1">
        <f t="array" ref="P42">IF(Parameters!$D$55="No",IF($A42&lt;=Parameters!$F$39,Parameters!$E$39*$A42,IF($A42&lt;=Parameters!$F$40,Parameters!$E$39*Parameters!$F$39+Parameters!$E$40*($A42-Parameters!$F$39),IF($A42&lt;=Parameters!$F$41,Parameters!$E$39*Parameters!$F$39+Parameters!$E$40*(Parameters!$F$40-Parameters!$F$39)+Parameters!$E$41*($A42-Parameters!$F$40),Parameters!$E$39*Parameters!$F$39+Parameters!$E$40*(Parameters!$F$40-Parameters!$F$39)+Parameters!$E$41*(Parameters!$F$41-Parameters!$F$40)+Parameters!$E$42*($A42-Parameters!$F$41)))),_xlfn.IFS($A42&lt;=Parameters!$F$39,Parameters!$E$39*$A42,$A42&lt;=Parameters!$F$40,Parameters!$E$40*$A42,$A42&lt;=Parameters!$F$41,Parameters!$E$41*$A42,$A42&gt;Parameters!$F$41,Parameters!$E$42*$A42))</f>
        <v>4115.51</v>
      </c>
      <c r="Q42" s="290">
        <f t="shared" si="6"/>
        <v>111.23</v>
      </c>
      <c r="R42" s="290" cm="1">
        <f t="array" ref="R42">IF(Parameters!$E$55="No",IF($A42&lt;=Parameters!$H$23,Parameters!$G$23*$A42,IF($A42&lt;=Parameters!$H$24,Parameters!$G$23*Parameters!$H$23+Parameters!$G$24*($A42-Parameters!$H$23),IF($A42&lt;=Parameters!$H$25,Parameters!$G$23*Parameters!$H$23+Parameters!$G$24*(Parameters!$H$24-Parameters!$H$23)+Parameters!$G$25*($A42-Parameters!$H$24),Parameters!$G$23*Parameters!$H$23+Parameters!$G$24*(Parameters!$H$24-Parameters!$H$23)+Parameters!$G$25*(Parameters!$H$25-Parameters!$H$24)+Parameters!$G$26*($A42-Parameters!$H$25)))),_xlfn.IFS($A42&lt;=Parameters!$H$23,Parameters!$G$23*$A42,$A42&lt;=Parameters!$H$24,Parameters!$G$24*$A42,$A42&lt;=Parameters!$H$25,Parameters!$G$25*$A42,$A42&gt;Parameters!$H$25,Parameters!$G$26*$A42))</f>
        <v>1868.5</v>
      </c>
      <c r="S42" s="290">
        <f t="shared" ref="S42" si="221">R42/$A42</f>
        <v>50.5</v>
      </c>
      <c r="T42" s="290" cm="1">
        <f t="array" ref="T42">IF(Parameters!$E$55="No",IF($A42&lt;=Parameters!$H$28,Parameters!$G$28*$A42,IF($A42&lt;=Parameters!$H$29,Parameters!$G$28*Parameters!$H$28+Parameters!$G$29*($A42-Parameters!$H$28),IF($A42&lt;=Parameters!$H$30,Parameters!$G$28*Parameters!$H$28+Parameters!$G$29*(Parameters!$H$29-Parameters!$H$28)+Parameters!$G$30*($A42-Parameters!$H$29),Parameters!$G$28*Parameters!$H$28+Parameters!$G$29*(Parameters!$H$29-Parameters!$H$28)+Parameters!$G$30*(Parameters!$H$30-Parameters!$H$29)+Parameters!$G$31*($A42-Parameters!$H$30)))),_xlfn.IFS($A42&lt;=Parameters!$H$28,Parameters!$G$28*$A42,$A42&lt;=Parameters!$H$29,Parameters!$G$29*$A42,$A42&lt;=Parameters!$H$30,Parameters!$G$30*$A42,$A42&gt;Parameters!$H$30,Parameters!$G$31*$A42))</f>
        <v>1868.5</v>
      </c>
      <c r="U42" s="290">
        <f t="shared" ref="U42" si="222">T42/$A42</f>
        <v>50.5</v>
      </c>
      <c r="V42" s="290" cm="1">
        <f t="array" ref="V42">IF(Parameters!$E$55="No",IF($A42&lt;=Parameters!$H$34,Parameters!$G$34*$A42,IF($A42&lt;=Parameters!$H$35,Parameters!$G$34*Parameters!$H$34+Parameters!$G$35*($A42-Parameters!$H$34),IF($A42&lt;=Parameters!$H$36,Parameters!$G$34*Parameters!$H$34+Parameters!$G$35*(Parameters!$H$35-Parameters!$H$34)+Parameters!$G$36*($A42-Parameters!$H$35),Parameters!$G$34*Parameters!$H$34+Parameters!$G$35*(Parameters!$H$35-Parameters!$H$34)+Parameters!$G$36*(Parameters!$H$36-Parameters!$H$35)+Parameters!$G$37*($A42-Parameters!$H$36)))),_xlfn.IFS($A42&lt;=Parameters!$H$34,Parameters!$G$34*$A42,$A42&lt;=Parameters!$H$35,Parameters!$G$35*$A42,$A42&lt;=Parameters!$H$36,Parameters!$G$36*$A42,$A42&gt;Parameters!$H$36,Parameters!$G$37*$A42))</f>
        <v>1868.5</v>
      </c>
      <c r="W42" s="290">
        <f t="shared" si="9"/>
        <v>50.5</v>
      </c>
      <c r="X42" s="290" cm="1">
        <f t="array" ref="X42">IF(Parameters!$E$55="No",IF($A42&lt;=Parameters!$H$39,Parameters!$G$39*$A42,IF($A42&lt;=Parameters!$H$40,Parameters!$G$39*Parameters!$H$39+Parameters!$G$40*($A42-Parameters!$H$39),IF($A42&lt;=Parameters!$H$41,Parameters!$G$39*Parameters!$H$39+Parameters!$G$40*(Parameters!$H$40-Parameters!$H$39)+Parameters!$G$41*($A42-Parameters!$H$40),Parameters!$G$39*Parameters!$H$39+Parameters!$G$40*(Parameters!$H$40-Parameters!$H$39)+Parameters!$G$41*(Parameters!$H$41-Parameters!$H$40)+Parameters!$G$42*($A42-Parameters!$H$41)))),_xlfn.IFS($A42&lt;=Parameters!$H$39,Parameters!$G$39*$A42,$A42&lt;=Parameters!$H$40,Parameters!$G$40*$A42,$A42&lt;=Parameters!$H$41,Parameters!$G$41*$A42,$A42&gt;Parameters!$H$41,Parameters!$G$42*$A42))</f>
        <v>4115.51</v>
      </c>
      <c r="Y42" s="290">
        <f t="shared" si="10"/>
        <v>111.23</v>
      </c>
      <c r="Z42" s="290" cm="1">
        <f t="array" ref="Z42">IF(Parameters!$F$55="No",IF($A42&lt;=Parameters!$J$23,Parameters!$I$23*$A42,IF($A42&lt;=Parameters!$J$24,Parameters!$I$23*Parameters!$J$23+Parameters!$I$24*($A42-Parameters!$J$23),IF($A42&lt;=Parameters!$J$25,Parameters!$I$23*Parameters!$J$23+Parameters!$I$24*(Parameters!$J$24-Parameters!$J$23)+Parameters!$I$25*($A42-Parameters!$J$24),Parameters!$I$23*Parameters!$J$23+Parameters!$I$24*(Parameters!$J$24-Parameters!$J$23)+Parameters!$I$25*(Parameters!$J$25-Parameters!$J$24)+Parameters!$I$26*($A42-Parameters!$J$25)))),_xlfn.IFS($A42&lt;=Parameters!$J$23,Parameters!$I$23*$A42,$A42&lt;=Parameters!$J$24,Parameters!$I$24*$A42,$A42&lt;=Parameters!$J$25,Parameters!$I$25*$A42,$A42&gt;Parameters!$J$25,Parameters!$I$26*$A42))</f>
        <v>1868.5</v>
      </c>
      <c r="AA42" s="290">
        <f t="shared" ref="AA42" si="223">Z42/$A42</f>
        <v>50.5</v>
      </c>
      <c r="AB42" s="290" cm="1">
        <f t="array" ref="AB42">IF(Parameters!$F$55="No",IF($A42&lt;=Parameters!$J$28,Parameters!$I$28*$A42,IF($A42&lt;=Parameters!$J$29,Parameters!$I$28*Parameters!$J$28+Parameters!$I$29*($A42-Parameters!$J$28),IF($A42&lt;=Parameters!$J$30,Parameters!$I$28*Parameters!$J$28+Parameters!$I$29*(Parameters!$J$29-Parameters!$J$28)+Parameters!$I$30*($A42-Parameters!$J$29),Parameters!$I$28*Parameters!$J$28+Parameters!$I$29*(Parameters!$J$29-Parameters!$J$28)+Parameters!$I$30*(Parameters!$J$30-Parameters!$J$29)+Parameters!$I$31*($A42-Parameters!$J$30)))),_xlfn.IFS($A42&lt;=Parameters!$J$28,Parameters!$I$28*$A42,$A42&lt;=Parameters!$J$29,Parameters!$I$29*$A42,$A42&lt;=Parameters!$J$30,Parameters!$I$30*$A42,$A42&gt;Parameters!$J$30,Parameters!$I$31*$A42))</f>
        <v>1868.5</v>
      </c>
      <c r="AC42" s="290">
        <f t="shared" ref="AC42" si="224">AB42/$A42</f>
        <v>50.5</v>
      </c>
      <c r="AD42" s="290" cm="1">
        <f t="array" ref="AD42">IF(Parameters!$F$55="No",IF($A42&lt;=Parameters!$J$34,Parameters!$I$34*$A42,IF($A42&lt;=Parameters!$J$35,Parameters!$I$34*Parameters!$J$34+Parameters!$I$35*($A42-Parameters!$J$34),IF($A42&lt;=Parameters!$J$36,Parameters!$I$34*Parameters!$J$34+Parameters!$I$35*(Parameters!$J$35-Parameters!$J$34)+Parameters!$I$36*($A42-Parameters!$J$35),Parameters!$I$34*Parameters!$J$34+Parameters!$I$35*(Parameters!$J$35-Parameters!$J$34)+Parameters!$I$36*(Parameters!$J$36-Parameters!$J$35)+Parameters!$I$37*($A42-Parameters!$J$36)))),_xlfn.IFS($A42&lt;=Parameters!$J$34,Parameters!$I$34*$A42,$A42&lt;=Parameters!$J$35,Parameters!$I$35*$A42,$A42&lt;=Parameters!$J$36,Parameters!$I$36*$A42,$A42&gt;Parameters!$J$36,Parameters!$I$37*$A42))</f>
        <v>1868.5</v>
      </c>
      <c r="AE42" s="290">
        <f t="shared" si="13"/>
        <v>50.5</v>
      </c>
      <c r="AF42" s="290" cm="1">
        <f t="array" ref="AF42">IF(Parameters!$F$55="No",IF($A42&lt;=Parameters!$J$39,Parameters!$I$39*$A42,IF($A42&lt;=Parameters!$J$40,Parameters!$I$39*Parameters!$J$39+Parameters!$I$40*($A42-Parameters!$J$39),IF($A42&lt;=Parameters!$J$41,Parameters!$I$39*Parameters!$J$39+Parameters!$I$40*(Parameters!$J$40-Parameters!$J$39)+Parameters!$I$41*($A42-Parameters!$J$40),Parameters!$I$39*Parameters!$J$39+Parameters!$I$40*(Parameters!$J$40-Parameters!$J$39)+Parameters!$I$41*(Parameters!$J$41-Parameters!$J$40)+Parameters!$I$42*($A42-Parameters!$J$41)))),_xlfn.IFS($A42&lt;=Parameters!$J$39,Parameters!$I$39*$A42,$A42&lt;=Parameters!$J$40,Parameters!$I$40*$A42,$A42&lt;=Parameters!$J$41,Parameters!$I$41*$A42,$A42&gt;Parameters!$J$41,Parameters!$I$42*$A42))</f>
        <v>2597.2600000000002</v>
      </c>
      <c r="AG42" s="290">
        <f t="shared" si="14"/>
        <v>70.196216216216229</v>
      </c>
    </row>
    <row r="43" spans="1:33">
      <c r="A43" s="414">
        <v>38</v>
      </c>
      <c r="B43" s="290" cm="1">
        <f t="array" ref="B43">IF(Parameters!$C$55="No",IF($A43&lt;=Parameters!$D$23,Parameters!$C$23*$A43,IF($A43&lt;=Parameters!$D$24,Parameters!$C$23*Parameters!$D$23+Parameters!$C$24*($A43-Parameters!$D$23),IF($A43&lt;=Parameters!$D$25,Parameters!$C$23*Parameters!$D$23+Parameters!$C$24*(Parameters!$D$24-Parameters!$D$23)+Parameters!$C$25*($A43-Parameters!$D$24),Parameters!$C$23*Parameters!$D$23+Parameters!$C$24*(Parameters!$D$24-Parameters!$D$23)+Parameters!$C$25*(Parameters!$D$25-Parameters!$D$24)+Parameters!$C$26*($A43-Parameters!$D$25)))),_xlfn.IFS($A43&lt;=Parameters!$D$23,Parameters!$C$23*$A43,$A43&lt;=Parameters!$D$24,Parameters!$C$24*$A43,$A43&lt;=Parameters!$D$25,Parameters!$C$25*$A43,$A43&gt;Parameters!$D$25,Parameters!$C$26*$A43))</f>
        <v>3464.46</v>
      </c>
      <c r="C43" s="290">
        <f t="shared" si="0"/>
        <v>91.17</v>
      </c>
      <c r="D43" s="290" cm="1">
        <f t="array" ref="D43">IF(Parameters!$C$55="No",IF($A43&lt;=Parameters!$D$28,Parameters!$C$28*$A43,IF($A43&lt;=Parameters!$D$29,Parameters!$C$28*Parameters!$D$28+Parameters!$C$29*($A43-Parameters!$D$28),IF($A43&lt;=Parameters!$D$30,Parameters!$C$28*Parameters!$D$28+Parameters!$C$29*(Parameters!$D$29-Parameters!$D$28)+Parameters!$C$30*($A43-Parameters!$D$29),Parameters!$C$28*Parameters!$D$28+Parameters!$C$29*(Parameters!$D$29-Parameters!$D$28)+Parameters!$C$30*(Parameters!$D$30-Parameters!$D$29)+Parameters!$C$31*($A43-Parameters!$D$30)))),_xlfn.IFS($A43&lt;=Parameters!$D$28,Parameters!$C$28*$A43,$A43&lt;=Parameters!$D$29,Parameters!$C$29*$A43,$A43&lt;=Parameters!$D$30,Parameters!$C$30*$A43,$A43&gt;Parameters!$D$30,Parameters!$C$31*$A43))</f>
        <v>3464.46</v>
      </c>
      <c r="E43" s="290">
        <f t="shared" si="0"/>
        <v>91.17</v>
      </c>
      <c r="F43" s="290" cm="1">
        <f t="array" ref="F43">IF(Parameters!$C$55="No",IF($A43&lt;=Parameters!$D$34,Parameters!$C$34*$A43,IF($A43&lt;=Parameters!$D$35,Parameters!$C$34*Parameters!$D$34+Parameters!$C$35*($A43-Parameters!$D$34),IF($A43&lt;=Parameters!$D$36,Parameters!$C$34*Parameters!$D$34+Parameters!$C$35*(Parameters!$D$35-Parameters!$D$34)+Parameters!$C$36*($A43-Parameters!$D$35),Parameters!$C$34*Parameters!$D$34+Parameters!$C$35*(Parameters!$D$35-Parameters!$D$34)+Parameters!$C$36*(Parameters!$D$36-Parameters!$D$35)+Parameters!$C$37*($A43-Parameters!$D$36)))),_xlfn.IFS($A43&lt;=Parameters!$D$34,Parameters!$C$34*$A43,$A43&lt;=Parameters!$D$35,Parameters!$C$35*$A43,$A43&lt;=Parameters!$D$36,Parameters!$C$36*$A43,$A43&gt;Parameters!$D$36,Parameters!$C$37*$A43))</f>
        <v>4226.74</v>
      </c>
      <c r="G43" s="290">
        <f t="shared" si="1"/>
        <v>111.22999999999999</v>
      </c>
      <c r="H43" s="290" cm="1">
        <f t="array" ref="H43">IF(Parameters!$C$55="No",IF($A43&lt;=Parameters!$D$39,Parameters!$C$39*$A43,IF($A43&lt;=Parameters!$D$40,Parameters!$C$39*Parameters!$D$39+Parameters!$C$40*($A43-Parameters!$D$39),IF($A43&lt;=Parameters!$D$41,Parameters!$C$39*Parameters!$D$39+Parameters!$C$40*(Parameters!$D$40-Parameters!$D$39)+Parameters!$C$41*($A43-Parameters!$D$40),Parameters!$C$39*Parameters!$D$39+Parameters!$C$40*(Parameters!$D$40-Parameters!$D$39)+Parameters!$C$41*(Parameters!$D$41-Parameters!$D$40)+Parameters!$C$42*($A43-Parameters!$D$41)))),_xlfn.IFS($A43&lt;=Parameters!$D$39,Parameters!$C$39*$A43,$A43&lt;=Parameters!$D$40,Parameters!$C$40*$A43,$A43&lt;=Parameters!$D$41,Parameters!$C$41*$A43,$A43&gt;Parameters!$D$41,Parameters!$C$42*$A43))</f>
        <v>4226.74</v>
      </c>
      <c r="I43" s="290">
        <f t="shared" si="2"/>
        <v>111.22999999999999</v>
      </c>
      <c r="J43" s="290" cm="1">
        <f t="array" ref="J43">IF(Parameters!$D$55="No",IF($A43&lt;=Parameters!$F$23,Parameters!$E$23*$A43,IF($A43&lt;=Parameters!$F$24,Parameters!$E$23*Parameters!$F$23+Parameters!$E$24*($A43-Parameters!$F$23),IF($A43&lt;=Parameters!$F$25,Parameters!$E$23*Parameters!$F$23+Parameters!$E$24*(Parameters!$F$24-Parameters!$F$23)+Parameters!$E$25*($A43-Parameters!$F$24),Parameters!$E$23*Parameters!$F$23+Parameters!$E$24*(Parameters!$F$24-Parameters!$F$23)+Parameters!$E$25*(Parameters!$F$25-Parameters!$F$24)+Parameters!$E$26*($A43-Parameters!$F$25)))),_xlfn.IFS($A43&lt;=Parameters!$F$23,Parameters!$E$23*$A43,$A43&lt;=Parameters!$F$24,Parameters!$E$24*$A43,$A43&lt;=Parameters!$F$25,Parameters!$E$25*$A43,$A43&gt;Parameters!$F$25,Parameters!$E$26*$A43))</f>
        <v>3464.46</v>
      </c>
      <c r="K43" s="290">
        <f t="shared" ref="K43" si="225">J43/$A43</f>
        <v>91.17</v>
      </c>
      <c r="L43" s="290" cm="1">
        <f t="array" ref="L43">IF(Parameters!$D$55="No",IF($A43&lt;=Parameters!$F$28,Parameters!$E$28*$A43,IF($A43&lt;=Parameters!$F$29,Parameters!$E$28*Parameters!$F$28+Parameters!$E$29*($A43-Parameters!$F$28),IF($A43&lt;=Parameters!$F$30,Parameters!$E$28*Parameters!$F$28+Parameters!$E$29*(Parameters!$F$29-Parameters!$F$28)+Parameters!$E$30*($A43-Parameters!$F$29),Parameters!$E$28*Parameters!$F$28+Parameters!$E$29*(Parameters!$F$29-Parameters!$F$28)+Parameters!$E$30*(Parameters!$F$30-Parameters!$F$29)+Parameters!$E$31*($A43-Parameters!$F$30)))),_xlfn.IFS($A43&lt;=Parameters!$F$28,Parameters!$E$28*$A43,$A43&lt;=Parameters!$F$29,Parameters!$E$29*$A43,$A43&lt;=Parameters!$F$30,Parameters!$E$30*$A43,$A43&gt;Parameters!$F$30,Parameters!$E$31*$A43))</f>
        <v>3464.46</v>
      </c>
      <c r="M43" s="290">
        <f t="shared" ref="M43" si="226">L43/$A43</f>
        <v>91.17</v>
      </c>
      <c r="N43" s="290" cm="1">
        <f t="array" ref="N43">IF(Parameters!$D$55="No",IF($A43&lt;=Parameters!$F$34,Parameters!$E$34*$A43,IF($A43&lt;=Parameters!$F$35,Parameters!$E$34*Parameters!$F$34+Parameters!$E$35*($A43-Parameters!$F$34),IF($A43&lt;=Parameters!$F$36,Parameters!$E$34*Parameters!$F$34+Parameters!$E$35*(Parameters!$F$35-Parameters!$F$34)+Parameters!$E$36*($A43-Parameters!$F$35),Parameters!$E$34*Parameters!$F$34+Parameters!$E$35*(Parameters!$F$35-Parameters!$F$34)+Parameters!$E$36*(Parameters!$F$36-Parameters!$F$35)+Parameters!$E$37*($A43-Parameters!$F$36)))),_xlfn.IFS($A43&lt;=Parameters!$F$34,Parameters!$E$34*$A43,$A43&lt;=Parameters!$F$35,Parameters!$E$35*$A43,$A43&lt;=Parameters!$F$36,Parameters!$E$36*$A43,$A43&gt;Parameters!$F$36,Parameters!$E$37*$A43))</f>
        <v>4226.74</v>
      </c>
      <c r="O43" s="290">
        <f t="shared" si="5"/>
        <v>111.22999999999999</v>
      </c>
      <c r="P43" s="290" cm="1">
        <f t="array" ref="P43">IF(Parameters!$D$55="No",IF($A43&lt;=Parameters!$F$39,Parameters!$E$39*$A43,IF($A43&lt;=Parameters!$F$40,Parameters!$E$39*Parameters!$F$39+Parameters!$E$40*($A43-Parameters!$F$39),IF($A43&lt;=Parameters!$F$41,Parameters!$E$39*Parameters!$F$39+Parameters!$E$40*(Parameters!$F$40-Parameters!$F$39)+Parameters!$E$41*($A43-Parameters!$F$40),Parameters!$E$39*Parameters!$F$39+Parameters!$E$40*(Parameters!$F$40-Parameters!$F$39)+Parameters!$E$41*(Parameters!$F$41-Parameters!$F$40)+Parameters!$E$42*($A43-Parameters!$F$41)))),_xlfn.IFS($A43&lt;=Parameters!$F$39,Parameters!$E$39*$A43,$A43&lt;=Parameters!$F$40,Parameters!$E$40*$A43,$A43&lt;=Parameters!$F$41,Parameters!$E$41*$A43,$A43&gt;Parameters!$F$41,Parameters!$E$42*$A43))</f>
        <v>4226.74</v>
      </c>
      <c r="Q43" s="290">
        <f t="shared" si="6"/>
        <v>111.22999999999999</v>
      </c>
      <c r="R43" s="290" cm="1">
        <f t="array" ref="R43">IF(Parameters!$E$55="No",IF($A43&lt;=Parameters!$H$23,Parameters!$G$23*$A43,IF($A43&lt;=Parameters!$H$24,Parameters!$G$23*Parameters!$H$23+Parameters!$G$24*($A43-Parameters!$H$23),IF($A43&lt;=Parameters!$H$25,Parameters!$G$23*Parameters!$H$23+Parameters!$G$24*(Parameters!$H$24-Parameters!$H$23)+Parameters!$G$25*($A43-Parameters!$H$24),Parameters!$G$23*Parameters!$H$23+Parameters!$G$24*(Parameters!$H$24-Parameters!$H$23)+Parameters!$G$25*(Parameters!$H$25-Parameters!$H$24)+Parameters!$G$26*($A43-Parameters!$H$25)))),_xlfn.IFS($A43&lt;=Parameters!$H$23,Parameters!$G$23*$A43,$A43&lt;=Parameters!$H$24,Parameters!$G$24*$A43,$A43&lt;=Parameters!$H$25,Parameters!$G$25*$A43,$A43&gt;Parameters!$H$25,Parameters!$G$26*$A43))</f>
        <v>1919</v>
      </c>
      <c r="S43" s="290">
        <f t="shared" ref="S43" si="227">R43/$A43</f>
        <v>50.5</v>
      </c>
      <c r="T43" s="290" cm="1">
        <f t="array" ref="T43">IF(Parameters!$E$55="No",IF($A43&lt;=Parameters!$H$28,Parameters!$G$28*$A43,IF($A43&lt;=Parameters!$H$29,Parameters!$G$28*Parameters!$H$28+Parameters!$G$29*($A43-Parameters!$H$28),IF($A43&lt;=Parameters!$H$30,Parameters!$G$28*Parameters!$H$28+Parameters!$G$29*(Parameters!$H$29-Parameters!$H$28)+Parameters!$G$30*($A43-Parameters!$H$29),Parameters!$G$28*Parameters!$H$28+Parameters!$G$29*(Parameters!$H$29-Parameters!$H$28)+Parameters!$G$30*(Parameters!$H$30-Parameters!$H$29)+Parameters!$G$31*($A43-Parameters!$H$30)))),_xlfn.IFS($A43&lt;=Parameters!$H$28,Parameters!$G$28*$A43,$A43&lt;=Parameters!$H$29,Parameters!$G$29*$A43,$A43&lt;=Parameters!$H$30,Parameters!$G$30*$A43,$A43&gt;Parameters!$H$30,Parameters!$G$31*$A43))</f>
        <v>1919</v>
      </c>
      <c r="U43" s="290">
        <f t="shared" ref="U43" si="228">T43/$A43</f>
        <v>50.5</v>
      </c>
      <c r="V43" s="290" cm="1">
        <f t="array" ref="V43">IF(Parameters!$E$55="No",IF($A43&lt;=Parameters!$H$34,Parameters!$G$34*$A43,IF($A43&lt;=Parameters!$H$35,Parameters!$G$34*Parameters!$H$34+Parameters!$G$35*($A43-Parameters!$H$34),IF($A43&lt;=Parameters!$H$36,Parameters!$G$34*Parameters!$H$34+Parameters!$G$35*(Parameters!$H$35-Parameters!$H$34)+Parameters!$G$36*($A43-Parameters!$H$35),Parameters!$G$34*Parameters!$H$34+Parameters!$G$35*(Parameters!$H$35-Parameters!$H$34)+Parameters!$G$36*(Parameters!$H$36-Parameters!$H$35)+Parameters!$G$37*($A43-Parameters!$H$36)))),_xlfn.IFS($A43&lt;=Parameters!$H$34,Parameters!$G$34*$A43,$A43&lt;=Parameters!$H$35,Parameters!$G$35*$A43,$A43&lt;=Parameters!$H$36,Parameters!$G$36*$A43,$A43&gt;Parameters!$H$36,Parameters!$G$37*$A43))</f>
        <v>1919</v>
      </c>
      <c r="W43" s="290">
        <f t="shared" si="9"/>
        <v>50.5</v>
      </c>
      <c r="X43" s="290" cm="1">
        <f t="array" ref="X43">IF(Parameters!$E$55="No",IF($A43&lt;=Parameters!$H$39,Parameters!$G$39*$A43,IF($A43&lt;=Parameters!$H$40,Parameters!$G$39*Parameters!$H$39+Parameters!$G$40*($A43-Parameters!$H$39),IF($A43&lt;=Parameters!$H$41,Parameters!$G$39*Parameters!$H$39+Parameters!$G$40*(Parameters!$H$40-Parameters!$H$39)+Parameters!$G$41*($A43-Parameters!$H$40),Parameters!$G$39*Parameters!$H$39+Parameters!$G$40*(Parameters!$H$40-Parameters!$H$39)+Parameters!$G$41*(Parameters!$H$41-Parameters!$H$40)+Parameters!$G$42*($A43-Parameters!$H$41)))),_xlfn.IFS($A43&lt;=Parameters!$H$39,Parameters!$G$39*$A43,$A43&lt;=Parameters!$H$40,Parameters!$G$40*$A43,$A43&lt;=Parameters!$H$41,Parameters!$G$41*$A43,$A43&gt;Parameters!$H$41,Parameters!$G$42*$A43))</f>
        <v>4226.74</v>
      </c>
      <c r="Y43" s="290">
        <f t="shared" si="10"/>
        <v>111.22999999999999</v>
      </c>
      <c r="Z43" s="290" cm="1">
        <f t="array" ref="Z43">IF(Parameters!$F$55="No",IF($A43&lt;=Parameters!$J$23,Parameters!$I$23*$A43,IF($A43&lt;=Parameters!$J$24,Parameters!$I$23*Parameters!$J$23+Parameters!$I$24*($A43-Parameters!$J$23),IF($A43&lt;=Parameters!$J$25,Parameters!$I$23*Parameters!$J$23+Parameters!$I$24*(Parameters!$J$24-Parameters!$J$23)+Parameters!$I$25*($A43-Parameters!$J$24),Parameters!$I$23*Parameters!$J$23+Parameters!$I$24*(Parameters!$J$24-Parameters!$J$23)+Parameters!$I$25*(Parameters!$J$25-Parameters!$J$24)+Parameters!$I$26*($A43-Parameters!$J$25)))),_xlfn.IFS($A43&lt;=Parameters!$J$23,Parameters!$I$23*$A43,$A43&lt;=Parameters!$J$24,Parameters!$I$24*$A43,$A43&lt;=Parameters!$J$25,Parameters!$I$25*$A43,$A43&gt;Parameters!$J$25,Parameters!$I$26*$A43))</f>
        <v>1919</v>
      </c>
      <c r="AA43" s="290">
        <f t="shared" ref="AA43" si="229">Z43/$A43</f>
        <v>50.5</v>
      </c>
      <c r="AB43" s="290" cm="1">
        <f t="array" ref="AB43">IF(Parameters!$F$55="No",IF($A43&lt;=Parameters!$J$28,Parameters!$I$28*$A43,IF($A43&lt;=Parameters!$J$29,Parameters!$I$28*Parameters!$J$28+Parameters!$I$29*($A43-Parameters!$J$28),IF($A43&lt;=Parameters!$J$30,Parameters!$I$28*Parameters!$J$28+Parameters!$I$29*(Parameters!$J$29-Parameters!$J$28)+Parameters!$I$30*($A43-Parameters!$J$29),Parameters!$I$28*Parameters!$J$28+Parameters!$I$29*(Parameters!$J$29-Parameters!$J$28)+Parameters!$I$30*(Parameters!$J$30-Parameters!$J$29)+Parameters!$I$31*($A43-Parameters!$J$30)))),_xlfn.IFS($A43&lt;=Parameters!$J$28,Parameters!$I$28*$A43,$A43&lt;=Parameters!$J$29,Parameters!$I$29*$A43,$A43&lt;=Parameters!$J$30,Parameters!$I$30*$A43,$A43&gt;Parameters!$J$30,Parameters!$I$31*$A43))</f>
        <v>1919</v>
      </c>
      <c r="AC43" s="290">
        <f t="shared" ref="AC43" si="230">AB43/$A43</f>
        <v>50.5</v>
      </c>
      <c r="AD43" s="290" cm="1">
        <f t="array" ref="AD43">IF(Parameters!$F$55="No",IF($A43&lt;=Parameters!$J$34,Parameters!$I$34*$A43,IF($A43&lt;=Parameters!$J$35,Parameters!$I$34*Parameters!$J$34+Parameters!$I$35*($A43-Parameters!$J$34),IF($A43&lt;=Parameters!$J$36,Parameters!$I$34*Parameters!$J$34+Parameters!$I$35*(Parameters!$J$35-Parameters!$J$34)+Parameters!$I$36*($A43-Parameters!$J$35),Parameters!$I$34*Parameters!$J$34+Parameters!$I$35*(Parameters!$J$35-Parameters!$J$34)+Parameters!$I$36*(Parameters!$J$36-Parameters!$J$35)+Parameters!$I$37*($A43-Parameters!$J$36)))),_xlfn.IFS($A43&lt;=Parameters!$J$34,Parameters!$I$34*$A43,$A43&lt;=Parameters!$J$35,Parameters!$I$35*$A43,$A43&lt;=Parameters!$J$36,Parameters!$I$36*$A43,$A43&gt;Parameters!$J$36,Parameters!$I$37*$A43))</f>
        <v>1919</v>
      </c>
      <c r="AE43" s="290">
        <f t="shared" si="13"/>
        <v>50.5</v>
      </c>
      <c r="AF43" s="290" cm="1">
        <f t="array" ref="AF43">IF(Parameters!$F$55="No",IF($A43&lt;=Parameters!$J$39,Parameters!$I$39*$A43,IF($A43&lt;=Parameters!$J$40,Parameters!$I$39*Parameters!$J$39+Parameters!$I$40*($A43-Parameters!$J$39),IF($A43&lt;=Parameters!$J$41,Parameters!$I$39*Parameters!$J$39+Parameters!$I$40*(Parameters!$J$40-Parameters!$J$39)+Parameters!$I$41*($A43-Parameters!$J$40),Parameters!$I$39*Parameters!$J$39+Parameters!$I$40*(Parameters!$J$40-Parameters!$J$39)+Parameters!$I$41*(Parameters!$J$41-Parameters!$J$40)+Parameters!$I$42*($A43-Parameters!$J$41)))),_xlfn.IFS($A43&lt;=Parameters!$J$39,Parameters!$I$39*$A43,$A43&lt;=Parameters!$J$40,Parameters!$I$40*$A43,$A43&lt;=Parameters!$J$41,Parameters!$I$41*$A43,$A43&gt;Parameters!$J$41,Parameters!$I$42*$A43))</f>
        <v>2708.49</v>
      </c>
      <c r="AG43" s="290">
        <f t="shared" si="14"/>
        <v>71.276052631578935</v>
      </c>
    </row>
    <row r="44" spans="1:33">
      <c r="A44" s="414">
        <v>39</v>
      </c>
      <c r="B44" s="290" cm="1">
        <f t="array" ref="B44">IF(Parameters!$C$55="No",IF($A44&lt;=Parameters!$D$23,Parameters!$C$23*$A44,IF($A44&lt;=Parameters!$D$24,Parameters!$C$23*Parameters!$D$23+Parameters!$C$24*($A44-Parameters!$D$23),IF($A44&lt;=Parameters!$D$25,Parameters!$C$23*Parameters!$D$23+Parameters!$C$24*(Parameters!$D$24-Parameters!$D$23)+Parameters!$C$25*($A44-Parameters!$D$24),Parameters!$C$23*Parameters!$D$23+Parameters!$C$24*(Parameters!$D$24-Parameters!$D$23)+Parameters!$C$25*(Parameters!$D$25-Parameters!$D$24)+Parameters!$C$26*($A44-Parameters!$D$25)))),_xlfn.IFS($A44&lt;=Parameters!$D$23,Parameters!$C$23*$A44,$A44&lt;=Parameters!$D$24,Parameters!$C$24*$A44,$A44&lt;=Parameters!$D$25,Parameters!$C$25*$A44,$A44&gt;Parameters!$D$25,Parameters!$C$26*$A44))</f>
        <v>3555.63</v>
      </c>
      <c r="C44" s="290">
        <f t="shared" si="0"/>
        <v>91.17</v>
      </c>
      <c r="D44" s="290" cm="1">
        <f t="array" ref="D44">IF(Parameters!$C$55="No",IF($A44&lt;=Parameters!$D$28,Parameters!$C$28*$A44,IF($A44&lt;=Parameters!$D$29,Parameters!$C$28*Parameters!$D$28+Parameters!$C$29*($A44-Parameters!$D$28),IF($A44&lt;=Parameters!$D$30,Parameters!$C$28*Parameters!$D$28+Parameters!$C$29*(Parameters!$D$29-Parameters!$D$28)+Parameters!$C$30*($A44-Parameters!$D$29),Parameters!$C$28*Parameters!$D$28+Parameters!$C$29*(Parameters!$D$29-Parameters!$D$28)+Parameters!$C$30*(Parameters!$D$30-Parameters!$D$29)+Parameters!$C$31*($A44-Parameters!$D$30)))),_xlfn.IFS($A44&lt;=Parameters!$D$28,Parameters!$C$28*$A44,$A44&lt;=Parameters!$D$29,Parameters!$C$29*$A44,$A44&lt;=Parameters!$D$30,Parameters!$C$30*$A44,$A44&gt;Parameters!$D$30,Parameters!$C$31*$A44))</f>
        <v>3555.63</v>
      </c>
      <c r="E44" s="290">
        <f t="shared" si="0"/>
        <v>91.17</v>
      </c>
      <c r="F44" s="290" cm="1">
        <f t="array" ref="F44">IF(Parameters!$C$55="No",IF($A44&lt;=Parameters!$D$34,Parameters!$C$34*$A44,IF($A44&lt;=Parameters!$D$35,Parameters!$C$34*Parameters!$D$34+Parameters!$C$35*($A44-Parameters!$D$34),IF($A44&lt;=Parameters!$D$36,Parameters!$C$34*Parameters!$D$34+Parameters!$C$35*(Parameters!$D$35-Parameters!$D$34)+Parameters!$C$36*($A44-Parameters!$D$35),Parameters!$C$34*Parameters!$D$34+Parameters!$C$35*(Parameters!$D$35-Parameters!$D$34)+Parameters!$C$36*(Parameters!$D$36-Parameters!$D$35)+Parameters!$C$37*($A44-Parameters!$D$36)))),_xlfn.IFS($A44&lt;=Parameters!$D$34,Parameters!$C$34*$A44,$A44&lt;=Parameters!$D$35,Parameters!$C$35*$A44,$A44&lt;=Parameters!$D$36,Parameters!$C$36*$A44,$A44&gt;Parameters!$D$36,Parameters!$C$37*$A44))</f>
        <v>4337.97</v>
      </c>
      <c r="G44" s="290">
        <f t="shared" si="1"/>
        <v>111.23</v>
      </c>
      <c r="H44" s="290" cm="1">
        <f t="array" ref="H44">IF(Parameters!$C$55="No",IF($A44&lt;=Parameters!$D$39,Parameters!$C$39*$A44,IF($A44&lt;=Parameters!$D$40,Parameters!$C$39*Parameters!$D$39+Parameters!$C$40*($A44-Parameters!$D$39),IF($A44&lt;=Parameters!$D$41,Parameters!$C$39*Parameters!$D$39+Parameters!$C$40*(Parameters!$D$40-Parameters!$D$39)+Parameters!$C$41*($A44-Parameters!$D$40),Parameters!$C$39*Parameters!$D$39+Parameters!$C$40*(Parameters!$D$40-Parameters!$D$39)+Parameters!$C$41*(Parameters!$D$41-Parameters!$D$40)+Parameters!$C$42*($A44-Parameters!$D$41)))),_xlfn.IFS($A44&lt;=Parameters!$D$39,Parameters!$C$39*$A44,$A44&lt;=Parameters!$D$40,Parameters!$C$40*$A44,$A44&lt;=Parameters!$D$41,Parameters!$C$41*$A44,$A44&gt;Parameters!$D$41,Parameters!$C$42*$A44))</f>
        <v>4337.97</v>
      </c>
      <c r="I44" s="290">
        <f t="shared" si="2"/>
        <v>111.23</v>
      </c>
      <c r="J44" s="290" cm="1">
        <f t="array" ref="J44">IF(Parameters!$D$55="No",IF($A44&lt;=Parameters!$F$23,Parameters!$E$23*$A44,IF($A44&lt;=Parameters!$F$24,Parameters!$E$23*Parameters!$F$23+Parameters!$E$24*($A44-Parameters!$F$23),IF($A44&lt;=Parameters!$F$25,Parameters!$E$23*Parameters!$F$23+Parameters!$E$24*(Parameters!$F$24-Parameters!$F$23)+Parameters!$E$25*($A44-Parameters!$F$24),Parameters!$E$23*Parameters!$F$23+Parameters!$E$24*(Parameters!$F$24-Parameters!$F$23)+Parameters!$E$25*(Parameters!$F$25-Parameters!$F$24)+Parameters!$E$26*($A44-Parameters!$F$25)))),_xlfn.IFS($A44&lt;=Parameters!$F$23,Parameters!$E$23*$A44,$A44&lt;=Parameters!$F$24,Parameters!$E$24*$A44,$A44&lt;=Parameters!$F$25,Parameters!$E$25*$A44,$A44&gt;Parameters!$F$25,Parameters!$E$26*$A44))</f>
        <v>3555.63</v>
      </c>
      <c r="K44" s="290">
        <f t="shared" ref="K44" si="231">J44/$A44</f>
        <v>91.17</v>
      </c>
      <c r="L44" s="290" cm="1">
        <f t="array" ref="L44">IF(Parameters!$D$55="No",IF($A44&lt;=Parameters!$F$28,Parameters!$E$28*$A44,IF($A44&lt;=Parameters!$F$29,Parameters!$E$28*Parameters!$F$28+Parameters!$E$29*($A44-Parameters!$F$28),IF($A44&lt;=Parameters!$F$30,Parameters!$E$28*Parameters!$F$28+Parameters!$E$29*(Parameters!$F$29-Parameters!$F$28)+Parameters!$E$30*($A44-Parameters!$F$29),Parameters!$E$28*Parameters!$F$28+Parameters!$E$29*(Parameters!$F$29-Parameters!$F$28)+Parameters!$E$30*(Parameters!$F$30-Parameters!$F$29)+Parameters!$E$31*($A44-Parameters!$F$30)))),_xlfn.IFS($A44&lt;=Parameters!$F$28,Parameters!$E$28*$A44,$A44&lt;=Parameters!$F$29,Parameters!$E$29*$A44,$A44&lt;=Parameters!$F$30,Parameters!$E$30*$A44,$A44&gt;Parameters!$F$30,Parameters!$E$31*$A44))</f>
        <v>3555.63</v>
      </c>
      <c r="M44" s="290">
        <f t="shared" ref="M44" si="232">L44/$A44</f>
        <v>91.17</v>
      </c>
      <c r="N44" s="290" cm="1">
        <f t="array" ref="N44">IF(Parameters!$D$55="No",IF($A44&lt;=Parameters!$F$34,Parameters!$E$34*$A44,IF($A44&lt;=Parameters!$F$35,Parameters!$E$34*Parameters!$F$34+Parameters!$E$35*($A44-Parameters!$F$34),IF($A44&lt;=Parameters!$F$36,Parameters!$E$34*Parameters!$F$34+Parameters!$E$35*(Parameters!$F$35-Parameters!$F$34)+Parameters!$E$36*($A44-Parameters!$F$35),Parameters!$E$34*Parameters!$F$34+Parameters!$E$35*(Parameters!$F$35-Parameters!$F$34)+Parameters!$E$36*(Parameters!$F$36-Parameters!$F$35)+Parameters!$E$37*($A44-Parameters!$F$36)))),_xlfn.IFS($A44&lt;=Parameters!$F$34,Parameters!$E$34*$A44,$A44&lt;=Parameters!$F$35,Parameters!$E$35*$A44,$A44&lt;=Parameters!$F$36,Parameters!$E$36*$A44,$A44&gt;Parameters!$F$36,Parameters!$E$37*$A44))</f>
        <v>4337.97</v>
      </c>
      <c r="O44" s="290">
        <f t="shared" si="5"/>
        <v>111.23</v>
      </c>
      <c r="P44" s="290" cm="1">
        <f t="array" ref="P44">IF(Parameters!$D$55="No",IF($A44&lt;=Parameters!$F$39,Parameters!$E$39*$A44,IF($A44&lt;=Parameters!$F$40,Parameters!$E$39*Parameters!$F$39+Parameters!$E$40*($A44-Parameters!$F$39),IF($A44&lt;=Parameters!$F$41,Parameters!$E$39*Parameters!$F$39+Parameters!$E$40*(Parameters!$F$40-Parameters!$F$39)+Parameters!$E$41*($A44-Parameters!$F$40),Parameters!$E$39*Parameters!$F$39+Parameters!$E$40*(Parameters!$F$40-Parameters!$F$39)+Parameters!$E$41*(Parameters!$F$41-Parameters!$F$40)+Parameters!$E$42*($A44-Parameters!$F$41)))),_xlfn.IFS($A44&lt;=Parameters!$F$39,Parameters!$E$39*$A44,$A44&lt;=Parameters!$F$40,Parameters!$E$40*$A44,$A44&lt;=Parameters!$F$41,Parameters!$E$41*$A44,$A44&gt;Parameters!$F$41,Parameters!$E$42*$A44))</f>
        <v>4337.97</v>
      </c>
      <c r="Q44" s="290">
        <f t="shared" si="6"/>
        <v>111.23</v>
      </c>
      <c r="R44" s="290" cm="1">
        <f t="array" ref="R44">IF(Parameters!$E$55="No",IF($A44&lt;=Parameters!$H$23,Parameters!$G$23*$A44,IF($A44&lt;=Parameters!$H$24,Parameters!$G$23*Parameters!$H$23+Parameters!$G$24*($A44-Parameters!$H$23),IF($A44&lt;=Parameters!$H$25,Parameters!$G$23*Parameters!$H$23+Parameters!$G$24*(Parameters!$H$24-Parameters!$H$23)+Parameters!$G$25*($A44-Parameters!$H$24),Parameters!$G$23*Parameters!$H$23+Parameters!$G$24*(Parameters!$H$24-Parameters!$H$23)+Parameters!$G$25*(Parameters!$H$25-Parameters!$H$24)+Parameters!$G$26*($A44-Parameters!$H$25)))),_xlfn.IFS($A44&lt;=Parameters!$H$23,Parameters!$G$23*$A44,$A44&lt;=Parameters!$H$24,Parameters!$G$24*$A44,$A44&lt;=Parameters!$H$25,Parameters!$G$25*$A44,$A44&gt;Parameters!$H$25,Parameters!$G$26*$A44))</f>
        <v>1969.5</v>
      </c>
      <c r="S44" s="290">
        <f t="shared" ref="S44" si="233">R44/$A44</f>
        <v>50.5</v>
      </c>
      <c r="T44" s="290" cm="1">
        <f t="array" ref="T44">IF(Parameters!$E$55="No",IF($A44&lt;=Parameters!$H$28,Parameters!$G$28*$A44,IF($A44&lt;=Parameters!$H$29,Parameters!$G$28*Parameters!$H$28+Parameters!$G$29*($A44-Parameters!$H$28),IF($A44&lt;=Parameters!$H$30,Parameters!$G$28*Parameters!$H$28+Parameters!$G$29*(Parameters!$H$29-Parameters!$H$28)+Parameters!$G$30*($A44-Parameters!$H$29),Parameters!$G$28*Parameters!$H$28+Parameters!$G$29*(Parameters!$H$29-Parameters!$H$28)+Parameters!$G$30*(Parameters!$H$30-Parameters!$H$29)+Parameters!$G$31*($A44-Parameters!$H$30)))),_xlfn.IFS($A44&lt;=Parameters!$H$28,Parameters!$G$28*$A44,$A44&lt;=Parameters!$H$29,Parameters!$G$29*$A44,$A44&lt;=Parameters!$H$30,Parameters!$G$30*$A44,$A44&gt;Parameters!$H$30,Parameters!$G$31*$A44))</f>
        <v>1969.5</v>
      </c>
      <c r="U44" s="290">
        <f t="shared" ref="U44" si="234">T44/$A44</f>
        <v>50.5</v>
      </c>
      <c r="V44" s="290" cm="1">
        <f t="array" ref="V44">IF(Parameters!$E$55="No",IF($A44&lt;=Parameters!$H$34,Parameters!$G$34*$A44,IF($A44&lt;=Parameters!$H$35,Parameters!$G$34*Parameters!$H$34+Parameters!$G$35*($A44-Parameters!$H$34),IF($A44&lt;=Parameters!$H$36,Parameters!$G$34*Parameters!$H$34+Parameters!$G$35*(Parameters!$H$35-Parameters!$H$34)+Parameters!$G$36*($A44-Parameters!$H$35),Parameters!$G$34*Parameters!$H$34+Parameters!$G$35*(Parameters!$H$35-Parameters!$H$34)+Parameters!$G$36*(Parameters!$H$36-Parameters!$H$35)+Parameters!$G$37*($A44-Parameters!$H$36)))),_xlfn.IFS($A44&lt;=Parameters!$H$34,Parameters!$G$34*$A44,$A44&lt;=Parameters!$H$35,Parameters!$G$35*$A44,$A44&lt;=Parameters!$H$36,Parameters!$G$36*$A44,$A44&gt;Parameters!$H$36,Parameters!$G$37*$A44))</f>
        <v>1969.5</v>
      </c>
      <c r="W44" s="290">
        <f t="shared" si="9"/>
        <v>50.5</v>
      </c>
      <c r="X44" s="290" cm="1">
        <f t="array" ref="X44">IF(Parameters!$E$55="No",IF($A44&lt;=Parameters!$H$39,Parameters!$G$39*$A44,IF($A44&lt;=Parameters!$H$40,Parameters!$G$39*Parameters!$H$39+Parameters!$G$40*($A44-Parameters!$H$39),IF($A44&lt;=Parameters!$H$41,Parameters!$G$39*Parameters!$H$39+Parameters!$G$40*(Parameters!$H$40-Parameters!$H$39)+Parameters!$G$41*($A44-Parameters!$H$40),Parameters!$G$39*Parameters!$H$39+Parameters!$G$40*(Parameters!$H$40-Parameters!$H$39)+Parameters!$G$41*(Parameters!$H$41-Parameters!$H$40)+Parameters!$G$42*($A44-Parameters!$H$41)))),_xlfn.IFS($A44&lt;=Parameters!$H$39,Parameters!$G$39*$A44,$A44&lt;=Parameters!$H$40,Parameters!$G$40*$A44,$A44&lt;=Parameters!$H$41,Parameters!$G$41*$A44,$A44&gt;Parameters!$H$41,Parameters!$G$42*$A44))</f>
        <v>4337.97</v>
      </c>
      <c r="Y44" s="290">
        <f t="shared" si="10"/>
        <v>111.23</v>
      </c>
      <c r="Z44" s="290" cm="1">
        <f t="array" ref="Z44">IF(Parameters!$F$55="No",IF($A44&lt;=Parameters!$J$23,Parameters!$I$23*$A44,IF($A44&lt;=Parameters!$J$24,Parameters!$I$23*Parameters!$J$23+Parameters!$I$24*($A44-Parameters!$J$23),IF($A44&lt;=Parameters!$J$25,Parameters!$I$23*Parameters!$J$23+Parameters!$I$24*(Parameters!$J$24-Parameters!$J$23)+Parameters!$I$25*($A44-Parameters!$J$24),Parameters!$I$23*Parameters!$J$23+Parameters!$I$24*(Parameters!$J$24-Parameters!$J$23)+Parameters!$I$25*(Parameters!$J$25-Parameters!$J$24)+Parameters!$I$26*($A44-Parameters!$J$25)))),_xlfn.IFS($A44&lt;=Parameters!$J$23,Parameters!$I$23*$A44,$A44&lt;=Parameters!$J$24,Parameters!$I$24*$A44,$A44&lt;=Parameters!$J$25,Parameters!$I$25*$A44,$A44&gt;Parameters!$J$25,Parameters!$I$26*$A44))</f>
        <v>1969.5</v>
      </c>
      <c r="AA44" s="290">
        <f t="shared" ref="AA44" si="235">Z44/$A44</f>
        <v>50.5</v>
      </c>
      <c r="AB44" s="290" cm="1">
        <f t="array" ref="AB44">IF(Parameters!$F$55="No",IF($A44&lt;=Parameters!$J$28,Parameters!$I$28*$A44,IF($A44&lt;=Parameters!$J$29,Parameters!$I$28*Parameters!$J$28+Parameters!$I$29*($A44-Parameters!$J$28),IF($A44&lt;=Parameters!$J$30,Parameters!$I$28*Parameters!$J$28+Parameters!$I$29*(Parameters!$J$29-Parameters!$J$28)+Parameters!$I$30*($A44-Parameters!$J$29),Parameters!$I$28*Parameters!$J$28+Parameters!$I$29*(Parameters!$J$29-Parameters!$J$28)+Parameters!$I$30*(Parameters!$J$30-Parameters!$J$29)+Parameters!$I$31*($A44-Parameters!$J$30)))),_xlfn.IFS($A44&lt;=Parameters!$J$28,Parameters!$I$28*$A44,$A44&lt;=Parameters!$J$29,Parameters!$I$29*$A44,$A44&lt;=Parameters!$J$30,Parameters!$I$30*$A44,$A44&gt;Parameters!$J$30,Parameters!$I$31*$A44))</f>
        <v>1969.5</v>
      </c>
      <c r="AC44" s="290">
        <f t="shared" ref="AC44" si="236">AB44/$A44</f>
        <v>50.5</v>
      </c>
      <c r="AD44" s="290" cm="1">
        <f t="array" ref="AD44">IF(Parameters!$F$55="No",IF($A44&lt;=Parameters!$J$34,Parameters!$I$34*$A44,IF($A44&lt;=Parameters!$J$35,Parameters!$I$34*Parameters!$J$34+Parameters!$I$35*($A44-Parameters!$J$34),IF($A44&lt;=Parameters!$J$36,Parameters!$I$34*Parameters!$J$34+Parameters!$I$35*(Parameters!$J$35-Parameters!$J$34)+Parameters!$I$36*($A44-Parameters!$J$35),Parameters!$I$34*Parameters!$J$34+Parameters!$I$35*(Parameters!$J$35-Parameters!$J$34)+Parameters!$I$36*(Parameters!$J$36-Parameters!$J$35)+Parameters!$I$37*($A44-Parameters!$J$36)))),_xlfn.IFS($A44&lt;=Parameters!$J$34,Parameters!$I$34*$A44,$A44&lt;=Parameters!$J$35,Parameters!$I$35*$A44,$A44&lt;=Parameters!$J$36,Parameters!$I$36*$A44,$A44&gt;Parameters!$J$36,Parameters!$I$37*$A44))</f>
        <v>1969.5</v>
      </c>
      <c r="AE44" s="290">
        <f t="shared" si="13"/>
        <v>50.5</v>
      </c>
      <c r="AF44" s="290" cm="1">
        <f t="array" ref="AF44">IF(Parameters!$F$55="No",IF($A44&lt;=Parameters!$J$39,Parameters!$I$39*$A44,IF($A44&lt;=Parameters!$J$40,Parameters!$I$39*Parameters!$J$39+Parameters!$I$40*($A44-Parameters!$J$39),IF($A44&lt;=Parameters!$J$41,Parameters!$I$39*Parameters!$J$39+Parameters!$I$40*(Parameters!$J$40-Parameters!$J$39)+Parameters!$I$41*($A44-Parameters!$J$40),Parameters!$I$39*Parameters!$J$39+Parameters!$I$40*(Parameters!$J$40-Parameters!$J$39)+Parameters!$I$41*(Parameters!$J$41-Parameters!$J$40)+Parameters!$I$42*($A44-Parameters!$J$41)))),_xlfn.IFS($A44&lt;=Parameters!$J$39,Parameters!$I$39*$A44,$A44&lt;=Parameters!$J$40,Parameters!$I$40*$A44,$A44&lt;=Parameters!$J$41,Parameters!$I$41*$A44,$A44&gt;Parameters!$J$41,Parameters!$I$42*$A44))</f>
        <v>2819.7200000000003</v>
      </c>
      <c r="AG44" s="290">
        <f t="shared" si="14"/>
        <v>72.300512820512822</v>
      </c>
    </row>
    <row r="45" spans="1:33">
      <c r="A45" s="414">
        <v>40</v>
      </c>
      <c r="B45" s="290" cm="1">
        <f t="array" ref="B45">IF(Parameters!$C$55="No",IF($A45&lt;=Parameters!$D$23,Parameters!$C$23*$A45,IF($A45&lt;=Parameters!$D$24,Parameters!$C$23*Parameters!$D$23+Parameters!$C$24*($A45-Parameters!$D$23),IF($A45&lt;=Parameters!$D$25,Parameters!$C$23*Parameters!$D$23+Parameters!$C$24*(Parameters!$D$24-Parameters!$D$23)+Parameters!$C$25*($A45-Parameters!$D$24),Parameters!$C$23*Parameters!$D$23+Parameters!$C$24*(Parameters!$D$24-Parameters!$D$23)+Parameters!$C$25*(Parameters!$D$25-Parameters!$D$24)+Parameters!$C$26*($A45-Parameters!$D$25)))),_xlfn.IFS($A45&lt;=Parameters!$D$23,Parameters!$C$23*$A45,$A45&lt;=Parameters!$D$24,Parameters!$C$24*$A45,$A45&lt;=Parameters!$D$25,Parameters!$C$25*$A45,$A45&gt;Parameters!$D$25,Parameters!$C$26*$A45))</f>
        <v>3646.8</v>
      </c>
      <c r="C45" s="290">
        <f t="shared" si="0"/>
        <v>91.17</v>
      </c>
      <c r="D45" s="290" cm="1">
        <f t="array" ref="D45">IF(Parameters!$C$55="No",IF($A45&lt;=Parameters!$D$28,Parameters!$C$28*$A45,IF($A45&lt;=Parameters!$D$29,Parameters!$C$28*Parameters!$D$28+Parameters!$C$29*($A45-Parameters!$D$28),IF($A45&lt;=Parameters!$D$30,Parameters!$C$28*Parameters!$D$28+Parameters!$C$29*(Parameters!$D$29-Parameters!$D$28)+Parameters!$C$30*($A45-Parameters!$D$29),Parameters!$C$28*Parameters!$D$28+Parameters!$C$29*(Parameters!$D$29-Parameters!$D$28)+Parameters!$C$30*(Parameters!$D$30-Parameters!$D$29)+Parameters!$C$31*($A45-Parameters!$D$30)))),_xlfn.IFS($A45&lt;=Parameters!$D$28,Parameters!$C$28*$A45,$A45&lt;=Parameters!$D$29,Parameters!$C$29*$A45,$A45&lt;=Parameters!$D$30,Parameters!$C$30*$A45,$A45&gt;Parameters!$D$30,Parameters!$C$31*$A45))</f>
        <v>3646.8</v>
      </c>
      <c r="E45" s="290">
        <f t="shared" si="0"/>
        <v>91.17</v>
      </c>
      <c r="F45" s="290" cm="1">
        <f t="array" ref="F45">IF(Parameters!$C$55="No",IF($A45&lt;=Parameters!$D$34,Parameters!$C$34*$A45,IF($A45&lt;=Parameters!$D$35,Parameters!$C$34*Parameters!$D$34+Parameters!$C$35*($A45-Parameters!$D$34),IF($A45&lt;=Parameters!$D$36,Parameters!$C$34*Parameters!$D$34+Parameters!$C$35*(Parameters!$D$35-Parameters!$D$34)+Parameters!$C$36*($A45-Parameters!$D$35),Parameters!$C$34*Parameters!$D$34+Parameters!$C$35*(Parameters!$D$35-Parameters!$D$34)+Parameters!$C$36*(Parameters!$D$36-Parameters!$D$35)+Parameters!$C$37*($A45-Parameters!$D$36)))),_xlfn.IFS($A45&lt;=Parameters!$D$34,Parameters!$C$34*$A45,$A45&lt;=Parameters!$D$35,Parameters!$C$35*$A45,$A45&lt;=Parameters!$D$36,Parameters!$C$36*$A45,$A45&gt;Parameters!$D$36,Parameters!$C$37*$A45))</f>
        <v>4449.2</v>
      </c>
      <c r="G45" s="290">
        <f t="shared" si="1"/>
        <v>111.22999999999999</v>
      </c>
      <c r="H45" s="290" cm="1">
        <f t="array" ref="H45">IF(Parameters!$C$55="No",IF($A45&lt;=Parameters!$D$39,Parameters!$C$39*$A45,IF($A45&lt;=Parameters!$D$40,Parameters!$C$39*Parameters!$D$39+Parameters!$C$40*($A45-Parameters!$D$39),IF($A45&lt;=Parameters!$D$41,Parameters!$C$39*Parameters!$D$39+Parameters!$C$40*(Parameters!$D$40-Parameters!$D$39)+Parameters!$C$41*($A45-Parameters!$D$40),Parameters!$C$39*Parameters!$D$39+Parameters!$C$40*(Parameters!$D$40-Parameters!$D$39)+Parameters!$C$41*(Parameters!$D$41-Parameters!$D$40)+Parameters!$C$42*($A45-Parameters!$D$41)))),_xlfn.IFS($A45&lt;=Parameters!$D$39,Parameters!$C$39*$A45,$A45&lt;=Parameters!$D$40,Parameters!$C$40*$A45,$A45&lt;=Parameters!$D$41,Parameters!$C$41*$A45,$A45&gt;Parameters!$D$41,Parameters!$C$42*$A45))</f>
        <v>4449.2</v>
      </c>
      <c r="I45" s="290">
        <f t="shared" si="2"/>
        <v>111.22999999999999</v>
      </c>
      <c r="J45" s="290" cm="1">
        <f t="array" ref="J45">IF(Parameters!$D$55="No",IF($A45&lt;=Parameters!$F$23,Parameters!$E$23*$A45,IF($A45&lt;=Parameters!$F$24,Parameters!$E$23*Parameters!$F$23+Parameters!$E$24*($A45-Parameters!$F$23),IF($A45&lt;=Parameters!$F$25,Parameters!$E$23*Parameters!$F$23+Parameters!$E$24*(Parameters!$F$24-Parameters!$F$23)+Parameters!$E$25*($A45-Parameters!$F$24),Parameters!$E$23*Parameters!$F$23+Parameters!$E$24*(Parameters!$F$24-Parameters!$F$23)+Parameters!$E$25*(Parameters!$F$25-Parameters!$F$24)+Parameters!$E$26*($A45-Parameters!$F$25)))),_xlfn.IFS($A45&lt;=Parameters!$F$23,Parameters!$E$23*$A45,$A45&lt;=Parameters!$F$24,Parameters!$E$24*$A45,$A45&lt;=Parameters!$F$25,Parameters!$E$25*$A45,$A45&gt;Parameters!$F$25,Parameters!$E$26*$A45))</f>
        <v>3646.8</v>
      </c>
      <c r="K45" s="290">
        <f t="shared" ref="K45" si="237">J45/$A45</f>
        <v>91.17</v>
      </c>
      <c r="L45" s="290" cm="1">
        <f t="array" ref="L45">IF(Parameters!$D$55="No",IF($A45&lt;=Parameters!$F$28,Parameters!$E$28*$A45,IF($A45&lt;=Parameters!$F$29,Parameters!$E$28*Parameters!$F$28+Parameters!$E$29*($A45-Parameters!$F$28),IF($A45&lt;=Parameters!$F$30,Parameters!$E$28*Parameters!$F$28+Parameters!$E$29*(Parameters!$F$29-Parameters!$F$28)+Parameters!$E$30*($A45-Parameters!$F$29),Parameters!$E$28*Parameters!$F$28+Parameters!$E$29*(Parameters!$F$29-Parameters!$F$28)+Parameters!$E$30*(Parameters!$F$30-Parameters!$F$29)+Parameters!$E$31*($A45-Parameters!$F$30)))),_xlfn.IFS($A45&lt;=Parameters!$F$28,Parameters!$E$28*$A45,$A45&lt;=Parameters!$F$29,Parameters!$E$29*$A45,$A45&lt;=Parameters!$F$30,Parameters!$E$30*$A45,$A45&gt;Parameters!$F$30,Parameters!$E$31*$A45))</f>
        <v>3646.8</v>
      </c>
      <c r="M45" s="290">
        <f t="shared" ref="M45" si="238">L45/$A45</f>
        <v>91.17</v>
      </c>
      <c r="N45" s="290" cm="1">
        <f t="array" ref="N45">IF(Parameters!$D$55="No",IF($A45&lt;=Parameters!$F$34,Parameters!$E$34*$A45,IF($A45&lt;=Parameters!$F$35,Parameters!$E$34*Parameters!$F$34+Parameters!$E$35*($A45-Parameters!$F$34),IF($A45&lt;=Parameters!$F$36,Parameters!$E$34*Parameters!$F$34+Parameters!$E$35*(Parameters!$F$35-Parameters!$F$34)+Parameters!$E$36*($A45-Parameters!$F$35),Parameters!$E$34*Parameters!$F$34+Parameters!$E$35*(Parameters!$F$35-Parameters!$F$34)+Parameters!$E$36*(Parameters!$F$36-Parameters!$F$35)+Parameters!$E$37*($A45-Parameters!$F$36)))),_xlfn.IFS($A45&lt;=Parameters!$F$34,Parameters!$E$34*$A45,$A45&lt;=Parameters!$F$35,Parameters!$E$35*$A45,$A45&lt;=Parameters!$F$36,Parameters!$E$36*$A45,$A45&gt;Parameters!$F$36,Parameters!$E$37*$A45))</f>
        <v>4449.2</v>
      </c>
      <c r="O45" s="290">
        <f t="shared" si="5"/>
        <v>111.22999999999999</v>
      </c>
      <c r="P45" s="290" cm="1">
        <f t="array" ref="P45">IF(Parameters!$D$55="No",IF($A45&lt;=Parameters!$F$39,Parameters!$E$39*$A45,IF($A45&lt;=Parameters!$F$40,Parameters!$E$39*Parameters!$F$39+Parameters!$E$40*($A45-Parameters!$F$39),IF($A45&lt;=Parameters!$F$41,Parameters!$E$39*Parameters!$F$39+Parameters!$E$40*(Parameters!$F$40-Parameters!$F$39)+Parameters!$E$41*($A45-Parameters!$F$40),Parameters!$E$39*Parameters!$F$39+Parameters!$E$40*(Parameters!$F$40-Parameters!$F$39)+Parameters!$E$41*(Parameters!$F$41-Parameters!$F$40)+Parameters!$E$42*($A45-Parameters!$F$41)))),_xlfn.IFS($A45&lt;=Parameters!$F$39,Parameters!$E$39*$A45,$A45&lt;=Parameters!$F$40,Parameters!$E$40*$A45,$A45&lt;=Parameters!$F$41,Parameters!$E$41*$A45,$A45&gt;Parameters!$F$41,Parameters!$E$42*$A45))</f>
        <v>4449.2</v>
      </c>
      <c r="Q45" s="290">
        <f t="shared" si="6"/>
        <v>111.22999999999999</v>
      </c>
      <c r="R45" s="290" cm="1">
        <f t="array" ref="R45">IF(Parameters!$E$55="No",IF($A45&lt;=Parameters!$H$23,Parameters!$G$23*$A45,IF($A45&lt;=Parameters!$H$24,Parameters!$G$23*Parameters!$H$23+Parameters!$G$24*($A45-Parameters!$H$23),IF($A45&lt;=Parameters!$H$25,Parameters!$G$23*Parameters!$H$23+Parameters!$G$24*(Parameters!$H$24-Parameters!$H$23)+Parameters!$G$25*($A45-Parameters!$H$24),Parameters!$G$23*Parameters!$H$23+Parameters!$G$24*(Parameters!$H$24-Parameters!$H$23)+Parameters!$G$25*(Parameters!$H$25-Parameters!$H$24)+Parameters!$G$26*($A45-Parameters!$H$25)))),_xlfn.IFS($A45&lt;=Parameters!$H$23,Parameters!$G$23*$A45,$A45&lt;=Parameters!$H$24,Parameters!$G$24*$A45,$A45&lt;=Parameters!$H$25,Parameters!$G$25*$A45,$A45&gt;Parameters!$H$25,Parameters!$G$26*$A45))</f>
        <v>2020</v>
      </c>
      <c r="S45" s="290">
        <f t="shared" ref="S45" si="239">R45/$A45</f>
        <v>50.5</v>
      </c>
      <c r="T45" s="290" cm="1">
        <f t="array" ref="T45">IF(Parameters!$E$55="No",IF($A45&lt;=Parameters!$H$28,Parameters!$G$28*$A45,IF($A45&lt;=Parameters!$H$29,Parameters!$G$28*Parameters!$H$28+Parameters!$G$29*($A45-Parameters!$H$28),IF($A45&lt;=Parameters!$H$30,Parameters!$G$28*Parameters!$H$28+Parameters!$G$29*(Parameters!$H$29-Parameters!$H$28)+Parameters!$G$30*($A45-Parameters!$H$29),Parameters!$G$28*Parameters!$H$28+Parameters!$G$29*(Parameters!$H$29-Parameters!$H$28)+Parameters!$G$30*(Parameters!$H$30-Parameters!$H$29)+Parameters!$G$31*($A45-Parameters!$H$30)))),_xlfn.IFS($A45&lt;=Parameters!$H$28,Parameters!$G$28*$A45,$A45&lt;=Parameters!$H$29,Parameters!$G$29*$A45,$A45&lt;=Parameters!$H$30,Parameters!$G$30*$A45,$A45&gt;Parameters!$H$30,Parameters!$G$31*$A45))</f>
        <v>2020</v>
      </c>
      <c r="U45" s="290">
        <f t="shared" ref="U45" si="240">T45/$A45</f>
        <v>50.5</v>
      </c>
      <c r="V45" s="290" cm="1">
        <f t="array" ref="V45">IF(Parameters!$E$55="No",IF($A45&lt;=Parameters!$H$34,Parameters!$G$34*$A45,IF($A45&lt;=Parameters!$H$35,Parameters!$G$34*Parameters!$H$34+Parameters!$G$35*($A45-Parameters!$H$34),IF($A45&lt;=Parameters!$H$36,Parameters!$G$34*Parameters!$H$34+Parameters!$G$35*(Parameters!$H$35-Parameters!$H$34)+Parameters!$G$36*($A45-Parameters!$H$35),Parameters!$G$34*Parameters!$H$34+Parameters!$G$35*(Parameters!$H$35-Parameters!$H$34)+Parameters!$G$36*(Parameters!$H$36-Parameters!$H$35)+Parameters!$G$37*($A45-Parameters!$H$36)))),_xlfn.IFS($A45&lt;=Parameters!$H$34,Parameters!$G$34*$A45,$A45&lt;=Parameters!$H$35,Parameters!$G$35*$A45,$A45&lt;=Parameters!$H$36,Parameters!$G$36*$A45,$A45&gt;Parameters!$H$36,Parameters!$G$37*$A45))</f>
        <v>2020</v>
      </c>
      <c r="W45" s="290">
        <f t="shared" si="9"/>
        <v>50.5</v>
      </c>
      <c r="X45" s="290" cm="1">
        <f t="array" ref="X45">IF(Parameters!$E$55="No",IF($A45&lt;=Parameters!$H$39,Parameters!$G$39*$A45,IF($A45&lt;=Parameters!$H$40,Parameters!$G$39*Parameters!$H$39+Parameters!$G$40*($A45-Parameters!$H$39),IF($A45&lt;=Parameters!$H$41,Parameters!$G$39*Parameters!$H$39+Parameters!$G$40*(Parameters!$H$40-Parameters!$H$39)+Parameters!$G$41*($A45-Parameters!$H$40),Parameters!$G$39*Parameters!$H$39+Parameters!$G$40*(Parameters!$H$40-Parameters!$H$39)+Parameters!$G$41*(Parameters!$H$41-Parameters!$H$40)+Parameters!$G$42*($A45-Parameters!$H$41)))),_xlfn.IFS($A45&lt;=Parameters!$H$39,Parameters!$G$39*$A45,$A45&lt;=Parameters!$H$40,Parameters!$G$40*$A45,$A45&lt;=Parameters!$H$41,Parameters!$G$41*$A45,$A45&gt;Parameters!$H$41,Parameters!$G$42*$A45))</f>
        <v>4449.2</v>
      </c>
      <c r="Y45" s="290">
        <f t="shared" si="10"/>
        <v>111.22999999999999</v>
      </c>
      <c r="Z45" s="290" cm="1">
        <f t="array" ref="Z45">IF(Parameters!$F$55="No",IF($A45&lt;=Parameters!$J$23,Parameters!$I$23*$A45,IF($A45&lt;=Parameters!$J$24,Parameters!$I$23*Parameters!$J$23+Parameters!$I$24*($A45-Parameters!$J$23),IF($A45&lt;=Parameters!$J$25,Parameters!$I$23*Parameters!$J$23+Parameters!$I$24*(Parameters!$J$24-Parameters!$J$23)+Parameters!$I$25*($A45-Parameters!$J$24),Parameters!$I$23*Parameters!$J$23+Parameters!$I$24*(Parameters!$J$24-Parameters!$J$23)+Parameters!$I$25*(Parameters!$J$25-Parameters!$J$24)+Parameters!$I$26*($A45-Parameters!$J$25)))),_xlfn.IFS($A45&lt;=Parameters!$J$23,Parameters!$I$23*$A45,$A45&lt;=Parameters!$J$24,Parameters!$I$24*$A45,$A45&lt;=Parameters!$J$25,Parameters!$I$25*$A45,$A45&gt;Parameters!$J$25,Parameters!$I$26*$A45))</f>
        <v>2020</v>
      </c>
      <c r="AA45" s="290">
        <f t="shared" ref="AA45" si="241">Z45/$A45</f>
        <v>50.5</v>
      </c>
      <c r="AB45" s="290" cm="1">
        <f t="array" ref="AB45">IF(Parameters!$F$55="No",IF($A45&lt;=Parameters!$J$28,Parameters!$I$28*$A45,IF($A45&lt;=Parameters!$J$29,Parameters!$I$28*Parameters!$J$28+Parameters!$I$29*($A45-Parameters!$J$28),IF($A45&lt;=Parameters!$J$30,Parameters!$I$28*Parameters!$J$28+Parameters!$I$29*(Parameters!$J$29-Parameters!$J$28)+Parameters!$I$30*($A45-Parameters!$J$29),Parameters!$I$28*Parameters!$J$28+Parameters!$I$29*(Parameters!$J$29-Parameters!$J$28)+Parameters!$I$30*(Parameters!$J$30-Parameters!$J$29)+Parameters!$I$31*($A45-Parameters!$J$30)))),_xlfn.IFS($A45&lt;=Parameters!$J$28,Parameters!$I$28*$A45,$A45&lt;=Parameters!$J$29,Parameters!$I$29*$A45,$A45&lt;=Parameters!$J$30,Parameters!$I$30*$A45,$A45&gt;Parameters!$J$30,Parameters!$I$31*$A45))</f>
        <v>2020</v>
      </c>
      <c r="AC45" s="290">
        <f t="shared" ref="AC45" si="242">AB45/$A45</f>
        <v>50.5</v>
      </c>
      <c r="AD45" s="290" cm="1">
        <f t="array" ref="AD45">IF(Parameters!$F$55="No",IF($A45&lt;=Parameters!$J$34,Parameters!$I$34*$A45,IF($A45&lt;=Parameters!$J$35,Parameters!$I$34*Parameters!$J$34+Parameters!$I$35*($A45-Parameters!$J$34),IF($A45&lt;=Parameters!$J$36,Parameters!$I$34*Parameters!$J$34+Parameters!$I$35*(Parameters!$J$35-Parameters!$J$34)+Parameters!$I$36*($A45-Parameters!$J$35),Parameters!$I$34*Parameters!$J$34+Parameters!$I$35*(Parameters!$J$35-Parameters!$J$34)+Parameters!$I$36*(Parameters!$J$36-Parameters!$J$35)+Parameters!$I$37*($A45-Parameters!$J$36)))),_xlfn.IFS($A45&lt;=Parameters!$J$34,Parameters!$I$34*$A45,$A45&lt;=Parameters!$J$35,Parameters!$I$35*$A45,$A45&lt;=Parameters!$J$36,Parameters!$I$36*$A45,$A45&gt;Parameters!$J$36,Parameters!$I$37*$A45))</f>
        <v>2020</v>
      </c>
      <c r="AE45" s="290">
        <f t="shared" si="13"/>
        <v>50.5</v>
      </c>
      <c r="AF45" s="290" cm="1">
        <f t="array" ref="AF45">IF(Parameters!$F$55="No",IF($A45&lt;=Parameters!$J$39,Parameters!$I$39*$A45,IF($A45&lt;=Parameters!$J$40,Parameters!$I$39*Parameters!$J$39+Parameters!$I$40*($A45-Parameters!$J$39),IF($A45&lt;=Parameters!$J$41,Parameters!$I$39*Parameters!$J$39+Parameters!$I$40*(Parameters!$J$40-Parameters!$J$39)+Parameters!$I$41*($A45-Parameters!$J$40),Parameters!$I$39*Parameters!$J$39+Parameters!$I$40*(Parameters!$J$40-Parameters!$J$39)+Parameters!$I$41*(Parameters!$J$41-Parameters!$J$40)+Parameters!$I$42*($A45-Parameters!$J$41)))),_xlfn.IFS($A45&lt;=Parameters!$J$39,Parameters!$I$39*$A45,$A45&lt;=Parameters!$J$40,Parameters!$I$40*$A45,$A45&lt;=Parameters!$J$41,Parameters!$I$41*$A45,$A45&gt;Parameters!$J$41,Parameters!$I$42*$A45))</f>
        <v>2930.95</v>
      </c>
      <c r="AG45" s="290">
        <f t="shared" si="14"/>
        <v>73.273749999999993</v>
      </c>
    </row>
    <row r="46" spans="1:33">
      <c r="A46" s="414">
        <v>41</v>
      </c>
      <c r="B46" s="290" cm="1">
        <f t="array" ref="B46">IF(Parameters!$C$55="No",IF($A46&lt;=Parameters!$D$23,Parameters!$C$23*$A46,IF($A46&lt;=Parameters!$D$24,Parameters!$C$23*Parameters!$D$23+Parameters!$C$24*($A46-Parameters!$D$23),IF($A46&lt;=Parameters!$D$25,Parameters!$C$23*Parameters!$D$23+Parameters!$C$24*(Parameters!$D$24-Parameters!$D$23)+Parameters!$C$25*($A46-Parameters!$D$24),Parameters!$C$23*Parameters!$D$23+Parameters!$C$24*(Parameters!$D$24-Parameters!$D$23)+Parameters!$C$25*(Parameters!$D$25-Parameters!$D$24)+Parameters!$C$26*($A46-Parameters!$D$25)))),_xlfn.IFS($A46&lt;=Parameters!$D$23,Parameters!$C$23*$A46,$A46&lt;=Parameters!$D$24,Parameters!$C$24*$A46,$A46&lt;=Parameters!$D$25,Parameters!$C$25*$A46,$A46&gt;Parameters!$D$25,Parameters!$C$26*$A46))</f>
        <v>3737.9700000000003</v>
      </c>
      <c r="C46" s="290">
        <f t="shared" si="0"/>
        <v>91.17</v>
      </c>
      <c r="D46" s="290" cm="1">
        <f t="array" ref="D46">IF(Parameters!$C$55="No",IF($A46&lt;=Parameters!$D$28,Parameters!$C$28*$A46,IF($A46&lt;=Parameters!$D$29,Parameters!$C$28*Parameters!$D$28+Parameters!$C$29*($A46-Parameters!$D$28),IF($A46&lt;=Parameters!$D$30,Parameters!$C$28*Parameters!$D$28+Parameters!$C$29*(Parameters!$D$29-Parameters!$D$28)+Parameters!$C$30*($A46-Parameters!$D$29),Parameters!$C$28*Parameters!$D$28+Parameters!$C$29*(Parameters!$D$29-Parameters!$D$28)+Parameters!$C$30*(Parameters!$D$30-Parameters!$D$29)+Parameters!$C$31*($A46-Parameters!$D$30)))),_xlfn.IFS($A46&lt;=Parameters!$D$28,Parameters!$C$28*$A46,$A46&lt;=Parameters!$D$29,Parameters!$C$29*$A46,$A46&lt;=Parameters!$D$30,Parameters!$C$30*$A46,$A46&gt;Parameters!$D$30,Parameters!$C$31*$A46))</f>
        <v>3737.9700000000003</v>
      </c>
      <c r="E46" s="290">
        <f t="shared" si="0"/>
        <v>91.17</v>
      </c>
      <c r="F46" s="290" cm="1">
        <f t="array" ref="F46">IF(Parameters!$C$55="No",IF($A46&lt;=Parameters!$D$34,Parameters!$C$34*$A46,IF($A46&lt;=Parameters!$D$35,Parameters!$C$34*Parameters!$D$34+Parameters!$C$35*($A46-Parameters!$D$34),IF($A46&lt;=Parameters!$D$36,Parameters!$C$34*Parameters!$D$34+Parameters!$C$35*(Parameters!$D$35-Parameters!$D$34)+Parameters!$C$36*($A46-Parameters!$D$35),Parameters!$C$34*Parameters!$D$34+Parameters!$C$35*(Parameters!$D$35-Parameters!$D$34)+Parameters!$C$36*(Parameters!$D$36-Parameters!$D$35)+Parameters!$C$37*($A46-Parameters!$D$36)))),_xlfn.IFS($A46&lt;=Parameters!$D$34,Parameters!$C$34*$A46,$A46&lt;=Parameters!$D$35,Parameters!$C$35*$A46,$A46&lt;=Parameters!$D$36,Parameters!$C$36*$A46,$A46&gt;Parameters!$D$36,Parameters!$C$37*$A46))</f>
        <v>4560.43</v>
      </c>
      <c r="G46" s="290">
        <f t="shared" si="1"/>
        <v>111.23</v>
      </c>
      <c r="H46" s="290" cm="1">
        <f t="array" ref="H46">IF(Parameters!$C$55="No",IF($A46&lt;=Parameters!$D$39,Parameters!$C$39*$A46,IF($A46&lt;=Parameters!$D$40,Parameters!$C$39*Parameters!$D$39+Parameters!$C$40*($A46-Parameters!$D$39),IF($A46&lt;=Parameters!$D$41,Parameters!$C$39*Parameters!$D$39+Parameters!$C$40*(Parameters!$D$40-Parameters!$D$39)+Parameters!$C$41*($A46-Parameters!$D$40),Parameters!$C$39*Parameters!$D$39+Parameters!$C$40*(Parameters!$D$40-Parameters!$D$39)+Parameters!$C$41*(Parameters!$D$41-Parameters!$D$40)+Parameters!$C$42*($A46-Parameters!$D$41)))),_xlfn.IFS($A46&lt;=Parameters!$D$39,Parameters!$C$39*$A46,$A46&lt;=Parameters!$D$40,Parameters!$C$40*$A46,$A46&lt;=Parameters!$D$41,Parameters!$C$41*$A46,$A46&gt;Parameters!$D$41,Parameters!$C$42*$A46))</f>
        <v>4560.43</v>
      </c>
      <c r="I46" s="290">
        <f t="shared" si="2"/>
        <v>111.23</v>
      </c>
      <c r="J46" s="290" cm="1">
        <f t="array" ref="J46">IF(Parameters!$D$55="No",IF($A46&lt;=Parameters!$F$23,Parameters!$E$23*$A46,IF($A46&lt;=Parameters!$F$24,Parameters!$E$23*Parameters!$F$23+Parameters!$E$24*($A46-Parameters!$F$23),IF($A46&lt;=Parameters!$F$25,Parameters!$E$23*Parameters!$F$23+Parameters!$E$24*(Parameters!$F$24-Parameters!$F$23)+Parameters!$E$25*($A46-Parameters!$F$24),Parameters!$E$23*Parameters!$F$23+Parameters!$E$24*(Parameters!$F$24-Parameters!$F$23)+Parameters!$E$25*(Parameters!$F$25-Parameters!$F$24)+Parameters!$E$26*($A46-Parameters!$F$25)))),_xlfn.IFS($A46&lt;=Parameters!$F$23,Parameters!$E$23*$A46,$A46&lt;=Parameters!$F$24,Parameters!$E$24*$A46,$A46&lt;=Parameters!$F$25,Parameters!$E$25*$A46,$A46&gt;Parameters!$F$25,Parameters!$E$26*$A46))</f>
        <v>3737.9700000000003</v>
      </c>
      <c r="K46" s="290">
        <f t="shared" ref="K46" si="243">J46/$A46</f>
        <v>91.17</v>
      </c>
      <c r="L46" s="290" cm="1">
        <f t="array" ref="L46">IF(Parameters!$D$55="No",IF($A46&lt;=Parameters!$F$28,Parameters!$E$28*$A46,IF($A46&lt;=Parameters!$F$29,Parameters!$E$28*Parameters!$F$28+Parameters!$E$29*($A46-Parameters!$F$28),IF($A46&lt;=Parameters!$F$30,Parameters!$E$28*Parameters!$F$28+Parameters!$E$29*(Parameters!$F$29-Parameters!$F$28)+Parameters!$E$30*($A46-Parameters!$F$29),Parameters!$E$28*Parameters!$F$28+Parameters!$E$29*(Parameters!$F$29-Parameters!$F$28)+Parameters!$E$30*(Parameters!$F$30-Parameters!$F$29)+Parameters!$E$31*($A46-Parameters!$F$30)))),_xlfn.IFS($A46&lt;=Parameters!$F$28,Parameters!$E$28*$A46,$A46&lt;=Parameters!$F$29,Parameters!$E$29*$A46,$A46&lt;=Parameters!$F$30,Parameters!$E$30*$A46,$A46&gt;Parameters!$F$30,Parameters!$E$31*$A46))</f>
        <v>3737.9700000000003</v>
      </c>
      <c r="M46" s="290">
        <f t="shared" ref="M46" si="244">L46/$A46</f>
        <v>91.17</v>
      </c>
      <c r="N46" s="290" cm="1">
        <f t="array" ref="N46">IF(Parameters!$D$55="No",IF($A46&lt;=Parameters!$F$34,Parameters!$E$34*$A46,IF($A46&lt;=Parameters!$F$35,Parameters!$E$34*Parameters!$F$34+Parameters!$E$35*($A46-Parameters!$F$34),IF($A46&lt;=Parameters!$F$36,Parameters!$E$34*Parameters!$F$34+Parameters!$E$35*(Parameters!$F$35-Parameters!$F$34)+Parameters!$E$36*($A46-Parameters!$F$35),Parameters!$E$34*Parameters!$F$34+Parameters!$E$35*(Parameters!$F$35-Parameters!$F$34)+Parameters!$E$36*(Parameters!$F$36-Parameters!$F$35)+Parameters!$E$37*($A46-Parameters!$F$36)))),_xlfn.IFS($A46&lt;=Parameters!$F$34,Parameters!$E$34*$A46,$A46&lt;=Parameters!$F$35,Parameters!$E$35*$A46,$A46&lt;=Parameters!$F$36,Parameters!$E$36*$A46,$A46&gt;Parameters!$F$36,Parameters!$E$37*$A46))</f>
        <v>4560.43</v>
      </c>
      <c r="O46" s="290">
        <f t="shared" si="5"/>
        <v>111.23</v>
      </c>
      <c r="P46" s="290" cm="1">
        <f t="array" ref="P46">IF(Parameters!$D$55="No",IF($A46&lt;=Parameters!$F$39,Parameters!$E$39*$A46,IF($A46&lt;=Parameters!$F$40,Parameters!$E$39*Parameters!$F$39+Parameters!$E$40*($A46-Parameters!$F$39),IF($A46&lt;=Parameters!$F$41,Parameters!$E$39*Parameters!$F$39+Parameters!$E$40*(Parameters!$F$40-Parameters!$F$39)+Parameters!$E$41*($A46-Parameters!$F$40),Parameters!$E$39*Parameters!$F$39+Parameters!$E$40*(Parameters!$F$40-Parameters!$F$39)+Parameters!$E$41*(Parameters!$F$41-Parameters!$F$40)+Parameters!$E$42*($A46-Parameters!$F$41)))),_xlfn.IFS($A46&lt;=Parameters!$F$39,Parameters!$E$39*$A46,$A46&lt;=Parameters!$F$40,Parameters!$E$40*$A46,$A46&lt;=Parameters!$F$41,Parameters!$E$41*$A46,$A46&gt;Parameters!$F$41,Parameters!$E$42*$A46))</f>
        <v>4560.43</v>
      </c>
      <c r="Q46" s="290">
        <f t="shared" si="6"/>
        <v>111.23</v>
      </c>
      <c r="R46" s="290" cm="1">
        <f t="array" ref="R46">IF(Parameters!$E$55="No",IF($A46&lt;=Parameters!$H$23,Parameters!$G$23*$A46,IF($A46&lt;=Parameters!$H$24,Parameters!$G$23*Parameters!$H$23+Parameters!$G$24*($A46-Parameters!$H$23),IF($A46&lt;=Parameters!$H$25,Parameters!$G$23*Parameters!$H$23+Parameters!$G$24*(Parameters!$H$24-Parameters!$H$23)+Parameters!$G$25*($A46-Parameters!$H$24),Parameters!$G$23*Parameters!$H$23+Parameters!$G$24*(Parameters!$H$24-Parameters!$H$23)+Parameters!$G$25*(Parameters!$H$25-Parameters!$H$24)+Parameters!$G$26*($A46-Parameters!$H$25)))),_xlfn.IFS($A46&lt;=Parameters!$H$23,Parameters!$G$23*$A46,$A46&lt;=Parameters!$H$24,Parameters!$G$24*$A46,$A46&lt;=Parameters!$H$25,Parameters!$G$25*$A46,$A46&gt;Parameters!$H$25,Parameters!$G$26*$A46))</f>
        <v>2070.5</v>
      </c>
      <c r="S46" s="290">
        <f t="shared" ref="S46" si="245">R46/$A46</f>
        <v>50.5</v>
      </c>
      <c r="T46" s="290" cm="1">
        <f t="array" ref="T46">IF(Parameters!$E$55="No",IF($A46&lt;=Parameters!$H$28,Parameters!$G$28*$A46,IF($A46&lt;=Parameters!$H$29,Parameters!$G$28*Parameters!$H$28+Parameters!$G$29*($A46-Parameters!$H$28),IF($A46&lt;=Parameters!$H$30,Parameters!$G$28*Parameters!$H$28+Parameters!$G$29*(Parameters!$H$29-Parameters!$H$28)+Parameters!$G$30*($A46-Parameters!$H$29),Parameters!$G$28*Parameters!$H$28+Parameters!$G$29*(Parameters!$H$29-Parameters!$H$28)+Parameters!$G$30*(Parameters!$H$30-Parameters!$H$29)+Parameters!$G$31*($A46-Parameters!$H$30)))),_xlfn.IFS($A46&lt;=Parameters!$H$28,Parameters!$G$28*$A46,$A46&lt;=Parameters!$H$29,Parameters!$G$29*$A46,$A46&lt;=Parameters!$H$30,Parameters!$G$30*$A46,$A46&gt;Parameters!$H$30,Parameters!$G$31*$A46))</f>
        <v>2070.5</v>
      </c>
      <c r="U46" s="290">
        <f t="shared" ref="U46" si="246">T46/$A46</f>
        <v>50.5</v>
      </c>
      <c r="V46" s="290" cm="1">
        <f t="array" ref="V46">IF(Parameters!$E$55="No",IF($A46&lt;=Parameters!$H$34,Parameters!$G$34*$A46,IF($A46&lt;=Parameters!$H$35,Parameters!$G$34*Parameters!$H$34+Parameters!$G$35*($A46-Parameters!$H$34),IF($A46&lt;=Parameters!$H$36,Parameters!$G$34*Parameters!$H$34+Parameters!$G$35*(Parameters!$H$35-Parameters!$H$34)+Parameters!$G$36*($A46-Parameters!$H$35),Parameters!$G$34*Parameters!$H$34+Parameters!$G$35*(Parameters!$H$35-Parameters!$H$34)+Parameters!$G$36*(Parameters!$H$36-Parameters!$H$35)+Parameters!$G$37*($A46-Parameters!$H$36)))),_xlfn.IFS($A46&lt;=Parameters!$H$34,Parameters!$G$34*$A46,$A46&lt;=Parameters!$H$35,Parameters!$G$35*$A46,$A46&lt;=Parameters!$H$36,Parameters!$G$36*$A46,$A46&gt;Parameters!$H$36,Parameters!$G$37*$A46))</f>
        <v>2070.5</v>
      </c>
      <c r="W46" s="290">
        <f t="shared" si="9"/>
        <v>50.5</v>
      </c>
      <c r="X46" s="290" cm="1">
        <f t="array" ref="X46">IF(Parameters!$E$55="No",IF($A46&lt;=Parameters!$H$39,Parameters!$G$39*$A46,IF($A46&lt;=Parameters!$H$40,Parameters!$G$39*Parameters!$H$39+Parameters!$G$40*($A46-Parameters!$H$39),IF($A46&lt;=Parameters!$H$41,Parameters!$G$39*Parameters!$H$39+Parameters!$G$40*(Parameters!$H$40-Parameters!$H$39)+Parameters!$G$41*($A46-Parameters!$H$40),Parameters!$G$39*Parameters!$H$39+Parameters!$G$40*(Parameters!$H$40-Parameters!$H$39)+Parameters!$G$41*(Parameters!$H$41-Parameters!$H$40)+Parameters!$G$42*($A46-Parameters!$H$41)))),_xlfn.IFS($A46&lt;=Parameters!$H$39,Parameters!$G$39*$A46,$A46&lt;=Parameters!$H$40,Parameters!$G$40*$A46,$A46&lt;=Parameters!$H$41,Parameters!$G$41*$A46,$A46&gt;Parameters!$H$41,Parameters!$G$42*$A46))</f>
        <v>4560.43</v>
      </c>
      <c r="Y46" s="290">
        <f t="shared" si="10"/>
        <v>111.23</v>
      </c>
      <c r="Z46" s="290" cm="1">
        <f t="array" ref="Z46">IF(Parameters!$F$55="No",IF($A46&lt;=Parameters!$J$23,Parameters!$I$23*$A46,IF($A46&lt;=Parameters!$J$24,Parameters!$I$23*Parameters!$J$23+Parameters!$I$24*($A46-Parameters!$J$23),IF($A46&lt;=Parameters!$J$25,Parameters!$I$23*Parameters!$J$23+Parameters!$I$24*(Parameters!$J$24-Parameters!$J$23)+Parameters!$I$25*($A46-Parameters!$J$24),Parameters!$I$23*Parameters!$J$23+Parameters!$I$24*(Parameters!$J$24-Parameters!$J$23)+Parameters!$I$25*(Parameters!$J$25-Parameters!$J$24)+Parameters!$I$26*($A46-Parameters!$J$25)))),_xlfn.IFS($A46&lt;=Parameters!$J$23,Parameters!$I$23*$A46,$A46&lt;=Parameters!$J$24,Parameters!$I$24*$A46,$A46&lt;=Parameters!$J$25,Parameters!$I$25*$A46,$A46&gt;Parameters!$J$25,Parameters!$I$26*$A46))</f>
        <v>2070.5</v>
      </c>
      <c r="AA46" s="290">
        <f t="shared" ref="AA46" si="247">Z46/$A46</f>
        <v>50.5</v>
      </c>
      <c r="AB46" s="290" cm="1">
        <f t="array" ref="AB46">IF(Parameters!$F$55="No",IF($A46&lt;=Parameters!$J$28,Parameters!$I$28*$A46,IF($A46&lt;=Parameters!$J$29,Parameters!$I$28*Parameters!$J$28+Parameters!$I$29*($A46-Parameters!$J$28),IF($A46&lt;=Parameters!$J$30,Parameters!$I$28*Parameters!$J$28+Parameters!$I$29*(Parameters!$J$29-Parameters!$J$28)+Parameters!$I$30*($A46-Parameters!$J$29),Parameters!$I$28*Parameters!$J$28+Parameters!$I$29*(Parameters!$J$29-Parameters!$J$28)+Parameters!$I$30*(Parameters!$J$30-Parameters!$J$29)+Parameters!$I$31*($A46-Parameters!$J$30)))),_xlfn.IFS($A46&lt;=Parameters!$J$28,Parameters!$I$28*$A46,$A46&lt;=Parameters!$J$29,Parameters!$I$29*$A46,$A46&lt;=Parameters!$J$30,Parameters!$I$30*$A46,$A46&gt;Parameters!$J$30,Parameters!$I$31*$A46))</f>
        <v>2070.5</v>
      </c>
      <c r="AC46" s="290">
        <f t="shared" ref="AC46" si="248">AB46/$A46</f>
        <v>50.5</v>
      </c>
      <c r="AD46" s="290" cm="1">
        <f t="array" ref="AD46">IF(Parameters!$F$55="No",IF($A46&lt;=Parameters!$J$34,Parameters!$I$34*$A46,IF($A46&lt;=Parameters!$J$35,Parameters!$I$34*Parameters!$J$34+Parameters!$I$35*($A46-Parameters!$J$34),IF($A46&lt;=Parameters!$J$36,Parameters!$I$34*Parameters!$J$34+Parameters!$I$35*(Parameters!$J$35-Parameters!$J$34)+Parameters!$I$36*($A46-Parameters!$J$35),Parameters!$I$34*Parameters!$J$34+Parameters!$I$35*(Parameters!$J$35-Parameters!$J$34)+Parameters!$I$36*(Parameters!$J$36-Parameters!$J$35)+Parameters!$I$37*($A46-Parameters!$J$36)))),_xlfn.IFS($A46&lt;=Parameters!$J$34,Parameters!$I$34*$A46,$A46&lt;=Parameters!$J$35,Parameters!$I$35*$A46,$A46&lt;=Parameters!$J$36,Parameters!$I$36*$A46,$A46&gt;Parameters!$J$36,Parameters!$I$37*$A46))</f>
        <v>2070.5</v>
      </c>
      <c r="AE46" s="290">
        <f t="shared" si="13"/>
        <v>50.5</v>
      </c>
      <c r="AF46" s="290" cm="1">
        <f t="array" ref="AF46">IF(Parameters!$F$55="No",IF($A46&lt;=Parameters!$J$39,Parameters!$I$39*$A46,IF($A46&lt;=Parameters!$J$40,Parameters!$I$39*Parameters!$J$39+Parameters!$I$40*($A46-Parameters!$J$39),IF($A46&lt;=Parameters!$J$41,Parameters!$I$39*Parameters!$J$39+Parameters!$I$40*(Parameters!$J$40-Parameters!$J$39)+Parameters!$I$41*($A46-Parameters!$J$40),Parameters!$I$39*Parameters!$J$39+Parameters!$I$40*(Parameters!$J$40-Parameters!$J$39)+Parameters!$I$41*(Parameters!$J$41-Parameters!$J$40)+Parameters!$I$42*($A46-Parameters!$J$41)))),_xlfn.IFS($A46&lt;=Parameters!$J$39,Parameters!$I$39*$A46,$A46&lt;=Parameters!$J$40,Parameters!$I$40*$A46,$A46&lt;=Parameters!$J$41,Parameters!$I$41*$A46,$A46&gt;Parameters!$J$41,Parameters!$I$42*$A46))</f>
        <v>3042.1800000000003</v>
      </c>
      <c r="AG46" s="290">
        <f t="shared" si="14"/>
        <v>74.199512195121955</v>
      </c>
    </row>
    <row r="47" spans="1:33">
      <c r="A47" s="414">
        <v>42</v>
      </c>
      <c r="B47" s="290" cm="1">
        <f t="array" ref="B47">IF(Parameters!$C$55="No",IF($A47&lt;=Parameters!$D$23,Parameters!$C$23*$A47,IF($A47&lt;=Parameters!$D$24,Parameters!$C$23*Parameters!$D$23+Parameters!$C$24*($A47-Parameters!$D$23),IF($A47&lt;=Parameters!$D$25,Parameters!$C$23*Parameters!$D$23+Parameters!$C$24*(Parameters!$D$24-Parameters!$D$23)+Parameters!$C$25*($A47-Parameters!$D$24),Parameters!$C$23*Parameters!$D$23+Parameters!$C$24*(Parameters!$D$24-Parameters!$D$23)+Parameters!$C$25*(Parameters!$D$25-Parameters!$D$24)+Parameters!$C$26*($A47-Parameters!$D$25)))),_xlfn.IFS($A47&lt;=Parameters!$D$23,Parameters!$C$23*$A47,$A47&lt;=Parameters!$D$24,Parameters!$C$24*$A47,$A47&lt;=Parameters!$D$25,Parameters!$C$25*$A47,$A47&gt;Parameters!$D$25,Parameters!$C$26*$A47))</f>
        <v>3829.14</v>
      </c>
      <c r="C47" s="290">
        <f t="shared" si="0"/>
        <v>91.17</v>
      </c>
      <c r="D47" s="290" cm="1">
        <f t="array" ref="D47">IF(Parameters!$C$55="No",IF($A47&lt;=Parameters!$D$28,Parameters!$C$28*$A47,IF($A47&lt;=Parameters!$D$29,Parameters!$C$28*Parameters!$D$28+Parameters!$C$29*($A47-Parameters!$D$28),IF($A47&lt;=Parameters!$D$30,Parameters!$C$28*Parameters!$D$28+Parameters!$C$29*(Parameters!$D$29-Parameters!$D$28)+Parameters!$C$30*($A47-Parameters!$D$29),Parameters!$C$28*Parameters!$D$28+Parameters!$C$29*(Parameters!$D$29-Parameters!$D$28)+Parameters!$C$30*(Parameters!$D$30-Parameters!$D$29)+Parameters!$C$31*($A47-Parameters!$D$30)))),_xlfn.IFS($A47&lt;=Parameters!$D$28,Parameters!$C$28*$A47,$A47&lt;=Parameters!$D$29,Parameters!$C$29*$A47,$A47&lt;=Parameters!$D$30,Parameters!$C$30*$A47,$A47&gt;Parameters!$D$30,Parameters!$C$31*$A47))</f>
        <v>3829.14</v>
      </c>
      <c r="E47" s="290">
        <f t="shared" si="0"/>
        <v>91.17</v>
      </c>
      <c r="F47" s="290" cm="1">
        <f t="array" ref="F47">IF(Parameters!$C$55="No",IF($A47&lt;=Parameters!$D$34,Parameters!$C$34*$A47,IF($A47&lt;=Parameters!$D$35,Parameters!$C$34*Parameters!$D$34+Parameters!$C$35*($A47-Parameters!$D$34),IF($A47&lt;=Parameters!$D$36,Parameters!$C$34*Parameters!$D$34+Parameters!$C$35*(Parameters!$D$35-Parameters!$D$34)+Parameters!$C$36*($A47-Parameters!$D$35),Parameters!$C$34*Parameters!$D$34+Parameters!$C$35*(Parameters!$D$35-Parameters!$D$34)+Parameters!$C$36*(Parameters!$D$36-Parameters!$D$35)+Parameters!$C$37*($A47-Parameters!$D$36)))),_xlfn.IFS($A47&lt;=Parameters!$D$34,Parameters!$C$34*$A47,$A47&lt;=Parameters!$D$35,Parameters!$C$35*$A47,$A47&lt;=Parameters!$D$36,Parameters!$C$36*$A47,$A47&gt;Parameters!$D$36,Parameters!$C$37*$A47))</f>
        <v>4671.66</v>
      </c>
      <c r="G47" s="290">
        <f t="shared" si="1"/>
        <v>111.22999999999999</v>
      </c>
      <c r="H47" s="290" cm="1">
        <f t="array" ref="H47">IF(Parameters!$C$55="No",IF($A47&lt;=Parameters!$D$39,Parameters!$C$39*$A47,IF($A47&lt;=Parameters!$D$40,Parameters!$C$39*Parameters!$D$39+Parameters!$C$40*($A47-Parameters!$D$39),IF($A47&lt;=Parameters!$D$41,Parameters!$C$39*Parameters!$D$39+Parameters!$C$40*(Parameters!$D$40-Parameters!$D$39)+Parameters!$C$41*($A47-Parameters!$D$40),Parameters!$C$39*Parameters!$D$39+Parameters!$C$40*(Parameters!$D$40-Parameters!$D$39)+Parameters!$C$41*(Parameters!$D$41-Parameters!$D$40)+Parameters!$C$42*($A47-Parameters!$D$41)))),_xlfn.IFS($A47&lt;=Parameters!$D$39,Parameters!$C$39*$A47,$A47&lt;=Parameters!$D$40,Parameters!$C$40*$A47,$A47&lt;=Parameters!$D$41,Parameters!$C$41*$A47,$A47&gt;Parameters!$D$41,Parameters!$C$42*$A47))</f>
        <v>4671.66</v>
      </c>
      <c r="I47" s="290">
        <f t="shared" si="2"/>
        <v>111.22999999999999</v>
      </c>
      <c r="J47" s="290" cm="1">
        <f t="array" ref="J47">IF(Parameters!$D$55="No",IF($A47&lt;=Parameters!$F$23,Parameters!$E$23*$A47,IF($A47&lt;=Parameters!$F$24,Parameters!$E$23*Parameters!$F$23+Parameters!$E$24*($A47-Parameters!$F$23),IF($A47&lt;=Parameters!$F$25,Parameters!$E$23*Parameters!$F$23+Parameters!$E$24*(Parameters!$F$24-Parameters!$F$23)+Parameters!$E$25*($A47-Parameters!$F$24),Parameters!$E$23*Parameters!$F$23+Parameters!$E$24*(Parameters!$F$24-Parameters!$F$23)+Parameters!$E$25*(Parameters!$F$25-Parameters!$F$24)+Parameters!$E$26*($A47-Parameters!$F$25)))),_xlfn.IFS($A47&lt;=Parameters!$F$23,Parameters!$E$23*$A47,$A47&lt;=Parameters!$F$24,Parameters!$E$24*$A47,$A47&lt;=Parameters!$F$25,Parameters!$E$25*$A47,$A47&gt;Parameters!$F$25,Parameters!$E$26*$A47))</f>
        <v>3829.14</v>
      </c>
      <c r="K47" s="290">
        <f t="shared" ref="K47" si="249">J47/$A47</f>
        <v>91.17</v>
      </c>
      <c r="L47" s="290" cm="1">
        <f t="array" ref="L47">IF(Parameters!$D$55="No",IF($A47&lt;=Parameters!$F$28,Parameters!$E$28*$A47,IF($A47&lt;=Parameters!$F$29,Parameters!$E$28*Parameters!$F$28+Parameters!$E$29*($A47-Parameters!$F$28),IF($A47&lt;=Parameters!$F$30,Parameters!$E$28*Parameters!$F$28+Parameters!$E$29*(Parameters!$F$29-Parameters!$F$28)+Parameters!$E$30*($A47-Parameters!$F$29),Parameters!$E$28*Parameters!$F$28+Parameters!$E$29*(Parameters!$F$29-Parameters!$F$28)+Parameters!$E$30*(Parameters!$F$30-Parameters!$F$29)+Parameters!$E$31*($A47-Parameters!$F$30)))),_xlfn.IFS($A47&lt;=Parameters!$F$28,Parameters!$E$28*$A47,$A47&lt;=Parameters!$F$29,Parameters!$E$29*$A47,$A47&lt;=Parameters!$F$30,Parameters!$E$30*$A47,$A47&gt;Parameters!$F$30,Parameters!$E$31*$A47))</f>
        <v>3829.14</v>
      </c>
      <c r="M47" s="290">
        <f t="shared" ref="M47" si="250">L47/$A47</f>
        <v>91.17</v>
      </c>
      <c r="N47" s="290" cm="1">
        <f t="array" ref="N47">IF(Parameters!$D$55="No",IF($A47&lt;=Parameters!$F$34,Parameters!$E$34*$A47,IF($A47&lt;=Parameters!$F$35,Parameters!$E$34*Parameters!$F$34+Parameters!$E$35*($A47-Parameters!$F$34),IF($A47&lt;=Parameters!$F$36,Parameters!$E$34*Parameters!$F$34+Parameters!$E$35*(Parameters!$F$35-Parameters!$F$34)+Parameters!$E$36*($A47-Parameters!$F$35),Parameters!$E$34*Parameters!$F$34+Parameters!$E$35*(Parameters!$F$35-Parameters!$F$34)+Parameters!$E$36*(Parameters!$F$36-Parameters!$F$35)+Parameters!$E$37*($A47-Parameters!$F$36)))),_xlfn.IFS($A47&lt;=Parameters!$F$34,Parameters!$E$34*$A47,$A47&lt;=Parameters!$F$35,Parameters!$E$35*$A47,$A47&lt;=Parameters!$F$36,Parameters!$E$36*$A47,$A47&gt;Parameters!$F$36,Parameters!$E$37*$A47))</f>
        <v>4671.66</v>
      </c>
      <c r="O47" s="290">
        <f t="shared" si="5"/>
        <v>111.22999999999999</v>
      </c>
      <c r="P47" s="290" cm="1">
        <f t="array" ref="P47">IF(Parameters!$D$55="No",IF($A47&lt;=Parameters!$F$39,Parameters!$E$39*$A47,IF($A47&lt;=Parameters!$F$40,Parameters!$E$39*Parameters!$F$39+Parameters!$E$40*($A47-Parameters!$F$39),IF($A47&lt;=Parameters!$F$41,Parameters!$E$39*Parameters!$F$39+Parameters!$E$40*(Parameters!$F$40-Parameters!$F$39)+Parameters!$E$41*($A47-Parameters!$F$40),Parameters!$E$39*Parameters!$F$39+Parameters!$E$40*(Parameters!$F$40-Parameters!$F$39)+Parameters!$E$41*(Parameters!$F$41-Parameters!$F$40)+Parameters!$E$42*($A47-Parameters!$F$41)))),_xlfn.IFS($A47&lt;=Parameters!$F$39,Parameters!$E$39*$A47,$A47&lt;=Parameters!$F$40,Parameters!$E$40*$A47,$A47&lt;=Parameters!$F$41,Parameters!$E$41*$A47,$A47&gt;Parameters!$F$41,Parameters!$E$42*$A47))</f>
        <v>4671.66</v>
      </c>
      <c r="Q47" s="290">
        <f t="shared" si="6"/>
        <v>111.22999999999999</v>
      </c>
      <c r="R47" s="290" cm="1">
        <f t="array" ref="R47">IF(Parameters!$E$55="No",IF($A47&lt;=Parameters!$H$23,Parameters!$G$23*$A47,IF($A47&lt;=Parameters!$H$24,Parameters!$G$23*Parameters!$H$23+Parameters!$G$24*($A47-Parameters!$H$23),IF($A47&lt;=Parameters!$H$25,Parameters!$G$23*Parameters!$H$23+Parameters!$G$24*(Parameters!$H$24-Parameters!$H$23)+Parameters!$G$25*($A47-Parameters!$H$24),Parameters!$G$23*Parameters!$H$23+Parameters!$G$24*(Parameters!$H$24-Parameters!$H$23)+Parameters!$G$25*(Parameters!$H$25-Parameters!$H$24)+Parameters!$G$26*($A47-Parameters!$H$25)))),_xlfn.IFS($A47&lt;=Parameters!$H$23,Parameters!$G$23*$A47,$A47&lt;=Parameters!$H$24,Parameters!$G$24*$A47,$A47&lt;=Parameters!$H$25,Parameters!$G$25*$A47,$A47&gt;Parameters!$H$25,Parameters!$G$26*$A47))</f>
        <v>2121</v>
      </c>
      <c r="S47" s="290">
        <f t="shared" ref="S47" si="251">R47/$A47</f>
        <v>50.5</v>
      </c>
      <c r="T47" s="290" cm="1">
        <f t="array" ref="T47">IF(Parameters!$E$55="No",IF($A47&lt;=Parameters!$H$28,Parameters!$G$28*$A47,IF($A47&lt;=Parameters!$H$29,Parameters!$G$28*Parameters!$H$28+Parameters!$G$29*($A47-Parameters!$H$28),IF($A47&lt;=Parameters!$H$30,Parameters!$G$28*Parameters!$H$28+Parameters!$G$29*(Parameters!$H$29-Parameters!$H$28)+Parameters!$G$30*($A47-Parameters!$H$29),Parameters!$G$28*Parameters!$H$28+Parameters!$G$29*(Parameters!$H$29-Parameters!$H$28)+Parameters!$G$30*(Parameters!$H$30-Parameters!$H$29)+Parameters!$G$31*($A47-Parameters!$H$30)))),_xlfn.IFS($A47&lt;=Parameters!$H$28,Parameters!$G$28*$A47,$A47&lt;=Parameters!$H$29,Parameters!$G$29*$A47,$A47&lt;=Parameters!$H$30,Parameters!$G$30*$A47,$A47&gt;Parameters!$H$30,Parameters!$G$31*$A47))</f>
        <v>2121</v>
      </c>
      <c r="U47" s="290">
        <f t="shared" ref="U47" si="252">T47/$A47</f>
        <v>50.5</v>
      </c>
      <c r="V47" s="290" cm="1">
        <f t="array" ref="V47">IF(Parameters!$E$55="No",IF($A47&lt;=Parameters!$H$34,Parameters!$G$34*$A47,IF($A47&lt;=Parameters!$H$35,Parameters!$G$34*Parameters!$H$34+Parameters!$G$35*($A47-Parameters!$H$34),IF($A47&lt;=Parameters!$H$36,Parameters!$G$34*Parameters!$H$34+Parameters!$G$35*(Parameters!$H$35-Parameters!$H$34)+Parameters!$G$36*($A47-Parameters!$H$35),Parameters!$G$34*Parameters!$H$34+Parameters!$G$35*(Parameters!$H$35-Parameters!$H$34)+Parameters!$G$36*(Parameters!$H$36-Parameters!$H$35)+Parameters!$G$37*($A47-Parameters!$H$36)))),_xlfn.IFS($A47&lt;=Parameters!$H$34,Parameters!$G$34*$A47,$A47&lt;=Parameters!$H$35,Parameters!$G$35*$A47,$A47&lt;=Parameters!$H$36,Parameters!$G$36*$A47,$A47&gt;Parameters!$H$36,Parameters!$G$37*$A47))</f>
        <v>2121</v>
      </c>
      <c r="W47" s="290">
        <f t="shared" si="9"/>
        <v>50.5</v>
      </c>
      <c r="X47" s="290" cm="1">
        <f t="array" ref="X47">IF(Parameters!$E$55="No",IF($A47&lt;=Parameters!$H$39,Parameters!$G$39*$A47,IF($A47&lt;=Parameters!$H$40,Parameters!$G$39*Parameters!$H$39+Parameters!$G$40*($A47-Parameters!$H$39),IF($A47&lt;=Parameters!$H$41,Parameters!$G$39*Parameters!$H$39+Parameters!$G$40*(Parameters!$H$40-Parameters!$H$39)+Parameters!$G$41*($A47-Parameters!$H$40),Parameters!$G$39*Parameters!$H$39+Parameters!$G$40*(Parameters!$H$40-Parameters!$H$39)+Parameters!$G$41*(Parameters!$H$41-Parameters!$H$40)+Parameters!$G$42*($A47-Parameters!$H$41)))),_xlfn.IFS($A47&lt;=Parameters!$H$39,Parameters!$G$39*$A47,$A47&lt;=Parameters!$H$40,Parameters!$G$40*$A47,$A47&lt;=Parameters!$H$41,Parameters!$G$41*$A47,$A47&gt;Parameters!$H$41,Parameters!$G$42*$A47))</f>
        <v>4671.66</v>
      </c>
      <c r="Y47" s="290">
        <f t="shared" si="10"/>
        <v>111.22999999999999</v>
      </c>
      <c r="Z47" s="290" cm="1">
        <f t="array" ref="Z47">IF(Parameters!$F$55="No",IF($A47&lt;=Parameters!$J$23,Parameters!$I$23*$A47,IF($A47&lt;=Parameters!$J$24,Parameters!$I$23*Parameters!$J$23+Parameters!$I$24*($A47-Parameters!$J$23),IF($A47&lt;=Parameters!$J$25,Parameters!$I$23*Parameters!$J$23+Parameters!$I$24*(Parameters!$J$24-Parameters!$J$23)+Parameters!$I$25*($A47-Parameters!$J$24),Parameters!$I$23*Parameters!$J$23+Parameters!$I$24*(Parameters!$J$24-Parameters!$J$23)+Parameters!$I$25*(Parameters!$J$25-Parameters!$J$24)+Parameters!$I$26*($A47-Parameters!$J$25)))),_xlfn.IFS($A47&lt;=Parameters!$J$23,Parameters!$I$23*$A47,$A47&lt;=Parameters!$J$24,Parameters!$I$24*$A47,$A47&lt;=Parameters!$J$25,Parameters!$I$25*$A47,$A47&gt;Parameters!$J$25,Parameters!$I$26*$A47))</f>
        <v>2121</v>
      </c>
      <c r="AA47" s="290">
        <f t="shared" ref="AA47" si="253">Z47/$A47</f>
        <v>50.5</v>
      </c>
      <c r="AB47" s="290" cm="1">
        <f t="array" ref="AB47">IF(Parameters!$F$55="No",IF($A47&lt;=Parameters!$J$28,Parameters!$I$28*$A47,IF($A47&lt;=Parameters!$J$29,Parameters!$I$28*Parameters!$J$28+Parameters!$I$29*($A47-Parameters!$J$28),IF($A47&lt;=Parameters!$J$30,Parameters!$I$28*Parameters!$J$28+Parameters!$I$29*(Parameters!$J$29-Parameters!$J$28)+Parameters!$I$30*($A47-Parameters!$J$29),Parameters!$I$28*Parameters!$J$28+Parameters!$I$29*(Parameters!$J$29-Parameters!$J$28)+Parameters!$I$30*(Parameters!$J$30-Parameters!$J$29)+Parameters!$I$31*($A47-Parameters!$J$30)))),_xlfn.IFS($A47&lt;=Parameters!$J$28,Parameters!$I$28*$A47,$A47&lt;=Parameters!$J$29,Parameters!$I$29*$A47,$A47&lt;=Parameters!$J$30,Parameters!$I$30*$A47,$A47&gt;Parameters!$J$30,Parameters!$I$31*$A47))</f>
        <v>2121</v>
      </c>
      <c r="AC47" s="290">
        <f t="shared" ref="AC47" si="254">AB47/$A47</f>
        <v>50.5</v>
      </c>
      <c r="AD47" s="290" cm="1">
        <f t="array" ref="AD47">IF(Parameters!$F$55="No",IF($A47&lt;=Parameters!$J$34,Parameters!$I$34*$A47,IF($A47&lt;=Parameters!$J$35,Parameters!$I$34*Parameters!$J$34+Parameters!$I$35*($A47-Parameters!$J$34),IF($A47&lt;=Parameters!$J$36,Parameters!$I$34*Parameters!$J$34+Parameters!$I$35*(Parameters!$J$35-Parameters!$J$34)+Parameters!$I$36*($A47-Parameters!$J$35),Parameters!$I$34*Parameters!$J$34+Parameters!$I$35*(Parameters!$J$35-Parameters!$J$34)+Parameters!$I$36*(Parameters!$J$36-Parameters!$J$35)+Parameters!$I$37*($A47-Parameters!$J$36)))),_xlfn.IFS($A47&lt;=Parameters!$J$34,Parameters!$I$34*$A47,$A47&lt;=Parameters!$J$35,Parameters!$I$35*$A47,$A47&lt;=Parameters!$J$36,Parameters!$I$36*$A47,$A47&gt;Parameters!$J$36,Parameters!$I$37*$A47))</f>
        <v>2121</v>
      </c>
      <c r="AE47" s="290">
        <f t="shared" si="13"/>
        <v>50.5</v>
      </c>
      <c r="AF47" s="290" cm="1">
        <f t="array" ref="AF47">IF(Parameters!$F$55="No",IF($A47&lt;=Parameters!$J$39,Parameters!$I$39*$A47,IF($A47&lt;=Parameters!$J$40,Parameters!$I$39*Parameters!$J$39+Parameters!$I$40*($A47-Parameters!$J$39),IF($A47&lt;=Parameters!$J$41,Parameters!$I$39*Parameters!$J$39+Parameters!$I$40*(Parameters!$J$40-Parameters!$J$39)+Parameters!$I$41*($A47-Parameters!$J$40),Parameters!$I$39*Parameters!$J$39+Parameters!$I$40*(Parameters!$J$40-Parameters!$J$39)+Parameters!$I$41*(Parameters!$J$41-Parameters!$J$40)+Parameters!$I$42*($A47-Parameters!$J$41)))),_xlfn.IFS($A47&lt;=Parameters!$J$39,Parameters!$I$39*$A47,$A47&lt;=Parameters!$J$40,Parameters!$I$40*$A47,$A47&lt;=Parameters!$J$41,Parameters!$I$41*$A47,$A47&gt;Parameters!$J$41,Parameters!$I$42*$A47))</f>
        <v>3153.41</v>
      </c>
      <c r="AG47" s="290">
        <f t="shared" si="14"/>
        <v>75.081190476190471</v>
      </c>
    </row>
    <row r="48" spans="1:33">
      <c r="A48" s="414">
        <v>43</v>
      </c>
      <c r="B48" s="290" cm="1">
        <f t="array" ref="B48">IF(Parameters!$C$55="No",IF($A48&lt;=Parameters!$D$23,Parameters!$C$23*$A48,IF($A48&lt;=Parameters!$D$24,Parameters!$C$23*Parameters!$D$23+Parameters!$C$24*($A48-Parameters!$D$23),IF($A48&lt;=Parameters!$D$25,Parameters!$C$23*Parameters!$D$23+Parameters!$C$24*(Parameters!$D$24-Parameters!$D$23)+Parameters!$C$25*($A48-Parameters!$D$24),Parameters!$C$23*Parameters!$D$23+Parameters!$C$24*(Parameters!$D$24-Parameters!$D$23)+Parameters!$C$25*(Parameters!$D$25-Parameters!$D$24)+Parameters!$C$26*($A48-Parameters!$D$25)))),_xlfn.IFS($A48&lt;=Parameters!$D$23,Parameters!$C$23*$A48,$A48&lt;=Parameters!$D$24,Parameters!$C$24*$A48,$A48&lt;=Parameters!$D$25,Parameters!$C$25*$A48,$A48&gt;Parameters!$D$25,Parameters!$C$26*$A48))</f>
        <v>3920.31</v>
      </c>
      <c r="C48" s="290">
        <f t="shared" si="0"/>
        <v>91.17</v>
      </c>
      <c r="D48" s="290" cm="1">
        <f t="array" ref="D48">IF(Parameters!$C$55="No",IF($A48&lt;=Parameters!$D$28,Parameters!$C$28*$A48,IF($A48&lt;=Parameters!$D$29,Parameters!$C$28*Parameters!$D$28+Parameters!$C$29*($A48-Parameters!$D$28),IF($A48&lt;=Parameters!$D$30,Parameters!$C$28*Parameters!$D$28+Parameters!$C$29*(Parameters!$D$29-Parameters!$D$28)+Parameters!$C$30*($A48-Parameters!$D$29),Parameters!$C$28*Parameters!$D$28+Parameters!$C$29*(Parameters!$D$29-Parameters!$D$28)+Parameters!$C$30*(Parameters!$D$30-Parameters!$D$29)+Parameters!$C$31*($A48-Parameters!$D$30)))),_xlfn.IFS($A48&lt;=Parameters!$D$28,Parameters!$C$28*$A48,$A48&lt;=Parameters!$D$29,Parameters!$C$29*$A48,$A48&lt;=Parameters!$D$30,Parameters!$C$30*$A48,$A48&gt;Parameters!$D$30,Parameters!$C$31*$A48))</f>
        <v>3920.31</v>
      </c>
      <c r="E48" s="290">
        <f t="shared" si="0"/>
        <v>91.17</v>
      </c>
      <c r="F48" s="290" cm="1">
        <f t="array" ref="F48">IF(Parameters!$C$55="No",IF($A48&lt;=Parameters!$D$34,Parameters!$C$34*$A48,IF($A48&lt;=Parameters!$D$35,Parameters!$C$34*Parameters!$D$34+Parameters!$C$35*($A48-Parameters!$D$34),IF($A48&lt;=Parameters!$D$36,Parameters!$C$34*Parameters!$D$34+Parameters!$C$35*(Parameters!$D$35-Parameters!$D$34)+Parameters!$C$36*($A48-Parameters!$D$35),Parameters!$C$34*Parameters!$D$34+Parameters!$C$35*(Parameters!$D$35-Parameters!$D$34)+Parameters!$C$36*(Parameters!$D$36-Parameters!$D$35)+Parameters!$C$37*($A48-Parameters!$D$36)))),_xlfn.IFS($A48&lt;=Parameters!$D$34,Parameters!$C$34*$A48,$A48&lt;=Parameters!$D$35,Parameters!$C$35*$A48,$A48&lt;=Parameters!$D$36,Parameters!$C$36*$A48,$A48&gt;Parameters!$D$36,Parameters!$C$37*$A48))</f>
        <v>4782.8900000000003</v>
      </c>
      <c r="G48" s="290">
        <f t="shared" si="1"/>
        <v>111.23</v>
      </c>
      <c r="H48" s="290" cm="1">
        <f t="array" ref="H48">IF(Parameters!$C$55="No",IF($A48&lt;=Parameters!$D$39,Parameters!$C$39*$A48,IF($A48&lt;=Parameters!$D$40,Parameters!$C$39*Parameters!$D$39+Parameters!$C$40*($A48-Parameters!$D$39),IF($A48&lt;=Parameters!$D$41,Parameters!$C$39*Parameters!$D$39+Parameters!$C$40*(Parameters!$D$40-Parameters!$D$39)+Parameters!$C$41*($A48-Parameters!$D$40),Parameters!$C$39*Parameters!$D$39+Parameters!$C$40*(Parameters!$D$40-Parameters!$D$39)+Parameters!$C$41*(Parameters!$D$41-Parameters!$D$40)+Parameters!$C$42*($A48-Parameters!$D$41)))),_xlfn.IFS($A48&lt;=Parameters!$D$39,Parameters!$C$39*$A48,$A48&lt;=Parameters!$D$40,Parameters!$C$40*$A48,$A48&lt;=Parameters!$D$41,Parameters!$C$41*$A48,$A48&gt;Parameters!$D$41,Parameters!$C$42*$A48))</f>
        <v>4782.8900000000003</v>
      </c>
      <c r="I48" s="290">
        <f t="shared" si="2"/>
        <v>111.23</v>
      </c>
      <c r="J48" s="290" cm="1">
        <f t="array" ref="J48">IF(Parameters!$D$55="No",IF($A48&lt;=Parameters!$F$23,Parameters!$E$23*$A48,IF($A48&lt;=Parameters!$F$24,Parameters!$E$23*Parameters!$F$23+Parameters!$E$24*($A48-Parameters!$F$23),IF($A48&lt;=Parameters!$F$25,Parameters!$E$23*Parameters!$F$23+Parameters!$E$24*(Parameters!$F$24-Parameters!$F$23)+Parameters!$E$25*($A48-Parameters!$F$24),Parameters!$E$23*Parameters!$F$23+Parameters!$E$24*(Parameters!$F$24-Parameters!$F$23)+Parameters!$E$25*(Parameters!$F$25-Parameters!$F$24)+Parameters!$E$26*($A48-Parameters!$F$25)))),_xlfn.IFS($A48&lt;=Parameters!$F$23,Parameters!$E$23*$A48,$A48&lt;=Parameters!$F$24,Parameters!$E$24*$A48,$A48&lt;=Parameters!$F$25,Parameters!$E$25*$A48,$A48&gt;Parameters!$F$25,Parameters!$E$26*$A48))</f>
        <v>3920.31</v>
      </c>
      <c r="K48" s="290">
        <f t="shared" ref="K48" si="255">J48/$A48</f>
        <v>91.17</v>
      </c>
      <c r="L48" s="290" cm="1">
        <f t="array" ref="L48">IF(Parameters!$D$55="No",IF($A48&lt;=Parameters!$F$28,Parameters!$E$28*$A48,IF($A48&lt;=Parameters!$F$29,Parameters!$E$28*Parameters!$F$28+Parameters!$E$29*($A48-Parameters!$F$28),IF($A48&lt;=Parameters!$F$30,Parameters!$E$28*Parameters!$F$28+Parameters!$E$29*(Parameters!$F$29-Parameters!$F$28)+Parameters!$E$30*($A48-Parameters!$F$29),Parameters!$E$28*Parameters!$F$28+Parameters!$E$29*(Parameters!$F$29-Parameters!$F$28)+Parameters!$E$30*(Parameters!$F$30-Parameters!$F$29)+Parameters!$E$31*($A48-Parameters!$F$30)))),_xlfn.IFS($A48&lt;=Parameters!$F$28,Parameters!$E$28*$A48,$A48&lt;=Parameters!$F$29,Parameters!$E$29*$A48,$A48&lt;=Parameters!$F$30,Parameters!$E$30*$A48,$A48&gt;Parameters!$F$30,Parameters!$E$31*$A48))</f>
        <v>3920.31</v>
      </c>
      <c r="M48" s="290">
        <f t="shared" ref="M48" si="256">L48/$A48</f>
        <v>91.17</v>
      </c>
      <c r="N48" s="290" cm="1">
        <f t="array" ref="N48">IF(Parameters!$D$55="No",IF($A48&lt;=Parameters!$F$34,Parameters!$E$34*$A48,IF($A48&lt;=Parameters!$F$35,Parameters!$E$34*Parameters!$F$34+Parameters!$E$35*($A48-Parameters!$F$34),IF($A48&lt;=Parameters!$F$36,Parameters!$E$34*Parameters!$F$34+Parameters!$E$35*(Parameters!$F$35-Parameters!$F$34)+Parameters!$E$36*($A48-Parameters!$F$35),Parameters!$E$34*Parameters!$F$34+Parameters!$E$35*(Parameters!$F$35-Parameters!$F$34)+Parameters!$E$36*(Parameters!$F$36-Parameters!$F$35)+Parameters!$E$37*($A48-Parameters!$F$36)))),_xlfn.IFS($A48&lt;=Parameters!$F$34,Parameters!$E$34*$A48,$A48&lt;=Parameters!$F$35,Parameters!$E$35*$A48,$A48&lt;=Parameters!$F$36,Parameters!$E$36*$A48,$A48&gt;Parameters!$F$36,Parameters!$E$37*$A48))</f>
        <v>4782.8900000000003</v>
      </c>
      <c r="O48" s="290">
        <f t="shared" si="5"/>
        <v>111.23</v>
      </c>
      <c r="P48" s="290" cm="1">
        <f t="array" ref="P48">IF(Parameters!$D$55="No",IF($A48&lt;=Parameters!$F$39,Parameters!$E$39*$A48,IF($A48&lt;=Parameters!$F$40,Parameters!$E$39*Parameters!$F$39+Parameters!$E$40*($A48-Parameters!$F$39),IF($A48&lt;=Parameters!$F$41,Parameters!$E$39*Parameters!$F$39+Parameters!$E$40*(Parameters!$F$40-Parameters!$F$39)+Parameters!$E$41*($A48-Parameters!$F$40),Parameters!$E$39*Parameters!$F$39+Parameters!$E$40*(Parameters!$F$40-Parameters!$F$39)+Parameters!$E$41*(Parameters!$F$41-Parameters!$F$40)+Parameters!$E$42*($A48-Parameters!$F$41)))),_xlfn.IFS($A48&lt;=Parameters!$F$39,Parameters!$E$39*$A48,$A48&lt;=Parameters!$F$40,Parameters!$E$40*$A48,$A48&lt;=Parameters!$F$41,Parameters!$E$41*$A48,$A48&gt;Parameters!$F$41,Parameters!$E$42*$A48))</f>
        <v>4782.8900000000003</v>
      </c>
      <c r="Q48" s="290">
        <f t="shared" si="6"/>
        <v>111.23</v>
      </c>
      <c r="R48" s="290" cm="1">
        <f t="array" ref="R48">IF(Parameters!$E$55="No",IF($A48&lt;=Parameters!$H$23,Parameters!$G$23*$A48,IF($A48&lt;=Parameters!$H$24,Parameters!$G$23*Parameters!$H$23+Parameters!$G$24*($A48-Parameters!$H$23),IF($A48&lt;=Parameters!$H$25,Parameters!$G$23*Parameters!$H$23+Parameters!$G$24*(Parameters!$H$24-Parameters!$H$23)+Parameters!$G$25*($A48-Parameters!$H$24),Parameters!$G$23*Parameters!$H$23+Parameters!$G$24*(Parameters!$H$24-Parameters!$H$23)+Parameters!$G$25*(Parameters!$H$25-Parameters!$H$24)+Parameters!$G$26*($A48-Parameters!$H$25)))),_xlfn.IFS($A48&lt;=Parameters!$H$23,Parameters!$G$23*$A48,$A48&lt;=Parameters!$H$24,Parameters!$G$24*$A48,$A48&lt;=Parameters!$H$25,Parameters!$G$25*$A48,$A48&gt;Parameters!$H$25,Parameters!$G$26*$A48))</f>
        <v>2171.5</v>
      </c>
      <c r="S48" s="290">
        <f t="shared" ref="S48" si="257">R48/$A48</f>
        <v>50.5</v>
      </c>
      <c r="T48" s="290" cm="1">
        <f t="array" ref="T48">IF(Parameters!$E$55="No",IF($A48&lt;=Parameters!$H$28,Parameters!$G$28*$A48,IF($A48&lt;=Parameters!$H$29,Parameters!$G$28*Parameters!$H$28+Parameters!$G$29*($A48-Parameters!$H$28),IF($A48&lt;=Parameters!$H$30,Parameters!$G$28*Parameters!$H$28+Parameters!$G$29*(Parameters!$H$29-Parameters!$H$28)+Parameters!$G$30*($A48-Parameters!$H$29),Parameters!$G$28*Parameters!$H$28+Parameters!$G$29*(Parameters!$H$29-Parameters!$H$28)+Parameters!$G$30*(Parameters!$H$30-Parameters!$H$29)+Parameters!$G$31*($A48-Parameters!$H$30)))),_xlfn.IFS($A48&lt;=Parameters!$H$28,Parameters!$G$28*$A48,$A48&lt;=Parameters!$H$29,Parameters!$G$29*$A48,$A48&lt;=Parameters!$H$30,Parameters!$G$30*$A48,$A48&gt;Parameters!$H$30,Parameters!$G$31*$A48))</f>
        <v>2171.5</v>
      </c>
      <c r="U48" s="290">
        <f t="shared" ref="U48" si="258">T48/$A48</f>
        <v>50.5</v>
      </c>
      <c r="V48" s="290" cm="1">
        <f t="array" ref="V48">IF(Parameters!$E$55="No",IF($A48&lt;=Parameters!$H$34,Parameters!$G$34*$A48,IF($A48&lt;=Parameters!$H$35,Parameters!$G$34*Parameters!$H$34+Parameters!$G$35*($A48-Parameters!$H$34),IF($A48&lt;=Parameters!$H$36,Parameters!$G$34*Parameters!$H$34+Parameters!$G$35*(Parameters!$H$35-Parameters!$H$34)+Parameters!$G$36*($A48-Parameters!$H$35),Parameters!$G$34*Parameters!$H$34+Parameters!$G$35*(Parameters!$H$35-Parameters!$H$34)+Parameters!$G$36*(Parameters!$H$36-Parameters!$H$35)+Parameters!$G$37*($A48-Parameters!$H$36)))),_xlfn.IFS($A48&lt;=Parameters!$H$34,Parameters!$G$34*$A48,$A48&lt;=Parameters!$H$35,Parameters!$G$35*$A48,$A48&lt;=Parameters!$H$36,Parameters!$G$36*$A48,$A48&gt;Parameters!$H$36,Parameters!$G$37*$A48))</f>
        <v>2171.5</v>
      </c>
      <c r="W48" s="290">
        <f t="shared" si="9"/>
        <v>50.5</v>
      </c>
      <c r="X48" s="290" cm="1">
        <f t="array" ref="X48">IF(Parameters!$E$55="No",IF($A48&lt;=Parameters!$H$39,Parameters!$G$39*$A48,IF($A48&lt;=Parameters!$H$40,Parameters!$G$39*Parameters!$H$39+Parameters!$G$40*($A48-Parameters!$H$39),IF($A48&lt;=Parameters!$H$41,Parameters!$G$39*Parameters!$H$39+Parameters!$G$40*(Parameters!$H$40-Parameters!$H$39)+Parameters!$G$41*($A48-Parameters!$H$40),Parameters!$G$39*Parameters!$H$39+Parameters!$G$40*(Parameters!$H$40-Parameters!$H$39)+Parameters!$G$41*(Parameters!$H$41-Parameters!$H$40)+Parameters!$G$42*($A48-Parameters!$H$41)))),_xlfn.IFS($A48&lt;=Parameters!$H$39,Parameters!$G$39*$A48,$A48&lt;=Parameters!$H$40,Parameters!$G$40*$A48,$A48&lt;=Parameters!$H$41,Parameters!$G$41*$A48,$A48&gt;Parameters!$H$41,Parameters!$G$42*$A48))</f>
        <v>4782.8900000000003</v>
      </c>
      <c r="Y48" s="290">
        <f t="shared" si="10"/>
        <v>111.23</v>
      </c>
      <c r="Z48" s="290" cm="1">
        <f t="array" ref="Z48">IF(Parameters!$F$55="No",IF($A48&lt;=Parameters!$J$23,Parameters!$I$23*$A48,IF($A48&lt;=Parameters!$J$24,Parameters!$I$23*Parameters!$J$23+Parameters!$I$24*($A48-Parameters!$J$23),IF($A48&lt;=Parameters!$J$25,Parameters!$I$23*Parameters!$J$23+Parameters!$I$24*(Parameters!$J$24-Parameters!$J$23)+Parameters!$I$25*($A48-Parameters!$J$24),Parameters!$I$23*Parameters!$J$23+Parameters!$I$24*(Parameters!$J$24-Parameters!$J$23)+Parameters!$I$25*(Parameters!$J$25-Parameters!$J$24)+Parameters!$I$26*($A48-Parameters!$J$25)))),_xlfn.IFS($A48&lt;=Parameters!$J$23,Parameters!$I$23*$A48,$A48&lt;=Parameters!$J$24,Parameters!$I$24*$A48,$A48&lt;=Parameters!$J$25,Parameters!$I$25*$A48,$A48&gt;Parameters!$J$25,Parameters!$I$26*$A48))</f>
        <v>2171.5</v>
      </c>
      <c r="AA48" s="290">
        <f t="shared" ref="AA48" si="259">Z48/$A48</f>
        <v>50.5</v>
      </c>
      <c r="AB48" s="290" cm="1">
        <f t="array" ref="AB48">IF(Parameters!$F$55="No",IF($A48&lt;=Parameters!$J$28,Parameters!$I$28*$A48,IF($A48&lt;=Parameters!$J$29,Parameters!$I$28*Parameters!$J$28+Parameters!$I$29*($A48-Parameters!$J$28),IF($A48&lt;=Parameters!$J$30,Parameters!$I$28*Parameters!$J$28+Parameters!$I$29*(Parameters!$J$29-Parameters!$J$28)+Parameters!$I$30*($A48-Parameters!$J$29),Parameters!$I$28*Parameters!$J$28+Parameters!$I$29*(Parameters!$J$29-Parameters!$J$28)+Parameters!$I$30*(Parameters!$J$30-Parameters!$J$29)+Parameters!$I$31*($A48-Parameters!$J$30)))),_xlfn.IFS($A48&lt;=Parameters!$J$28,Parameters!$I$28*$A48,$A48&lt;=Parameters!$J$29,Parameters!$I$29*$A48,$A48&lt;=Parameters!$J$30,Parameters!$I$30*$A48,$A48&gt;Parameters!$J$30,Parameters!$I$31*$A48))</f>
        <v>2171.5</v>
      </c>
      <c r="AC48" s="290">
        <f t="shared" ref="AC48" si="260">AB48/$A48</f>
        <v>50.5</v>
      </c>
      <c r="AD48" s="290" cm="1">
        <f t="array" ref="AD48">IF(Parameters!$F$55="No",IF($A48&lt;=Parameters!$J$34,Parameters!$I$34*$A48,IF($A48&lt;=Parameters!$J$35,Parameters!$I$34*Parameters!$J$34+Parameters!$I$35*($A48-Parameters!$J$34),IF($A48&lt;=Parameters!$J$36,Parameters!$I$34*Parameters!$J$34+Parameters!$I$35*(Parameters!$J$35-Parameters!$J$34)+Parameters!$I$36*($A48-Parameters!$J$35),Parameters!$I$34*Parameters!$J$34+Parameters!$I$35*(Parameters!$J$35-Parameters!$J$34)+Parameters!$I$36*(Parameters!$J$36-Parameters!$J$35)+Parameters!$I$37*($A48-Parameters!$J$36)))),_xlfn.IFS($A48&lt;=Parameters!$J$34,Parameters!$I$34*$A48,$A48&lt;=Parameters!$J$35,Parameters!$I$35*$A48,$A48&lt;=Parameters!$J$36,Parameters!$I$36*$A48,$A48&gt;Parameters!$J$36,Parameters!$I$37*$A48))</f>
        <v>2171.5</v>
      </c>
      <c r="AE48" s="290">
        <f t="shared" si="13"/>
        <v>50.5</v>
      </c>
      <c r="AF48" s="290" cm="1">
        <f t="array" ref="AF48">IF(Parameters!$F$55="No",IF($A48&lt;=Parameters!$J$39,Parameters!$I$39*$A48,IF($A48&lt;=Parameters!$J$40,Parameters!$I$39*Parameters!$J$39+Parameters!$I$40*($A48-Parameters!$J$39),IF($A48&lt;=Parameters!$J$41,Parameters!$I$39*Parameters!$J$39+Parameters!$I$40*(Parameters!$J$40-Parameters!$J$39)+Parameters!$I$41*($A48-Parameters!$J$40),Parameters!$I$39*Parameters!$J$39+Parameters!$I$40*(Parameters!$J$40-Parameters!$J$39)+Parameters!$I$41*(Parameters!$J$41-Parameters!$J$40)+Parameters!$I$42*($A48-Parameters!$J$41)))),_xlfn.IFS($A48&lt;=Parameters!$J$39,Parameters!$I$39*$A48,$A48&lt;=Parameters!$J$40,Parameters!$I$40*$A48,$A48&lt;=Parameters!$J$41,Parameters!$I$41*$A48,$A48&gt;Parameters!$J$41,Parameters!$I$42*$A48))</f>
        <v>3264.6400000000003</v>
      </c>
      <c r="AG48" s="290">
        <f t="shared" si="14"/>
        <v>75.921860465116282</v>
      </c>
    </row>
    <row r="49" spans="1:33">
      <c r="A49" s="414">
        <v>44</v>
      </c>
      <c r="B49" s="290" cm="1">
        <f t="array" ref="B49">IF(Parameters!$C$55="No",IF($A49&lt;=Parameters!$D$23,Parameters!$C$23*$A49,IF($A49&lt;=Parameters!$D$24,Parameters!$C$23*Parameters!$D$23+Parameters!$C$24*($A49-Parameters!$D$23),IF($A49&lt;=Parameters!$D$25,Parameters!$C$23*Parameters!$D$23+Parameters!$C$24*(Parameters!$D$24-Parameters!$D$23)+Parameters!$C$25*($A49-Parameters!$D$24),Parameters!$C$23*Parameters!$D$23+Parameters!$C$24*(Parameters!$D$24-Parameters!$D$23)+Parameters!$C$25*(Parameters!$D$25-Parameters!$D$24)+Parameters!$C$26*($A49-Parameters!$D$25)))),_xlfn.IFS($A49&lt;=Parameters!$D$23,Parameters!$C$23*$A49,$A49&lt;=Parameters!$D$24,Parameters!$C$24*$A49,$A49&lt;=Parameters!$D$25,Parameters!$C$25*$A49,$A49&gt;Parameters!$D$25,Parameters!$C$26*$A49))</f>
        <v>4011.48</v>
      </c>
      <c r="C49" s="290">
        <f t="shared" si="0"/>
        <v>91.17</v>
      </c>
      <c r="D49" s="290" cm="1">
        <f t="array" ref="D49">IF(Parameters!$C$55="No",IF($A49&lt;=Parameters!$D$28,Parameters!$C$28*$A49,IF($A49&lt;=Parameters!$D$29,Parameters!$C$28*Parameters!$D$28+Parameters!$C$29*($A49-Parameters!$D$28),IF($A49&lt;=Parameters!$D$30,Parameters!$C$28*Parameters!$D$28+Parameters!$C$29*(Parameters!$D$29-Parameters!$D$28)+Parameters!$C$30*($A49-Parameters!$D$29),Parameters!$C$28*Parameters!$D$28+Parameters!$C$29*(Parameters!$D$29-Parameters!$D$28)+Parameters!$C$30*(Parameters!$D$30-Parameters!$D$29)+Parameters!$C$31*($A49-Parameters!$D$30)))),_xlfn.IFS($A49&lt;=Parameters!$D$28,Parameters!$C$28*$A49,$A49&lt;=Parameters!$D$29,Parameters!$C$29*$A49,$A49&lt;=Parameters!$D$30,Parameters!$C$30*$A49,$A49&gt;Parameters!$D$30,Parameters!$C$31*$A49))</f>
        <v>4011.48</v>
      </c>
      <c r="E49" s="290">
        <f t="shared" si="0"/>
        <v>91.17</v>
      </c>
      <c r="F49" s="290" cm="1">
        <f t="array" ref="F49">IF(Parameters!$C$55="No",IF($A49&lt;=Parameters!$D$34,Parameters!$C$34*$A49,IF($A49&lt;=Parameters!$D$35,Parameters!$C$34*Parameters!$D$34+Parameters!$C$35*($A49-Parameters!$D$34),IF($A49&lt;=Parameters!$D$36,Parameters!$C$34*Parameters!$D$34+Parameters!$C$35*(Parameters!$D$35-Parameters!$D$34)+Parameters!$C$36*($A49-Parameters!$D$35),Parameters!$C$34*Parameters!$D$34+Parameters!$C$35*(Parameters!$D$35-Parameters!$D$34)+Parameters!$C$36*(Parameters!$D$36-Parameters!$D$35)+Parameters!$C$37*($A49-Parameters!$D$36)))),_xlfn.IFS($A49&lt;=Parameters!$D$34,Parameters!$C$34*$A49,$A49&lt;=Parameters!$D$35,Parameters!$C$35*$A49,$A49&lt;=Parameters!$D$36,Parameters!$C$36*$A49,$A49&gt;Parameters!$D$36,Parameters!$C$37*$A49))</f>
        <v>4894.12</v>
      </c>
      <c r="G49" s="290">
        <f t="shared" si="1"/>
        <v>111.23</v>
      </c>
      <c r="H49" s="290" cm="1">
        <f t="array" ref="H49">IF(Parameters!$C$55="No",IF($A49&lt;=Parameters!$D$39,Parameters!$C$39*$A49,IF($A49&lt;=Parameters!$D$40,Parameters!$C$39*Parameters!$D$39+Parameters!$C$40*($A49-Parameters!$D$39),IF($A49&lt;=Parameters!$D$41,Parameters!$C$39*Parameters!$D$39+Parameters!$C$40*(Parameters!$D$40-Parameters!$D$39)+Parameters!$C$41*($A49-Parameters!$D$40),Parameters!$C$39*Parameters!$D$39+Parameters!$C$40*(Parameters!$D$40-Parameters!$D$39)+Parameters!$C$41*(Parameters!$D$41-Parameters!$D$40)+Parameters!$C$42*($A49-Parameters!$D$41)))),_xlfn.IFS($A49&lt;=Parameters!$D$39,Parameters!$C$39*$A49,$A49&lt;=Parameters!$D$40,Parameters!$C$40*$A49,$A49&lt;=Parameters!$D$41,Parameters!$C$41*$A49,$A49&gt;Parameters!$D$41,Parameters!$C$42*$A49))</f>
        <v>4894.12</v>
      </c>
      <c r="I49" s="290">
        <f t="shared" si="2"/>
        <v>111.23</v>
      </c>
      <c r="J49" s="290" cm="1">
        <f t="array" ref="J49">IF(Parameters!$D$55="No",IF($A49&lt;=Parameters!$F$23,Parameters!$E$23*$A49,IF($A49&lt;=Parameters!$F$24,Parameters!$E$23*Parameters!$F$23+Parameters!$E$24*($A49-Parameters!$F$23),IF($A49&lt;=Parameters!$F$25,Parameters!$E$23*Parameters!$F$23+Parameters!$E$24*(Parameters!$F$24-Parameters!$F$23)+Parameters!$E$25*($A49-Parameters!$F$24),Parameters!$E$23*Parameters!$F$23+Parameters!$E$24*(Parameters!$F$24-Parameters!$F$23)+Parameters!$E$25*(Parameters!$F$25-Parameters!$F$24)+Parameters!$E$26*($A49-Parameters!$F$25)))),_xlfn.IFS($A49&lt;=Parameters!$F$23,Parameters!$E$23*$A49,$A49&lt;=Parameters!$F$24,Parameters!$E$24*$A49,$A49&lt;=Parameters!$F$25,Parameters!$E$25*$A49,$A49&gt;Parameters!$F$25,Parameters!$E$26*$A49))</f>
        <v>4011.48</v>
      </c>
      <c r="K49" s="290">
        <f t="shared" ref="K49" si="261">J49/$A49</f>
        <v>91.17</v>
      </c>
      <c r="L49" s="290" cm="1">
        <f t="array" ref="L49">IF(Parameters!$D$55="No",IF($A49&lt;=Parameters!$F$28,Parameters!$E$28*$A49,IF($A49&lt;=Parameters!$F$29,Parameters!$E$28*Parameters!$F$28+Parameters!$E$29*($A49-Parameters!$F$28),IF($A49&lt;=Parameters!$F$30,Parameters!$E$28*Parameters!$F$28+Parameters!$E$29*(Parameters!$F$29-Parameters!$F$28)+Parameters!$E$30*($A49-Parameters!$F$29),Parameters!$E$28*Parameters!$F$28+Parameters!$E$29*(Parameters!$F$29-Parameters!$F$28)+Parameters!$E$30*(Parameters!$F$30-Parameters!$F$29)+Parameters!$E$31*($A49-Parameters!$F$30)))),_xlfn.IFS($A49&lt;=Parameters!$F$28,Parameters!$E$28*$A49,$A49&lt;=Parameters!$F$29,Parameters!$E$29*$A49,$A49&lt;=Parameters!$F$30,Parameters!$E$30*$A49,$A49&gt;Parameters!$F$30,Parameters!$E$31*$A49))</f>
        <v>4011.48</v>
      </c>
      <c r="M49" s="290">
        <f t="shared" ref="M49" si="262">L49/$A49</f>
        <v>91.17</v>
      </c>
      <c r="N49" s="290" cm="1">
        <f t="array" ref="N49">IF(Parameters!$D$55="No",IF($A49&lt;=Parameters!$F$34,Parameters!$E$34*$A49,IF($A49&lt;=Parameters!$F$35,Parameters!$E$34*Parameters!$F$34+Parameters!$E$35*($A49-Parameters!$F$34),IF($A49&lt;=Parameters!$F$36,Parameters!$E$34*Parameters!$F$34+Parameters!$E$35*(Parameters!$F$35-Parameters!$F$34)+Parameters!$E$36*($A49-Parameters!$F$35),Parameters!$E$34*Parameters!$F$34+Parameters!$E$35*(Parameters!$F$35-Parameters!$F$34)+Parameters!$E$36*(Parameters!$F$36-Parameters!$F$35)+Parameters!$E$37*($A49-Parameters!$F$36)))),_xlfn.IFS($A49&lt;=Parameters!$F$34,Parameters!$E$34*$A49,$A49&lt;=Parameters!$F$35,Parameters!$E$35*$A49,$A49&lt;=Parameters!$F$36,Parameters!$E$36*$A49,$A49&gt;Parameters!$F$36,Parameters!$E$37*$A49))</f>
        <v>4894.12</v>
      </c>
      <c r="O49" s="290">
        <f t="shared" si="5"/>
        <v>111.23</v>
      </c>
      <c r="P49" s="290" cm="1">
        <f t="array" ref="P49">IF(Parameters!$D$55="No",IF($A49&lt;=Parameters!$F$39,Parameters!$E$39*$A49,IF($A49&lt;=Parameters!$F$40,Parameters!$E$39*Parameters!$F$39+Parameters!$E$40*($A49-Parameters!$F$39),IF($A49&lt;=Parameters!$F$41,Parameters!$E$39*Parameters!$F$39+Parameters!$E$40*(Parameters!$F$40-Parameters!$F$39)+Parameters!$E$41*($A49-Parameters!$F$40),Parameters!$E$39*Parameters!$F$39+Parameters!$E$40*(Parameters!$F$40-Parameters!$F$39)+Parameters!$E$41*(Parameters!$F$41-Parameters!$F$40)+Parameters!$E$42*($A49-Parameters!$F$41)))),_xlfn.IFS($A49&lt;=Parameters!$F$39,Parameters!$E$39*$A49,$A49&lt;=Parameters!$F$40,Parameters!$E$40*$A49,$A49&lt;=Parameters!$F$41,Parameters!$E$41*$A49,$A49&gt;Parameters!$F$41,Parameters!$E$42*$A49))</f>
        <v>4894.12</v>
      </c>
      <c r="Q49" s="290">
        <f t="shared" si="6"/>
        <v>111.23</v>
      </c>
      <c r="R49" s="290" cm="1">
        <f t="array" ref="R49">IF(Parameters!$E$55="No",IF($A49&lt;=Parameters!$H$23,Parameters!$G$23*$A49,IF($A49&lt;=Parameters!$H$24,Parameters!$G$23*Parameters!$H$23+Parameters!$G$24*($A49-Parameters!$H$23),IF($A49&lt;=Parameters!$H$25,Parameters!$G$23*Parameters!$H$23+Parameters!$G$24*(Parameters!$H$24-Parameters!$H$23)+Parameters!$G$25*($A49-Parameters!$H$24),Parameters!$G$23*Parameters!$H$23+Parameters!$G$24*(Parameters!$H$24-Parameters!$H$23)+Parameters!$G$25*(Parameters!$H$25-Parameters!$H$24)+Parameters!$G$26*($A49-Parameters!$H$25)))),_xlfn.IFS($A49&lt;=Parameters!$H$23,Parameters!$G$23*$A49,$A49&lt;=Parameters!$H$24,Parameters!$G$24*$A49,$A49&lt;=Parameters!$H$25,Parameters!$G$25*$A49,$A49&gt;Parameters!$H$25,Parameters!$G$26*$A49))</f>
        <v>2222</v>
      </c>
      <c r="S49" s="290">
        <f t="shared" ref="S49" si="263">R49/$A49</f>
        <v>50.5</v>
      </c>
      <c r="T49" s="290" cm="1">
        <f t="array" ref="T49">IF(Parameters!$E$55="No",IF($A49&lt;=Parameters!$H$28,Parameters!$G$28*$A49,IF($A49&lt;=Parameters!$H$29,Parameters!$G$28*Parameters!$H$28+Parameters!$G$29*($A49-Parameters!$H$28),IF($A49&lt;=Parameters!$H$30,Parameters!$G$28*Parameters!$H$28+Parameters!$G$29*(Parameters!$H$29-Parameters!$H$28)+Parameters!$G$30*($A49-Parameters!$H$29),Parameters!$G$28*Parameters!$H$28+Parameters!$G$29*(Parameters!$H$29-Parameters!$H$28)+Parameters!$G$30*(Parameters!$H$30-Parameters!$H$29)+Parameters!$G$31*($A49-Parameters!$H$30)))),_xlfn.IFS($A49&lt;=Parameters!$H$28,Parameters!$G$28*$A49,$A49&lt;=Parameters!$H$29,Parameters!$G$29*$A49,$A49&lt;=Parameters!$H$30,Parameters!$G$30*$A49,$A49&gt;Parameters!$H$30,Parameters!$G$31*$A49))</f>
        <v>2222</v>
      </c>
      <c r="U49" s="290">
        <f t="shared" ref="U49" si="264">T49/$A49</f>
        <v>50.5</v>
      </c>
      <c r="V49" s="290" cm="1">
        <f t="array" ref="V49">IF(Parameters!$E$55="No",IF($A49&lt;=Parameters!$H$34,Parameters!$G$34*$A49,IF($A49&lt;=Parameters!$H$35,Parameters!$G$34*Parameters!$H$34+Parameters!$G$35*($A49-Parameters!$H$34),IF($A49&lt;=Parameters!$H$36,Parameters!$G$34*Parameters!$H$34+Parameters!$G$35*(Parameters!$H$35-Parameters!$H$34)+Parameters!$G$36*($A49-Parameters!$H$35),Parameters!$G$34*Parameters!$H$34+Parameters!$G$35*(Parameters!$H$35-Parameters!$H$34)+Parameters!$G$36*(Parameters!$H$36-Parameters!$H$35)+Parameters!$G$37*($A49-Parameters!$H$36)))),_xlfn.IFS($A49&lt;=Parameters!$H$34,Parameters!$G$34*$A49,$A49&lt;=Parameters!$H$35,Parameters!$G$35*$A49,$A49&lt;=Parameters!$H$36,Parameters!$G$36*$A49,$A49&gt;Parameters!$H$36,Parameters!$G$37*$A49))</f>
        <v>2222</v>
      </c>
      <c r="W49" s="290">
        <f t="shared" si="9"/>
        <v>50.5</v>
      </c>
      <c r="X49" s="290" cm="1">
        <f t="array" ref="X49">IF(Parameters!$E$55="No",IF($A49&lt;=Parameters!$H$39,Parameters!$G$39*$A49,IF($A49&lt;=Parameters!$H$40,Parameters!$G$39*Parameters!$H$39+Parameters!$G$40*($A49-Parameters!$H$39),IF($A49&lt;=Parameters!$H$41,Parameters!$G$39*Parameters!$H$39+Parameters!$G$40*(Parameters!$H$40-Parameters!$H$39)+Parameters!$G$41*($A49-Parameters!$H$40),Parameters!$G$39*Parameters!$H$39+Parameters!$G$40*(Parameters!$H$40-Parameters!$H$39)+Parameters!$G$41*(Parameters!$H$41-Parameters!$H$40)+Parameters!$G$42*($A49-Parameters!$H$41)))),_xlfn.IFS($A49&lt;=Parameters!$H$39,Parameters!$G$39*$A49,$A49&lt;=Parameters!$H$40,Parameters!$G$40*$A49,$A49&lt;=Parameters!$H$41,Parameters!$G$41*$A49,$A49&gt;Parameters!$H$41,Parameters!$G$42*$A49))</f>
        <v>4894.12</v>
      </c>
      <c r="Y49" s="290">
        <f t="shared" si="10"/>
        <v>111.23</v>
      </c>
      <c r="Z49" s="290" cm="1">
        <f t="array" ref="Z49">IF(Parameters!$F$55="No",IF($A49&lt;=Parameters!$J$23,Parameters!$I$23*$A49,IF($A49&lt;=Parameters!$J$24,Parameters!$I$23*Parameters!$J$23+Parameters!$I$24*($A49-Parameters!$J$23),IF($A49&lt;=Parameters!$J$25,Parameters!$I$23*Parameters!$J$23+Parameters!$I$24*(Parameters!$J$24-Parameters!$J$23)+Parameters!$I$25*($A49-Parameters!$J$24),Parameters!$I$23*Parameters!$J$23+Parameters!$I$24*(Parameters!$J$24-Parameters!$J$23)+Parameters!$I$25*(Parameters!$J$25-Parameters!$J$24)+Parameters!$I$26*($A49-Parameters!$J$25)))),_xlfn.IFS($A49&lt;=Parameters!$J$23,Parameters!$I$23*$A49,$A49&lt;=Parameters!$J$24,Parameters!$I$24*$A49,$A49&lt;=Parameters!$J$25,Parameters!$I$25*$A49,$A49&gt;Parameters!$J$25,Parameters!$I$26*$A49))</f>
        <v>2222</v>
      </c>
      <c r="AA49" s="290">
        <f t="shared" ref="AA49" si="265">Z49/$A49</f>
        <v>50.5</v>
      </c>
      <c r="AB49" s="290" cm="1">
        <f t="array" ref="AB49">IF(Parameters!$F$55="No",IF($A49&lt;=Parameters!$J$28,Parameters!$I$28*$A49,IF($A49&lt;=Parameters!$J$29,Parameters!$I$28*Parameters!$J$28+Parameters!$I$29*($A49-Parameters!$J$28),IF($A49&lt;=Parameters!$J$30,Parameters!$I$28*Parameters!$J$28+Parameters!$I$29*(Parameters!$J$29-Parameters!$J$28)+Parameters!$I$30*($A49-Parameters!$J$29),Parameters!$I$28*Parameters!$J$28+Parameters!$I$29*(Parameters!$J$29-Parameters!$J$28)+Parameters!$I$30*(Parameters!$J$30-Parameters!$J$29)+Parameters!$I$31*($A49-Parameters!$J$30)))),_xlfn.IFS($A49&lt;=Parameters!$J$28,Parameters!$I$28*$A49,$A49&lt;=Parameters!$J$29,Parameters!$I$29*$A49,$A49&lt;=Parameters!$J$30,Parameters!$I$30*$A49,$A49&gt;Parameters!$J$30,Parameters!$I$31*$A49))</f>
        <v>2222</v>
      </c>
      <c r="AC49" s="290">
        <f t="shared" ref="AC49" si="266">AB49/$A49</f>
        <v>50.5</v>
      </c>
      <c r="AD49" s="290" cm="1">
        <f t="array" ref="AD49">IF(Parameters!$F$55="No",IF($A49&lt;=Parameters!$J$34,Parameters!$I$34*$A49,IF($A49&lt;=Parameters!$J$35,Parameters!$I$34*Parameters!$J$34+Parameters!$I$35*($A49-Parameters!$J$34),IF($A49&lt;=Parameters!$J$36,Parameters!$I$34*Parameters!$J$34+Parameters!$I$35*(Parameters!$J$35-Parameters!$J$34)+Parameters!$I$36*($A49-Parameters!$J$35),Parameters!$I$34*Parameters!$J$34+Parameters!$I$35*(Parameters!$J$35-Parameters!$J$34)+Parameters!$I$36*(Parameters!$J$36-Parameters!$J$35)+Parameters!$I$37*($A49-Parameters!$J$36)))),_xlfn.IFS($A49&lt;=Parameters!$J$34,Parameters!$I$34*$A49,$A49&lt;=Parameters!$J$35,Parameters!$I$35*$A49,$A49&lt;=Parameters!$J$36,Parameters!$I$36*$A49,$A49&gt;Parameters!$J$36,Parameters!$I$37*$A49))</f>
        <v>2222</v>
      </c>
      <c r="AE49" s="290">
        <f t="shared" si="13"/>
        <v>50.5</v>
      </c>
      <c r="AF49" s="290" cm="1">
        <f t="array" ref="AF49">IF(Parameters!$F$55="No",IF($A49&lt;=Parameters!$J$39,Parameters!$I$39*$A49,IF($A49&lt;=Parameters!$J$40,Parameters!$I$39*Parameters!$J$39+Parameters!$I$40*($A49-Parameters!$J$39),IF($A49&lt;=Parameters!$J$41,Parameters!$I$39*Parameters!$J$39+Parameters!$I$40*(Parameters!$J$40-Parameters!$J$39)+Parameters!$I$41*($A49-Parameters!$J$40),Parameters!$I$39*Parameters!$J$39+Parameters!$I$40*(Parameters!$J$40-Parameters!$J$39)+Parameters!$I$41*(Parameters!$J$41-Parameters!$J$40)+Parameters!$I$42*($A49-Parameters!$J$41)))),_xlfn.IFS($A49&lt;=Parameters!$J$39,Parameters!$I$39*$A49,$A49&lt;=Parameters!$J$40,Parameters!$I$40*$A49,$A49&lt;=Parameters!$J$41,Parameters!$I$41*$A49,$A49&gt;Parameters!$J$41,Parameters!$I$42*$A49))</f>
        <v>3375.87</v>
      </c>
      <c r="AG49" s="290">
        <f t="shared" si="14"/>
        <v>76.724318181818177</v>
      </c>
    </row>
    <row r="50" spans="1:33">
      <c r="A50" s="414">
        <v>45</v>
      </c>
      <c r="B50" s="290" cm="1">
        <f t="array" ref="B50">IF(Parameters!$C$55="No",IF($A50&lt;=Parameters!$D$23,Parameters!$C$23*$A50,IF($A50&lt;=Parameters!$D$24,Parameters!$C$23*Parameters!$D$23+Parameters!$C$24*($A50-Parameters!$D$23),IF($A50&lt;=Parameters!$D$25,Parameters!$C$23*Parameters!$D$23+Parameters!$C$24*(Parameters!$D$24-Parameters!$D$23)+Parameters!$C$25*($A50-Parameters!$D$24),Parameters!$C$23*Parameters!$D$23+Parameters!$C$24*(Parameters!$D$24-Parameters!$D$23)+Parameters!$C$25*(Parameters!$D$25-Parameters!$D$24)+Parameters!$C$26*($A50-Parameters!$D$25)))),_xlfn.IFS($A50&lt;=Parameters!$D$23,Parameters!$C$23*$A50,$A50&lt;=Parameters!$D$24,Parameters!$C$24*$A50,$A50&lt;=Parameters!$D$25,Parameters!$C$25*$A50,$A50&gt;Parameters!$D$25,Parameters!$C$26*$A50))</f>
        <v>4102.6499999999996</v>
      </c>
      <c r="C50" s="290">
        <f t="shared" si="0"/>
        <v>91.169999999999987</v>
      </c>
      <c r="D50" s="290" cm="1">
        <f t="array" ref="D50">IF(Parameters!$C$55="No",IF($A50&lt;=Parameters!$D$28,Parameters!$C$28*$A50,IF($A50&lt;=Parameters!$D$29,Parameters!$C$28*Parameters!$D$28+Parameters!$C$29*($A50-Parameters!$D$28),IF($A50&lt;=Parameters!$D$30,Parameters!$C$28*Parameters!$D$28+Parameters!$C$29*(Parameters!$D$29-Parameters!$D$28)+Parameters!$C$30*($A50-Parameters!$D$29),Parameters!$C$28*Parameters!$D$28+Parameters!$C$29*(Parameters!$D$29-Parameters!$D$28)+Parameters!$C$30*(Parameters!$D$30-Parameters!$D$29)+Parameters!$C$31*($A50-Parameters!$D$30)))),_xlfn.IFS($A50&lt;=Parameters!$D$28,Parameters!$C$28*$A50,$A50&lt;=Parameters!$D$29,Parameters!$C$29*$A50,$A50&lt;=Parameters!$D$30,Parameters!$C$30*$A50,$A50&gt;Parameters!$D$30,Parameters!$C$31*$A50))</f>
        <v>4102.6499999999996</v>
      </c>
      <c r="E50" s="290">
        <f t="shared" si="0"/>
        <v>91.169999999999987</v>
      </c>
      <c r="F50" s="290" cm="1">
        <f t="array" ref="F50">IF(Parameters!$C$55="No",IF($A50&lt;=Parameters!$D$34,Parameters!$C$34*$A50,IF($A50&lt;=Parameters!$D$35,Parameters!$C$34*Parameters!$D$34+Parameters!$C$35*($A50-Parameters!$D$34),IF($A50&lt;=Parameters!$D$36,Parameters!$C$34*Parameters!$D$34+Parameters!$C$35*(Parameters!$D$35-Parameters!$D$34)+Parameters!$C$36*($A50-Parameters!$D$35),Parameters!$C$34*Parameters!$D$34+Parameters!$C$35*(Parameters!$D$35-Parameters!$D$34)+Parameters!$C$36*(Parameters!$D$36-Parameters!$D$35)+Parameters!$C$37*($A50-Parameters!$D$36)))),_xlfn.IFS($A50&lt;=Parameters!$D$34,Parameters!$C$34*$A50,$A50&lt;=Parameters!$D$35,Parameters!$C$35*$A50,$A50&lt;=Parameters!$D$36,Parameters!$C$36*$A50,$A50&gt;Parameters!$D$36,Parameters!$C$37*$A50))</f>
        <v>5005.3500000000004</v>
      </c>
      <c r="G50" s="290">
        <f t="shared" si="1"/>
        <v>111.23</v>
      </c>
      <c r="H50" s="290" cm="1">
        <f t="array" ref="H50">IF(Parameters!$C$55="No",IF($A50&lt;=Parameters!$D$39,Parameters!$C$39*$A50,IF($A50&lt;=Parameters!$D$40,Parameters!$C$39*Parameters!$D$39+Parameters!$C$40*($A50-Parameters!$D$39),IF($A50&lt;=Parameters!$D$41,Parameters!$C$39*Parameters!$D$39+Parameters!$C$40*(Parameters!$D$40-Parameters!$D$39)+Parameters!$C$41*($A50-Parameters!$D$40),Parameters!$C$39*Parameters!$D$39+Parameters!$C$40*(Parameters!$D$40-Parameters!$D$39)+Parameters!$C$41*(Parameters!$D$41-Parameters!$D$40)+Parameters!$C$42*($A50-Parameters!$D$41)))),_xlfn.IFS($A50&lt;=Parameters!$D$39,Parameters!$C$39*$A50,$A50&lt;=Parameters!$D$40,Parameters!$C$40*$A50,$A50&lt;=Parameters!$D$41,Parameters!$C$41*$A50,$A50&gt;Parameters!$D$41,Parameters!$C$42*$A50))</f>
        <v>5005.3500000000004</v>
      </c>
      <c r="I50" s="290">
        <f t="shared" si="2"/>
        <v>111.23</v>
      </c>
      <c r="J50" s="290" cm="1">
        <f t="array" ref="J50">IF(Parameters!$D$55="No",IF($A50&lt;=Parameters!$F$23,Parameters!$E$23*$A50,IF($A50&lt;=Parameters!$F$24,Parameters!$E$23*Parameters!$F$23+Parameters!$E$24*($A50-Parameters!$F$23),IF($A50&lt;=Parameters!$F$25,Parameters!$E$23*Parameters!$F$23+Parameters!$E$24*(Parameters!$F$24-Parameters!$F$23)+Parameters!$E$25*($A50-Parameters!$F$24),Parameters!$E$23*Parameters!$F$23+Parameters!$E$24*(Parameters!$F$24-Parameters!$F$23)+Parameters!$E$25*(Parameters!$F$25-Parameters!$F$24)+Parameters!$E$26*($A50-Parameters!$F$25)))),_xlfn.IFS($A50&lt;=Parameters!$F$23,Parameters!$E$23*$A50,$A50&lt;=Parameters!$F$24,Parameters!$E$24*$A50,$A50&lt;=Parameters!$F$25,Parameters!$E$25*$A50,$A50&gt;Parameters!$F$25,Parameters!$E$26*$A50))</f>
        <v>4102.6499999999996</v>
      </c>
      <c r="K50" s="290">
        <f t="shared" ref="K50" si="267">J50/$A50</f>
        <v>91.169999999999987</v>
      </c>
      <c r="L50" s="290" cm="1">
        <f t="array" ref="L50">IF(Parameters!$D$55="No",IF($A50&lt;=Parameters!$F$28,Parameters!$E$28*$A50,IF($A50&lt;=Parameters!$F$29,Parameters!$E$28*Parameters!$F$28+Parameters!$E$29*($A50-Parameters!$F$28),IF($A50&lt;=Parameters!$F$30,Parameters!$E$28*Parameters!$F$28+Parameters!$E$29*(Parameters!$F$29-Parameters!$F$28)+Parameters!$E$30*($A50-Parameters!$F$29),Parameters!$E$28*Parameters!$F$28+Parameters!$E$29*(Parameters!$F$29-Parameters!$F$28)+Parameters!$E$30*(Parameters!$F$30-Parameters!$F$29)+Parameters!$E$31*($A50-Parameters!$F$30)))),_xlfn.IFS($A50&lt;=Parameters!$F$28,Parameters!$E$28*$A50,$A50&lt;=Parameters!$F$29,Parameters!$E$29*$A50,$A50&lt;=Parameters!$F$30,Parameters!$E$30*$A50,$A50&gt;Parameters!$F$30,Parameters!$E$31*$A50))</f>
        <v>4102.6499999999996</v>
      </c>
      <c r="M50" s="290">
        <f t="shared" ref="M50" si="268">L50/$A50</f>
        <v>91.169999999999987</v>
      </c>
      <c r="N50" s="290" cm="1">
        <f t="array" ref="N50">IF(Parameters!$D$55="No",IF($A50&lt;=Parameters!$F$34,Parameters!$E$34*$A50,IF($A50&lt;=Parameters!$F$35,Parameters!$E$34*Parameters!$F$34+Parameters!$E$35*($A50-Parameters!$F$34),IF($A50&lt;=Parameters!$F$36,Parameters!$E$34*Parameters!$F$34+Parameters!$E$35*(Parameters!$F$35-Parameters!$F$34)+Parameters!$E$36*($A50-Parameters!$F$35),Parameters!$E$34*Parameters!$F$34+Parameters!$E$35*(Parameters!$F$35-Parameters!$F$34)+Parameters!$E$36*(Parameters!$F$36-Parameters!$F$35)+Parameters!$E$37*($A50-Parameters!$F$36)))),_xlfn.IFS($A50&lt;=Parameters!$F$34,Parameters!$E$34*$A50,$A50&lt;=Parameters!$F$35,Parameters!$E$35*$A50,$A50&lt;=Parameters!$F$36,Parameters!$E$36*$A50,$A50&gt;Parameters!$F$36,Parameters!$E$37*$A50))</f>
        <v>5005.3500000000004</v>
      </c>
      <c r="O50" s="290">
        <f t="shared" si="5"/>
        <v>111.23</v>
      </c>
      <c r="P50" s="290" cm="1">
        <f t="array" ref="P50">IF(Parameters!$D$55="No",IF($A50&lt;=Parameters!$F$39,Parameters!$E$39*$A50,IF($A50&lt;=Parameters!$F$40,Parameters!$E$39*Parameters!$F$39+Parameters!$E$40*($A50-Parameters!$F$39),IF($A50&lt;=Parameters!$F$41,Parameters!$E$39*Parameters!$F$39+Parameters!$E$40*(Parameters!$F$40-Parameters!$F$39)+Parameters!$E$41*($A50-Parameters!$F$40),Parameters!$E$39*Parameters!$F$39+Parameters!$E$40*(Parameters!$F$40-Parameters!$F$39)+Parameters!$E$41*(Parameters!$F$41-Parameters!$F$40)+Parameters!$E$42*($A50-Parameters!$F$41)))),_xlfn.IFS($A50&lt;=Parameters!$F$39,Parameters!$E$39*$A50,$A50&lt;=Parameters!$F$40,Parameters!$E$40*$A50,$A50&lt;=Parameters!$F$41,Parameters!$E$41*$A50,$A50&gt;Parameters!$F$41,Parameters!$E$42*$A50))</f>
        <v>5005.3500000000004</v>
      </c>
      <c r="Q50" s="290">
        <f t="shared" si="6"/>
        <v>111.23</v>
      </c>
      <c r="R50" s="290" cm="1">
        <f t="array" ref="R50">IF(Parameters!$E$55="No",IF($A50&lt;=Parameters!$H$23,Parameters!$G$23*$A50,IF($A50&lt;=Parameters!$H$24,Parameters!$G$23*Parameters!$H$23+Parameters!$G$24*($A50-Parameters!$H$23),IF($A50&lt;=Parameters!$H$25,Parameters!$G$23*Parameters!$H$23+Parameters!$G$24*(Parameters!$H$24-Parameters!$H$23)+Parameters!$G$25*($A50-Parameters!$H$24),Parameters!$G$23*Parameters!$H$23+Parameters!$G$24*(Parameters!$H$24-Parameters!$H$23)+Parameters!$G$25*(Parameters!$H$25-Parameters!$H$24)+Parameters!$G$26*($A50-Parameters!$H$25)))),_xlfn.IFS($A50&lt;=Parameters!$H$23,Parameters!$G$23*$A50,$A50&lt;=Parameters!$H$24,Parameters!$G$24*$A50,$A50&lt;=Parameters!$H$25,Parameters!$G$25*$A50,$A50&gt;Parameters!$H$25,Parameters!$G$26*$A50))</f>
        <v>2272.5</v>
      </c>
      <c r="S50" s="290">
        <f t="shared" ref="S50" si="269">R50/$A50</f>
        <v>50.5</v>
      </c>
      <c r="T50" s="290" cm="1">
        <f t="array" ref="T50">IF(Parameters!$E$55="No",IF($A50&lt;=Parameters!$H$28,Parameters!$G$28*$A50,IF($A50&lt;=Parameters!$H$29,Parameters!$G$28*Parameters!$H$28+Parameters!$G$29*($A50-Parameters!$H$28),IF($A50&lt;=Parameters!$H$30,Parameters!$G$28*Parameters!$H$28+Parameters!$G$29*(Parameters!$H$29-Parameters!$H$28)+Parameters!$G$30*($A50-Parameters!$H$29),Parameters!$G$28*Parameters!$H$28+Parameters!$G$29*(Parameters!$H$29-Parameters!$H$28)+Parameters!$G$30*(Parameters!$H$30-Parameters!$H$29)+Parameters!$G$31*($A50-Parameters!$H$30)))),_xlfn.IFS($A50&lt;=Parameters!$H$28,Parameters!$G$28*$A50,$A50&lt;=Parameters!$H$29,Parameters!$G$29*$A50,$A50&lt;=Parameters!$H$30,Parameters!$G$30*$A50,$A50&gt;Parameters!$H$30,Parameters!$G$31*$A50))</f>
        <v>2272.5</v>
      </c>
      <c r="U50" s="290">
        <f t="shared" ref="U50" si="270">T50/$A50</f>
        <v>50.5</v>
      </c>
      <c r="V50" s="290" cm="1">
        <f t="array" ref="V50">IF(Parameters!$E$55="No",IF($A50&lt;=Parameters!$H$34,Parameters!$G$34*$A50,IF($A50&lt;=Parameters!$H$35,Parameters!$G$34*Parameters!$H$34+Parameters!$G$35*($A50-Parameters!$H$34),IF($A50&lt;=Parameters!$H$36,Parameters!$G$34*Parameters!$H$34+Parameters!$G$35*(Parameters!$H$35-Parameters!$H$34)+Parameters!$G$36*($A50-Parameters!$H$35),Parameters!$G$34*Parameters!$H$34+Parameters!$G$35*(Parameters!$H$35-Parameters!$H$34)+Parameters!$G$36*(Parameters!$H$36-Parameters!$H$35)+Parameters!$G$37*($A50-Parameters!$H$36)))),_xlfn.IFS($A50&lt;=Parameters!$H$34,Parameters!$G$34*$A50,$A50&lt;=Parameters!$H$35,Parameters!$G$35*$A50,$A50&lt;=Parameters!$H$36,Parameters!$G$36*$A50,$A50&gt;Parameters!$H$36,Parameters!$G$37*$A50))</f>
        <v>2272.5</v>
      </c>
      <c r="W50" s="290">
        <f t="shared" si="9"/>
        <v>50.5</v>
      </c>
      <c r="X50" s="290" cm="1">
        <f t="array" ref="X50">IF(Parameters!$E$55="No",IF($A50&lt;=Parameters!$H$39,Parameters!$G$39*$A50,IF($A50&lt;=Parameters!$H$40,Parameters!$G$39*Parameters!$H$39+Parameters!$G$40*($A50-Parameters!$H$39),IF($A50&lt;=Parameters!$H$41,Parameters!$G$39*Parameters!$H$39+Parameters!$G$40*(Parameters!$H$40-Parameters!$H$39)+Parameters!$G$41*($A50-Parameters!$H$40),Parameters!$G$39*Parameters!$H$39+Parameters!$G$40*(Parameters!$H$40-Parameters!$H$39)+Parameters!$G$41*(Parameters!$H$41-Parameters!$H$40)+Parameters!$G$42*($A50-Parameters!$H$41)))),_xlfn.IFS($A50&lt;=Parameters!$H$39,Parameters!$G$39*$A50,$A50&lt;=Parameters!$H$40,Parameters!$G$40*$A50,$A50&lt;=Parameters!$H$41,Parameters!$G$41*$A50,$A50&gt;Parameters!$H$41,Parameters!$G$42*$A50))</f>
        <v>5005.3500000000004</v>
      </c>
      <c r="Y50" s="290">
        <f t="shared" si="10"/>
        <v>111.23</v>
      </c>
      <c r="Z50" s="290" cm="1">
        <f t="array" ref="Z50">IF(Parameters!$F$55="No",IF($A50&lt;=Parameters!$J$23,Parameters!$I$23*$A50,IF($A50&lt;=Parameters!$J$24,Parameters!$I$23*Parameters!$J$23+Parameters!$I$24*($A50-Parameters!$J$23),IF($A50&lt;=Parameters!$J$25,Parameters!$I$23*Parameters!$J$23+Parameters!$I$24*(Parameters!$J$24-Parameters!$J$23)+Parameters!$I$25*($A50-Parameters!$J$24),Parameters!$I$23*Parameters!$J$23+Parameters!$I$24*(Parameters!$J$24-Parameters!$J$23)+Parameters!$I$25*(Parameters!$J$25-Parameters!$J$24)+Parameters!$I$26*($A50-Parameters!$J$25)))),_xlfn.IFS($A50&lt;=Parameters!$J$23,Parameters!$I$23*$A50,$A50&lt;=Parameters!$J$24,Parameters!$I$24*$A50,$A50&lt;=Parameters!$J$25,Parameters!$I$25*$A50,$A50&gt;Parameters!$J$25,Parameters!$I$26*$A50))</f>
        <v>2272.5</v>
      </c>
      <c r="AA50" s="290">
        <f t="shared" ref="AA50" si="271">Z50/$A50</f>
        <v>50.5</v>
      </c>
      <c r="AB50" s="290" cm="1">
        <f t="array" ref="AB50">IF(Parameters!$F$55="No",IF($A50&lt;=Parameters!$J$28,Parameters!$I$28*$A50,IF($A50&lt;=Parameters!$J$29,Parameters!$I$28*Parameters!$J$28+Parameters!$I$29*($A50-Parameters!$J$28),IF($A50&lt;=Parameters!$J$30,Parameters!$I$28*Parameters!$J$28+Parameters!$I$29*(Parameters!$J$29-Parameters!$J$28)+Parameters!$I$30*($A50-Parameters!$J$29),Parameters!$I$28*Parameters!$J$28+Parameters!$I$29*(Parameters!$J$29-Parameters!$J$28)+Parameters!$I$30*(Parameters!$J$30-Parameters!$J$29)+Parameters!$I$31*($A50-Parameters!$J$30)))),_xlfn.IFS($A50&lt;=Parameters!$J$28,Parameters!$I$28*$A50,$A50&lt;=Parameters!$J$29,Parameters!$I$29*$A50,$A50&lt;=Parameters!$J$30,Parameters!$I$30*$A50,$A50&gt;Parameters!$J$30,Parameters!$I$31*$A50))</f>
        <v>2272.5</v>
      </c>
      <c r="AC50" s="290">
        <f t="shared" ref="AC50" si="272">AB50/$A50</f>
        <v>50.5</v>
      </c>
      <c r="AD50" s="290" cm="1">
        <f t="array" ref="AD50">IF(Parameters!$F$55="No",IF($A50&lt;=Parameters!$J$34,Parameters!$I$34*$A50,IF($A50&lt;=Parameters!$J$35,Parameters!$I$34*Parameters!$J$34+Parameters!$I$35*($A50-Parameters!$J$34),IF($A50&lt;=Parameters!$J$36,Parameters!$I$34*Parameters!$J$34+Parameters!$I$35*(Parameters!$J$35-Parameters!$J$34)+Parameters!$I$36*($A50-Parameters!$J$35),Parameters!$I$34*Parameters!$J$34+Parameters!$I$35*(Parameters!$J$35-Parameters!$J$34)+Parameters!$I$36*(Parameters!$J$36-Parameters!$J$35)+Parameters!$I$37*($A50-Parameters!$J$36)))),_xlfn.IFS($A50&lt;=Parameters!$J$34,Parameters!$I$34*$A50,$A50&lt;=Parameters!$J$35,Parameters!$I$35*$A50,$A50&lt;=Parameters!$J$36,Parameters!$I$36*$A50,$A50&gt;Parameters!$J$36,Parameters!$I$37*$A50))</f>
        <v>2272.5</v>
      </c>
      <c r="AE50" s="290">
        <f t="shared" si="13"/>
        <v>50.5</v>
      </c>
      <c r="AF50" s="290" cm="1">
        <f t="array" ref="AF50">IF(Parameters!$F$55="No",IF($A50&lt;=Parameters!$J$39,Parameters!$I$39*$A50,IF($A50&lt;=Parameters!$J$40,Parameters!$I$39*Parameters!$J$39+Parameters!$I$40*($A50-Parameters!$J$39),IF($A50&lt;=Parameters!$J$41,Parameters!$I$39*Parameters!$J$39+Parameters!$I$40*(Parameters!$J$40-Parameters!$J$39)+Parameters!$I$41*($A50-Parameters!$J$40),Parameters!$I$39*Parameters!$J$39+Parameters!$I$40*(Parameters!$J$40-Parameters!$J$39)+Parameters!$I$41*(Parameters!$J$41-Parameters!$J$40)+Parameters!$I$42*($A50-Parameters!$J$41)))),_xlfn.IFS($A50&lt;=Parameters!$J$39,Parameters!$I$39*$A50,$A50&lt;=Parameters!$J$40,Parameters!$I$40*$A50,$A50&lt;=Parameters!$J$41,Parameters!$I$41*$A50,$A50&gt;Parameters!$J$41,Parameters!$I$42*$A50))</f>
        <v>3487.1</v>
      </c>
      <c r="AG50" s="290">
        <f t="shared" si="14"/>
        <v>77.49111111111111</v>
      </c>
    </row>
    <row r="51" spans="1:33">
      <c r="A51" s="414">
        <v>46</v>
      </c>
      <c r="B51" s="290" cm="1">
        <f t="array" ref="B51">IF(Parameters!$C$55="No",IF($A51&lt;=Parameters!$D$23,Parameters!$C$23*$A51,IF($A51&lt;=Parameters!$D$24,Parameters!$C$23*Parameters!$D$23+Parameters!$C$24*($A51-Parameters!$D$23),IF($A51&lt;=Parameters!$D$25,Parameters!$C$23*Parameters!$D$23+Parameters!$C$24*(Parameters!$D$24-Parameters!$D$23)+Parameters!$C$25*($A51-Parameters!$D$24),Parameters!$C$23*Parameters!$D$23+Parameters!$C$24*(Parameters!$D$24-Parameters!$D$23)+Parameters!$C$25*(Parameters!$D$25-Parameters!$D$24)+Parameters!$C$26*($A51-Parameters!$D$25)))),_xlfn.IFS($A51&lt;=Parameters!$D$23,Parameters!$C$23*$A51,$A51&lt;=Parameters!$D$24,Parameters!$C$24*$A51,$A51&lt;=Parameters!$D$25,Parameters!$C$25*$A51,$A51&gt;Parameters!$D$25,Parameters!$C$26*$A51))</f>
        <v>4193.82</v>
      </c>
      <c r="C51" s="290">
        <f t="shared" si="0"/>
        <v>91.169999999999987</v>
      </c>
      <c r="D51" s="290" cm="1">
        <f t="array" ref="D51">IF(Parameters!$C$55="No",IF($A51&lt;=Parameters!$D$28,Parameters!$C$28*$A51,IF($A51&lt;=Parameters!$D$29,Parameters!$C$28*Parameters!$D$28+Parameters!$C$29*($A51-Parameters!$D$28),IF($A51&lt;=Parameters!$D$30,Parameters!$C$28*Parameters!$D$28+Parameters!$C$29*(Parameters!$D$29-Parameters!$D$28)+Parameters!$C$30*($A51-Parameters!$D$29),Parameters!$C$28*Parameters!$D$28+Parameters!$C$29*(Parameters!$D$29-Parameters!$D$28)+Parameters!$C$30*(Parameters!$D$30-Parameters!$D$29)+Parameters!$C$31*($A51-Parameters!$D$30)))),_xlfn.IFS($A51&lt;=Parameters!$D$28,Parameters!$C$28*$A51,$A51&lt;=Parameters!$D$29,Parameters!$C$29*$A51,$A51&lt;=Parameters!$D$30,Parameters!$C$30*$A51,$A51&gt;Parameters!$D$30,Parameters!$C$31*$A51))</f>
        <v>4193.82</v>
      </c>
      <c r="E51" s="290">
        <f t="shared" si="0"/>
        <v>91.169999999999987</v>
      </c>
      <c r="F51" s="290" cm="1">
        <f t="array" ref="F51">IF(Parameters!$C$55="No",IF($A51&lt;=Parameters!$D$34,Parameters!$C$34*$A51,IF($A51&lt;=Parameters!$D$35,Parameters!$C$34*Parameters!$D$34+Parameters!$C$35*($A51-Parameters!$D$34),IF($A51&lt;=Parameters!$D$36,Parameters!$C$34*Parameters!$D$34+Parameters!$C$35*(Parameters!$D$35-Parameters!$D$34)+Parameters!$C$36*($A51-Parameters!$D$35),Parameters!$C$34*Parameters!$D$34+Parameters!$C$35*(Parameters!$D$35-Parameters!$D$34)+Parameters!$C$36*(Parameters!$D$36-Parameters!$D$35)+Parameters!$C$37*($A51-Parameters!$D$36)))),_xlfn.IFS($A51&lt;=Parameters!$D$34,Parameters!$C$34*$A51,$A51&lt;=Parameters!$D$35,Parameters!$C$35*$A51,$A51&lt;=Parameters!$D$36,Parameters!$C$36*$A51,$A51&gt;Parameters!$D$36,Parameters!$C$37*$A51))</f>
        <v>5116.58</v>
      </c>
      <c r="G51" s="290">
        <f t="shared" si="1"/>
        <v>111.23</v>
      </c>
      <c r="H51" s="290" cm="1">
        <f t="array" ref="H51">IF(Parameters!$C$55="No",IF($A51&lt;=Parameters!$D$39,Parameters!$C$39*$A51,IF($A51&lt;=Parameters!$D$40,Parameters!$C$39*Parameters!$D$39+Parameters!$C$40*($A51-Parameters!$D$39),IF($A51&lt;=Parameters!$D$41,Parameters!$C$39*Parameters!$D$39+Parameters!$C$40*(Parameters!$D$40-Parameters!$D$39)+Parameters!$C$41*($A51-Parameters!$D$40),Parameters!$C$39*Parameters!$D$39+Parameters!$C$40*(Parameters!$D$40-Parameters!$D$39)+Parameters!$C$41*(Parameters!$D$41-Parameters!$D$40)+Parameters!$C$42*($A51-Parameters!$D$41)))),_xlfn.IFS($A51&lt;=Parameters!$D$39,Parameters!$C$39*$A51,$A51&lt;=Parameters!$D$40,Parameters!$C$40*$A51,$A51&lt;=Parameters!$D$41,Parameters!$C$41*$A51,$A51&gt;Parameters!$D$41,Parameters!$C$42*$A51))</f>
        <v>5116.58</v>
      </c>
      <c r="I51" s="290">
        <f t="shared" si="2"/>
        <v>111.23</v>
      </c>
      <c r="J51" s="290" cm="1">
        <f t="array" ref="J51">IF(Parameters!$D$55="No",IF($A51&lt;=Parameters!$F$23,Parameters!$E$23*$A51,IF($A51&lt;=Parameters!$F$24,Parameters!$E$23*Parameters!$F$23+Parameters!$E$24*($A51-Parameters!$F$23),IF($A51&lt;=Parameters!$F$25,Parameters!$E$23*Parameters!$F$23+Parameters!$E$24*(Parameters!$F$24-Parameters!$F$23)+Parameters!$E$25*($A51-Parameters!$F$24),Parameters!$E$23*Parameters!$F$23+Parameters!$E$24*(Parameters!$F$24-Parameters!$F$23)+Parameters!$E$25*(Parameters!$F$25-Parameters!$F$24)+Parameters!$E$26*($A51-Parameters!$F$25)))),_xlfn.IFS($A51&lt;=Parameters!$F$23,Parameters!$E$23*$A51,$A51&lt;=Parameters!$F$24,Parameters!$E$24*$A51,$A51&lt;=Parameters!$F$25,Parameters!$E$25*$A51,$A51&gt;Parameters!$F$25,Parameters!$E$26*$A51))</f>
        <v>4193.82</v>
      </c>
      <c r="K51" s="290">
        <f t="shared" ref="K51" si="273">J51/$A51</f>
        <v>91.169999999999987</v>
      </c>
      <c r="L51" s="290" cm="1">
        <f t="array" ref="L51">IF(Parameters!$D$55="No",IF($A51&lt;=Parameters!$F$28,Parameters!$E$28*$A51,IF($A51&lt;=Parameters!$F$29,Parameters!$E$28*Parameters!$F$28+Parameters!$E$29*($A51-Parameters!$F$28),IF($A51&lt;=Parameters!$F$30,Parameters!$E$28*Parameters!$F$28+Parameters!$E$29*(Parameters!$F$29-Parameters!$F$28)+Parameters!$E$30*($A51-Parameters!$F$29),Parameters!$E$28*Parameters!$F$28+Parameters!$E$29*(Parameters!$F$29-Parameters!$F$28)+Parameters!$E$30*(Parameters!$F$30-Parameters!$F$29)+Parameters!$E$31*($A51-Parameters!$F$30)))),_xlfn.IFS($A51&lt;=Parameters!$F$28,Parameters!$E$28*$A51,$A51&lt;=Parameters!$F$29,Parameters!$E$29*$A51,$A51&lt;=Parameters!$F$30,Parameters!$E$30*$A51,$A51&gt;Parameters!$F$30,Parameters!$E$31*$A51))</f>
        <v>4193.82</v>
      </c>
      <c r="M51" s="290">
        <f t="shared" ref="M51" si="274">L51/$A51</f>
        <v>91.169999999999987</v>
      </c>
      <c r="N51" s="290" cm="1">
        <f t="array" ref="N51">IF(Parameters!$D$55="No",IF($A51&lt;=Parameters!$F$34,Parameters!$E$34*$A51,IF($A51&lt;=Parameters!$F$35,Parameters!$E$34*Parameters!$F$34+Parameters!$E$35*($A51-Parameters!$F$34),IF($A51&lt;=Parameters!$F$36,Parameters!$E$34*Parameters!$F$34+Parameters!$E$35*(Parameters!$F$35-Parameters!$F$34)+Parameters!$E$36*($A51-Parameters!$F$35),Parameters!$E$34*Parameters!$F$34+Parameters!$E$35*(Parameters!$F$35-Parameters!$F$34)+Parameters!$E$36*(Parameters!$F$36-Parameters!$F$35)+Parameters!$E$37*($A51-Parameters!$F$36)))),_xlfn.IFS($A51&lt;=Parameters!$F$34,Parameters!$E$34*$A51,$A51&lt;=Parameters!$F$35,Parameters!$E$35*$A51,$A51&lt;=Parameters!$F$36,Parameters!$E$36*$A51,$A51&gt;Parameters!$F$36,Parameters!$E$37*$A51))</f>
        <v>5116.58</v>
      </c>
      <c r="O51" s="290">
        <f t="shared" si="5"/>
        <v>111.23</v>
      </c>
      <c r="P51" s="290" cm="1">
        <f t="array" ref="P51">IF(Parameters!$D$55="No",IF($A51&lt;=Parameters!$F$39,Parameters!$E$39*$A51,IF($A51&lt;=Parameters!$F$40,Parameters!$E$39*Parameters!$F$39+Parameters!$E$40*($A51-Parameters!$F$39),IF($A51&lt;=Parameters!$F$41,Parameters!$E$39*Parameters!$F$39+Parameters!$E$40*(Parameters!$F$40-Parameters!$F$39)+Parameters!$E$41*($A51-Parameters!$F$40),Parameters!$E$39*Parameters!$F$39+Parameters!$E$40*(Parameters!$F$40-Parameters!$F$39)+Parameters!$E$41*(Parameters!$F$41-Parameters!$F$40)+Parameters!$E$42*($A51-Parameters!$F$41)))),_xlfn.IFS($A51&lt;=Parameters!$F$39,Parameters!$E$39*$A51,$A51&lt;=Parameters!$F$40,Parameters!$E$40*$A51,$A51&lt;=Parameters!$F$41,Parameters!$E$41*$A51,$A51&gt;Parameters!$F$41,Parameters!$E$42*$A51))</f>
        <v>5116.58</v>
      </c>
      <c r="Q51" s="290">
        <f t="shared" si="6"/>
        <v>111.23</v>
      </c>
      <c r="R51" s="290" cm="1">
        <f t="array" ref="R51">IF(Parameters!$E$55="No",IF($A51&lt;=Parameters!$H$23,Parameters!$G$23*$A51,IF($A51&lt;=Parameters!$H$24,Parameters!$G$23*Parameters!$H$23+Parameters!$G$24*($A51-Parameters!$H$23),IF($A51&lt;=Parameters!$H$25,Parameters!$G$23*Parameters!$H$23+Parameters!$G$24*(Parameters!$H$24-Parameters!$H$23)+Parameters!$G$25*($A51-Parameters!$H$24),Parameters!$G$23*Parameters!$H$23+Parameters!$G$24*(Parameters!$H$24-Parameters!$H$23)+Parameters!$G$25*(Parameters!$H$25-Parameters!$H$24)+Parameters!$G$26*($A51-Parameters!$H$25)))),_xlfn.IFS($A51&lt;=Parameters!$H$23,Parameters!$G$23*$A51,$A51&lt;=Parameters!$H$24,Parameters!$G$24*$A51,$A51&lt;=Parameters!$H$25,Parameters!$G$25*$A51,$A51&gt;Parameters!$H$25,Parameters!$G$26*$A51))</f>
        <v>2323</v>
      </c>
      <c r="S51" s="290">
        <f t="shared" ref="S51" si="275">R51/$A51</f>
        <v>50.5</v>
      </c>
      <c r="T51" s="290" cm="1">
        <f t="array" ref="T51">IF(Parameters!$E$55="No",IF($A51&lt;=Parameters!$H$28,Parameters!$G$28*$A51,IF($A51&lt;=Parameters!$H$29,Parameters!$G$28*Parameters!$H$28+Parameters!$G$29*($A51-Parameters!$H$28),IF($A51&lt;=Parameters!$H$30,Parameters!$G$28*Parameters!$H$28+Parameters!$G$29*(Parameters!$H$29-Parameters!$H$28)+Parameters!$G$30*($A51-Parameters!$H$29),Parameters!$G$28*Parameters!$H$28+Parameters!$G$29*(Parameters!$H$29-Parameters!$H$28)+Parameters!$G$30*(Parameters!$H$30-Parameters!$H$29)+Parameters!$G$31*($A51-Parameters!$H$30)))),_xlfn.IFS($A51&lt;=Parameters!$H$28,Parameters!$G$28*$A51,$A51&lt;=Parameters!$H$29,Parameters!$G$29*$A51,$A51&lt;=Parameters!$H$30,Parameters!$G$30*$A51,$A51&gt;Parameters!$H$30,Parameters!$G$31*$A51))</f>
        <v>2323</v>
      </c>
      <c r="U51" s="290">
        <f t="shared" ref="U51" si="276">T51/$A51</f>
        <v>50.5</v>
      </c>
      <c r="V51" s="290" cm="1">
        <f t="array" ref="V51">IF(Parameters!$E$55="No",IF($A51&lt;=Parameters!$H$34,Parameters!$G$34*$A51,IF($A51&lt;=Parameters!$H$35,Parameters!$G$34*Parameters!$H$34+Parameters!$G$35*($A51-Parameters!$H$34),IF($A51&lt;=Parameters!$H$36,Parameters!$G$34*Parameters!$H$34+Parameters!$G$35*(Parameters!$H$35-Parameters!$H$34)+Parameters!$G$36*($A51-Parameters!$H$35),Parameters!$G$34*Parameters!$H$34+Parameters!$G$35*(Parameters!$H$35-Parameters!$H$34)+Parameters!$G$36*(Parameters!$H$36-Parameters!$H$35)+Parameters!$G$37*($A51-Parameters!$H$36)))),_xlfn.IFS($A51&lt;=Parameters!$H$34,Parameters!$G$34*$A51,$A51&lt;=Parameters!$H$35,Parameters!$G$35*$A51,$A51&lt;=Parameters!$H$36,Parameters!$G$36*$A51,$A51&gt;Parameters!$H$36,Parameters!$G$37*$A51))</f>
        <v>2323</v>
      </c>
      <c r="W51" s="290">
        <f t="shared" si="9"/>
        <v>50.5</v>
      </c>
      <c r="X51" s="290" cm="1">
        <f t="array" ref="X51">IF(Parameters!$E$55="No",IF($A51&lt;=Parameters!$H$39,Parameters!$G$39*$A51,IF($A51&lt;=Parameters!$H$40,Parameters!$G$39*Parameters!$H$39+Parameters!$G$40*($A51-Parameters!$H$39),IF($A51&lt;=Parameters!$H$41,Parameters!$G$39*Parameters!$H$39+Parameters!$G$40*(Parameters!$H$40-Parameters!$H$39)+Parameters!$G$41*($A51-Parameters!$H$40),Parameters!$G$39*Parameters!$H$39+Parameters!$G$40*(Parameters!$H$40-Parameters!$H$39)+Parameters!$G$41*(Parameters!$H$41-Parameters!$H$40)+Parameters!$G$42*($A51-Parameters!$H$41)))),_xlfn.IFS($A51&lt;=Parameters!$H$39,Parameters!$G$39*$A51,$A51&lt;=Parameters!$H$40,Parameters!$G$40*$A51,$A51&lt;=Parameters!$H$41,Parameters!$G$41*$A51,$A51&gt;Parameters!$H$41,Parameters!$G$42*$A51))</f>
        <v>5116.58</v>
      </c>
      <c r="Y51" s="290">
        <f t="shared" si="10"/>
        <v>111.23</v>
      </c>
      <c r="Z51" s="290" cm="1">
        <f t="array" ref="Z51">IF(Parameters!$F$55="No",IF($A51&lt;=Parameters!$J$23,Parameters!$I$23*$A51,IF($A51&lt;=Parameters!$J$24,Parameters!$I$23*Parameters!$J$23+Parameters!$I$24*($A51-Parameters!$J$23),IF($A51&lt;=Parameters!$J$25,Parameters!$I$23*Parameters!$J$23+Parameters!$I$24*(Parameters!$J$24-Parameters!$J$23)+Parameters!$I$25*($A51-Parameters!$J$24),Parameters!$I$23*Parameters!$J$23+Parameters!$I$24*(Parameters!$J$24-Parameters!$J$23)+Parameters!$I$25*(Parameters!$J$25-Parameters!$J$24)+Parameters!$I$26*($A51-Parameters!$J$25)))),_xlfn.IFS($A51&lt;=Parameters!$J$23,Parameters!$I$23*$A51,$A51&lt;=Parameters!$J$24,Parameters!$I$24*$A51,$A51&lt;=Parameters!$J$25,Parameters!$I$25*$A51,$A51&gt;Parameters!$J$25,Parameters!$I$26*$A51))</f>
        <v>2323</v>
      </c>
      <c r="AA51" s="290">
        <f t="shared" ref="AA51" si="277">Z51/$A51</f>
        <v>50.5</v>
      </c>
      <c r="AB51" s="290" cm="1">
        <f t="array" ref="AB51">IF(Parameters!$F$55="No",IF($A51&lt;=Parameters!$J$28,Parameters!$I$28*$A51,IF($A51&lt;=Parameters!$J$29,Parameters!$I$28*Parameters!$J$28+Parameters!$I$29*($A51-Parameters!$J$28),IF($A51&lt;=Parameters!$J$30,Parameters!$I$28*Parameters!$J$28+Parameters!$I$29*(Parameters!$J$29-Parameters!$J$28)+Parameters!$I$30*($A51-Parameters!$J$29),Parameters!$I$28*Parameters!$J$28+Parameters!$I$29*(Parameters!$J$29-Parameters!$J$28)+Parameters!$I$30*(Parameters!$J$30-Parameters!$J$29)+Parameters!$I$31*($A51-Parameters!$J$30)))),_xlfn.IFS($A51&lt;=Parameters!$J$28,Parameters!$I$28*$A51,$A51&lt;=Parameters!$J$29,Parameters!$I$29*$A51,$A51&lt;=Parameters!$J$30,Parameters!$I$30*$A51,$A51&gt;Parameters!$J$30,Parameters!$I$31*$A51))</f>
        <v>2323</v>
      </c>
      <c r="AC51" s="290">
        <f t="shared" ref="AC51" si="278">AB51/$A51</f>
        <v>50.5</v>
      </c>
      <c r="AD51" s="290" cm="1">
        <f t="array" ref="AD51">IF(Parameters!$F$55="No",IF($A51&lt;=Parameters!$J$34,Parameters!$I$34*$A51,IF($A51&lt;=Parameters!$J$35,Parameters!$I$34*Parameters!$J$34+Parameters!$I$35*($A51-Parameters!$J$34),IF($A51&lt;=Parameters!$J$36,Parameters!$I$34*Parameters!$J$34+Parameters!$I$35*(Parameters!$J$35-Parameters!$J$34)+Parameters!$I$36*($A51-Parameters!$J$35),Parameters!$I$34*Parameters!$J$34+Parameters!$I$35*(Parameters!$J$35-Parameters!$J$34)+Parameters!$I$36*(Parameters!$J$36-Parameters!$J$35)+Parameters!$I$37*($A51-Parameters!$J$36)))),_xlfn.IFS($A51&lt;=Parameters!$J$34,Parameters!$I$34*$A51,$A51&lt;=Parameters!$J$35,Parameters!$I$35*$A51,$A51&lt;=Parameters!$J$36,Parameters!$I$36*$A51,$A51&gt;Parameters!$J$36,Parameters!$I$37*$A51))</f>
        <v>2323</v>
      </c>
      <c r="AE51" s="290">
        <f t="shared" si="13"/>
        <v>50.5</v>
      </c>
      <c r="AF51" s="290" cm="1">
        <f t="array" ref="AF51">IF(Parameters!$F$55="No",IF($A51&lt;=Parameters!$J$39,Parameters!$I$39*$A51,IF($A51&lt;=Parameters!$J$40,Parameters!$I$39*Parameters!$J$39+Parameters!$I$40*($A51-Parameters!$J$39),IF($A51&lt;=Parameters!$J$41,Parameters!$I$39*Parameters!$J$39+Parameters!$I$40*(Parameters!$J$40-Parameters!$J$39)+Parameters!$I$41*($A51-Parameters!$J$40),Parameters!$I$39*Parameters!$J$39+Parameters!$I$40*(Parameters!$J$40-Parameters!$J$39)+Parameters!$I$41*(Parameters!$J$41-Parameters!$J$40)+Parameters!$I$42*($A51-Parameters!$J$41)))),_xlfn.IFS($A51&lt;=Parameters!$J$39,Parameters!$I$39*$A51,$A51&lt;=Parameters!$J$40,Parameters!$I$40*$A51,$A51&lt;=Parameters!$J$41,Parameters!$I$41*$A51,$A51&gt;Parameters!$J$41,Parameters!$I$42*$A51))</f>
        <v>3598.33</v>
      </c>
      <c r="AG51" s="290">
        <f t="shared" si="14"/>
        <v>78.224565217391302</v>
      </c>
    </row>
    <row r="52" spans="1:33">
      <c r="A52" s="414">
        <v>47</v>
      </c>
      <c r="B52" s="290" cm="1">
        <f t="array" ref="B52">IF(Parameters!$C$55="No",IF($A52&lt;=Parameters!$D$23,Parameters!$C$23*$A52,IF($A52&lt;=Parameters!$D$24,Parameters!$C$23*Parameters!$D$23+Parameters!$C$24*($A52-Parameters!$D$23),IF($A52&lt;=Parameters!$D$25,Parameters!$C$23*Parameters!$D$23+Parameters!$C$24*(Parameters!$D$24-Parameters!$D$23)+Parameters!$C$25*($A52-Parameters!$D$24),Parameters!$C$23*Parameters!$D$23+Parameters!$C$24*(Parameters!$D$24-Parameters!$D$23)+Parameters!$C$25*(Parameters!$D$25-Parameters!$D$24)+Parameters!$C$26*($A52-Parameters!$D$25)))),_xlfn.IFS($A52&lt;=Parameters!$D$23,Parameters!$C$23*$A52,$A52&lt;=Parameters!$D$24,Parameters!$C$24*$A52,$A52&lt;=Parameters!$D$25,Parameters!$C$25*$A52,$A52&gt;Parameters!$D$25,Parameters!$C$26*$A52))</f>
        <v>4284.99</v>
      </c>
      <c r="C52" s="290">
        <f t="shared" si="0"/>
        <v>91.17</v>
      </c>
      <c r="D52" s="290" cm="1">
        <f t="array" ref="D52">IF(Parameters!$C$55="No",IF($A52&lt;=Parameters!$D$28,Parameters!$C$28*$A52,IF($A52&lt;=Parameters!$D$29,Parameters!$C$28*Parameters!$D$28+Parameters!$C$29*($A52-Parameters!$D$28),IF($A52&lt;=Parameters!$D$30,Parameters!$C$28*Parameters!$D$28+Parameters!$C$29*(Parameters!$D$29-Parameters!$D$28)+Parameters!$C$30*($A52-Parameters!$D$29),Parameters!$C$28*Parameters!$D$28+Parameters!$C$29*(Parameters!$D$29-Parameters!$D$28)+Parameters!$C$30*(Parameters!$D$30-Parameters!$D$29)+Parameters!$C$31*($A52-Parameters!$D$30)))),_xlfn.IFS($A52&lt;=Parameters!$D$28,Parameters!$C$28*$A52,$A52&lt;=Parameters!$D$29,Parameters!$C$29*$A52,$A52&lt;=Parameters!$D$30,Parameters!$C$30*$A52,$A52&gt;Parameters!$D$30,Parameters!$C$31*$A52))</f>
        <v>4284.99</v>
      </c>
      <c r="E52" s="290">
        <f t="shared" si="0"/>
        <v>91.17</v>
      </c>
      <c r="F52" s="290" cm="1">
        <f t="array" ref="F52">IF(Parameters!$C$55="No",IF($A52&lt;=Parameters!$D$34,Parameters!$C$34*$A52,IF($A52&lt;=Parameters!$D$35,Parameters!$C$34*Parameters!$D$34+Parameters!$C$35*($A52-Parameters!$D$34),IF($A52&lt;=Parameters!$D$36,Parameters!$C$34*Parameters!$D$34+Parameters!$C$35*(Parameters!$D$35-Parameters!$D$34)+Parameters!$C$36*($A52-Parameters!$D$35),Parameters!$C$34*Parameters!$D$34+Parameters!$C$35*(Parameters!$D$35-Parameters!$D$34)+Parameters!$C$36*(Parameters!$D$36-Parameters!$D$35)+Parameters!$C$37*($A52-Parameters!$D$36)))),_xlfn.IFS($A52&lt;=Parameters!$D$34,Parameters!$C$34*$A52,$A52&lt;=Parameters!$D$35,Parameters!$C$35*$A52,$A52&lt;=Parameters!$D$36,Parameters!$C$36*$A52,$A52&gt;Parameters!$D$36,Parameters!$C$37*$A52))</f>
        <v>5227.8100000000004</v>
      </c>
      <c r="G52" s="290">
        <f t="shared" si="1"/>
        <v>111.23</v>
      </c>
      <c r="H52" s="290" cm="1">
        <f t="array" ref="H52">IF(Parameters!$C$55="No",IF($A52&lt;=Parameters!$D$39,Parameters!$C$39*$A52,IF($A52&lt;=Parameters!$D$40,Parameters!$C$39*Parameters!$D$39+Parameters!$C$40*($A52-Parameters!$D$39),IF($A52&lt;=Parameters!$D$41,Parameters!$C$39*Parameters!$D$39+Parameters!$C$40*(Parameters!$D$40-Parameters!$D$39)+Parameters!$C$41*($A52-Parameters!$D$40),Parameters!$C$39*Parameters!$D$39+Parameters!$C$40*(Parameters!$D$40-Parameters!$D$39)+Parameters!$C$41*(Parameters!$D$41-Parameters!$D$40)+Parameters!$C$42*($A52-Parameters!$D$41)))),_xlfn.IFS($A52&lt;=Parameters!$D$39,Parameters!$C$39*$A52,$A52&lt;=Parameters!$D$40,Parameters!$C$40*$A52,$A52&lt;=Parameters!$D$41,Parameters!$C$41*$A52,$A52&gt;Parameters!$D$41,Parameters!$C$42*$A52))</f>
        <v>5227.8100000000004</v>
      </c>
      <c r="I52" s="290">
        <f t="shared" si="2"/>
        <v>111.23</v>
      </c>
      <c r="J52" s="290" cm="1">
        <f t="array" ref="J52">IF(Parameters!$D$55="No",IF($A52&lt;=Parameters!$F$23,Parameters!$E$23*$A52,IF($A52&lt;=Parameters!$F$24,Parameters!$E$23*Parameters!$F$23+Parameters!$E$24*($A52-Parameters!$F$23),IF($A52&lt;=Parameters!$F$25,Parameters!$E$23*Parameters!$F$23+Parameters!$E$24*(Parameters!$F$24-Parameters!$F$23)+Parameters!$E$25*($A52-Parameters!$F$24),Parameters!$E$23*Parameters!$F$23+Parameters!$E$24*(Parameters!$F$24-Parameters!$F$23)+Parameters!$E$25*(Parameters!$F$25-Parameters!$F$24)+Parameters!$E$26*($A52-Parameters!$F$25)))),_xlfn.IFS($A52&lt;=Parameters!$F$23,Parameters!$E$23*$A52,$A52&lt;=Parameters!$F$24,Parameters!$E$24*$A52,$A52&lt;=Parameters!$F$25,Parameters!$E$25*$A52,$A52&gt;Parameters!$F$25,Parameters!$E$26*$A52))</f>
        <v>4284.99</v>
      </c>
      <c r="K52" s="290">
        <f t="shared" ref="K52" si="279">J52/$A52</f>
        <v>91.17</v>
      </c>
      <c r="L52" s="290" cm="1">
        <f t="array" ref="L52">IF(Parameters!$D$55="No",IF($A52&lt;=Parameters!$F$28,Parameters!$E$28*$A52,IF($A52&lt;=Parameters!$F$29,Parameters!$E$28*Parameters!$F$28+Parameters!$E$29*($A52-Parameters!$F$28),IF($A52&lt;=Parameters!$F$30,Parameters!$E$28*Parameters!$F$28+Parameters!$E$29*(Parameters!$F$29-Parameters!$F$28)+Parameters!$E$30*($A52-Parameters!$F$29),Parameters!$E$28*Parameters!$F$28+Parameters!$E$29*(Parameters!$F$29-Parameters!$F$28)+Parameters!$E$30*(Parameters!$F$30-Parameters!$F$29)+Parameters!$E$31*($A52-Parameters!$F$30)))),_xlfn.IFS($A52&lt;=Parameters!$F$28,Parameters!$E$28*$A52,$A52&lt;=Parameters!$F$29,Parameters!$E$29*$A52,$A52&lt;=Parameters!$F$30,Parameters!$E$30*$A52,$A52&gt;Parameters!$F$30,Parameters!$E$31*$A52))</f>
        <v>4284.99</v>
      </c>
      <c r="M52" s="290">
        <f t="shared" ref="M52" si="280">L52/$A52</f>
        <v>91.17</v>
      </c>
      <c r="N52" s="290" cm="1">
        <f t="array" ref="N52">IF(Parameters!$D$55="No",IF($A52&lt;=Parameters!$F$34,Parameters!$E$34*$A52,IF($A52&lt;=Parameters!$F$35,Parameters!$E$34*Parameters!$F$34+Parameters!$E$35*($A52-Parameters!$F$34),IF($A52&lt;=Parameters!$F$36,Parameters!$E$34*Parameters!$F$34+Parameters!$E$35*(Parameters!$F$35-Parameters!$F$34)+Parameters!$E$36*($A52-Parameters!$F$35),Parameters!$E$34*Parameters!$F$34+Parameters!$E$35*(Parameters!$F$35-Parameters!$F$34)+Parameters!$E$36*(Parameters!$F$36-Parameters!$F$35)+Parameters!$E$37*($A52-Parameters!$F$36)))),_xlfn.IFS($A52&lt;=Parameters!$F$34,Parameters!$E$34*$A52,$A52&lt;=Parameters!$F$35,Parameters!$E$35*$A52,$A52&lt;=Parameters!$F$36,Parameters!$E$36*$A52,$A52&gt;Parameters!$F$36,Parameters!$E$37*$A52))</f>
        <v>5227.8100000000004</v>
      </c>
      <c r="O52" s="290">
        <f t="shared" si="5"/>
        <v>111.23</v>
      </c>
      <c r="P52" s="290" cm="1">
        <f t="array" ref="P52">IF(Parameters!$D$55="No",IF($A52&lt;=Parameters!$F$39,Parameters!$E$39*$A52,IF($A52&lt;=Parameters!$F$40,Parameters!$E$39*Parameters!$F$39+Parameters!$E$40*($A52-Parameters!$F$39),IF($A52&lt;=Parameters!$F$41,Parameters!$E$39*Parameters!$F$39+Parameters!$E$40*(Parameters!$F$40-Parameters!$F$39)+Parameters!$E$41*($A52-Parameters!$F$40),Parameters!$E$39*Parameters!$F$39+Parameters!$E$40*(Parameters!$F$40-Parameters!$F$39)+Parameters!$E$41*(Parameters!$F$41-Parameters!$F$40)+Parameters!$E$42*($A52-Parameters!$F$41)))),_xlfn.IFS($A52&lt;=Parameters!$F$39,Parameters!$E$39*$A52,$A52&lt;=Parameters!$F$40,Parameters!$E$40*$A52,$A52&lt;=Parameters!$F$41,Parameters!$E$41*$A52,$A52&gt;Parameters!$F$41,Parameters!$E$42*$A52))</f>
        <v>5227.8100000000004</v>
      </c>
      <c r="Q52" s="290">
        <f t="shared" si="6"/>
        <v>111.23</v>
      </c>
      <c r="R52" s="290" cm="1">
        <f t="array" ref="R52">IF(Parameters!$E$55="No",IF($A52&lt;=Parameters!$H$23,Parameters!$G$23*$A52,IF($A52&lt;=Parameters!$H$24,Parameters!$G$23*Parameters!$H$23+Parameters!$G$24*($A52-Parameters!$H$23),IF($A52&lt;=Parameters!$H$25,Parameters!$G$23*Parameters!$H$23+Parameters!$G$24*(Parameters!$H$24-Parameters!$H$23)+Parameters!$G$25*($A52-Parameters!$H$24),Parameters!$G$23*Parameters!$H$23+Parameters!$G$24*(Parameters!$H$24-Parameters!$H$23)+Parameters!$G$25*(Parameters!$H$25-Parameters!$H$24)+Parameters!$G$26*($A52-Parameters!$H$25)))),_xlfn.IFS($A52&lt;=Parameters!$H$23,Parameters!$G$23*$A52,$A52&lt;=Parameters!$H$24,Parameters!$G$24*$A52,$A52&lt;=Parameters!$H$25,Parameters!$G$25*$A52,$A52&gt;Parameters!$H$25,Parameters!$G$26*$A52))</f>
        <v>2373.5</v>
      </c>
      <c r="S52" s="290">
        <f t="shared" ref="S52" si="281">R52/$A52</f>
        <v>50.5</v>
      </c>
      <c r="T52" s="290" cm="1">
        <f t="array" ref="T52">IF(Parameters!$E$55="No",IF($A52&lt;=Parameters!$H$28,Parameters!$G$28*$A52,IF($A52&lt;=Parameters!$H$29,Parameters!$G$28*Parameters!$H$28+Parameters!$G$29*($A52-Parameters!$H$28),IF($A52&lt;=Parameters!$H$30,Parameters!$G$28*Parameters!$H$28+Parameters!$G$29*(Parameters!$H$29-Parameters!$H$28)+Parameters!$G$30*($A52-Parameters!$H$29),Parameters!$G$28*Parameters!$H$28+Parameters!$G$29*(Parameters!$H$29-Parameters!$H$28)+Parameters!$G$30*(Parameters!$H$30-Parameters!$H$29)+Parameters!$G$31*($A52-Parameters!$H$30)))),_xlfn.IFS($A52&lt;=Parameters!$H$28,Parameters!$G$28*$A52,$A52&lt;=Parameters!$H$29,Parameters!$G$29*$A52,$A52&lt;=Parameters!$H$30,Parameters!$G$30*$A52,$A52&gt;Parameters!$H$30,Parameters!$G$31*$A52))</f>
        <v>2373.5</v>
      </c>
      <c r="U52" s="290">
        <f t="shared" ref="U52" si="282">T52/$A52</f>
        <v>50.5</v>
      </c>
      <c r="V52" s="290" cm="1">
        <f t="array" ref="V52">IF(Parameters!$E$55="No",IF($A52&lt;=Parameters!$H$34,Parameters!$G$34*$A52,IF($A52&lt;=Parameters!$H$35,Parameters!$G$34*Parameters!$H$34+Parameters!$G$35*($A52-Parameters!$H$34),IF($A52&lt;=Parameters!$H$36,Parameters!$G$34*Parameters!$H$34+Parameters!$G$35*(Parameters!$H$35-Parameters!$H$34)+Parameters!$G$36*($A52-Parameters!$H$35),Parameters!$G$34*Parameters!$H$34+Parameters!$G$35*(Parameters!$H$35-Parameters!$H$34)+Parameters!$G$36*(Parameters!$H$36-Parameters!$H$35)+Parameters!$G$37*($A52-Parameters!$H$36)))),_xlfn.IFS($A52&lt;=Parameters!$H$34,Parameters!$G$34*$A52,$A52&lt;=Parameters!$H$35,Parameters!$G$35*$A52,$A52&lt;=Parameters!$H$36,Parameters!$G$36*$A52,$A52&gt;Parameters!$H$36,Parameters!$G$37*$A52))</f>
        <v>2373.5</v>
      </c>
      <c r="W52" s="290">
        <f t="shared" si="9"/>
        <v>50.5</v>
      </c>
      <c r="X52" s="290" cm="1">
        <f t="array" ref="X52">IF(Parameters!$E$55="No",IF($A52&lt;=Parameters!$H$39,Parameters!$G$39*$A52,IF($A52&lt;=Parameters!$H$40,Parameters!$G$39*Parameters!$H$39+Parameters!$G$40*($A52-Parameters!$H$39),IF($A52&lt;=Parameters!$H$41,Parameters!$G$39*Parameters!$H$39+Parameters!$G$40*(Parameters!$H$40-Parameters!$H$39)+Parameters!$G$41*($A52-Parameters!$H$40),Parameters!$G$39*Parameters!$H$39+Parameters!$G$40*(Parameters!$H$40-Parameters!$H$39)+Parameters!$G$41*(Parameters!$H$41-Parameters!$H$40)+Parameters!$G$42*($A52-Parameters!$H$41)))),_xlfn.IFS($A52&lt;=Parameters!$H$39,Parameters!$G$39*$A52,$A52&lt;=Parameters!$H$40,Parameters!$G$40*$A52,$A52&lt;=Parameters!$H$41,Parameters!$G$41*$A52,$A52&gt;Parameters!$H$41,Parameters!$G$42*$A52))</f>
        <v>5227.8100000000004</v>
      </c>
      <c r="Y52" s="290">
        <f t="shared" si="10"/>
        <v>111.23</v>
      </c>
      <c r="Z52" s="290" cm="1">
        <f t="array" ref="Z52">IF(Parameters!$F$55="No",IF($A52&lt;=Parameters!$J$23,Parameters!$I$23*$A52,IF($A52&lt;=Parameters!$J$24,Parameters!$I$23*Parameters!$J$23+Parameters!$I$24*($A52-Parameters!$J$23),IF($A52&lt;=Parameters!$J$25,Parameters!$I$23*Parameters!$J$23+Parameters!$I$24*(Parameters!$J$24-Parameters!$J$23)+Parameters!$I$25*($A52-Parameters!$J$24),Parameters!$I$23*Parameters!$J$23+Parameters!$I$24*(Parameters!$J$24-Parameters!$J$23)+Parameters!$I$25*(Parameters!$J$25-Parameters!$J$24)+Parameters!$I$26*($A52-Parameters!$J$25)))),_xlfn.IFS($A52&lt;=Parameters!$J$23,Parameters!$I$23*$A52,$A52&lt;=Parameters!$J$24,Parameters!$I$24*$A52,$A52&lt;=Parameters!$J$25,Parameters!$I$25*$A52,$A52&gt;Parameters!$J$25,Parameters!$I$26*$A52))</f>
        <v>2373.5</v>
      </c>
      <c r="AA52" s="290">
        <f t="shared" ref="AA52" si="283">Z52/$A52</f>
        <v>50.5</v>
      </c>
      <c r="AB52" s="290" cm="1">
        <f t="array" ref="AB52">IF(Parameters!$F$55="No",IF($A52&lt;=Parameters!$J$28,Parameters!$I$28*$A52,IF($A52&lt;=Parameters!$J$29,Parameters!$I$28*Parameters!$J$28+Parameters!$I$29*($A52-Parameters!$J$28),IF($A52&lt;=Parameters!$J$30,Parameters!$I$28*Parameters!$J$28+Parameters!$I$29*(Parameters!$J$29-Parameters!$J$28)+Parameters!$I$30*($A52-Parameters!$J$29),Parameters!$I$28*Parameters!$J$28+Parameters!$I$29*(Parameters!$J$29-Parameters!$J$28)+Parameters!$I$30*(Parameters!$J$30-Parameters!$J$29)+Parameters!$I$31*($A52-Parameters!$J$30)))),_xlfn.IFS($A52&lt;=Parameters!$J$28,Parameters!$I$28*$A52,$A52&lt;=Parameters!$J$29,Parameters!$I$29*$A52,$A52&lt;=Parameters!$J$30,Parameters!$I$30*$A52,$A52&gt;Parameters!$J$30,Parameters!$I$31*$A52))</f>
        <v>2373.5</v>
      </c>
      <c r="AC52" s="290">
        <f t="shared" ref="AC52" si="284">AB52/$A52</f>
        <v>50.5</v>
      </c>
      <c r="AD52" s="290" cm="1">
        <f t="array" ref="AD52">IF(Parameters!$F$55="No",IF($A52&lt;=Parameters!$J$34,Parameters!$I$34*$A52,IF($A52&lt;=Parameters!$J$35,Parameters!$I$34*Parameters!$J$34+Parameters!$I$35*($A52-Parameters!$J$34),IF($A52&lt;=Parameters!$J$36,Parameters!$I$34*Parameters!$J$34+Parameters!$I$35*(Parameters!$J$35-Parameters!$J$34)+Parameters!$I$36*($A52-Parameters!$J$35),Parameters!$I$34*Parameters!$J$34+Parameters!$I$35*(Parameters!$J$35-Parameters!$J$34)+Parameters!$I$36*(Parameters!$J$36-Parameters!$J$35)+Parameters!$I$37*($A52-Parameters!$J$36)))),_xlfn.IFS($A52&lt;=Parameters!$J$34,Parameters!$I$34*$A52,$A52&lt;=Parameters!$J$35,Parameters!$I$35*$A52,$A52&lt;=Parameters!$J$36,Parameters!$I$36*$A52,$A52&gt;Parameters!$J$36,Parameters!$I$37*$A52))</f>
        <v>2373.5</v>
      </c>
      <c r="AE52" s="290">
        <f t="shared" si="13"/>
        <v>50.5</v>
      </c>
      <c r="AF52" s="290" cm="1">
        <f t="array" ref="AF52">IF(Parameters!$F$55="No",IF($A52&lt;=Parameters!$J$39,Parameters!$I$39*$A52,IF($A52&lt;=Parameters!$J$40,Parameters!$I$39*Parameters!$J$39+Parameters!$I$40*($A52-Parameters!$J$39),IF($A52&lt;=Parameters!$J$41,Parameters!$I$39*Parameters!$J$39+Parameters!$I$40*(Parameters!$J$40-Parameters!$J$39)+Parameters!$I$41*($A52-Parameters!$J$40),Parameters!$I$39*Parameters!$J$39+Parameters!$I$40*(Parameters!$J$40-Parameters!$J$39)+Parameters!$I$41*(Parameters!$J$41-Parameters!$J$40)+Parameters!$I$42*($A52-Parameters!$J$41)))),_xlfn.IFS($A52&lt;=Parameters!$J$39,Parameters!$I$39*$A52,$A52&lt;=Parameters!$J$40,Parameters!$I$40*$A52,$A52&lt;=Parameters!$J$41,Parameters!$I$41*$A52,$A52&gt;Parameters!$J$41,Parameters!$I$42*$A52))</f>
        <v>3709.56</v>
      </c>
      <c r="AG52" s="290">
        <f t="shared" si="14"/>
        <v>78.926808510638296</v>
      </c>
    </row>
    <row r="53" spans="1:33">
      <c r="A53" s="414">
        <v>48</v>
      </c>
      <c r="B53" s="290" cm="1">
        <f t="array" ref="B53">IF(Parameters!$C$55="No",IF($A53&lt;=Parameters!$D$23,Parameters!$C$23*$A53,IF($A53&lt;=Parameters!$D$24,Parameters!$C$23*Parameters!$D$23+Parameters!$C$24*($A53-Parameters!$D$23),IF($A53&lt;=Parameters!$D$25,Parameters!$C$23*Parameters!$D$23+Parameters!$C$24*(Parameters!$D$24-Parameters!$D$23)+Parameters!$C$25*($A53-Parameters!$D$24),Parameters!$C$23*Parameters!$D$23+Parameters!$C$24*(Parameters!$D$24-Parameters!$D$23)+Parameters!$C$25*(Parameters!$D$25-Parameters!$D$24)+Parameters!$C$26*($A53-Parameters!$D$25)))),_xlfn.IFS($A53&lt;=Parameters!$D$23,Parameters!$C$23*$A53,$A53&lt;=Parameters!$D$24,Parameters!$C$24*$A53,$A53&lt;=Parameters!$D$25,Parameters!$C$25*$A53,$A53&gt;Parameters!$D$25,Parameters!$C$26*$A53))</f>
        <v>4376.16</v>
      </c>
      <c r="C53" s="290">
        <f t="shared" si="0"/>
        <v>91.17</v>
      </c>
      <c r="D53" s="290" cm="1">
        <f t="array" ref="D53">IF(Parameters!$C$55="No",IF($A53&lt;=Parameters!$D$28,Parameters!$C$28*$A53,IF($A53&lt;=Parameters!$D$29,Parameters!$C$28*Parameters!$D$28+Parameters!$C$29*($A53-Parameters!$D$28),IF($A53&lt;=Parameters!$D$30,Parameters!$C$28*Parameters!$D$28+Parameters!$C$29*(Parameters!$D$29-Parameters!$D$28)+Parameters!$C$30*($A53-Parameters!$D$29),Parameters!$C$28*Parameters!$D$28+Parameters!$C$29*(Parameters!$D$29-Parameters!$D$28)+Parameters!$C$30*(Parameters!$D$30-Parameters!$D$29)+Parameters!$C$31*($A53-Parameters!$D$30)))),_xlfn.IFS($A53&lt;=Parameters!$D$28,Parameters!$C$28*$A53,$A53&lt;=Parameters!$D$29,Parameters!$C$29*$A53,$A53&lt;=Parameters!$D$30,Parameters!$C$30*$A53,$A53&gt;Parameters!$D$30,Parameters!$C$31*$A53))</f>
        <v>4376.16</v>
      </c>
      <c r="E53" s="290">
        <f t="shared" si="0"/>
        <v>91.17</v>
      </c>
      <c r="F53" s="290" cm="1">
        <f t="array" ref="F53">IF(Parameters!$C$55="No",IF($A53&lt;=Parameters!$D$34,Parameters!$C$34*$A53,IF($A53&lt;=Parameters!$D$35,Parameters!$C$34*Parameters!$D$34+Parameters!$C$35*($A53-Parameters!$D$34),IF($A53&lt;=Parameters!$D$36,Parameters!$C$34*Parameters!$D$34+Parameters!$C$35*(Parameters!$D$35-Parameters!$D$34)+Parameters!$C$36*($A53-Parameters!$D$35),Parameters!$C$34*Parameters!$D$34+Parameters!$C$35*(Parameters!$D$35-Parameters!$D$34)+Parameters!$C$36*(Parameters!$D$36-Parameters!$D$35)+Parameters!$C$37*($A53-Parameters!$D$36)))),_xlfn.IFS($A53&lt;=Parameters!$D$34,Parameters!$C$34*$A53,$A53&lt;=Parameters!$D$35,Parameters!$C$35*$A53,$A53&lt;=Parameters!$D$36,Parameters!$C$36*$A53,$A53&gt;Parameters!$D$36,Parameters!$C$37*$A53))</f>
        <v>5339.04</v>
      </c>
      <c r="G53" s="290">
        <f t="shared" si="1"/>
        <v>111.23</v>
      </c>
      <c r="H53" s="290" cm="1">
        <f t="array" ref="H53">IF(Parameters!$C$55="No",IF($A53&lt;=Parameters!$D$39,Parameters!$C$39*$A53,IF($A53&lt;=Parameters!$D$40,Parameters!$C$39*Parameters!$D$39+Parameters!$C$40*($A53-Parameters!$D$39),IF($A53&lt;=Parameters!$D$41,Parameters!$C$39*Parameters!$D$39+Parameters!$C$40*(Parameters!$D$40-Parameters!$D$39)+Parameters!$C$41*($A53-Parameters!$D$40),Parameters!$C$39*Parameters!$D$39+Parameters!$C$40*(Parameters!$D$40-Parameters!$D$39)+Parameters!$C$41*(Parameters!$D$41-Parameters!$D$40)+Parameters!$C$42*($A53-Parameters!$D$41)))),_xlfn.IFS($A53&lt;=Parameters!$D$39,Parameters!$C$39*$A53,$A53&lt;=Parameters!$D$40,Parameters!$C$40*$A53,$A53&lt;=Parameters!$D$41,Parameters!$C$41*$A53,$A53&gt;Parameters!$D$41,Parameters!$C$42*$A53))</f>
        <v>5339.04</v>
      </c>
      <c r="I53" s="290">
        <f t="shared" si="2"/>
        <v>111.23</v>
      </c>
      <c r="J53" s="290" cm="1">
        <f t="array" ref="J53">IF(Parameters!$D$55="No",IF($A53&lt;=Parameters!$F$23,Parameters!$E$23*$A53,IF($A53&lt;=Parameters!$F$24,Parameters!$E$23*Parameters!$F$23+Parameters!$E$24*($A53-Parameters!$F$23),IF($A53&lt;=Parameters!$F$25,Parameters!$E$23*Parameters!$F$23+Parameters!$E$24*(Parameters!$F$24-Parameters!$F$23)+Parameters!$E$25*($A53-Parameters!$F$24),Parameters!$E$23*Parameters!$F$23+Parameters!$E$24*(Parameters!$F$24-Parameters!$F$23)+Parameters!$E$25*(Parameters!$F$25-Parameters!$F$24)+Parameters!$E$26*($A53-Parameters!$F$25)))),_xlfn.IFS($A53&lt;=Parameters!$F$23,Parameters!$E$23*$A53,$A53&lt;=Parameters!$F$24,Parameters!$E$24*$A53,$A53&lt;=Parameters!$F$25,Parameters!$E$25*$A53,$A53&gt;Parameters!$F$25,Parameters!$E$26*$A53))</f>
        <v>4376.16</v>
      </c>
      <c r="K53" s="290">
        <f t="shared" ref="K53" si="285">J53/$A53</f>
        <v>91.17</v>
      </c>
      <c r="L53" s="290" cm="1">
        <f t="array" ref="L53">IF(Parameters!$D$55="No",IF($A53&lt;=Parameters!$F$28,Parameters!$E$28*$A53,IF($A53&lt;=Parameters!$F$29,Parameters!$E$28*Parameters!$F$28+Parameters!$E$29*($A53-Parameters!$F$28),IF($A53&lt;=Parameters!$F$30,Parameters!$E$28*Parameters!$F$28+Parameters!$E$29*(Parameters!$F$29-Parameters!$F$28)+Parameters!$E$30*($A53-Parameters!$F$29),Parameters!$E$28*Parameters!$F$28+Parameters!$E$29*(Parameters!$F$29-Parameters!$F$28)+Parameters!$E$30*(Parameters!$F$30-Parameters!$F$29)+Parameters!$E$31*($A53-Parameters!$F$30)))),_xlfn.IFS($A53&lt;=Parameters!$F$28,Parameters!$E$28*$A53,$A53&lt;=Parameters!$F$29,Parameters!$E$29*$A53,$A53&lt;=Parameters!$F$30,Parameters!$E$30*$A53,$A53&gt;Parameters!$F$30,Parameters!$E$31*$A53))</f>
        <v>4376.16</v>
      </c>
      <c r="M53" s="290">
        <f t="shared" ref="M53" si="286">L53/$A53</f>
        <v>91.17</v>
      </c>
      <c r="N53" s="290" cm="1">
        <f t="array" ref="N53">IF(Parameters!$D$55="No",IF($A53&lt;=Parameters!$F$34,Parameters!$E$34*$A53,IF($A53&lt;=Parameters!$F$35,Parameters!$E$34*Parameters!$F$34+Parameters!$E$35*($A53-Parameters!$F$34),IF($A53&lt;=Parameters!$F$36,Parameters!$E$34*Parameters!$F$34+Parameters!$E$35*(Parameters!$F$35-Parameters!$F$34)+Parameters!$E$36*($A53-Parameters!$F$35),Parameters!$E$34*Parameters!$F$34+Parameters!$E$35*(Parameters!$F$35-Parameters!$F$34)+Parameters!$E$36*(Parameters!$F$36-Parameters!$F$35)+Parameters!$E$37*($A53-Parameters!$F$36)))),_xlfn.IFS($A53&lt;=Parameters!$F$34,Parameters!$E$34*$A53,$A53&lt;=Parameters!$F$35,Parameters!$E$35*$A53,$A53&lt;=Parameters!$F$36,Parameters!$E$36*$A53,$A53&gt;Parameters!$F$36,Parameters!$E$37*$A53))</f>
        <v>5339.04</v>
      </c>
      <c r="O53" s="290">
        <f t="shared" si="5"/>
        <v>111.23</v>
      </c>
      <c r="P53" s="290" cm="1">
        <f t="array" ref="P53">IF(Parameters!$D$55="No",IF($A53&lt;=Parameters!$F$39,Parameters!$E$39*$A53,IF($A53&lt;=Parameters!$F$40,Parameters!$E$39*Parameters!$F$39+Parameters!$E$40*($A53-Parameters!$F$39),IF($A53&lt;=Parameters!$F$41,Parameters!$E$39*Parameters!$F$39+Parameters!$E$40*(Parameters!$F$40-Parameters!$F$39)+Parameters!$E$41*($A53-Parameters!$F$40),Parameters!$E$39*Parameters!$F$39+Parameters!$E$40*(Parameters!$F$40-Parameters!$F$39)+Parameters!$E$41*(Parameters!$F$41-Parameters!$F$40)+Parameters!$E$42*($A53-Parameters!$F$41)))),_xlfn.IFS($A53&lt;=Parameters!$F$39,Parameters!$E$39*$A53,$A53&lt;=Parameters!$F$40,Parameters!$E$40*$A53,$A53&lt;=Parameters!$F$41,Parameters!$E$41*$A53,$A53&gt;Parameters!$F$41,Parameters!$E$42*$A53))</f>
        <v>5339.04</v>
      </c>
      <c r="Q53" s="290">
        <f t="shared" si="6"/>
        <v>111.23</v>
      </c>
      <c r="R53" s="290" cm="1">
        <f t="array" ref="R53">IF(Parameters!$E$55="No",IF($A53&lt;=Parameters!$H$23,Parameters!$G$23*$A53,IF($A53&lt;=Parameters!$H$24,Parameters!$G$23*Parameters!$H$23+Parameters!$G$24*($A53-Parameters!$H$23),IF($A53&lt;=Parameters!$H$25,Parameters!$G$23*Parameters!$H$23+Parameters!$G$24*(Parameters!$H$24-Parameters!$H$23)+Parameters!$G$25*($A53-Parameters!$H$24),Parameters!$G$23*Parameters!$H$23+Parameters!$G$24*(Parameters!$H$24-Parameters!$H$23)+Parameters!$G$25*(Parameters!$H$25-Parameters!$H$24)+Parameters!$G$26*($A53-Parameters!$H$25)))),_xlfn.IFS($A53&lt;=Parameters!$H$23,Parameters!$G$23*$A53,$A53&lt;=Parameters!$H$24,Parameters!$G$24*$A53,$A53&lt;=Parameters!$H$25,Parameters!$G$25*$A53,$A53&gt;Parameters!$H$25,Parameters!$G$26*$A53))</f>
        <v>2424</v>
      </c>
      <c r="S53" s="290">
        <f t="shared" ref="S53" si="287">R53/$A53</f>
        <v>50.5</v>
      </c>
      <c r="T53" s="290" cm="1">
        <f t="array" ref="T53">IF(Parameters!$E$55="No",IF($A53&lt;=Parameters!$H$28,Parameters!$G$28*$A53,IF($A53&lt;=Parameters!$H$29,Parameters!$G$28*Parameters!$H$28+Parameters!$G$29*($A53-Parameters!$H$28),IF($A53&lt;=Parameters!$H$30,Parameters!$G$28*Parameters!$H$28+Parameters!$G$29*(Parameters!$H$29-Parameters!$H$28)+Parameters!$G$30*($A53-Parameters!$H$29),Parameters!$G$28*Parameters!$H$28+Parameters!$G$29*(Parameters!$H$29-Parameters!$H$28)+Parameters!$G$30*(Parameters!$H$30-Parameters!$H$29)+Parameters!$G$31*($A53-Parameters!$H$30)))),_xlfn.IFS($A53&lt;=Parameters!$H$28,Parameters!$G$28*$A53,$A53&lt;=Parameters!$H$29,Parameters!$G$29*$A53,$A53&lt;=Parameters!$H$30,Parameters!$G$30*$A53,$A53&gt;Parameters!$H$30,Parameters!$G$31*$A53))</f>
        <v>2424</v>
      </c>
      <c r="U53" s="290">
        <f t="shared" ref="U53" si="288">T53/$A53</f>
        <v>50.5</v>
      </c>
      <c r="V53" s="290" cm="1">
        <f t="array" ref="V53">IF(Parameters!$E$55="No",IF($A53&lt;=Parameters!$H$34,Parameters!$G$34*$A53,IF($A53&lt;=Parameters!$H$35,Parameters!$G$34*Parameters!$H$34+Parameters!$G$35*($A53-Parameters!$H$34),IF($A53&lt;=Parameters!$H$36,Parameters!$G$34*Parameters!$H$34+Parameters!$G$35*(Parameters!$H$35-Parameters!$H$34)+Parameters!$G$36*($A53-Parameters!$H$35),Parameters!$G$34*Parameters!$H$34+Parameters!$G$35*(Parameters!$H$35-Parameters!$H$34)+Parameters!$G$36*(Parameters!$H$36-Parameters!$H$35)+Parameters!$G$37*($A53-Parameters!$H$36)))),_xlfn.IFS($A53&lt;=Parameters!$H$34,Parameters!$G$34*$A53,$A53&lt;=Parameters!$H$35,Parameters!$G$35*$A53,$A53&lt;=Parameters!$H$36,Parameters!$G$36*$A53,$A53&gt;Parameters!$H$36,Parameters!$G$37*$A53))</f>
        <v>2424</v>
      </c>
      <c r="W53" s="290">
        <f t="shared" si="9"/>
        <v>50.5</v>
      </c>
      <c r="X53" s="290" cm="1">
        <f t="array" ref="X53">IF(Parameters!$E$55="No",IF($A53&lt;=Parameters!$H$39,Parameters!$G$39*$A53,IF($A53&lt;=Parameters!$H$40,Parameters!$G$39*Parameters!$H$39+Parameters!$G$40*($A53-Parameters!$H$39),IF($A53&lt;=Parameters!$H$41,Parameters!$G$39*Parameters!$H$39+Parameters!$G$40*(Parameters!$H$40-Parameters!$H$39)+Parameters!$G$41*($A53-Parameters!$H$40),Parameters!$G$39*Parameters!$H$39+Parameters!$G$40*(Parameters!$H$40-Parameters!$H$39)+Parameters!$G$41*(Parameters!$H$41-Parameters!$H$40)+Parameters!$G$42*($A53-Parameters!$H$41)))),_xlfn.IFS($A53&lt;=Parameters!$H$39,Parameters!$G$39*$A53,$A53&lt;=Parameters!$H$40,Parameters!$G$40*$A53,$A53&lt;=Parameters!$H$41,Parameters!$G$41*$A53,$A53&gt;Parameters!$H$41,Parameters!$G$42*$A53))</f>
        <v>5339.04</v>
      </c>
      <c r="Y53" s="290">
        <f t="shared" si="10"/>
        <v>111.23</v>
      </c>
      <c r="Z53" s="290" cm="1">
        <f t="array" ref="Z53">IF(Parameters!$F$55="No",IF($A53&lt;=Parameters!$J$23,Parameters!$I$23*$A53,IF($A53&lt;=Parameters!$J$24,Parameters!$I$23*Parameters!$J$23+Parameters!$I$24*($A53-Parameters!$J$23),IF($A53&lt;=Parameters!$J$25,Parameters!$I$23*Parameters!$J$23+Parameters!$I$24*(Parameters!$J$24-Parameters!$J$23)+Parameters!$I$25*($A53-Parameters!$J$24),Parameters!$I$23*Parameters!$J$23+Parameters!$I$24*(Parameters!$J$24-Parameters!$J$23)+Parameters!$I$25*(Parameters!$J$25-Parameters!$J$24)+Parameters!$I$26*($A53-Parameters!$J$25)))),_xlfn.IFS($A53&lt;=Parameters!$J$23,Parameters!$I$23*$A53,$A53&lt;=Parameters!$J$24,Parameters!$I$24*$A53,$A53&lt;=Parameters!$J$25,Parameters!$I$25*$A53,$A53&gt;Parameters!$J$25,Parameters!$I$26*$A53))</f>
        <v>2424</v>
      </c>
      <c r="AA53" s="290">
        <f t="shared" ref="AA53" si="289">Z53/$A53</f>
        <v>50.5</v>
      </c>
      <c r="AB53" s="290" cm="1">
        <f t="array" ref="AB53">IF(Parameters!$F$55="No",IF($A53&lt;=Parameters!$J$28,Parameters!$I$28*$A53,IF($A53&lt;=Parameters!$J$29,Parameters!$I$28*Parameters!$J$28+Parameters!$I$29*($A53-Parameters!$J$28),IF($A53&lt;=Parameters!$J$30,Parameters!$I$28*Parameters!$J$28+Parameters!$I$29*(Parameters!$J$29-Parameters!$J$28)+Parameters!$I$30*($A53-Parameters!$J$29),Parameters!$I$28*Parameters!$J$28+Parameters!$I$29*(Parameters!$J$29-Parameters!$J$28)+Parameters!$I$30*(Parameters!$J$30-Parameters!$J$29)+Parameters!$I$31*($A53-Parameters!$J$30)))),_xlfn.IFS($A53&lt;=Parameters!$J$28,Parameters!$I$28*$A53,$A53&lt;=Parameters!$J$29,Parameters!$I$29*$A53,$A53&lt;=Parameters!$J$30,Parameters!$I$30*$A53,$A53&gt;Parameters!$J$30,Parameters!$I$31*$A53))</f>
        <v>2424</v>
      </c>
      <c r="AC53" s="290">
        <f t="shared" ref="AC53" si="290">AB53/$A53</f>
        <v>50.5</v>
      </c>
      <c r="AD53" s="290" cm="1">
        <f t="array" ref="AD53">IF(Parameters!$F$55="No",IF($A53&lt;=Parameters!$J$34,Parameters!$I$34*$A53,IF($A53&lt;=Parameters!$J$35,Parameters!$I$34*Parameters!$J$34+Parameters!$I$35*($A53-Parameters!$J$34),IF($A53&lt;=Parameters!$J$36,Parameters!$I$34*Parameters!$J$34+Parameters!$I$35*(Parameters!$J$35-Parameters!$J$34)+Parameters!$I$36*($A53-Parameters!$J$35),Parameters!$I$34*Parameters!$J$34+Parameters!$I$35*(Parameters!$J$35-Parameters!$J$34)+Parameters!$I$36*(Parameters!$J$36-Parameters!$J$35)+Parameters!$I$37*($A53-Parameters!$J$36)))),_xlfn.IFS($A53&lt;=Parameters!$J$34,Parameters!$I$34*$A53,$A53&lt;=Parameters!$J$35,Parameters!$I$35*$A53,$A53&lt;=Parameters!$J$36,Parameters!$I$36*$A53,$A53&gt;Parameters!$J$36,Parameters!$I$37*$A53))</f>
        <v>2424</v>
      </c>
      <c r="AE53" s="290">
        <f t="shared" si="13"/>
        <v>50.5</v>
      </c>
      <c r="AF53" s="290" cm="1">
        <f t="array" ref="AF53">IF(Parameters!$F$55="No",IF($A53&lt;=Parameters!$J$39,Parameters!$I$39*$A53,IF($A53&lt;=Parameters!$J$40,Parameters!$I$39*Parameters!$J$39+Parameters!$I$40*($A53-Parameters!$J$39),IF($A53&lt;=Parameters!$J$41,Parameters!$I$39*Parameters!$J$39+Parameters!$I$40*(Parameters!$J$40-Parameters!$J$39)+Parameters!$I$41*($A53-Parameters!$J$40),Parameters!$I$39*Parameters!$J$39+Parameters!$I$40*(Parameters!$J$40-Parameters!$J$39)+Parameters!$I$41*(Parameters!$J$41-Parameters!$J$40)+Parameters!$I$42*($A53-Parameters!$J$41)))),_xlfn.IFS($A53&lt;=Parameters!$J$39,Parameters!$I$39*$A53,$A53&lt;=Parameters!$J$40,Parameters!$I$40*$A53,$A53&lt;=Parameters!$J$41,Parameters!$I$41*$A53,$A53&gt;Parameters!$J$41,Parameters!$I$42*$A53))</f>
        <v>3820.79</v>
      </c>
      <c r="AG53" s="290">
        <f t="shared" si="14"/>
        <v>79.599791666666661</v>
      </c>
    </row>
    <row r="54" spans="1:33">
      <c r="A54" s="414">
        <v>49</v>
      </c>
      <c r="B54" s="290" cm="1">
        <f t="array" ref="B54">IF(Parameters!$C$55="No",IF($A54&lt;=Parameters!$D$23,Parameters!$C$23*$A54,IF($A54&lt;=Parameters!$D$24,Parameters!$C$23*Parameters!$D$23+Parameters!$C$24*($A54-Parameters!$D$23),IF($A54&lt;=Parameters!$D$25,Parameters!$C$23*Parameters!$D$23+Parameters!$C$24*(Parameters!$D$24-Parameters!$D$23)+Parameters!$C$25*($A54-Parameters!$D$24),Parameters!$C$23*Parameters!$D$23+Parameters!$C$24*(Parameters!$D$24-Parameters!$D$23)+Parameters!$C$25*(Parameters!$D$25-Parameters!$D$24)+Parameters!$C$26*($A54-Parameters!$D$25)))),_xlfn.IFS($A54&lt;=Parameters!$D$23,Parameters!$C$23*$A54,$A54&lt;=Parameters!$D$24,Parameters!$C$24*$A54,$A54&lt;=Parameters!$D$25,Parameters!$C$25*$A54,$A54&gt;Parameters!$D$25,Parameters!$C$26*$A54))</f>
        <v>4467.33</v>
      </c>
      <c r="C54" s="290">
        <f t="shared" si="0"/>
        <v>91.17</v>
      </c>
      <c r="D54" s="290" cm="1">
        <f t="array" ref="D54">IF(Parameters!$C$55="No",IF($A54&lt;=Parameters!$D$28,Parameters!$C$28*$A54,IF($A54&lt;=Parameters!$D$29,Parameters!$C$28*Parameters!$D$28+Parameters!$C$29*($A54-Parameters!$D$28),IF($A54&lt;=Parameters!$D$30,Parameters!$C$28*Parameters!$D$28+Parameters!$C$29*(Parameters!$D$29-Parameters!$D$28)+Parameters!$C$30*($A54-Parameters!$D$29),Parameters!$C$28*Parameters!$D$28+Parameters!$C$29*(Parameters!$D$29-Parameters!$D$28)+Parameters!$C$30*(Parameters!$D$30-Parameters!$D$29)+Parameters!$C$31*($A54-Parameters!$D$30)))),_xlfn.IFS($A54&lt;=Parameters!$D$28,Parameters!$C$28*$A54,$A54&lt;=Parameters!$D$29,Parameters!$C$29*$A54,$A54&lt;=Parameters!$D$30,Parameters!$C$30*$A54,$A54&gt;Parameters!$D$30,Parameters!$C$31*$A54))</f>
        <v>4467.33</v>
      </c>
      <c r="E54" s="290">
        <f t="shared" si="0"/>
        <v>91.17</v>
      </c>
      <c r="F54" s="290" cm="1">
        <f t="array" ref="F54">IF(Parameters!$C$55="No",IF($A54&lt;=Parameters!$D$34,Parameters!$C$34*$A54,IF($A54&lt;=Parameters!$D$35,Parameters!$C$34*Parameters!$D$34+Parameters!$C$35*($A54-Parameters!$D$34),IF($A54&lt;=Parameters!$D$36,Parameters!$C$34*Parameters!$D$34+Parameters!$C$35*(Parameters!$D$35-Parameters!$D$34)+Parameters!$C$36*($A54-Parameters!$D$35),Parameters!$C$34*Parameters!$D$34+Parameters!$C$35*(Parameters!$D$35-Parameters!$D$34)+Parameters!$C$36*(Parameters!$D$36-Parameters!$D$35)+Parameters!$C$37*($A54-Parameters!$D$36)))),_xlfn.IFS($A54&lt;=Parameters!$D$34,Parameters!$C$34*$A54,$A54&lt;=Parameters!$D$35,Parameters!$C$35*$A54,$A54&lt;=Parameters!$D$36,Parameters!$C$36*$A54,$A54&gt;Parameters!$D$36,Parameters!$C$37*$A54))</f>
        <v>5450.27</v>
      </c>
      <c r="G54" s="290">
        <f t="shared" si="1"/>
        <v>111.23</v>
      </c>
      <c r="H54" s="290" cm="1">
        <f t="array" ref="H54">IF(Parameters!$C$55="No",IF($A54&lt;=Parameters!$D$39,Parameters!$C$39*$A54,IF($A54&lt;=Parameters!$D$40,Parameters!$C$39*Parameters!$D$39+Parameters!$C$40*($A54-Parameters!$D$39),IF($A54&lt;=Parameters!$D$41,Parameters!$C$39*Parameters!$D$39+Parameters!$C$40*(Parameters!$D$40-Parameters!$D$39)+Parameters!$C$41*($A54-Parameters!$D$40),Parameters!$C$39*Parameters!$D$39+Parameters!$C$40*(Parameters!$D$40-Parameters!$D$39)+Parameters!$C$41*(Parameters!$D$41-Parameters!$D$40)+Parameters!$C$42*($A54-Parameters!$D$41)))),_xlfn.IFS($A54&lt;=Parameters!$D$39,Parameters!$C$39*$A54,$A54&lt;=Parameters!$D$40,Parameters!$C$40*$A54,$A54&lt;=Parameters!$D$41,Parameters!$C$41*$A54,$A54&gt;Parameters!$D$41,Parameters!$C$42*$A54))</f>
        <v>5450.27</v>
      </c>
      <c r="I54" s="290">
        <f t="shared" si="2"/>
        <v>111.23</v>
      </c>
      <c r="J54" s="290" cm="1">
        <f t="array" ref="J54">IF(Parameters!$D$55="No",IF($A54&lt;=Parameters!$F$23,Parameters!$E$23*$A54,IF($A54&lt;=Parameters!$F$24,Parameters!$E$23*Parameters!$F$23+Parameters!$E$24*($A54-Parameters!$F$23),IF($A54&lt;=Parameters!$F$25,Parameters!$E$23*Parameters!$F$23+Parameters!$E$24*(Parameters!$F$24-Parameters!$F$23)+Parameters!$E$25*($A54-Parameters!$F$24),Parameters!$E$23*Parameters!$F$23+Parameters!$E$24*(Parameters!$F$24-Parameters!$F$23)+Parameters!$E$25*(Parameters!$F$25-Parameters!$F$24)+Parameters!$E$26*($A54-Parameters!$F$25)))),_xlfn.IFS($A54&lt;=Parameters!$F$23,Parameters!$E$23*$A54,$A54&lt;=Parameters!$F$24,Parameters!$E$24*$A54,$A54&lt;=Parameters!$F$25,Parameters!$E$25*$A54,$A54&gt;Parameters!$F$25,Parameters!$E$26*$A54))</f>
        <v>4467.33</v>
      </c>
      <c r="K54" s="290">
        <f t="shared" ref="K54" si="291">J54/$A54</f>
        <v>91.17</v>
      </c>
      <c r="L54" s="290" cm="1">
        <f t="array" ref="L54">IF(Parameters!$D$55="No",IF($A54&lt;=Parameters!$F$28,Parameters!$E$28*$A54,IF($A54&lt;=Parameters!$F$29,Parameters!$E$28*Parameters!$F$28+Parameters!$E$29*($A54-Parameters!$F$28),IF($A54&lt;=Parameters!$F$30,Parameters!$E$28*Parameters!$F$28+Parameters!$E$29*(Parameters!$F$29-Parameters!$F$28)+Parameters!$E$30*($A54-Parameters!$F$29),Parameters!$E$28*Parameters!$F$28+Parameters!$E$29*(Parameters!$F$29-Parameters!$F$28)+Parameters!$E$30*(Parameters!$F$30-Parameters!$F$29)+Parameters!$E$31*($A54-Parameters!$F$30)))),_xlfn.IFS($A54&lt;=Parameters!$F$28,Parameters!$E$28*$A54,$A54&lt;=Parameters!$F$29,Parameters!$E$29*$A54,$A54&lt;=Parameters!$F$30,Parameters!$E$30*$A54,$A54&gt;Parameters!$F$30,Parameters!$E$31*$A54))</f>
        <v>4467.33</v>
      </c>
      <c r="M54" s="290">
        <f t="shared" ref="M54" si="292">L54/$A54</f>
        <v>91.17</v>
      </c>
      <c r="N54" s="290" cm="1">
        <f t="array" ref="N54">IF(Parameters!$D$55="No",IF($A54&lt;=Parameters!$F$34,Parameters!$E$34*$A54,IF($A54&lt;=Parameters!$F$35,Parameters!$E$34*Parameters!$F$34+Parameters!$E$35*($A54-Parameters!$F$34),IF($A54&lt;=Parameters!$F$36,Parameters!$E$34*Parameters!$F$34+Parameters!$E$35*(Parameters!$F$35-Parameters!$F$34)+Parameters!$E$36*($A54-Parameters!$F$35),Parameters!$E$34*Parameters!$F$34+Parameters!$E$35*(Parameters!$F$35-Parameters!$F$34)+Parameters!$E$36*(Parameters!$F$36-Parameters!$F$35)+Parameters!$E$37*($A54-Parameters!$F$36)))),_xlfn.IFS($A54&lt;=Parameters!$F$34,Parameters!$E$34*$A54,$A54&lt;=Parameters!$F$35,Parameters!$E$35*$A54,$A54&lt;=Parameters!$F$36,Parameters!$E$36*$A54,$A54&gt;Parameters!$F$36,Parameters!$E$37*$A54))</f>
        <v>5450.27</v>
      </c>
      <c r="O54" s="290">
        <f t="shared" si="5"/>
        <v>111.23</v>
      </c>
      <c r="P54" s="290" cm="1">
        <f t="array" ref="P54">IF(Parameters!$D$55="No",IF($A54&lt;=Parameters!$F$39,Parameters!$E$39*$A54,IF($A54&lt;=Parameters!$F$40,Parameters!$E$39*Parameters!$F$39+Parameters!$E$40*($A54-Parameters!$F$39),IF($A54&lt;=Parameters!$F$41,Parameters!$E$39*Parameters!$F$39+Parameters!$E$40*(Parameters!$F$40-Parameters!$F$39)+Parameters!$E$41*($A54-Parameters!$F$40),Parameters!$E$39*Parameters!$F$39+Parameters!$E$40*(Parameters!$F$40-Parameters!$F$39)+Parameters!$E$41*(Parameters!$F$41-Parameters!$F$40)+Parameters!$E$42*($A54-Parameters!$F$41)))),_xlfn.IFS($A54&lt;=Parameters!$F$39,Parameters!$E$39*$A54,$A54&lt;=Parameters!$F$40,Parameters!$E$40*$A54,$A54&lt;=Parameters!$F$41,Parameters!$E$41*$A54,$A54&gt;Parameters!$F$41,Parameters!$E$42*$A54))</f>
        <v>5450.27</v>
      </c>
      <c r="Q54" s="290">
        <f t="shared" si="6"/>
        <v>111.23</v>
      </c>
      <c r="R54" s="290" cm="1">
        <f t="array" ref="R54">IF(Parameters!$E$55="No",IF($A54&lt;=Parameters!$H$23,Parameters!$G$23*$A54,IF($A54&lt;=Parameters!$H$24,Parameters!$G$23*Parameters!$H$23+Parameters!$G$24*($A54-Parameters!$H$23),IF($A54&lt;=Parameters!$H$25,Parameters!$G$23*Parameters!$H$23+Parameters!$G$24*(Parameters!$H$24-Parameters!$H$23)+Parameters!$G$25*($A54-Parameters!$H$24),Parameters!$G$23*Parameters!$H$23+Parameters!$G$24*(Parameters!$H$24-Parameters!$H$23)+Parameters!$G$25*(Parameters!$H$25-Parameters!$H$24)+Parameters!$G$26*($A54-Parameters!$H$25)))),_xlfn.IFS($A54&lt;=Parameters!$H$23,Parameters!$G$23*$A54,$A54&lt;=Parameters!$H$24,Parameters!$G$24*$A54,$A54&lt;=Parameters!$H$25,Parameters!$G$25*$A54,$A54&gt;Parameters!$H$25,Parameters!$G$26*$A54))</f>
        <v>2474.5</v>
      </c>
      <c r="S54" s="290">
        <f t="shared" ref="S54" si="293">R54/$A54</f>
        <v>50.5</v>
      </c>
      <c r="T54" s="290" cm="1">
        <f t="array" ref="T54">IF(Parameters!$E$55="No",IF($A54&lt;=Parameters!$H$28,Parameters!$G$28*$A54,IF($A54&lt;=Parameters!$H$29,Parameters!$G$28*Parameters!$H$28+Parameters!$G$29*($A54-Parameters!$H$28),IF($A54&lt;=Parameters!$H$30,Parameters!$G$28*Parameters!$H$28+Parameters!$G$29*(Parameters!$H$29-Parameters!$H$28)+Parameters!$G$30*($A54-Parameters!$H$29),Parameters!$G$28*Parameters!$H$28+Parameters!$G$29*(Parameters!$H$29-Parameters!$H$28)+Parameters!$G$30*(Parameters!$H$30-Parameters!$H$29)+Parameters!$G$31*($A54-Parameters!$H$30)))),_xlfn.IFS($A54&lt;=Parameters!$H$28,Parameters!$G$28*$A54,$A54&lt;=Parameters!$H$29,Parameters!$G$29*$A54,$A54&lt;=Parameters!$H$30,Parameters!$G$30*$A54,$A54&gt;Parameters!$H$30,Parameters!$G$31*$A54))</f>
        <v>2474.5</v>
      </c>
      <c r="U54" s="290">
        <f t="shared" ref="U54" si="294">T54/$A54</f>
        <v>50.5</v>
      </c>
      <c r="V54" s="290" cm="1">
        <f t="array" ref="V54">IF(Parameters!$E$55="No",IF($A54&lt;=Parameters!$H$34,Parameters!$G$34*$A54,IF($A54&lt;=Parameters!$H$35,Parameters!$G$34*Parameters!$H$34+Parameters!$G$35*($A54-Parameters!$H$34),IF($A54&lt;=Parameters!$H$36,Parameters!$G$34*Parameters!$H$34+Parameters!$G$35*(Parameters!$H$35-Parameters!$H$34)+Parameters!$G$36*($A54-Parameters!$H$35),Parameters!$G$34*Parameters!$H$34+Parameters!$G$35*(Parameters!$H$35-Parameters!$H$34)+Parameters!$G$36*(Parameters!$H$36-Parameters!$H$35)+Parameters!$G$37*($A54-Parameters!$H$36)))),_xlfn.IFS($A54&lt;=Parameters!$H$34,Parameters!$G$34*$A54,$A54&lt;=Parameters!$H$35,Parameters!$G$35*$A54,$A54&lt;=Parameters!$H$36,Parameters!$G$36*$A54,$A54&gt;Parameters!$H$36,Parameters!$G$37*$A54))</f>
        <v>2474.5</v>
      </c>
      <c r="W54" s="290">
        <f t="shared" si="9"/>
        <v>50.5</v>
      </c>
      <c r="X54" s="290" cm="1">
        <f t="array" ref="X54">IF(Parameters!$E$55="No",IF($A54&lt;=Parameters!$H$39,Parameters!$G$39*$A54,IF($A54&lt;=Parameters!$H$40,Parameters!$G$39*Parameters!$H$39+Parameters!$G$40*($A54-Parameters!$H$39),IF($A54&lt;=Parameters!$H$41,Parameters!$G$39*Parameters!$H$39+Parameters!$G$40*(Parameters!$H$40-Parameters!$H$39)+Parameters!$G$41*($A54-Parameters!$H$40),Parameters!$G$39*Parameters!$H$39+Parameters!$G$40*(Parameters!$H$40-Parameters!$H$39)+Parameters!$G$41*(Parameters!$H$41-Parameters!$H$40)+Parameters!$G$42*($A54-Parameters!$H$41)))),_xlfn.IFS($A54&lt;=Parameters!$H$39,Parameters!$G$39*$A54,$A54&lt;=Parameters!$H$40,Parameters!$G$40*$A54,$A54&lt;=Parameters!$H$41,Parameters!$G$41*$A54,$A54&gt;Parameters!$H$41,Parameters!$G$42*$A54))</f>
        <v>5450.27</v>
      </c>
      <c r="Y54" s="290">
        <f t="shared" si="10"/>
        <v>111.23</v>
      </c>
      <c r="Z54" s="290" cm="1">
        <f t="array" ref="Z54">IF(Parameters!$F$55="No",IF($A54&lt;=Parameters!$J$23,Parameters!$I$23*$A54,IF($A54&lt;=Parameters!$J$24,Parameters!$I$23*Parameters!$J$23+Parameters!$I$24*($A54-Parameters!$J$23),IF($A54&lt;=Parameters!$J$25,Parameters!$I$23*Parameters!$J$23+Parameters!$I$24*(Parameters!$J$24-Parameters!$J$23)+Parameters!$I$25*($A54-Parameters!$J$24),Parameters!$I$23*Parameters!$J$23+Parameters!$I$24*(Parameters!$J$24-Parameters!$J$23)+Parameters!$I$25*(Parameters!$J$25-Parameters!$J$24)+Parameters!$I$26*($A54-Parameters!$J$25)))),_xlfn.IFS($A54&lt;=Parameters!$J$23,Parameters!$I$23*$A54,$A54&lt;=Parameters!$J$24,Parameters!$I$24*$A54,$A54&lt;=Parameters!$J$25,Parameters!$I$25*$A54,$A54&gt;Parameters!$J$25,Parameters!$I$26*$A54))</f>
        <v>2474.5</v>
      </c>
      <c r="AA54" s="290">
        <f t="shared" ref="AA54" si="295">Z54/$A54</f>
        <v>50.5</v>
      </c>
      <c r="AB54" s="290" cm="1">
        <f t="array" ref="AB54">IF(Parameters!$F$55="No",IF($A54&lt;=Parameters!$J$28,Parameters!$I$28*$A54,IF($A54&lt;=Parameters!$J$29,Parameters!$I$28*Parameters!$J$28+Parameters!$I$29*($A54-Parameters!$J$28),IF($A54&lt;=Parameters!$J$30,Parameters!$I$28*Parameters!$J$28+Parameters!$I$29*(Parameters!$J$29-Parameters!$J$28)+Parameters!$I$30*($A54-Parameters!$J$29),Parameters!$I$28*Parameters!$J$28+Parameters!$I$29*(Parameters!$J$29-Parameters!$J$28)+Parameters!$I$30*(Parameters!$J$30-Parameters!$J$29)+Parameters!$I$31*($A54-Parameters!$J$30)))),_xlfn.IFS($A54&lt;=Parameters!$J$28,Parameters!$I$28*$A54,$A54&lt;=Parameters!$J$29,Parameters!$I$29*$A54,$A54&lt;=Parameters!$J$30,Parameters!$I$30*$A54,$A54&gt;Parameters!$J$30,Parameters!$I$31*$A54))</f>
        <v>2474.5</v>
      </c>
      <c r="AC54" s="290">
        <f t="shared" ref="AC54" si="296">AB54/$A54</f>
        <v>50.5</v>
      </c>
      <c r="AD54" s="290" cm="1">
        <f t="array" ref="AD54">IF(Parameters!$F$55="No",IF($A54&lt;=Parameters!$J$34,Parameters!$I$34*$A54,IF($A54&lt;=Parameters!$J$35,Parameters!$I$34*Parameters!$J$34+Parameters!$I$35*($A54-Parameters!$J$34),IF($A54&lt;=Parameters!$J$36,Parameters!$I$34*Parameters!$J$34+Parameters!$I$35*(Parameters!$J$35-Parameters!$J$34)+Parameters!$I$36*($A54-Parameters!$J$35),Parameters!$I$34*Parameters!$J$34+Parameters!$I$35*(Parameters!$J$35-Parameters!$J$34)+Parameters!$I$36*(Parameters!$J$36-Parameters!$J$35)+Parameters!$I$37*($A54-Parameters!$J$36)))),_xlfn.IFS($A54&lt;=Parameters!$J$34,Parameters!$I$34*$A54,$A54&lt;=Parameters!$J$35,Parameters!$I$35*$A54,$A54&lt;=Parameters!$J$36,Parameters!$I$36*$A54,$A54&gt;Parameters!$J$36,Parameters!$I$37*$A54))</f>
        <v>2474.5</v>
      </c>
      <c r="AE54" s="290">
        <f t="shared" si="13"/>
        <v>50.5</v>
      </c>
      <c r="AF54" s="290" cm="1">
        <f t="array" ref="AF54">IF(Parameters!$F$55="No",IF($A54&lt;=Parameters!$J$39,Parameters!$I$39*$A54,IF($A54&lt;=Parameters!$J$40,Parameters!$I$39*Parameters!$J$39+Parameters!$I$40*($A54-Parameters!$J$39),IF($A54&lt;=Parameters!$J$41,Parameters!$I$39*Parameters!$J$39+Parameters!$I$40*(Parameters!$J$40-Parameters!$J$39)+Parameters!$I$41*($A54-Parameters!$J$40),Parameters!$I$39*Parameters!$J$39+Parameters!$I$40*(Parameters!$J$40-Parameters!$J$39)+Parameters!$I$41*(Parameters!$J$41-Parameters!$J$40)+Parameters!$I$42*($A54-Parameters!$J$41)))),_xlfn.IFS($A54&lt;=Parameters!$J$39,Parameters!$I$39*$A54,$A54&lt;=Parameters!$J$40,Parameters!$I$40*$A54,$A54&lt;=Parameters!$J$41,Parameters!$I$41*$A54,$A54&gt;Parameters!$J$41,Parameters!$I$42*$A54))</f>
        <v>3932.02</v>
      </c>
      <c r="AG54" s="290">
        <f t="shared" si="14"/>
        <v>80.24530612244898</v>
      </c>
    </row>
    <row r="55" spans="1:33">
      <c r="A55" s="414">
        <v>50</v>
      </c>
      <c r="B55" s="290" cm="1">
        <f t="array" ref="B55">IF(Parameters!$C$55="No",IF($A55&lt;=Parameters!$D$23,Parameters!$C$23*$A55,IF($A55&lt;=Parameters!$D$24,Parameters!$C$23*Parameters!$D$23+Parameters!$C$24*($A55-Parameters!$D$23),IF($A55&lt;=Parameters!$D$25,Parameters!$C$23*Parameters!$D$23+Parameters!$C$24*(Parameters!$D$24-Parameters!$D$23)+Parameters!$C$25*($A55-Parameters!$D$24),Parameters!$C$23*Parameters!$D$23+Parameters!$C$24*(Parameters!$D$24-Parameters!$D$23)+Parameters!$C$25*(Parameters!$D$25-Parameters!$D$24)+Parameters!$C$26*($A55-Parameters!$D$25)))),_xlfn.IFS($A55&lt;=Parameters!$D$23,Parameters!$C$23*$A55,$A55&lt;=Parameters!$D$24,Parameters!$C$24*$A55,$A55&lt;=Parameters!$D$25,Parameters!$C$25*$A55,$A55&gt;Parameters!$D$25,Parameters!$C$26*$A55))</f>
        <v>4558.5</v>
      </c>
      <c r="C55" s="290">
        <f t="shared" si="0"/>
        <v>91.17</v>
      </c>
      <c r="D55" s="290" cm="1">
        <f t="array" ref="D55">IF(Parameters!$C$55="No",IF($A55&lt;=Parameters!$D$28,Parameters!$C$28*$A55,IF($A55&lt;=Parameters!$D$29,Parameters!$C$28*Parameters!$D$28+Parameters!$C$29*($A55-Parameters!$D$28),IF($A55&lt;=Parameters!$D$30,Parameters!$C$28*Parameters!$D$28+Parameters!$C$29*(Parameters!$D$29-Parameters!$D$28)+Parameters!$C$30*($A55-Parameters!$D$29),Parameters!$C$28*Parameters!$D$28+Parameters!$C$29*(Parameters!$D$29-Parameters!$D$28)+Parameters!$C$30*(Parameters!$D$30-Parameters!$D$29)+Parameters!$C$31*($A55-Parameters!$D$30)))),_xlfn.IFS($A55&lt;=Parameters!$D$28,Parameters!$C$28*$A55,$A55&lt;=Parameters!$D$29,Parameters!$C$29*$A55,$A55&lt;=Parameters!$D$30,Parameters!$C$30*$A55,$A55&gt;Parameters!$D$30,Parameters!$C$31*$A55))</f>
        <v>4558.5</v>
      </c>
      <c r="E55" s="290">
        <f t="shared" si="0"/>
        <v>91.17</v>
      </c>
      <c r="F55" s="290" cm="1">
        <f t="array" ref="F55">IF(Parameters!$C$55="No",IF($A55&lt;=Parameters!$D$34,Parameters!$C$34*$A55,IF($A55&lt;=Parameters!$D$35,Parameters!$C$34*Parameters!$D$34+Parameters!$C$35*($A55-Parameters!$D$34),IF($A55&lt;=Parameters!$D$36,Parameters!$C$34*Parameters!$D$34+Parameters!$C$35*(Parameters!$D$35-Parameters!$D$34)+Parameters!$C$36*($A55-Parameters!$D$35),Parameters!$C$34*Parameters!$D$34+Parameters!$C$35*(Parameters!$D$35-Parameters!$D$34)+Parameters!$C$36*(Parameters!$D$36-Parameters!$D$35)+Parameters!$C$37*($A55-Parameters!$D$36)))),_xlfn.IFS($A55&lt;=Parameters!$D$34,Parameters!$C$34*$A55,$A55&lt;=Parameters!$D$35,Parameters!$C$35*$A55,$A55&lt;=Parameters!$D$36,Parameters!$C$36*$A55,$A55&gt;Parameters!$D$36,Parameters!$C$37*$A55))</f>
        <v>5561.5</v>
      </c>
      <c r="G55" s="290">
        <f t="shared" si="1"/>
        <v>111.23</v>
      </c>
      <c r="H55" s="290" cm="1">
        <f t="array" ref="H55">IF(Parameters!$C$55="No",IF($A55&lt;=Parameters!$D$39,Parameters!$C$39*$A55,IF($A55&lt;=Parameters!$D$40,Parameters!$C$39*Parameters!$D$39+Parameters!$C$40*($A55-Parameters!$D$39),IF($A55&lt;=Parameters!$D$41,Parameters!$C$39*Parameters!$D$39+Parameters!$C$40*(Parameters!$D$40-Parameters!$D$39)+Parameters!$C$41*($A55-Parameters!$D$40),Parameters!$C$39*Parameters!$D$39+Parameters!$C$40*(Parameters!$D$40-Parameters!$D$39)+Parameters!$C$41*(Parameters!$D$41-Parameters!$D$40)+Parameters!$C$42*($A55-Parameters!$D$41)))),_xlfn.IFS($A55&lt;=Parameters!$D$39,Parameters!$C$39*$A55,$A55&lt;=Parameters!$D$40,Parameters!$C$40*$A55,$A55&lt;=Parameters!$D$41,Parameters!$C$41*$A55,$A55&gt;Parameters!$D$41,Parameters!$C$42*$A55))</f>
        <v>5561.5</v>
      </c>
      <c r="I55" s="290">
        <f t="shared" si="2"/>
        <v>111.23</v>
      </c>
      <c r="J55" s="290" cm="1">
        <f t="array" ref="J55">IF(Parameters!$D$55="No",IF($A55&lt;=Parameters!$F$23,Parameters!$E$23*$A55,IF($A55&lt;=Parameters!$F$24,Parameters!$E$23*Parameters!$F$23+Parameters!$E$24*($A55-Parameters!$F$23),IF($A55&lt;=Parameters!$F$25,Parameters!$E$23*Parameters!$F$23+Parameters!$E$24*(Parameters!$F$24-Parameters!$F$23)+Parameters!$E$25*($A55-Parameters!$F$24),Parameters!$E$23*Parameters!$F$23+Parameters!$E$24*(Parameters!$F$24-Parameters!$F$23)+Parameters!$E$25*(Parameters!$F$25-Parameters!$F$24)+Parameters!$E$26*($A55-Parameters!$F$25)))),_xlfn.IFS($A55&lt;=Parameters!$F$23,Parameters!$E$23*$A55,$A55&lt;=Parameters!$F$24,Parameters!$E$24*$A55,$A55&lt;=Parameters!$F$25,Parameters!$E$25*$A55,$A55&gt;Parameters!$F$25,Parameters!$E$26*$A55))</f>
        <v>4558.5</v>
      </c>
      <c r="K55" s="290">
        <f t="shared" ref="K55" si="297">J55/$A55</f>
        <v>91.17</v>
      </c>
      <c r="L55" s="290" cm="1">
        <f t="array" ref="L55">IF(Parameters!$D$55="No",IF($A55&lt;=Parameters!$F$28,Parameters!$E$28*$A55,IF($A55&lt;=Parameters!$F$29,Parameters!$E$28*Parameters!$F$28+Parameters!$E$29*($A55-Parameters!$F$28),IF($A55&lt;=Parameters!$F$30,Parameters!$E$28*Parameters!$F$28+Parameters!$E$29*(Parameters!$F$29-Parameters!$F$28)+Parameters!$E$30*($A55-Parameters!$F$29),Parameters!$E$28*Parameters!$F$28+Parameters!$E$29*(Parameters!$F$29-Parameters!$F$28)+Parameters!$E$30*(Parameters!$F$30-Parameters!$F$29)+Parameters!$E$31*($A55-Parameters!$F$30)))),_xlfn.IFS($A55&lt;=Parameters!$F$28,Parameters!$E$28*$A55,$A55&lt;=Parameters!$F$29,Parameters!$E$29*$A55,$A55&lt;=Parameters!$F$30,Parameters!$E$30*$A55,$A55&gt;Parameters!$F$30,Parameters!$E$31*$A55))</f>
        <v>4558.5</v>
      </c>
      <c r="M55" s="290">
        <f t="shared" ref="M55" si="298">L55/$A55</f>
        <v>91.17</v>
      </c>
      <c r="N55" s="290" cm="1">
        <f t="array" ref="N55">IF(Parameters!$D$55="No",IF($A55&lt;=Parameters!$F$34,Parameters!$E$34*$A55,IF($A55&lt;=Parameters!$F$35,Parameters!$E$34*Parameters!$F$34+Parameters!$E$35*($A55-Parameters!$F$34),IF($A55&lt;=Parameters!$F$36,Parameters!$E$34*Parameters!$F$34+Parameters!$E$35*(Parameters!$F$35-Parameters!$F$34)+Parameters!$E$36*($A55-Parameters!$F$35),Parameters!$E$34*Parameters!$F$34+Parameters!$E$35*(Parameters!$F$35-Parameters!$F$34)+Parameters!$E$36*(Parameters!$F$36-Parameters!$F$35)+Parameters!$E$37*($A55-Parameters!$F$36)))),_xlfn.IFS($A55&lt;=Parameters!$F$34,Parameters!$E$34*$A55,$A55&lt;=Parameters!$F$35,Parameters!$E$35*$A55,$A55&lt;=Parameters!$F$36,Parameters!$E$36*$A55,$A55&gt;Parameters!$F$36,Parameters!$E$37*$A55))</f>
        <v>5561.5</v>
      </c>
      <c r="O55" s="290">
        <f t="shared" si="5"/>
        <v>111.23</v>
      </c>
      <c r="P55" s="290" cm="1">
        <f t="array" ref="P55">IF(Parameters!$D$55="No",IF($A55&lt;=Parameters!$F$39,Parameters!$E$39*$A55,IF($A55&lt;=Parameters!$F$40,Parameters!$E$39*Parameters!$F$39+Parameters!$E$40*($A55-Parameters!$F$39),IF($A55&lt;=Parameters!$F$41,Parameters!$E$39*Parameters!$F$39+Parameters!$E$40*(Parameters!$F$40-Parameters!$F$39)+Parameters!$E$41*($A55-Parameters!$F$40),Parameters!$E$39*Parameters!$F$39+Parameters!$E$40*(Parameters!$F$40-Parameters!$F$39)+Parameters!$E$41*(Parameters!$F$41-Parameters!$F$40)+Parameters!$E$42*($A55-Parameters!$F$41)))),_xlfn.IFS($A55&lt;=Parameters!$F$39,Parameters!$E$39*$A55,$A55&lt;=Parameters!$F$40,Parameters!$E$40*$A55,$A55&lt;=Parameters!$F$41,Parameters!$E$41*$A55,$A55&gt;Parameters!$F$41,Parameters!$E$42*$A55))</f>
        <v>5561.5</v>
      </c>
      <c r="Q55" s="290">
        <f t="shared" si="6"/>
        <v>111.23</v>
      </c>
      <c r="R55" s="290" cm="1">
        <f t="array" ref="R55">IF(Parameters!$E$55="No",IF($A55&lt;=Parameters!$H$23,Parameters!$G$23*$A55,IF($A55&lt;=Parameters!$H$24,Parameters!$G$23*Parameters!$H$23+Parameters!$G$24*($A55-Parameters!$H$23),IF($A55&lt;=Parameters!$H$25,Parameters!$G$23*Parameters!$H$23+Parameters!$G$24*(Parameters!$H$24-Parameters!$H$23)+Parameters!$G$25*($A55-Parameters!$H$24),Parameters!$G$23*Parameters!$H$23+Parameters!$G$24*(Parameters!$H$24-Parameters!$H$23)+Parameters!$G$25*(Parameters!$H$25-Parameters!$H$24)+Parameters!$G$26*($A55-Parameters!$H$25)))),_xlfn.IFS($A55&lt;=Parameters!$H$23,Parameters!$G$23*$A55,$A55&lt;=Parameters!$H$24,Parameters!$G$24*$A55,$A55&lt;=Parameters!$H$25,Parameters!$G$25*$A55,$A55&gt;Parameters!$H$25,Parameters!$G$26*$A55))</f>
        <v>2525</v>
      </c>
      <c r="S55" s="290">
        <f t="shared" ref="S55" si="299">R55/$A55</f>
        <v>50.5</v>
      </c>
      <c r="T55" s="290" cm="1">
        <f t="array" ref="T55">IF(Parameters!$E$55="No",IF($A55&lt;=Parameters!$H$28,Parameters!$G$28*$A55,IF($A55&lt;=Parameters!$H$29,Parameters!$G$28*Parameters!$H$28+Parameters!$G$29*($A55-Parameters!$H$28),IF($A55&lt;=Parameters!$H$30,Parameters!$G$28*Parameters!$H$28+Parameters!$G$29*(Parameters!$H$29-Parameters!$H$28)+Parameters!$G$30*($A55-Parameters!$H$29),Parameters!$G$28*Parameters!$H$28+Parameters!$G$29*(Parameters!$H$29-Parameters!$H$28)+Parameters!$G$30*(Parameters!$H$30-Parameters!$H$29)+Parameters!$G$31*($A55-Parameters!$H$30)))),_xlfn.IFS($A55&lt;=Parameters!$H$28,Parameters!$G$28*$A55,$A55&lt;=Parameters!$H$29,Parameters!$G$29*$A55,$A55&lt;=Parameters!$H$30,Parameters!$G$30*$A55,$A55&gt;Parameters!$H$30,Parameters!$G$31*$A55))</f>
        <v>2525</v>
      </c>
      <c r="U55" s="290">
        <f t="shared" ref="U55" si="300">T55/$A55</f>
        <v>50.5</v>
      </c>
      <c r="V55" s="290" cm="1">
        <f t="array" ref="V55">IF(Parameters!$E$55="No",IF($A55&lt;=Parameters!$H$34,Parameters!$G$34*$A55,IF($A55&lt;=Parameters!$H$35,Parameters!$G$34*Parameters!$H$34+Parameters!$G$35*($A55-Parameters!$H$34),IF($A55&lt;=Parameters!$H$36,Parameters!$G$34*Parameters!$H$34+Parameters!$G$35*(Parameters!$H$35-Parameters!$H$34)+Parameters!$G$36*($A55-Parameters!$H$35),Parameters!$G$34*Parameters!$H$34+Parameters!$G$35*(Parameters!$H$35-Parameters!$H$34)+Parameters!$G$36*(Parameters!$H$36-Parameters!$H$35)+Parameters!$G$37*($A55-Parameters!$H$36)))),_xlfn.IFS($A55&lt;=Parameters!$H$34,Parameters!$G$34*$A55,$A55&lt;=Parameters!$H$35,Parameters!$G$35*$A55,$A55&lt;=Parameters!$H$36,Parameters!$G$36*$A55,$A55&gt;Parameters!$H$36,Parameters!$G$37*$A55))</f>
        <v>2525</v>
      </c>
      <c r="W55" s="290">
        <f t="shared" si="9"/>
        <v>50.5</v>
      </c>
      <c r="X55" s="290" cm="1">
        <f t="array" ref="X55">IF(Parameters!$E$55="No",IF($A55&lt;=Parameters!$H$39,Parameters!$G$39*$A55,IF($A55&lt;=Parameters!$H$40,Parameters!$G$39*Parameters!$H$39+Parameters!$G$40*($A55-Parameters!$H$39),IF($A55&lt;=Parameters!$H$41,Parameters!$G$39*Parameters!$H$39+Parameters!$G$40*(Parameters!$H$40-Parameters!$H$39)+Parameters!$G$41*($A55-Parameters!$H$40),Parameters!$G$39*Parameters!$H$39+Parameters!$G$40*(Parameters!$H$40-Parameters!$H$39)+Parameters!$G$41*(Parameters!$H$41-Parameters!$H$40)+Parameters!$G$42*($A55-Parameters!$H$41)))),_xlfn.IFS($A55&lt;=Parameters!$H$39,Parameters!$G$39*$A55,$A55&lt;=Parameters!$H$40,Parameters!$G$40*$A55,$A55&lt;=Parameters!$H$41,Parameters!$G$41*$A55,$A55&gt;Parameters!$H$41,Parameters!$G$42*$A55))</f>
        <v>5561.5</v>
      </c>
      <c r="Y55" s="290">
        <f t="shared" si="10"/>
        <v>111.23</v>
      </c>
      <c r="Z55" s="290" cm="1">
        <f t="array" ref="Z55">IF(Parameters!$F$55="No",IF($A55&lt;=Parameters!$J$23,Parameters!$I$23*$A55,IF($A55&lt;=Parameters!$J$24,Parameters!$I$23*Parameters!$J$23+Parameters!$I$24*($A55-Parameters!$J$23),IF($A55&lt;=Parameters!$J$25,Parameters!$I$23*Parameters!$J$23+Parameters!$I$24*(Parameters!$J$24-Parameters!$J$23)+Parameters!$I$25*($A55-Parameters!$J$24),Parameters!$I$23*Parameters!$J$23+Parameters!$I$24*(Parameters!$J$24-Parameters!$J$23)+Parameters!$I$25*(Parameters!$J$25-Parameters!$J$24)+Parameters!$I$26*($A55-Parameters!$J$25)))),_xlfn.IFS($A55&lt;=Parameters!$J$23,Parameters!$I$23*$A55,$A55&lt;=Parameters!$J$24,Parameters!$I$24*$A55,$A55&lt;=Parameters!$J$25,Parameters!$I$25*$A55,$A55&gt;Parameters!$J$25,Parameters!$I$26*$A55))</f>
        <v>2525</v>
      </c>
      <c r="AA55" s="290">
        <f t="shared" ref="AA55" si="301">Z55/$A55</f>
        <v>50.5</v>
      </c>
      <c r="AB55" s="290" cm="1">
        <f t="array" ref="AB55">IF(Parameters!$F$55="No",IF($A55&lt;=Parameters!$J$28,Parameters!$I$28*$A55,IF($A55&lt;=Parameters!$J$29,Parameters!$I$28*Parameters!$J$28+Parameters!$I$29*($A55-Parameters!$J$28),IF($A55&lt;=Parameters!$J$30,Parameters!$I$28*Parameters!$J$28+Parameters!$I$29*(Parameters!$J$29-Parameters!$J$28)+Parameters!$I$30*($A55-Parameters!$J$29),Parameters!$I$28*Parameters!$J$28+Parameters!$I$29*(Parameters!$J$29-Parameters!$J$28)+Parameters!$I$30*(Parameters!$J$30-Parameters!$J$29)+Parameters!$I$31*($A55-Parameters!$J$30)))),_xlfn.IFS($A55&lt;=Parameters!$J$28,Parameters!$I$28*$A55,$A55&lt;=Parameters!$J$29,Parameters!$I$29*$A55,$A55&lt;=Parameters!$J$30,Parameters!$I$30*$A55,$A55&gt;Parameters!$J$30,Parameters!$I$31*$A55))</f>
        <v>2525</v>
      </c>
      <c r="AC55" s="290">
        <f t="shared" ref="AC55" si="302">AB55/$A55</f>
        <v>50.5</v>
      </c>
      <c r="AD55" s="290" cm="1">
        <f t="array" ref="AD55">IF(Parameters!$F$55="No",IF($A55&lt;=Parameters!$J$34,Parameters!$I$34*$A55,IF($A55&lt;=Parameters!$J$35,Parameters!$I$34*Parameters!$J$34+Parameters!$I$35*($A55-Parameters!$J$34),IF($A55&lt;=Parameters!$J$36,Parameters!$I$34*Parameters!$J$34+Parameters!$I$35*(Parameters!$J$35-Parameters!$J$34)+Parameters!$I$36*($A55-Parameters!$J$35),Parameters!$I$34*Parameters!$J$34+Parameters!$I$35*(Parameters!$J$35-Parameters!$J$34)+Parameters!$I$36*(Parameters!$J$36-Parameters!$J$35)+Parameters!$I$37*($A55-Parameters!$J$36)))),_xlfn.IFS($A55&lt;=Parameters!$J$34,Parameters!$I$34*$A55,$A55&lt;=Parameters!$J$35,Parameters!$I$35*$A55,$A55&lt;=Parameters!$J$36,Parameters!$I$36*$A55,$A55&gt;Parameters!$J$36,Parameters!$I$37*$A55))</f>
        <v>2525</v>
      </c>
      <c r="AE55" s="290">
        <f t="shared" si="13"/>
        <v>50.5</v>
      </c>
      <c r="AF55" s="290" cm="1">
        <f t="array" ref="AF55">IF(Parameters!$F$55="No",IF($A55&lt;=Parameters!$J$39,Parameters!$I$39*$A55,IF($A55&lt;=Parameters!$J$40,Parameters!$I$39*Parameters!$J$39+Parameters!$I$40*($A55-Parameters!$J$39),IF($A55&lt;=Parameters!$J$41,Parameters!$I$39*Parameters!$J$39+Parameters!$I$40*(Parameters!$J$40-Parameters!$J$39)+Parameters!$I$41*($A55-Parameters!$J$40),Parameters!$I$39*Parameters!$J$39+Parameters!$I$40*(Parameters!$J$40-Parameters!$J$39)+Parameters!$I$41*(Parameters!$J$41-Parameters!$J$40)+Parameters!$I$42*($A55-Parameters!$J$41)))),_xlfn.IFS($A55&lt;=Parameters!$J$39,Parameters!$I$39*$A55,$A55&lt;=Parameters!$J$40,Parameters!$I$40*$A55,$A55&lt;=Parameters!$J$41,Parameters!$I$41*$A55,$A55&gt;Parameters!$J$41,Parameters!$I$42*$A55))</f>
        <v>4043.25</v>
      </c>
      <c r="AG55" s="290">
        <f t="shared" si="14"/>
        <v>80.864999999999995</v>
      </c>
    </row>
    <row r="56" spans="1:33">
      <c r="A56" s="414">
        <v>51</v>
      </c>
      <c r="B56" s="290" cm="1">
        <f t="array" ref="B56">IF(Parameters!$C$55="No",IF($A56&lt;=Parameters!$D$23,Parameters!$C$23*$A56,IF($A56&lt;=Parameters!$D$24,Parameters!$C$23*Parameters!$D$23+Parameters!$C$24*($A56-Parameters!$D$23),IF($A56&lt;=Parameters!$D$25,Parameters!$C$23*Parameters!$D$23+Parameters!$C$24*(Parameters!$D$24-Parameters!$D$23)+Parameters!$C$25*($A56-Parameters!$D$24),Parameters!$C$23*Parameters!$D$23+Parameters!$C$24*(Parameters!$D$24-Parameters!$D$23)+Parameters!$C$25*(Parameters!$D$25-Parameters!$D$24)+Parameters!$C$26*($A56-Parameters!$D$25)))),_xlfn.IFS($A56&lt;=Parameters!$D$23,Parameters!$C$23*$A56,$A56&lt;=Parameters!$D$24,Parameters!$C$24*$A56,$A56&lt;=Parameters!$D$25,Parameters!$C$25*$A56,$A56&gt;Parameters!$D$25,Parameters!$C$26*$A56))</f>
        <v>4649.67</v>
      </c>
      <c r="C56" s="290">
        <f t="shared" si="0"/>
        <v>91.17</v>
      </c>
      <c r="D56" s="290" cm="1">
        <f t="array" ref="D56">IF(Parameters!$C$55="No",IF($A56&lt;=Parameters!$D$28,Parameters!$C$28*$A56,IF($A56&lt;=Parameters!$D$29,Parameters!$C$28*Parameters!$D$28+Parameters!$C$29*($A56-Parameters!$D$28),IF($A56&lt;=Parameters!$D$30,Parameters!$C$28*Parameters!$D$28+Parameters!$C$29*(Parameters!$D$29-Parameters!$D$28)+Parameters!$C$30*($A56-Parameters!$D$29),Parameters!$C$28*Parameters!$D$28+Parameters!$C$29*(Parameters!$D$29-Parameters!$D$28)+Parameters!$C$30*(Parameters!$D$30-Parameters!$D$29)+Parameters!$C$31*($A56-Parameters!$D$30)))),_xlfn.IFS($A56&lt;=Parameters!$D$28,Parameters!$C$28*$A56,$A56&lt;=Parameters!$D$29,Parameters!$C$29*$A56,$A56&lt;=Parameters!$D$30,Parameters!$C$30*$A56,$A56&gt;Parameters!$D$30,Parameters!$C$31*$A56))</f>
        <v>4649.67</v>
      </c>
      <c r="E56" s="290">
        <f t="shared" si="0"/>
        <v>91.17</v>
      </c>
      <c r="F56" s="290" cm="1">
        <f t="array" ref="F56">IF(Parameters!$C$55="No",IF($A56&lt;=Parameters!$D$34,Parameters!$C$34*$A56,IF($A56&lt;=Parameters!$D$35,Parameters!$C$34*Parameters!$D$34+Parameters!$C$35*($A56-Parameters!$D$34),IF($A56&lt;=Parameters!$D$36,Parameters!$C$34*Parameters!$D$34+Parameters!$C$35*(Parameters!$D$35-Parameters!$D$34)+Parameters!$C$36*($A56-Parameters!$D$35),Parameters!$C$34*Parameters!$D$34+Parameters!$C$35*(Parameters!$D$35-Parameters!$D$34)+Parameters!$C$36*(Parameters!$D$36-Parameters!$D$35)+Parameters!$C$37*($A56-Parameters!$D$36)))),_xlfn.IFS($A56&lt;=Parameters!$D$34,Parameters!$C$34*$A56,$A56&lt;=Parameters!$D$35,Parameters!$C$35*$A56,$A56&lt;=Parameters!$D$36,Parameters!$C$36*$A56,$A56&gt;Parameters!$D$36,Parameters!$C$37*$A56))</f>
        <v>5672.7300000000005</v>
      </c>
      <c r="G56" s="290">
        <f t="shared" si="1"/>
        <v>111.23</v>
      </c>
      <c r="H56" s="290" cm="1">
        <f t="array" ref="H56">IF(Parameters!$C$55="No",IF($A56&lt;=Parameters!$D$39,Parameters!$C$39*$A56,IF($A56&lt;=Parameters!$D$40,Parameters!$C$39*Parameters!$D$39+Parameters!$C$40*($A56-Parameters!$D$39),IF($A56&lt;=Parameters!$D$41,Parameters!$C$39*Parameters!$D$39+Parameters!$C$40*(Parameters!$D$40-Parameters!$D$39)+Parameters!$C$41*($A56-Parameters!$D$40),Parameters!$C$39*Parameters!$D$39+Parameters!$C$40*(Parameters!$D$40-Parameters!$D$39)+Parameters!$C$41*(Parameters!$D$41-Parameters!$D$40)+Parameters!$C$42*($A56-Parameters!$D$41)))),_xlfn.IFS($A56&lt;=Parameters!$D$39,Parameters!$C$39*$A56,$A56&lt;=Parameters!$D$40,Parameters!$C$40*$A56,$A56&lt;=Parameters!$D$41,Parameters!$C$41*$A56,$A56&gt;Parameters!$D$41,Parameters!$C$42*$A56))</f>
        <v>5705.04</v>
      </c>
      <c r="I56" s="290">
        <f t="shared" si="2"/>
        <v>111.8635294117647</v>
      </c>
      <c r="J56" s="290" cm="1">
        <f t="array" ref="J56">IF(Parameters!$D$55="No",IF($A56&lt;=Parameters!$F$23,Parameters!$E$23*$A56,IF($A56&lt;=Parameters!$F$24,Parameters!$E$23*Parameters!$F$23+Parameters!$E$24*($A56-Parameters!$F$23),IF($A56&lt;=Parameters!$F$25,Parameters!$E$23*Parameters!$F$23+Parameters!$E$24*(Parameters!$F$24-Parameters!$F$23)+Parameters!$E$25*($A56-Parameters!$F$24),Parameters!$E$23*Parameters!$F$23+Parameters!$E$24*(Parameters!$F$24-Parameters!$F$23)+Parameters!$E$25*(Parameters!$F$25-Parameters!$F$24)+Parameters!$E$26*($A56-Parameters!$F$25)))),_xlfn.IFS($A56&lt;=Parameters!$F$23,Parameters!$E$23*$A56,$A56&lt;=Parameters!$F$24,Parameters!$E$24*$A56,$A56&lt;=Parameters!$F$25,Parameters!$E$25*$A56,$A56&gt;Parameters!$F$25,Parameters!$E$26*$A56))</f>
        <v>4649.67</v>
      </c>
      <c r="K56" s="290">
        <f t="shared" ref="K56" si="303">J56/$A56</f>
        <v>91.17</v>
      </c>
      <c r="L56" s="290" cm="1">
        <f t="array" ref="L56">IF(Parameters!$D$55="No",IF($A56&lt;=Parameters!$F$28,Parameters!$E$28*$A56,IF($A56&lt;=Parameters!$F$29,Parameters!$E$28*Parameters!$F$28+Parameters!$E$29*($A56-Parameters!$F$28),IF($A56&lt;=Parameters!$F$30,Parameters!$E$28*Parameters!$F$28+Parameters!$E$29*(Parameters!$F$29-Parameters!$F$28)+Parameters!$E$30*($A56-Parameters!$F$29),Parameters!$E$28*Parameters!$F$28+Parameters!$E$29*(Parameters!$F$29-Parameters!$F$28)+Parameters!$E$30*(Parameters!$F$30-Parameters!$F$29)+Parameters!$E$31*($A56-Parameters!$F$30)))),_xlfn.IFS($A56&lt;=Parameters!$F$28,Parameters!$E$28*$A56,$A56&lt;=Parameters!$F$29,Parameters!$E$29*$A56,$A56&lt;=Parameters!$F$30,Parameters!$E$30*$A56,$A56&gt;Parameters!$F$30,Parameters!$E$31*$A56))</f>
        <v>4649.67</v>
      </c>
      <c r="M56" s="290">
        <f t="shared" ref="M56" si="304">L56/$A56</f>
        <v>91.17</v>
      </c>
      <c r="N56" s="290" cm="1">
        <f t="array" ref="N56">IF(Parameters!$D$55="No",IF($A56&lt;=Parameters!$F$34,Parameters!$E$34*$A56,IF($A56&lt;=Parameters!$F$35,Parameters!$E$34*Parameters!$F$34+Parameters!$E$35*($A56-Parameters!$F$34),IF($A56&lt;=Parameters!$F$36,Parameters!$E$34*Parameters!$F$34+Parameters!$E$35*(Parameters!$F$35-Parameters!$F$34)+Parameters!$E$36*($A56-Parameters!$F$35),Parameters!$E$34*Parameters!$F$34+Parameters!$E$35*(Parameters!$F$35-Parameters!$F$34)+Parameters!$E$36*(Parameters!$F$36-Parameters!$F$35)+Parameters!$E$37*($A56-Parameters!$F$36)))),_xlfn.IFS($A56&lt;=Parameters!$F$34,Parameters!$E$34*$A56,$A56&lt;=Parameters!$F$35,Parameters!$E$35*$A56,$A56&lt;=Parameters!$F$36,Parameters!$E$36*$A56,$A56&gt;Parameters!$F$36,Parameters!$E$37*$A56))</f>
        <v>5672.7300000000005</v>
      </c>
      <c r="O56" s="290">
        <f t="shared" si="5"/>
        <v>111.23</v>
      </c>
      <c r="P56" s="290" cm="1">
        <f t="array" ref="P56">IF(Parameters!$D$55="No",IF($A56&lt;=Parameters!$F$39,Parameters!$E$39*$A56,IF($A56&lt;=Parameters!$F$40,Parameters!$E$39*Parameters!$F$39+Parameters!$E$40*($A56-Parameters!$F$39),IF($A56&lt;=Parameters!$F$41,Parameters!$E$39*Parameters!$F$39+Parameters!$E$40*(Parameters!$F$40-Parameters!$F$39)+Parameters!$E$41*($A56-Parameters!$F$40),Parameters!$E$39*Parameters!$F$39+Parameters!$E$40*(Parameters!$F$40-Parameters!$F$39)+Parameters!$E$41*(Parameters!$F$41-Parameters!$F$40)+Parameters!$E$42*($A56-Parameters!$F$41)))),_xlfn.IFS($A56&lt;=Parameters!$F$39,Parameters!$E$39*$A56,$A56&lt;=Parameters!$F$40,Parameters!$E$40*$A56,$A56&lt;=Parameters!$F$41,Parameters!$E$41*$A56,$A56&gt;Parameters!$F$41,Parameters!$E$42*$A56))</f>
        <v>7320.54</v>
      </c>
      <c r="Q56" s="290">
        <f t="shared" si="6"/>
        <v>143.54</v>
      </c>
      <c r="R56" s="290" cm="1">
        <f t="array" ref="R56">IF(Parameters!$E$55="No",IF($A56&lt;=Parameters!$H$23,Parameters!$G$23*$A56,IF($A56&lt;=Parameters!$H$24,Parameters!$G$23*Parameters!$H$23+Parameters!$G$24*($A56-Parameters!$H$23),IF($A56&lt;=Parameters!$H$25,Parameters!$G$23*Parameters!$H$23+Parameters!$G$24*(Parameters!$H$24-Parameters!$H$23)+Parameters!$G$25*($A56-Parameters!$H$24),Parameters!$G$23*Parameters!$H$23+Parameters!$G$24*(Parameters!$H$24-Parameters!$H$23)+Parameters!$G$25*(Parameters!$H$25-Parameters!$H$24)+Parameters!$G$26*($A56-Parameters!$H$25)))),_xlfn.IFS($A56&lt;=Parameters!$H$23,Parameters!$G$23*$A56,$A56&lt;=Parameters!$H$24,Parameters!$G$24*$A56,$A56&lt;=Parameters!$H$25,Parameters!$G$25*$A56,$A56&gt;Parameters!$H$25,Parameters!$G$26*$A56))</f>
        <v>2575.5</v>
      </c>
      <c r="S56" s="290">
        <f t="shared" ref="S56" si="305">R56/$A56</f>
        <v>50.5</v>
      </c>
      <c r="T56" s="290" cm="1">
        <f t="array" ref="T56">IF(Parameters!$E$55="No",IF($A56&lt;=Parameters!$H$28,Parameters!$G$28*$A56,IF($A56&lt;=Parameters!$H$29,Parameters!$G$28*Parameters!$H$28+Parameters!$G$29*($A56-Parameters!$H$28),IF($A56&lt;=Parameters!$H$30,Parameters!$G$28*Parameters!$H$28+Parameters!$G$29*(Parameters!$H$29-Parameters!$H$28)+Parameters!$G$30*($A56-Parameters!$H$29),Parameters!$G$28*Parameters!$H$28+Parameters!$G$29*(Parameters!$H$29-Parameters!$H$28)+Parameters!$G$30*(Parameters!$H$30-Parameters!$H$29)+Parameters!$G$31*($A56-Parameters!$H$30)))),_xlfn.IFS($A56&lt;=Parameters!$H$28,Parameters!$G$28*$A56,$A56&lt;=Parameters!$H$29,Parameters!$G$29*$A56,$A56&lt;=Parameters!$H$30,Parameters!$G$30*$A56,$A56&gt;Parameters!$H$30,Parameters!$G$31*$A56))</f>
        <v>4649.67</v>
      </c>
      <c r="U56" s="290">
        <f t="shared" ref="U56" si="306">T56/$A56</f>
        <v>91.17</v>
      </c>
      <c r="V56" s="290" cm="1">
        <f t="array" ref="V56">IF(Parameters!$E$55="No",IF($A56&lt;=Parameters!$H$34,Parameters!$G$34*$A56,IF($A56&lt;=Parameters!$H$35,Parameters!$G$34*Parameters!$H$34+Parameters!$G$35*($A56-Parameters!$H$34),IF($A56&lt;=Parameters!$H$36,Parameters!$G$34*Parameters!$H$34+Parameters!$G$35*(Parameters!$H$35-Parameters!$H$34)+Parameters!$G$36*($A56-Parameters!$H$35),Parameters!$G$34*Parameters!$H$34+Parameters!$G$35*(Parameters!$H$35-Parameters!$H$34)+Parameters!$G$36*(Parameters!$H$36-Parameters!$H$35)+Parameters!$G$37*($A56-Parameters!$H$36)))),_xlfn.IFS($A56&lt;=Parameters!$H$34,Parameters!$G$34*$A56,$A56&lt;=Parameters!$H$35,Parameters!$G$35*$A56,$A56&lt;=Parameters!$H$36,Parameters!$G$36*$A56,$A56&gt;Parameters!$H$36,Parameters!$G$37*$A56))</f>
        <v>5672.7300000000005</v>
      </c>
      <c r="W56" s="290">
        <f t="shared" si="9"/>
        <v>111.23</v>
      </c>
      <c r="X56" s="290" cm="1">
        <f t="array" ref="X56">IF(Parameters!$E$55="No",IF($A56&lt;=Parameters!$H$39,Parameters!$G$39*$A56,IF($A56&lt;=Parameters!$H$40,Parameters!$G$39*Parameters!$H$39+Parameters!$G$40*($A56-Parameters!$H$39),IF($A56&lt;=Parameters!$H$41,Parameters!$G$39*Parameters!$H$39+Parameters!$G$40*(Parameters!$H$40-Parameters!$H$39)+Parameters!$G$41*($A56-Parameters!$H$40),Parameters!$G$39*Parameters!$H$39+Parameters!$G$40*(Parameters!$H$40-Parameters!$H$39)+Parameters!$G$41*(Parameters!$H$41-Parameters!$H$40)+Parameters!$G$42*($A56-Parameters!$H$41)))),_xlfn.IFS($A56&lt;=Parameters!$H$39,Parameters!$G$39*$A56,$A56&lt;=Parameters!$H$40,Parameters!$G$40*$A56,$A56&lt;=Parameters!$H$41,Parameters!$G$41*$A56,$A56&gt;Parameters!$H$41,Parameters!$G$42*$A56))</f>
        <v>7320.54</v>
      </c>
      <c r="Y56" s="290">
        <f t="shared" si="10"/>
        <v>143.54</v>
      </c>
      <c r="Z56" s="290" cm="1">
        <f t="array" ref="Z56">IF(Parameters!$F$55="No",IF($A56&lt;=Parameters!$J$23,Parameters!$I$23*$A56,IF($A56&lt;=Parameters!$J$24,Parameters!$I$23*Parameters!$J$23+Parameters!$I$24*($A56-Parameters!$J$23),IF($A56&lt;=Parameters!$J$25,Parameters!$I$23*Parameters!$J$23+Parameters!$I$24*(Parameters!$J$24-Parameters!$J$23)+Parameters!$I$25*($A56-Parameters!$J$24),Parameters!$I$23*Parameters!$J$23+Parameters!$I$24*(Parameters!$J$24-Parameters!$J$23)+Parameters!$I$25*(Parameters!$J$25-Parameters!$J$24)+Parameters!$I$26*($A56-Parameters!$J$25)))),_xlfn.IFS($A56&lt;=Parameters!$J$23,Parameters!$I$23*$A56,$A56&lt;=Parameters!$J$24,Parameters!$I$24*$A56,$A56&lt;=Parameters!$J$25,Parameters!$I$25*$A56,$A56&gt;Parameters!$J$25,Parameters!$I$26*$A56))</f>
        <v>2575.5</v>
      </c>
      <c r="AA56" s="290">
        <f t="shared" ref="AA56" si="307">Z56/$A56</f>
        <v>50.5</v>
      </c>
      <c r="AB56" s="290" cm="1">
        <f t="array" ref="AB56">IF(Parameters!$F$55="No",IF($A56&lt;=Parameters!$J$28,Parameters!$I$28*$A56,IF($A56&lt;=Parameters!$J$29,Parameters!$I$28*Parameters!$J$28+Parameters!$I$29*($A56-Parameters!$J$28),IF($A56&lt;=Parameters!$J$30,Parameters!$I$28*Parameters!$J$28+Parameters!$I$29*(Parameters!$J$29-Parameters!$J$28)+Parameters!$I$30*($A56-Parameters!$J$29),Parameters!$I$28*Parameters!$J$28+Parameters!$I$29*(Parameters!$J$29-Parameters!$J$28)+Parameters!$I$30*(Parameters!$J$30-Parameters!$J$29)+Parameters!$I$31*($A56-Parameters!$J$30)))),_xlfn.IFS($A56&lt;=Parameters!$J$28,Parameters!$I$28*$A56,$A56&lt;=Parameters!$J$29,Parameters!$I$29*$A56,$A56&lt;=Parameters!$J$30,Parameters!$I$30*$A56,$A56&gt;Parameters!$J$30,Parameters!$I$31*$A56))</f>
        <v>2616.17</v>
      </c>
      <c r="AC56" s="290">
        <f t="shared" ref="AC56" si="308">AB56/$A56</f>
        <v>51.297450980392156</v>
      </c>
      <c r="AD56" s="290" cm="1">
        <f t="array" ref="AD56">IF(Parameters!$F$55="No",IF($A56&lt;=Parameters!$J$34,Parameters!$I$34*$A56,IF($A56&lt;=Parameters!$J$35,Parameters!$I$34*Parameters!$J$34+Parameters!$I$35*($A56-Parameters!$J$34),IF($A56&lt;=Parameters!$J$36,Parameters!$I$34*Parameters!$J$34+Parameters!$I$35*(Parameters!$J$35-Parameters!$J$34)+Parameters!$I$36*($A56-Parameters!$J$35),Parameters!$I$34*Parameters!$J$34+Parameters!$I$35*(Parameters!$J$35-Parameters!$J$34)+Parameters!$I$36*(Parameters!$J$36-Parameters!$J$35)+Parameters!$I$37*($A56-Parameters!$J$36)))),_xlfn.IFS($A56&lt;=Parameters!$J$34,Parameters!$I$34*$A56,$A56&lt;=Parameters!$J$35,Parameters!$I$35*$A56,$A56&lt;=Parameters!$J$36,Parameters!$I$36*$A56,$A56&gt;Parameters!$J$36,Parameters!$I$37*$A56))</f>
        <v>2636.23</v>
      </c>
      <c r="AE56" s="290">
        <f t="shared" si="13"/>
        <v>51.690784313725487</v>
      </c>
      <c r="AF56" s="290" cm="1">
        <f t="array" ref="AF56">IF(Parameters!$F$55="No",IF($A56&lt;=Parameters!$J$39,Parameters!$I$39*$A56,IF($A56&lt;=Parameters!$J$40,Parameters!$I$39*Parameters!$J$39+Parameters!$I$40*($A56-Parameters!$J$39),IF($A56&lt;=Parameters!$J$41,Parameters!$I$39*Parameters!$J$39+Parameters!$I$40*(Parameters!$J$40-Parameters!$J$39)+Parameters!$I$41*($A56-Parameters!$J$40),Parameters!$I$39*Parameters!$J$39+Parameters!$I$40*(Parameters!$J$40-Parameters!$J$39)+Parameters!$I$41*(Parameters!$J$41-Parameters!$J$40)+Parameters!$I$42*($A56-Parameters!$J$41)))),_xlfn.IFS($A56&lt;=Parameters!$J$39,Parameters!$I$39*$A56,$A56&lt;=Parameters!$J$40,Parameters!$I$40*$A56,$A56&lt;=Parameters!$J$41,Parameters!$I$41*$A56,$A56&gt;Parameters!$J$41,Parameters!$I$42*$A56))</f>
        <v>4186.79</v>
      </c>
      <c r="AG56" s="290">
        <f t="shared" si="14"/>
        <v>82.093921568627451</v>
      </c>
    </row>
    <row r="57" spans="1:33">
      <c r="A57" s="414">
        <v>52</v>
      </c>
      <c r="B57" s="290" cm="1">
        <f t="array" ref="B57">IF(Parameters!$C$55="No",IF($A57&lt;=Parameters!$D$23,Parameters!$C$23*$A57,IF($A57&lt;=Parameters!$D$24,Parameters!$C$23*Parameters!$D$23+Parameters!$C$24*($A57-Parameters!$D$23),IF($A57&lt;=Parameters!$D$25,Parameters!$C$23*Parameters!$D$23+Parameters!$C$24*(Parameters!$D$24-Parameters!$D$23)+Parameters!$C$25*($A57-Parameters!$D$24),Parameters!$C$23*Parameters!$D$23+Parameters!$C$24*(Parameters!$D$24-Parameters!$D$23)+Parameters!$C$25*(Parameters!$D$25-Parameters!$D$24)+Parameters!$C$26*($A57-Parameters!$D$25)))),_xlfn.IFS($A57&lt;=Parameters!$D$23,Parameters!$C$23*$A57,$A57&lt;=Parameters!$D$24,Parameters!$C$24*$A57,$A57&lt;=Parameters!$D$25,Parameters!$C$25*$A57,$A57&gt;Parameters!$D$25,Parameters!$C$26*$A57))</f>
        <v>4740.84</v>
      </c>
      <c r="C57" s="290">
        <f t="shared" si="0"/>
        <v>91.17</v>
      </c>
      <c r="D57" s="290" cm="1">
        <f t="array" ref="D57">IF(Parameters!$C$55="No",IF($A57&lt;=Parameters!$D$28,Parameters!$C$28*$A57,IF($A57&lt;=Parameters!$D$29,Parameters!$C$28*Parameters!$D$28+Parameters!$C$29*($A57-Parameters!$D$28),IF($A57&lt;=Parameters!$D$30,Parameters!$C$28*Parameters!$D$28+Parameters!$C$29*(Parameters!$D$29-Parameters!$D$28)+Parameters!$C$30*($A57-Parameters!$D$29),Parameters!$C$28*Parameters!$D$28+Parameters!$C$29*(Parameters!$D$29-Parameters!$D$28)+Parameters!$C$30*(Parameters!$D$30-Parameters!$D$29)+Parameters!$C$31*($A57-Parameters!$D$30)))),_xlfn.IFS($A57&lt;=Parameters!$D$28,Parameters!$C$28*$A57,$A57&lt;=Parameters!$D$29,Parameters!$C$29*$A57,$A57&lt;=Parameters!$D$30,Parameters!$C$30*$A57,$A57&gt;Parameters!$D$30,Parameters!$C$31*$A57))</f>
        <v>4740.84</v>
      </c>
      <c r="E57" s="290">
        <f t="shared" si="0"/>
        <v>91.17</v>
      </c>
      <c r="F57" s="290" cm="1">
        <f t="array" ref="F57">IF(Parameters!$C$55="No",IF($A57&lt;=Parameters!$D$34,Parameters!$C$34*$A57,IF($A57&lt;=Parameters!$D$35,Parameters!$C$34*Parameters!$D$34+Parameters!$C$35*($A57-Parameters!$D$34),IF($A57&lt;=Parameters!$D$36,Parameters!$C$34*Parameters!$D$34+Parameters!$C$35*(Parameters!$D$35-Parameters!$D$34)+Parameters!$C$36*($A57-Parameters!$D$35),Parameters!$C$34*Parameters!$D$34+Parameters!$C$35*(Parameters!$D$35-Parameters!$D$34)+Parameters!$C$36*(Parameters!$D$36-Parameters!$D$35)+Parameters!$C$37*($A57-Parameters!$D$36)))),_xlfn.IFS($A57&lt;=Parameters!$D$34,Parameters!$C$34*$A57,$A57&lt;=Parameters!$D$35,Parameters!$C$35*$A57,$A57&lt;=Parameters!$D$36,Parameters!$C$36*$A57,$A57&gt;Parameters!$D$36,Parameters!$C$37*$A57))</f>
        <v>5783.96</v>
      </c>
      <c r="G57" s="290">
        <f t="shared" si="1"/>
        <v>111.23</v>
      </c>
      <c r="H57" s="290" cm="1">
        <f t="array" ref="H57">IF(Parameters!$C$55="No",IF($A57&lt;=Parameters!$D$39,Parameters!$C$39*$A57,IF($A57&lt;=Parameters!$D$40,Parameters!$C$39*Parameters!$D$39+Parameters!$C$40*($A57-Parameters!$D$39),IF($A57&lt;=Parameters!$D$41,Parameters!$C$39*Parameters!$D$39+Parameters!$C$40*(Parameters!$D$40-Parameters!$D$39)+Parameters!$C$41*($A57-Parameters!$D$40),Parameters!$C$39*Parameters!$D$39+Parameters!$C$40*(Parameters!$D$40-Parameters!$D$39)+Parameters!$C$41*(Parameters!$D$41-Parameters!$D$40)+Parameters!$C$42*($A57-Parameters!$D$41)))),_xlfn.IFS($A57&lt;=Parameters!$D$39,Parameters!$C$39*$A57,$A57&lt;=Parameters!$D$40,Parameters!$C$40*$A57,$A57&lt;=Parameters!$D$41,Parameters!$C$41*$A57,$A57&gt;Parameters!$D$41,Parameters!$C$42*$A57))</f>
        <v>5848.58</v>
      </c>
      <c r="I57" s="290">
        <f t="shared" si="2"/>
        <v>112.47269230769231</v>
      </c>
      <c r="J57" s="290" cm="1">
        <f t="array" ref="J57">IF(Parameters!$D$55="No",IF($A57&lt;=Parameters!$F$23,Parameters!$E$23*$A57,IF($A57&lt;=Parameters!$F$24,Parameters!$E$23*Parameters!$F$23+Parameters!$E$24*($A57-Parameters!$F$23),IF($A57&lt;=Parameters!$F$25,Parameters!$E$23*Parameters!$F$23+Parameters!$E$24*(Parameters!$F$24-Parameters!$F$23)+Parameters!$E$25*($A57-Parameters!$F$24),Parameters!$E$23*Parameters!$F$23+Parameters!$E$24*(Parameters!$F$24-Parameters!$F$23)+Parameters!$E$25*(Parameters!$F$25-Parameters!$F$24)+Parameters!$E$26*($A57-Parameters!$F$25)))),_xlfn.IFS($A57&lt;=Parameters!$F$23,Parameters!$E$23*$A57,$A57&lt;=Parameters!$F$24,Parameters!$E$24*$A57,$A57&lt;=Parameters!$F$25,Parameters!$E$25*$A57,$A57&gt;Parameters!$F$25,Parameters!$E$26*$A57))</f>
        <v>4740.84</v>
      </c>
      <c r="K57" s="290">
        <f t="shared" ref="K57" si="309">J57/$A57</f>
        <v>91.17</v>
      </c>
      <c r="L57" s="290" cm="1">
        <f t="array" ref="L57">IF(Parameters!$D$55="No",IF($A57&lt;=Parameters!$F$28,Parameters!$E$28*$A57,IF($A57&lt;=Parameters!$F$29,Parameters!$E$28*Parameters!$F$28+Parameters!$E$29*($A57-Parameters!$F$28),IF($A57&lt;=Parameters!$F$30,Parameters!$E$28*Parameters!$F$28+Parameters!$E$29*(Parameters!$F$29-Parameters!$F$28)+Parameters!$E$30*($A57-Parameters!$F$29),Parameters!$E$28*Parameters!$F$28+Parameters!$E$29*(Parameters!$F$29-Parameters!$F$28)+Parameters!$E$30*(Parameters!$F$30-Parameters!$F$29)+Parameters!$E$31*($A57-Parameters!$F$30)))),_xlfn.IFS($A57&lt;=Parameters!$F$28,Parameters!$E$28*$A57,$A57&lt;=Parameters!$F$29,Parameters!$E$29*$A57,$A57&lt;=Parameters!$F$30,Parameters!$E$30*$A57,$A57&gt;Parameters!$F$30,Parameters!$E$31*$A57))</f>
        <v>4740.84</v>
      </c>
      <c r="M57" s="290">
        <f t="shared" ref="M57" si="310">L57/$A57</f>
        <v>91.17</v>
      </c>
      <c r="N57" s="290" cm="1">
        <f t="array" ref="N57">IF(Parameters!$D$55="No",IF($A57&lt;=Parameters!$F$34,Parameters!$E$34*$A57,IF($A57&lt;=Parameters!$F$35,Parameters!$E$34*Parameters!$F$34+Parameters!$E$35*($A57-Parameters!$F$34),IF($A57&lt;=Parameters!$F$36,Parameters!$E$34*Parameters!$F$34+Parameters!$E$35*(Parameters!$F$35-Parameters!$F$34)+Parameters!$E$36*($A57-Parameters!$F$35),Parameters!$E$34*Parameters!$F$34+Parameters!$E$35*(Parameters!$F$35-Parameters!$F$34)+Parameters!$E$36*(Parameters!$F$36-Parameters!$F$35)+Parameters!$E$37*($A57-Parameters!$F$36)))),_xlfn.IFS($A57&lt;=Parameters!$F$34,Parameters!$E$34*$A57,$A57&lt;=Parameters!$F$35,Parameters!$E$35*$A57,$A57&lt;=Parameters!$F$36,Parameters!$E$36*$A57,$A57&gt;Parameters!$F$36,Parameters!$E$37*$A57))</f>
        <v>5783.96</v>
      </c>
      <c r="O57" s="290">
        <f t="shared" si="5"/>
        <v>111.23</v>
      </c>
      <c r="P57" s="290" cm="1">
        <f t="array" ref="P57">IF(Parameters!$D$55="No",IF($A57&lt;=Parameters!$F$39,Parameters!$E$39*$A57,IF($A57&lt;=Parameters!$F$40,Parameters!$E$39*Parameters!$F$39+Parameters!$E$40*($A57-Parameters!$F$39),IF($A57&lt;=Parameters!$F$41,Parameters!$E$39*Parameters!$F$39+Parameters!$E$40*(Parameters!$F$40-Parameters!$F$39)+Parameters!$E$41*($A57-Parameters!$F$40),Parameters!$E$39*Parameters!$F$39+Parameters!$E$40*(Parameters!$F$40-Parameters!$F$39)+Parameters!$E$41*(Parameters!$F$41-Parameters!$F$40)+Parameters!$E$42*($A57-Parameters!$F$41)))),_xlfn.IFS($A57&lt;=Parameters!$F$39,Parameters!$E$39*$A57,$A57&lt;=Parameters!$F$40,Parameters!$E$40*$A57,$A57&lt;=Parameters!$F$41,Parameters!$E$41*$A57,$A57&gt;Parameters!$F$41,Parameters!$E$42*$A57))</f>
        <v>7464.08</v>
      </c>
      <c r="Q57" s="290">
        <f t="shared" si="6"/>
        <v>143.54</v>
      </c>
      <c r="R57" s="290" cm="1">
        <f t="array" ref="R57">IF(Parameters!$E$55="No",IF($A57&lt;=Parameters!$H$23,Parameters!$G$23*$A57,IF($A57&lt;=Parameters!$H$24,Parameters!$G$23*Parameters!$H$23+Parameters!$G$24*($A57-Parameters!$H$23),IF($A57&lt;=Parameters!$H$25,Parameters!$G$23*Parameters!$H$23+Parameters!$G$24*(Parameters!$H$24-Parameters!$H$23)+Parameters!$G$25*($A57-Parameters!$H$24),Parameters!$G$23*Parameters!$H$23+Parameters!$G$24*(Parameters!$H$24-Parameters!$H$23)+Parameters!$G$25*(Parameters!$H$25-Parameters!$H$24)+Parameters!$G$26*($A57-Parameters!$H$25)))),_xlfn.IFS($A57&lt;=Parameters!$H$23,Parameters!$G$23*$A57,$A57&lt;=Parameters!$H$24,Parameters!$G$24*$A57,$A57&lt;=Parameters!$H$25,Parameters!$G$25*$A57,$A57&gt;Parameters!$H$25,Parameters!$G$26*$A57))</f>
        <v>2626</v>
      </c>
      <c r="S57" s="290">
        <f t="shared" ref="S57" si="311">R57/$A57</f>
        <v>50.5</v>
      </c>
      <c r="T57" s="290" cm="1">
        <f t="array" ref="T57">IF(Parameters!$E$55="No",IF($A57&lt;=Parameters!$H$28,Parameters!$G$28*$A57,IF($A57&lt;=Parameters!$H$29,Parameters!$G$28*Parameters!$H$28+Parameters!$G$29*($A57-Parameters!$H$28),IF($A57&lt;=Parameters!$H$30,Parameters!$G$28*Parameters!$H$28+Parameters!$G$29*(Parameters!$H$29-Parameters!$H$28)+Parameters!$G$30*($A57-Parameters!$H$29),Parameters!$G$28*Parameters!$H$28+Parameters!$G$29*(Parameters!$H$29-Parameters!$H$28)+Parameters!$G$30*(Parameters!$H$30-Parameters!$H$29)+Parameters!$G$31*($A57-Parameters!$H$30)))),_xlfn.IFS($A57&lt;=Parameters!$H$28,Parameters!$G$28*$A57,$A57&lt;=Parameters!$H$29,Parameters!$G$29*$A57,$A57&lt;=Parameters!$H$30,Parameters!$G$30*$A57,$A57&gt;Parameters!$H$30,Parameters!$G$31*$A57))</f>
        <v>4740.84</v>
      </c>
      <c r="U57" s="290">
        <f t="shared" ref="U57" si="312">T57/$A57</f>
        <v>91.17</v>
      </c>
      <c r="V57" s="290" cm="1">
        <f t="array" ref="V57">IF(Parameters!$E$55="No",IF($A57&lt;=Parameters!$H$34,Parameters!$G$34*$A57,IF($A57&lt;=Parameters!$H$35,Parameters!$G$34*Parameters!$H$34+Parameters!$G$35*($A57-Parameters!$H$34),IF($A57&lt;=Parameters!$H$36,Parameters!$G$34*Parameters!$H$34+Parameters!$G$35*(Parameters!$H$35-Parameters!$H$34)+Parameters!$G$36*($A57-Parameters!$H$35),Parameters!$G$34*Parameters!$H$34+Parameters!$G$35*(Parameters!$H$35-Parameters!$H$34)+Parameters!$G$36*(Parameters!$H$36-Parameters!$H$35)+Parameters!$G$37*($A57-Parameters!$H$36)))),_xlfn.IFS($A57&lt;=Parameters!$H$34,Parameters!$G$34*$A57,$A57&lt;=Parameters!$H$35,Parameters!$G$35*$A57,$A57&lt;=Parameters!$H$36,Parameters!$G$36*$A57,$A57&gt;Parameters!$H$36,Parameters!$G$37*$A57))</f>
        <v>5783.96</v>
      </c>
      <c r="W57" s="290">
        <f t="shared" si="9"/>
        <v>111.23</v>
      </c>
      <c r="X57" s="290" cm="1">
        <f t="array" ref="X57">IF(Parameters!$E$55="No",IF($A57&lt;=Parameters!$H$39,Parameters!$G$39*$A57,IF($A57&lt;=Parameters!$H$40,Parameters!$G$39*Parameters!$H$39+Parameters!$G$40*($A57-Parameters!$H$39),IF($A57&lt;=Parameters!$H$41,Parameters!$G$39*Parameters!$H$39+Parameters!$G$40*(Parameters!$H$40-Parameters!$H$39)+Parameters!$G$41*($A57-Parameters!$H$40),Parameters!$G$39*Parameters!$H$39+Parameters!$G$40*(Parameters!$H$40-Parameters!$H$39)+Parameters!$G$41*(Parameters!$H$41-Parameters!$H$40)+Parameters!$G$42*($A57-Parameters!$H$41)))),_xlfn.IFS($A57&lt;=Parameters!$H$39,Parameters!$G$39*$A57,$A57&lt;=Parameters!$H$40,Parameters!$G$40*$A57,$A57&lt;=Parameters!$H$41,Parameters!$G$41*$A57,$A57&gt;Parameters!$H$41,Parameters!$G$42*$A57))</f>
        <v>7464.08</v>
      </c>
      <c r="Y57" s="290">
        <f t="shared" si="10"/>
        <v>143.54</v>
      </c>
      <c r="Z57" s="290" cm="1">
        <f t="array" ref="Z57">IF(Parameters!$F$55="No",IF($A57&lt;=Parameters!$J$23,Parameters!$I$23*$A57,IF($A57&lt;=Parameters!$J$24,Parameters!$I$23*Parameters!$J$23+Parameters!$I$24*($A57-Parameters!$J$23),IF($A57&lt;=Parameters!$J$25,Parameters!$I$23*Parameters!$J$23+Parameters!$I$24*(Parameters!$J$24-Parameters!$J$23)+Parameters!$I$25*($A57-Parameters!$J$24),Parameters!$I$23*Parameters!$J$23+Parameters!$I$24*(Parameters!$J$24-Parameters!$J$23)+Parameters!$I$25*(Parameters!$J$25-Parameters!$J$24)+Parameters!$I$26*($A57-Parameters!$J$25)))),_xlfn.IFS($A57&lt;=Parameters!$J$23,Parameters!$I$23*$A57,$A57&lt;=Parameters!$J$24,Parameters!$I$24*$A57,$A57&lt;=Parameters!$J$25,Parameters!$I$25*$A57,$A57&gt;Parameters!$J$25,Parameters!$I$26*$A57))</f>
        <v>2626</v>
      </c>
      <c r="AA57" s="290">
        <f t="shared" ref="AA57" si="313">Z57/$A57</f>
        <v>50.5</v>
      </c>
      <c r="AB57" s="290" cm="1">
        <f t="array" ref="AB57">IF(Parameters!$F$55="No",IF($A57&lt;=Parameters!$J$28,Parameters!$I$28*$A57,IF($A57&lt;=Parameters!$J$29,Parameters!$I$28*Parameters!$J$28+Parameters!$I$29*($A57-Parameters!$J$28),IF($A57&lt;=Parameters!$J$30,Parameters!$I$28*Parameters!$J$28+Parameters!$I$29*(Parameters!$J$29-Parameters!$J$28)+Parameters!$I$30*($A57-Parameters!$J$29),Parameters!$I$28*Parameters!$J$28+Parameters!$I$29*(Parameters!$J$29-Parameters!$J$28)+Parameters!$I$30*(Parameters!$J$30-Parameters!$J$29)+Parameters!$I$31*($A57-Parameters!$J$30)))),_xlfn.IFS($A57&lt;=Parameters!$J$28,Parameters!$I$28*$A57,$A57&lt;=Parameters!$J$29,Parameters!$I$29*$A57,$A57&lt;=Parameters!$J$30,Parameters!$I$30*$A57,$A57&gt;Parameters!$J$30,Parameters!$I$31*$A57))</f>
        <v>2707.34</v>
      </c>
      <c r="AC57" s="290">
        <f t="shared" ref="AC57" si="314">AB57/$A57</f>
        <v>52.064230769230775</v>
      </c>
      <c r="AD57" s="290" cm="1">
        <f t="array" ref="AD57">IF(Parameters!$F$55="No",IF($A57&lt;=Parameters!$J$34,Parameters!$I$34*$A57,IF($A57&lt;=Parameters!$J$35,Parameters!$I$34*Parameters!$J$34+Parameters!$I$35*($A57-Parameters!$J$34),IF($A57&lt;=Parameters!$J$36,Parameters!$I$34*Parameters!$J$34+Parameters!$I$35*(Parameters!$J$35-Parameters!$J$34)+Parameters!$I$36*($A57-Parameters!$J$35),Parameters!$I$34*Parameters!$J$34+Parameters!$I$35*(Parameters!$J$35-Parameters!$J$34)+Parameters!$I$36*(Parameters!$J$36-Parameters!$J$35)+Parameters!$I$37*($A57-Parameters!$J$36)))),_xlfn.IFS($A57&lt;=Parameters!$J$34,Parameters!$I$34*$A57,$A57&lt;=Parameters!$J$35,Parameters!$I$35*$A57,$A57&lt;=Parameters!$J$36,Parameters!$I$36*$A57,$A57&gt;Parameters!$J$36,Parameters!$I$37*$A57))</f>
        <v>2747.46</v>
      </c>
      <c r="AE57" s="290">
        <f t="shared" si="13"/>
        <v>52.83576923076923</v>
      </c>
      <c r="AF57" s="290" cm="1">
        <f t="array" ref="AF57">IF(Parameters!$F$55="No",IF($A57&lt;=Parameters!$J$39,Parameters!$I$39*$A57,IF($A57&lt;=Parameters!$J$40,Parameters!$I$39*Parameters!$J$39+Parameters!$I$40*($A57-Parameters!$J$39),IF($A57&lt;=Parameters!$J$41,Parameters!$I$39*Parameters!$J$39+Parameters!$I$40*(Parameters!$J$40-Parameters!$J$39)+Parameters!$I$41*($A57-Parameters!$J$40),Parameters!$I$39*Parameters!$J$39+Parameters!$I$40*(Parameters!$J$40-Parameters!$J$39)+Parameters!$I$41*(Parameters!$J$41-Parameters!$J$40)+Parameters!$I$42*($A57-Parameters!$J$41)))),_xlfn.IFS($A57&lt;=Parameters!$J$39,Parameters!$I$39*$A57,$A57&lt;=Parameters!$J$40,Parameters!$I$40*$A57,$A57&lt;=Parameters!$J$41,Parameters!$I$41*$A57,$A57&gt;Parameters!$J$41,Parameters!$I$42*$A57))</f>
        <v>4330.33</v>
      </c>
      <c r="AG57" s="290">
        <f t="shared" si="14"/>
        <v>83.275576923076926</v>
      </c>
    </row>
    <row r="58" spans="1:33">
      <c r="A58" s="414">
        <v>53</v>
      </c>
      <c r="B58" s="290" cm="1">
        <f t="array" ref="B58">IF(Parameters!$C$55="No",IF($A58&lt;=Parameters!$D$23,Parameters!$C$23*$A58,IF($A58&lt;=Parameters!$D$24,Parameters!$C$23*Parameters!$D$23+Parameters!$C$24*($A58-Parameters!$D$23),IF($A58&lt;=Parameters!$D$25,Parameters!$C$23*Parameters!$D$23+Parameters!$C$24*(Parameters!$D$24-Parameters!$D$23)+Parameters!$C$25*($A58-Parameters!$D$24),Parameters!$C$23*Parameters!$D$23+Parameters!$C$24*(Parameters!$D$24-Parameters!$D$23)+Parameters!$C$25*(Parameters!$D$25-Parameters!$D$24)+Parameters!$C$26*($A58-Parameters!$D$25)))),_xlfn.IFS($A58&lt;=Parameters!$D$23,Parameters!$C$23*$A58,$A58&lt;=Parameters!$D$24,Parameters!$C$24*$A58,$A58&lt;=Parameters!$D$25,Parameters!$C$25*$A58,$A58&gt;Parameters!$D$25,Parameters!$C$26*$A58))</f>
        <v>4832.01</v>
      </c>
      <c r="C58" s="290">
        <f t="shared" si="0"/>
        <v>91.17</v>
      </c>
      <c r="D58" s="290" cm="1">
        <f t="array" ref="D58">IF(Parameters!$C$55="No",IF($A58&lt;=Parameters!$D$28,Parameters!$C$28*$A58,IF($A58&lt;=Parameters!$D$29,Parameters!$C$28*Parameters!$D$28+Parameters!$C$29*($A58-Parameters!$D$28),IF($A58&lt;=Parameters!$D$30,Parameters!$C$28*Parameters!$D$28+Parameters!$C$29*(Parameters!$D$29-Parameters!$D$28)+Parameters!$C$30*($A58-Parameters!$D$29),Parameters!$C$28*Parameters!$D$28+Parameters!$C$29*(Parameters!$D$29-Parameters!$D$28)+Parameters!$C$30*(Parameters!$D$30-Parameters!$D$29)+Parameters!$C$31*($A58-Parameters!$D$30)))),_xlfn.IFS($A58&lt;=Parameters!$D$28,Parameters!$C$28*$A58,$A58&lt;=Parameters!$D$29,Parameters!$C$29*$A58,$A58&lt;=Parameters!$D$30,Parameters!$C$30*$A58,$A58&gt;Parameters!$D$30,Parameters!$C$31*$A58))</f>
        <v>4832.01</v>
      </c>
      <c r="E58" s="290">
        <f t="shared" si="0"/>
        <v>91.17</v>
      </c>
      <c r="F58" s="290" cm="1">
        <f t="array" ref="F58">IF(Parameters!$C$55="No",IF($A58&lt;=Parameters!$D$34,Parameters!$C$34*$A58,IF($A58&lt;=Parameters!$D$35,Parameters!$C$34*Parameters!$D$34+Parameters!$C$35*($A58-Parameters!$D$34),IF($A58&lt;=Parameters!$D$36,Parameters!$C$34*Parameters!$D$34+Parameters!$C$35*(Parameters!$D$35-Parameters!$D$34)+Parameters!$C$36*($A58-Parameters!$D$35),Parameters!$C$34*Parameters!$D$34+Parameters!$C$35*(Parameters!$D$35-Parameters!$D$34)+Parameters!$C$36*(Parameters!$D$36-Parameters!$D$35)+Parameters!$C$37*($A58-Parameters!$D$36)))),_xlfn.IFS($A58&lt;=Parameters!$D$34,Parameters!$C$34*$A58,$A58&lt;=Parameters!$D$35,Parameters!$C$35*$A58,$A58&lt;=Parameters!$D$36,Parameters!$C$36*$A58,$A58&gt;Parameters!$D$36,Parameters!$C$37*$A58))</f>
        <v>5895.1900000000005</v>
      </c>
      <c r="G58" s="290">
        <f t="shared" si="1"/>
        <v>111.23</v>
      </c>
      <c r="H58" s="290" cm="1">
        <f t="array" ref="H58">IF(Parameters!$C$55="No",IF($A58&lt;=Parameters!$D$39,Parameters!$C$39*$A58,IF($A58&lt;=Parameters!$D$40,Parameters!$C$39*Parameters!$D$39+Parameters!$C$40*($A58-Parameters!$D$39),IF($A58&lt;=Parameters!$D$41,Parameters!$C$39*Parameters!$D$39+Parameters!$C$40*(Parameters!$D$40-Parameters!$D$39)+Parameters!$C$41*($A58-Parameters!$D$40),Parameters!$C$39*Parameters!$D$39+Parameters!$C$40*(Parameters!$D$40-Parameters!$D$39)+Parameters!$C$41*(Parameters!$D$41-Parameters!$D$40)+Parameters!$C$42*($A58-Parameters!$D$41)))),_xlfn.IFS($A58&lt;=Parameters!$D$39,Parameters!$C$39*$A58,$A58&lt;=Parameters!$D$40,Parameters!$C$40*$A58,$A58&lt;=Parameters!$D$41,Parameters!$C$41*$A58,$A58&gt;Parameters!$D$41,Parameters!$C$42*$A58))</f>
        <v>5992.12</v>
      </c>
      <c r="I58" s="290">
        <f t="shared" si="2"/>
        <v>113.0588679245283</v>
      </c>
      <c r="J58" s="290" cm="1">
        <f t="array" ref="J58">IF(Parameters!$D$55="No",IF($A58&lt;=Parameters!$F$23,Parameters!$E$23*$A58,IF($A58&lt;=Parameters!$F$24,Parameters!$E$23*Parameters!$F$23+Parameters!$E$24*($A58-Parameters!$F$23),IF($A58&lt;=Parameters!$F$25,Parameters!$E$23*Parameters!$F$23+Parameters!$E$24*(Parameters!$F$24-Parameters!$F$23)+Parameters!$E$25*($A58-Parameters!$F$24),Parameters!$E$23*Parameters!$F$23+Parameters!$E$24*(Parameters!$F$24-Parameters!$F$23)+Parameters!$E$25*(Parameters!$F$25-Parameters!$F$24)+Parameters!$E$26*($A58-Parameters!$F$25)))),_xlfn.IFS($A58&lt;=Parameters!$F$23,Parameters!$E$23*$A58,$A58&lt;=Parameters!$F$24,Parameters!$E$24*$A58,$A58&lt;=Parameters!$F$25,Parameters!$E$25*$A58,$A58&gt;Parameters!$F$25,Parameters!$E$26*$A58))</f>
        <v>4832.01</v>
      </c>
      <c r="K58" s="290">
        <f t="shared" ref="K58" si="315">J58/$A58</f>
        <v>91.17</v>
      </c>
      <c r="L58" s="290" cm="1">
        <f t="array" ref="L58">IF(Parameters!$D$55="No",IF($A58&lt;=Parameters!$F$28,Parameters!$E$28*$A58,IF($A58&lt;=Parameters!$F$29,Parameters!$E$28*Parameters!$F$28+Parameters!$E$29*($A58-Parameters!$F$28),IF($A58&lt;=Parameters!$F$30,Parameters!$E$28*Parameters!$F$28+Parameters!$E$29*(Parameters!$F$29-Parameters!$F$28)+Parameters!$E$30*($A58-Parameters!$F$29),Parameters!$E$28*Parameters!$F$28+Parameters!$E$29*(Parameters!$F$29-Parameters!$F$28)+Parameters!$E$30*(Parameters!$F$30-Parameters!$F$29)+Parameters!$E$31*($A58-Parameters!$F$30)))),_xlfn.IFS($A58&lt;=Parameters!$F$28,Parameters!$E$28*$A58,$A58&lt;=Parameters!$F$29,Parameters!$E$29*$A58,$A58&lt;=Parameters!$F$30,Parameters!$E$30*$A58,$A58&gt;Parameters!$F$30,Parameters!$E$31*$A58))</f>
        <v>4832.01</v>
      </c>
      <c r="M58" s="290">
        <f t="shared" ref="M58" si="316">L58/$A58</f>
        <v>91.17</v>
      </c>
      <c r="N58" s="290" cm="1">
        <f t="array" ref="N58">IF(Parameters!$D$55="No",IF($A58&lt;=Parameters!$F$34,Parameters!$E$34*$A58,IF($A58&lt;=Parameters!$F$35,Parameters!$E$34*Parameters!$F$34+Parameters!$E$35*($A58-Parameters!$F$34),IF($A58&lt;=Parameters!$F$36,Parameters!$E$34*Parameters!$F$34+Parameters!$E$35*(Parameters!$F$35-Parameters!$F$34)+Parameters!$E$36*($A58-Parameters!$F$35),Parameters!$E$34*Parameters!$F$34+Parameters!$E$35*(Parameters!$F$35-Parameters!$F$34)+Parameters!$E$36*(Parameters!$F$36-Parameters!$F$35)+Parameters!$E$37*($A58-Parameters!$F$36)))),_xlfn.IFS($A58&lt;=Parameters!$F$34,Parameters!$E$34*$A58,$A58&lt;=Parameters!$F$35,Parameters!$E$35*$A58,$A58&lt;=Parameters!$F$36,Parameters!$E$36*$A58,$A58&gt;Parameters!$F$36,Parameters!$E$37*$A58))</f>
        <v>5895.1900000000005</v>
      </c>
      <c r="O58" s="290">
        <f t="shared" si="5"/>
        <v>111.23</v>
      </c>
      <c r="P58" s="290" cm="1">
        <f t="array" ref="P58">IF(Parameters!$D$55="No",IF($A58&lt;=Parameters!$F$39,Parameters!$E$39*$A58,IF($A58&lt;=Parameters!$F$40,Parameters!$E$39*Parameters!$F$39+Parameters!$E$40*($A58-Parameters!$F$39),IF($A58&lt;=Parameters!$F$41,Parameters!$E$39*Parameters!$F$39+Parameters!$E$40*(Parameters!$F$40-Parameters!$F$39)+Parameters!$E$41*($A58-Parameters!$F$40),Parameters!$E$39*Parameters!$F$39+Parameters!$E$40*(Parameters!$F$40-Parameters!$F$39)+Parameters!$E$41*(Parameters!$F$41-Parameters!$F$40)+Parameters!$E$42*($A58-Parameters!$F$41)))),_xlfn.IFS($A58&lt;=Parameters!$F$39,Parameters!$E$39*$A58,$A58&lt;=Parameters!$F$40,Parameters!$E$40*$A58,$A58&lt;=Parameters!$F$41,Parameters!$E$41*$A58,$A58&gt;Parameters!$F$41,Parameters!$E$42*$A58))</f>
        <v>7607.62</v>
      </c>
      <c r="Q58" s="290">
        <f t="shared" si="6"/>
        <v>143.54</v>
      </c>
      <c r="R58" s="290" cm="1">
        <f t="array" ref="R58">IF(Parameters!$E$55="No",IF($A58&lt;=Parameters!$H$23,Parameters!$G$23*$A58,IF($A58&lt;=Parameters!$H$24,Parameters!$G$23*Parameters!$H$23+Parameters!$G$24*($A58-Parameters!$H$23),IF($A58&lt;=Parameters!$H$25,Parameters!$G$23*Parameters!$H$23+Parameters!$G$24*(Parameters!$H$24-Parameters!$H$23)+Parameters!$G$25*($A58-Parameters!$H$24),Parameters!$G$23*Parameters!$H$23+Parameters!$G$24*(Parameters!$H$24-Parameters!$H$23)+Parameters!$G$25*(Parameters!$H$25-Parameters!$H$24)+Parameters!$G$26*($A58-Parameters!$H$25)))),_xlfn.IFS($A58&lt;=Parameters!$H$23,Parameters!$G$23*$A58,$A58&lt;=Parameters!$H$24,Parameters!$G$24*$A58,$A58&lt;=Parameters!$H$25,Parameters!$G$25*$A58,$A58&gt;Parameters!$H$25,Parameters!$G$26*$A58))</f>
        <v>2676.5</v>
      </c>
      <c r="S58" s="290">
        <f t="shared" ref="S58" si="317">R58/$A58</f>
        <v>50.5</v>
      </c>
      <c r="T58" s="290" cm="1">
        <f t="array" ref="T58">IF(Parameters!$E$55="No",IF($A58&lt;=Parameters!$H$28,Parameters!$G$28*$A58,IF($A58&lt;=Parameters!$H$29,Parameters!$G$28*Parameters!$H$28+Parameters!$G$29*($A58-Parameters!$H$28),IF($A58&lt;=Parameters!$H$30,Parameters!$G$28*Parameters!$H$28+Parameters!$G$29*(Parameters!$H$29-Parameters!$H$28)+Parameters!$G$30*($A58-Parameters!$H$29),Parameters!$G$28*Parameters!$H$28+Parameters!$G$29*(Parameters!$H$29-Parameters!$H$28)+Parameters!$G$30*(Parameters!$H$30-Parameters!$H$29)+Parameters!$G$31*($A58-Parameters!$H$30)))),_xlfn.IFS($A58&lt;=Parameters!$H$28,Parameters!$G$28*$A58,$A58&lt;=Parameters!$H$29,Parameters!$G$29*$A58,$A58&lt;=Parameters!$H$30,Parameters!$G$30*$A58,$A58&gt;Parameters!$H$30,Parameters!$G$31*$A58))</f>
        <v>4832.01</v>
      </c>
      <c r="U58" s="290">
        <f t="shared" ref="U58" si="318">T58/$A58</f>
        <v>91.17</v>
      </c>
      <c r="V58" s="290" cm="1">
        <f t="array" ref="V58">IF(Parameters!$E$55="No",IF($A58&lt;=Parameters!$H$34,Parameters!$G$34*$A58,IF($A58&lt;=Parameters!$H$35,Parameters!$G$34*Parameters!$H$34+Parameters!$G$35*($A58-Parameters!$H$34),IF($A58&lt;=Parameters!$H$36,Parameters!$G$34*Parameters!$H$34+Parameters!$G$35*(Parameters!$H$35-Parameters!$H$34)+Parameters!$G$36*($A58-Parameters!$H$35),Parameters!$G$34*Parameters!$H$34+Parameters!$G$35*(Parameters!$H$35-Parameters!$H$34)+Parameters!$G$36*(Parameters!$H$36-Parameters!$H$35)+Parameters!$G$37*($A58-Parameters!$H$36)))),_xlfn.IFS($A58&lt;=Parameters!$H$34,Parameters!$G$34*$A58,$A58&lt;=Parameters!$H$35,Parameters!$G$35*$A58,$A58&lt;=Parameters!$H$36,Parameters!$G$36*$A58,$A58&gt;Parameters!$H$36,Parameters!$G$37*$A58))</f>
        <v>5895.1900000000005</v>
      </c>
      <c r="W58" s="290">
        <f t="shared" si="9"/>
        <v>111.23</v>
      </c>
      <c r="X58" s="290" cm="1">
        <f t="array" ref="X58">IF(Parameters!$E$55="No",IF($A58&lt;=Parameters!$H$39,Parameters!$G$39*$A58,IF($A58&lt;=Parameters!$H$40,Parameters!$G$39*Parameters!$H$39+Parameters!$G$40*($A58-Parameters!$H$39),IF($A58&lt;=Parameters!$H$41,Parameters!$G$39*Parameters!$H$39+Parameters!$G$40*(Parameters!$H$40-Parameters!$H$39)+Parameters!$G$41*($A58-Parameters!$H$40),Parameters!$G$39*Parameters!$H$39+Parameters!$G$40*(Parameters!$H$40-Parameters!$H$39)+Parameters!$G$41*(Parameters!$H$41-Parameters!$H$40)+Parameters!$G$42*($A58-Parameters!$H$41)))),_xlfn.IFS($A58&lt;=Parameters!$H$39,Parameters!$G$39*$A58,$A58&lt;=Parameters!$H$40,Parameters!$G$40*$A58,$A58&lt;=Parameters!$H$41,Parameters!$G$41*$A58,$A58&gt;Parameters!$H$41,Parameters!$G$42*$A58))</f>
        <v>7607.62</v>
      </c>
      <c r="Y58" s="290">
        <f t="shared" si="10"/>
        <v>143.54</v>
      </c>
      <c r="Z58" s="290" cm="1">
        <f t="array" ref="Z58">IF(Parameters!$F$55="No",IF($A58&lt;=Parameters!$J$23,Parameters!$I$23*$A58,IF($A58&lt;=Parameters!$J$24,Parameters!$I$23*Parameters!$J$23+Parameters!$I$24*($A58-Parameters!$J$23),IF($A58&lt;=Parameters!$J$25,Parameters!$I$23*Parameters!$J$23+Parameters!$I$24*(Parameters!$J$24-Parameters!$J$23)+Parameters!$I$25*($A58-Parameters!$J$24),Parameters!$I$23*Parameters!$J$23+Parameters!$I$24*(Parameters!$J$24-Parameters!$J$23)+Parameters!$I$25*(Parameters!$J$25-Parameters!$J$24)+Parameters!$I$26*($A58-Parameters!$J$25)))),_xlfn.IFS($A58&lt;=Parameters!$J$23,Parameters!$I$23*$A58,$A58&lt;=Parameters!$J$24,Parameters!$I$24*$A58,$A58&lt;=Parameters!$J$25,Parameters!$I$25*$A58,$A58&gt;Parameters!$J$25,Parameters!$I$26*$A58))</f>
        <v>2676.5</v>
      </c>
      <c r="AA58" s="290">
        <f t="shared" ref="AA58" si="319">Z58/$A58</f>
        <v>50.5</v>
      </c>
      <c r="AB58" s="290" cm="1">
        <f t="array" ref="AB58">IF(Parameters!$F$55="No",IF($A58&lt;=Parameters!$J$28,Parameters!$I$28*$A58,IF($A58&lt;=Parameters!$J$29,Parameters!$I$28*Parameters!$J$28+Parameters!$I$29*($A58-Parameters!$J$28),IF($A58&lt;=Parameters!$J$30,Parameters!$I$28*Parameters!$J$28+Parameters!$I$29*(Parameters!$J$29-Parameters!$J$28)+Parameters!$I$30*($A58-Parameters!$J$29),Parameters!$I$28*Parameters!$J$28+Parameters!$I$29*(Parameters!$J$29-Parameters!$J$28)+Parameters!$I$30*(Parameters!$J$30-Parameters!$J$29)+Parameters!$I$31*($A58-Parameters!$J$30)))),_xlfn.IFS($A58&lt;=Parameters!$J$28,Parameters!$I$28*$A58,$A58&lt;=Parameters!$J$29,Parameters!$I$29*$A58,$A58&lt;=Parameters!$J$30,Parameters!$I$30*$A58,$A58&gt;Parameters!$J$30,Parameters!$I$31*$A58))</f>
        <v>2798.51</v>
      </c>
      <c r="AC58" s="290">
        <f t="shared" ref="AC58" si="320">AB58/$A58</f>
        <v>52.802075471698117</v>
      </c>
      <c r="AD58" s="290" cm="1">
        <f t="array" ref="AD58">IF(Parameters!$F$55="No",IF($A58&lt;=Parameters!$J$34,Parameters!$I$34*$A58,IF($A58&lt;=Parameters!$J$35,Parameters!$I$34*Parameters!$J$34+Parameters!$I$35*($A58-Parameters!$J$34),IF($A58&lt;=Parameters!$J$36,Parameters!$I$34*Parameters!$J$34+Parameters!$I$35*(Parameters!$J$35-Parameters!$J$34)+Parameters!$I$36*($A58-Parameters!$J$35),Parameters!$I$34*Parameters!$J$34+Parameters!$I$35*(Parameters!$J$35-Parameters!$J$34)+Parameters!$I$36*(Parameters!$J$36-Parameters!$J$35)+Parameters!$I$37*($A58-Parameters!$J$36)))),_xlfn.IFS($A58&lt;=Parameters!$J$34,Parameters!$I$34*$A58,$A58&lt;=Parameters!$J$35,Parameters!$I$35*$A58,$A58&lt;=Parameters!$J$36,Parameters!$I$36*$A58,$A58&gt;Parameters!$J$36,Parameters!$I$37*$A58))</f>
        <v>2858.69</v>
      </c>
      <c r="AE58" s="290">
        <f t="shared" si="13"/>
        <v>53.937547169811324</v>
      </c>
      <c r="AF58" s="290" cm="1">
        <f t="array" ref="AF58">IF(Parameters!$F$55="No",IF($A58&lt;=Parameters!$J$39,Parameters!$I$39*$A58,IF($A58&lt;=Parameters!$J$40,Parameters!$I$39*Parameters!$J$39+Parameters!$I$40*($A58-Parameters!$J$39),IF($A58&lt;=Parameters!$J$41,Parameters!$I$39*Parameters!$J$39+Parameters!$I$40*(Parameters!$J$40-Parameters!$J$39)+Parameters!$I$41*($A58-Parameters!$J$40),Parameters!$I$39*Parameters!$J$39+Parameters!$I$40*(Parameters!$J$40-Parameters!$J$39)+Parameters!$I$41*(Parameters!$J$41-Parameters!$J$40)+Parameters!$I$42*($A58-Parameters!$J$41)))),_xlfn.IFS($A58&lt;=Parameters!$J$39,Parameters!$I$39*$A58,$A58&lt;=Parameters!$J$40,Parameters!$I$40*$A58,$A58&lt;=Parameters!$J$41,Parameters!$I$41*$A58,$A58&gt;Parameters!$J$41,Parameters!$I$42*$A58))</f>
        <v>4473.87</v>
      </c>
      <c r="AG58" s="290">
        <f t="shared" si="14"/>
        <v>84.412641509433954</v>
      </c>
    </row>
    <row r="59" spans="1:33">
      <c r="A59" s="414">
        <v>54</v>
      </c>
      <c r="B59" s="290" cm="1">
        <f t="array" ref="B59">IF(Parameters!$C$55="No",IF($A59&lt;=Parameters!$D$23,Parameters!$C$23*$A59,IF($A59&lt;=Parameters!$D$24,Parameters!$C$23*Parameters!$D$23+Parameters!$C$24*($A59-Parameters!$D$23),IF($A59&lt;=Parameters!$D$25,Parameters!$C$23*Parameters!$D$23+Parameters!$C$24*(Parameters!$D$24-Parameters!$D$23)+Parameters!$C$25*($A59-Parameters!$D$24),Parameters!$C$23*Parameters!$D$23+Parameters!$C$24*(Parameters!$D$24-Parameters!$D$23)+Parameters!$C$25*(Parameters!$D$25-Parameters!$D$24)+Parameters!$C$26*($A59-Parameters!$D$25)))),_xlfn.IFS($A59&lt;=Parameters!$D$23,Parameters!$C$23*$A59,$A59&lt;=Parameters!$D$24,Parameters!$C$24*$A59,$A59&lt;=Parameters!$D$25,Parameters!$C$25*$A59,$A59&gt;Parameters!$D$25,Parameters!$C$26*$A59))</f>
        <v>4923.18</v>
      </c>
      <c r="C59" s="290">
        <f t="shared" si="0"/>
        <v>91.17</v>
      </c>
      <c r="D59" s="290" cm="1">
        <f t="array" ref="D59">IF(Parameters!$C$55="No",IF($A59&lt;=Parameters!$D$28,Parameters!$C$28*$A59,IF($A59&lt;=Parameters!$D$29,Parameters!$C$28*Parameters!$D$28+Parameters!$C$29*($A59-Parameters!$D$28),IF($A59&lt;=Parameters!$D$30,Parameters!$C$28*Parameters!$D$28+Parameters!$C$29*(Parameters!$D$29-Parameters!$D$28)+Parameters!$C$30*($A59-Parameters!$D$29),Parameters!$C$28*Parameters!$D$28+Parameters!$C$29*(Parameters!$D$29-Parameters!$D$28)+Parameters!$C$30*(Parameters!$D$30-Parameters!$D$29)+Parameters!$C$31*($A59-Parameters!$D$30)))),_xlfn.IFS($A59&lt;=Parameters!$D$28,Parameters!$C$28*$A59,$A59&lt;=Parameters!$D$29,Parameters!$C$29*$A59,$A59&lt;=Parameters!$D$30,Parameters!$C$30*$A59,$A59&gt;Parameters!$D$30,Parameters!$C$31*$A59))</f>
        <v>4923.18</v>
      </c>
      <c r="E59" s="290">
        <f t="shared" si="0"/>
        <v>91.17</v>
      </c>
      <c r="F59" s="290" cm="1">
        <f t="array" ref="F59">IF(Parameters!$C$55="No",IF($A59&lt;=Parameters!$D$34,Parameters!$C$34*$A59,IF($A59&lt;=Parameters!$D$35,Parameters!$C$34*Parameters!$D$34+Parameters!$C$35*($A59-Parameters!$D$34),IF($A59&lt;=Parameters!$D$36,Parameters!$C$34*Parameters!$D$34+Parameters!$C$35*(Parameters!$D$35-Parameters!$D$34)+Parameters!$C$36*($A59-Parameters!$D$35),Parameters!$C$34*Parameters!$D$34+Parameters!$C$35*(Parameters!$D$35-Parameters!$D$34)+Parameters!$C$36*(Parameters!$D$36-Parameters!$D$35)+Parameters!$C$37*($A59-Parameters!$D$36)))),_xlfn.IFS($A59&lt;=Parameters!$D$34,Parameters!$C$34*$A59,$A59&lt;=Parameters!$D$35,Parameters!$C$35*$A59,$A59&lt;=Parameters!$D$36,Parameters!$C$36*$A59,$A59&gt;Parameters!$D$36,Parameters!$C$37*$A59))</f>
        <v>6006.42</v>
      </c>
      <c r="G59" s="290">
        <f t="shared" si="1"/>
        <v>111.23</v>
      </c>
      <c r="H59" s="290" cm="1">
        <f t="array" ref="H59">IF(Parameters!$C$55="No",IF($A59&lt;=Parameters!$D$39,Parameters!$C$39*$A59,IF($A59&lt;=Parameters!$D$40,Parameters!$C$39*Parameters!$D$39+Parameters!$C$40*($A59-Parameters!$D$39),IF($A59&lt;=Parameters!$D$41,Parameters!$C$39*Parameters!$D$39+Parameters!$C$40*(Parameters!$D$40-Parameters!$D$39)+Parameters!$C$41*($A59-Parameters!$D$40),Parameters!$C$39*Parameters!$D$39+Parameters!$C$40*(Parameters!$D$40-Parameters!$D$39)+Parameters!$C$41*(Parameters!$D$41-Parameters!$D$40)+Parameters!$C$42*($A59-Parameters!$D$41)))),_xlfn.IFS($A59&lt;=Parameters!$D$39,Parameters!$C$39*$A59,$A59&lt;=Parameters!$D$40,Parameters!$C$40*$A59,$A59&lt;=Parameters!$D$41,Parameters!$C$41*$A59,$A59&gt;Parameters!$D$41,Parameters!$C$42*$A59))</f>
        <v>6135.66</v>
      </c>
      <c r="I59" s="290">
        <f t="shared" si="2"/>
        <v>113.62333333333333</v>
      </c>
      <c r="J59" s="290" cm="1">
        <f t="array" ref="J59">IF(Parameters!$D$55="No",IF($A59&lt;=Parameters!$F$23,Parameters!$E$23*$A59,IF($A59&lt;=Parameters!$F$24,Parameters!$E$23*Parameters!$F$23+Parameters!$E$24*($A59-Parameters!$F$23),IF($A59&lt;=Parameters!$F$25,Parameters!$E$23*Parameters!$F$23+Parameters!$E$24*(Parameters!$F$24-Parameters!$F$23)+Parameters!$E$25*($A59-Parameters!$F$24),Parameters!$E$23*Parameters!$F$23+Parameters!$E$24*(Parameters!$F$24-Parameters!$F$23)+Parameters!$E$25*(Parameters!$F$25-Parameters!$F$24)+Parameters!$E$26*($A59-Parameters!$F$25)))),_xlfn.IFS($A59&lt;=Parameters!$F$23,Parameters!$E$23*$A59,$A59&lt;=Parameters!$F$24,Parameters!$E$24*$A59,$A59&lt;=Parameters!$F$25,Parameters!$E$25*$A59,$A59&gt;Parameters!$F$25,Parameters!$E$26*$A59))</f>
        <v>4923.18</v>
      </c>
      <c r="K59" s="290">
        <f t="shared" ref="K59" si="321">J59/$A59</f>
        <v>91.17</v>
      </c>
      <c r="L59" s="290" cm="1">
        <f t="array" ref="L59">IF(Parameters!$D$55="No",IF($A59&lt;=Parameters!$F$28,Parameters!$E$28*$A59,IF($A59&lt;=Parameters!$F$29,Parameters!$E$28*Parameters!$F$28+Parameters!$E$29*($A59-Parameters!$F$28),IF($A59&lt;=Parameters!$F$30,Parameters!$E$28*Parameters!$F$28+Parameters!$E$29*(Parameters!$F$29-Parameters!$F$28)+Parameters!$E$30*($A59-Parameters!$F$29),Parameters!$E$28*Parameters!$F$28+Parameters!$E$29*(Parameters!$F$29-Parameters!$F$28)+Parameters!$E$30*(Parameters!$F$30-Parameters!$F$29)+Parameters!$E$31*($A59-Parameters!$F$30)))),_xlfn.IFS($A59&lt;=Parameters!$F$28,Parameters!$E$28*$A59,$A59&lt;=Parameters!$F$29,Parameters!$E$29*$A59,$A59&lt;=Parameters!$F$30,Parameters!$E$30*$A59,$A59&gt;Parameters!$F$30,Parameters!$E$31*$A59))</f>
        <v>4923.18</v>
      </c>
      <c r="M59" s="290">
        <f t="shared" ref="M59" si="322">L59/$A59</f>
        <v>91.17</v>
      </c>
      <c r="N59" s="290" cm="1">
        <f t="array" ref="N59">IF(Parameters!$D$55="No",IF($A59&lt;=Parameters!$F$34,Parameters!$E$34*$A59,IF($A59&lt;=Parameters!$F$35,Parameters!$E$34*Parameters!$F$34+Parameters!$E$35*($A59-Parameters!$F$34),IF($A59&lt;=Parameters!$F$36,Parameters!$E$34*Parameters!$F$34+Parameters!$E$35*(Parameters!$F$35-Parameters!$F$34)+Parameters!$E$36*($A59-Parameters!$F$35),Parameters!$E$34*Parameters!$F$34+Parameters!$E$35*(Parameters!$F$35-Parameters!$F$34)+Parameters!$E$36*(Parameters!$F$36-Parameters!$F$35)+Parameters!$E$37*($A59-Parameters!$F$36)))),_xlfn.IFS($A59&lt;=Parameters!$F$34,Parameters!$E$34*$A59,$A59&lt;=Parameters!$F$35,Parameters!$E$35*$A59,$A59&lt;=Parameters!$F$36,Parameters!$E$36*$A59,$A59&gt;Parameters!$F$36,Parameters!$E$37*$A59))</f>
        <v>6006.42</v>
      </c>
      <c r="O59" s="290">
        <f t="shared" si="5"/>
        <v>111.23</v>
      </c>
      <c r="P59" s="290" cm="1">
        <f t="array" ref="P59">IF(Parameters!$D$55="No",IF($A59&lt;=Parameters!$F$39,Parameters!$E$39*$A59,IF($A59&lt;=Parameters!$F$40,Parameters!$E$39*Parameters!$F$39+Parameters!$E$40*($A59-Parameters!$F$39),IF($A59&lt;=Parameters!$F$41,Parameters!$E$39*Parameters!$F$39+Parameters!$E$40*(Parameters!$F$40-Parameters!$F$39)+Parameters!$E$41*($A59-Parameters!$F$40),Parameters!$E$39*Parameters!$F$39+Parameters!$E$40*(Parameters!$F$40-Parameters!$F$39)+Parameters!$E$41*(Parameters!$F$41-Parameters!$F$40)+Parameters!$E$42*($A59-Parameters!$F$41)))),_xlfn.IFS($A59&lt;=Parameters!$F$39,Parameters!$E$39*$A59,$A59&lt;=Parameters!$F$40,Parameters!$E$40*$A59,$A59&lt;=Parameters!$F$41,Parameters!$E$41*$A59,$A59&gt;Parameters!$F$41,Parameters!$E$42*$A59))</f>
        <v>7751.16</v>
      </c>
      <c r="Q59" s="290">
        <f t="shared" si="6"/>
        <v>143.54</v>
      </c>
      <c r="R59" s="290" cm="1">
        <f t="array" ref="R59">IF(Parameters!$E$55="No",IF($A59&lt;=Parameters!$H$23,Parameters!$G$23*$A59,IF($A59&lt;=Parameters!$H$24,Parameters!$G$23*Parameters!$H$23+Parameters!$G$24*($A59-Parameters!$H$23),IF($A59&lt;=Parameters!$H$25,Parameters!$G$23*Parameters!$H$23+Parameters!$G$24*(Parameters!$H$24-Parameters!$H$23)+Parameters!$G$25*($A59-Parameters!$H$24),Parameters!$G$23*Parameters!$H$23+Parameters!$G$24*(Parameters!$H$24-Parameters!$H$23)+Parameters!$G$25*(Parameters!$H$25-Parameters!$H$24)+Parameters!$G$26*($A59-Parameters!$H$25)))),_xlfn.IFS($A59&lt;=Parameters!$H$23,Parameters!$G$23*$A59,$A59&lt;=Parameters!$H$24,Parameters!$G$24*$A59,$A59&lt;=Parameters!$H$25,Parameters!$G$25*$A59,$A59&gt;Parameters!$H$25,Parameters!$G$26*$A59))</f>
        <v>2727</v>
      </c>
      <c r="S59" s="290">
        <f t="shared" ref="S59" si="323">R59/$A59</f>
        <v>50.5</v>
      </c>
      <c r="T59" s="290" cm="1">
        <f t="array" ref="T59">IF(Parameters!$E$55="No",IF($A59&lt;=Parameters!$H$28,Parameters!$G$28*$A59,IF($A59&lt;=Parameters!$H$29,Parameters!$G$28*Parameters!$H$28+Parameters!$G$29*($A59-Parameters!$H$28),IF($A59&lt;=Parameters!$H$30,Parameters!$G$28*Parameters!$H$28+Parameters!$G$29*(Parameters!$H$29-Parameters!$H$28)+Parameters!$G$30*($A59-Parameters!$H$29),Parameters!$G$28*Parameters!$H$28+Parameters!$G$29*(Parameters!$H$29-Parameters!$H$28)+Parameters!$G$30*(Parameters!$H$30-Parameters!$H$29)+Parameters!$G$31*($A59-Parameters!$H$30)))),_xlfn.IFS($A59&lt;=Parameters!$H$28,Parameters!$G$28*$A59,$A59&lt;=Parameters!$H$29,Parameters!$G$29*$A59,$A59&lt;=Parameters!$H$30,Parameters!$G$30*$A59,$A59&gt;Parameters!$H$30,Parameters!$G$31*$A59))</f>
        <v>4923.18</v>
      </c>
      <c r="U59" s="290">
        <f t="shared" ref="U59" si="324">T59/$A59</f>
        <v>91.17</v>
      </c>
      <c r="V59" s="290" cm="1">
        <f t="array" ref="V59">IF(Parameters!$E$55="No",IF($A59&lt;=Parameters!$H$34,Parameters!$G$34*$A59,IF($A59&lt;=Parameters!$H$35,Parameters!$G$34*Parameters!$H$34+Parameters!$G$35*($A59-Parameters!$H$34),IF($A59&lt;=Parameters!$H$36,Parameters!$G$34*Parameters!$H$34+Parameters!$G$35*(Parameters!$H$35-Parameters!$H$34)+Parameters!$G$36*($A59-Parameters!$H$35),Parameters!$G$34*Parameters!$H$34+Parameters!$G$35*(Parameters!$H$35-Parameters!$H$34)+Parameters!$G$36*(Parameters!$H$36-Parameters!$H$35)+Parameters!$G$37*($A59-Parameters!$H$36)))),_xlfn.IFS($A59&lt;=Parameters!$H$34,Parameters!$G$34*$A59,$A59&lt;=Parameters!$H$35,Parameters!$G$35*$A59,$A59&lt;=Parameters!$H$36,Parameters!$G$36*$A59,$A59&gt;Parameters!$H$36,Parameters!$G$37*$A59))</f>
        <v>6006.42</v>
      </c>
      <c r="W59" s="290">
        <f t="shared" si="9"/>
        <v>111.23</v>
      </c>
      <c r="X59" s="290" cm="1">
        <f t="array" ref="X59">IF(Parameters!$E$55="No",IF($A59&lt;=Parameters!$H$39,Parameters!$G$39*$A59,IF($A59&lt;=Parameters!$H$40,Parameters!$G$39*Parameters!$H$39+Parameters!$G$40*($A59-Parameters!$H$39),IF($A59&lt;=Parameters!$H$41,Parameters!$G$39*Parameters!$H$39+Parameters!$G$40*(Parameters!$H$40-Parameters!$H$39)+Parameters!$G$41*($A59-Parameters!$H$40),Parameters!$G$39*Parameters!$H$39+Parameters!$G$40*(Parameters!$H$40-Parameters!$H$39)+Parameters!$G$41*(Parameters!$H$41-Parameters!$H$40)+Parameters!$G$42*($A59-Parameters!$H$41)))),_xlfn.IFS($A59&lt;=Parameters!$H$39,Parameters!$G$39*$A59,$A59&lt;=Parameters!$H$40,Parameters!$G$40*$A59,$A59&lt;=Parameters!$H$41,Parameters!$G$41*$A59,$A59&gt;Parameters!$H$41,Parameters!$G$42*$A59))</f>
        <v>7751.16</v>
      </c>
      <c r="Y59" s="290">
        <f t="shared" si="10"/>
        <v>143.54</v>
      </c>
      <c r="Z59" s="290" cm="1">
        <f t="array" ref="Z59">IF(Parameters!$F$55="No",IF($A59&lt;=Parameters!$J$23,Parameters!$I$23*$A59,IF($A59&lt;=Parameters!$J$24,Parameters!$I$23*Parameters!$J$23+Parameters!$I$24*($A59-Parameters!$J$23),IF($A59&lt;=Parameters!$J$25,Parameters!$I$23*Parameters!$J$23+Parameters!$I$24*(Parameters!$J$24-Parameters!$J$23)+Parameters!$I$25*($A59-Parameters!$J$24),Parameters!$I$23*Parameters!$J$23+Parameters!$I$24*(Parameters!$J$24-Parameters!$J$23)+Parameters!$I$25*(Parameters!$J$25-Parameters!$J$24)+Parameters!$I$26*($A59-Parameters!$J$25)))),_xlfn.IFS($A59&lt;=Parameters!$J$23,Parameters!$I$23*$A59,$A59&lt;=Parameters!$J$24,Parameters!$I$24*$A59,$A59&lt;=Parameters!$J$25,Parameters!$I$25*$A59,$A59&gt;Parameters!$J$25,Parameters!$I$26*$A59))</f>
        <v>2727</v>
      </c>
      <c r="AA59" s="290">
        <f t="shared" ref="AA59" si="325">Z59/$A59</f>
        <v>50.5</v>
      </c>
      <c r="AB59" s="290" cm="1">
        <f t="array" ref="AB59">IF(Parameters!$F$55="No",IF($A59&lt;=Parameters!$J$28,Parameters!$I$28*$A59,IF($A59&lt;=Parameters!$J$29,Parameters!$I$28*Parameters!$J$28+Parameters!$I$29*($A59-Parameters!$J$28),IF($A59&lt;=Parameters!$J$30,Parameters!$I$28*Parameters!$J$28+Parameters!$I$29*(Parameters!$J$29-Parameters!$J$28)+Parameters!$I$30*($A59-Parameters!$J$29),Parameters!$I$28*Parameters!$J$28+Parameters!$I$29*(Parameters!$J$29-Parameters!$J$28)+Parameters!$I$30*(Parameters!$J$30-Parameters!$J$29)+Parameters!$I$31*($A59-Parameters!$J$30)))),_xlfn.IFS($A59&lt;=Parameters!$J$28,Parameters!$I$28*$A59,$A59&lt;=Parameters!$J$29,Parameters!$I$29*$A59,$A59&lt;=Parameters!$J$30,Parameters!$I$30*$A59,$A59&gt;Parameters!$J$30,Parameters!$I$31*$A59))</f>
        <v>2889.68</v>
      </c>
      <c r="AC59" s="290">
        <f t="shared" ref="AC59" si="326">AB59/$A59</f>
        <v>53.51259259259259</v>
      </c>
      <c r="AD59" s="290" cm="1">
        <f t="array" ref="AD59">IF(Parameters!$F$55="No",IF($A59&lt;=Parameters!$J$34,Parameters!$I$34*$A59,IF($A59&lt;=Parameters!$J$35,Parameters!$I$34*Parameters!$J$34+Parameters!$I$35*($A59-Parameters!$J$34),IF($A59&lt;=Parameters!$J$36,Parameters!$I$34*Parameters!$J$34+Parameters!$I$35*(Parameters!$J$35-Parameters!$J$34)+Parameters!$I$36*($A59-Parameters!$J$35),Parameters!$I$34*Parameters!$J$34+Parameters!$I$35*(Parameters!$J$35-Parameters!$J$34)+Parameters!$I$36*(Parameters!$J$36-Parameters!$J$35)+Parameters!$I$37*($A59-Parameters!$J$36)))),_xlfn.IFS($A59&lt;=Parameters!$J$34,Parameters!$I$34*$A59,$A59&lt;=Parameters!$J$35,Parameters!$I$35*$A59,$A59&lt;=Parameters!$J$36,Parameters!$I$36*$A59,$A59&gt;Parameters!$J$36,Parameters!$I$37*$A59))</f>
        <v>2969.92</v>
      </c>
      <c r="AE59" s="290">
        <f t="shared" si="13"/>
        <v>54.998518518518523</v>
      </c>
      <c r="AF59" s="290" cm="1">
        <f t="array" ref="AF59">IF(Parameters!$F$55="No",IF($A59&lt;=Parameters!$J$39,Parameters!$I$39*$A59,IF($A59&lt;=Parameters!$J$40,Parameters!$I$39*Parameters!$J$39+Parameters!$I$40*($A59-Parameters!$J$39),IF($A59&lt;=Parameters!$J$41,Parameters!$I$39*Parameters!$J$39+Parameters!$I$40*(Parameters!$J$40-Parameters!$J$39)+Parameters!$I$41*($A59-Parameters!$J$40),Parameters!$I$39*Parameters!$J$39+Parameters!$I$40*(Parameters!$J$40-Parameters!$J$39)+Parameters!$I$41*(Parameters!$J$41-Parameters!$J$40)+Parameters!$I$42*($A59-Parameters!$J$41)))),_xlfn.IFS($A59&lt;=Parameters!$J$39,Parameters!$I$39*$A59,$A59&lt;=Parameters!$J$40,Parameters!$I$40*$A59,$A59&lt;=Parameters!$J$41,Parameters!$I$41*$A59,$A59&gt;Parameters!$J$41,Parameters!$I$42*$A59))</f>
        <v>4617.41</v>
      </c>
      <c r="AG59" s="290">
        <f t="shared" si="14"/>
        <v>85.507592592592587</v>
      </c>
    </row>
    <row r="60" spans="1:33">
      <c r="A60" s="414">
        <v>55</v>
      </c>
      <c r="B60" s="290" cm="1">
        <f t="array" ref="B60">IF(Parameters!$C$55="No",IF($A60&lt;=Parameters!$D$23,Parameters!$C$23*$A60,IF($A60&lt;=Parameters!$D$24,Parameters!$C$23*Parameters!$D$23+Parameters!$C$24*($A60-Parameters!$D$23),IF($A60&lt;=Parameters!$D$25,Parameters!$C$23*Parameters!$D$23+Parameters!$C$24*(Parameters!$D$24-Parameters!$D$23)+Parameters!$C$25*($A60-Parameters!$D$24),Parameters!$C$23*Parameters!$D$23+Parameters!$C$24*(Parameters!$D$24-Parameters!$D$23)+Parameters!$C$25*(Parameters!$D$25-Parameters!$D$24)+Parameters!$C$26*($A60-Parameters!$D$25)))),_xlfn.IFS($A60&lt;=Parameters!$D$23,Parameters!$C$23*$A60,$A60&lt;=Parameters!$D$24,Parameters!$C$24*$A60,$A60&lt;=Parameters!$D$25,Parameters!$C$25*$A60,$A60&gt;Parameters!$D$25,Parameters!$C$26*$A60))</f>
        <v>5014.3500000000004</v>
      </c>
      <c r="C60" s="290">
        <f t="shared" si="0"/>
        <v>91.17</v>
      </c>
      <c r="D60" s="290" cm="1">
        <f t="array" ref="D60">IF(Parameters!$C$55="No",IF($A60&lt;=Parameters!$D$28,Parameters!$C$28*$A60,IF($A60&lt;=Parameters!$D$29,Parameters!$C$28*Parameters!$D$28+Parameters!$C$29*($A60-Parameters!$D$28),IF($A60&lt;=Parameters!$D$30,Parameters!$C$28*Parameters!$D$28+Parameters!$C$29*(Parameters!$D$29-Parameters!$D$28)+Parameters!$C$30*($A60-Parameters!$D$29),Parameters!$C$28*Parameters!$D$28+Parameters!$C$29*(Parameters!$D$29-Parameters!$D$28)+Parameters!$C$30*(Parameters!$D$30-Parameters!$D$29)+Parameters!$C$31*($A60-Parameters!$D$30)))),_xlfn.IFS($A60&lt;=Parameters!$D$28,Parameters!$C$28*$A60,$A60&lt;=Parameters!$D$29,Parameters!$C$29*$A60,$A60&lt;=Parameters!$D$30,Parameters!$C$30*$A60,$A60&gt;Parameters!$D$30,Parameters!$C$31*$A60))</f>
        <v>5014.3500000000004</v>
      </c>
      <c r="E60" s="290">
        <f t="shared" si="0"/>
        <v>91.17</v>
      </c>
      <c r="F60" s="290" cm="1">
        <f t="array" ref="F60">IF(Parameters!$C$55="No",IF($A60&lt;=Parameters!$D$34,Parameters!$C$34*$A60,IF($A60&lt;=Parameters!$D$35,Parameters!$C$34*Parameters!$D$34+Parameters!$C$35*($A60-Parameters!$D$34),IF($A60&lt;=Parameters!$D$36,Parameters!$C$34*Parameters!$D$34+Parameters!$C$35*(Parameters!$D$35-Parameters!$D$34)+Parameters!$C$36*($A60-Parameters!$D$35),Parameters!$C$34*Parameters!$D$34+Parameters!$C$35*(Parameters!$D$35-Parameters!$D$34)+Parameters!$C$36*(Parameters!$D$36-Parameters!$D$35)+Parameters!$C$37*($A60-Parameters!$D$36)))),_xlfn.IFS($A60&lt;=Parameters!$D$34,Parameters!$C$34*$A60,$A60&lt;=Parameters!$D$35,Parameters!$C$35*$A60,$A60&lt;=Parameters!$D$36,Parameters!$C$36*$A60,$A60&gt;Parameters!$D$36,Parameters!$C$37*$A60))</f>
        <v>6117.6500000000005</v>
      </c>
      <c r="G60" s="290">
        <f t="shared" si="1"/>
        <v>111.23</v>
      </c>
      <c r="H60" s="290" cm="1">
        <f t="array" ref="H60">IF(Parameters!$C$55="No",IF($A60&lt;=Parameters!$D$39,Parameters!$C$39*$A60,IF($A60&lt;=Parameters!$D$40,Parameters!$C$39*Parameters!$D$39+Parameters!$C$40*($A60-Parameters!$D$39),IF($A60&lt;=Parameters!$D$41,Parameters!$C$39*Parameters!$D$39+Parameters!$C$40*(Parameters!$D$40-Parameters!$D$39)+Parameters!$C$41*($A60-Parameters!$D$40),Parameters!$C$39*Parameters!$D$39+Parameters!$C$40*(Parameters!$D$40-Parameters!$D$39)+Parameters!$C$41*(Parameters!$D$41-Parameters!$D$40)+Parameters!$C$42*($A60-Parameters!$D$41)))),_xlfn.IFS($A60&lt;=Parameters!$D$39,Parameters!$C$39*$A60,$A60&lt;=Parameters!$D$40,Parameters!$C$40*$A60,$A60&lt;=Parameters!$D$41,Parameters!$C$41*$A60,$A60&gt;Parameters!$D$41,Parameters!$C$42*$A60))</f>
        <v>6279.2</v>
      </c>
      <c r="I60" s="290">
        <f t="shared" si="2"/>
        <v>114.16727272727272</v>
      </c>
      <c r="J60" s="290" cm="1">
        <f t="array" ref="J60">IF(Parameters!$D$55="No",IF($A60&lt;=Parameters!$F$23,Parameters!$E$23*$A60,IF($A60&lt;=Parameters!$F$24,Parameters!$E$23*Parameters!$F$23+Parameters!$E$24*($A60-Parameters!$F$23),IF($A60&lt;=Parameters!$F$25,Parameters!$E$23*Parameters!$F$23+Parameters!$E$24*(Parameters!$F$24-Parameters!$F$23)+Parameters!$E$25*($A60-Parameters!$F$24),Parameters!$E$23*Parameters!$F$23+Parameters!$E$24*(Parameters!$F$24-Parameters!$F$23)+Parameters!$E$25*(Parameters!$F$25-Parameters!$F$24)+Parameters!$E$26*($A60-Parameters!$F$25)))),_xlfn.IFS($A60&lt;=Parameters!$F$23,Parameters!$E$23*$A60,$A60&lt;=Parameters!$F$24,Parameters!$E$24*$A60,$A60&lt;=Parameters!$F$25,Parameters!$E$25*$A60,$A60&gt;Parameters!$F$25,Parameters!$E$26*$A60))</f>
        <v>5014.3500000000004</v>
      </c>
      <c r="K60" s="290">
        <f t="shared" ref="K60" si="327">J60/$A60</f>
        <v>91.17</v>
      </c>
      <c r="L60" s="290" cm="1">
        <f t="array" ref="L60">IF(Parameters!$D$55="No",IF($A60&lt;=Parameters!$F$28,Parameters!$E$28*$A60,IF($A60&lt;=Parameters!$F$29,Parameters!$E$28*Parameters!$F$28+Parameters!$E$29*($A60-Parameters!$F$28),IF($A60&lt;=Parameters!$F$30,Parameters!$E$28*Parameters!$F$28+Parameters!$E$29*(Parameters!$F$29-Parameters!$F$28)+Parameters!$E$30*($A60-Parameters!$F$29),Parameters!$E$28*Parameters!$F$28+Parameters!$E$29*(Parameters!$F$29-Parameters!$F$28)+Parameters!$E$30*(Parameters!$F$30-Parameters!$F$29)+Parameters!$E$31*($A60-Parameters!$F$30)))),_xlfn.IFS($A60&lt;=Parameters!$F$28,Parameters!$E$28*$A60,$A60&lt;=Parameters!$F$29,Parameters!$E$29*$A60,$A60&lt;=Parameters!$F$30,Parameters!$E$30*$A60,$A60&gt;Parameters!$F$30,Parameters!$E$31*$A60))</f>
        <v>5014.3500000000004</v>
      </c>
      <c r="M60" s="290">
        <f t="shared" ref="M60" si="328">L60/$A60</f>
        <v>91.17</v>
      </c>
      <c r="N60" s="290" cm="1">
        <f t="array" ref="N60">IF(Parameters!$D$55="No",IF($A60&lt;=Parameters!$F$34,Parameters!$E$34*$A60,IF($A60&lt;=Parameters!$F$35,Parameters!$E$34*Parameters!$F$34+Parameters!$E$35*($A60-Parameters!$F$34),IF($A60&lt;=Parameters!$F$36,Parameters!$E$34*Parameters!$F$34+Parameters!$E$35*(Parameters!$F$35-Parameters!$F$34)+Parameters!$E$36*($A60-Parameters!$F$35),Parameters!$E$34*Parameters!$F$34+Parameters!$E$35*(Parameters!$F$35-Parameters!$F$34)+Parameters!$E$36*(Parameters!$F$36-Parameters!$F$35)+Parameters!$E$37*($A60-Parameters!$F$36)))),_xlfn.IFS($A60&lt;=Parameters!$F$34,Parameters!$E$34*$A60,$A60&lt;=Parameters!$F$35,Parameters!$E$35*$A60,$A60&lt;=Parameters!$F$36,Parameters!$E$36*$A60,$A60&gt;Parameters!$F$36,Parameters!$E$37*$A60))</f>
        <v>6117.6500000000005</v>
      </c>
      <c r="O60" s="290">
        <f t="shared" si="5"/>
        <v>111.23</v>
      </c>
      <c r="P60" s="290" cm="1">
        <f t="array" ref="P60">IF(Parameters!$D$55="No",IF($A60&lt;=Parameters!$F$39,Parameters!$E$39*$A60,IF($A60&lt;=Parameters!$F$40,Parameters!$E$39*Parameters!$F$39+Parameters!$E$40*($A60-Parameters!$F$39),IF($A60&lt;=Parameters!$F$41,Parameters!$E$39*Parameters!$F$39+Parameters!$E$40*(Parameters!$F$40-Parameters!$F$39)+Parameters!$E$41*($A60-Parameters!$F$40),Parameters!$E$39*Parameters!$F$39+Parameters!$E$40*(Parameters!$F$40-Parameters!$F$39)+Parameters!$E$41*(Parameters!$F$41-Parameters!$F$40)+Parameters!$E$42*($A60-Parameters!$F$41)))),_xlfn.IFS($A60&lt;=Parameters!$F$39,Parameters!$E$39*$A60,$A60&lt;=Parameters!$F$40,Parameters!$E$40*$A60,$A60&lt;=Parameters!$F$41,Parameters!$E$41*$A60,$A60&gt;Parameters!$F$41,Parameters!$E$42*$A60))</f>
        <v>7894.7</v>
      </c>
      <c r="Q60" s="290">
        <f t="shared" si="6"/>
        <v>143.54</v>
      </c>
      <c r="R60" s="290" cm="1">
        <f t="array" ref="R60">IF(Parameters!$E$55="No",IF($A60&lt;=Parameters!$H$23,Parameters!$G$23*$A60,IF($A60&lt;=Parameters!$H$24,Parameters!$G$23*Parameters!$H$23+Parameters!$G$24*($A60-Parameters!$H$23),IF($A60&lt;=Parameters!$H$25,Parameters!$G$23*Parameters!$H$23+Parameters!$G$24*(Parameters!$H$24-Parameters!$H$23)+Parameters!$G$25*($A60-Parameters!$H$24),Parameters!$G$23*Parameters!$H$23+Parameters!$G$24*(Parameters!$H$24-Parameters!$H$23)+Parameters!$G$25*(Parameters!$H$25-Parameters!$H$24)+Parameters!$G$26*($A60-Parameters!$H$25)))),_xlfn.IFS($A60&lt;=Parameters!$H$23,Parameters!$G$23*$A60,$A60&lt;=Parameters!$H$24,Parameters!$G$24*$A60,$A60&lt;=Parameters!$H$25,Parameters!$G$25*$A60,$A60&gt;Parameters!$H$25,Parameters!$G$26*$A60))</f>
        <v>2777.5</v>
      </c>
      <c r="S60" s="290">
        <f t="shared" ref="S60" si="329">R60/$A60</f>
        <v>50.5</v>
      </c>
      <c r="T60" s="290" cm="1">
        <f t="array" ref="T60">IF(Parameters!$E$55="No",IF($A60&lt;=Parameters!$H$28,Parameters!$G$28*$A60,IF($A60&lt;=Parameters!$H$29,Parameters!$G$28*Parameters!$H$28+Parameters!$G$29*($A60-Parameters!$H$28),IF($A60&lt;=Parameters!$H$30,Parameters!$G$28*Parameters!$H$28+Parameters!$G$29*(Parameters!$H$29-Parameters!$H$28)+Parameters!$G$30*($A60-Parameters!$H$29),Parameters!$G$28*Parameters!$H$28+Parameters!$G$29*(Parameters!$H$29-Parameters!$H$28)+Parameters!$G$30*(Parameters!$H$30-Parameters!$H$29)+Parameters!$G$31*($A60-Parameters!$H$30)))),_xlfn.IFS($A60&lt;=Parameters!$H$28,Parameters!$G$28*$A60,$A60&lt;=Parameters!$H$29,Parameters!$G$29*$A60,$A60&lt;=Parameters!$H$30,Parameters!$G$30*$A60,$A60&gt;Parameters!$H$30,Parameters!$G$31*$A60))</f>
        <v>5014.3500000000004</v>
      </c>
      <c r="U60" s="290">
        <f t="shared" ref="U60" si="330">T60/$A60</f>
        <v>91.17</v>
      </c>
      <c r="V60" s="290" cm="1">
        <f t="array" ref="V60">IF(Parameters!$E$55="No",IF($A60&lt;=Parameters!$H$34,Parameters!$G$34*$A60,IF($A60&lt;=Parameters!$H$35,Parameters!$G$34*Parameters!$H$34+Parameters!$G$35*($A60-Parameters!$H$34),IF($A60&lt;=Parameters!$H$36,Parameters!$G$34*Parameters!$H$34+Parameters!$G$35*(Parameters!$H$35-Parameters!$H$34)+Parameters!$G$36*($A60-Parameters!$H$35),Parameters!$G$34*Parameters!$H$34+Parameters!$G$35*(Parameters!$H$35-Parameters!$H$34)+Parameters!$G$36*(Parameters!$H$36-Parameters!$H$35)+Parameters!$G$37*($A60-Parameters!$H$36)))),_xlfn.IFS($A60&lt;=Parameters!$H$34,Parameters!$G$34*$A60,$A60&lt;=Parameters!$H$35,Parameters!$G$35*$A60,$A60&lt;=Parameters!$H$36,Parameters!$G$36*$A60,$A60&gt;Parameters!$H$36,Parameters!$G$37*$A60))</f>
        <v>6117.6500000000005</v>
      </c>
      <c r="W60" s="290">
        <f t="shared" si="9"/>
        <v>111.23</v>
      </c>
      <c r="X60" s="290" cm="1">
        <f t="array" ref="X60">IF(Parameters!$E$55="No",IF($A60&lt;=Parameters!$H$39,Parameters!$G$39*$A60,IF($A60&lt;=Parameters!$H$40,Parameters!$G$39*Parameters!$H$39+Parameters!$G$40*($A60-Parameters!$H$39),IF($A60&lt;=Parameters!$H$41,Parameters!$G$39*Parameters!$H$39+Parameters!$G$40*(Parameters!$H$40-Parameters!$H$39)+Parameters!$G$41*($A60-Parameters!$H$40),Parameters!$G$39*Parameters!$H$39+Parameters!$G$40*(Parameters!$H$40-Parameters!$H$39)+Parameters!$G$41*(Parameters!$H$41-Parameters!$H$40)+Parameters!$G$42*($A60-Parameters!$H$41)))),_xlfn.IFS($A60&lt;=Parameters!$H$39,Parameters!$G$39*$A60,$A60&lt;=Parameters!$H$40,Parameters!$G$40*$A60,$A60&lt;=Parameters!$H$41,Parameters!$G$41*$A60,$A60&gt;Parameters!$H$41,Parameters!$G$42*$A60))</f>
        <v>7894.7</v>
      </c>
      <c r="Y60" s="290">
        <f t="shared" si="10"/>
        <v>143.54</v>
      </c>
      <c r="Z60" s="290" cm="1">
        <f t="array" ref="Z60">IF(Parameters!$F$55="No",IF($A60&lt;=Parameters!$J$23,Parameters!$I$23*$A60,IF($A60&lt;=Parameters!$J$24,Parameters!$I$23*Parameters!$J$23+Parameters!$I$24*($A60-Parameters!$J$23),IF($A60&lt;=Parameters!$J$25,Parameters!$I$23*Parameters!$J$23+Parameters!$I$24*(Parameters!$J$24-Parameters!$J$23)+Parameters!$I$25*($A60-Parameters!$J$24),Parameters!$I$23*Parameters!$J$23+Parameters!$I$24*(Parameters!$J$24-Parameters!$J$23)+Parameters!$I$25*(Parameters!$J$25-Parameters!$J$24)+Parameters!$I$26*($A60-Parameters!$J$25)))),_xlfn.IFS($A60&lt;=Parameters!$J$23,Parameters!$I$23*$A60,$A60&lt;=Parameters!$J$24,Parameters!$I$24*$A60,$A60&lt;=Parameters!$J$25,Parameters!$I$25*$A60,$A60&gt;Parameters!$J$25,Parameters!$I$26*$A60))</f>
        <v>2777.5</v>
      </c>
      <c r="AA60" s="290">
        <f t="shared" ref="AA60" si="331">Z60/$A60</f>
        <v>50.5</v>
      </c>
      <c r="AB60" s="290" cm="1">
        <f t="array" ref="AB60">IF(Parameters!$F$55="No",IF($A60&lt;=Parameters!$J$28,Parameters!$I$28*$A60,IF($A60&lt;=Parameters!$J$29,Parameters!$I$28*Parameters!$J$28+Parameters!$I$29*($A60-Parameters!$J$28),IF($A60&lt;=Parameters!$J$30,Parameters!$I$28*Parameters!$J$28+Parameters!$I$29*(Parameters!$J$29-Parameters!$J$28)+Parameters!$I$30*($A60-Parameters!$J$29),Parameters!$I$28*Parameters!$J$28+Parameters!$I$29*(Parameters!$J$29-Parameters!$J$28)+Parameters!$I$30*(Parameters!$J$30-Parameters!$J$29)+Parameters!$I$31*($A60-Parameters!$J$30)))),_xlfn.IFS($A60&lt;=Parameters!$J$28,Parameters!$I$28*$A60,$A60&lt;=Parameters!$J$29,Parameters!$I$29*$A60,$A60&lt;=Parameters!$J$30,Parameters!$I$30*$A60,$A60&gt;Parameters!$J$30,Parameters!$I$31*$A60))</f>
        <v>2980.85</v>
      </c>
      <c r="AC60" s="290">
        <f t="shared" ref="AC60" si="332">AB60/$A60</f>
        <v>54.197272727272725</v>
      </c>
      <c r="AD60" s="290" cm="1">
        <f t="array" ref="AD60">IF(Parameters!$F$55="No",IF($A60&lt;=Parameters!$J$34,Parameters!$I$34*$A60,IF($A60&lt;=Parameters!$J$35,Parameters!$I$34*Parameters!$J$34+Parameters!$I$35*($A60-Parameters!$J$34),IF($A60&lt;=Parameters!$J$36,Parameters!$I$34*Parameters!$J$34+Parameters!$I$35*(Parameters!$J$35-Parameters!$J$34)+Parameters!$I$36*($A60-Parameters!$J$35),Parameters!$I$34*Parameters!$J$34+Parameters!$I$35*(Parameters!$J$35-Parameters!$J$34)+Parameters!$I$36*(Parameters!$J$36-Parameters!$J$35)+Parameters!$I$37*($A60-Parameters!$J$36)))),_xlfn.IFS($A60&lt;=Parameters!$J$34,Parameters!$I$34*$A60,$A60&lt;=Parameters!$J$35,Parameters!$I$35*$A60,$A60&lt;=Parameters!$J$36,Parameters!$I$36*$A60,$A60&gt;Parameters!$J$36,Parameters!$I$37*$A60))</f>
        <v>3081.15</v>
      </c>
      <c r="AE60" s="290">
        <f t="shared" si="13"/>
        <v>56.020909090909093</v>
      </c>
      <c r="AF60" s="290" cm="1">
        <f t="array" ref="AF60">IF(Parameters!$F$55="No",IF($A60&lt;=Parameters!$J$39,Parameters!$I$39*$A60,IF($A60&lt;=Parameters!$J$40,Parameters!$I$39*Parameters!$J$39+Parameters!$I$40*($A60-Parameters!$J$39),IF($A60&lt;=Parameters!$J$41,Parameters!$I$39*Parameters!$J$39+Parameters!$I$40*(Parameters!$J$40-Parameters!$J$39)+Parameters!$I$41*($A60-Parameters!$J$40),Parameters!$I$39*Parameters!$J$39+Parameters!$I$40*(Parameters!$J$40-Parameters!$J$39)+Parameters!$I$41*(Parameters!$J$41-Parameters!$J$40)+Parameters!$I$42*($A60-Parameters!$J$41)))),_xlfn.IFS($A60&lt;=Parameters!$J$39,Parameters!$I$39*$A60,$A60&lt;=Parameters!$J$40,Parameters!$I$40*$A60,$A60&lt;=Parameters!$J$41,Parameters!$I$41*$A60,$A60&gt;Parameters!$J$41,Parameters!$I$42*$A60))</f>
        <v>4760.95</v>
      </c>
      <c r="AG60" s="290">
        <f t="shared" si="14"/>
        <v>86.562727272727273</v>
      </c>
    </row>
    <row r="61" spans="1:33">
      <c r="A61" s="414">
        <v>56</v>
      </c>
      <c r="B61" s="290" cm="1">
        <f t="array" ref="B61">IF(Parameters!$C$55="No",IF($A61&lt;=Parameters!$D$23,Parameters!$C$23*$A61,IF($A61&lt;=Parameters!$D$24,Parameters!$C$23*Parameters!$D$23+Parameters!$C$24*($A61-Parameters!$D$23),IF($A61&lt;=Parameters!$D$25,Parameters!$C$23*Parameters!$D$23+Parameters!$C$24*(Parameters!$D$24-Parameters!$D$23)+Parameters!$C$25*($A61-Parameters!$D$24),Parameters!$C$23*Parameters!$D$23+Parameters!$C$24*(Parameters!$D$24-Parameters!$D$23)+Parameters!$C$25*(Parameters!$D$25-Parameters!$D$24)+Parameters!$C$26*($A61-Parameters!$D$25)))),_xlfn.IFS($A61&lt;=Parameters!$D$23,Parameters!$C$23*$A61,$A61&lt;=Parameters!$D$24,Parameters!$C$24*$A61,$A61&lt;=Parameters!$D$25,Parameters!$C$25*$A61,$A61&gt;Parameters!$D$25,Parameters!$C$26*$A61))</f>
        <v>5105.5200000000004</v>
      </c>
      <c r="C61" s="290">
        <f t="shared" si="0"/>
        <v>91.17</v>
      </c>
      <c r="D61" s="290" cm="1">
        <f t="array" ref="D61">IF(Parameters!$C$55="No",IF($A61&lt;=Parameters!$D$28,Parameters!$C$28*$A61,IF($A61&lt;=Parameters!$D$29,Parameters!$C$28*Parameters!$D$28+Parameters!$C$29*($A61-Parameters!$D$28),IF($A61&lt;=Parameters!$D$30,Parameters!$C$28*Parameters!$D$28+Parameters!$C$29*(Parameters!$D$29-Parameters!$D$28)+Parameters!$C$30*($A61-Parameters!$D$29),Parameters!$C$28*Parameters!$D$28+Parameters!$C$29*(Parameters!$D$29-Parameters!$D$28)+Parameters!$C$30*(Parameters!$D$30-Parameters!$D$29)+Parameters!$C$31*($A61-Parameters!$D$30)))),_xlfn.IFS($A61&lt;=Parameters!$D$28,Parameters!$C$28*$A61,$A61&lt;=Parameters!$D$29,Parameters!$C$29*$A61,$A61&lt;=Parameters!$D$30,Parameters!$C$30*$A61,$A61&gt;Parameters!$D$30,Parameters!$C$31*$A61))</f>
        <v>5105.5200000000004</v>
      </c>
      <c r="E61" s="290">
        <f t="shared" si="0"/>
        <v>91.17</v>
      </c>
      <c r="F61" s="290" cm="1">
        <f t="array" ref="F61">IF(Parameters!$C$55="No",IF($A61&lt;=Parameters!$D$34,Parameters!$C$34*$A61,IF($A61&lt;=Parameters!$D$35,Parameters!$C$34*Parameters!$D$34+Parameters!$C$35*($A61-Parameters!$D$34),IF($A61&lt;=Parameters!$D$36,Parameters!$C$34*Parameters!$D$34+Parameters!$C$35*(Parameters!$D$35-Parameters!$D$34)+Parameters!$C$36*($A61-Parameters!$D$35),Parameters!$C$34*Parameters!$D$34+Parameters!$C$35*(Parameters!$D$35-Parameters!$D$34)+Parameters!$C$36*(Parameters!$D$36-Parameters!$D$35)+Parameters!$C$37*($A61-Parameters!$D$36)))),_xlfn.IFS($A61&lt;=Parameters!$D$34,Parameters!$C$34*$A61,$A61&lt;=Parameters!$D$35,Parameters!$C$35*$A61,$A61&lt;=Parameters!$D$36,Parameters!$C$36*$A61,$A61&gt;Parameters!$D$36,Parameters!$C$37*$A61))</f>
        <v>6228.88</v>
      </c>
      <c r="G61" s="290">
        <f t="shared" si="1"/>
        <v>111.23</v>
      </c>
      <c r="H61" s="290" cm="1">
        <f t="array" ref="H61">IF(Parameters!$C$55="No",IF($A61&lt;=Parameters!$D$39,Parameters!$C$39*$A61,IF($A61&lt;=Parameters!$D$40,Parameters!$C$39*Parameters!$D$39+Parameters!$C$40*($A61-Parameters!$D$39),IF($A61&lt;=Parameters!$D$41,Parameters!$C$39*Parameters!$D$39+Parameters!$C$40*(Parameters!$D$40-Parameters!$D$39)+Parameters!$C$41*($A61-Parameters!$D$40),Parameters!$C$39*Parameters!$D$39+Parameters!$C$40*(Parameters!$D$40-Parameters!$D$39)+Parameters!$C$41*(Parameters!$D$41-Parameters!$D$40)+Parameters!$C$42*($A61-Parameters!$D$41)))),_xlfn.IFS($A61&lt;=Parameters!$D$39,Parameters!$C$39*$A61,$A61&lt;=Parameters!$D$40,Parameters!$C$40*$A61,$A61&lt;=Parameters!$D$41,Parameters!$C$41*$A61,$A61&gt;Parameters!$D$41,Parameters!$C$42*$A61))</f>
        <v>6422.74</v>
      </c>
      <c r="I61" s="290">
        <f t="shared" si="2"/>
        <v>114.69178571428571</v>
      </c>
      <c r="J61" s="290" cm="1">
        <f t="array" ref="J61">IF(Parameters!$D$55="No",IF($A61&lt;=Parameters!$F$23,Parameters!$E$23*$A61,IF($A61&lt;=Parameters!$F$24,Parameters!$E$23*Parameters!$F$23+Parameters!$E$24*($A61-Parameters!$F$23),IF($A61&lt;=Parameters!$F$25,Parameters!$E$23*Parameters!$F$23+Parameters!$E$24*(Parameters!$F$24-Parameters!$F$23)+Parameters!$E$25*($A61-Parameters!$F$24),Parameters!$E$23*Parameters!$F$23+Parameters!$E$24*(Parameters!$F$24-Parameters!$F$23)+Parameters!$E$25*(Parameters!$F$25-Parameters!$F$24)+Parameters!$E$26*($A61-Parameters!$F$25)))),_xlfn.IFS($A61&lt;=Parameters!$F$23,Parameters!$E$23*$A61,$A61&lt;=Parameters!$F$24,Parameters!$E$24*$A61,$A61&lt;=Parameters!$F$25,Parameters!$E$25*$A61,$A61&gt;Parameters!$F$25,Parameters!$E$26*$A61))</f>
        <v>5105.5200000000004</v>
      </c>
      <c r="K61" s="290">
        <f t="shared" ref="K61" si="333">J61/$A61</f>
        <v>91.17</v>
      </c>
      <c r="L61" s="290" cm="1">
        <f t="array" ref="L61">IF(Parameters!$D$55="No",IF($A61&lt;=Parameters!$F$28,Parameters!$E$28*$A61,IF($A61&lt;=Parameters!$F$29,Parameters!$E$28*Parameters!$F$28+Parameters!$E$29*($A61-Parameters!$F$28),IF($A61&lt;=Parameters!$F$30,Parameters!$E$28*Parameters!$F$28+Parameters!$E$29*(Parameters!$F$29-Parameters!$F$28)+Parameters!$E$30*($A61-Parameters!$F$29),Parameters!$E$28*Parameters!$F$28+Parameters!$E$29*(Parameters!$F$29-Parameters!$F$28)+Parameters!$E$30*(Parameters!$F$30-Parameters!$F$29)+Parameters!$E$31*($A61-Parameters!$F$30)))),_xlfn.IFS($A61&lt;=Parameters!$F$28,Parameters!$E$28*$A61,$A61&lt;=Parameters!$F$29,Parameters!$E$29*$A61,$A61&lt;=Parameters!$F$30,Parameters!$E$30*$A61,$A61&gt;Parameters!$F$30,Parameters!$E$31*$A61))</f>
        <v>5105.5200000000004</v>
      </c>
      <c r="M61" s="290">
        <f t="shared" ref="M61" si="334">L61/$A61</f>
        <v>91.17</v>
      </c>
      <c r="N61" s="290" cm="1">
        <f t="array" ref="N61">IF(Parameters!$D$55="No",IF($A61&lt;=Parameters!$F$34,Parameters!$E$34*$A61,IF($A61&lt;=Parameters!$F$35,Parameters!$E$34*Parameters!$F$34+Parameters!$E$35*($A61-Parameters!$F$34),IF($A61&lt;=Parameters!$F$36,Parameters!$E$34*Parameters!$F$34+Parameters!$E$35*(Parameters!$F$35-Parameters!$F$34)+Parameters!$E$36*($A61-Parameters!$F$35),Parameters!$E$34*Parameters!$F$34+Parameters!$E$35*(Parameters!$F$35-Parameters!$F$34)+Parameters!$E$36*(Parameters!$F$36-Parameters!$F$35)+Parameters!$E$37*($A61-Parameters!$F$36)))),_xlfn.IFS($A61&lt;=Parameters!$F$34,Parameters!$E$34*$A61,$A61&lt;=Parameters!$F$35,Parameters!$E$35*$A61,$A61&lt;=Parameters!$F$36,Parameters!$E$36*$A61,$A61&gt;Parameters!$F$36,Parameters!$E$37*$A61))</f>
        <v>6228.88</v>
      </c>
      <c r="O61" s="290">
        <f t="shared" si="5"/>
        <v>111.23</v>
      </c>
      <c r="P61" s="290" cm="1">
        <f t="array" ref="P61">IF(Parameters!$D$55="No",IF($A61&lt;=Parameters!$F$39,Parameters!$E$39*$A61,IF($A61&lt;=Parameters!$F$40,Parameters!$E$39*Parameters!$F$39+Parameters!$E$40*($A61-Parameters!$F$39),IF($A61&lt;=Parameters!$F$41,Parameters!$E$39*Parameters!$F$39+Parameters!$E$40*(Parameters!$F$40-Parameters!$F$39)+Parameters!$E$41*($A61-Parameters!$F$40),Parameters!$E$39*Parameters!$F$39+Parameters!$E$40*(Parameters!$F$40-Parameters!$F$39)+Parameters!$E$41*(Parameters!$F$41-Parameters!$F$40)+Parameters!$E$42*($A61-Parameters!$F$41)))),_xlfn.IFS($A61&lt;=Parameters!$F$39,Parameters!$E$39*$A61,$A61&lt;=Parameters!$F$40,Parameters!$E$40*$A61,$A61&lt;=Parameters!$F$41,Parameters!$E$41*$A61,$A61&gt;Parameters!$F$41,Parameters!$E$42*$A61))</f>
        <v>8038.24</v>
      </c>
      <c r="Q61" s="290">
        <f t="shared" si="6"/>
        <v>143.54</v>
      </c>
      <c r="R61" s="290" cm="1">
        <f t="array" ref="R61">IF(Parameters!$E$55="No",IF($A61&lt;=Parameters!$H$23,Parameters!$G$23*$A61,IF($A61&lt;=Parameters!$H$24,Parameters!$G$23*Parameters!$H$23+Parameters!$G$24*($A61-Parameters!$H$23),IF($A61&lt;=Parameters!$H$25,Parameters!$G$23*Parameters!$H$23+Parameters!$G$24*(Parameters!$H$24-Parameters!$H$23)+Parameters!$G$25*($A61-Parameters!$H$24),Parameters!$G$23*Parameters!$H$23+Parameters!$G$24*(Parameters!$H$24-Parameters!$H$23)+Parameters!$G$25*(Parameters!$H$25-Parameters!$H$24)+Parameters!$G$26*($A61-Parameters!$H$25)))),_xlfn.IFS($A61&lt;=Parameters!$H$23,Parameters!$G$23*$A61,$A61&lt;=Parameters!$H$24,Parameters!$G$24*$A61,$A61&lt;=Parameters!$H$25,Parameters!$G$25*$A61,$A61&gt;Parameters!$H$25,Parameters!$G$26*$A61))</f>
        <v>2828</v>
      </c>
      <c r="S61" s="290">
        <f t="shared" ref="S61" si="335">R61/$A61</f>
        <v>50.5</v>
      </c>
      <c r="T61" s="290" cm="1">
        <f t="array" ref="T61">IF(Parameters!$E$55="No",IF($A61&lt;=Parameters!$H$28,Parameters!$G$28*$A61,IF($A61&lt;=Parameters!$H$29,Parameters!$G$28*Parameters!$H$28+Parameters!$G$29*($A61-Parameters!$H$28),IF($A61&lt;=Parameters!$H$30,Parameters!$G$28*Parameters!$H$28+Parameters!$G$29*(Parameters!$H$29-Parameters!$H$28)+Parameters!$G$30*($A61-Parameters!$H$29),Parameters!$G$28*Parameters!$H$28+Parameters!$G$29*(Parameters!$H$29-Parameters!$H$28)+Parameters!$G$30*(Parameters!$H$30-Parameters!$H$29)+Parameters!$G$31*($A61-Parameters!$H$30)))),_xlfn.IFS($A61&lt;=Parameters!$H$28,Parameters!$G$28*$A61,$A61&lt;=Parameters!$H$29,Parameters!$G$29*$A61,$A61&lt;=Parameters!$H$30,Parameters!$G$30*$A61,$A61&gt;Parameters!$H$30,Parameters!$G$31*$A61))</f>
        <v>5105.5200000000004</v>
      </c>
      <c r="U61" s="290">
        <f t="shared" ref="U61" si="336">T61/$A61</f>
        <v>91.17</v>
      </c>
      <c r="V61" s="290" cm="1">
        <f t="array" ref="V61">IF(Parameters!$E$55="No",IF($A61&lt;=Parameters!$H$34,Parameters!$G$34*$A61,IF($A61&lt;=Parameters!$H$35,Parameters!$G$34*Parameters!$H$34+Parameters!$G$35*($A61-Parameters!$H$34),IF($A61&lt;=Parameters!$H$36,Parameters!$G$34*Parameters!$H$34+Parameters!$G$35*(Parameters!$H$35-Parameters!$H$34)+Parameters!$G$36*($A61-Parameters!$H$35),Parameters!$G$34*Parameters!$H$34+Parameters!$G$35*(Parameters!$H$35-Parameters!$H$34)+Parameters!$G$36*(Parameters!$H$36-Parameters!$H$35)+Parameters!$G$37*($A61-Parameters!$H$36)))),_xlfn.IFS($A61&lt;=Parameters!$H$34,Parameters!$G$34*$A61,$A61&lt;=Parameters!$H$35,Parameters!$G$35*$A61,$A61&lt;=Parameters!$H$36,Parameters!$G$36*$A61,$A61&gt;Parameters!$H$36,Parameters!$G$37*$A61))</f>
        <v>6228.88</v>
      </c>
      <c r="W61" s="290">
        <f t="shared" si="9"/>
        <v>111.23</v>
      </c>
      <c r="X61" s="290" cm="1">
        <f t="array" ref="X61">IF(Parameters!$E$55="No",IF($A61&lt;=Parameters!$H$39,Parameters!$G$39*$A61,IF($A61&lt;=Parameters!$H$40,Parameters!$G$39*Parameters!$H$39+Parameters!$G$40*($A61-Parameters!$H$39),IF($A61&lt;=Parameters!$H$41,Parameters!$G$39*Parameters!$H$39+Parameters!$G$40*(Parameters!$H$40-Parameters!$H$39)+Parameters!$G$41*($A61-Parameters!$H$40),Parameters!$G$39*Parameters!$H$39+Parameters!$G$40*(Parameters!$H$40-Parameters!$H$39)+Parameters!$G$41*(Parameters!$H$41-Parameters!$H$40)+Parameters!$G$42*($A61-Parameters!$H$41)))),_xlfn.IFS($A61&lt;=Parameters!$H$39,Parameters!$G$39*$A61,$A61&lt;=Parameters!$H$40,Parameters!$G$40*$A61,$A61&lt;=Parameters!$H$41,Parameters!$G$41*$A61,$A61&gt;Parameters!$H$41,Parameters!$G$42*$A61))</f>
        <v>8038.24</v>
      </c>
      <c r="Y61" s="290">
        <f t="shared" si="10"/>
        <v>143.54</v>
      </c>
      <c r="Z61" s="290" cm="1">
        <f t="array" ref="Z61">IF(Parameters!$F$55="No",IF($A61&lt;=Parameters!$J$23,Parameters!$I$23*$A61,IF($A61&lt;=Parameters!$J$24,Parameters!$I$23*Parameters!$J$23+Parameters!$I$24*($A61-Parameters!$J$23),IF($A61&lt;=Parameters!$J$25,Parameters!$I$23*Parameters!$J$23+Parameters!$I$24*(Parameters!$J$24-Parameters!$J$23)+Parameters!$I$25*($A61-Parameters!$J$24),Parameters!$I$23*Parameters!$J$23+Parameters!$I$24*(Parameters!$J$24-Parameters!$J$23)+Parameters!$I$25*(Parameters!$J$25-Parameters!$J$24)+Parameters!$I$26*($A61-Parameters!$J$25)))),_xlfn.IFS($A61&lt;=Parameters!$J$23,Parameters!$I$23*$A61,$A61&lt;=Parameters!$J$24,Parameters!$I$24*$A61,$A61&lt;=Parameters!$J$25,Parameters!$I$25*$A61,$A61&gt;Parameters!$J$25,Parameters!$I$26*$A61))</f>
        <v>2828</v>
      </c>
      <c r="AA61" s="290">
        <f t="shared" ref="AA61" si="337">Z61/$A61</f>
        <v>50.5</v>
      </c>
      <c r="AB61" s="290" cm="1">
        <f t="array" ref="AB61">IF(Parameters!$F$55="No",IF($A61&lt;=Parameters!$J$28,Parameters!$I$28*$A61,IF($A61&lt;=Parameters!$J$29,Parameters!$I$28*Parameters!$J$28+Parameters!$I$29*($A61-Parameters!$J$28),IF($A61&lt;=Parameters!$J$30,Parameters!$I$28*Parameters!$J$28+Parameters!$I$29*(Parameters!$J$29-Parameters!$J$28)+Parameters!$I$30*($A61-Parameters!$J$29),Parameters!$I$28*Parameters!$J$28+Parameters!$I$29*(Parameters!$J$29-Parameters!$J$28)+Parameters!$I$30*(Parameters!$J$30-Parameters!$J$29)+Parameters!$I$31*($A61-Parameters!$J$30)))),_xlfn.IFS($A61&lt;=Parameters!$J$28,Parameters!$I$28*$A61,$A61&lt;=Parameters!$J$29,Parameters!$I$29*$A61,$A61&lt;=Parameters!$J$30,Parameters!$I$30*$A61,$A61&gt;Parameters!$J$30,Parameters!$I$31*$A61))</f>
        <v>3072.02</v>
      </c>
      <c r="AC61" s="290">
        <f t="shared" ref="AC61" si="338">AB61/$A61</f>
        <v>54.857500000000002</v>
      </c>
      <c r="AD61" s="290" cm="1">
        <f t="array" ref="AD61">IF(Parameters!$F$55="No",IF($A61&lt;=Parameters!$J$34,Parameters!$I$34*$A61,IF($A61&lt;=Parameters!$J$35,Parameters!$I$34*Parameters!$J$34+Parameters!$I$35*($A61-Parameters!$J$34),IF($A61&lt;=Parameters!$J$36,Parameters!$I$34*Parameters!$J$34+Parameters!$I$35*(Parameters!$J$35-Parameters!$J$34)+Parameters!$I$36*($A61-Parameters!$J$35),Parameters!$I$34*Parameters!$J$34+Parameters!$I$35*(Parameters!$J$35-Parameters!$J$34)+Parameters!$I$36*(Parameters!$J$36-Parameters!$J$35)+Parameters!$I$37*($A61-Parameters!$J$36)))),_xlfn.IFS($A61&lt;=Parameters!$J$34,Parameters!$I$34*$A61,$A61&lt;=Parameters!$J$35,Parameters!$I$35*$A61,$A61&lt;=Parameters!$J$36,Parameters!$I$36*$A61,$A61&gt;Parameters!$J$36,Parameters!$I$37*$A61))</f>
        <v>3192.38</v>
      </c>
      <c r="AE61" s="290">
        <f t="shared" si="13"/>
        <v>57.006785714285719</v>
      </c>
      <c r="AF61" s="290" cm="1">
        <f t="array" ref="AF61">IF(Parameters!$F$55="No",IF($A61&lt;=Parameters!$J$39,Parameters!$I$39*$A61,IF($A61&lt;=Parameters!$J$40,Parameters!$I$39*Parameters!$J$39+Parameters!$I$40*($A61-Parameters!$J$39),IF($A61&lt;=Parameters!$J$41,Parameters!$I$39*Parameters!$J$39+Parameters!$I$40*(Parameters!$J$40-Parameters!$J$39)+Parameters!$I$41*($A61-Parameters!$J$40),Parameters!$I$39*Parameters!$J$39+Parameters!$I$40*(Parameters!$J$40-Parameters!$J$39)+Parameters!$I$41*(Parameters!$J$41-Parameters!$J$40)+Parameters!$I$42*($A61-Parameters!$J$41)))),_xlfn.IFS($A61&lt;=Parameters!$J$39,Parameters!$I$39*$A61,$A61&lt;=Parameters!$J$40,Parameters!$I$40*$A61,$A61&lt;=Parameters!$J$41,Parameters!$I$41*$A61,$A61&gt;Parameters!$J$41,Parameters!$I$42*$A61))</f>
        <v>4904.49</v>
      </c>
      <c r="AG61" s="290">
        <f t="shared" si="14"/>
        <v>87.580178571428561</v>
      </c>
    </row>
    <row r="62" spans="1:33">
      <c r="A62" s="414">
        <v>57</v>
      </c>
      <c r="B62" s="290" cm="1">
        <f t="array" ref="B62">IF(Parameters!$C$55="No",IF($A62&lt;=Parameters!$D$23,Parameters!$C$23*$A62,IF($A62&lt;=Parameters!$D$24,Parameters!$C$23*Parameters!$D$23+Parameters!$C$24*($A62-Parameters!$D$23),IF($A62&lt;=Parameters!$D$25,Parameters!$C$23*Parameters!$D$23+Parameters!$C$24*(Parameters!$D$24-Parameters!$D$23)+Parameters!$C$25*($A62-Parameters!$D$24),Parameters!$C$23*Parameters!$D$23+Parameters!$C$24*(Parameters!$D$24-Parameters!$D$23)+Parameters!$C$25*(Parameters!$D$25-Parameters!$D$24)+Parameters!$C$26*($A62-Parameters!$D$25)))),_xlfn.IFS($A62&lt;=Parameters!$D$23,Parameters!$C$23*$A62,$A62&lt;=Parameters!$D$24,Parameters!$C$24*$A62,$A62&lt;=Parameters!$D$25,Parameters!$C$25*$A62,$A62&gt;Parameters!$D$25,Parameters!$C$26*$A62))</f>
        <v>5196.6900000000005</v>
      </c>
      <c r="C62" s="290">
        <f t="shared" si="0"/>
        <v>91.170000000000016</v>
      </c>
      <c r="D62" s="290" cm="1">
        <f t="array" ref="D62">IF(Parameters!$C$55="No",IF($A62&lt;=Parameters!$D$28,Parameters!$C$28*$A62,IF($A62&lt;=Parameters!$D$29,Parameters!$C$28*Parameters!$D$28+Parameters!$C$29*($A62-Parameters!$D$28),IF($A62&lt;=Parameters!$D$30,Parameters!$C$28*Parameters!$D$28+Parameters!$C$29*(Parameters!$D$29-Parameters!$D$28)+Parameters!$C$30*($A62-Parameters!$D$29),Parameters!$C$28*Parameters!$D$28+Parameters!$C$29*(Parameters!$D$29-Parameters!$D$28)+Parameters!$C$30*(Parameters!$D$30-Parameters!$D$29)+Parameters!$C$31*($A62-Parameters!$D$30)))),_xlfn.IFS($A62&lt;=Parameters!$D$28,Parameters!$C$28*$A62,$A62&lt;=Parameters!$D$29,Parameters!$C$29*$A62,$A62&lt;=Parameters!$D$30,Parameters!$C$30*$A62,$A62&gt;Parameters!$D$30,Parameters!$C$31*$A62))</f>
        <v>5196.6900000000005</v>
      </c>
      <c r="E62" s="290">
        <f t="shared" si="0"/>
        <v>91.170000000000016</v>
      </c>
      <c r="F62" s="290" cm="1">
        <f t="array" ref="F62">IF(Parameters!$C$55="No",IF($A62&lt;=Parameters!$D$34,Parameters!$C$34*$A62,IF($A62&lt;=Parameters!$D$35,Parameters!$C$34*Parameters!$D$34+Parameters!$C$35*($A62-Parameters!$D$34),IF($A62&lt;=Parameters!$D$36,Parameters!$C$34*Parameters!$D$34+Parameters!$C$35*(Parameters!$D$35-Parameters!$D$34)+Parameters!$C$36*($A62-Parameters!$D$35),Parameters!$C$34*Parameters!$D$34+Parameters!$C$35*(Parameters!$D$35-Parameters!$D$34)+Parameters!$C$36*(Parameters!$D$36-Parameters!$D$35)+Parameters!$C$37*($A62-Parameters!$D$36)))),_xlfn.IFS($A62&lt;=Parameters!$D$34,Parameters!$C$34*$A62,$A62&lt;=Parameters!$D$35,Parameters!$C$35*$A62,$A62&lt;=Parameters!$D$36,Parameters!$C$36*$A62,$A62&gt;Parameters!$D$36,Parameters!$C$37*$A62))</f>
        <v>6340.1100000000006</v>
      </c>
      <c r="G62" s="290">
        <f t="shared" si="1"/>
        <v>111.23</v>
      </c>
      <c r="H62" s="290" cm="1">
        <f t="array" ref="H62">IF(Parameters!$C$55="No",IF($A62&lt;=Parameters!$D$39,Parameters!$C$39*$A62,IF($A62&lt;=Parameters!$D$40,Parameters!$C$39*Parameters!$D$39+Parameters!$C$40*($A62-Parameters!$D$39),IF($A62&lt;=Parameters!$D$41,Parameters!$C$39*Parameters!$D$39+Parameters!$C$40*(Parameters!$D$40-Parameters!$D$39)+Parameters!$C$41*($A62-Parameters!$D$40),Parameters!$C$39*Parameters!$D$39+Parameters!$C$40*(Parameters!$D$40-Parameters!$D$39)+Parameters!$C$41*(Parameters!$D$41-Parameters!$D$40)+Parameters!$C$42*($A62-Parameters!$D$41)))),_xlfn.IFS($A62&lt;=Parameters!$D$39,Parameters!$C$39*$A62,$A62&lt;=Parameters!$D$40,Parameters!$C$40*$A62,$A62&lt;=Parameters!$D$41,Parameters!$C$41*$A62,$A62&gt;Parameters!$D$41,Parameters!$C$42*$A62))</f>
        <v>6566.28</v>
      </c>
      <c r="I62" s="290">
        <f t="shared" si="2"/>
        <v>115.1978947368421</v>
      </c>
      <c r="J62" s="290" cm="1">
        <f t="array" ref="J62">IF(Parameters!$D$55="No",IF($A62&lt;=Parameters!$F$23,Parameters!$E$23*$A62,IF($A62&lt;=Parameters!$F$24,Parameters!$E$23*Parameters!$F$23+Parameters!$E$24*($A62-Parameters!$F$23),IF($A62&lt;=Parameters!$F$25,Parameters!$E$23*Parameters!$F$23+Parameters!$E$24*(Parameters!$F$24-Parameters!$F$23)+Parameters!$E$25*($A62-Parameters!$F$24),Parameters!$E$23*Parameters!$F$23+Parameters!$E$24*(Parameters!$F$24-Parameters!$F$23)+Parameters!$E$25*(Parameters!$F$25-Parameters!$F$24)+Parameters!$E$26*($A62-Parameters!$F$25)))),_xlfn.IFS($A62&lt;=Parameters!$F$23,Parameters!$E$23*$A62,$A62&lt;=Parameters!$F$24,Parameters!$E$24*$A62,$A62&lt;=Parameters!$F$25,Parameters!$E$25*$A62,$A62&gt;Parameters!$F$25,Parameters!$E$26*$A62))</f>
        <v>5196.6900000000005</v>
      </c>
      <c r="K62" s="290">
        <f t="shared" ref="K62" si="339">J62/$A62</f>
        <v>91.170000000000016</v>
      </c>
      <c r="L62" s="290" cm="1">
        <f t="array" ref="L62">IF(Parameters!$D$55="No",IF($A62&lt;=Parameters!$F$28,Parameters!$E$28*$A62,IF($A62&lt;=Parameters!$F$29,Parameters!$E$28*Parameters!$F$28+Parameters!$E$29*($A62-Parameters!$F$28),IF($A62&lt;=Parameters!$F$30,Parameters!$E$28*Parameters!$F$28+Parameters!$E$29*(Parameters!$F$29-Parameters!$F$28)+Parameters!$E$30*($A62-Parameters!$F$29),Parameters!$E$28*Parameters!$F$28+Parameters!$E$29*(Parameters!$F$29-Parameters!$F$28)+Parameters!$E$30*(Parameters!$F$30-Parameters!$F$29)+Parameters!$E$31*($A62-Parameters!$F$30)))),_xlfn.IFS($A62&lt;=Parameters!$F$28,Parameters!$E$28*$A62,$A62&lt;=Parameters!$F$29,Parameters!$E$29*$A62,$A62&lt;=Parameters!$F$30,Parameters!$E$30*$A62,$A62&gt;Parameters!$F$30,Parameters!$E$31*$A62))</f>
        <v>5196.6900000000005</v>
      </c>
      <c r="M62" s="290">
        <f t="shared" ref="M62" si="340">L62/$A62</f>
        <v>91.170000000000016</v>
      </c>
      <c r="N62" s="290" cm="1">
        <f t="array" ref="N62">IF(Parameters!$D$55="No",IF($A62&lt;=Parameters!$F$34,Parameters!$E$34*$A62,IF($A62&lt;=Parameters!$F$35,Parameters!$E$34*Parameters!$F$34+Parameters!$E$35*($A62-Parameters!$F$34),IF($A62&lt;=Parameters!$F$36,Parameters!$E$34*Parameters!$F$34+Parameters!$E$35*(Parameters!$F$35-Parameters!$F$34)+Parameters!$E$36*($A62-Parameters!$F$35),Parameters!$E$34*Parameters!$F$34+Parameters!$E$35*(Parameters!$F$35-Parameters!$F$34)+Parameters!$E$36*(Parameters!$F$36-Parameters!$F$35)+Parameters!$E$37*($A62-Parameters!$F$36)))),_xlfn.IFS($A62&lt;=Parameters!$F$34,Parameters!$E$34*$A62,$A62&lt;=Parameters!$F$35,Parameters!$E$35*$A62,$A62&lt;=Parameters!$F$36,Parameters!$E$36*$A62,$A62&gt;Parameters!$F$36,Parameters!$E$37*$A62))</f>
        <v>6340.1100000000006</v>
      </c>
      <c r="O62" s="290">
        <f t="shared" si="5"/>
        <v>111.23</v>
      </c>
      <c r="P62" s="290" cm="1">
        <f t="array" ref="P62">IF(Parameters!$D$55="No",IF($A62&lt;=Parameters!$F$39,Parameters!$E$39*$A62,IF($A62&lt;=Parameters!$F$40,Parameters!$E$39*Parameters!$F$39+Parameters!$E$40*($A62-Parameters!$F$39),IF($A62&lt;=Parameters!$F$41,Parameters!$E$39*Parameters!$F$39+Parameters!$E$40*(Parameters!$F$40-Parameters!$F$39)+Parameters!$E$41*($A62-Parameters!$F$40),Parameters!$E$39*Parameters!$F$39+Parameters!$E$40*(Parameters!$F$40-Parameters!$F$39)+Parameters!$E$41*(Parameters!$F$41-Parameters!$F$40)+Parameters!$E$42*($A62-Parameters!$F$41)))),_xlfn.IFS($A62&lt;=Parameters!$F$39,Parameters!$E$39*$A62,$A62&lt;=Parameters!$F$40,Parameters!$E$40*$A62,$A62&lt;=Parameters!$F$41,Parameters!$E$41*$A62,$A62&gt;Parameters!$F$41,Parameters!$E$42*$A62))</f>
        <v>8181.78</v>
      </c>
      <c r="Q62" s="290">
        <f t="shared" si="6"/>
        <v>143.54</v>
      </c>
      <c r="R62" s="290" cm="1">
        <f t="array" ref="R62">IF(Parameters!$E$55="No",IF($A62&lt;=Parameters!$H$23,Parameters!$G$23*$A62,IF($A62&lt;=Parameters!$H$24,Parameters!$G$23*Parameters!$H$23+Parameters!$G$24*($A62-Parameters!$H$23),IF($A62&lt;=Parameters!$H$25,Parameters!$G$23*Parameters!$H$23+Parameters!$G$24*(Parameters!$H$24-Parameters!$H$23)+Parameters!$G$25*($A62-Parameters!$H$24),Parameters!$G$23*Parameters!$H$23+Parameters!$G$24*(Parameters!$H$24-Parameters!$H$23)+Parameters!$G$25*(Parameters!$H$25-Parameters!$H$24)+Parameters!$G$26*($A62-Parameters!$H$25)))),_xlfn.IFS($A62&lt;=Parameters!$H$23,Parameters!$G$23*$A62,$A62&lt;=Parameters!$H$24,Parameters!$G$24*$A62,$A62&lt;=Parameters!$H$25,Parameters!$G$25*$A62,$A62&gt;Parameters!$H$25,Parameters!$G$26*$A62))</f>
        <v>2878.5</v>
      </c>
      <c r="S62" s="290">
        <f t="shared" ref="S62" si="341">R62/$A62</f>
        <v>50.5</v>
      </c>
      <c r="T62" s="290" cm="1">
        <f t="array" ref="T62">IF(Parameters!$E$55="No",IF($A62&lt;=Parameters!$H$28,Parameters!$G$28*$A62,IF($A62&lt;=Parameters!$H$29,Parameters!$G$28*Parameters!$H$28+Parameters!$G$29*($A62-Parameters!$H$28),IF($A62&lt;=Parameters!$H$30,Parameters!$G$28*Parameters!$H$28+Parameters!$G$29*(Parameters!$H$29-Parameters!$H$28)+Parameters!$G$30*($A62-Parameters!$H$29),Parameters!$G$28*Parameters!$H$28+Parameters!$G$29*(Parameters!$H$29-Parameters!$H$28)+Parameters!$G$30*(Parameters!$H$30-Parameters!$H$29)+Parameters!$G$31*($A62-Parameters!$H$30)))),_xlfn.IFS($A62&lt;=Parameters!$H$28,Parameters!$G$28*$A62,$A62&lt;=Parameters!$H$29,Parameters!$G$29*$A62,$A62&lt;=Parameters!$H$30,Parameters!$G$30*$A62,$A62&gt;Parameters!$H$30,Parameters!$G$31*$A62))</f>
        <v>5196.6900000000005</v>
      </c>
      <c r="U62" s="290">
        <f t="shared" ref="U62" si="342">T62/$A62</f>
        <v>91.170000000000016</v>
      </c>
      <c r="V62" s="290" cm="1">
        <f t="array" ref="V62">IF(Parameters!$E$55="No",IF($A62&lt;=Parameters!$H$34,Parameters!$G$34*$A62,IF($A62&lt;=Parameters!$H$35,Parameters!$G$34*Parameters!$H$34+Parameters!$G$35*($A62-Parameters!$H$34),IF($A62&lt;=Parameters!$H$36,Parameters!$G$34*Parameters!$H$34+Parameters!$G$35*(Parameters!$H$35-Parameters!$H$34)+Parameters!$G$36*($A62-Parameters!$H$35),Parameters!$G$34*Parameters!$H$34+Parameters!$G$35*(Parameters!$H$35-Parameters!$H$34)+Parameters!$G$36*(Parameters!$H$36-Parameters!$H$35)+Parameters!$G$37*($A62-Parameters!$H$36)))),_xlfn.IFS($A62&lt;=Parameters!$H$34,Parameters!$G$34*$A62,$A62&lt;=Parameters!$H$35,Parameters!$G$35*$A62,$A62&lt;=Parameters!$H$36,Parameters!$G$36*$A62,$A62&gt;Parameters!$H$36,Parameters!$G$37*$A62))</f>
        <v>6340.1100000000006</v>
      </c>
      <c r="W62" s="290">
        <f t="shared" si="9"/>
        <v>111.23</v>
      </c>
      <c r="X62" s="290" cm="1">
        <f t="array" ref="X62">IF(Parameters!$E$55="No",IF($A62&lt;=Parameters!$H$39,Parameters!$G$39*$A62,IF($A62&lt;=Parameters!$H$40,Parameters!$G$39*Parameters!$H$39+Parameters!$G$40*($A62-Parameters!$H$39),IF($A62&lt;=Parameters!$H$41,Parameters!$G$39*Parameters!$H$39+Parameters!$G$40*(Parameters!$H$40-Parameters!$H$39)+Parameters!$G$41*($A62-Parameters!$H$40),Parameters!$G$39*Parameters!$H$39+Parameters!$G$40*(Parameters!$H$40-Parameters!$H$39)+Parameters!$G$41*(Parameters!$H$41-Parameters!$H$40)+Parameters!$G$42*($A62-Parameters!$H$41)))),_xlfn.IFS($A62&lt;=Parameters!$H$39,Parameters!$G$39*$A62,$A62&lt;=Parameters!$H$40,Parameters!$G$40*$A62,$A62&lt;=Parameters!$H$41,Parameters!$G$41*$A62,$A62&gt;Parameters!$H$41,Parameters!$G$42*$A62))</f>
        <v>8181.78</v>
      </c>
      <c r="Y62" s="290">
        <f t="shared" si="10"/>
        <v>143.54</v>
      </c>
      <c r="Z62" s="290" cm="1">
        <f t="array" ref="Z62">IF(Parameters!$F$55="No",IF($A62&lt;=Parameters!$J$23,Parameters!$I$23*$A62,IF($A62&lt;=Parameters!$J$24,Parameters!$I$23*Parameters!$J$23+Parameters!$I$24*($A62-Parameters!$J$23),IF($A62&lt;=Parameters!$J$25,Parameters!$I$23*Parameters!$J$23+Parameters!$I$24*(Parameters!$J$24-Parameters!$J$23)+Parameters!$I$25*($A62-Parameters!$J$24),Parameters!$I$23*Parameters!$J$23+Parameters!$I$24*(Parameters!$J$24-Parameters!$J$23)+Parameters!$I$25*(Parameters!$J$25-Parameters!$J$24)+Parameters!$I$26*($A62-Parameters!$J$25)))),_xlfn.IFS($A62&lt;=Parameters!$J$23,Parameters!$I$23*$A62,$A62&lt;=Parameters!$J$24,Parameters!$I$24*$A62,$A62&lt;=Parameters!$J$25,Parameters!$I$25*$A62,$A62&gt;Parameters!$J$25,Parameters!$I$26*$A62))</f>
        <v>2878.5</v>
      </c>
      <c r="AA62" s="290">
        <f t="shared" ref="AA62" si="343">Z62/$A62</f>
        <v>50.5</v>
      </c>
      <c r="AB62" s="290" cm="1">
        <f t="array" ref="AB62">IF(Parameters!$F$55="No",IF($A62&lt;=Parameters!$J$28,Parameters!$I$28*$A62,IF($A62&lt;=Parameters!$J$29,Parameters!$I$28*Parameters!$J$28+Parameters!$I$29*($A62-Parameters!$J$28),IF($A62&lt;=Parameters!$J$30,Parameters!$I$28*Parameters!$J$28+Parameters!$I$29*(Parameters!$J$29-Parameters!$J$28)+Parameters!$I$30*($A62-Parameters!$J$29),Parameters!$I$28*Parameters!$J$28+Parameters!$I$29*(Parameters!$J$29-Parameters!$J$28)+Parameters!$I$30*(Parameters!$J$30-Parameters!$J$29)+Parameters!$I$31*($A62-Parameters!$J$30)))),_xlfn.IFS($A62&lt;=Parameters!$J$28,Parameters!$I$28*$A62,$A62&lt;=Parameters!$J$29,Parameters!$I$29*$A62,$A62&lt;=Parameters!$J$30,Parameters!$I$30*$A62,$A62&gt;Parameters!$J$30,Parameters!$I$31*$A62))</f>
        <v>3163.19</v>
      </c>
      <c r="AC62" s="290">
        <f t="shared" ref="AC62" si="344">AB62/$A62</f>
        <v>55.494561403508776</v>
      </c>
      <c r="AD62" s="290" cm="1">
        <f t="array" ref="AD62">IF(Parameters!$F$55="No",IF($A62&lt;=Parameters!$J$34,Parameters!$I$34*$A62,IF($A62&lt;=Parameters!$J$35,Parameters!$I$34*Parameters!$J$34+Parameters!$I$35*($A62-Parameters!$J$34),IF($A62&lt;=Parameters!$J$36,Parameters!$I$34*Parameters!$J$34+Parameters!$I$35*(Parameters!$J$35-Parameters!$J$34)+Parameters!$I$36*($A62-Parameters!$J$35),Parameters!$I$34*Parameters!$J$34+Parameters!$I$35*(Parameters!$J$35-Parameters!$J$34)+Parameters!$I$36*(Parameters!$J$36-Parameters!$J$35)+Parameters!$I$37*($A62-Parameters!$J$36)))),_xlfn.IFS($A62&lt;=Parameters!$J$34,Parameters!$I$34*$A62,$A62&lt;=Parameters!$J$35,Parameters!$I$35*$A62,$A62&lt;=Parameters!$J$36,Parameters!$I$36*$A62,$A62&gt;Parameters!$J$36,Parameters!$I$37*$A62))</f>
        <v>3303.61</v>
      </c>
      <c r="AE62" s="290">
        <f t="shared" si="13"/>
        <v>57.9580701754386</v>
      </c>
      <c r="AF62" s="290" cm="1">
        <f t="array" ref="AF62">IF(Parameters!$F$55="No",IF($A62&lt;=Parameters!$J$39,Parameters!$I$39*$A62,IF($A62&lt;=Parameters!$J$40,Parameters!$I$39*Parameters!$J$39+Parameters!$I$40*($A62-Parameters!$J$39),IF($A62&lt;=Parameters!$J$41,Parameters!$I$39*Parameters!$J$39+Parameters!$I$40*(Parameters!$J$40-Parameters!$J$39)+Parameters!$I$41*($A62-Parameters!$J$40),Parameters!$I$39*Parameters!$J$39+Parameters!$I$40*(Parameters!$J$40-Parameters!$J$39)+Parameters!$I$41*(Parameters!$J$41-Parameters!$J$40)+Parameters!$I$42*($A62-Parameters!$J$41)))),_xlfn.IFS($A62&lt;=Parameters!$J$39,Parameters!$I$39*$A62,$A62&lt;=Parameters!$J$40,Parameters!$I$40*$A62,$A62&lt;=Parameters!$J$41,Parameters!$I$41*$A62,$A62&gt;Parameters!$J$41,Parameters!$I$42*$A62))</f>
        <v>5048.03</v>
      </c>
      <c r="AG62" s="290">
        <f t="shared" si="14"/>
        <v>88.561929824561403</v>
      </c>
    </row>
    <row r="63" spans="1:33">
      <c r="A63" s="414">
        <v>58</v>
      </c>
      <c r="B63" s="290" cm="1">
        <f t="array" ref="B63">IF(Parameters!$C$55="No",IF($A63&lt;=Parameters!$D$23,Parameters!$C$23*$A63,IF($A63&lt;=Parameters!$D$24,Parameters!$C$23*Parameters!$D$23+Parameters!$C$24*($A63-Parameters!$D$23),IF($A63&lt;=Parameters!$D$25,Parameters!$C$23*Parameters!$D$23+Parameters!$C$24*(Parameters!$D$24-Parameters!$D$23)+Parameters!$C$25*($A63-Parameters!$D$24),Parameters!$C$23*Parameters!$D$23+Parameters!$C$24*(Parameters!$D$24-Parameters!$D$23)+Parameters!$C$25*(Parameters!$D$25-Parameters!$D$24)+Parameters!$C$26*($A63-Parameters!$D$25)))),_xlfn.IFS($A63&lt;=Parameters!$D$23,Parameters!$C$23*$A63,$A63&lt;=Parameters!$D$24,Parameters!$C$24*$A63,$A63&lt;=Parameters!$D$25,Parameters!$C$25*$A63,$A63&gt;Parameters!$D$25,Parameters!$C$26*$A63))</f>
        <v>5287.86</v>
      </c>
      <c r="C63" s="290">
        <f t="shared" si="0"/>
        <v>91.169999999999987</v>
      </c>
      <c r="D63" s="290" cm="1">
        <f t="array" ref="D63">IF(Parameters!$C$55="No",IF($A63&lt;=Parameters!$D$28,Parameters!$C$28*$A63,IF($A63&lt;=Parameters!$D$29,Parameters!$C$28*Parameters!$D$28+Parameters!$C$29*($A63-Parameters!$D$28),IF($A63&lt;=Parameters!$D$30,Parameters!$C$28*Parameters!$D$28+Parameters!$C$29*(Parameters!$D$29-Parameters!$D$28)+Parameters!$C$30*($A63-Parameters!$D$29),Parameters!$C$28*Parameters!$D$28+Parameters!$C$29*(Parameters!$D$29-Parameters!$D$28)+Parameters!$C$30*(Parameters!$D$30-Parameters!$D$29)+Parameters!$C$31*($A63-Parameters!$D$30)))),_xlfn.IFS($A63&lt;=Parameters!$D$28,Parameters!$C$28*$A63,$A63&lt;=Parameters!$D$29,Parameters!$C$29*$A63,$A63&lt;=Parameters!$D$30,Parameters!$C$30*$A63,$A63&gt;Parameters!$D$30,Parameters!$C$31*$A63))</f>
        <v>5287.86</v>
      </c>
      <c r="E63" s="290">
        <f t="shared" si="0"/>
        <v>91.169999999999987</v>
      </c>
      <c r="F63" s="290" cm="1">
        <f t="array" ref="F63">IF(Parameters!$C$55="No",IF($A63&lt;=Parameters!$D$34,Parameters!$C$34*$A63,IF($A63&lt;=Parameters!$D$35,Parameters!$C$34*Parameters!$D$34+Parameters!$C$35*($A63-Parameters!$D$34),IF($A63&lt;=Parameters!$D$36,Parameters!$C$34*Parameters!$D$34+Parameters!$C$35*(Parameters!$D$35-Parameters!$D$34)+Parameters!$C$36*($A63-Parameters!$D$35),Parameters!$C$34*Parameters!$D$34+Parameters!$C$35*(Parameters!$D$35-Parameters!$D$34)+Parameters!$C$36*(Parameters!$D$36-Parameters!$D$35)+Parameters!$C$37*($A63-Parameters!$D$36)))),_xlfn.IFS($A63&lt;=Parameters!$D$34,Parameters!$C$34*$A63,$A63&lt;=Parameters!$D$35,Parameters!$C$35*$A63,$A63&lt;=Parameters!$D$36,Parameters!$C$36*$A63,$A63&gt;Parameters!$D$36,Parameters!$C$37*$A63))</f>
        <v>6451.34</v>
      </c>
      <c r="G63" s="290">
        <f t="shared" si="1"/>
        <v>111.23</v>
      </c>
      <c r="H63" s="290" cm="1">
        <f t="array" ref="H63">IF(Parameters!$C$55="No",IF($A63&lt;=Parameters!$D$39,Parameters!$C$39*$A63,IF($A63&lt;=Parameters!$D$40,Parameters!$C$39*Parameters!$D$39+Parameters!$C$40*($A63-Parameters!$D$39),IF($A63&lt;=Parameters!$D$41,Parameters!$C$39*Parameters!$D$39+Parameters!$C$40*(Parameters!$D$40-Parameters!$D$39)+Parameters!$C$41*($A63-Parameters!$D$40),Parameters!$C$39*Parameters!$D$39+Parameters!$C$40*(Parameters!$D$40-Parameters!$D$39)+Parameters!$C$41*(Parameters!$D$41-Parameters!$D$40)+Parameters!$C$42*($A63-Parameters!$D$41)))),_xlfn.IFS($A63&lt;=Parameters!$D$39,Parameters!$C$39*$A63,$A63&lt;=Parameters!$D$40,Parameters!$C$40*$A63,$A63&lt;=Parameters!$D$41,Parameters!$C$41*$A63,$A63&gt;Parameters!$D$41,Parameters!$C$42*$A63))</f>
        <v>6709.82</v>
      </c>
      <c r="I63" s="290">
        <f t="shared" si="2"/>
        <v>115.68655172413793</v>
      </c>
      <c r="J63" s="290" cm="1">
        <f t="array" ref="J63">IF(Parameters!$D$55="No",IF($A63&lt;=Parameters!$F$23,Parameters!$E$23*$A63,IF($A63&lt;=Parameters!$F$24,Parameters!$E$23*Parameters!$F$23+Parameters!$E$24*($A63-Parameters!$F$23),IF($A63&lt;=Parameters!$F$25,Parameters!$E$23*Parameters!$F$23+Parameters!$E$24*(Parameters!$F$24-Parameters!$F$23)+Parameters!$E$25*($A63-Parameters!$F$24),Parameters!$E$23*Parameters!$F$23+Parameters!$E$24*(Parameters!$F$24-Parameters!$F$23)+Parameters!$E$25*(Parameters!$F$25-Parameters!$F$24)+Parameters!$E$26*($A63-Parameters!$F$25)))),_xlfn.IFS($A63&lt;=Parameters!$F$23,Parameters!$E$23*$A63,$A63&lt;=Parameters!$F$24,Parameters!$E$24*$A63,$A63&lt;=Parameters!$F$25,Parameters!$E$25*$A63,$A63&gt;Parameters!$F$25,Parameters!$E$26*$A63))</f>
        <v>5287.86</v>
      </c>
      <c r="K63" s="290">
        <f t="shared" ref="K63" si="345">J63/$A63</f>
        <v>91.169999999999987</v>
      </c>
      <c r="L63" s="290" cm="1">
        <f t="array" ref="L63">IF(Parameters!$D$55="No",IF($A63&lt;=Parameters!$F$28,Parameters!$E$28*$A63,IF($A63&lt;=Parameters!$F$29,Parameters!$E$28*Parameters!$F$28+Parameters!$E$29*($A63-Parameters!$F$28),IF($A63&lt;=Parameters!$F$30,Parameters!$E$28*Parameters!$F$28+Parameters!$E$29*(Parameters!$F$29-Parameters!$F$28)+Parameters!$E$30*($A63-Parameters!$F$29),Parameters!$E$28*Parameters!$F$28+Parameters!$E$29*(Parameters!$F$29-Parameters!$F$28)+Parameters!$E$30*(Parameters!$F$30-Parameters!$F$29)+Parameters!$E$31*($A63-Parameters!$F$30)))),_xlfn.IFS($A63&lt;=Parameters!$F$28,Parameters!$E$28*$A63,$A63&lt;=Parameters!$F$29,Parameters!$E$29*$A63,$A63&lt;=Parameters!$F$30,Parameters!$E$30*$A63,$A63&gt;Parameters!$F$30,Parameters!$E$31*$A63))</f>
        <v>5287.86</v>
      </c>
      <c r="M63" s="290">
        <f t="shared" ref="M63" si="346">L63/$A63</f>
        <v>91.169999999999987</v>
      </c>
      <c r="N63" s="290" cm="1">
        <f t="array" ref="N63">IF(Parameters!$D$55="No",IF($A63&lt;=Parameters!$F$34,Parameters!$E$34*$A63,IF($A63&lt;=Parameters!$F$35,Parameters!$E$34*Parameters!$F$34+Parameters!$E$35*($A63-Parameters!$F$34),IF($A63&lt;=Parameters!$F$36,Parameters!$E$34*Parameters!$F$34+Parameters!$E$35*(Parameters!$F$35-Parameters!$F$34)+Parameters!$E$36*($A63-Parameters!$F$35),Parameters!$E$34*Parameters!$F$34+Parameters!$E$35*(Parameters!$F$35-Parameters!$F$34)+Parameters!$E$36*(Parameters!$F$36-Parameters!$F$35)+Parameters!$E$37*($A63-Parameters!$F$36)))),_xlfn.IFS($A63&lt;=Parameters!$F$34,Parameters!$E$34*$A63,$A63&lt;=Parameters!$F$35,Parameters!$E$35*$A63,$A63&lt;=Parameters!$F$36,Parameters!$E$36*$A63,$A63&gt;Parameters!$F$36,Parameters!$E$37*$A63))</f>
        <v>6451.34</v>
      </c>
      <c r="O63" s="290">
        <f t="shared" si="5"/>
        <v>111.23</v>
      </c>
      <c r="P63" s="290" cm="1">
        <f t="array" ref="P63">IF(Parameters!$D$55="No",IF($A63&lt;=Parameters!$F$39,Parameters!$E$39*$A63,IF($A63&lt;=Parameters!$F$40,Parameters!$E$39*Parameters!$F$39+Parameters!$E$40*($A63-Parameters!$F$39),IF($A63&lt;=Parameters!$F$41,Parameters!$E$39*Parameters!$F$39+Parameters!$E$40*(Parameters!$F$40-Parameters!$F$39)+Parameters!$E$41*($A63-Parameters!$F$40),Parameters!$E$39*Parameters!$F$39+Parameters!$E$40*(Parameters!$F$40-Parameters!$F$39)+Parameters!$E$41*(Parameters!$F$41-Parameters!$F$40)+Parameters!$E$42*($A63-Parameters!$F$41)))),_xlfn.IFS($A63&lt;=Parameters!$F$39,Parameters!$E$39*$A63,$A63&lt;=Parameters!$F$40,Parameters!$E$40*$A63,$A63&lt;=Parameters!$F$41,Parameters!$E$41*$A63,$A63&gt;Parameters!$F$41,Parameters!$E$42*$A63))</f>
        <v>8325.32</v>
      </c>
      <c r="Q63" s="290">
        <f t="shared" si="6"/>
        <v>143.54</v>
      </c>
      <c r="R63" s="290" cm="1">
        <f t="array" ref="R63">IF(Parameters!$E$55="No",IF($A63&lt;=Parameters!$H$23,Parameters!$G$23*$A63,IF($A63&lt;=Parameters!$H$24,Parameters!$G$23*Parameters!$H$23+Parameters!$G$24*($A63-Parameters!$H$23),IF($A63&lt;=Parameters!$H$25,Parameters!$G$23*Parameters!$H$23+Parameters!$G$24*(Parameters!$H$24-Parameters!$H$23)+Parameters!$G$25*($A63-Parameters!$H$24),Parameters!$G$23*Parameters!$H$23+Parameters!$G$24*(Parameters!$H$24-Parameters!$H$23)+Parameters!$G$25*(Parameters!$H$25-Parameters!$H$24)+Parameters!$G$26*($A63-Parameters!$H$25)))),_xlfn.IFS($A63&lt;=Parameters!$H$23,Parameters!$G$23*$A63,$A63&lt;=Parameters!$H$24,Parameters!$G$24*$A63,$A63&lt;=Parameters!$H$25,Parameters!$G$25*$A63,$A63&gt;Parameters!$H$25,Parameters!$G$26*$A63))</f>
        <v>2929</v>
      </c>
      <c r="S63" s="290">
        <f t="shared" ref="S63" si="347">R63/$A63</f>
        <v>50.5</v>
      </c>
      <c r="T63" s="290" cm="1">
        <f t="array" ref="T63">IF(Parameters!$E$55="No",IF($A63&lt;=Parameters!$H$28,Parameters!$G$28*$A63,IF($A63&lt;=Parameters!$H$29,Parameters!$G$28*Parameters!$H$28+Parameters!$G$29*($A63-Parameters!$H$28),IF($A63&lt;=Parameters!$H$30,Parameters!$G$28*Parameters!$H$28+Parameters!$G$29*(Parameters!$H$29-Parameters!$H$28)+Parameters!$G$30*($A63-Parameters!$H$29),Parameters!$G$28*Parameters!$H$28+Parameters!$G$29*(Parameters!$H$29-Parameters!$H$28)+Parameters!$G$30*(Parameters!$H$30-Parameters!$H$29)+Parameters!$G$31*($A63-Parameters!$H$30)))),_xlfn.IFS($A63&lt;=Parameters!$H$28,Parameters!$G$28*$A63,$A63&lt;=Parameters!$H$29,Parameters!$G$29*$A63,$A63&lt;=Parameters!$H$30,Parameters!$G$30*$A63,$A63&gt;Parameters!$H$30,Parameters!$G$31*$A63))</f>
        <v>5287.86</v>
      </c>
      <c r="U63" s="290">
        <f t="shared" ref="U63" si="348">T63/$A63</f>
        <v>91.169999999999987</v>
      </c>
      <c r="V63" s="290" cm="1">
        <f t="array" ref="V63">IF(Parameters!$E$55="No",IF($A63&lt;=Parameters!$H$34,Parameters!$G$34*$A63,IF($A63&lt;=Parameters!$H$35,Parameters!$G$34*Parameters!$H$34+Parameters!$G$35*($A63-Parameters!$H$34),IF($A63&lt;=Parameters!$H$36,Parameters!$G$34*Parameters!$H$34+Parameters!$G$35*(Parameters!$H$35-Parameters!$H$34)+Parameters!$G$36*($A63-Parameters!$H$35),Parameters!$G$34*Parameters!$H$34+Parameters!$G$35*(Parameters!$H$35-Parameters!$H$34)+Parameters!$G$36*(Parameters!$H$36-Parameters!$H$35)+Parameters!$G$37*($A63-Parameters!$H$36)))),_xlfn.IFS($A63&lt;=Parameters!$H$34,Parameters!$G$34*$A63,$A63&lt;=Parameters!$H$35,Parameters!$G$35*$A63,$A63&lt;=Parameters!$H$36,Parameters!$G$36*$A63,$A63&gt;Parameters!$H$36,Parameters!$G$37*$A63))</f>
        <v>6451.34</v>
      </c>
      <c r="W63" s="290">
        <f t="shared" si="9"/>
        <v>111.23</v>
      </c>
      <c r="X63" s="290" cm="1">
        <f t="array" ref="X63">IF(Parameters!$E$55="No",IF($A63&lt;=Parameters!$H$39,Parameters!$G$39*$A63,IF($A63&lt;=Parameters!$H$40,Parameters!$G$39*Parameters!$H$39+Parameters!$G$40*($A63-Parameters!$H$39),IF($A63&lt;=Parameters!$H$41,Parameters!$G$39*Parameters!$H$39+Parameters!$G$40*(Parameters!$H$40-Parameters!$H$39)+Parameters!$G$41*($A63-Parameters!$H$40),Parameters!$G$39*Parameters!$H$39+Parameters!$G$40*(Parameters!$H$40-Parameters!$H$39)+Parameters!$G$41*(Parameters!$H$41-Parameters!$H$40)+Parameters!$G$42*($A63-Parameters!$H$41)))),_xlfn.IFS($A63&lt;=Parameters!$H$39,Parameters!$G$39*$A63,$A63&lt;=Parameters!$H$40,Parameters!$G$40*$A63,$A63&lt;=Parameters!$H$41,Parameters!$G$41*$A63,$A63&gt;Parameters!$H$41,Parameters!$G$42*$A63))</f>
        <v>8325.32</v>
      </c>
      <c r="Y63" s="290">
        <f t="shared" si="10"/>
        <v>143.54</v>
      </c>
      <c r="Z63" s="290" cm="1">
        <f t="array" ref="Z63">IF(Parameters!$F$55="No",IF($A63&lt;=Parameters!$J$23,Parameters!$I$23*$A63,IF($A63&lt;=Parameters!$J$24,Parameters!$I$23*Parameters!$J$23+Parameters!$I$24*($A63-Parameters!$J$23),IF($A63&lt;=Parameters!$J$25,Parameters!$I$23*Parameters!$J$23+Parameters!$I$24*(Parameters!$J$24-Parameters!$J$23)+Parameters!$I$25*($A63-Parameters!$J$24),Parameters!$I$23*Parameters!$J$23+Parameters!$I$24*(Parameters!$J$24-Parameters!$J$23)+Parameters!$I$25*(Parameters!$J$25-Parameters!$J$24)+Parameters!$I$26*($A63-Parameters!$J$25)))),_xlfn.IFS($A63&lt;=Parameters!$J$23,Parameters!$I$23*$A63,$A63&lt;=Parameters!$J$24,Parameters!$I$24*$A63,$A63&lt;=Parameters!$J$25,Parameters!$I$25*$A63,$A63&gt;Parameters!$J$25,Parameters!$I$26*$A63))</f>
        <v>2929</v>
      </c>
      <c r="AA63" s="290">
        <f t="shared" ref="AA63" si="349">Z63/$A63</f>
        <v>50.5</v>
      </c>
      <c r="AB63" s="290" cm="1">
        <f t="array" ref="AB63">IF(Parameters!$F$55="No",IF($A63&lt;=Parameters!$J$28,Parameters!$I$28*$A63,IF($A63&lt;=Parameters!$J$29,Parameters!$I$28*Parameters!$J$28+Parameters!$I$29*($A63-Parameters!$J$28),IF($A63&lt;=Parameters!$J$30,Parameters!$I$28*Parameters!$J$28+Parameters!$I$29*(Parameters!$J$29-Parameters!$J$28)+Parameters!$I$30*($A63-Parameters!$J$29),Parameters!$I$28*Parameters!$J$28+Parameters!$I$29*(Parameters!$J$29-Parameters!$J$28)+Parameters!$I$30*(Parameters!$J$30-Parameters!$J$29)+Parameters!$I$31*($A63-Parameters!$J$30)))),_xlfn.IFS($A63&lt;=Parameters!$J$28,Parameters!$I$28*$A63,$A63&lt;=Parameters!$J$29,Parameters!$I$29*$A63,$A63&lt;=Parameters!$J$30,Parameters!$I$30*$A63,$A63&gt;Parameters!$J$30,Parameters!$I$31*$A63))</f>
        <v>3254.36</v>
      </c>
      <c r="AC63" s="290">
        <f t="shared" ref="AC63" si="350">AB63/$A63</f>
        <v>56.109655172413795</v>
      </c>
      <c r="AD63" s="290" cm="1">
        <f t="array" ref="AD63">IF(Parameters!$F$55="No",IF($A63&lt;=Parameters!$J$34,Parameters!$I$34*$A63,IF($A63&lt;=Parameters!$J$35,Parameters!$I$34*Parameters!$J$34+Parameters!$I$35*($A63-Parameters!$J$34),IF($A63&lt;=Parameters!$J$36,Parameters!$I$34*Parameters!$J$34+Parameters!$I$35*(Parameters!$J$35-Parameters!$J$34)+Parameters!$I$36*($A63-Parameters!$J$35),Parameters!$I$34*Parameters!$J$34+Parameters!$I$35*(Parameters!$J$35-Parameters!$J$34)+Parameters!$I$36*(Parameters!$J$36-Parameters!$J$35)+Parameters!$I$37*($A63-Parameters!$J$36)))),_xlfn.IFS($A63&lt;=Parameters!$J$34,Parameters!$I$34*$A63,$A63&lt;=Parameters!$J$35,Parameters!$I$35*$A63,$A63&lt;=Parameters!$J$36,Parameters!$I$36*$A63,$A63&gt;Parameters!$J$36,Parameters!$I$37*$A63))</f>
        <v>3414.84</v>
      </c>
      <c r="AE63" s="290">
        <f t="shared" si="13"/>
        <v>58.876551724137933</v>
      </c>
      <c r="AF63" s="290" cm="1">
        <f t="array" ref="AF63">IF(Parameters!$F$55="No",IF($A63&lt;=Parameters!$J$39,Parameters!$I$39*$A63,IF($A63&lt;=Parameters!$J$40,Parameters!$I$39*Parameters!$J$39+Parameters!$I$40*($A63-Parameters!$J$39),IF($A63&lt;=Parameters!$J$41,Parameters!$I$39*Parameters!$J$39+Parameters!$I$40*(Parameters!$J$40-Parameters!$J$39)+Parameters!$I$41*($A63-Parameters!$J$40),Parameters!$I$39*Parameters!$J$39+Parameters!$I$40*(Parameters!$J$40-Parameters!$J$39)+Parameters!$I$41*(Parameters!$J$41-Parameters!$J$40)+Parameters!$I$42*($A63-Parameters!$J$41)))),_xlfn.IFS($A63&lt;=Parameters!$J$39,Parameters!$I$39*$A63,$A63&lt;=Parameters!$J$40,Parameters!$I$40*$A63,$A63&lt;=Parameters!$J$41,Parameters!$I$41*$A63,$A63&gt;Parameters!$J$41,Parameters!$I$42*$A63))</f>
        <v>5191.57</v>
      </c>
      <c r="AG63" s="290">
        <f t="shared" si="14"/>
        <v>89.509827586206896</v>
      </c>
    </row>
    <row r="64" spans="1:33">
      <c r="A64" s="414">
        <v>59</v>
      </c>
      <c r="B64" s="290" cm="1">
        <f t="array" ref="B64">IF(Parameters!$C$55="No",IF($A64&lt;=Parameters!$D$23,Parameters!$C$23*$A64,IF($A64&lt;=Parameters!$D$24,Parameters!$C$23*Parameters!$D$23+Parameters!$C$24*($A64-Parameters!$D$23),IF($A64&lt;=Parameters!$D$25,Parameters!$C$23*Parameters!$D$23+Parameters!$C$24*(Parameters!$D$24-Parameters!$D$23)+Parameters!$C$25*($A64-Parameters!$D$24),Parameters!$C$23*Parameters!$D$23+Parameters!$C$24*(Parameters!$D$24-Parameters!$D$23)+Parameters!$C$25*(Parameters!$D$25-Parameters!$D$24)+Parameters!$C$26*($A64-Parameters!$D$25)))),_xlfn.IFS($A64&lt;=Parameters!$D$23,Parameters!$C$23*$A64,$A64&lt;=Parameters!$D$24,Parameters!$C$24*$A64,$A64&lt;=Parameters!$D$25,Parameters!$C$25*$A64,$A64&gt;Parameters!$D$25,Parameters!$C$26*$A64))</f>
        <v>5379.03</v>
      </c>
      <c r="C64" s="290">
        <f t="shared" si="0"/>
        <v>91.17</v>
      </c>
      <c r="D64" s="290" cm="1">
        <f t="array" ref="D64">IF(Parameters!$C$55="No",IF($A64&lt;=Parameters!$D$28,Parameters!$C$28*$A64,IF($A64&lt;=Parameters!$D$29,Parameters!$C$28*Parameters!$D$28+Parameters!$C$29*($A64-Parameters!$D$28),IF($A64&lt;=Parameters!$D$30,Parameters!$C$28*Parameters!$D$28+Parameters!$C$29*(Parameters!$D$29-Parameters!$D$28)+Parameters!$C$30*($A64-Parameters!$D$29),Parameters!$C$28*Parameters!$D$28+Parameters!$C$29*(Parameters!$D$29-Parameters!$D$28)+Parameters!$C$30*(Parameters!$D$30-Parameters!$D$29)+Parameters!$C$31*($A64-Parameters!$D$30)))),_xlfn.IFS($A64&lt;=Parameters!$D$28,Parameters!$C$28*$A64,$A64&lt;=Parameters!$D$29,Parameters!$C$29*$A64,$A64&lt;=Parameters!$D$30,Parameters!$C$30*$A64,$A64&gt;Parameters!$D$30,Parameters!$C$31*$A64))</f>
        <v>5379.03</v>
      </c>
      <c r="E64" s="290">
        <f t="shared" si="0"/>
        <v>91.17</v>
      </c>
      <c r="F64" s="290" cm="1">
        <f t="array" ref="F64">IF(Parameters!$C$55="No",IF($A64&lt;=Parameters!$D$34,Parameters!$C$34*$A64,IF($A64&lt;=Parameters!$D$35,Parameters!$C$34*Parameters!$D$34+Parameters!$C$35*($A64-Parameters!$D$34),IF($A64&lt;=Parameters!$D$36,Parameters!$C$34*Parameters!$D$34+Parameters!$C$35*(Parameters!$D$35-Parameters!$D$34)+Parameters!$C$36*($A64-Parameters!$D$35),Parameters!$C$34*Parameters!$D$34+Parameters!$C$35*(Parameters!$D$35-Parameters!$D$34)+Parameters!$C$36*(Parameters!$D$36-Parameters!$D$35)+Parameters!$C$37*($A64-Parameters!$D$36)))),_xlfn.IFS($A64&lt;=Parameters!$D$34,Parameters!$C$34*$A64,$A64&lt;=Parameters!$D$35,Parameters!$C$35*$A64,$A64&lt;=Parameters!$D$36,Parameters!$C$36*$A64,$A64&gt;Parameters!$D$36,Parameters!$C$37*$A64))</f>
        <v>6562.5700000000006</v>
      </c>
      <c r="G64" s="290">
        <f t="shared" si="1"/>
        <v>111.23</v>
      </c>
      <c r="H64" s="290" cm="1">
        <f t="array" ref="H64">IF(Parameters!$C$55="No",IF($A64&lt;=Parameters!$D$39,Parameters!$C$39*$A64,IF($A64&lt;=Parameters!$D$40,Parameters!$C$39*Parameters!$D$39+Parameters!$C$40*($A64-Parameters!$D$39),IF($A64&lt;=Parameters!$D$41,Parameters!$C$39*Parameters!$D$39+Parameters!$C$40*(Parameters!$D$40-Parameters!$D$39)+Parameters!$C$41*($A64-Parameters!$D$40),Parameters!$C$39*Parameters!$D$39+Parameters!$C$40*(Parameters!$D$40-Parameters!$D$39)+Parameters!$C$41*(Parameters!$D$41-Parameters!$D$40)+Parameters!$C$42*($A64-Parameters!$D$41)))),_xlfn.IFS($A64&lt;=Parameters!$D$39,Parameters!$C$39*$A64,$A64&lt;=Parameters!$D$40,Parameters!$C$40*$A64,$A64&lt;=Parameters!$D$41,Parameters!$C$41*$A64,$A64&gt;Parameters!$D$41,Parameters!$C$42*$A64))</f>
        <v>6853.36</v>
      </c>
      <c r="I64" s="290">
        <f t="shared" si="2"/>
        <v>116.1586440677966</v>
      </c>
      <c r="J64" s="290" cm="1">
        <f t="array" ref="J64">IF(Parameters!$D$55="No",IF($A64&lt;=Parameters!$F$23,Parameters!$E$23*$A64,IF($A64&lt;=Parameters!$F$24,Parameters!$E$23*Parameters!$F$23+Parameters!$E$24*($A64-Parameters!$F$23),IF($A64&lt;=Parameters!$F$25,Parameters!$E$23*Parameters!$F$23+Parameters!$E$24*(Parameters!$F$24-Parameters!$F$23)+Parameters!$E$25*($A64-Parameters!$F$24),Parameters!$E$23*Parameters!$F$23+Parameters!$E$24*(Parameters!$F$24-Parameters!$F$23)+Parameters!$E$25*(Parameters!$F$25-Parameters!$F$24)+Parameters!$E$26*($A64-Parameters!$F$25)))),_xlfn.IFS($A64&lt;=Parameters!$F$23,Parameters!$E$23*$A64,$A64&lt;=Parameters!$F$24,Parameters!$E$24*$A64,$A64&lt;=Parameters!$F$25,Parameters!$E$25*$A64,$A64&gt;Parameters!$F$25,Parameters!$E$26*$A64))</f>
        <v>5379.03</v>
      </c>
      <c r="K64" s="290">
        <f t="shared" ref="K64" si="351">J64/$A64</f>
        <v>91.17</v>
      </c>
      <c r="L64" s="290" cm="1">
        <f t="array" ref="L64">IF(Parameters!$D$55="No",IF($A64&lt;=Parameters!$F$28,Parameters!$E$28*$A64,IF($A64&lt;=Parameters!$F$29,Parameters!$E$28*Parameters!$F$28+Parameters!$E$29*($A64-Parameters!$F$28),IF($A64&lt;=Parameters!$F$30,Parameters!$E$28*Parameters!$F$28+Parameters!$E$29*(Parameters!$F$29-Parameters!$F$28)+Parameters!$E$30*($A64-Parameters!$F$29),Parameters!$E$28*Parameters!$F$28+Parameters!$E$29*(Parameters!$F$29-Parameters!$F$28)+Parameters!$E$30*(Parameters!$F$30-Parameters!$F$29)+Parameters!$E$31*($A64-Parameters!$F$30)))),_xlfn.IFS($A64&lt;=Parameters!$F$28,Parameters!$E$28*$A64,$A64&lt;=Parameters!$F$29,Parameters!$E$29*$A64,$A64&lt;=Parameters!$F$30,Parameters!$E$30*$A64,$A64&gt;Parameters!$F$30,Parameters!$E$31*$A64))</f>
        <v>5379.03</v>
      </c>
      <c r="M64" s="290">
        <f t="shared" ref="M64" si="352">L64/$A64</f>
        <v>91.17</v>
      </c>
      <c r="N64" s="290" cm="1">
        <f t="array" ref="N64">IF(Parameters!$D$55="No",IF($A64&lt;=Parameters!$F$34,Parameters!$E$34*$A64,IF($A64&lt;=Parameters!$F$35,Parameters!$E$34*Parameters!$F$34+Parameters!$E$35*($A64-Parameters!$F$34),IF($A64&lt;=Parameters!$F$36,Parameters!$E$34*Parameters!$F$34+Parameters!$E$35*(Parameters!$F$35-Parameters!$F$34)+Parameters!$E$36*($A64-Parameters!$F$35),Parameters!$E$34*Parameters!$F$34+Parameters!$E$35*(Parameters!$F$35-Parameters!$F$34)+Parameters!$E$36*(Parameters!$F$36-Parameters!$F$35)+Parameters!$E$37*($A64-Parameters!$F$36)))),_xlfn.IFS($A64&lt;=Parameters!$F$34,Parameters!$E$34*$A64,$A64&lt;=Parameters!$F$35,Parameters!$E$35*$A64,$A64&lt;=Parameters!$F$36,Parameters!$E$36*$A64,$A64&gt;Parameters!$F$36,Parameters!$E$37*$A64))</f>
        <v>6562.5700000000006</v>
      </c>
      <c r="O64" s="290">
        <f t="shared" si="5"/>
        <v>111.23</v>
      </c>
      <c r="P64" s="290" cm="1">
        <f t="array" ref="P64">IF(Parameters!$D$55="No",IF($A64&lt;=Parameters!$F$39,Parameters!$E$39*$A64,IF($A64&lt;=Parameters!$F$40,Parameters!$E$39*Parameters!$F$39+Parameters!$E$40*($A64-Parameters!$F$39),IF($A64&lt;=Parameters!$F$41,Parameters!$E$39*Parameters!$F$39+Parameters!$E$40*(Parameters!$F$40-Parameters!$F$39)+Parameters!$E$41*($A64-Parameters!$F$40),Parameters!$E$39*Parameters!$F$39+Parameters!$E$40*(Parameters!$F$40-Parameters!$F$39)+Parameters!$E$41*(Parameters!$F$41-Parameters!$F$40)+Parameters!$E$42*($A64-Parameters!$F$41)))),_xlfn.IFS($A64&lt;=Parameters!$F$39,Parameters!$E$39*$A64,$A64&lt;=Parameters!$F$40,Parameters!$E$40*$A64,$A64&lt;=Parameters!$F$41,Parameters!$E$41*$A64,$A64&gt;Parameters!$F$41,Parameters!$E$42*$A64))</f>
        <v>8468.8599999999988</v>
      </c>
      <c r="Q64" s="290">
        <f t="shared" si="6"/>
        <v>143.54</v>
      </c>
      <c r="R64" s="290" cm="1">
        <f t="array" ref="R64">IF(Parameters!$E$55="No",IF($A64&lt;=Parameters!$H$23,Parameters!$G$23*$A64,IF($A64&lt;=Parameters!$H$24,Parameters!$G$23*Parameters!$H$23+Parameters!$G$24*($A64-Parameters!$H$23),IF($A64&lt;=Parameters!$H$25,Parameters!$G$23*Parameters!$H$23+Parameters!$G$24*(Parameters!$H$24-Parameters!$H$23)+Parameters!$G$25*($A64-Parameters!$H$24),Parameters!$G$23*Parameters!$H$23+Parameters!$G$24*(Parameters!$H$24-Parameters!$H$23)+Parameters!$G$25*(Parameters!$H$25-Parameters!$H$24)+Parameters!$G$26*($A64-Parameters!$H$25)))),_xlfn.IFS($A64&lt;=Parameters!$H$23,Parameters!$G$23*$A64,$A64&lt;=Parameters!$H$24,Parameters!$G$24*$A64,$A64&lt;=Parameters!$H$25,Parameters!$G$25*$A64,$A64&gt;Parameters!$H$25,Parameters!$G$26*$A64))</f>
        <v>2979.5</v>
      </c>
      <c r="S64" s="290">
        <f t="shared" ref="S64" si="353">R64/$A64</f>
        <v>50.5</v>
      </c>
      <c r="T64" s="290" cm="1">
        <f t="array" ref="T64">IF(Parameters!$E$55="No",IF($A64&lt;=Parameters!$H$28,Parameters!$G$28*$A64,IF($A64&lt;=Parameters!$H$29,Parameters!$G$28*Parameters!$H$28+Parameters!$G$29*($A64-Parameters!$H$28),IF($A64&lt;=Parameters!$H$30,Parameters!$G$28*Parameters!$H$28+Parameters!$G$29*(Parameters!$H$29-Parameters!$H$28)+Parameters!$G$30*($A64-Parameters!$H$29),Parameters!$G$28*Parameters!$H$28+Parameters!$G$29*(Parameters!$H$29-Parameters!$H$28)+Parameters!$G$30*(Parameters!$H$30-Parameters!$H$29)+Parameters!$G$31*($A64-Parameters!$H$30)))),_xlfn.IFS($A64&lt;=Parameters!$H$28,Parameters!$G$28*$A64,$A64&lt;=Parameters!$H$29,Parameters!$G$29*$A64,$A64&lt;=Parameters!$H$30,Parameters!$G$30*$A64,$A64&gt;Parameters!$H$30,Parameters!$G$31*$A64))</f>
        <v>5379.03</v>
      </c>
      <c r="U64" s="290">
        <f t="shared" ref="U64" si="354">T64/$A64</f>
        <v>91.17</v>
      </c>
      <c r="V64" s="290" cm="1">
        <f t="array" ref="V64">IF(Parameters!$E$55="No",IF($A64&lt;=Parameters!$H$34,Parameters!$G$34*$A64,IF($A64&lt;=Parameters!$H$35,Parameters!$G$34*Parameters!$H$34+Parameters!$G$35*($A64-Parameters!$H$34),IF($A64&lt;=Parameters!$H$36,Parameters!$G$34*Parameters!$H$34+Parameters!$G$35*(Parameters!$H$35-Parameters!$H$34)+Parameters!$G$36*($A64-Parameters!$H$35),Parameters!$G$34*Parameters!$H$34+Parameters!$G$35*(Parameters!$H$35-Parameters!$H$34)+Parameters!$G$36*(Parameters!$H$36-Parameters!$H$35)+Parameters!$G$37*($A64-Parameters!$H$36)))),_xlfn.IFS($A64&lt;=Parameters!$H$34,Parameters!$G$34*$A64,$A64&lt;=Parameters!$H$35,Parameters!$G$35*$A64,$A64&lt;=Parameters!$H$36,Parameters!$G$36*$A64,$A64&gt;Parameters!$H$36,Parameters!$G$37*$A64))</f>
        <v>6562.5700000000006</v>
      </c>
      <c r="W64" s="290">
        <f t="shared" si="9"/>
        <v>111.23</v>
      </c>
      <c r="X64" s="290" cm="1">
        <f t="array" ref="X64">IF(Parameters!$E$55="No",IF($A64&lt;=Parameters!$H$39,Parameters!$G$39*$A64,IF($A64&lt;=Parameters!$H$40,Parameters!$G$39*Parameters!$H$39+Parameters!$G$40*($A64-Parameters!$H$39),IF($A64&lt;=Parameters!$H$41,Parameters!$G$39*Parameters!$H$39+Parameters!$G$40*(Parameters!$H$40-Parameters!$H$39)+Parameters!$G$41*($A64-Parameters!$H$40),Parameters!$G$39*Parameters!$H$39+Parameters!$G$40*(Parameters!$H$40-Parameters!$H$39)+Parameters!$G$41*(Parameters!$H$41-Parameters!$H$40)+Parameters!$G$42*($A64-Parameters!$H$41)))),_xlfn.IFS($A64&lt;=Parameters!$H$39,Parameters!$G$39*$A64,$A64&lt;=Parameters!$H$40,Parameters!$G$40*$A64,$A64&lt;=Parameters!$H$41,Parameters!$G$41*$A64,$A64&gt;Parameters!$H$41,Parameters!$G$42*$A64))</f>
        <v>8468.8599999999988</v>
      </c>
      <c r="Y64" s="290">
        <f t="shared" si="10"/>
        <v>143.54</v>
      </c>
      <c r="Z64" s="290" cm="1">
        <f t="array" ref="Z64">IF(Parameters!$F$55="No",IF($A64&lt;=Parameters!$J$23,Parameters!$I$23*$A64,IF($A64&lt;=Parameters!$J$24,Parameters!$I$23*Parameters!$J$23+Parameters!$I$24*($A64-Parameters!$J$23),IF($A64&lt;=Parameters!$J$25,Parameters!$I$23*Parameters!$J$23+Parameters!$I$24*(Parameters!$J$24-Parameters!$J$23)+Parameters!$I$25*($A64-Parameters!$J$24),Parameters!$I$23*Parameters!$J$23+Parameters!$I$24*(Parameters!$J$24-Parameters!$J$23)+Parameters!$I$25*(Parameters!$J$25-Parameters!$J$24)+Parameters!$I$26*($A64-Parameters!$J$25)))),_xlfn.IFS($A64&lt;=Parameters!$J$23,Parameters!$I$23*$A64,$A64&lt;=Parameters!$J$24,Parameters!$I$24*$A64,$A64&lt;=Parameters!$J$25,Parameters!$I$25*$A64,$A64&gt;Parameters!$J$25,Parameters!$I$26*$A64))</f>
        <v>2979.5</v>
      </c>
      <c r="AA64" s="290">
        <f t="shared" ref="AA64" si="355">Z64/$A64</f>
        <v>50.5</v>
      </c>
      <c r="AB64" s="290" cm="1">
        <f t="array" ref="AB64">IF(Parameters!$F$55="No",IF($A64&lt;=Parameters!$J$28,Parameters!$I$28*$A64,IF($A64&lt;=Parameters!$J$29,Parameters!$I$28*Parameters!$J$28+Parameters!$I$29*($A64-Parameters!$J$28),IF($A64&lt;=Parameters!$J$30,Parameters!$I$28*Parameters!$J$28+Parameters!$I$29*(Parameters!$J$29-Parameters!$J$28)+Parameters!$I$30*($A64-Parameters!$J$29),Parameters!$I$28*Parameters!$J$28+Parameters!$I$29*(Parameters!$J$29-Parameters!$J$28)+Parameters!$I$30*(Parameters!$J$30-Parameters!$J$29)+Parameters!$I$31*($A64-Parameters!$J$30)))),_xlfn.IFS($A64&lt;=Parameters!$J$28,Parameters!$I$28*$A64,$A64&lt;=Parameters!$J$29,Parameters!$I$29*$A64,$A64&lt;=Parameters!$J$30,Parameters!$I$30*$A64,$A64&gt;Parameters!$J$30,Parameters!$I$31*$A64))</f>
        <v>3345.5299999999997</v>
      </c>
      <c r="AC64" s="290">
        <f t="shared" ref="AC64" si="356">AB64/$A64</f>
        <v>56.703898305084742</v>
      </c>
      <c r="AD64" s="290" cm="1">
        <f t="array" ref="AD64">IF(Parameters!$F$55="No",IF($A64&lt;=Parameters!$J$34,Parameters!$I$34*$A64,IF($A64&lt;=Parameters!$J$35,Parameters!$I$34*Parameters!$J$34+Parameters!$I$35*($A64-Parameters!$J$34),IF($A64&lt;=Parameters!$J$36,Parameters!$I$34*Parameters!$J$34+Parameters!$I$35*(Parameters!$J$35-Parameters!$J$34)+Parameters!$I$36*($A64-Parameters!$J$35),Parameters!$I$34*Parameters!$J$34+Parameters!$I$35*(Parameters!$J$35-Parameters!$J$34)+Parameters!$I$36*(Parameters!$J$36-Parameters!$J$35)+Parameters!$I$37*($A64-Parameters!$J$36)))),_xlfn.IFS($A64&lt;=Parameters!$J$34,Parameters!$I$34*$A64,$A64&lt;=Parameters!$J$35,Parameters!$I$35*$A64,$A64&lt;=Parameters!$J$36,Parameters!$I$36*$A64,$A64&gt;Parameters!$J$36,Parameters!$I$37*$A64))</f>
        <v>3526.07</v>
      </c>
      <c r="AE64" s="290">
        <f t="shared" si="13"/>
        <v>59.763898305084751</v>
      </c>
      <c r="AF64" s="290" cm="1">
        <f t="array" ref="AF64">IF(Parameters!$F$55="No",IF($A64&lt;=Parameters!$J$39,Parameters!$I$39*$A64,IF($A64&lt;=Parameters!$J$40,Parameters!$I$39*Parameters!$J$39+Parameters!$I$40*($A64-Parameters!$J$39),IF($A64&lt;=Parameters!$J$41,Parameters!$I$39*Parameters!$J$39+Parameters!$I$40*(Parameters!$J$40-Parameters!$J$39)+Parameters!$I$41*($A64-Parameters!$J$40),Parameters!$I$39*Parameters!$J$39+Parameters!$I$40*(Parameters!$J$40-Parameters!$J$39)+Parameters!$I$41*(Parameters!$J$41-Parameters!$J$40)+Parameters!$I$42*($A64-Parameters!$J$41)))),_xlfn.IFS($A64&lt;=Parameters!$J$39,Parameters!$I$39*$A64,$A64&lt;=Parameters!$J$40,Parameters!$I$40*$A64,$A64&lt;=Parameters!$J$41,Parameters!$I$41*$A64,$A64&gt;Parameters!$J$41,Parameters!$I$42*$A64))</f>
        <v>5335.11</v>
      </c>
      <c r="AG64" s="290">
        <f t="shared" si="14"/>
        <v>90.425593220338982</v>
      </c>
    </row>
    <row r="65" spans="1:33">
      <c r="A65" s="414">
        <v>60</v>
      </c>
      <c r="B65" s="290" cm="1">
        <f t="array" ref="B65">IF(Parameters!$C$55="No",IF($A65&lt;=Parameters!$D$23,Parameters!$C$23*$A65,IF($A65&lt;=Parameters!$D$24,Parameters!$C$23*Parameters!$D$23+Parameters!$C$24*($A65-Parameters!$D$23),IF($A65&lt;=Parameters!$D$25,Parameters!$C$23*Parameters!$D$23+Parameters!$C$24*(Parameters!$D$24-Parameters!$D$23)+Parameters!$C$25*($A65-Parameters!$D$24),Parameters!$C$23*Parameters!$D$23+Parameters!$C$24*(Parameters!$D$24-Parameters!$D$23)+Parameters!$C$25*(Parameters!$D$25-Parameters!$D$24)+Parameters!$C$26*($A65-Parameters!$D$25)))),_xlfn.IFS($A65&lt;=Parameters!$D$23,Parameters!$C$23*$A65,$A65&lt;=Parameters!$D$24,Parameters!$C$24*$A65,$A65&lt;=Parameters!$D$25,Parameters!$C$25*$A65,$A65&gt;Parameters!$D$25,Parameters!$C$26*$A65))</f>
        <v>5470.2</v>
      </c>
      <c r="C65" s="290">
        <f t="shared" si="0"/>
        <v>91.17</v>
      </c>
      <c r="D65" s="290" cm="1">
        <f t="array" ref="D65">IF(Parameters!$C$55="No",IF($A65&lt;=Parameters!$D$28,Parameters!$C$28*$A65,IF($A65&lt;=Parameters!$D$29,Parameters!$C$28*Parameters!$D$28+Parameters!$C$29*($A65-Parameters!$D$28),IF($A65&lt;=Parameters!$D$30,Parameters!$C$28*Parameters!$D$28+Parameters!$C$29*(Parameters!$D$29-Parameters!$D$28)+Parameters!$C$30*($A65-Parameters!$D$29),Parameters!$C$28*Parameters!$D$28+Parameters!$C$29*(Parameters!$D$29-Parameters!$D$28)+Parameters!$C$30*(Parameters!$D$30-Parameters!$D$29)+Parameters!$C$31*($A65-Parameters!$D$30)))),_xlfn.IFS($A65&lt;=Parameters!$D$28,Parameters!$C$28*$A65,$A65&lt;=Parameters!$D$29,Parameters!$C$29*$A65,$A65&lt;=Parameters!$D$30,Parameters!$C$30*$A65,$A65&gt;Parameters!$D$30,Parameters!$C$31*$A65))</f>
        <v>5470.2</v>
      </c>
      <c r="E65" s="290">
        <f t="shared" si="0"/>
        <v>91.17</v>
      </c>
      <c r="F65" s="290" cm="1">
        <f t="array" ref="F65">IF(Parameters!$C$55="No",IF($A65&lt;=Parameters!$D$34,Parameters!$C$34*$A65,IF($A65&lt;=Parameters!$D$35,Parameters!$C$34*Parameters!$D$34+Parameters!$C$35*($A65-Parameters!$D$34),IF($A65&lt;=Parameters!$D$36,Parameters!$C$34*Parameters!$D$34+Parameters!$C$35*(Parameters!$D$35-Parameters!$D$34)+Parameters!$C$36*($A65-Parameters!$D$35),Parameters!$C$34*Parameters!$D$34+Parameters!$C$35*(Parameters!$D$35-Parameters!$D$34)+Parameters!$C$36*(Parameters!$D$36-Parameters!$D$35)+Parameters!$C$37*($A65-Parameters!$D$36)))),_xlfn.IFS($A65&lt;=Parameters!$D$34,Parameters!$C$34*$A65,$A65&lt;=Parameters!$D$35,Parameters!$C$35*$A65,$A65&lt;=Parameters!$D$36,Parameters!$C$36*$A65,$A65&gt;Parameters!$D$36,Parameters!$C$37*$A65))</f>
        <v>6673.8</v>
      </c>
      <c r="G65" s="290">
        <f t="shared" si="1"/>
        <v>111.23</v>
      </c>
      <c r="H65" s="290" cm="1">
        <f t="array" ref="H65">IF(Parameters!$C$55="No",IF($A65&lt;=Parameters!$D$39,Parameters!$C$39*$A65,IF($A65&lt;=Parameters!$D$40,Parameters!$C$39*Parameters!$D$39+Parameters!$C$40*($A65-Parameters!$D$39),IF($A65&lt;=Parameters!$D$41,Parameters!$C$39*Parameters!$D$39+Parameters!$C$40*(Parameters!$D$40-Parameters!$D$39)+Parameters!$C$41*($A65-Parameters!$D$40),Parameters!$C$39*Parameters!$D$39+Parameters!$C$40*(Parameters!$D$40-Parameters!$D$39)+Parameters!$C$41*(Parameters!$D$41-Parameters!$D$40)+Parameters!$C$42*($A65-Parameters!$D$41)))),_xlfn.IFS($A65&lt;=Parameters!$D$39,Parameters!$C$39*$A65,$A65&lt;=Parameters!$D$40,Parameters!$C$40*$A65,$A65&lt;=Parameters!$D$41,Parameters!$C$41*$A65,$A65&gt;Parameters!$D$41,Parameters!$C$42*$A65))</f>
        <v>6996.9</v>
      </c>
      <c r="I65" s="290">
        <f t="shared" si="2"/>
        <v>116.61499999999999</v>
      </c>
      <c r="J65" s="290" cm="1">
        <f t="array" ref="J65">IF(Parameters!$D$55="No",IF($A65&lt;=Parameters!$F$23,Parameters!$E$23*$A65,IF($A65&lt;=Parameters!$F$24,Parameters!$E$23*Parameters!$F$23+Parameters!$E$24*($A65-Parameters!$F$23),IF($A65&lt;=Parameters!$F$25,Parameters!$E$23*Parameters!$F$23+Parameters!$E$24*(Parameters!$F$24-Parameters!$F$23)+Parameters!$E$25*($A65-Parameters!$F$24),Parameters!$E$23*Parameters!$F$23+Parameters!$E$24*(Parameters!$F$24-Parameters!$F$23)+Parameters!$E$25*(Parameters!$F$25-Parameters!$F$24)+Parameters!$E$26*($A65-Parameters!$F$25)))),_xlfn.IFS($A65&lt;=Parameters!$F$23,Parameters!$E$23*$A65,$A65&lt;=Parameters!$F$24,Parameters!$E$24*$A65,$A65&lt;=Parameters!$F$25,Parameters!$E$25*$A65,$A65&gt;Parameters!$F$25,Parameters!$E$26*$A65))</f>
        <v>5470.2</v>
      </c>
      <c r="K65" s="290">
        <f t="shared" ref="K65" si="357">J65/$A65</f>
        <v>91.17</v>
      </c>
      <c r="L65" s="290" cm="1">
        <f t="array" ref="L65">IF(Parameters!$D$55="No",IF($A65&lt;=Parameters!$F$28,Parameters!$E$28*$A65,IF($A65&lt;=Parameters!$F$29,Parameters!$E$28*Parameters!$F$28+Parameters!$E$29*($A65-Parameters!$F$28),IF($A65&lt;=Parameters!$F$30,Parameters!$E$28*Parameters!$F$28+Parameters!$E$29*(Parameters!$F$29-Parameters!$F$28)+Parameters!$E$30*($A65-Parameters!$F$29),Parameters!$E$28*Parameters!$F$28+Parameters!$E$29*(Parameters!$F$29-Parameters!$F$28)+Parameters!$E$30*(Parameters!$F$30-Parameters!$F$29)+Parameters!$E$31*($A65-Parameters!$F$30)))),_xlfn.IFS($A65&lt;=Parameters!$F$28,Parameters!$E$28*$A65,$A65&lt;=Parameters!$F$29,Parameters!$E$29*$A65,$A65&lt;=Parameters!$F$30,Parameters!$E$30*$A65,$A65&gt;Parameters!$F$30,Parameters!$E$31*$A65))</f>
        <v>5470.2</v>
      </c>
      <c r="M65" s="290">
        <f t="shared" ref="M65" si="358">L65/$A65</f>
        <v>91.17</v>
      </c>
      <c r="N65" s="290" cm="1">
        <f t="array" ref="N65">IF(Parameters!$D$55="No",IF($A65&lt;=Parameters!$F$34,Parameters!$E$34*$A65,IF($A65&lt;=Parameters!$F$35,Parameters!$E$34*Parameters!$F$34+Parameters!$E$35*($A65-Parameters!$F$34),IF($A65&lt;=Parameters!$F$36,Parameters!$E$34*Parameters!$F$34+Parameters!$E$35*(Parameters!$F$35-Parameters!$F$34)+Parameters!$E$36*($A65-Parameters!$F$35),Parameters!$E$34*Parameters!$F$34+Parameters!$E$35*(Parameters!$F$35-Parameters!$F$34)+Parameters!$E$36*(Parameters!$F$36-Parameters!$F$35)+Parameters!$E$37*($A65-Parameters!$F$36)))),_xlfn.IFS($A65&lt;=Parameters!$F$34,Parameters!$E$34*$A65,$A65&lt;=Parameters!$F$35,Parameters!$E$35*$A65,$A65&lt;=Parameters!$F$36,Parameters!$E$36*$A65,$A65&gt;Parameters!$F$36,Parameters!$E$37*$A65))</f>
        <v>6673.8</v>
      </c>
      <c r="O65" s="290">
        <f t="shared" si="5"/>
        <v>111.23</v>
      </c>
      <c r="P65" s="290" cm="1">
        <f t="array" ref="P65">IF(Parameters!$D$55="No",IF($A65&lt;=Parameters!$F$39,Parameters!$E$39*$A65,IF($A65&lt;=Parameters!$F$40,Parameters!$E$39*Parameters!$F$39+Parameters!$E$40*($A65-Parameters!$F$39),IF($A65&lt;=Parameters!$F$41,Parameters!$E$39*Parameters!$F$39+Parameters!$E$40*(Parameters!$F$40-Parameters!$F$39)+Parameters!$E$41*($A65-Parameters!$F$40),Parameters!$E$39*Parameters!$F$39+Parameters!$E$40*(Parameters!$F$40-Parameters!$F$39)+Parameters!$E$41*(Parameters!$F$41-Parameters!$F$40)+Parameters!$E$42*($A65-Parameters!$F$41)))),_xlfn.IFS($A65&lt;=Parameters!$F$39,Parameters!$E$39*$A65,$A65&lt;=Parameters!$F$40,Parameters!$E$40*$A65,$A65&lt;=Parameters!$F$41,Parameters!$E$41*$A65,$A65&gt;Parameters!$F$41,Parameters!$E$42*$A65))</f>
        <v>8612.4</v>
      </c>
      <c r="Q65" s="290">
        <f t="shared" si="6"/>
        <v>143.54</v>
      </c>
      <c r="R65" s="290" cm="1">
        <f t="array" ref="R65">IF(Parameters!$E$55="No",IF($A65&lt;=Parameters!$H$23,Parameters!$G$23*$A65,IF($A65&lt;=Parameters!$H$24,Parameters!$G$23*Parameters!$H$23+Parameters!$G$24*($A65-Parameters!$H$23),IF($A65&lt;=Parameters!$H$25,Parameters!$G$23*Parameters!$H$23+Parameters!$G$24*(Parameters!$H$24-Parameters!$H$23)+Parameters!$G$25*($A65-Parameters!$H$24),Parameters!$G$23*Parameters!$H$23+Parameters!$G$24*(Parameters!$H$24-Parameters!$H$23)+Parameters!$G$25*(Parameters!$H$25-Parameters!$H$24)+Parameters!$G$26*($A65-Parameters!$H$25)))),_xlfn.IFS($A65&lt;=Parameters!$H$23,Parameters!$G$23*$A65,$A65&lt;=Parameters!$H$24,Parameters!$G$24*$A65,$A65&lt;=Parameters!$H$25,Parameters!$G$25*$A65,$A65&gt;Parameters!$H$25,Parameters!$G$26*$A65))</f>
        <v>3030</v>
      </c>
      <c r="S65" s="290">
        <f t="shared" ref="S65" si="359">R65/$A65</f>
        <v>50.5</v>
      </c>
      <c r="T65" s="290" cm="1">
        <f t="array" ref="T65">IF(Parameters!$E$55="No",IF($A65&lt;=Parameters!$H$28,Parameters!$G$28*$A65,IF($A65&lt;=Parameters!$H$29,Parameters!$G$28*Parameters!$H$28+Parameters!$G$29*($A65-Parameters!$H$28),IF($A65&lt;=Parameters!$H$30,Parameters!$G$28*Parameters!$H$28+Parameters!$G$29*(Parameters!$H$29-Parameters!$H$28)+Parameters!$G$30*($A65-Parameters!$H$29),Parameters!$G$28*Parameters!$H$28+Parameters!$G$29*(Parameters!$H$29-Parameters!$H$28)+Parameters!$G$30*(Parameters!$H$30-Parameters!$H$29)+Parameters!$G$31*($A65-Parameters!$H$30)))),_xlfn.IFS($A65&lt;=Parameters!$H$28,Parameters!$G$28*$A65,$A65&lt;=Parameters!$H$29,Parameters!$G$29*$A65,$A65&lt;=Parameters!$H$30,Parameters!$G$30*$A65,$A65&gt;Parameters!$H$30,Parameters!$G$31*$A65))</f>
        <v>5470.2</v>
      </c>
      <c r="U65" s="290">
        <f t="shared" ref="U65" si="360">T65/$A65</f>
        <v>91.17</v>
      </c>
      <c r="V65" s="290" cm="1">
        <f t="array" ref="V65">IF(Parameters!$E$55="No",IF($A65&lt;=Parameters!$H$34,Parameters!$G$34*$A65,IF($A65&lt;=Parameters!$H$35,Parameters!$G$34*Parameters!$H$34+Parameters!$G$35*($A65-Parameters!$H$34),IF($A65&lt;=Parameters!$H$36,Parameters!$G$34*Parameters!$H$34+Parameters!$G$35*(Parameters!$H$35-Parameters!$H$34)+Parameters!$G$36*($A65-Parameters!$H$35),Parameters!$G$34*Parameters!$H$34+Parameters!$G$35*(Parameters!$H$35-Parameters!$H$34)+Parameters!$G$36*(Parameters!$H$36-Parameters!$H$35)+Parameters!$G$37*($A65-Parameters!$H$36)))),_xlfn.IFS($A65&lt;=Parameters!$H$34,Parameters!$G$34*$A65,$A65&lt;=Parameters!$H$35,Parameters!$G$35*$A65,$A65&lt;=Parameters!$H$36,Parameters!$G$36*$A65,$A65&gt;Parameters!$H$36,Parameters!$G$37*$A65))</f>
        <v>6673.8</v>
      </c>
      <c r="W65" s="290">
        <f t="shared" si="9"/>
        <v>111.23</v>
      </c>
      <c r="X65" s="290" cm="1">
        <f t="array" ref="X65">IF(Parameters!$E$55="No",IF($A65&lt;=Parameters!$H$39,Parameters!$G$39*$A65,IF($A65&lt;=Parameters!$H$40,Parameters!$G$39*Parameters!$H$39+Parameters!$G$40*($A65-Parameters!$H$39),IF($A65&lt;=Parameters!$H$41,Parameters!$G$39*Parameters!$H$39+Parameters!$G$40*(Parameters!$H$40-Parameters!$H$39)+Parameters!$G$41*($A65-Parameters!$H$40),Parameters!$G$39*Parameters!$H$39+Parameters!$G$40*(Parameters!$H$40-Parameters!$H$39)+Parameters!$G$41*(Parameters!$H$41-Parameters!$H$40)+Parameters!$G$42*($A65-Parameters!$H$41)))),_xlfn.IFS($A65&lt;=Parameters!$H$39,Parameters!$G$39*$A65,$A65&lt;=Parameters!$H$40,Parameters!$G$40*$A65,$A65&lt;=Parameters!$H$41,Parameters!$G$41*$A65,$A65&gt;Parameters!$H$41,Parameters!$G$42*$A65))</f>
        <v>8612.4</v>
      </c>
      <c r="Y65" s="290">
        <f t="shared" si="10"/>
        <v>143.54</v>
      </c>
      <c r="Z65" s="290" cm="1">
        <f t="array" ref="Z65">IF(Parameters!$F$55="No",IF($A65&lt;=Parameters!$J$23,Parameters!$I$23*$A65,IF($A65&lt;=Parameters!$J$24,Parameters!$I$23*Parameters!$J$23+Parameters!$I$24*($A65-Parameters!$J$23),IF($A65&lt;=Parameters!$J$25,Parameters!$I$23*Parameters!$J$23+Parameters!$I$24*(Parameters!$J$24-Parameters!$J$23)+Parameters!$I$25*($A65-Parameters!$J$24),Parameters!$I$23*Parameters!$J$23+Parameters!$I$24*(Parameters!$J$24-Parameters!$J$23)+Parameters!$I$25*(Parameters!$J$25-Parameters!$J$24)+Parameters!$I$26*($A65-Parameters!$J$25)))),_xlfn.IFS($A65&lt;=Parameters!$J$23,Parameters!$I$23*$A65,$A65&lt;=Parameters!$J$24,Parameters!$I$24*$A65,$A65&lt;=Parameters!$J$25,Parameters!$I$25*$A65,$A65&gt;Parameters!$J$25,Parameters!$I$26*$A65))</f>
        <v>3030</v>
      </c>
      <c r="AA65" s="290">
        <f t="shared" ref="AA65" si="361">Z65/$A65</f>
        <v>50.5</v>
      </c>
      <c r="AB65" s="290" cm="1">
        <f t="array" ref="AB65">IF(Parameters!$F$55="No",IF($A65&lt;=Parameters!$J$28,Parameters!$I$28*$A65,IF($A65&lt;=Parameters!$J$29,Parameters!$I$28*Parameters!$J$28+Parameters!$I$29*($A65-Parameters!$J$28),IF($A65&lt;=Parameters!$J$30,Parameters!$I$28*Parameters!$J$28+Parameters!$I$29*(Parameters!$J$29-Parameters!$J$28)+Parameters!$I$30*($A65-Parameters!$J$29),Parameters!$I$28*Parameters!$J$28+Parameters!$I$29*(Parameters!$J$29-Parameters!$J$28)+Parameters!$I$30*(Parameters!$J$30-Parameters!$J$29)+Parameters!$I$31*($A65-Parameters!$J$30)))),_xlfn.IFS($A65&lt;=Parameters!$J$28,Parameters!$I$28*$A65,$A65&lt;=Parameters!$J$29,Parameters!$I$29*$A65,$A65&lt;=Parameters!$J$30,Parameters!$I$30*$A65,$A65&gt;Parameters!$J$30,Parameters!$I$31*$A65))</f>
        <v>3436.7</v>
      </c>
      <c r="AC65" s="290">
        <f t="shared" ref="AC65" si="362">AB65/$A65</f>
        <v>57.278333333333329</v>
      </c>
      <c r="AD65" s="290" cm="1">
        <f t="array" ref="AD65">IF(Parameters!$F$55="No",IF($A65&lt;=Parameters!$J$34,Parameters!$I$34*$A65,IF($A65&lt;=Parameters!$J$35,Parameters!$I$34*Parameters!$J$34+Parameters!$I$35*($A65-Parameters!$J$34),IF($A65&lt;=Parameters!$J$36,Parameters!$I$34*Parameters!$J$34+Parameters!$I$35*(Parameters!$J$35-Parameters!$J$34)+Parameters!$I$36*($A65-Parameters!$J$35),Parameters!$I$34*Parameters!$J$34+Parameters!$I$35*(Parameters!$J$35-Parameters!$J$34)+Parameters!$I$36*(Parameters!$J$36-Parameters!$J$35)+Parameters!$I$37*($A65-Parameters!$J$36)))),_xlfn.IFS($A65&lt;=Parameters!$J$34,Parameters!$I$34*$A65,$A65&lt;=Parameters!$J$35,Parameters!$I$35*$A65,$A65&lt;=Parameters!$J$36,Parameters!$I$36*$A65,$A65&gt;Parameters!$J$36,Parameters!$I$37*$A65))</f>
        <v>3637.3</v>
      </c>
      <c r="AE65" s="290">
        <f t="shared" si="13"/>
        <v>60.62166666666667</v>
      </c>
      <c r="AF65" s="290" cm="1">
        <f t="array" ref="AF65">IF(Parameters!$F$55="No",IF($A65&lt;=Parameters!$J$39,Parameters!$I$39*$A65,IF($A65&lt;=Parameters!$J$40,Parameters!$I$39*Parameters!$J$39+Parameters!$I$40*($A65-Parameters!$J$39),IF($A65&lt;=Parameters!$J$41,Parameters!$I$39*Parameters!$J$39+Parameters!$I$40*(Parameters!$J$40-Parameters!$J$39)+Parameters!$I$41*($A65-Parameters!$J$40),Parameters!$I$39*Parameters!$J$39+Parameters!$I$40*(Parameters!$J$40-Parameters!$J$39)+Parameters!$I$41*(Parameters!$J$41-Parameters!$J$40)+Parameters!$I$42*($A65-Parameters!$J$41)))),_xlfn.IFS($A65&lt;=Parameters!$J$39,Parameters!$I$39*$A65,$A65&lt;=Parameters!$J$40,Parameters!$I$40*$A65,$A65&lt;=Parameters!$J$41,Parameters!$I$41*$A65,$A65&gt;Parameters!$J$41,Parameters!$I$42*$A65))</f>
        <v>5478.65</v>
      </c>
      <c r="AG65" s="290">
        <f t="shared" si="14"/>
        <v>91.310833333333321</v>
      </c>
    </row>
    <row r="66" spans="1:33">
      <c r="A66" s="414">
        <v>61</v>
      </c>
      <c r="B66" s="290" cm="1">
        <f t="array" ref="B66">IF(Parameters!$C$55="No",IF($A66&lt;=Parameters!$D$23,Parameters!$C$23*$A66,IF($A66&lt;=Parameters!$D$24,Parameters!$C$23*Parameters!$D$23+Parameters!$C$24*($A66-Parameters!$D$23),IF($A66&lt;=Parameters!$D$25,Parameters!$C$23*Parameters!$D$23+Parameters!$C$24*(Parameters!$D$24-Parameters!$D$23)+Parameters!$C$25*($A66-Parameters!$D$24),Parameters!$C$23*Parameters!$D$23+Parameters!$C$24*(Parameters!$D$24-Parameters!$D$23)+Parameters!$C$25*(Parameters!$D$25-Parameters!$D$24)+Parameters!$C$26*($A66-Parameters!$D$25)))),_xlfn.IFS($A66&lt;=Parameters!$D$23,Parameters!$C$23*$A66,$A66&lt;=Parameters!$D$24,Parameters!$C$24*$A66,$A66&lt;=Parameters!$D$25,Parameters!$C$25*$A66,$A66&gt;Parameters!$D$25,Parameters!$C$26*$A66))</f>
        <v>5561.37</v>
      </c>
      <c r="C66" s="290">
        <f t="shared" si="0"/>
        <v>91.17</v>
      </c>
      <c r="D66" s="290" cm="1">
        <f t="array" ref="D66">IF(Parameters!$C$55="No",IF($A66&lt;=Parameters!$D$28,Parameters!$C$28*$A66,IF($A66&lt;=Parameters!$D$29,Parameters!$C$28*Parameters!$D$28+Parameters!$C$29*($A66-Parameters!$D$28),IF($A66&lt;=Parameters!$D$30,Parameters!$C$28*Parameters!$D$28+Parameters!$C$29*(Parameters!$D$29-Parameters!$D$28)+Parameters!$C$30*($A66-Parameters!$D$29),Parameters!$C$28*Parameters!$D$28+Parameters!$C$29*(Parameters!$D$29-Parameters!$D$28)+Parameters!$C$30*(Parameters!$D$30-Parameters!$D$29)+Parameters!$C$31*($A66-Parameters!$D$30)))),_xlfn.IFS($A66&lt;=Parameters!$D$28,Parameters!$C$28*$A66,$A66&lt;=Parameters!$D$29,Parameters!$C$29*$A66,$A66&lt;=Parameters!$D$30,Parameters!$C$30*$A66,$A66&gt;Parameters!$D$30,Parameters!$C$31*$A66))</f>
        <v>5561.37</v>
      </c>
      <c r="E66" s="290">
        <f t="shared" si="0"/>
        <v>91.17</v>
      </c>
      <c r="F66" s="290" cm="1">
        <f t="array" ref="F66">IF(Parameters!$C$55="No",IF($A66&lt;=Parameters!$D$34,Parameters!$C$34*$A66,IF($A66&lt;=Parameters!$D$35,Parameters!$C$34*Parameters!$D$34+Parameters!$C$35*($A66-Parameters!$D$34),IF($A66&lt;=Parameters!$D$36,Parameters!$C$34*Parameters!$D$34+Parameters!$C$35*(Parameters!$D$35-Parameters!$D$34)+Parameters!$C$36*($A66-Parameters!$D$35),Parameters!$C$34*Parameters!$D$34+Parameters!$C$35*(Parameters!$D$35-Parameters!$D$34)+Parameters!$C$36*(Parameters!$D$36-Parameters!$D$35)+Parameters!$C$37*($A66-Parameters!$D$36)))),_xlfn.IFS($A66&lt;=Parameters!$D$34,Parameters!$C$34*$A66,$A66&lt;=Parameters!$D$35,Parameters!$C$35*$A66,$A66&lt;=Parameters!$D$36,Parameters!$C$36*$A66,$A66&gt;Parameters!$D$36,Parameters!$C$37*$A66))</f>
        <v>6785.0300000000007</v>
      </c>
      <c r="G66" s="290">
        <f t="shared" si="1"/>
        <v>111.23</v>
      </c>
      <c r="H66" s="290" cm="1">
        <f t="array" ref="H66">IF(Parameters!$C$55="No",IF($A66&lt;=Parameters!$D$39,Parameters!$C$39*$A66,IF($A66&lt;=Parameters!$D$40,Parameters!$C$39*Parameters!$D$39+Parameters!$C$40*($A66-Parameters!$D$39),IF($A66&lt;=Parameters!$D$41,Parameters!$C$39*Parameters!$D$39+Parameters!$C$40*(Parameters!$D$40-Parameters!$D$39)+Parameters!$C$41*($A66-Parameters!$D$40),Parameters!$C$39*Parameters!$D$39+Parameters!$C$40*(Parameters!$D$40-Parameters!$D$39)+Parameters!$C$41*(Parameters!$D$41-Parameters!$D$40)+Parameters!$C$42*($A66-Parameters!$D$41)))),_xlfn.IFS($A66&lt;=Parameters!$D$39,Parameters!$C$39*$A66,$A66&lt;=Parameters!$D$40,Parameters!$C$40*$A66,$A66&lt;=Parameters!$D$41,Parameters!$C$41*$A66,$A66&gt;Parameters!$D$41,Parameters!$C$42*$A66))</f>
        <v>7140.44</v>
      </c>
      <c r="I66" s="290">
        <f t="shared" si="2"/>
        <v>117.05639344262295</v>
      </c>
      <c r="J66" s="290" cm="1">
        <f t="array" ref="J66">IF(Parameters!$D$55="No",IF($A66&lt;=Parameters!$F$23,Parameters!$E$23*$A66,IF($A66&lt;=Parameters!$F$24,Parameters!$E$23*Parameters!$F$23+Parameters!$E$24*($A66-Parameters!$F$23),IF($A66&lt;=Parameters!$F$25,Parameters!$E$23*Parameters!$F$23+Parameters!$E$24*(Parameters!$F$24-Parameters!$F$23)+Parameters!$E$25*($A66-Parameters!$F$24),Parameters!$E$23*Parameters!$F$23+Parameters!$E$24*(Parameters!$F$24-Parameters!$F$23)+Parameters!$E$25*(Parameters!$F$25-Parameters!$F$24)+Parameters!$E$26*($A66-Parameters!$F$25)))),_xlfn.IFS($A66&lt;=Parameters!$F$23,Parameters!$E$23*$A66,$A66&lt;=Parameters!$F$24,Parameters!$E$24*$A66,$A66&lt;=Parameters!$F$25,Parameters!$E$25*$A66,$A66&gt;Parameters!$F$25,Parameters!$E$26*$A66))</f>
        <v>5561.37</v>
      </c>
      <c r="K66" s="290">
        <f t="shared" ref="K66" si="363">J66/$A66</f>
        <v>91.17</v>
      </c>
      <c r="L66" s="290" cm="1">
        <f t="array" ref="L66">IF(Parameters!$D$55="No",IF($A66&lt;=Parameters!$F$28,Parameters!$E$28*$A66,IF($A66&lt;=Parameters!$F$29,Parameters!$E$28*Parameters!$F$28+Parameters!$E$29*($A66-Parameters!$F$28),IF($A66&lt;=Parameters!$F$30,Parameters!$E$28*Parameters!$F$28+Parameters!$E$29*(Parameters!$F$29-Parameters!$F$28)+Parameters!$E$30*($A66-Parameters!$F$29),Parameters!$E$28*Parameters!$F$28+Parameters!$E$29*(Parameters!$F$29-Parameters!$F$28)+Parameters!$E$30*(Parameters!$F$30-Parameters!$F$29)+Parameters!$E$31*($A66-Parameters!$F$30)))),_xlfn.IFS($A66&lt;=Parameters!$F$28,Parameters!$E$28*$A66,$A66&lt;=Parameters!$F$29,Parameters!$E$29*$A66,$A66&lt;=Parameters!$F$30,Parameters!$E$30*$A66,$A66&gt;Parameters!$F$30,Parameters!$E$31*$A66))</f>
        <v>5561.37</v>
      </c>
      <c r="M66" s="290">
        <f t="shared" ref="M66" si="364">L66/$A66</f>
        <v>91.17</v>
      </c>
      <c r="N66" s="290" cm="1">
        <f t="array" ref="N66">IF(Parameters!$D$55="No",IF($A66&lt;=Parameters!$F$34,Parameters!$E$34*$A66,IF($A66&lt;=Parameters!$F$35,Parameters!$E$34*Parameters!$F$34+Parameters!$E$35*($A66-Parameters!$F$34),IF($A66&lt;=Parameters!$F$36,Parameters!$E$34*Parameters!$F$34+Parameters!$E$35*(Parameters!$F$35-Parameters!$F$34)+Parameters!$E$36*($A66-Parameters!$F$35),Parameters!$E$34*Parameters!$F$34+Parameters!$E$35*(Parameters!$F$35-Parameters!$F$34)+Parameters!$E$36*(Parameters!$F$36-Parameters!$F$35)+Parameters!$E$37*($A66-Parameters!$F$36)))),_xlfn.IFS($A66&lt;=Parameters!$F$34,Parameters!$E$34*$A66,$A66&lt;=Parameters!$F$35,Parameters!$E$35*$A66,$A66&lt;=Parameters!$F$36,Parameters!$E$36*$A66,$A66&gt;Parameters!$F$36,Parameters!$E$37*$A66))</f>
        <v>6785.0300000000007</v>
      </c>
      <c r="O66" s="290">
        <f t="shared" si="5"/>
        <v>111.23</v>
      </c>
      <c r="P66" s="290" cm="1">
        <f t="array" ref="P66">IF(Parameters!$D$55="No",IF($A66&lt;=Parameters!$F$39,Parameters!$E$39*$A66,IF($A66&lt;=Parameters!$F$40,Parameters!$E$39*Parameters!$F$39+Parameters!$E$40*($A66-Parameters!$F$39),IF($A66&lt;=Parameters!$F$41,Parameters!$E$39*Parameters!$F$39+Parameters!$E$40*(Parameters!$F$40-Parameters!$F$39)+Parameters!$E$41*($A66-Parameters!$F$40),Parameters!$E$39*Parameters!$F$39+Parameters!$E$40*(Parameters!$F$40-Parameters!$F$39)+Parameters!$E$41*(Parameters!$F$41-Parameters!$F$40)+Parameters!$E$42*($A66-Parameters!$F$41)))),_xlfn.IFS($A66&lt;=Parameters!$F$39,Parameters!$E$39*$A66,$A66&lt;=Parameters!$F$40,Parameters!$E$40*$A66,$A66&lt;=Parameters!$F$41,Parameters!$E$41*$A66,$A66&gt;Parameters!$F$41,Parameters!$E$42*$A66))</f>
        <v>8755.9399999999987</v>
      </c>
      <c r="Q66" s="290">
        <f t="shared" si="6"/>
        <v>143.54</v>
      </c>
      <c r="R66" s="290" cm="1">
        <f t="array" ref="R66">IF(Parameters!$E$55="No",IF($A66&lt;=Parameters!$H$23,Parameters!$G$23*$A66,IF($A66&lt;=Parameters!$H$24,Parameters!$G$23*Parameters!$H$23+Parameters!$G$24*($A66-Parameters!$H$23),IF($A66&lt;=Parameters!$H$25,Parameters!$G$23*Parameters!$H$23+Parameters!$G$24*(Parameters!$H$24-Parameters!$H$23)+Parameters!$G$25*($A66-Parameters!$H$24),Parameters!$G$23*Parameters!$H$23+Parameters!$G$24*(Parameters!$H$24-Parameters!$H$23)+Parameters!$G$25*(Parameters!$H$25-Parameters!$H$24)+Parameters!$G$26*($A66-Parameters!$H$25)))),_xlfn.IFS($A66&lt;=Parameters!$H$23,Parameters!$G$23*$A66,$A66&lt;=Parameters!$H$24,Parameters!$G$24*$A66,$A66&lt;=Parameters!$H$25,Parameters!$G$25*$A66,$A66&gt;Parameters!$H$25,Parameters!$G$26*$A66))</f>
        <v>3080.5</v>
      </c>
      <c r="S66" s="290">
        <f t="shared" ref="S66" si="365">R66/$A66</f>
        <v>50.5</v>
      </c>
      <c r="T66" s="290" cm="1">
        <f t="array" ref="T66">IF(Parameters!$E$55="No",IF($A66&lt;=Parameters!$H$28,Parameters!$G$28*$A66,IF($A66&lt;=Parameters!$H$29,Parameters!$G$28*Parameters!$H$28+Parameters!$G$29*($A66-Parameters!$H$28),IF($A66&lt;=Parameters!$H$30,Parameters!$G$28*Parameters!$H$28+Parameters!$G$29*(Parameters!$H$29-Parameters!$H$28)+Parameters!$G$30*($A66-Parameters!$H$29),Parameters!$G$28*Parameters!$H$28+Parameters!$G$29*(Parameters!$H$29-Parameters!$H$28)+Parameters!$G$30*(Parameters!$H$30-Parameters!$H$29)+Parameters!$G$31*($A66-Parameters!$H$30)))),_xlfn.IFS($A66&lt;=Parameters!$H$28,Parameters!$G$28*$A66,$A66&lt;=Parameters!$H$29,Parameters!$G$29*$A66,$A66&lt;=Parameters!$H$30,Parameters!$G$30*$A66,$A66&gt;Parameters!$H$30,Parameters!$G$31*$A66))</f>
        <v>5561.37</v>
      </c>
      <c r="U66" s="290">
        <f t="shared" ref="U66" si="366">T66/$A66</f>
        <v>91.17</v>
      </c>
      <c r="V66" s="290" cm="1">
        <f t="array" ref="V66">IF(Parameters!$E$55="No",IF($A66&lt;=Parameters!$H$34,Parameters!$G$34*$A66,IF($A66&lt;=Parameters!$H$35,Parameters!$G$34*Parameters!$H$34+Parameters!$G$35*($A66-Parameters!$H$34),IF($A66&lt;=Parameters!$H$36,Parameters!$G$34*Parameters!$H$34+Parameters!$G$35*(Parameters!$H$35-Parameters!$H$34)+Parameters!$G$36*($A66-Parameters!$H$35),Parameters!$G$34*Parameters!$H$34+Parameters!$G$35*(Parameters!$H$35-Parameters!$H$34)+Parameters!$G$36*(Parameters!$H$36-Parameters!$H$35)+Parameters!$G$37*($A66-Parameters!$H$36)))),_xlfn.IFS($A66&lt;=Parameters!$H$34,Parameters!$G$34*$A66,$A66&lt;=Parameters!$H$35,Parameters!$G$35*$A66,$A66&lt;=Parameters!$H$36,Parameters!$G$36*$A66,$A66&gt;Parameters!$H$36,Parameters!$G$37*$A66))</f>
        <v>6785.0300000000007</v>
      </c>
      <c r="W66" s="290">
        <f t="shared" si="9"/>
        <v>111.23</v>
      </c>
      <c r="X66" s="290" cm="1">
        <f t="array" ref="X66">IF(Parameters!$E$55="No",IF($A66&lt;=Parameters!$H$39,Parameters!$G$39*$A66,IF($A66&lt;=Parameters!$H$40,Parameters!$G$39*Parameters!$H$39+Parameters!$G$40*($A66-Parameters!$H$39),IF($A66&lt;=Parameters!$H$41,Parameters!$G$39*Parameters!$H$39+Parameters!$G$40*(Parameters!$H$40-Parameters!$H$39)+Parameters!$G$41*($A66-Parameters!$H$40),Parameters!$G$39*Parameters!$H$39+Parameters!$G$40*(Parameters!$H$40-Parameters!$H$39)+Parameters!$G$41*(Parameters!$H$41-Parameters!$H$40)+Parameters!$G$42*($A66-Parameters!$H$41)))),_xlfn.IFS($A66&lt;=Parameters!$H$39,Parameters!$G$39*$A66,$A66&lt;=Parameters!$H$40,Parameters!$G$40*$A66,$A66&lt;=Parameters!$H$41,Parameters!$G$41*$A66,$A66&gt;Parameters!$H$41,Parameters!$G$42*$A66))</f>
        <v>8755.9399999999987</v>
      </c>
      <c r="Y66" s="290">
        <f t="shared" si="10"/>
        <v>143.54</v>
      </c>
      <c r="Z66" s="290" cm="1">
        <f t="array" ref="Z66">IF(Parameters!$F$55="No",IF($A66&lt;=Parameters!$J$23,Parameters!$I$23*$A66,IF($A66&lt;=Parameters!$J$24,Parameters!$I$23*Parameters!$J$23+Parameters!$I$24*($A66-Parameters!$J$23),IF($A66&lt;=Parameters!$J$25,Parameters!$I$23*Parameters!$J$23+Parameters!$I$24*(Parameters!$J$24-Parameters!$J$23)+Parameters!$I$25*($A66-Parameters!$J$24),Parameters!$I$23*Parameters!$J$23+Parameters!$I$24*(Parameters!$J$24-Parameters!$J$23)+Parameters!$I$25*(Parameters!$J$25-Parameters!$J$24)+Parameters!$I$26*($A66-Parameters!$J$25)))),_xlfn.IFS($A66&lt;=Parameters!$J$23,Parameters!$I$23*$A66,$A66&lt;=Parameters!$J$24,Parameters!$I$24*$A66,$A66&lt;=Parameters!$J$25,Parameters!$I$25*$A66,$A66&gt;Parameters!$J$25,Parameters!$I$26*$A66))</f>
        <v>3080.5</v>
      </c>
      <c r="AA66" s="290">
        <f t="shared" ref="AA66" si="367">Z66/$A66</f>
        <v>50.5</v>
      </c>
      <c r="AB66" s="290" cm="1">
        <f t="array" ref="AB66">IF(Parameters!$F$55="No",IF($A66&lt;=Parameters!$J$28,Parameters!$I$28*$A66,IF($A66&lt;=Parameters!$J$29,Parameters!$I$28*Parameters!$J$28+Parameters!$I$29*($A66-Parameters!$J$28),IF($A66&lt;=Parameters!$J$30,Parameters!$I$28*Parameters!$J$28+Parameters!$I$29*(Parameters!$J$29-Parameters!$J$28)+Parameters!$I$30*($A66-Parameters!$J$29),Parameters!$I$28*Parameters!$J$28+Parameters!$I$29*(Parameters!$J$29-Parameters!$J$28)+Parameters!$I$30*(Parameters!$J$30-Parameters!$J$29)+Parameters!$I$31*($A66-Parameters!$J$30)))),_xlfn.IFS($A66&lt;=Parameters!$J$28,Parameters!$I$28*$A66,$A66&lt;=Parameters!$J$29,Parameters!$I$29*$A66,$A66&lt;=Parameters!$J$30,Parameters!$I$30*$A66,$A66&gt;Parameters!$J$30,Parameters!$I$31*$A66))</f>
        <v>3527.87</v>
      </c>
      <c r="AC66" s="290">
        <f t="shared" ref="AC66" si="368">AB66/$A66</f>
        <v>57.833934426229504</v>
      </c>
      <c r="AD66" s="290" cm="1">
        <f t="array" ref="AD66">IF(Parameters!$F$55="No",IF($A66&lt;=Parameters!$J$34,Parameters!$I$34*$A66,IF($A66&lt;=Parameters!$J$35,Parameters!$I$34*Parameters!$J$34+Parameters!$I$35*($A66-Parameters!$J$34),IF($A66&lt;=Parameters!$J$36,Parameters!$I$34*Parameters!$J$34+Parameters!$I$35*(Parameters!$J$35-Parameters!$J$34)+Parameters!$I$36*($A66-Parameters!$J$35),Parameters!$I$34*Parameters!$J$34+Parameters!$I$35*(Parameters!$J$35-Parameters!$J$34)+Parameters!$I$36*(Parameters!$J$36-Parameters!$J$35)+Parameters!$I$37*($A66-Parameters!$J$36)))),_xlfn.IFS($A66&lt;=Parameters!$J$34,Parameters!$I$34*$A66,$A66&lt;=Parameters!$J$35,Parameters!$I$35*$A66,$A66&lt;=Parameters!$J$36,Parameters!$I$36*$A66,$A66&gt;Parameters!$J$36,Parameters!$I$37*$A66))</f>
        <v>3748.5299999999997</v>
      </c>
      <c r="AE66" s="290">
        <f t="shared" si="13"/>
        <v>61.451311475409831</v>
      </c>
      <c r="AF66" s="290" cm="1">
        <f t="array" ref="AF66">IF(Parameters!$F$55="No",IF($A66&lt;=Parameters!$J$39,Parameters!$I$39*$A66,IF($A66&lt;=Parameters!$J$40,Parameters!$I$39*Parameters!$J$39+Parameters!$I$40*($A66-Parameters!$J$39),IF($A66&lt;=Parameters!$J$41,Parameters!$I$39*Parameters!$J$39+Parameters!$I$40*(Parameters!$J$40-Parameters!$J$39)+Parameters!$I$41*($A66-Parameters!$J$40),Parameters!$I$39*Parameters!$J$39+Parameters!$I$40*(Parameters!$J$40-Parameters!$J$39)+Parameters!$I$41*(Parameters!$J$41-Parameters!$J$40)+Parameters!$I$42*($A66-Parameters!$J$41)))),_xlfn.IFS($A66&lt;=Parameters!$J$39,Parameters!$I$39*$A66,$A66&lt;=Parameters!$J$40,Parameters!$I$40*$A66,$A66&lt;=Parameters!$J$41,Parameters!$I$41*$A66,$A66&gt;Parameters!$J$41,Parameters!$I$42*$A66))</f>
        <v>5622.19</v>
      </c>
      <c r="AG66" s="290">
        <f t="shared" si="14"/>
        <v>92.167049180327865</v>
      </c>
    </row>
    <row r="67" spans="1:33">
      <c r="A67" s="414">
        <v>62</v>
      </c>
      <c r="B67" s="290" cm="1">
        <f t="array" ref="B67">IF(Parameters!$C$55="No",IF($A67&lt;=Parameters!$D$23,Parameters!$C$23*$A67,IF($A67&lt;=Parameters!$D$24,Parameters!$C$23*Parameters!$D$23+Parameters!$C$24*($A67-Parameters!$D$23),IF($A67&lt;=Parameters!$D$25,Parameters!$C$23*Parameters!$D$23+Parameters!$C$24*(Parameters!$D$24-Parameters!$D$23)+Parameters!$C$25*($A67-Parameters!$D$24),Parameters!$C$23*Parameters!$D$23+Parameters!$C$24*(Parameters!$D$24-Parameters!$D$23)+Parameters!$C$25*(Parameters!$D$25-Parameters!$D$24)+Parameters!$C$26*($A67-Parameters!$D$25)))),_xlfn.IFS($A67&lt;=Parameters!$D$23,Parameters!$C$23*$A67,$A67&lt;=Parameters!$D$24,Parameters!$C$24*$A67,$A67&lt;=Parameters!$D$25,Parameters!$C$25*$A67,$A67&gt;Parameters!$D$25,Parameters!$C$26*$A67))</f>
        <v>5652.54</v>
      </c>
      <c r="C67" s="290">
        <f t="shared" si="0"/>
        <v>91.17</v>
      </c>
      <c r="D67" s="290" cm="1">
        <f t="array" ref="D67">IF(Parameters!$C$55="No",IF($A67&lt;=Parameters!$D$28,Parameters!$C$28*$A67,IF($A67&lt;=Parameters!$D$29,Parameters!$C$28*Parameters!$D$28+Parameters!$C$29*($A67-Parameters!$D$28),IF($A67&lt;=Parameters!$D$30,Parameters!$C$28*Parameters!$D$28+Parameters!$C$29*(Parameters!$D$29-Parameters!$D$28)+Parameters!$C$30*($A67-Parameters!$D$29),Parameters!$C$28*Parameters!$D$28+Parameters!$C$29*(Parameters!$D$29-Parameters!$D$28)+Parameters!$C$30*(Parameters!$D$30-Parameters!$D$29)+Parameters!$C$31*($A67-Parameters!$D$30)))),_xlfn.IFS($A67&lt;=Parameters!$D$28,Parameters!$C$28*$A67,$A67&lt;=Parameters!$D$29,Parameters!$C$29*$A67,$A67&lt;=Parameters!$D$30,Parameters!$C$30*$A67,$A67&gt;Parameters!$D$30,Parameters!$C$31*$A67))</f>
        <v>5652.54</v>
      </c>
      <c r="E67" s="290">
        <f t="shared" si="0"/>
        <v>91.17</v>
      </c>
      <c r="F67" s="290" cm="1">
        <f t="array" ref="F67">IF(Parameters!$C$55="No",IF($A67&lt;=Parameters!$D$34,Parameters!$C$34*$A67,IF($A67&lt;=Parameters!$D$35,Parameters!$C$34*Parameters!$D$34+Parameters!$C$35*($A67-Parameters!$D$34),IF($A67&lt;=Parameters!$D$36,Parameters!$C$34*Parameters!$D$34+Parameters!$C$35*(Parameters!$D$35-Parameters!$D$34)+Parameters!$C$36*($A67-Parameters!$D$35),Parameters!$C$34*Parameters!$D$34+Parameters!$C$35*(Parameters!$D$35-Parameters!$D$34)+Parameters!$C$36*(Parameters!$D$36-Parameters!$D$35)+Parameters!$C$37*($A67-Parameters!$D$36)))),_xlfn.IFS($A67&lt;=Parameters!$D$34,Parameters!$C$34*$A67,$A67&lt;=Parameters!$D$35,Parameters!$C$35*$A67,$A67&lt;=Parameters!$D$36,Parameters!$C$36*$A67,$A67&gt;Parameters!$D$36,Parameters!$C$37*$A67))</f>
        <v>6896.26</v>
      </c>
      <c r="G67" s="290">
        <f t="shared" si="1"/>
        <v>111.23</v>
      </c>
      <c r="H67" s="290" cm="1">
        <f t="array" ref="H67">IF(Parameters!$C$55="No",IF($A67&lt;=Parameters!$D$39,Parameters!$C$39*$A67,IF($A67&lt;=Parameters!$D$40,Parameters!$C$39*Parameters!$D$39+Parameters!$C$40*($A67-Parameters!$D$39),IF($A67&lt;=Parameters!$D$41,Parameters!$C$39*Parameters!$D$39+Parameters!$C$40*(Parameters!$D$40-Parameters!$D$39)+Parameters!$C$41*($A67-Parameters!$D$40),Parameters!$C$39*Parameters!$D$39+Parameters!$C$40*(Parameters!$D$40-Parameters!$D$39)+Parameters!$C$41*(Parameters!$D$41-Parameters!$D$40)+Parameters!$C$42*($A67-Parameters!$D$41)))),_xlfn.IFS($A67&lt;=Parameters!$D$39,Parameters!$C$39*$A67,$A67&lt;=Parameters!$D$40,Parameters!$C$40*$A67,$A67&lt;=Parameters!$D$41,Parameters!$C$41*$A67,$A67&gt;Parameters!$D$41,Parameters!$C$42*$A67))</f>
        <v>7283.98</v>
      </c>
      <c r="I67" s="290">
        <f t="shared" si="2"/>
        <v>117.48354838709676</v>
      </c>
      <c r="J67" s="290" cm="1">
        <f t="array" ref="J67">IF(Parameters!$D$55="No",IF($A67&lt;=Parameters!$F$23,Parameters!$E$23*$A67,IF($A67&lt;=Parameters!$F$24,Parameters!$E$23*Parameters!$F$23+Parameters!$E$24*($A67-Parameters!$F$23),IF($A67&lt;=Parameters!$F$25,Parameters!$E$23*Parameters!$F$23+Parameters!$E$24*(Parameters!$F$24-Parameters!$F$23)+Parameters!$E$25*($A67-Parameters!$F$24),Parameters!$E$23*Parameters!$F$23+Parameters!$E$24*(Parameters!$F$24-Parameters!$F$23)+Parameters!$E$25*(Parameters!$F$25-Parameters!$F$24)+Parameters!$E$26*($A67-Parameters!$F$25)))),_xlfn.IFS($A67&lt;=Parameters!$F$23,Parameters!$E$23*$A67,$A67&lt;=Parameters!$F$24,Parameters!$E$24*$A67,$A67&lt;=Parameters!$F$25,Parameters!$E$25*$A67,$A67&gt;Parameters!$F$25,Parameters!$E$26*$A67))</f>
        <v>5652.54</v>
      </c>
      <c r="K67" s="290">
        <f t="shared" ref="K67" si="369">J67/$A67</f>
        <v>91.17</v>
      </c>
      <c r="L67" s="290" cm="1">
        <f t="array" ref="L67">IF(Parameters!$D$55="No",IF($A67&lt;=Parameters!$F$28,Parameters!$E$28*$A67,IF($A67&lt;=Parameters!$F$29,Parameters!$E$28*Parameters!$F$28+Parameters!$E$29*($A67-Parameters!$F$28),IF($A67&lt;=Parameters!$F$30,Parameters!$E$28*Parameters!$F$28+Parameters!$E$29*(Parameters!$F$29-Parameters!$F$28)+Parameters!$E$30*($A67-Parameters!$F$29),Parameters!$E$28*Parameters!$F$28+Parameters!$E$29*(Parameters!$F$29-Parameters!$F$28)+Parameters!$E$30*(Parameters!$F$30-Parameters!$F$29)+Parameters!$E$31*($A67-Parameters!$F$30)))),_xlfn.IFS($A67&lt;=Parameters!$F$28,Parameters!$E$28*$A67,$A67&lt;=Parameters!$F$29,Parameters!$E$29*$A67,$A67&lt;=Parameters!$F$30,Parameters!$E$30*$A67,$A67&gt;Parameters!$F$30,Parameters!$E$31*$A67))</f>
        <v>5652.54</v>
      </c>
      <c r="M67" s="290">
        <f t="shared" ref="M67" si="370">L67/$A67</f>
        <v>91.17</v>
      </c>
      <c r="N67" s="290" cm="1">
        <f t="array" ref="N67">IF(Parameters!$D$55="No",IF($A67&lt;=Parameters!$F$34,Parameters!$E$34*$A67,IF($A67&lt;=Parameters!$F$35,Parameters!$E$34*Parameters!$F$34+Parameters!$E$35*($A67-Parameters!$F$34),IF($A67&lt;=Parameters!$F$36,Parameters!$E$34*Parameters!$F$34+Parameters!$E$35*(Parameters!$F$35-Parameters!$F$34)+Parameters!$E$36*($A67-Parameters!$F$35),Parameters!$E$34*Parameters!$F$34+Parameters!$E$35*(Parameters!$F$35-Parameters!$F$34)+Parameters!$E$36*(Parameters!$F$36-Parameters!$F$35)+Parameters!$E$37*($A67-Parameters!$F$36)))),_xlfn.IFS($A67&lt;=Parameters!$F$34,Parameters!$E$34*$A67,$A67&lt;=Parameters!$F$35,Parameters!$E$35*$A67,$A67&lt;=Parameters!$F$36,Parameters!$E$36*$A67,$A67&gt;Parameters!$F$36,Parameters!$E$37*$A67))</f>
        <v>6896.26</v>
      </c>
      <c r="O67" s="290">
        <f t="shared" si="5"/>
        <v>111.23</v>
      </c>
      <c r="P67" s="290" cm="1">
        <f t="array" ref="P67">IF(Parameters!$D$55="No",IF($A67&lt;=Parameters!$F$39,Parameters!$E$39*$A67,IF($A67&lt;=Parameters!$F$40,Parameters!$E$39*Parameters!$F$39+Parameters!$E$40*($A67-Parameters!$F$39),IF($A67&lt;=Parameters!$F$41,Parameters!$E$39*Parameters!$F$39+Parameters!$E$40*(Parameters!$F$40-Parameters!$F$39)+Parameters!$E$41*($A67-Parameters!$F$40),Parameters!$E$39*Parameters!$F$39+Parameters!$E$40*(Parameters!$F$40-Parameters!$F$39)+Parameters!$E$41*(Parameters!$F$41-Parameters!$F$40)+Parameters!$E$42*($A67-Parameters!$F$41)))),_xlfn.IFS($A67&lt;=Parameters!$F$39,Parameters!$E$39*$A67,$A67&lt;=Parameters!$F$40,Parameters!$E$40*$A67,$A67&lt;=Parameters!$F$41,Parameters!$E$41*$A67,$A67&gt;Parameters!$F$41,Parameters!$E$42*$A67))</f>
        <v>8899.48</v>
      </c>
      <c r="Q67" s="290">
        <f t="shared" si="6"/>
        <v>143.54</v>
      </c>
      <c r="R67" s="290" cm="1">
        <f t="array" ref="R67">IF(Parameters!$E$55="No",IF($A67&lt;=Parameters!$H$23,Parameters!$G$23*$A67,IF($A67&lt;=Parameters!$H$24,Parameters!$G$23*Parameters!$H$23+Parameters!$G$24*($A67-Parameters!$H$23),IF($A67&lt;=Parameters!$H$25,Parameters!$G$23*Parameters!$H$23+Parameters!$G$24*(Parameters!$H$24-Parameters!$H$23)+Parameters!$G$25*($A67-Parameters!$H$24),Parameters!$G$23*Parameters!$H$23+Parameters!$G$24*(Parameters!$H$24-Parameters!$H$23)+Parameters!$G$25*(Parameters!$H$25-Parameters!$H$24)+Parameters!$G$26*($A67-Parameters!$H$25)))),_xlfn.IFS($A67&lt;=Parameters!$H$23,Parameters!$G$23*$A67,$A67&lt;=Parameters!$H$24,Parameters!$G$24*$A67,$A67&lt;=Parameters!$H$25,Parameters!$G$25*$A67,$A67&gt;Parameters!$H$25,Parameters!$G$26*$A67))</f>
        <v>3131</v>
      </c>
      <c r="S67" s="290">
        <f t="shared" ref="S67" si="371">R67/$A67</f>
        <v>50.5</v>
      </c>
      <c r="T67" s="290" cm="1">
        <f t="array" ref="T67">IF(Parameters!$E$55="No",IF($A67&lt;=Parameters!$H$28,Parameters!$G$28*$A67,IF($A67&lt;=Parameters!$H$29,Parameters!$G$28*Parameters!$H$28+Parameters!$G$29*($A67-Parameters!$H$28),IF($A67&lt;=Parameters!$H$30,Parameters!$G$28*Parameters!$H$28+Parameters!$G$29*(Parameters!$H$29-Parameters!$H$28)+Parameters!$G$30*($A67-Parameters!$H$29),Parameters!$G$28*Parameters!$H$28+Parameters!$G$29*(Parameters!$H$29-Parameters!$H$28)+Parameters!$G$30*(Parameters!$H$30-Parameters!$H$29)+Parameters!$G$31*($A67-Parameters!$H$30)))),_xlfn.IFS($A67&lt;=Parameters!$H$28,Parameters!$G$28*$A67,$A67&lt;=Parameters!$H$29,Parameters!$G$29*$A67,$A67&lt;=Parameters!$H$30,Parameters!$G$30*$A67,$A67&gt;Parameters!$H$30,Parameters!$G$31*$A67))</f>
        <v>5652.54</v>
      </c>
      <c r="U67" s="290">
        <f t="shared" ref="U67" si="372">T67/$A67</f>
        <v>91.17</v>
      </c>
      <c r="V67" s="290" cm="1">
        <f t="array" ref="V67">IF(Parameters!$E$55="No",IF($A67&lt;=Parameters!$H$34,Parameters!$G$34*$A67,IF($A67&lt;=Parameters!$H$35,Parameters!$G$34*Parameters!$H$34+Parameters!$G$35*($A67-Parameters!$H$34),IF($A67&lt;=Parameters!$H$36,Parameters!$G$34*Parameters!$H$34+Parameters!$G$35*(Parameters!$H$35-Parameters!$H$34)+Parameters!$G$36*($A67-Parameters!$H$35),Parameters!$G$34*Parameters!$H$34+Parameters!$G$35*(Parameters!$H$35-Parameters!$H$34)+Parameters!$G$36*(Parameters!$H$36-Parameters!$H$35)+Parameters!$G$37*($A67-Parameters!$H$36)))),_xlfn.IFS($A67&lt;=Parameters!$H$34,Parameters!$G$34*$A67,$A67&lt;=Parameters!$H$35,Parameters!$G$35*$A67,$A67&lt;=Parameters!$H$36,Parameters!$G$36*$A67,$A67&gt;Parameters!$H$36,Parameters!$G$37*$A67))</f>
        <v>6896.26</v>
      </c>
      <c r="W67" s="290">
        <f t="shared" si="9"/>
        <v>111.23</v>
      </c>
      <c r="X67" s="290" cm="1">
        <f t="array" ref="X67">IF(Parameters!$E$55="No",IF($A67&lt;=Parameters!$H$39,Parameters!$G$39*$A67,IF($A67&lt;=Parameters!$H$40,Parameters!$G$39*Parameters!$H$39+Parameters!$G$40*($A67-Parameters!$H$39),IF($A67&lt;=Parameters!$H$41,Parameters!$G$39*Parameters!$H$39+Parameters!$G$40*(Parameters!$H$40-Parameters!$H$39)+Parameters!$G$41*($A67-Parameters!$H$40),Parameters!$G$39*Parameters!$H$39+Parameters!$G$40*(Parameters!$H$40-Parameters!$H$39)+Parameters!$G$41*(Parameters!$H$41-Parameters!$H$40)+Parameters!$G$42*($A67-Parameters!$H$41)))),_xlfn.IFS($A67&lt;=Parameters!$H$39,Parameters!$G$39*$A67,$A67&lt;=Parameters!$H$40,Parameters!$G$40*$A67,$A67&lt;=Parameters!$H$41,Parameters!$G$41*$A67,$A67&gt;Parameters!$H$41,Parameters!$G$42*$A67))</f>
        <v>8899.48</v>
      </c>
      <c r="Y67" s="290">
        <f t="shared" si="10"/>
        <v>143.54</v>
      </c>
      <c r="Z67" s="290" cm="1">
        <f t="array" ref="Z67">IF(Parameters!$F$55="No",IF($A67&lt;=Parameters!$J$23,Parameters!$I$23*$A67,IF($A67&lt;=Parameters!$J$24,Parameters!$I$23*Parameters!$J$23+Parameters!$I$24*($A67-Parameters!$J$23),IF($A67&lt;=Parameters!$J$25,Parameters!$I$23*Parameters!$J$23+Parameters!$I$24*(Parameters!$J$24-Parameters!$J$23)+Parameters!$I$25*($A67-Parameters!$J$24),Parameters!$I$23*Parameters!$J$23+Parameters!$I$24*(Parameters!$J$24-Parameters!$J$23)+Parameters!$I$25*(Parameters!$J$25-Parameters!$J$24)+Parameters!$I$26*($A67-Parameters!$J$25)))),_xlfn.IFS($A67&lt;=Parameters!$J$23,Parameters!$I$23*$A67,$A67&lt;=Parameters!$J$24,Parameters!$I$24*$A67,$A67&lt;=Parameters!$J$25,Parameters!$I$25*$A67,$A67&gt;Parameters!$J$25,Parameters!$I$26*$A67))</f>
        <v>3131</v>
      </c>
      <c r="AA67" s="290">
        <f t="shared" ref="AA67" si="373">Z67/$A67</f>
        <v>50.5</v>
      </c>
      <c r="AB67" s="290" cm="1">
        <f t="array" ref="AB67">IF(Parameters!$F$55="No",IF($A67&lt;=Parameters!$J$28,Parameters!$I$28*$A67,IF($A67&lt;=Parameters!$J$29,Parameters!$I$28*Parameters!$J$28+Parameters!$I$29*($A67-Parameters!$J$28),IF($A67&lt;=Parameters!$J$30,Parameters!$I$28*Parameters!$J$28+Parameters!$I$29*(Parameters!$J$29-Parameters!$J$28)+Parameters!$I$30*($A67-Parameters!$J$29),Parameters!$I$28*Parameters!$J$28+Parameters!$I$29*(Parameters!$J$29-Parameters!$J$28)+Parameters!$I$30*(Parameters!$J$30-Parameters!$J$29)+Parameters!$I$31*($A67-Parameters!$J$30)))),_xlfn.IFS($A67&lt;=Parameters!$J$28,Parameters!$I$28*$A67,$A67&lt;=Parameters!$J$29,Parameters!$I$29*$A67,$A67&lt;=Parameters!$J$30,Parameters!$I$30*$A67,$A67&gt;Parameters!$J$30,Parameters!$I$31*$A67))</f>
        <v>3619.04</v>
      </c>
      <c r="AC67" s="290">
        <f t="shared" ref="AC67" si="374">AB67/$A67</f>
        <v>58.371612903225802</v>
      </c>
      <c r="AD67" s="290" cm="1">
        <f t="array" ref="AD67">IF(Parameters!$F$55="No",IF($A67&lt;=Parameters!$J$34,Parameters!$I$34*$A67,IF($A67&lt;=Parameters!$J$35,Parameters!$I$34*Parameters!$J$34+Parameters!$I$35*($A67-Parameters!$J$34),IF($A67&lt;=Parameters!$J$36,Parameters!$I$34*Parameters!$J$34+Parameters!$I$35*(Parameters!$J$35-Parameters!$J$34)+Parameters!$I$36*($A67-Parameters!$J$35),Parameters!$I$34*Parameters!$J$34+Parameters!$I$35*(Parameters!$J$35-Parameters!$J$34)+Parameters!$I$36*(Parameters!$J$36-Parameters!$J$35)+Parameters!$I$37*($A67-Parameters!$J$36)))),_xlfn.IFS($A67&lt;=Parameters!$J$34,Parameters!$I$34*$A67,$A67&lt;=Parameters!$J$35,Parameters!$I$35*$A67,$A67&lt;=Parameters!$J$36,Parameters!$I$36*$A67,$A67&gt;Parameters!$J$36,Parameters!$I$37*$A67))</f>
        <v>3859.76</v>
      </c>
      <c r="AE67" s="290">
        <f t="shared" si="13"/>
        <v>62.2541935483871</v>
      </c>
      <c r="AF67" s="290" cm="1">
        <f t="array" ref="AF67">IF(Parameters!$F$55="No",IF($A67&lt;=Parameters!$J$39,Parameters!$I$39*$A67,IF($A67&lt;=Parameters!$J$40,Parameters!$I$39*Parameters!$J$39+Parameters!$I$40*($A67-Parameters!$J$39),IF($A67&lt;=Parameters!$J$41,Parameters!$I$39*Parameters!$J$39+Parameters!$I$40*(Parameters!$J$40-Parameters!$J$39)+Parameters!$I$41*($A67-Parameters!$J$40),Parameters!$I$39*Parameters!$J$39+Parameters!$I$40*(Parameters!$J$40-Parameters!$J$39)+Parameters!$I$41*(Parameters!$J$41-Parameters!$J$40)+Parameters!$I$42*($A67-Parameters!$J$41)))),_xlfn.IFS($A67&lt;=Parameters!$J$39,Parameters!$I$39*$A67,$A67&lt;=Parameters!$J$40,Parameters!$I$40*$A67,$A67&lt;=Parameters!$J$41,Parameters!$I$41*$A67,$A67&gt;Parameters!$J$41,Parameters!$I$42*$A67))</f>
        <v>5765.73</v>
      </c>
      <c r="AG67" s="290">
        <f t="shared" si="14"/>
        <v>92.995645161290312</v>
      </c>
    </row>
    <row r="68" spans="1:33">
      <c r="A68" s="414">
        <v>63</v>
      </c>
      <c r="B68" s="290" cm="1">
        <f t="array" ref="B68">IF(Parameters!$C$55="No",IF($A68&lt;=Parameters!$D$23,Parameters!$C$23*$A68,IF($A68&lt;=Parameters!$D$24,Parameters!$C$23*Parameters!$D$23+Parameters!$C$24*($A68-Parameters!$D$23),IF($A68&lt;=Parameters!$D$25,Parameters!$C$23*Parameters!$D$23+Parameters!$C$24*(Parameters!$D$24-Parameters!$D$23)+Parameters!$C$25*($A68-Parameters!$D$24),Parameters!$C$23*Parameters!$D$23+Parameters!$C$24*(Parameters!$D$24-Parameters!$D$23)+Parameters!$C$25*(Parameters!$D$25-Parameters!$D$24)+Parameters!$C$26*($A68-Parameters!$D$25)))),_xlfn.IFS($A68&lt;=Parameters!$D$23,Parameters!$C$23*$A68,$A68&lt;=Parameters!$D$24,Parameters!$C$24*$A68,$A68&lt;=Parameters!$D$25,Parameters!$C$25*$A68,$A68&gt;Parameters!$D$25,Parameters!$C$26*$A68))</f>
        <v>5743.71</v>
      </c>
      <c r="C68" s="290">
        <f t="shared" si="0"/>
        <v>91.17</v>
      </c>
      <c r="D68" s="290" cm="1">
        <f t="array" ref="D68">IF(Parameters!$C$55="No",IF($A68&lt;=Parameters!$D$28,Parameters!$C$28*$A68,IF($A68&lt;=Parameters!$D$29,Parameters!$C$28*Parameters!$D$28+Parameters!$C$29*($A68-Parameters!$D$28),IF($A68&lt;=Parameters!$D$30,Parameters!$C$28*Parameters!$D$28+Parameters!$C$29*(Parameters!$D$29-Parameters!$D$28)+Parameters!$C$30*($A68-Parameters!$D$29),Parameters!$C$28*Parameters!$D$28+Parameters!$C$29*(Parameters!$D$29-Parameters!$D$28)+Parameters!$C$30*(Parameters!$D$30-Parameters!$D$29)+Parameters!$C$31*($A68-Parameters!$D$30)))),_xlfn.IFS($A68&lt;=Parameters!$D$28,Parameters!$C$28*$A68,$A68&lt;=Parameters!$D$29,Parameters!$C$29*$A68,$A68&lt;=Parameters!$D$30,Parameters!$C$30*$A68,$A68&gt;Parameters!$D$30,Parameters!$C$31*$A68))</f>
        <v>5743.71</v>
      </c>
      <c r="E68" s="290">
        <f t="shared" si="0"/>
        <v>91.17</v>
      </c>
      <c r="F68" s="290" cm="1">
        <f t="array" ref="F68">IF(Parameters!$C$55="No",IF($A68&lt;=Parameters!$D$34,Parameters!$C$34*$A68,IF($A68&lt;=Parameters!$D$35,Parameters!$C$34*Parameters!$D$34+Parameters!$C$35*($A68-Parameters!$D$34),IF($A68&lt;=Parameters!$D$36,Parameters!$C$34*Parameters!$D$34+Parameters!$C$35*(Parameters!$D$35-Parameters!$D$34)+Parameters!$C$36*($A68-Parameters!$D$35),Parameters!$C$34*Parameters!$D$34+Parameters!$C$35*(Parameters!$D$35-Parameters!$D$34)+Parameters!$C$36*(Parameters!$D$36-Parameters!$D$35)+Parameters!$C$37*($A68-Parameters!$D$36)))),_xlfn.IFS($A68&lt;=Parameters!$D$34,Parameters!$C$34*$A68,$A68&lt;=Parameters!$D$35,Parameters!$C$35*$A68,$A68&lt;=Parameters!$D$36,Parameters!$C$36*$A68,$A68&gt;Parameters!$D$36,Parameters!$C$37*$A68))</f>
        <v>7007.4900000000007</v>
      </c>
      <c r="G68" s="290">
        <f t="shared" si="1"/>
        <v>111.23</v>
      </c>
      <c r="H68" s="290" cm="1">
        <f t="array" ref="H68">IF(Parameters!$C$55="No",IF($A68&lt;=Parameters!$D$39,Parameters!$C$39*$A68,IF($A68&lt;=Parameters!$D$40,Parameters!$C$39*Parameters!$D$39+Parameters!$C$40*($A68-Parameters!$D$39),IF($A68&lt;=Parameters!$D$41,Parameters!$C$39*Parameters!$D$39+Parameters!$C$40*(Parameters!$D$40-Parameters!$D$39)+Parameters!$C$41*($A68-Parameters!$D$40),Parameters!$C$39*Parameters!$D$39+Parameters!$C$40*(Parameters!$D$40-Parameters!$D$39)+Parameters!$C$41*(Parameters!$D$41-Parameters!$D$40)+Parameters!$C$42*($A68-Parameters!$D$41)))),_xlfn.IFS($A68&lt;=Parameters!$D$39,Parameters!$C$39*$A68,$A68&lt;=Parameters!$D$40,Parameters!$C$40*$A68,$A68&lt;=Parameters!$D$41,Parameters!$C$41*$A68,$A68&gt;Parameters!$D$41,Parameters!$C$42*$A68))</f>
        <v>7427.52</v>
      </c>
      <c r="I68" s="290">
        <f t="shared" si="2"/>
        <v>117.89714285714287</v>
      </c>
      <c r="J68" s="290" cm="1">
        <f t="array" ref="J68">IF(Parameters!$D$55="No",IF($A68&lt;=Parameters!$F$23,Parameters!$E$23*$A68,IF($A68&lt;=Parameters!$F$24,Parameters!$E$23*Parameters!$F$23+Parameters!$E$24*($A68-Parameters!$F$23),IF($A68&lt;=Parameters!$F$25,Parameters!$E$23*Parameters!$F$23+Parameters!$E$24*(Parameters!$F$24-Parameters!$F$23)+Parameters!$E$25*($A68-Parameters!$F$24),Parameters!$E$23*Parameters!$F$23+Parameters!$E$24*(Parameters!$F$24-Parameters!$F$23)+Parameters!$E$25*(Parameters!$F$25-Parameters!$F$24)+Parameters!$E$26*($A68-Parameters!$F$25)))),_xlfn.IFS($A68&lt;=Parameters!$F$23,Parameters!$E$23*$A68,$A68&lt;=Parameters!$F$24,Parameters!$E$24*$A68,$A68&lt;=Parameters!$F$25,Parameters!$E$25*$A68,$A68&gt;Parameters!$F$25,Parameters!$E$26*$A68))</f>
        <v>5743.71</v>
      </c>
      <c r="K68" s="290">
        <f t="shared" ref="K68" si="375">J68/$A68</f>
        <v>91.17</v>
      </c>
      <c r="L68" s="290" cm="1">
        <f t="array" ref="L68">IF(Parameters!$D$55="No",IF($A68&lt;=Parameters!$F$28,Parameters!$E$28*$A68,IF($A68&lt;=Parameters!$F$29,Parameters!$E$28*Parameters!$F$28+Parameters!$E$29*($A68-Parameters!$F$28),IF($A68&lt;=Parameters!$F$30,Parameters!$E$28*Parameters!$F$28+Parameters!$E$29*(Parameters!$F$29-Parameters!$F$28)+Parameters!$E$30*($A68-Parameters!$F$29),Parameters!$E$28*Parameters!$F$28+Parameters!$E$29*(Parameters!$F$29-Parameters!$F$28)+Parameters!$E$30*(Parameters!$F$30-Parameters!$F$29)+Parameters!$E$31*($A68-Parameters!$F$30)))),_xlfn.IFS($A68&lt;=Parameters!$F$28,Parameters!$E$28*$A68,$A68&lt;=Parameters!$F$29,Parameters!$E$29*$A68,$A68&lt;=Parameters!$F$30,Parameters!$E$30*$A68,$A68&gt;Parameters!$F$30,Parameters!$E$31*$A68))</f>
        <v>5743.71</v>
      </c>
      <c r="M68" s="290">
        <f t="shared" ref="M68" si="376">L68/$A68</f>
        <v>91.17</v>
      </c>
      <c r="N68" s="290" cm="1">
        <f t="array" ref="N68">IF(Parameters!$D$55="No",IF($A68&lt;=Parameters!$F$34,Parameters!$E$34*$A68,IF($A68&lt;=Parameters!$F$35,Parameters!$E$34*Parameters!$F$34+Parameters!$E$35*($A68-Parameters!$F$34),IF($A68&lt;=Parameters!$F$36,Parameters!$E$34*Parameters!$F$34+Parameters!$E$35*(Parameters!$F$35-Parameters!$F$34)+Parameters!$E$36*($A68-Parameters!$F$35),Parameters!$E$34*Parameters!$F$34+Parameters!$E$35*(Parameters!$F$35-Parameters!$F$34)+Parameters!$E$36*(Parameters!$F$36-Parameters!$F$35)+Parameters!$E$37*($A68-Parameters!$F$36)))),_xlfn.IFS($A68&lt;=Parameters!$F$34,Parameters!$E$34*$A68,$A68&lt;=Parameters!$F$35,Parameters!$E$35*$A68,$A68&lt;=Parameters!$F$36,Parameters!$E$36*$A68,$A68&gt;Parameters!$F$36,Parameters!$E$37*$A68))</f>
        <v>7007.4900000000007</v>
      </c>
      <c r="O68" s="290">
        <f t="shared" si="5"/>
        <v>111.23</v>
      </c>
      <c r="P68" s="290" cm="1">
        <f t="array" ref="P68">IF(Parameters!$D$55="No",IF($A68&lt;=Parameters!$F$39,Parameters!$E$39*$A68,IF($A68&lt;=Parameters!$F$40,Parameters!$E$39*Parameters!$F$39+Parameters!$E$40*($A68-Parameters!$F$39),IF($A68&lt;=Parameters!$F$41,Parameters!$E$39*Parameters!$F$39+Parameters!$E$40*(Parameters!$F$40-Parameters!$F$39)+Parameters!$E$41*($A68-Parameters!$F$40),Parameters!$E$39*Parameters!$F$39+Parameters!$E$40*(Parameters!$F$40-Parameters!$F$39)+Parameters!$E$41*(Parameters!$F$41-Parameters!$F$40)+Parameters!$E$42*($A68-Parameters!$F$41)))),_xlfn.IFS($A68&lt;=Parameters!$F$39,Parameters!$E$39*$A68,$A68&lt;=Parameters!$F$40,Parameters!$E$40*$A68,$A68&lt;=Parameters!$F$41,Parameters!$E$41*$A68,$A68&gt;Parameters!$F$41,Parameters!$E$42*$A68))</f>
        <v>9043.0199999999986</v>
      </c>
      <c r="Q68" s="290">
        <f t="shared" si="6"/>
        <v>143.54</v>
      </c>
      <c r="R68" s="290" cm="1">
        <f t="array" ref="R68">IF(Parameters!$E$55="No",IF($A68&lt;=Parameters!$H$23,Parameters!$G$23*$A68,IF($A68&lt;=Parameters!$H$24,Parameters!$G$23*Parameters!$H$23+Parameters!$G$24*($A68-Parameters!$H$23),IF($A68&lt;=Parameters!$H$25,Parameters!$G$23*Parameters!$H$23+Parameters!$G$24*(Parameters!$H$24-Parameters!$H$23)+Parameters!$G$25*($A68-Parameters!$H$24),Parameters!$G$23*Parameters!$H$23+Parameters!$G$24*(Parameters!$H$24-Parameters!$H$23)+Parameters!$G$25*(Parameters!$H$25-Parameters!$H$24)+Parameters!$G$26*($A68-Parameters!$H$25)))),_xlfn.IFS($A68&lt;=Parameters!$H$23,Parameters!$G$23*$A68,$A68&lt;=Parameters!$H$24,Parameters!$G$24*$A68,$A68&lt;=Parameters!$H$25,Parameters!$G$25*$A68,$A68&gt;Parameters!$H$25,Parameters!$G$26*$A68))</f>
        <v>3181.5</v>
      </c>
      <c r="S68" s="290">
        <f t="shared" ref="S68" si="377">R68/$A68</f>
        <v>50.5</v>
      </c>
      <c r="T68" s="290" cm="1">
        <f t="array" ref="T68">IF(Parameters!$E$55="No",IF($A68&lt;=Parameters!$H$28,Parameters!$G$28*$A68,IF($A68&lt;=Parameters!$H$29,Parameters!$G$28*Parameters!$H$28+Parameters!$G$29*($A68-Parameters!$H$28),IF($A68&lt;=Parameters!$H$30,Parameters!$G$28*Parameters!$H$28+Parameters!$G$29*(Parameters!$H$29-Parameters!$H$28)+Parameters!$G$30*($A68-Parameters!$H$29),Parameters!$G$28*Parameters!$H$28+Parameters!$G$29*(Parameters!$H$29-Parameters!$H$28)+Parameters!$G$30*(Parameters!$H$30-Parameters!$H$29)+Parameters!$G$31*($A68-Parameters!$H$30)))),_xlfn.IFS($A68&lt;=Parameters!$H$28,Parameters!$G$28*$A68,$A68&lt;=Parameters!$H$29,Parameters!$G$29*$A68,$A68&lt;=Parameters!$H$30,Parameters!$G$30*$A68,$A68&gt;Parameters!$H$30,Parameters!$G$31*$A68))</f>
        <v>5743.71</v>
      </c>
      <c r="U68" s="290">
        <f t="shared" ref="U68" si="378">T68/$A68</f>
        <v>91.17</v>
      </c>
      <c r="V68" s="290" cm="1">
        <f t="array" ref="V68">IF(Parameters!$E$55="No",IF($A68&lt;=Parameters!$H$34,Parameters!$G$34*$A68,IF($A68&lt;=Parameters!$H$35,Parameters!$G$34*Parameters!$H$34+Parameters!$G$35*($A68-Parameters!$H$34),IF($A68&lt;=Parameters!$H$36,Parameters!$G$34*Parameters!$H$34+Parameters!$G$35*(Parameters!$H$35-Parameters!$H$34)+Parameters!$G$36*($A68-Parameters!$H$35),Parameters!$G$34*Parameters!$H$34+Parameters!$G$35*(Parameters!$H$35-Parameters!$H$34)+Parameters!$G$36*(Parameters!$H$36-Parameters!$H$35)+Parameters!$G$37*($A68-Parameters!$H$36)))),_xlfn.IFS($A68&lt;=Parameters!$H$34,Parameters!$G$34*$A68,$A68&lt;=Parameters!$H$35,Parameters!$G$35*$A68,$A68&lt;=Parameters!$H$36,Parameters!$G$36*$A68,$A68&gt;Parameters!$H$36,Parameters!$G$37*$A68))</f>
        <v>7007.4900000000007</v>
      </c>
      <c r="W68" s="290">
        <f t="shared" si="9"/>
        <v>111.23</v>
      </c>
      <c r="X68" s="290" cm="1">
        <f t="array" ref="X68">IF(Parameters!$E$55="No",IF($A68&lt;=Parameters!$H$39,Parameters!$G$39*$A68,IF($A68&lt;=Parameters!$H$40,Parameters!$G$39*Parameters!$H$39+Parameters!$G$40*($A68-Parameters!$H$39),IF($A68&lt;=Parameters!$H$41,Parameters!$G$39*Parameters!$H$39+Parameters!$G$40*(Parameters!$H$40-Parameters!$H$39)+Parameters!$G$41*($A68-Parameters!$H$40),Parameters!$G$39*Parameters!$H$39+Parameters!$G$40*(Parameters!$H$40-Parameters!$H$39)+Parameters!$G$41*(Parameters!$H$41-Parameters!$H$40)+Parameters!$G$42*($A68-Parameters!$H$41)))),_xlfn.IFS($A68&lt;=Parameters!$H$39,Parameters!$G$39*$A68,$A68&lt;=Parameters!$H$40,Parameters!$G$40*$A68,$A68&lt;=Parameters!$H$41,Parameters!$G$41*$A68,$A68&gt;Parameters!$H$41,Parameters!$G$42*$A68))</f>
        <v>9043.0199999999986</v>
      </c>
      <c r="Y68" s="290">
        <f t="shared" si="10"/>
        <v>143.54</v>
      </c>
      <c r="Z68" s="290" cm="1">
        <f t="array" ref="Z68">IF(Parameters!$F$55="No",IF($A68&lt;=Parameters!$J$23,Parameters!$I$23*$A68,IF($A68&lt;=Parameters!$J$24,Parameters!$I$23*Parameters!$J$23+Parameters!$I$24*($A68-Parameters!$J$23),IF($A68&lt;=Parameters!$J$25,Parameters!$I$23*Parameters!$J$23+Parameters!$I$24*(Parameters!$J$24-Parameters!$J$23)+Parameters!$I$25*($A68-Parameters!$J$24),Parameters!$I$23*Parameters!$J$23+Parameters!$I$24*(Parameters!$J$24-Parameters!$J$23)+Parameters!$I$25*(Parameters!$J$25-Parameters!$J$24)+Parameters!$I$26*($A68-Parameters!$J$25)))),_xlfn.IFS($A68&lt;=Parameters!$J$23,Parameters!$I$23*$A68,$A68&lt;=Parameters!$J$24,Parameters!$I$24*$A68,$A68&lt;=Parameters!$J$25,Parameters!$I$25*$A68,$A68&gt;Parameters!$J$25,Parameters!$I$26*$A68))</f>
        <v>3181.5</v>
      </c>
      <c r="AA68" s="290">
        <f t="shared" ref="AA68" si="379">Z68/$A68</f>
        <v>50.5</v>
      </c>
      <c r="AB68" s="290" cm="1">
        <f t="array" ref="AB68">IF(Parameters!$F$55="No",IF($A68&lt;=Parameters!$J$28,Parameters!$I$28*$A68,IF($A68&lt;=Parameters!$J$29,Parameters!$I$28*Parameters!$J$28+Parameters!$I$29*($A68-Parameters!$J$28),IF($A68&lt;=Parameters!$J$30,Parameters!$I$28*Parameters!$J$28+Parameters!$I$29*(Parameters!$J$29-Parameters!$J$28)+Parameters!$I$30*($A68-Parameters!$J$29),Parameters!$I$28*Parameters!$J$28+Parameters!$I$29*(Parameters!$J$29-Parameters!$J$28)+Parameters!$I$30*(Parameters!$J$30-Parameters!$J$29)+Parameters!$I$31*($A68-Parameters!$J$30)))),_xlfn.IFS($A68&lt;=Parameters!$J$28,Parameters!$I$28*$A68,$A68&lt;=Parameters!$J$29,Parameters!$I$29*$A68,$A68&lt;=Parameters!$J$30,Parameters!$I$30*$A68,$A68&gt;Parameters!$J$30,Parameters!$I$31*$A68))</f>
        <v>3710.21</v>
      </c>
      <c r="AC68" s="290">
        <f t="shared" ref="AC68" si="380">AB68/$A68</f>
        <v>58.892222222222223</v>
      </c>
      <c r="AD68" s="290" cm="1">
        <f t="array" ref="AD68">IF(Parameters!$F$55="No",IF($A68&lt;=Parameters!$J$34,Parameters!$I$34*$A68,IF($A68&lt;=Parameters!$J$35,Parameters!$I$34*Parameters!$J$34+Parameters!$I$35*($A68-Parameters!$J$34),IF($A68&lt;=Parameters!$J$36,Parameters!$I$34*Parameters!$J$34+Parameters!$I$35*(Parameters!$J$35-Parameters!$J$34)+Parameters!$I$36*($A68-Parameters!$J$35),Parameters!$I$34*Parameters!$J$34+Parameters!$I$35*(Parameters!$J$35-Parameters!$J$34)+Parameters!$I$36*(Parameters!$J$36-Parameters!$J$35)+Parameters!$I$37*($A68-Parameters!$J$36)))),_xlfn.IFS($A68&lt;=Parameters!$J$34,Parameters!$I$34*$A68,$A68&lt;=Parameters!$J$35,Parameters!$I$35*$A68,$A68&lt;=Parameters!$J$36,Parameters!$I$36*$A68,$A68&gt;Parameters!$J$36,Parameters!$I$37*$A68))</f>
        <v>3970.99</v>
      </c>
      <c r="AE68" s="290">
        <f t="shared" si="13"/>
        <v>63.031587301587301</v>
      </c>
      <c r="AF68" s="290" cm="1">
        <f t="array" ref="AF68">IF(Parameters!$F$55="No",IF($A68&lt;=Parameters!$J$39,Parameters!$I$39*$A68,IF($A68&lt;=Parameters!$J$40,Parameters!$I$39*Parameters!$J$39+Parameters!$I$40*($A68-Parameters!$J$39),IF($A68&lt;=Parameters!$J$41,Parameters!$I$39*Parameters!$J$39+Parameters!$I$40*(Parameters!$J$40-Parameters!$J$39)+Parameters!$I$41*($A68-Parameters!$J$40),Parameters!$I$39*Parameters!$J$39+Parameters!$I$40*(Parameters!$J$40-Parameters!$J$39)+Parameters!$I$41*(Parameters!$J$41-Parameters!$J$40)+Parameters!$I$42*($A68-Parameters!$J$41)))),_xlfn.IFS($A68&lt;=Parameters!$J$39,Parameters!$I$39*$A68,$A68&lt;=Parameters!$J$40,Parameters!$I$40*$A68,$A68&lt;=Parameters!$J$41,Parameters!$I$41*$A68,$A68&gt;Parameters!$J$41,Parameters!$I$42*$A68))</f>
        <v>5909.27</v>
      </c>
      <c r="AG68" s="290">
        <f t="shared" si="14"/>
        <v>93.797936507936512</v>
      </c>
    </row>
    <row r="69" spans="1:33">
      <c r="A69" s="414">
        <v>64</v>
      </c>
      <c r="B69" s="290" cm="1">
        <f t="array" ref="B69">IF(Parameters!$C$55="No",IF($A69&lt;=Parameters!$D$23,Parameters!$C$23*$A69,IF($A69&lt;=Parameters!$D$24,Parameters!$C$23*Parameters!$D$23+Parameters!$C$24*($A69-Parameters!$D$23),IF($A69&lt;=Parameters!$D$25,Parameters!$C$23*Parameters!$D$23+Parameters!$C$24*(Parameters!$D$24-Parameters!$D$23)+Parameters!$C$25*($A69-Parameters!$D$24),Parameters!$C$23*Parameters!$D$23+Parameters!$C$24*(Parameters!$D$24-Parameters!$D$23)+Parameters!$C$25*(Parameters!$D$25-Parameters!$D$24)+Parameters!$C$26*($A69-Parameters!$D$25)))),_xlfn.IFS($A69&lt;=Parameters!$D$23,Parameters!$C$23*$A69,$A69&lt;=Parameters!$D$24,Parameters!$C$24*$A69,$A69&lt;=Parameters!$D$25,Parameters!$C$25*$A69,$A69&gt;Parameters!$D$25,Parameters!$C$26*$A69))</f>
        <v>5834.88</v>
      </c>
      <c r="C69" s="290">
        <f t="shared" si="0"/>
        <v>91.17</v>
      </c>
      <c r="D69" s="290" cm="1">
        <f t="array" ref="D69">IF(Parameters!$C$55="No",IF($A69&lt;=Parameters!$D$28,Parameters!$C$28*$A69,IF($A69&lt;=Parameters!$D$29,Parameters!$C$28*Parameters!$D$28+Parameters!$C$29*($A69-Parameters!$D$28),IF($A69&lt;=Parameters!$D$30,Parameters!$C$28*Parameters!$D$28+Parameters!$C$29*(Parameters!$D$29-Parameters!$D$28)+Parameters!$C$30*($A69-Parameters!$D$29),Parameters!$C$28*Parameters!$D$28+Parameters!$C$29*(Parameters!$D$29-Parameters!$D$28)+Parameters!$C$30*(Parameters!$D$30-Parameters!$D$29)+Parameters!$C$31*($A69-Parameters!$D$30)))),_xlfn.IFS($A69&lt;=Parameters!$D$28,Parameters!$C$28*$A69,$A69&lt;=Parameters!$D$29,Parameters!$C$29*$A69,$A69&lt;=Parameters!$D$30,Parameters!$C$30*$A69,$A69&gt;Parameters!$D$30,Parameters!$C$31*$A69))</f>
        <v>5834.88</v>
      </c>
      <c r="E69" s="290">
        <f t="shared" si="0"/>
        <v>91.17</v>
      </c>
      <c r="F69" s="290" cm="1">
        <f t="array" ref="F69">IF(Parameters!$C$55="No",IF($A69&lt;=Parameters!$D$34,Parameters!$C$34*$A69,IF($A69&lt;=Parameters!$D$35,Parameters!$C$34*Parameters!$D$34+Parameters!$C$35*($A69-Parameters!$D$34),IF($A69&lt;=Parameters!$D$36,Parameters!$C$34*Parameters!$D$34+Parameters!$C$35*(Parameters!$D$35-Parameters!$D$34)+Parameters!$C$36*($A69-Parameters!$D$35),Parameters!$C$34*Parameters!$D$34+Parameters!$C$35*(Parameters!$D$35-Parameters!$D$34)+Parameters!$C$36*(Parameters!$D$36-Parameters!$D$35)+Parameters!$C$37*($A69-Parameters!$D$36)))),_xlfn.IFS($A69&lt;=Parameters!$D$34,Parameters!$C$34*$A69,$A69&lt;=Parameters!$D$35,Parameters!$C$35*$A69,$A69&lt;=Parameters!$D$36,Parameters!$C$36*$A69,$A69&gt;Parameters!$D$36,Parameters!$C$37*$A69))</f>
        <v>7118.72</v>
      </c>
      <c r="G69" s="290">
        <f t="shared" si="1"/>
        <v>111.23</v>
      </c>
      <c r="H69" s="290" cm="1">
        <f t="array" ref="H69">IF(Parameters!$C$55="No",IF($A69&lt;=Parameters!$D$39,Parameters!$C$39*$A69,IF($A69&lt;=Parameters!$D$40,Parameters!$C$39*Parameters!$D$39+Parameters!$C$40*($A69-Parameters!$D$39),IF($A69&lt;=Parameters!$D$41,Parameters!$C$39*Parameters!$D$39+Parameters!$C$40*(Parameters!$D$40-Parameters!$D$39)+Parameters!$C$41*($A69-Parameters!$D$40),Parameters!$C$39*Parameters!$D$39+Parameters!$C$40*(Parameters!$D$40-Parameters!$D$39)+Parameters!$C$41*(Parameters!$D$41-Parameters!$D$40)+Parameters!$C$42*($A69-Parameters!$D$41)))),_xlfn.IFS($A69&lt;=Parameters!$D$39,Parameters!$C$39*$A69,$A69&lt;=Parameters!$D$40,Parameters!$C$40*$A69,$A69&lt;=Parameters!$D$41,Parameters!$C$41*$A69,$A69&gt;Parameters!$D$41,Parameters!$C$42*$A69))</f>
        <v>7571.0599999999995</v>
      </c>
      <c r="I69" s="290">
        <f t="shared" si="2"/>
        <v>118.29781249999999</v>
      </c>
      <c r="J69" s="290" cm="1">
        <f t="array" ref="J69">IF(Parameters!$D$55="No",IF($A69&lt;=Parameters!$F$23,Parameters!$E$23*$A69,IF($A69&lt;=Parameters!$F$24,Parameters!$E$23*Parameters!$F$23+Parameters!$E$24*($A69-Parameters!$F$23),IF($A69&lt;=Parameters!$F$25,Parameters!$E$23*Parameters!$F$23+Parameters!$E$24*(Parameters!$F$24-Parameters!$F$23)+Parameters!$E$25*($A69-Parameters!$F$24),Parameters!$E$23*Parameters!$F$23+Parameters!$E$24*(Parameters!$F$24-Parameters!$F$23)+Parameters!$E$25*(Parameters!$F$25-Parameters!$F$24)+Parameters!$E$26*($A69-Parameters!$F$25)))),_xlfn.IFS($A69&lt;=Parameters!$F$23,Parameters!$E$23*$A69,$A69&lt;=Parameters!$F$24,Parameters!$E$24*$A69,$A69&lt;=Parameters!$F$25,Parameters!$E$25*$A69,$A69&gt;Parameters!$F$25,Parameters!$E$26*$A69))</f>
        <v>5834.88</v>
      </c>
      <c r="K69" s="290">
        <f t="shared" ref="K69" si="381">J69/$A69</f>
        <v>91.17</v>
      </c>
      <c r="L69" s="290" cm="1">
        <f t="array" ref="L69">IF(Parameters!$D$55="No",IF($A69&lt;=Parameters!$F$28,Parameters!$E$28*$A69,IF($A69&lt;=Parameters!$F$29,Parameters!$E$28*Parameters!$F$28+Parameters!$E$29*($A69-Parameters!$F$28),IF($A69&lt;=Parameters!$F$30,Parameters!$E$28*Parameters!$F$28+Parameters!$E$29*(Parameters!$F$29-Parameters!$F$28)+Parameters!$E$30*($A69-Parameters!$F$29),Parameters!$E$28*Parameters!$F$28+Parameters!$E$29*(Parameters!$F$29-Parameters!$F$28)+Parameters!$E$30*(Parameters!$F$30-Parameters!$F$29)+Parameters!$E$31*($A69-Parameters!$F$30)))),_xlfn.IFS($A69&lt;=Parameters!$F$28,Parameters!$E$28*$A69,$A69&lt;=Parameters!$F$29,Parameters!$E$29*$A69,$A69&lt;=Parameters!$F$30,Parameters!$E$30*$A69,$A69&gt;Parameters!$F$30,Parameters!$E$31*$A69))</f>
        <v>5834.88</v>
      </c>
      <c r="M69" s="290">
        <f t="shared" ref="M69" si="382">L69/$A69</f>
        <v>91.17</v>
      </c>
      <c r="N69" s="290" cm="1">
        <f t="array" ref="N69">IF(Parameters!$D$55="No",IF($A69&lt;=Parameters!$F$34,Parameters!$E$34*$A69,IF($A69&lt;=Parameters!$F$35,Parameters!$E$34*Parameters!$F$34+Parameters!$E$35*($A69-Parameters!$F$34),IF($A69&lt;=Parameters!$F$36,Parameters!$E$34*Parameters!$F$34+Parameters!$E$35*(Parameters!$F$35-Parameters!$F$34)+Parameters!$E$36*($A69-Parameters!$F$35),Parameters!$E$34*Parameters!$F$34+Parameters!$E$35*(Parameters!$F$35-Parameters!$F$34)+Parameters!$E$36*(Parameters!$F$36-Parameters!$F$35)+Parameters!$E$37*($A69-Parameters!$F$36)))),_xlfn.IFS($A69&lt;=Parameters!$F$34,Parameters!$E$34*$A69,$A69&lt;=Parameters!$F$35,Parameters!$E$35*$A69,$A69&lt;=Parameters!$F$36,Parameters!$E$36*$A69,$A69&gt;Parameters!$F$36,Parameters!$E$37*$A69))</f>
        <v>7118.72</v>
      </c>
      <c r="O69" s="290">
        <f t="shared" si="5"/>
        <v>111.23</v>
      </c>
      <c r="P69" s="290" cm="1">
        <f t="array" ref="P69">IF(Parameters!$D$55="No",IF($A69&lt;=Parameters!$F$39,Parameters!$E$39*$A69,IF($A69&lt;=Parameters!$F$40,Parameters!$E$39*Parameters!$F$39+Parameters!$E$40*($A69-Parameters!$F$39),IF($A69&lt;=Parameters!$F$41,Parameters!$E$39*Parameters!$F$39+Parameters!$E$40*(Parameters!$F$40-Parameters!$F$39)+Parameters!$E$41*($A69-Parameters!$F$40),Parameters!$E$39*Parameters!$F$39+Parameters!$E$40*(Parameters!$F$40-Parameters!$F$39)+Parameters!$E$41*(Parameters!$F$41-Parameters!$F$40)+Parameters!$E$42*($A69-Parameters!$F$41)))),_xlfn.IFS($A69&lt;=Parameters!$F$39,Parameters!$E$39*$A69,$A69&lt;=Parameters!$F$40,Parameters!$E$40*$A69,$A69&lt;=Parameters!$F$41,Parameters!$E$41*$A69,$A69&gt;Parameters!$F$41,Parameters!$E$42*$A69))</f>
        <v>9186.56</v>
      </c>
      <c r="Q69" s="290">
        <f t="shared" si="6"/>
        <v>143.54</v>
      </c>
      <c r="R69" s="290" cm="1">
        <f t="array" ref="R69">IF(Parameters!$E$55="No",IF($A69&lt;=Parameters!$H$23,Parameters!$G$23*$A69,IF($A69&lt;=Parameters!$H$24,Parameters!$G$23*Parameters!$H$23+Parameters!$G$24*($A69-Parameters!$H$23),IF($A69&lt;=Parameters!$H$25,Parameters!$G$23*Parameters!$H$23+Parameters!$G$24*(Parameters!$H$24-Parameters!$H$23)+Parameters!$G$25*($A69-Parameters!$H$24),Parameters!$G$23*Parameters!$H$23+Parameters!$G$24*(Parameters!$H$24-Parameters!$H$23)+Parameters!$G$25*(Parameters!$H$25-Parameters!$H$24)+Parameters!$G$26*($A69-Parameters!$H$25)))),_xlfn.IFS($A69&lt;=Parameters!$H$23,Parameters!$G$23*$A69,$A69&lt;=Parameters!$H$24,Parameters!$G$24*$A69,$A69&lt;=Parameters!$H$25,Parameters!$G$25*$A69,$A69&gt;Parameters!$H$25,Parameters!$G$26*$A69))</f>
        <v>3232</v>
      </c>
      <c r="S69" s="290">
        <f t="shared" ref="S69" si="383">R69/$A69</f>
        <v>50.5</v>
      </c>
      <c r="T69" s="290" cm="1">
        <f t="array" ref="T69">IF(Parameters!$E$55="No",IF($A69&lt;=Parameters!$H$28,Parameters!$G$28*$A69,IF($A69&lt;=Parameters!$H$29,Parameters!$G$28*Parameters!$H$28+Parameters!$G$29*($A69-Parameters!$H$28),IF($A69&lt;=Parameters!$H$30,Parameters!$G$28*Parameters!$H$28+Parameters!$G$29*(Parameters!$H$29-Parameters!$H$28)+Parameters!$G$30*($A69-Parameters!$H$29),Parameters!$G$28*Parameters!$H$28+Parameters!$G$29*(Parameters!$H$29-Parameters!$H$28)+Parameters!$G$30*(Parameters!$H$30-Parameters!$H$29)+Parameters!$G$31*($A69-Parameters!$H$30)))),_xlfn.IFS($A69&lt;=Parameters!$H$28,Parameters!$G$28*$A69,$A69&lt;=Parameters!$H$29,Parameters!$G$29*$A69,$A69&lt;=Parameters!$H$30,Parameters!$G$30*$A69,$A69&gt;Parameters!$H$30,Parameters!$G$31*$A69))</f>
        <v>5834.88</v>
      </c>
      <c r="U69" s="290">
        <f t="shared" ref="U69" si="384">T69/$A69</f>
        <v>91.17</v>
      </c>
      <c r="V69" s="290" cm="1">
        <f t="array" ref="V69">IF(Parameters!$E$55="No",IF($A69&lt;=Parameters!$H$34,Parameters!$G$34*$A69,IF($A69&lt;=Parameters!$H$35,Parameters!$G$34*Parameters!$H$34+Parameters!$G$35*($A69-Parameters!$H$34),IF($A69&lt;=Parameters!$H$36,Parameters!$G$34*Parameters!$H$34+Parameters!$G$35*(Parameters!$H$35-Parameters!$H$34)+Parameters!$G$36*($A69-Parameters!$H$35),Parameters!$G$34*Parameters!$H$34+Parameters!$G$35*(Parameters!$H$35-Parameters!$H$34)+Parameters!$G$36*(Parameters!$H$36-Parameters!$H$35)+Parameters!$G$37*($A69-Parameters!$H$36)))),_xlfn.IFS($A69&lt;=Parameters!$H$34,Parameters!$G$34*$A69,$A69&lt;=Parameters!$H$35,Parameters!$G$35*$A69,$A69&lt;=Parameters!$H$36,Parameters!$G$36*$A69,$A69&gt;Parameters!$H$36,Parameters!$G$37*$A69))</f>
        <v>7118.72</v>
      </c>
      <c r="W69" s="290">
        <f t="shared" si="9"/>
        <v>111.23</v>
      </c>
      <c r="X69" s="290" cm="1">
        <f t="array" ref="X69">IF(Parameters!$E$55="No",IF($A69&lt;=Parameters!$H$39,Parameters!$G$39*$A69,IF($A69&lt;=Parameters!$H$40,Parameters!$G$39*Parameters!$H$39+Parameters!$G$40*($A69-Parameters!$H$39),IF($A69&lt;=Parameters!$H$41,Parameters!$G$39*Parameters!$H$39+Parameters!$G$40*(Parameters!$H$40-Parameters!$H$39)+Parameters!$G$41*($A69-Parameters!$H$40),Parameters!$G$39*Parameters!$H$39+Parameters!$G$40*(Parameters!$H$40-Parameters!$H$39)+Parameters!$G$41*(Parameters!$H$41-Parameters!$H$40)+Parameters!$G$42*($A69-Parameters!$H$41)))),_xlfn.IFS($A69&lt;=Parameters!$H$39,Parameters!$G$39*$A69,$A69&lt;=Parameters!$H$40,Parameters!$G$40*$A69,$A69&lt;=Parameters!$H$41,Parameters!$G$41*$A69,$A69&gt;Parameters!$H$41,Parameters!$G$42*$A69))</f>
        <v>9186.56</v>
      </c>
      <c r="Y69" s="290">
        <f t="shared" si="10"/>
        <v>143.54</v>
      </c>
      <c r="Z69" s="290" cm="1">
        <f t="array" ref="Z69">IF(Parameters!$F$55="No",IF($A69&lt;=Parameters!$J$23,Parameters!$I$23*$A69,IF($A69&lt;=Parameters!$J$24,Parameters!$I$23*Parameters!$J$23+Parameters!$I$24*($A69-Parameters!$J$23),IF($A69&lt;=Parameters!$J$25,Parameters!$I$23*Parameters!$J$23+Parameters!$I$24*(Parameters!$J$24-Parameters!$J$23)+Parameters!$I$25*($A69-Parameters!$J$24),Parameters!$I$23*Parameters!$J$23+Parameters!$I$24*(Parameters!$J$24-Parameters!$J$23)+Parameters!$I$25*(Parameters!$J$25-Parameters!$J$24)+Parameters!$I$26*($A69-Parameters!$J$25)))),_xlfn.IFS($A69&lt;=Parameters!$J$23,Parameters!$I$23*$A69,$A69&lt;=Parameters!$J$24,Parameters!$I$24*$A69,$A69&lt;=Parameters!$J$25,Parameters!$I$25*$A69,$A69&gt;Parameters!$J$25,Parameters!$I$26*$A69))</f>
        <v>3232</v>
      </c>
      <c r="AA69" s="290">
        <f t="shared" ref="AA69" si="385">Z69/$A69</f>
        <v>50.5</v>
      </c>
      <c r="AB69" s="290" cm="1">
        <f t="array" ref="AB69">IF(Parameters!$F$55="No",IF($A69&lt;=Parameters!$J$28,Parameters!$I$28*$A69,IF($A69&lt;=Parameters!$J$29,Parameters!$I$28*Parameters!$J$28+Parameters!$I$29*($A69-Parameters!$J$28),IF($A69&lt;=Parameters!$J$30,Parameters!$I$28*Parameters!$J$28+Parameters!$I$29*(Parameters!$J$29-Parameters!$J$28)+Parameters!$I$30*($A69-Parameters!$J$29),Parameters!$I$28*Parameters!$J$28+Parameters!$I$29*(Parameters!$J$29-Parameters!$J$28)+Parameters!$I$30*(Parameters!$J$30-Parameters!$J$29)+Parameters!$I$31*($A69-Parameters!$J$30)))),_xlfn.IFS($A69&lt;=Parameters!$J$28,Parameters!$I$28*$A69,$A69&lt;=Parameters!$J$29,Parameters!$I$29*$A69,$A69&lt;=Parameters!$J$30,Parameters!$I$30*$A69,$A69&gt;Parameters!$J$30,Parameters!$I$31*$A69))</f>
        <v>3801.38</v>
      </c>
      <c r="AC69" s="290">
        <f t="shared" ref="AC69" si="386">AB69/$A69</f>
        <v>59.396562500000002</v>
      </c>
      <c r="AD69" s="290" cm="1">
        <f t="array" ref="AD69">IF(Parameters!$F$55="No",IF($A69&lt;=Parameters!$J$34,Parameters!$I$34*$A69,IF($A69&lt;=Parameters!$J$35,Parameters!$I$34*Parameters!$J$34+Parameters!$I$35*($A69-Parameters!$J$34),IF($A69&lt;=Parameters!$J$36,Parameters!$I$34*Parameters!$J$34+Parameters!$I$35*(Parameters!$J$35-Parameters!$J$34)+Parameters!$I$36*($A69-Parameters!$J$35),Parameters!$I$34*Parameters!$J$34+Parameters!$I$35*(Parameters!$J$35-Parameters!$J$34)+Parameters!$I$36*(Parameters!$J$36-Parameters!$J$35)+Parameters!$I$37*($A69-Parameters!$J$36)))),_xlfn.IFS($A69&lt;=Parameters!$J$34,Parameters!$I$34*$A69,$A69&lt;=Parameters!$J$35,Parameters!$I$35*$A69,$A69&lt;=Parameters!$J$36,Parameters!$I$36*$A69,$A69&gt;Parameters!$J$36,Parameters!$I$37*$A69))</f>
        <v>4082.2200000000003</v>
      </c>
      <c r="AE69" s="290">
        <f t="shared" si="13"/>
        <v>63.784687500000004</v>
      </c>
      <c r="AF69" s="290" cm="1">
        <f t="array" ref="AF69">IF(Parameters!$F$55="No",IF($A69&lt;=Parameters!$J$39,Parameters!$I$39*$A69,IF($A69&lt;=Parameters!$J$40,Parameters!$I$39*Parameters!$J$39+Parameters!$I$40*($A69-Parameters!$J$39),IF($A69&lt;=Parameters!$J$41,Parameters!$I$39*Parameters!$J$39+Parameters!$I$40*(Parameters!$J$40-Parameters!$J$39)+Parameters!$I$41*($A69-Parameters!$J$40),Parameters!$I$39*Parameters!$J$39+Parameters!$I$40*(Parameters!$J$40-Parameters!$J$39)+Parameters!$I$41*(Parameters!$J$41-Parameters!$J$40)+Parameters!$I$42*($A69-Parameters!$J$41)))),_xlfn.IFS($A69&lt;=Parameters!$J$39,Parameters!$I$39*$A69,$A69&lt;=Parameters!$J$40,Parameters!$I$40*$A69,$A69&lt;=Parameters!$J$41,Parameters!$I$41*$A69,$A69&gt;Parameters!$J$41,Parameters!$I$42*$A69))</f>
        <v>6052.8099999999995</v>
      </c>
      <c r="AG69" s="290">
        <f t="shared" si="14"/>
        <v>94.575156249999992</v>
      </c>
    </row>
    <row r="70" spans="1:33">
      <c r="A70" s="414">
        <v>65</v>
      </c>
      <c r="B70" s="290" cm="1">
        <f t="array" ref="B70">IF(Parameters!$C$55="No",IF($A70&lt;=Parameters!$D$23,Parameters!$C$23*$A70,IF($A70&lt;=Parameters!$D$24,Parameters!$C$23*Parameters!$D$23+Parameters!$C$24*($A70-Parameters!$D$23),IF($A70&lt;=Parameters!$D$25,Parameters!$C$23*Parameters!$D$23+Parameters!$C$24*(Parameters!$D$24-Parameters!$D$23)+Parameters!$C$25*($A70-Parameters!$D$24),Parameters!$C$23*Parameters!$D$23+Parameters!$C$24*(Parameters!$D$24-Parameters!$D$23)+Parameters!$C$25*(Parameters!$D$25-Parameters!$D$24)+Parameters!$C$26*($A70-Parameters!$D$25)))),_xlfn.IFS($A70&lt;=Parameters!$D$23,Parameters!$C$23*$A70,$A70&lt;=Parameters!$D$24,Parameters!$C$24*$A70,$A70&lt;=Parameters!$D$25,Parameters!$C$25*$A70,$A70&gt;Parameters!$D$25,Parameters!$C$26*$A70))</f>
        <v>5926.05</v>
      </c>
      <c r="C70" s="290">
        <f t="shared" si="0"/>
        <v>91.17</v>
      </c>
      <c r="D70" s="290" cm="1">
        <f t="array" ref="D70">IF(Parameters!$C$55="No",IF($A70&lt;=Parameters!$D$28,Parameters!$C$28*$A70,IF($A70&lt;=Parameters!$D$29,Parameters!$C$28*Parameters!$D$28+Parameters!$C$29*($A70-Parameters!$D$28),IF($A70&lt;=Parameters!$D$30,Parameters!$C$28*Parameters!$D$28+Parameters!$C$29*(Parameters!$D$29-Parameters!$D$28)+Parameters!$C$30*($A70-Parameters!$D$29),Parameters!$C$28*Parameters!$D$28+Parameters!$C$29*(Parameters!$D$29-Parameters!$D$28)+Parameters!$C$30*(Parameters!$D$30-Parameters!$D$29)+Parameters!$C$31*($A70-Parameters!$D$30)))),_xlfn.IFS($A70&lt;=Parameters!$D$28,Parameters!$C$28*$A70,$A70&lt;=Parameters!$D$29,Parameters!$C$29*$A70,$A70&lt;=Parameters!$D$30,Parameters!$C$30*$A70,$A70&gt;Parameters!$D$30,Parameters!$C$31*$A70))</f>
        <v>5926.05</v>
      </c>
      <c r="E70" s="290">
        <f t="shared" si="0"/>
        <v>91.17</v>
      </c>
      <c r="F70" s="290" cm="1">
        <f t="array" ref="F70">IF(Parameters!$C$55="No",IF($A70&lt;=Parameters!$D$34,Parameters!$C$34*$A70,IF($A70&lt;=Parameters!$D$35,Parameters!$C$34*Parameters!$D$34+Parameters!$C$35*($A70-Parameters!$D$34),IF($A70&lt;=Parameters!$D$36,Parameters!$C$34*Parameters!$D$34+Parameters!$C$35*(Parameters!$D$35-Parameters!$D$34)+Parameters!$C$36*($A70-Parameters!$D$35),Parameters!$C$34*Parameters!$D$34+Parameters!$C$35*(Parameters!$D$35-Parameters!$D$34)+Parameters!$C$36*(Parameters!$D$36-Parameters!$D$35)+Parameters!$C$37*($A70-Parameters!$D$36)))),_xlfn.IFS($A70&lt;=Parameters!$D$34,Parameters!$C$34*$A70,$A70&lt;=Parameters!$D$35,Parameters!$C$35*$A70,$A70&lt;=Parameters!$D$36,Parameters!$C$36*$A70,$A70&gt;Parameters!$D$36,Parameters!$C$37*$A70))</f>
        <v>7229.95</v>
      </c>
      <c r="G70" s="290">
        <f t="shared" si="1"/>
        <v>111.23</v>
      </c>
      <c r="H70" s="290" cm="1">
        <f t="array" ref="H70">IF(Parameters!$C$55="No",IF($A70&lt;=Parameters!$D$39,Parameters!$C$39*$A70,IF($A70&lt;=Parameters!$D$40,Parameters!$C$39*Parameters!$D$39+Parameters!$C$40*($A70-Parameters!$D$39),IF($A70&lt;=Parameters!$D$41,Parameters!$C$39*Parameters!$D$39+Parameters!$C$40*(Parameters!$D$40-Parameters!$D$39)+Parameters!$C$41*($A70-Parameters!$D$40),Parameters!$C$39*Parameters!$D$39+Parameters!$C$40*(Parameters!$D$40-Parameters!$D$39)+Parameters!$C$41*(Parameters!$D$41-Parameters!$D$40)+Parameters!$C$42*($A70-Parameters!$D$41)))),_xlfn.IFS($A70&lt;=Parameters!$D$39,Parameters!$C$39*$A70,$A70&lt;=Parameters!$D$40,Parameters!$C$40*$A70,$A70&lt;=Parameters!$D$41,Parameters!$C$41*$A70,$A70&gt;Parameters!$D$41,Parameters!$C$42*$A70))</f>
        <v>7714.6</v>
      </c>
      <c r="I70" s="290">
        <f t="shared" si="2"/>
        <v>118.68615384615386</v>
      </c>
      <c r="J70" s="290" cm="1">
        <f t="array" ref="J70">IF(Parameters!$D$55="No",IF($A70&lt;=Parameters!$F$23,Parameters!$E$23*$A70,IF($A70&lt;=Parameters!$F$24,Parameters!$E$23*Parameters!$F$23+Parameters!$E$24*($A70-Parameters!$F$23),IF($A70&lt;=Parameters!$F$25,Parameters!$E$23*Parameters!$F$23+Parameters!$E$24*(Parameters!$F$24-Parameters!$F$23)+Parameters!$E$25*($A70-Parameters!$F$24),Parameters!$E$23*Parameters!$F$23+Parameters!$E$24*(Parameters!$F$24-Parameters!$F$23)+Parameters!$E$25*(Parameters!$F$25-Parameters!$F$24)+Parameters!$E$26*($A70-Parameters!$F$25)))),_xlfn.IFS($A70&lt;=Parameters!$F$23,Parameters!$E$23*$A70,$A70&lt;=Parameters!$F$24,Parameters!$E$24*$A70,$A70&lt;=Parameters!$F$25,Parameters!$E$25*$A70,$A70&gt;Parameters!$F$25,Parameters!$E$26*$A70))</f>
        <v>5926.05</v>
      </c>
      <c r="K70" s="290">
        <f t="shared" ref="K70" si="387">J70/$A70</f>
        <v>91.17</v>
      </c>
      <c r="L70" s="290" cm="1">
        <f t="array" ref="L70">IF(Parameters!$D$55="No",IF($A70&lt;=Parameters!$F$28,Parameters!$E$28*$A70,IF($A70&lt;=Parameters!$F$29,Parameters!$E$28*Parameters!$F$28+Parameters!$E$29*($A70-Parameters!$F$28),IF($A70&lt;=Parameters!$F$30,Parameters!$E$28*Parameters!$F$28+Parameters!$E$29*(Parameters!$F$29-Parameters!$F$28)+Parameters!$E$30*($A70-Parameters!$F$29),Parameters!$E$28*Parameters!$F$28+Parameters!$E$29*(Parameters!$F$29-Parameters!$F$28)+Parameters!$E$30*(Parameters!$F$30-Parameters!$F$29)+Parameters!$E$31*($A70-Parameters!$F$30)))),_xlfn.IFS($A70&lt;=Parameters!$F$28,Parameters!$E$28*$A70,$A70&lt;=Parameters!$F$29,Parameters!$E$29*$A70,$A70&lt;=Parameters!$F$30,Parameters!$E$30*$A70,$A70&gt;Parameters!$F$30,Parameters!$E$31*$A70))</f>
        <v>5926.05</v>
      </c>
      <c r="M70" s="290">
        <f t="shared" ref="M70" si="388">L70/$A70</f>
        <v>91.17</v>
      </c>
      <c r="N70" s="290" cm="1">
        <f t="array" ref="N70">IF(Parameters!$D$55="No",IF($A70&lt;=Parameters!$F$34,Parameters!$E$34*$A70,IF($A70&lt;=Parameters!$F$35,Parameters!$E$34*Parameters!$F$34+Parameters!$E$35*($A70-Parameters!$F$34),IF($A70&lt;=Parameters!$F$36,Parameters!$E$34*Parameters!$F$34+Parameters!$E$35*(Parameters!$F$35-Parameters!$F$34)+Parameters!$E$36*($A70-Parameters!$F$35),Parameters!$E$34*Parameters!$F$34+Parameters!$E$35*(Parameters!$F$35-Parameters!$F$34)+Parameters!$E$36*(Parameters!$F$36-Parameters!$F$35)+Parameters!$E$37*($A70-Parameters!$F$36)))),_xlfn.IFS($A70&lt;=Parameters!$F$34,Parameters!$E$34*$A70,$A70&lt;=Parameters!$F$35,Parameters!$E$35*$A70,$A70&lt;=Parameters!$F$36,Parameters!$E$36*$A70,$A70&gt;Parameters!$F$36,Parameters!$E$37*$A70))</f>
        <v>7229.95</v>
      </c>
      <c r="O70" s="290">
        <f t="shared" si="5"/>
        <v>111.23</v>
      </c>
      <c r="P70" s="290" cm="1">
        <f t="array" ref="P70">IF(Parameters!$D$55="No",IF($A70&lt;=Parameters!$F$39,Parameters!$E$39*$A70,IF($A70&lt;=Parameters!$F$40,Parameters!$E$39*Parameters!$F$39+Parameters!$E$40*($A70-Parameters!$F$39),IF($A70&lt;=Parameters!$F$41,Parameters!$E$39*Parameters!$F$39+Parameters!$E$40*(Parameters!$F$40-Parameters!$F$39)+Parameters!$E$41*($A70-Parameters!$F$40),Parameters!$E$39*Parameters!$F$39+Parameters!$E$40*(Parameters!$F$40-Parameters!$F$39)+Parameters!$E$41*(Parameters!$F$41-Parameters!$F$40)+Parameters!$E$42*($A70-Parameters!$F$41)))),_xlfn.IFS($A70&lt;=Parameters!$F$39,Parameters!$E$39*$A70,$A70&lt;=Parameters!$F$40,Parameters!$E$40*$A70,$A70&lt;=Parameters!$F$41,Parameters!$E$41*$A70,$A70&gt;Parameters!$F$41,Parameters!$E$42*$A70))</f>
        <v>9330.1</v>
      </c>
      <c r="Q70" s="290">
        <f t="shared" si="6"/>
        <v>143.54</v>
      </c>
      <c r="R70" s="290" cm="1">
        <f t="array" ref="R70">IF(Parameters!$E$55="No",IF($A70&lt;=Parameters!$H$23,Parameters!$G$23*$A70,IF($A70&lt;=Parameters!$H$24,Parameters!$G$23*Parameters!$H$23+Parameters!$G$24*($A70-Parameters!$H$23),IF($A70&lt;=Parameters!$H$25,Parameters!$G$23*Parameters!$H$23+Parameters!$G$24*(Parameters!$H$24-Parameters!$H$23)+Parameters!$G$25*($A70-Parameters!$H$24),Parameters!$G$23*Parameters!$H$23+Parameters!$G$24*(Parameters!$H$24-Parameters!$H$23)+Parameters!$G$25*(Parameters!$H$25-Parameters!$H$24)+Parameters!$G$26*($A70-Parameters!$H$25)))),_xlfn.IFS($A70&lt;=Parameters!$H$23,Parameters!$G$23*$A70,$A70&lt;=Parameters!$H$24,Parameters!$G$24*$A70,$A70&lt;=Parameters!$H$25,Parameters!$G$25*$A70,$A70&gt;Parameters!$H$25,Parameters!$G$26*$A70))</f>
        <v>3282.5</v>
      </c>
      <c r="S70" s="290">
        <f t="shared" ref="S70" si="389">R70/$A70</f>
        <v>50.5</v>
      </c>
      <c r="T70" s="290" cm="1">
        <f t="array" ref="T70">IF(Parameters!$E$55="No",IF($A70&lt;=Parameters!$H$28,Parameters!$G$28*$A70,IF($A70&lt;=Parameters!$H$29,Parameters!$G$28*Parameters!$H$28+Parameters!$G$29*($A70-Parameters!$H$28),IF($A70&lt;=Parameters!$H$30,Parameters!$G$28*Parameters!$H$28+Parameters!$G$29*(Parameters!$H$29-Parameters!$H$28)+Parameters!$G$30*($A70-Parameters!$H$29),Parameters!$G$28*Parameters!$H$28+Parameters!$G$29*(Parameters!$H$29-Parameters!$H$28)+Parameters!$G$30*(Parameters!$H$30-Parameters!$H$29)+Parameters!$G$31*($A70-Parameters!$H$30)))),_xlfn.IFS($A70&lt;=Parameters!$H$28,Parameters!$G$28*$A70,$A70&lt;=Parameters!$H$29,Parameters!$G$29*$A70,$A70&lt;=Parameters!$H$30,Parameters!$G$30*$A70,$A70&gt;Parameters!$H$30,Parameters!$G$31*$A70))</f>
        <v>5926.05</v>
      </c>
      <c r="U70" s="290">
        <f t="shared" ref="U70" si="390">T70/$A70</f>
        <v>91.17</v>
      </c>
      <c r="V70" s="290" cm="1">
        <f t="array" ref="V70">IF(Parameters!$E$55="No",IF($A70&lt;=Parameters!$H$34,Parameters!$G$34*$A70,IF($A70&lt;=Parameters!$H$35,Parameters!$G$34*Parameters!$H$34+Parameters!$G$35*($A70-Parameters!$H$34),IF($A70&lt;=Parameters!$H$36,Parameters!$G$34*Parameters!$H$34+Parameters!$G$35*(Parameters!$H$35-Parameters!$H$34)+Parameters!$G$36*($A70-Parameters!$H$35),Parameters!$G$34*Parameters!$H$34+Parameters!$G$35*(Parameters!$H$35-Parameters!$H$34)+Parameters!$G$36*(Parameters!$H$36-Parameters!$H$35)+Parameters!$G$37*($A70-Parameters!$H$36)))),_xlfn.IFS($A70&lt;=Parameters!$H$34,Parameters!$G$34*$A70,$A70&lt;=Parameters!$H$35,Parameters!$G$35*$A70,$A70&lt;=Parameters!$H$36,Parameters!$G$36*$A70,$A70&gt;Parameters!$H$36,Parameters!$G$37*$A70))</f>
        <v>7229.95</v>
      </c>
      <c r="W70" s="290">
        <f t="shared" si="9"/>
        <v>111.23</v>
      </c>
      <c r="X70" s="290" cm="1">
        <f t="array" ref="X70">IF(Parameters!$E$55="No",IF($A70&lt;=Parameters!$H$39,Parameters!$G$39*$A70,IF($A70&lt;=Parameters!$H$40,Parameters!$G$39*Parameters!$H$39+Parameters!$G$40*($A70-Parameters!$H$39),IF($A70&lt;=Parameters!$H$41,Parameters!$G$39*Parameters!$H$39+Parameters!$G$40*(Parameters!$H$40-Parameters!$H$39)+Parameters!$G$41*($A70-Parameters!$H$40),Parameters!$G$39*Parameters!$H$39+Parameters!$G$40*(Parameters!$H$40-Parameters!$H$39)+Parameters!$G$41*(Parameters!$H$41-Parameters!$H$40)+Parameters!$G$42*($A70-Parameters!$H$41)))),_xlfn.IFS($A70&lt;=Parameters!$H$39,Parameters!$G$39*$A70,$A70&lt;=Parameters!$H$40,Parameters!$G$40*$A70,$A70&lt;=Parameters!$H$41,Parameters!$G$41*$A70,$A70&gt;Parameters!$H$41,Parameters!$G$42*$A70))</f>
        <v>9330.1</v>
      </c>
      <c r="Y70" s="290">
        <f t="shared" si="10"/>
        <v>143.54</v>
      </c>
      <c r="Z70" s="290" cm="1">
        <f t="array" ref="Z70">IF(Parameters!$F$55="No",IF($A70&lt;=Parameters!$J$23,Parameters!$I$23*$A70,IF($A70&lt;=Parameters!$J$24,Parameters!$I$23*Parameters!$J$23+Parameters!$I$24*($A70-Parameters!$J$23),IF($A70&lt;=Parameters!$J$25,Parameters!$I$23*Parameters!$J$23+Parameters!$I$24*(Parameters!$J$24-Parameters!$J$23)+Parameters!$I$25*($A70-Parameters!$J$24),Parameters!$I$23*Parameters!$J$23+Parameters!$I$24*(Parameters!$J$24-Parameters!$J$23)+Parameters!$I$25*(Parameters!$J$25-Parameters!$J$24)+Parameters!$I$26*($A70-Parameters!$J$25)))),_xlfn.IFS($A70&lt;=Parameters!$J$23,Parameters!$I$23*$A70,$A70&lt;=Parameters!$J$24,Parameters!$I$24*$A70,$A70&lt;=Parameters!$J$25,Parameters!$I$25*$A70,$A70&gt;Parameters!$J$25,Parameters!$I$26*$A70))</f>
        <v>3282.5</v>
      </c>
      <c r="AA70" s="290">
        <f t="shared" ref="AA70" si="391">Z70/$A70</f>
        <v>50.5</v>
      </c>
      <c r="AB70" s="290" cm="1">
        <f t="array" ref="AB70">IF(Parameters!$F$55="No",IF($A70&lt;=Parameters!$J$28,Parameters!$I$28*$A70,IF($A70&lt;=Parameters!$J$29,Parameters!$I$28*Parameters!$J$28+Parameters!$I$29*($A70-Parameters!$J$28),IF($A70&lt;=Parameters!$J$30,Parameters!$I$28*Parameters!$J$28+Parameters!$I$29*(Parameters!$J$29-Parameters!$J$28)+Parameters!$I$30*($A70-Parameters!$J$29),Parameters!$I$28*Parameters!$J$28+Parameters!$I$29*(Parameters!$J$29-Parameters!$J$28)+Parameters!$I$30*(Parameters!$J$30-Parameters!$J$29)+Parameters!$I$31*($A70-Parameters!$J$30)))),_xlfn.IFS($A70&lt;=Parameters!$J$28,Parameters!$I$28*$A70,$A70&lt;=Parameters!$J$29,Parameters!$I$29*$A70,$A70&lt;=Parameters!$J$30,Parameters!$I$30*$A70,$A70&gt;Parameters!$J$30,Parameters!$I$31*$A70))</f>
        <v>3892.55</v>
      </c>
      <c r="AC70" s="290">
        <f t="shared" ref="AC70" si="392">AB70/$A70</f>
        <v>59.885384615384616</v>
      </c>
      <c r="AD70" s="290" cm="1">
        <f t="array" ref="AD70">IF(Parameters!$F$55="No",IF($A70&lt;=Parameters!$J$34,Parameters!$I$34*$A70,IF($A70&lt;=Parameters!$J$35,Parameters!$I$34*Parameters!$J$34+Parameters!$I$35*($A70-Parameters!$J$34),IF($A70&lt;=Parameters!$J$36,Parameters!$I$34*Parameters!$J$34+Parameters!$I$35*(Parameters!$J$35-Parameters!$J$34)+Parameters!$I$36*($A70-Parameters!$J$35),Parameters!$I$34*Parameters!$J$34+Parameters!$I$35*(Parameters!$J$35-Parameters!$J$34)+Parameters!$I$36*(Parameters!$J$36-Parameters!$J$35)+Parameters!$I$37*($A70-Parameters!$J$36)))),_xlfn.IFS($A70&lt;=Parameters!$J$34,Parameters!$I$34*$A70,$A70&lt;=Parameters!$J$35,Parameters!$I$35*$A70,$A70&lt;=Parameters!$J$36,Parameters!$I$36*$A70,$A70&gt;Parameters!$J$36,Parameters!$I$37*$A70))</f>
        <v>4193.45</v>
      </c>
      <c r="AE70" s="290">
        <f t="shared" si="13"/>
        <v>64.514615384615382</v>
      </c>
      <c r="AF70" s="290" cm="1">
        <f t="array" ref="AF70">IF(Parameters!$F$55="No",IF($A70&lt;=Parameters!$J$39,Parameters!$I$39*$A70,IF($A70&lt;=Parameters!$J$40,Parameters!$I$39*Parameters!$J$39+Parameters!$I$40*($A70-Parameters!$J$39),IF($A70&lt;=Parameters!$J$41,Parameters!$I$39*Parameters!$J$39+Parameters!$I$40*(Parameters!$J$40-Parameters!$J$39)+Parameters!$I$41*($A70-Parameters!$J$40),Parameters!$I$39*Parameters!$J$39+Parameters!$I$40*(Parameters!$J$40-Parameters!$J$39)+Parameters!$I$41*(Parameters!$J$41-Parameters!$J$40)+Parameters!$I$42*($A70-Parameters!$J$41)))),_xlfn.IFS($A70&lt;=Parameters!$J$39,Parameters!$I$39*$A70,$A70&lt;=Parameters!$J$40,Parameters!$I$40*$A70,$A70&lt;=Parameters!$J$41,Parameters!$I$41*$A70,$A70&gt;Parameters!$J$41,Parameters!$I$42*$A70))</f>
        <v>6196.35</v>
      </c>
      <c r="AG70" s="290">
        <f t="shared" si="14"/>
        <v>95.328461538461539</v>
      </c>
    </row>
    <row r="71" spans="1:33">
      <c r="A71" s="414">
        <v>66</v>
      </c>
      <c r="B71" s="290" cm="1">
        <f t="array" ref="B71">IF(Parameters!$C$55="No",IF($A71&lt;=Parameters!$D$23,Parameters!$C$23*$A71,IF($A71&lt;=Parameters!$D$24,Parameters!$C$23*Parameters!$D$23+Parameters!$C$24*($A71-Parameters!$D$23),IF($A71&lt;=Parameters!$D$25,Parameters!$C$23*Parameters!$D$23+Parameters!$C$24*(Parameters!$D$24-Parameters!$D$23)+Parameters!$C$25*($A71-Parameters!$D$24),Parameters!$C$23*Parameters!$D$23+Parameters!$C$24*(Parameters!$D$24-Parameters!$D$23)+Parameters!$C$25*(Parameters!$D$25-Parameters!$D$24)+Parameters!$C$26*($A71-Parameters!$D$25)))),_xlfn.IFS($A71&lt;=Parameters!$D$23,Parameters!$C$23*$A71,$A71&lt;=Parameters!$D$24,Parameters!$C$24*$A71,$A71&lt;=Parameters!$D$25,Parameters!$C$25*$A71,$A71&gt;Parameters!$D$25,Parameters!$C$26*$A71))</f>
        <v>6017.22</v>
      </c>
      <c r="C71" s="290">
        <f t="shared" ref="C71:E134" si="393">B71/$A71</f>
        <v>91.17</v>
      </c>
      <c r="D71" s="290" cm="1">
        <f t="array" ref="D71">IF(Parameters!$C$55="No",IF($A71&lt;=Parameters!$D$28,Parameters!$C$28*$A71,IF($A71&lt;=Parameters!$D$29,Parameters!$C$28*Parameters!$D$28+Parameters!$C$29*($A71-Parameters!$D$28),IF($A71&lt;=Parameters!$D$30,Parameters!$C$28*Parameters!$D$28+Parameters!$C$29*(Parameters!$D$29-Parameters!$D$28)+Parameters!$C$30*($A71-Parameters!$D$29),Parameters!$C$28*Parameters!$D$28+Parameters!$C$29*(Parameters!$D$29-Parameters!$D$28)+Parameters!$C$30*(Parameters!$D$30-Parameters!$D$29)+Parameters!$C$31*($A71-Parameters!$D$30)))),_xlfn.IFS($A71&lt;=Parameters!$D$28,Parameters!$C$28*$A71,$A71&lt;=Parameters!$D$29,Parameters!$C$29*$A71,$A71&lt;=Parameters!$D$30,Parameters!$C$30*$A71,$A71&gt;Parameters!$D$30,Parameters!$C$31*$A71))</f>
        <v>6017.22</v>
      </c>
      <c r="E71" s="290">
        <f t="shared" si="393"/>
        <v>91.17</v>
      </c>
      <c r="F71" s="290" cm="1">
        <f t="array" ref="F71">IF(Parameters!$C$55="No",IF($A71&lt;=Parameters!$D$34,Parameters!$C$34*$A71,IF($A71&lt;=Parameters!$D$35,Parameters!$C$34*Parameters!$D$34+Parameters!$C$35*($A71-Parameters!$D$34),IF($A71&lt;=Parameters!$D$36,Parameters!$C$34*Parameters!$D$34+Parameters!$C$35*(Parameters!$D$35-Parameters!$D$34)+Parameters!$C$36*($A71-Parameters!$D$35),Parameters!$C$34*Parameters!$D$34+Parameters!$C$35*(Parameters!$D$35-Parameters!$D$34)+Parameters!$C$36*(Parameters!$D$36-Parameters!$D$35)+Parameters!$C$37*($A71-Parameters!$D$36)))),_xlfn.IFS($A71&lt;=Parameters!$D$34,Parameters!$C$34*$A71,$A71&lt;=Parameters!$D$35,Parameters!$C$35*$A71,$A71&lt;=Parameters!$D$36,Parameters!$C$36*$A71,$A71&gt;Parameters!$D$36,Parameters!$C$37*$A71))</f>
        <v>7341.18</v>
      </c>
      <c r="G71" s="290">
        <f t="shared" ref="G71:G134" si="394">F71/$A71</f>
        <v>111.23</v>
      </c>
      <c r="H71" s="290" cm="1">
        <f t="array" ref="H71">IF(Parameters!$C$55="No",IF($A71&lt;=Parameters!$D$39,Parameters!$C$39*$A71,IF($A71&lt;=Parameters!$D$40,Parameters!$C$39*Parameters!$D$39+Parameters!$C$40*($A71-Parameters!$D$39),IF($A71&lt;=Parameters!$D$41,Parameters!$C$39*Parameters!$D$39+Parameters!$C$40*(Parameters!$D$40-Parameters!$D$39)+Parameters!$C$41*($A71-Parameters!$D$40),Parameters!$C$39*Parameters!$D$39+Parameters!$C$40*(Parameters!$D$40-Parameters!$D$39)+Parameters!$C$41*(Parameters!$D$41-Parameters!$D$40)+Parameters!$C$42*($A71-Parameters!$D$41)))),_xlfn.IFS($A71&lt;=Parameters!$D$39,Parameters!$C$39*$A71,$A71&lt;=Parameters!$D$40,Parameters!$C$40*$A71,$A71&lt;=Parameters!$D$41,Parameters!$C$41*$A71,$A71&gt;Parameters!$D$41,Parameters!$C$42*$A71))</f>
        <v>7858.1399999999994</v>
      </c>
      <c r="I71" s="290">
        <f t="shared" ref="I71:I134" si="395">H71/$A71</f>
        <v>119.06272727272726</v>
      </c>
      <c r="J71" s="290" cm="1">
        <f t="array" ref="J71">IF(Parameters!$D$55="No",IF($A71&lt;=Parameters!$F$23,Parameters!$E$23*$A71,IF($A71&lt;=Parameters!$F$24,Parameters!$E$23*Parameters!$F$23+Parameters!$E$24*($A71-Parameters!$F$23),IF($A71&lt;=Parameters!$F$25,Parameters!$E$23*Parameters!$F$23+Parameters!$E$24*(Parameters!$F$24-Parameters!$F$23)+Parameters!$E$25*($A71-Parameters!$F$24),Parameters!$E$23*Parameters!$F$23+Parameters!$E$24*(Parameters!$F$24-Parameters!$F$23)+Parameters!$E$25*(Parameters!$F$25-Parameters!$F$24)+Parameters!$E$26*($A71-Parameters!$F$25)))),_xlfn.IFS($A71&lt;=Parameters!$F$23,Parameters!$E$23*$A71,$A71&lt;=Parameters!$F$24,Parameters!$E$24*$A71,$A71&lt;=Parameters!$F$25,Parameters!$E$25*$A71,$A71&gt;Parameters!$F$25,Parameters!$E$26*$A71))</f>
        <v>6017.22</v>
      </c>
      <c r="K71" s="290">
        <f t="shared" ref="K71" si="396">J71/$A71</f>
        <v>91.17</v>
      </c>
      <c r="L71" s="290" cm="1">
        <f t="array" ref="L71">IF(Parameters!$D$55="No",IF($A71&lt;=Parameters!$F$28,Parameters!$E$28*$A71,IF($A71&lt;=Parameters!$F$29,Parameters!$E$28*Parameters!$F$28+Parameters!$E$29*($A71-Parameters!$F$28),IF($A71&lt;=Parameters!$F$30,Parameters!$E$28*Parameters!$F$28+Parameters!$E$29*(Parameters!$F$29-Parameters!$F$28)+Parameters!$E$30*($A71-Parameters!$F$29),Parameters!$E$28*Parameters!$F$28+Parameters!$E$29*(Parameters!$F$29-Parameters!$F$28)+Parameters!$E$30*(Parameters!$F$30-Parameters!$F$29)+Parameters!$E$31*($A71-Parameters!$F$30)))),_xlfn.IFS($A71&lt;=Parameters!$F$28,Parameters!$E$28*$A71,$A71&lt;=Parameters!$F$29,Parameters!$E$29*$A71,$A71&lt;=Parameters!$F$30,Parameters!$E$30*$A71,$A71&gt;Parameters!$F$30,Parameters!$E$31*$A71))</f>
        <v>6017.22</v>
      </c>
      <c r="M71" s="290">
        <f t="shared" ref="M71" si="397">L71/$A71</f>
        <v>91.17</v>
      </c>
      <c r="N71" s="290" cm="1">
        <f t="array" ref="N71">IF(Parameters!$D$55="No",IF($A71&lt;=Parameters!$F$34,Parameters!$E$34*$A71,IF($A71&lt;=Parameters!$F$35,Parameters!$E$34*Parameters!$F$34+Parameters!$E$35*($A71-Parameters!$F$34),IF($A71&lt;=Parameters!$F$36,Parameters!$E$34*Parameters!$F$34+Parameters!$E$35*(Parameters!$F$35-Parameters!$F$34)+Parameters!$E$36*($A71-Parameters!$F$35),Parameters!$E$34*Parameters!$F$34+Parameters!$E$35*(Parameters!$F$35-Parameters!$F$34)+Parameters!$E$36*(Parameters!$F$36-Parameters!$F$35)+Parameters!$E$37*($A71-Parameters!$F$36)))),_xlfn.IFS($A71&lt;=Parameters!$F$34,Parameters!$E$34*$A71,$A71&lt;=Parameters!$F$35,Parameters!$E$35*$A71,$A71&lt;=Parameters!$F$36,Parameters!$E$36*$A71,$A71&gt;Parameters!$F$36,Parameters!$E$37*$A71))</f>
        <v>7341.18</v>
      </c>
      <c r="O71" s="290">
        <f t="shared" ref="O71:O134" si="398">N71/$A71</f>
        <v>111.23</v>
      </c>
      <c r="P71" s="290" cm="1">
        <f t="array" ref="P71">IF(Parameters!$D$55="No",IF($A71&lt;=Parameters!$F$39,Parameters!$E$39*$A71,IF($A71&lt;=Parameters!$F$40,Parameters!$E$39*Parameters!$F$39+Parameters!$E$40*($A71-Parameters!$F$39),IF($A71&lt;=Parameters!$F$41,Parameters!$E$39*Parameters!$F$39+Parameters!$E$40*(Parameters!$F$40-Parameters!$F$39)+Parameters!$E$41*($A71-Parameters!$F$40),Parameters!$E$39*Parameters!$F$39+Parameters!$E$40*(Parameters!$F$40-Parameters!$F$39)+Parameters!$E$41*(Parameters!$F$41-Parameters!$F$40)+Parameters!$E$42*($A71-Parameters!$F$41)))),_xlfn.IFS($A71&lt;=Parameters!$F$39,Parameters!$E$39*$A71,$A71&lt;=Parameters!$F$40,Parameters!$E$40*$A71,$A71&lt;=Parameters!$F$41,Parameters!$E$41*$A71,$A71&gt;Parameters!$F$41,Parameters!$E$42*$A71))</f>
        <v>9473.64</v>
      </c>
      <c r="Q71" s="290">
        <f t="shared" ref="Q71:Q134" si="399">P71/$A71</f>
        <v>143.54</v>
      </c>
      <c r="R71" s="290" cm="1">
        <f t="array" ref="R71">IF(Parameters!$E$55="No",IF($A71&lt;=Parameters!$H$23,Parameters!$G$23*$A71,IF($A71&lt;=Parameters!$H$24,Parameters!$G$23*Parameters!$H$23+Parameters!$G$24*($A71-Parameters!$H$23),IF($A71&lt;=Parameters!$H$25,Parameters!$G$23*Parameters!$H$23+Parameters!$G$24*(Parameters!$H$24-Parameters!$H$23)+Parameters!$G$25*($A71-Parameters!$H$24),Parameters!$G$23*Parameters!$H$23+Parameters!$G$24*(Parameters!$H$24-Parameters!$H$23)+Parameters!$G$25*(Parameters!$H$25-Parameters!$H$24)+Parameters!$G$26*($A71-Parameters!$H$25)))),_xlfn.IFS($A71&lt;=Parameters!$H$23,Parameters!$G$23*$A71,$A71&lt;=Parameters!$H$24,Parameters!$G$24*$A71,$A71&lt;=Parameters!$H$25,Parameters!$G$25*$A71,$A71&gt;Parameters!$H$25,Parameters!$G$26*$A71))</f>
        <v>3333</v>
      </c>
      <c r="S71" s="290">
        <f t="shared" ref="S71" si="400">R71/$A71</f>
        <v>50.5</v>
      </c>
      <c r="T71" s="290" cm="1">
        <f t="array" ref="T71">IF(Parameters!$E$55="No",IF($A71&lt;=Parameters!$H$28,Parameters!$G$28*$A71,IF($A71&lt;=Parameters!$H$29,Parameters!$G$28*Parameters!$H$28+Parameters!$G$29*($A71-Parameters!$H$28),IF($A71&lt;=Parameters!$H$30,Parameters!$G$28*Parameters!$H$28+Parameters!$G$29*(Parameters!$H$29-Parameters!$H$28)+Parameters!$G$30*($A71-Parameters!$H$29),Parameters!$G$28*Parameters!$H$28+Parameters!$G$29*(Parameters!$H$29-Parameters!$H$28)+Parameters!$G$30*(Parameters!$H$30-Parameters!$H$29)+Parameters!$G$31*($A71-Parameters!$H$30)))),_xlfn.IFS($A71&lt;=Parameters!$H$28,Parameters!$G$28*$A71,$A71&lt;=Parameters!$H$29,Parameters!$G$29*$A71,$A71&lt;=Parameters!$H$30,Parameters!$G$30*$A71,$A71&gt;Parameters!$H$30,Parameters!$G$31*$A71))</f>
        <v>6017.22</v>
      </c>
      <c r="U71" s="290">
        <f t="shared" ref="U71" si="401">T71/$A71</f>
        <v>91.17</v>
      </c>
      <c r="V71" s="290" cm="1">
        <f t="array" ref="V71">IF(Parameters!$E$55="No",IF($A71&lt;=Parameters!$H$34,Parameters!$G$34*$A71,IF($A71&lt;=Parameters!$H$35,Parameters!$G$34*Parameters!$H$34+Parameters!$G$35*($A71-Parameters!$H$34),IF($A71&lt;=Parameters!$H$36,Parameters!$G$34*Parameters!$H$34+Parameters!$G$35*(Parameters!$H$35-Parameters!$H$34)+Parameters!$G$36*($A71-Parameters!$H$35),Parameters!$G$34*Parameters!$H$34+Parameters!$G$35*(Parameters!$H$35-Parameters!$H$34)+Parameters!$G$36*(Parameters!$H$36-Parameters!$H$35)+Parameters!$G$37*($A71-Parameters!$H$36)))),_xlfn.IFS($A71&lt;=Parameters!$H$34,Parameters!$G$34*$A71,$A71&lt;=Parameters!$H$35,Parameters!$G$35*$A71,$A71&lt;=Parameters!$H$36,Parameters!$G$36*$A71,$A71&gt;Parameters!$H$36,Parameters!$G$37*$A71))</f>
        <v>7341.18</v>
      </c>
      <c r="W71" s="290">
        <f t="shared" ref="W71:W134" si="402">V71/$A71</f>
        <v>111.23</v>
      </c>
      <c r="X71" s="290" cm="1">
        <f t="array" ref="X71">IF(Parameters!$E$55="No",IF($A71&lt;=Parameters!$H$39,Parameters!$G$39*$A71,IF($A71&lt;=Parameters!$H$40,Parameters!$G$39*Parameters!$H$39+Parameters!$G$40*($A71-Parameters!$H$39),IF($A71&lt;=Parameters!$H$41,Parameters!$G$39*Parameters!$H$39+Parameters!$G$40*(Parameters!$H$40-Parameters!$H$39)+Parameters!$G$41*($A71-Parameters!$H$40),Parameters!$G$39*Parameters!$H$39+Parameters!$G$40*(Parameters!$H$40-Parameters!$H$39)+Parameters!$G$41*(Parameters!$H$41-Parameters!$H$40)+Parameters!$G$42*($A71-Parameters!$H$41)))),_xlfn.IFS($A71&lt;=Parameters!$H$39,Parameters!$G$39*$A71,$A71&lt;=Parameters!$H$40,Parameters!$G$40*$A71,$A71&lt;=Parameters!$H$41,Parameters!$G$41*$A71,$A71&gt;Parameters!$H$41,Parameters!$G$42*$A71))</f>
        <v>9473.64</v>
      </c>
      <c r="Y71" s="290">
        <f t="shared" ref="Y71:Y134" si="403">X71/$A71</f>
        <v>143.54</v>
      </c>
      <c r="Z71" s="290" cm="1">
        <f t="array" ref="Z71">IF(Parameters!$F$55="No",IF($A71&lt;=Parameters!$J$23,Parameters!$I$23*$A71,IF($A71&lt;=Parameters!$J$24,Parameters!$I$23*Parameters!$J$23+Parameters!$I$24*($A71-Parameters!$J$23),IF($A71&lt;=Parameters!$J$25,Parameters!$I$23*Parameters!$J$23+Parameters!$I$24*(Parameters!$J$24-Parameters!$J$23)+Parameters!$I$25*($A71-Parameters!$J$24),Parameters!$I$23*Parameters!$J$23+Parameters!$I$24*(Parameters!$J$24-Parameters!$J$23)+Parameters!$I$25*(Parameters!$J$25-Parameters!$J$24)+Parameters!$I$26*($A71-Parameters!$J$25)))),_xlfn.IFS($A71&lt;=Parameters!$J$23,Parameters!$I$23*$A71,$A71&lt;=Parameters!$J$24,Parameters!$I$24*$A71,$A71&lt;=Parameters!$J$25,Parameters!$I$25*$A71,$A71&gt;Parameters!$J$25,Parameters!$I$26*$A71))</f>
        <v>3333</v>
      </c>
      <c r="AA71" s="290">
        <f t="shared" ref="AA71" si="404">Z71/$A71</f>
        <v>50.5</v>
      </c>
      <c r="AB71" s="290" cm="1">
        <f t="array" ref="AB71">IF(Parameters!$F$55="No",IF($A71&lt;=Parameters!$J$28,Parameters!$I$28*$A71,IF($A71&lt;=Parameters!$J$29,Parameters!$I$28*Parameters!$J$28+Parameters!$I$29*($A71-Parameters!$J$28),IF($A71&lt;=Parameters!$J$30,Parameters!$I$28*Parameters!$J$28+Parameters!$I$29*(Parameters!$J$29-Parameters!$J$28)+Parameters!$I$30*($A71-Parameters!$J$29),Parameters!$I$28*Parameters!$J$28+Parameters!$I$29*(Parameters!$J$29-Parameters!$J$28)+Parameters!$I$30*(Parameters!$J$30-Parameters!$J$29)+Parameters!$I$31*($A71-Parameters!$J$30)))),_xlfn.IFS($A71&lt;=Parameters!$J$28,Parameters!$I$28*$A71,$A71&lt;=Parameters!$J$29,Parameters!$I$29*$A71,$A71&lt;=Parameters!$J$30,Parameters!$I$30*$A71,$A71&gt;Parameters!$J$30,Parameters!$I$31*$A71))</f>
        <v>3983.7200000000003</v>
      </c>
      <c r="AC71" s="290">
        <f t="shared" ref="AC71" si="405">AB71/$A71</f>
        <v>60.359393939393946</v>
      </c>
      <c r="AD71" s="290" cm="1">
        <f t="array" ref="AD71">IF(Parameters!$F$55="No",IF($A71&lt;=Parameters!$J$34,Parameters!$I$34*$A71,IF($A71&lt;=Parameters!$J$35,Parameters!$I$34*Parameters!$J$34+Parameters!$I$35*($A71-Parameters!$J$34),IF($A71&lt;=Parameters!$J$36,Parameters!$I$34*Parameters!$J$34+Parameters!$I$35*(Parameters!$J$35-Parameters!$J$34)+Parameters!$I$36*($A71-Parameters!$J$35),Parameters!$I$34*Parameters!$J$34+Parameters!$I$35*(Parameters!$J$35-Parameters!$J$34)+Parameters!$I$36*(Parameters!$J$36-Parameters!$J$35)+Parameters!$I$37*($A71-Parameters!$J$36)))),_xlfn.IFS($A71&lt;=Parameters!$J$34,Parameters!$I$34*$A71,$A71&lt;=Parameters!$J$35,Parameters!$I$35*$A71,$A71&lt;=Parameters!$J$36,Parameters!$I$36*$A71,$A71&gt;Parameters!$J$36,Parameters!$I$37*$A71))</f>
        <v>4304.68</v>
      </c>
      <c r="AE71" s="290">
        <f t="shared" ref="AE71:AE134" si="406">AD71/$A71</f>
        <v>65.222424242424253</v>
      </c>
      <c r="AF71" s="290" cm="1">
        <f t="array" ref="AF71">IF(Parameters!$F$55="No",IF($A71&lt;=Parameters!$J$39,Parameters!$I$39*$A71,IF($A71&lt;=Parameters!$J$40,Parameters!$I$39*Parameters!$J$39+Parameters!$I$40*($A71-Parameters!$J$39),IF($A71&lt;=Parameters!$J$41,Parameters!$I$39*Parameters!$J$39+Parameters!$I$40*(Parameters!$J$40-Parameters!$J$39)+Parameters!$I$41*($A71-Parameters!$J$40),Parameters!$I$39*Parameters!$J$39+Parameters!$I$40*(Parameters!$J$40-Parameters!$J$39)+Parameters!$I$41*(Parameters!$J$41-Parameters!$J$40)+Parameters!$I$42*($A71-Parameters!$J$41)))),_xlfn.IFS($A71&lt;=Parameters!$J$39,Parameters!$I$39*$A71,$A71&lt;=Parameters!$J$40,Parameters!$I$40*$A71,$A71&lt;=Parameters!$J$41,Parameters!$I$41*$A71,$A71&gt;Parameters!$J$41,Parameters!$I$42*$A71))</f>
        <v>6339.8899999999994</v>
      </c>
      <c r="AG71" s="290">
        <f t="shared" ref="AG71:AG134" si="407">AF71/$A71</f>
        <v>96.058939393939383</v>
      </c>
    </row>
    <row r="72" spans="1:33">
      <c r="A72" s="414">
        <v>67</v>
      </c>
      <c r="B72" s="290" cm="1">
        <f t="array" ref="B72">IF(Parameters!$C$55="No",IF($A72&lt;=Parameters!$D$23,Parameters!$C$23*$A72,IF($A72&lt;=Parameters!$D$24,Parameters!$C$23*Parameters!$D$23+Parameters!$C$24*($A72-Parameters!$D$23),IF($A72&lt;=Parameters!$D$25,Parameters!$C$23*Parameters!$D$23+Parameters!$C$24*(Parameters!$D$24-Parameters!$D$23)+Parameters!$C$25*($A72-Parameters!$D$24),Parameters!$C$23*Parameters!$D$23+Parameters!$C$24*(Parameters!$D$24-Parameters!$D$23)+Parameters!$C$25*(Parameters!$D$25-Parameters!$D$24)+Parameters!$C$26*($A72-Parameters!$D$25)))),_xlfn.IFS($A72&lt;=Parameters!$D$23,Parameters!$C$23*$A72,$A72&lt;=Parameters!$D$24,Parameters!$C$24*$A72,$A72&lt;=Parameters!$D$25,Parameters!$C$25*$A72,$A72&gt;Parameters!$D$25,Parameters!$C$26*$A72))</f>
        <v>6108.39</v>
      </c>
      <c r="C72" s="290">
        <f t="shared" si="393"/>
        <v>91.17</v>
      </c>
      <c r="D72" s="290" cm="1">
        <f t="array" ref="D72">IF(Parameters!$C$55="No",IF($A72&lt;=Parameters!$D$28,Parameters!$C$28*$A72,IF($A72&lt;=Parameters!$D$29,Parameters!$C$28*Parameters!$D$28+Parameters!$C$29*($A72-Parameters!$D$28),IF($A72&lt;=Parameters!$D$30,Parameters!$C$28*Parameters!$D$28+Parameters!$C$29*(Parameters!$D$29-Parameters!$D$28)+Parameters!$C$30*($A72-Parameters!$D$29),Parameters!$C$28*Parameters!$D$28+Parameters!$C$29*(Parameters!$D$29-Parameters!$D$28)+Parameters!$C$30*(Parameters!$D$30-Parameters!$D$29)+Parameters!$C$31*($A72-Parameters!$D$30)))),_xlfn.IFS($A72&lt;=Parameters!$D$28,Parameters!$C$28*$A72,$A72&lt;=Parameters!$D$29,Parameters!$C$29*$A72,$A72&lt;=Parameters!$D$30,Parameters!$C$30*$A72,$A72&gt;Parameters!$D$30,Parameters!$C$31*$A72))</f>
        <v>6108.39</v>
      </c>
      <c r="E72" s="290">
        <f t="shared" si="393"/>
        <v>91.17</v>
      </c>
      <c r="F72" s="290" cm="1">
        <f t="array" ref="F72">IF(Parameters!$C$55="No",IF($A72&lt;=Parameters!$D$34,Parameters!$C$34*$A72,IF($A72&lt;=Parameters!$D$35,Parameters!$C$34*Parameters!$D$34+Parameters!$C$35*($A72-Parameters!$D$34),IF($A72&lt;=Parameters!$D$36,Parameters!$C$34*Parameters!$D$34+Parameters!$C$35*(Parameters!$D$35-Parameters!$D$34)+Parameters!$C$36*($A72-Parameters!$D$35),Parameters!$C$34*Parameters!$D$34+Parameters!$C$35*(Parameters!$D$35-Parameters!$D$34)+Parameters!$C$36*(Parameters!$D$36-Parameters!$D$35)+Parameters!$C$37*($A72-Parameters!$D$36)))),_xlfn.IFS($A72&lt;=Parameters!$D$34,Parameters!$C$34*$A72,$A72&lt;=Parameters!$D$35,Parameters!$C$35*$A72,$A72&lt;=Parameters!$D$36,Parameters!$C$36*$A72,$A72&gt;Parameters!$D$36,Parameters!$C$37*$A72))</f>
        <v>7452.41</v>
      </c>
      <c r="G72" s="290">
        <f t="shared" si="394"/>
        <v>111.23</v>
      </c>
      <c r="H72" s="290" cm="1">
        <f t="array" ref="H72">IF(Parameters!$C$55="No",IF($A72&lt;=Parameters!$D$39,Parameters!$C$39*$A72,IF($A72&lt;=Parameters!$D$40,Parameters!$C$39*Parameters!$D$39+Parameters!$C$40*($A72-Parameters!$D$39),IF($A72&lt;=Parameters!$D$41,Parameters!$C$39*Parameters!$D$39+Parameters!$C$40*(Parameters!$D$40-Parameters!$D$39)+Parameters!$C$41*($A72-Parameters!$D$40),Parameters!$C$39*Parameters!$D$39+Parameters!$C$40*(Parameters!$D$40-Parameters!$D$39)+Parameters!$C$41*(Parameters!$D$41-Parameters!$D$40)+Parameters!$C$42*($A72-Parameters!$D$41)))),_xlfn.IFS($A72&lt;=Parameters!$D$39,Parameters!$C$39*$A72,$A72&lt;=Parameters!$D$40,Parameters!$C$40*$A72,$A72&lt;=Parameters!$D$41,Parameters!$C$41*$A72,$A72&gt;Parameters!$D$41,Parameters!$C$42*$A72))</f>
        <v>8001.68</v>
      </c>
      <c r="I72" s="290">
        <f t="shared" si="395"/>
        <v>119.42805970149254</v>
      </c>
      <c r="J72" s="290" cm="1">
        <f t="array" ref="J72">IF(Parameters!$D$55="No",IF($A72&lt;=Parameters!$F$23,Parameters!$E$23*$A72,IF($A72&lt;=Parameters!$F$24,Parameters!$E$23*Parameters!$F$23+Parameters!$E$24*($A72-Parameters!$F$23),IF($A72&lt;=Parameters!$F$25,Parameters!$E$23*Parameters!$F$23+Parameters!$E$24*(Parameters!$F$24-Parameters!$F$23)+Parameters!$E$25*($A72-Parameters!$F$24),Parameters!$E$23*Parameters!$F$23+Parameters!$E$24*(Parameters!$F$24-Parameters!$F$23)+Parameters!$E$25*(Parameters!$F$25-Parameters!$F$24)+Parameters!$E$26*($A72-Parameters!$F$25)))),_xlfn.IFS($A72&lt;=Parameters!$F$23,Parameters!$E$23*$A72,$A72&lt;=Parameters!$F$24,Parameters!$E$24*$A72,$A72&lt;=Parameters!$F$25,Parameters!$E$25*$A72,$A72&gt;Parameters!$F$25,Parameters!$E$26*$A72))</f>
        <v>6108.39</v>
      </c>
      <c r="K72" s="290">
        <f t="shared" ref="K72" si="408">J72/$A72</f>
        <v>91.17</v>
      </c>
      <c r="L72" s="290" cm="1">
        <f t="array" ref="L72">IF(Parameters!$D$55="No",IF($A72&lt;=Parameters!$F$28,Parameters!$E$28*$A72,IF($A72&lt;=Parameters!$F$29,Parameters!$E$28*Parameters!$F$28+Parameters!$E$29*($A72-Parameters!$F$28),IF($A72&lt;=Parameters!$F$30,Parameters!$E$28*Parameters!$F$28+Parameters!$E$29*(Parameters!$F$29-Parameters!$F$28)+Parameters!$E$30*($A72-Parameters!$F$29),Parameters!$E$28*Parameters!$F$28+Parameters!$E$29*(Parameters!$F$29-Parameters!$F$28)+Parameters!$E$30*(Parameters!$F$30-Parameters!$F$29)+Parameters!$E$31*($A72-Parameters!$F$30)))),_xlfn.IFS($A72&lt;=Parameters!$F$28,Parameters!$E$28*$A72,$A72&lt;=Parameters!$F$29,Parameters!$E$29*$A72,$A72&lt;=Parameters!$F$30,Parameters!$E$30*$A72,$A72&gt;Parameters!$F$30,Parameters!$E$31*$A72))</f>
        <v>6108.39</v>
      </c>
      <c r="M72" s="290">
        <f t="shared" ref="M72" si="409">L72/$A72</f>
        <v>91.17</v>
      </c>
      <c r="N72" s="290" cm="1">
        <f t="array" ref="N72">IF(Parameters!$D$55="No",IF($A72&lt;=Parameters!$F$34,Parameters!$E$34*$A72,IF($A72&lt;=Parameters!$F$35,Parameters!$E$34*Parameters!$F$34+Parameters!$E$35*($A72-Parameters!$F$34),IF($A72&lt;=Parameters!$F$36,Parameters!$E$34*Parameters!$F$34+Parameters!$E$35*(Parameters!$F$35-Parameters!$F$34)+Parameters!$E$36*($A72-Parameters!$F$35),Parameters!$E$34*Parameters!$F$34+Parameters!$E$35*(Parameters!$F$35-Parameters!$F$34)+Parameters!$E$36*(Parameters!$F$36-Parameters!$F$35)+Parameters!$E$37*($A72-Parameters!$F$36)))),_xlfn.IFS($A72&lt;=Parameters!$F$34,Parameters!$E$34*$A72,$A72&lt;=Parameters!$F$35,Parameters!$E$35*$A72,$A72&lt;=Parameters!$F$36,Parameters!$E$36*$A72,$A72&gt;Parameters!$F$36,Parameters!$E$37*$A72))</f>
        <v>7452.41</v>
      </c>
      <c r="O72" s="290">
        <f t="shared" si="398"/>
        <v>111.23</v>
      </c>
      <c r="P72" s="290" cm="1">
        <f t="array" ref="P72">IF(Parameters!$D$55="No",IF($A72&lt;=Parameters!$F$39,Parameters!$E$39*$A72,IF($A72&lt;=Parameters!$F$40,Parameters!$E$39*Parameters!$F$39+Parameters!$E$40*($A72-Parameters!$F$39),IF($A72&lt;=Parameters!$F$41,Parameters!$E$39*Parameters!$F$39+Parameters!$E$40*(Parameters!$F$40-Parameters!$F$39)+Parameters!$E$41*($A72-Parameters!$F$40),Parameters!$E$39*Parameters!$F$39+Parameters!$E$40*(Parameters!$F$40-Parameters!$F$39)+Parameters!$E$41*(Parameters!$F$41-Parameters!$F$40)+Parameters!$E$42*($A72-Parameters!$F$41)))),_xlfn.IFS($A72&lt;=Parameters!$F$39,Parameters!$E$39*$A72,$A72&lt;=Parameters!$F$40,Parameters!$E$40*$A72,$A72&lt;=Parameters!$F$41,Parameters!$E$41*$A72,$A72&gt;Parameters!$F$41,Parameters!$E$42*$A72))</f>
        <v>9617.18</v>
      </c>
      <c r="Q72" s="290">
        <f t="shared" si="399"/>
        <v>143.54</v>
      </c>
      <c r="R72" s="290" cm="1">
        <f t="array" ref="R72">IF(Parameters!$E$55="No",IF($A72&lt;=Parameters!$H$23,Parameters!$G$23*$A72,IF($A72&lt;=Parameters!$H$24,Parameters!$G$23*Parameters!$H$23+Parameters!$G$24*($A72-Parameters!$H$23),IF($A72&lt;=Parameters!$H$25,Parameters!$G$23*Parameters!$H$23+Parameters!$G$24*(Parameters!$H$24-Parameters!$H$23)+Parameters!$G$25*($A72-Parameters!$H$24),Parameters!$G$23*Parameters!$H$23+Parameters!$G$24*(Parameters!$H$24-Parameters!$H$23)+Parameters!$G$25*(Parameters!$H$25-Parameters!$H$24)+Parameters!$G$26*($A72-Parameters!$H$25)))),_xlfn.IFS($A72&lt;=Parameters!$H$23,Parameters!$G$23*$A72,$A72&lt;=Parameters!$H$24,Parameters!$G$24*$A72,$A72&lt;=Parameters!$H$25,Parameters!$G$25*$A72,$A72&gt;Parameters!$H$25,Parameters!$G$26*$A72))</f>
        <v>3383.5</v>
      </c>
      <c r="S72" s="290">
        <f t="shared" ref="S72" si="410">R72/$A72</f>
        <v>50.5</v>
      </c>
      <c r="T72" s="290" cm="1">
        <f t="array" ref="T72">IF(Parameters!$E$55="No",IF($A72&lt;=Parameters!$H$28,Parameters!$G$28*$A72,IF($A72&lt;=Parameters!$H$29,Parameters!$G$28*Parameters!$H$28+Parameters!$G$29*($A72-Parameters!$H$28),IF($A72&lt;=Parameters!$H$30,Parameters!$G$28*Parameters!$H$28+Parameters!$G$29*(Parameters!$H$29-Parameters!$H$28)+Parameters!$G$30*($A72-Parameters!$H$29),Parameters!$G$28*Parameters!$H$28+Parameters!$G$29*(Parameters!$H$29-Parameters!$H$28)+Parameters!$G$30*(Parameters!$H$30-Parameters!$H$29)+Parameters!$G$31*($A72-Parameters!$H$30)))),_xlfn.IFS($A72&lt;=Parameters!$H$28,Parameters!$G$28*$A72,$A72&lt;=Parameters!$H$29,Parameters!$G$29*$A72,$A72&lt;=Parameters!$H$30,Parameters!$G$30*$A72,$A72&gt;Parameters!$H$30,Parameters!$G$31*$A72))</f>
        <v>6108.39</v>
      </c>
      <c r="U72" s="290">
        <f t="shared" ref="U72" si="411">T72/$A72</f>
        <v>91.17</v>
      </c>
      <c r="V72" s="290" cm="1">
        <f t="array" ref="V72">IF(Parameters!$E$55="No",IF($A72&lt;=Parameters!$H$34,Parameters!$G$34*$A72,IF($A72&lt;=Parameters!$H$35,Parameters!$G$34*Parameters!$H$34+Parameters!$G$35*($A72-Parameters!$H$34),IF($A72&lt;=Parameters!$H$36,Parameters!$G$34*Parameters!$H$34+Parameters!$G$35*(Parameters!$H$35-Parameters!$H$34)+Parameters!$G$36*($A72-Parameters!$H$35),Parameters!$G$34*Parameters!$H$34+Parameters!$G$35*(Parameters!$H$35-Parameters!$H$34)+Parameters!$G$36*(Parameters!$H$36-Parameters!$H$35)+Parameters!$G$37*($A72-Parameters!$H$36)))),_xlfn.IFS($A72&lt;=Parameters!$H$34,Parameters!$G$34*$A72,$A72&lt;=Parameters!$H$35,Parameters!$G$35*$A72,$A72&lt;=Parameters!$H$36,Parameters!$G$36*$A72,$A72&gt;Parameters!$H$36,Parameters!$G$37*$A72))</f>
        <v>7452.41</v>
      </c>
      <c r="W72" s="290">
        <f t="shared" si="402"/>
        <v>111.23</v>
      </c>
      <c r="X72" s="290" cm="1">
        <f t="array" ref="X72">IF(Parameters!$E$55="No",IF($A72&lt;=Parameters!$H$39,Parameters!$G$39*$A72,IF($A72&lt;=Parameters!$H$40,Parameters!$G$39*Parameters!$H$39+Parameters!$G$40*($A72-Parameters!$H$39),IF($A72&lt;=Parameters!$H$41,Parameters!$G$39*Parameters!$H$39+Parameters!$G$40*(Parameters!$H$40-Parameters!$H$39)+Parameters!$G$41*($A72-Parameters!$H$40),Parameters!$G$39*Parameters!$H$39+Parameters!$G$40*(Parameters!$H$40-Parameters!$H$39)+Parameters!$G$41*(Parameters!$H$41-Parameters!$H$40)+Parameters!$G$42*($A72-Parameters!$H$41)))),_xlfn.IFS($A72&lt;=Parameters!$H$39,Parameters!$G$39*$A72,$A72&lt;=Parameters!$H$40,Parameters!$G$40*$A72,$A72&lt;=Parameters!$H$41,Parameters!$G$41*$A72,$A72&gt;Parameters!$H$41,Parameters!$G$42*$A72))</f>
        <v>9617.18</v>
      </c>
      <c r="Y72" s="290">
        <f t="shared" si="403"/>
        <v>143.54</v>
      </c>
      <c r="Z72" s="290" cm="1">
        <f t="array" ref="Z72">IF(Parameters!$F$55="No",IF($A72&lt;=Parameters!$J$23,Parameters!$I$23*$A72,IF($A72&lt;=Parameters!$J$24,Parameters!$I$23*Parameters!$J$23+Parameters!$I$24*($A72-Parameters!$J$23),IF($A72&lt;=Parameters!$J$25,Parameters!$I$23*Parameters!$J$23+Parameters!$I$24*(Parameters!$J$24-Parameters!$J$23)+Parameters!$I$25*($A72-Parameters!$J$24),Parameters!$I$23*Parameters!$J$23+Parameters!$I$24*(Parameters!$J$24-Parameters!$J$23)+Parameters!$I$25*(Parameters!$J$25-Parameters!$J$24)+Parameters!$I$26*($A72-Parameters!$J$25)))),_xlfn.IFS($A72&lt;=Parameters!$J$23,Parameters!$I$23*$A72,$A72&lt;=Parameters!$J$24,Parameters!$I$24*$A72,$A72&lt;=Parameters!$J$25,Parameters!$I$25*$A72,$A72&gt;Parameters!$J$25,Parameters!$I$26*$A72))</f>
        <v>3383.5</v>
      </c>
      <c r="AA72" s="290">
        <f t="shared" ref="AA72" si="412">Z72/$A72</f>
        <v>50.5</v>
      </c>
      <c r="AB72" s="290" cm="1">
        <f t="array" ref="AB72">IF(Parameters!$F$55="No",IF($A72&lt;=Parameters!$J$28,Parameters!$I$28*$A72,IF($A72&lt;=Parameters!$J$29,Parameters!$I$28*Parameters!$J$28+Parameters!$I$29*($A72-Parameters!$J$28),IF($A72&lt;=Parameters!$J$30,Parameters!$I$28*Parameters!$J$28+Parameters!$I$29*(Parameters!$J$29-Parameters!$J$28)+Parameters!$I$30*($A72-Parameters!$J$29),Parameters!$I$28*Parameters!$J$28+Parameters!$I$29*(Parameters!$J$29-Parameters!$J$28)+Parameters!$I$30*(Parameters!$J$30-Parameters!$J$29)+Parameters!$I$31*($A72-Parameters!$J$30)))),_xlfn.IFS($A72&lt;=Parameters!$J$28,Parameters!$I$28*$A72,$A72&lt;=Parameters!$J$29,Parameters!$I$29*$A72,$A72&lt;=Parameters!$J$30,Parameters!$I$30*$A72,$A72&gt;Parameters!$J$30,Parameters!$I$31*$A72))</f>
        <v>4074.8900000000003</v>
      </c>
      <c r="AC72" s="290">
        <f t="shared" ref="AC72" si="413">AB72/$A72</f>
        <v>60.819253731343288</v>
      </c>
      <c r="AD72" s="290" cm="1">
        <f t="array" ref="AD72">IF(Parameters!$F$55="No",IF($A72&lt;=Parameters!$J$34,Parameters!$I$34*$A72,IF($A72&lt;=Parameters!$J$35,Parameters!$I$34*Parameters!$J$34+Parameters!$I$35*($A72-Parameters!$J$34),IF($A72&lt;=Parameters!$J$36,Parameters!$I$34*Parameters!$J$34+Parameters!$I$35*(Parameters!$J$35-Parameters!$J$34)+Parameters!$I$36*($A72-Parameters!$J$35),Parameters!$I$34*Parameters!$J$34+Parameters!$I$35*(Parameters!$J$35-Parameters!$J$34)+Parameters!$I$36*(Parameters!$J$36-Parameters!$J$35)+Parameters!$I$37*($A72-Parameters!$J$36)))),_xlfn.IFS($A72&lt;=Parameters!$J$34,Parameters!$I$34*$A72,$A72&lt;=Parameters!$J$35,Parameters!$I$35*$A72,$A72&lt;=Parameters!$J$36,Parameters!$I$36*$A72,$A72&gt;Parameters!$J$36,Parameters!$I$37*$A72))</f>
        <v>4415.91</v>
      </c>
      <c r="AE72" s="290">
        <f t="shared" si="406"/>
        <v>65.909104477611933</v>
      </c>
      <c r="AF72" s="290" cm="1">
        <f t="array" ref="AF72">IF(Parameters!$F$55="No",IF($A72&lt;=Parameters!$J$39,Parameters!$I$39*$A72,IF($A72&lt;=Parameters!$J$40,Parameters!$I$39*Parameters!$J$39+Parameters!$I$40*($A72-Parameters!$J$39),IF($A72&lt;=Parameters!$J$41,Parameters!$I$39*Parameters!$J$39+Parameters!$I$40*(Parameters!$J$40-Parameters!$J$39)+Parameters!$I$41*($A72-Parameters!$J$40),Parameters!$I$39*Parameters!$J$39+Parameters!$I$40*(Parameters!$J$40-Parameters!$J$39)+Parameters!$I$41*(Parameters!$J$41-Parameters!$J$40)+Parameters!$I$42*($A72-Parameters!$J$41)))),_xlfn.IFS($A72&lt;=Parameters!$J$39,Parameters!$I$39*$A72,$A72&lt;=Parameters!$J$40,Parameters!$I$40*$A72,$A72&lt;=Parameters!$J$41,Parameters!$I$41*$A72,$A72&gt;Parameters!$J$41,Parameters!$I$42*$A72))</f>
        <v>6483.43</v>
      </c>
      <c r="AG72" s="290">
        <f t="shared" si="407"/>
        <v>96.767611940298508</v>
      </c>
    </row>
    <row r="73" spans="1:33">
      <c r="A73" s="414">
        <v>68</v>
      </c>
      <c r="B73" s="290" cm="1">
        <f t="array" ref="B73">IF(Parameters!$C$55="No",IF($A73&lt;=Parameters!$D$23,Parameters!$C$23*$A73,IF($A73&lt;=Parameters!$D$24,Parameters!$C$23*Parameters!$D$23+Parameters!$C$24*($A73-Parameters!$D$23),IF($A73&lt;=Parameters!$D$25,Parameters!$C$23*Parameters!$D$23+Parameters!$C$24*(Parameters!$D$24-Parameters!$D$23)+Parameters!$C$25*($A73-Parameters!$D$24),Parameters!$C$23*Parameters!$D$23+Parameters!$C$24*(Parameters!$D$24-Parameters!$D$23)+Parameters!$C$25*(Parameters!$D$25-Parameters!$D$24)+Parameters!$C$26*($A73-Parameters!$D$25)))),_xlfn.IFS($A73&lt;=Parameters!$D$23,Parameters!$C$23*$A73,$A73&lt;=Parameters!$D$24,Parameters!$C$24*$A73,$A73&lt;=Parameters!$D$25,Parameters!$C$25*$A73,$A73&gt;Parameters!$D$25,Parameters!$C$26*$A73))</f>
        <v>6199.56</v>
      </c>
      <c r="C73" s="290">
        <f t="shared" si="393"/>
        <v>91.17</v>
      </c>
      <c r="D73" s="290" cm="1">
        <f t="array" ref="D73">IF(Parameters!$C$55="No",IF($A73&lt;=Parameters!$D$28,Parameters!$C$28*$A73,IF($A73&lt;=Parameters!$D$29,Parameters!$C$28*Parameters!$D$28+Parameters!$C$29*($A73-Parameters!$D$28),IF($A73&lt;=Parameters!$D$30,Parameters!$C$28*Parameters!$D$28+Parameters!$C$29*(Parameters!$D$29-Parameters!$D$28)+Parameters!$C$30*($A73-Parameters!$D$29),Parameters!$C$28*Parameters!$D$28+Parameters!$C$29*(Parameters!$D$29-Parameters!$D$28)+Parameters!$C$30*(Parameters!$D$30-Parameters!$D$29)+Parameters!$C$31*($A73-Parameters!$D$30)))),_xlfn.IFS($A73&lt;=Parameters!$D$28,Parameters!$C$28*$A73,$A73&lt;=Parameters!$D$29,Parameters!$C$29*$A73,$A73&lt;=Parameters!$D$30,Parameters!$C$30*$A73,$A73&gt;Parameters!$D$30,Parameters!$C$31*$A73))</f>
        <v>6199.56</v>
      </c>
      <c r="E73" s="290">
        <f t="shared" si="393"/>
        <v>91.17</v>
      </c>
      <c r="F73" s="290" cm="1">
        <f t="array" ref="F73">IF(Parameters!$C$55="No",IF($A73&lt;=Parameters!$D$34,Parameters!$C$34*$A73,IF($A73&lt;=Parameters!$D$35,Parameters!$C$34*Parameters!$D$34+Parameters!$C$35*($A73-Parameters!$D$34),IF($A73&lt;=Parameters!$D$36,Parameters!$C$34*Parameters!$D$34+Parameters!$C$35*(Parameters!$D$35-Parameters!$D$34)+Parameters!$C$36*($A73-Parameters!$D$35),Parameters!$C$34*Parameters!$D$34+Parameters!$C$35*(Parameters!$D$35-Parameters!$D$34)+Parameters!$C$36*(Parameters!$D$36-Parameters!$D$35)+Parameters!$C$37*($A73-Parameters!$D$36)))),_xlfn.IFS($A73&lt;=Parameters!$D$34,Parameters!$C$34*$A73,$A73&lt;=Parameters!$D$35,Parameters!$C$35*$A73,$A73&lt;=Parameters!$D$36,Parameters!$C$36*$A73,$A73&gt;Parameters!$D$36,Parameters!$C$37*$A73))</f>
        <v>7563.64</v>
      </c>
      <c r="G73" s="290">
        <f t="shared" si="394"/>
        <v>111.23</v>
      </c>
      <c r="H73" s="290" cm="1">
        <f t="array" ref="H73">IF(Parameters!$C$55="No",IF($A73&lt;=Parameters!$D$39,Parameters!$C$39*$A73,IF($A73&lt;=Parameters!$D$40,Parameters!$C$39*Parameters!$D$39+Parameters!$C$40*($A73-Parameters!$D$39),IF($A73&lt;=Parameters!$D$41,Parameters!$C$39*Parameters!$D$39+Parameters!$C$40*(Parameters!$D$40-Parameters!$D$39)+Parameters!$C$41*($A73-Parameters!$D$40),Parameters!$C$39*Parameters!$D$39+Parameters!$C$40*(Parameters!$D$40-Parameters!$D$39)+Parameters!$C$41*(Parameters!$D$41-Parameters!$D$40)+Parameters!$C$42*($A73-Parameters!$D$41)))),_xlfn.IFS($A73&lt;=Parameters!$D$39,Parameters!$C$39*$A73,$A73&lt;=Parameters!$D$40,Parameters!$C$40*$A73,$A73&lt;=Parameters!$D$41,Parameters!$C$41*$A73,$A73&gt;Parameters!$D$41,Parameters!$C$42*$A73))</f>
        <v>8145.2199999999993</v>
      </c>
      <c r="I73" s="290">
        <f t="shared" si="395"/>
        <v>119.78264705882351</v>
      </c>
      <c r="J73" s="290" cm="1">
        <f t="array" ref="J73">IF(Parameters!$D$55="No",IF($A73&lt;=Parameters!$F$23,Parameters!$E$23*$A73,IF($A73&lt;=Parameters!$F$24,Parameters!$E$23*Parameters!$F$23+Parameters!$E$24*($A73-Parameters!$F$23),IF($A73&lt;=Parameters!$F$25,Parameters!$E$23*Parameters!$F$23+Parameters!$E$24*(Parameters!$F$24-Parameters!$F$23)+Parameters!$E$25*($A73-Parameters!$F$24),Parameters!$E$23*Parameters!$F$23+Parameters!$E$24*(Parameters!$F$24-Parameters!$F$23)+Parameters!$E$25*(Parameters!$F$25-Parameters!$F$24)+Parameters!$E$26*($A73-Parameters!$F$25)))),_xlfn.IFS($A73&lt;=Parameters!$F$23,Parameters!$E$23*$A73,$A73&lt;=Parameters!$F$24,Parameters!$E$24*$A73,$A73&lt;=Parameters!$F$25,Parameters!$E$25*$A73,$A73&gt;Parameters!$F$25,Parameters!$E$26*$A73))</f>
        <v>6199.56</v>
      </c>
      <c r="K73" s="290">
        <f t="shared" ref="K73" si="414">J73/$A73</f>
        <v>91.17</v>
      </c>
      <c r="L73" s="290" cm="1">
        <f t="array" ref="L73">IF(Parameters!$D$55="No",IF($A73&lt;=Parameters!$F$28,Parameters!$E$28*$A73,IF($A73&lt;=Parameters!$F$29,Parameters!$E$28*Parameters!$F$28+Parameters!$E$29*($A73-Parameters!$F$28),IF($A73&lt;=Parameters!$F$30,Parameters!$E$28*Parameters!$F$28+Parameters!$E$29*(Parameters!$F$29-Parameters!$F$28)+Parameters!$E$30*($A73-Parameters!$F$29),Parameters!$E$28*Parameters!$F$28+Parameters!$E$29*(Parameters!$F$29-Parameters!$F$28)+Parameters!$E$30*(Parameters!$F$30-Parameters!$F$29)+Parameters!$E$31*($A73-Parameters!$F$30)))),_xlfn.IFS($A73&lt;=Parameters!$F$28,Parameters!$E$28*$A73,$A73&lt;=Parameters!$F$29,Parameters!$E$29*$A73,$A73&lt;=Parameters!$F$30,Parameters!$E$30*$A73,$A73&gt;Parameters!$F$30,Parameters!$E$31*$A73))</f>
        <v>6199.56</v>
      </c>
      <c r="M73" s="290">
        <f t="shared" ref="M73" si="415">L73/$A73</f>
        <v>91.17</v>
      </c>
      <c r="N73" s="290" cm="1">
        <f t="array" ref="N73">IF(Parameters!$D$55="No",IF($A73&lt;=Parameters!$F$34,Parameters!$E$34*$A73,IF($A73&lt;=Parameters!$F$35,Parameters!$E$34*Parameters!$F$34+Parameters!$E$35*($A73-Parameters!$F$34),IF($A73&lt;=Parameters!$F$36,Parameters!$E$34*Parameters!$F$34+Parameters!$E$35*(Parameters!$F$35-Parameters!$F$34)+Parameters!$E$36*($A73-Parameters!$F$35),Parameters!$E$34*Parameters!$F$34+Parameters!$E$35*(Parameters!$F$35-Parameters!$F$34)+Parameters!$E$36*(Parameters!$F$36-Parameters!$F$35)+Parameters!$E$37*($A73-Parameters!$F$36)))),_xlfn.IFS($A73&lt;=Parameters!$F$34,Parameters!$E$34*$A73,$A73&lt;=Parameters!$F$35,Parameters!$E$35*$A73,$A73&lt;=Parameters!$F$36,Parameters!$E$36*$A73,$A73&gt;Parameters!$F$36,Parameters!$E$37*$A73))</f>
        <v>7563.64</v>
      </c>
      <c r="O73" s="290">
        <f t="shared" si="398"/>
        <v>111.23</v>
      </c>
      <c r="P73" s="290" cm="1">
        <f t="array" ref="P73">IF(Parameters!$D$55="No",IF($A73&lt;=Parameters!$F$39,Parameters!$E$39*$A73,IF($A73&lt;=Parameters!$F$40,Parameters!$E$39*Parameters!$F$39+Parameters!$E$40*($A73-Parameters!$F$39),IF($A73&lt;=Parameters!$F$41,Parameters!$E$39*Parameters!$F$39+Parameters!$E$40*(Parameters!$F$40-Parameters!$F$39)+Parameters!$E$41*($A73-Parameters!$F$40),Parameters!$E$39*Parameters!$F$39+Parameters!$E$40*(Parameters!$F$40-Parameters!$F$39)+Parameters!$E$41*(Parameters!$F$41-Parameters!$F$40)+Parameters!$E$42*($A73-Parameters!$F$41)))),_xlfn.IFS($A73&lt;=Parameters!$F$39,Parameters!$E$39*$A73,$A73&lt;=Parameters!$F$40,Parameters!$E$40*$A73,$A73&lt;=Parameters!$F$41,Parameters!$E$41*$A73,$A73&gt;Parameters!$F$41,Parameters!$E$42*$A73))</f>
        <v>9760.7199999999993</v>
      </c>
      <c r="Q73" s="290">
        <f t="shared" si="399"/>
        <v>143.54</v>
      </c>
      <c r="R73" s="290" cm="1">
        <f t="array" ref="R73">IF(Parameters!$E$55="No",IF($A73&lt;=Parameters!$H$23,Parameters!$G$23*$A73,IF($A73&lt;=Parameters!$H$24,Parameters!$G$23*Parameters!$H$23+Parameters!$G$24*($A73-Parameters!$H$23),IF($A73&lt;=Parameters!$H$25,Parameters!$G$23*Parameters!$H$23+Parameters!$G$24*(Parameters!$H$24-Parameters!$H$23)+Parameters!$G$25*($A73-Parameters!$H$24),Parameters!$G$23*Parameters!$H$23+Parameters!$G$24*(Parameters!$H$24-Parameters!$H$23)+Parameters!$G$25*(Parameters!$H$25-Parameters!$H$24)+Parameters!$G$26*($A73-Parameters!$H$25)))),_xlfn.IFS($A73&lt;=Parameters!$H$23,Parameters!$G$23*$A73,$A73&lt;=Parameters!$H$24,Parameters!$G$24*$A73,$A73&lt;=Parameters!$H$25,Parameters!$G$25*$A73,$A73&gt;Parameters!$H$25,Parameters!$G$26*$A73))</f>
        <v>3434</v>
      </c>
      <c r="S73" s="290">
        <f t="shared" ref="S73" si="416">R73/$A73</f>
        <v>50.5</v>
      </c>
      <c r="T73" s="290" cm="1">
        <f t="array" ref="T73">IF(Parameters!$E$55="No",IF($A73&lt;=Parameters!$H$28,Parameters!$G$28*$A73,IF($A73&lt;=Parameters!$H$29,Parameters!$G$28*Parameters!$H$28+Parameters!$G$29*($A73-Parameters!$H$28),IF($A73&lt;=Parameters!$H$30,Parameters!$G$28*Parameters!$H$28+Parameters!$G$29*(Parameters!$H$29-Parameters!$H$28)+Parameters!$G$30*($A73-Parameters!$H$29),Parameters!$G$28*Parameters!$H$28+Parameters!$G$29*(Parameters!$H$29-Parameters!$H$28)+Parameters!$G$30*(Parameters!$H$30-Parameters!$H$29)+Parameters!$G$31*($A73-Parameters!$H$30)))),_xlfn.IFS($A73&lt;=Parameters!$H$28,Parameters!$G$28*$A73,$A73&lt;=Parameters!$H$29,Parameters!$G$29*$A73,$A73&lt;=Parameters!$H$30,Parameters!$G$30*$A73,$A73&gt;Parameters!$H$30,Parameters!$G$31*$A73))</f>
        <v>6199.56</v>
      </c>
      <c r="U73" s="290">
        <f t="shared" ref="U73" si="417">T73/$A73</f>
        <v>91.17</v>
      </c>
      <c r="V73" s="290" cm="1">
        <f t="array" ref="V73">IF(Parameters!$E$55="No",IF($A73&lt;=Parameters!$H$34,Parameters!$G$34*$A73,IF($A73&lt;=Parameters!$H$35,Parameters!$G$34*Parameters!$H$34+Parameters!$G$35*($A73-Parameters!$H$34),IF($A73&lt;=Parameters!$H$36,Parameters!$G$34*Parameters!$H$34+Parameters!$G$35*(Parameters!$H$35-Parameters!$H$34)+Parameters!$G$36*($A73-Parameters!$H$35),Parameters!$G$34*Parameters!$H$34+Parameters!$G$35*(Parameters!$H$35-Parameters!$H$34)+Parameters!$G$36*(Parameters!$H$36-Parameters!$H$35)+Parameters!$G$37*($A73-Parameters!$H$36)))),_xlfn.IFS($A73&lt;=Parameters!$H$34,Parameters!$G$34*$A73,$A73&lt;=Parameters!$H$35,Parameters!$G$35*$A73,$A73&lt;=Parameters!$H$36,Parameters!$G$36*$A73,$A73&gt;Parameters!$H$36,Parameters!$G$37*$A73))</f>
        <v>7563.64</v>
      </c>
      <c r="W73" s="290">
        <f t="shared" si="402"/>
        <v>111.23</v>
      </c>
      <c r="X73" s="290" cm="1">
        <f t="array" ref="X73">IF(Parameters!$E$55="No",IF($A73&lt;=Parameters!$H$39,Parameters!$G$39*$A73,IF($A73&lt;=Parameters!$H$40,Parameters!$G$39*Parameters!$H$39+Parameters!$G$40*($A73-Parameters!$H$39),IF($A73&lt;=Parameters!$H$41,Parameters!$G$39*Parameters!$H$39+Parameters!$G$40*(Parameters!$H$40-Parameters!$H$39)+Parameters!$G$41*($A73-Parameters!$H$40),Parameters!$G$39*Parameters!$H$39+Parameters!$G$40*(Parameters!$H$40-Parameters!$H$39)+Parameters!$G$41*(Parameters!$H$41-Parameters!$H$40)+Parameters!$G$42*($A73-Parameters!$H$41)))),_xlfn.IFS($A73&lt;=Parameters!$H$39,Parameters!$G$39*$A73,$A73&lt;=Parameters!$H$40,Parameters!$G$40*$A73,$A73&lt;=Parameters!$H$41,Parameters!$G$41*$A73,$A73&gt;Parameters!$H$41,Parameters!$G$42*$A73))</f>
        <v>9760.7199999999993</v>
      </c>
      <c r="Y73" s="290">
        <f t="shared" si="403"/>
        <v>143.54</v>
      </c>
      <c r="Z73" s="290" cm="1">
        <f t="array" ref="Z73">IF(Parameters!$F$55="No",IF($A73&lt;=Parameters!$J$23,Parameters!$I$23*$A73,IF($A73&lt;=Parameters!$J$24,Parameters!$I$23*Parameters!$J$23+Parameters!$I$24*($A73-Parameters!$J$23),IF($A73&lt;=Parameters!$J$25,Parameters!$I$23*Parameters!$J$23+Parameters!$I$24*(Parameters!$J$24-Parameters!$J$23)+Parameters!$I$25*($A73-Parameters!$J$24),Parameters!$I$23*Parameters!$J$23+Parameters!$I$24*(Parameters!$J$24-Parameters!$J$23)+Parameters!$I$25*(Parameters!$J$25-Parameters!$J$24)+Parameters!$I$26*($A73-Parameters!$J$25)))),_xlfn.IFS($A73&lt;=Parameters!$J$23,Parameters!$I$23*$A73,$A73&lt;=Parameters!$J$24,Parameters!$I$24*$A73,$A73&lt;=Parameters!$J$25,Parameters!$I$25*$A73,$A73&gt;Parameters!$J$25,Parameters!$I$26*$A73))</f>
        <v>3434</v>
      </c>
      <c r="AA73" s="290">
        <f t="shared" ref="AA73" si="418">Z73/$A73</f>
        <v>50.5</v>
      </c>
      <c r="AB73" s="290" cm="1">
        <f t="array" ref="AB73">IF(Parameters!$F$55="No",IF($A73&lt;=Parameters!$J$28,Parameters!$I$28*$A73,IF($A73&lt;=Parameters!$J$29,Parameters!$I$28*Parameters!$J$28+Parameters!$I$29*($A73-Parameters!$J$28),IF($A73&lt;=Parameters!$J$30,Parameters!$I$28*Parameters!$J$28+Parameters!$I$29*(Parameters!$J$29-Parameters!$J$28)+Parameters!$I$30*($A73-Parameters!$J$29),Parameters!$I$28*Parameters!$J$28+Parameters!$I$29*(Parameters!$J$29-Parameters!$J$28)+Parameters!$I$30*(Parameters!$J$30-Parameters!$J$29)+Parameters!$I$31*($A73-Parameters!$J$30)))),_xlfn.IFS($A73&lt;=Parameters!$J$28,Parameters!$I$28*$A73,$A73&lt;=Parameters!$J$29,Parameters!$I$29*$A73,$A73&lt;=Parameters!$J$30,Parameters!$I$30*$A73,$A73&gt;Parameters!$J$30,Parameters!$I$31*$A73))</f>
        <v>4166.0599999999995</v>
      </c>
      <c r="AC73" s="290">
        <f t="shared" ref="AC73" si="419">AB73/$A73</f>
        <v>61.265588235294111</v>
      </c>
      <c r="AD73" s="290" cm="1">
        <f t="array" ref="AD73">IF(Parameters!$F$55="No",IF($A73&lt;=Parameters!$J$34,Parameters!$I$34*$A73,IF($A73&lt;=Parameters!$J$35,Parameters!$I$34*Parameters!$J$34+Parameters!$I$35*($A73-Parameters!$J$34),IF($A73&lt;=Parameters!$J$36,Parameters!$I$34*Parameters!$J$34+Parameters!$I$35*(Parameters!$J$35-Parameters!$J$34)+Parameters!$I$36*($A73-Parameters!$J$35),Parameters!$I$34*Parameters!$J$34+Parameters!$I$35*(Parameters!$J$35-Parameters!$J$34)+Parameters!$I$36*(Parameters!$J$36-Parameters!$J$35)+Parameters!$I$37*($A73-Parameters!$J$36)))),_xlfn.IFS($A73&lt;=Parameters!$J$34,Parameters!$I$34*$A73,$A73&lt;=Parameters!$J$35,Parameters!$I$35*$A73,$A73&lt;=Parameters!$J$36,Parameters!$I$36*$A73,$A73&gt;Parameters!$J$36,Parameters!$I$37*$A73))</f>
        <v>4527.1400000000003</v>
      </c>
      <c r="AE73" s="290">
        <f t="shared" si="406"/>
        <v>66.57558823529412</v>
      </c>
      <c r="AF73" s="290" cm="1">
        <f t="array" ref="AF73">IF(Parameters!$F$55="No",IF($A73&lt;=Parameters!$J$39,Parameters!$I$39*$A73,IF($A73&lt;=Parameters!$J$40,Parameters!$I$39*Parameters!$J$39+Parameters!$I$40*($A73-Parameters!$J$39),IF($A73&lt;=Parameters!$J$41,Parameters!$I$39*Parameters!$J$39+Parameters!$I$40*(Parameters!$J$40-Parameters!$J$39)+Parameters!$I$41*($A73-Parameters!$J$40),Parameters!$I$39*Parameters!$J$39+Parameters!$I$40*(Parameters!$J$40-Parameters!$J$39)+Parameters!$I$41*(Parameters!$J$41-Parameters!$J$40)+Parameters!$I$42*($A73-Parameters!$J$41)))),_xlfn.IFS($A73&lt;=Parameters!$J$39,Parameters!$I$39*$A73,$A73&lt;=Parameters!$J$40,Parameters!$I$40*$A73,$A73&lt;=Parameters!$J$41,Parameters!$I$41*$A73,$A73&gt;Parameters!$J$41,Parameters!$I$42*$A73))</f>
        <v>6626.9699999999993</v>
      </c>
      <c r="AG73" s="290">
        <f t="shared" si="407"/>
        <v>97.455441176470572</v>
      </c>
    </row>
    <row r="74" spans="1:33">
      <c r="A74" s="414">
        <v>69</v>
      </c>
      <c r="B74" s="290" cm="1">
        <f t="array" ref="B74">IF(Parameters!$C$55="No",IF($A74&lt;=Parameters!$D$23,Parameters!$C$23*$A74,IF($A74&lt;=Parameters!$D$24,Parameters!$C$23*Parameters!$D$23+Parameters!$C$24*($A74-Parameters!$D$23),IF($A74&lt;=Parameters!$D$25,Parameters!$C$23*Parameters!$D$23+Parameters!$C$24*(Parameters!$D$24-Parameters!$D$23)+Parameters!$C$25*($A74-Parameters!$D$24),Parameters!$C$23*Parameters!$D$23+Parameters!$C$24*(Parameters!$D$24-Parameters!$D$23)+Parameters!$C$25*(Parameters!$D$25-Parameters!$D$24)+Parameters!$C$26*($A74-Parameters!$D$25)))),_xlfn.IFS($A74&lt;=Parameters!$D$23,Parameters!$C$23*$A74,$A74&lt;=Parameters!$D$24,Parameters!$C$24*$A74,$A74&lt;=Parameters!$D$25,Parameters!$C$25*$A74,$A74&gt;Parameters!$D$25,Parameters!$C$26*$A74))</f>
        <v>6290.7300000000005</v>
      </c>
      <c r="C74" s="290">
        <f t="shared" si="393"/>
        <v>91.17</v>
      </c>
      <c r="D74" s="290" cm="1">
        <f t="array" ref="D74">IF(Parameters!$C$55="No",IF($A74&lt;=Parameters!$D$28,Parameters!$C$28*$A74,IF($A74&lt;=Parameters!$D$29,Parameters!$C$28*Parameters!$D$28+Parameters!$C$29*($A74-Parameters!$D$28),IF($A74&lt;=Parameters!$D$30,Parameters!$C$28*Parameters!$D$28+Parameters!$C$29*(Parameters!$D$29-Parameters!$D$28)+Parameters!$C$30*($A74-Parameters!$D$29),Parameters!$C$28*Parameters!$D$28+Parameters!$C$29*(Parameters!$D$29-Parameters!$D$28)+Parameters!$C$30*(Parameters!$D$30-Parameters!$D$29)+Parameters!$C$31*($A74-Parameters!$D$30)))),_xlfn.IFS($A74&lt;=Parameters!$D$28,Parameters!$C$28*$A74,$A74&lt;=Parameters!$D$29,Parameters!$C$29*$A74,$A74&lt;=Parameters!$D$30,Parameters!$C$30*$A74,$A74&gt;Parameters!$D$30,Parameters!$C$31*$A74))</f>
        <v>6290.7300000000005</v>
      </c>
      <c r="E74" s="290">
        <f t="shared" si="393"/>
        <v>91.17</v>
      </c>
      <c r="F74" s="290" cm="1">
        <f t="array" ref="F74">IF(Parameters!$C$55="No",IF($A74&lt;=Parameters!$D$34,Parameters!$C$34*$A74,IF($A74&lt;=Parameters!$D$35,Parameters!$C$34*Parameters!$D$34+Parameters!$C$35*($A74-Parameters!$D$34),IF($A74&lt;=Parameters!$D$36,Parameters!$C$34*Parameters!$D$34+Parameters!$C$35*(Parameters!$D$35-Parameters!$D$34)+Parameters!$C$36*($A74-Parameters!$D$35),Parameters!$C$34*Parameters!$D$34+Parameters!$C$35*(Parameters!$D$35-Parameters!$D$34)+Parameters!$C$36*(Parameters!$D$36-Parameters!$D$35)+Parameters!$C$37*($A74-Parameters!$D$36)))),_xlfn.IFS($A74&lt;=Parameters!$D$34,Parameters!$C$34*$A74,$A74&lt;=Parameters!$D$35,Parameters!$C$35*$A74,$A74&lt;=Parameters!$D$36,Parameters!$C$36*$A74,$A74&gt;Parameters!$D$36,Parameters!$C$37*$A74))</f>
        <v>7674.87</v>
      </c>
      <c r="G74" s="290">
        <f t="shared" si="394"/>
        <v>111.23</v>
      </c>
      <c r="H74" s="290" cm="1">
        <f t="array" ref="H74">IF(Parameters!$C$55="No",IF($A74&lt;=Parameters!$D$39,Parameters!$C$39*$A74,IF($A74&lt;=Parameters!$D$40,Parameters!$C$39*Parameters!$D$39+Parameters!$C$40*($A74-Parameters!$D$39),IF($A74&lt;=Parameters!$D$41,Parameters!$C$39*Parameters!$D$39+Parameters!$C$40*(Parameters!$D$40-Parameters!$D$39)+Parameters!$C$41*($A74-Parameters!$D$40),Parameters!$C$39*Parameters!$D$39+Parameters!$C$40*(Parameters!$D$40-Parameters!$D$39)+Parameters!$C$41*(Parameters!$D$41-Parameters!$D$40)+Parameters!$C$42*($A74-Parameters!$D$41)))),_xlfn.IFS($A74&lt;=Parameters!$D$39,Parameters!$C$39*$A74,$A74&lt;=Parameters!$D$40,Parameters!$C$40*$A74,$A74&lt;=Parameters!$D$41,Parameters!$C$41*$A74,$A74&gt;Parameters!$D$41,Parameters!$C$42*$A74))</f>
        <v>8288.76</v>
      </c>
      <c r="I74" s="290">
        <f t="shared" si="395"/>
        <v>120.12695652173913</v>
      </c>
      <c r="J74" s="290" cm="1">
        <f t="array" ref="J74">IF(Parameters!$D$55="No",IF($A74&lt;=Parameters!$F$23,Parameters!$E$23*$A74,IF($A74&lt;=Parameters!$F$24,Parameters!$E$23*Parameters!$F$23+Parameters!$E$24*($A74-Parameters!$F$23),IF($A74&lt;=Parameters!$F$25,Parameters!$E$23*Parameters!$F$23+Parameters!$E$24*(Parameters!$F$24-Parameters!$F$23)+Parameters!$E$25*($A74-Parameters!$F$24),Parameters!$E$23*Parameters!$F$23+Parameters!$E$24*(Parameters!$F$24-Parameters!$F$23)+Parameters!$E$25*(Parameters!$F$25-Parameters!$F$24)+Parameters!$E$26*($A74-Parameters!$F$25)))),_xlfn.IFS($A74&lt;=Parameters!$F$23,Parameters!$E$23*$A74,$A74&lt;=Parameters!$F$24,Parameters!$E$24*$A74,$A74&lt;=Parameters!$F$25,Parameters!$E$25*$A74,$A74&gt;Parameters!$F$25,Parameters!$E$26*$A74))</f>
        <v>6290.7300000000005</v>
      </c>
      <c r="K74" s="290">
        <f t="shared" ref="K74" si="420">J74/$A74</f>
        <v>91.17</v>
      </c>
      <c r="L74" s="290" cm="1">
        <f t="array" ref="L74">IF(Parameters!$D$55="No",IF($A74&lt;=Parameters!$F$28,Parameters!$E$28*$A74,IF($A74&lt;=Parameters!$F$29,Parameters!$E$28*Parameters!$F$28+Parameters!$E$29*($A74-Parameters!$F$28),IF($A74&lt;=Parameters!$F$30,Parameters!$E$28*Parameters!$F$28+Parameters!$E$29*(Parameters!$F$29-Parameters!$F$28)+Parameters!$E$30*($A74-Parameters!$F$29),Parameters!$E$28*Parameters!$F$28+Parameters!$E$29*(Parameters!$F$29-Parameters!$F$28)+Parameters!$E$30*(Parameters!$F$30-Parameters!$F$29)+Parameters!$E$31*($A74-Parameters!$F$30)))),_xlfn.IFS($A74&lt;=Parameters!$F$28,Parameters!$E$28*$A74,$A74&lt;=Parameters!$F$29,Parameters!$E$29*$A74,$A74&lt;=Parameters!$F$30,Parameters!$E$30*$A74,$A74&gt;Parameters!$F$30,Parameters!$E$31*$A74))</f>
        <v>6290.7300000000005</v>
      </c>
      <c r="M74" s="290">
        <f t="shared" ref="M74" si="421">L74/$A74</f>
        <v>91.17</v>
      </c>
      <c r="N74" s="290" cm="1">
        <f t="array" ref="N74">IF(Parameters!$D$55="No",IF($A74&lt;=Parameters!$F$34,Parameters!$E$34*$A74,IF($A74&lt;=Parameters!$F$35,Parameters!$E$34*Parameters!$F$34+Parameters!$E$35*($A74-Parameters!$F$34),IF($A74&lt;=Parameters!$F$36,Parameters!$E$34*Parameters!$F$34+Parameters!$E$35*(Parameters!$F$35-Parameters!$F$34)+Parameters!$E$36*($A74-Parameters!$F$35),Parameters!$E$34*Parameters!$F$34+Parameters!$E$35*(Parameters!$F$35-Parameters!$F$34)+Parameters!$E$36*(Parameters!$F$36-Parameters!$F$35)+Parameters!$E$37*($A74-Parameters!$F$36)))),_xlfn.IFS($A74&lt;=Parameters!$F$34,Parameters!$E$34*$A74,$A74&lt;=Parameters!$F$35,Parameters!$E$35*$A74,$A74&lt;=Parameters!$F$36,Parameters!$E$36*$A74,$A74&gt;Parameters!$F$36,Parameters!$E$37*$A74))</f>
        <v>7674.87</v>
      </c>
      <c r="O74" s="290">
        <f t="shared" si="398"/>
        <v>111.23</v>
      </c>
      <c r="P74" s="290" cm="1">
        <f t="array" ref="P74">IF(Parameters!$D$55="No",IF($A74&lt;=Parameters!$F$39,Parameters!$E$39*$A74,IF($A74&lt;=Parameters!$F$40,Parameters!$E$39*Parameters!$F$39+Parameters!$E$40*($A74-Parameters!$F$39),IF($A74&lt;=Parameters!$F$41,Parameters!$E$39*Parameters!$F$39+Parameters!$E$40*(Parameters!$F$40-Parameters!$F$39)+Parameters!$E$41*($A74-Parameters!$F$40),Parameters!$E$39*Parameters!$F$39+Parameters!$E$40*(Parameters!$F$40-Parameters!$F$39)+Parameters!$E$41*(Parameters!$F$41-Parameters!$F$40)+Parameters!$E$42*($A74-Parameters!$F$41)))),_xlfn.IFS($A74&lt;=Parameters!$F$39,Parameters!$E$39*$A74,$A74&lt;=Parameters!$F$40,Parameters!$E$40*$A74,$A74&lt;=Parameters!$F$41,Parameters!$E$41*$A74,$A74&gt;Parameters!$F$41,Parameters!$E$42*$A74))</f>
        <v>9904.26</v>
      </c>
      <c r="Q74" s="290">
        <f t="shared" si="399"/>
        <v>143.54</v>
      </c>
      <c r="R74" s="290" cm="1">
        <f t="array" ref="R74">IF(Parameters!$E$55="No",IF($A74&lt;=Parameters!$H$23,Parameters!$G$23*$A74,IF($A74&lt;=Parameters!$H$24,Parameters!$G$23*Parameters!$H$23+Parameters!$G$24*($A74-Parameters!$H$23),IF($A74&lt;=Parameters!$H$25,Parameters!$G$23*Parameters!$H$23+Parameters!$G$24*(Parameters!$H$24-Parameters!$H$23)+Parameters!$G$25*($A74-Parameters!$H$24),Parameters!$G$23*Parameters!$H$23+Parameters!$G$24*(Parameters!$H$24-Parameters!$H$23)+Parameters!$G$25*(Parameters!$H$25-Parameters!$H$24)+Parameters!$G$26*($A74-Parameters!$H$25)))),_xlfn.IFS($A74&lt;=Parameters!$H$23,Parameters!$G$23*$A74,$A74&lt;=Parameters!$H$24,Parameters!$G$24*$A74,$A74&lt;=Parameters!$H$25,Parameters!$G$25*$A74,$A74&gt;Parameters!$H$25,Parameters!$G$26*$A74))</f>
        <v>3484.5</v>
      </c>
      <c r="S74" s="290">
        <f t="shared" ref="S74" si="422">R74/$A74</f>
        <v>50.5</v>
      </c>
      <c r="T74" s="290" cm="1">
        <f t="array" ref="T74">IF(Parameters!$E$55="No",IF($A74&lt;=Parameters!$H$28,Parameters!$G$28*$A74,IF($A74&lt;=Parameters!$H$29,Parameters!$G$28*Parameters!$H$28+Parameters!$G$29*($A74-Parameters!$H$28),IF($A74&lt;=Parameters!$H$30,Parameters!$G$28*Parameters!$H$28+Parameters!$G$29*(Parameters!$H$29-Parameters!$H$28)+Parameters!$G$30*($A74-Parameters!$H$29),Parameters!$G$28*Parameters!$H$28+Parameters!$G$29*(Parameters!$H$29-Parameters!$H$28)+Parameters!$G$30*(Parameters!$H$30-Parameters!$H$29)+Parameters!$G$31*($A74-Parameters!$H$30)))),_xlfn.IFS($A74&lt;=Parameters!$H$28,Parameters!$G$28*$A74,$A74&lt;=Parameters!$H$29,Parameters!$G$29*$A74,$A74&lt;=Parameters!$H$30,Parameters!$G$30*$A74,$A74&gt;Parameters!$H$30,Parameters!$G$31*$A74))</f>
        <v>6290.7300000000005</v>
      </c>
      <c r="U74" s="290">
        <f t="shared" ref="U74" si="423">T74/$A74</f>
        <v>91.17</v>
      </c>
      <c r="V74" s="290" cm="1">
        <f t="array" ref="V74">IF(Parameters!$E$55="No",IF($A74&lt;=Parameters!$H$34,Parameters!$G$34*$A74,IF($A74&lt;=Parameters!$H$35,Parameters!$G$34*Parameters!$H$34+Parameters!$G$35*($A74-Parameters!$H$34),IF($A74&lt;=Parameters!$H$36,Parameters!$G$34*Parameters!$H$34+Parameters!$G$35*(Parameters!$H$35-Parameters!$H$34)+Parameters!$G$36*($A74-Parameters!$H$35),Parameters!$G$34*Parameters!$H$34+Parameters!$G$35*(Parameters!$H$35-Parameters!$H$34)+Parameters!$G$36*(Parameters!$H$36-Parameters!$H$35)+Parameters!$G$37*($A74-Parameters!$H$36)))),_xlfn.IFS($A74&lt;=Parameters!$H$34,Parameters!$G$34*$A74,$A74&lt;=Parameters!$H$35,Parameters!$G$35*$A74,$A74&lt;=Parameters!$H$36,Parameters!$G$36*$A74,$A74&gt;Parameters!$H$36,Parameters!$G$37*$A74))</f>
        <v>7674.87</v>
      </c>
      <c r="W74" s="290">
        <f t="shared" si="402"/>
        <v>111.23</v>
      </c>
      <c r="X74" s="290" cm="1">
        <f t="array" ref="X74">IF(Parameters!$E$55="No",IF($A74&lt;=Parameters!$H$39,Parameters!$G$39*$A74,IF($A74&lt;=Parameters!$H$40,Parameters!$G$39*Parameters!$H$39+Parameters!$G$40*($A74-Parameters!$H$39),IF($A74&lt;=Parameters!$H$41,Parameters!$G$39*Parameters!$H$39+Parameters!$G$40*(Parameters!$H$40-Parameters!$H$39)+Parameters!$G$41*($A74-Parameters!$H$40),Parameters!$G$39*Parameters!$H$39+Parameters!$G$40*(Parameters!$H$40-Parameters!$H$39)+Parameters!$G$41*(Parameters!$H$41-Parameters!$H$40)+Parameters!$G$42*($A74-Parameters!$H$41)))),_xlfn.IFS($A74&lt;=Parameters!$H$39,Parameters!$G$39*$A74,$A74&lt;=Parameters!$H$40,Parameters!$G$40*$A74,$A74&lt;=Parameters!$H$41,Parameters!$G$41*$A74,$A74&gt;Parameters!$H$41,Parameters!$G$42*$A74))</f>
        <v>9904.26</v>
      </c>
      <c r="Y74" s="290">
        <f t="shared" si="403"/>
        <v>143.54</v>
      </c>
      <c r="Z74" s="290" cm="1">
        <f t="array" ref="Z74">IF(Parameters!$F$55="No",IF($A74&lt;=Parameters!$J$23,Parameters!$I$23*$A74,IF($A74&lt;=Parameters!$J$24,Parameters!$I$23*Parameters!$J$23+Parameters!$I$24*($A74-Parameters!$J$23),IF($A74&lt;=Parameters!$J$25,Parameters!$I$23*Parameters!$J$23+Parameters!$I$24*(Parameters!$J$24-Parameters!$J$23)+Parameters!$I$25*($A74-Parameters!$J$24),Parameters!$I$23*Parameters!$J$23+Parameters!$I$24*(Parameters!$J$24-Parameters!$J$23)+Parameters!$I$25*(Parameters!$J$25-Parameters!$J$24)+Parameters!$I$26*($A74-Parameters!$J$25)))),_xlfn.IFS($A74&lt;=Parameters!$J$23,Parameters!$I$23*$A74,$A74&lt;=Parameters!$J$24,Parameters!$I$24*$A74,$A74&lt;=Parameters!$J$25,Parameters!$I$25*$A74,$A74&gt;Parameters!$J$25,Parameters!$I$26*$A74))</f>
        <v>3484.5</v>
      </c>
      <c r="AA74" s="290">
        <f t="shared" ref="AA74" si="424">Z74/$A74</f>
        <v>50.5</v>
      </c>
      <c r="AB74" s="290" cm="1">
        <f t="array" ref="AB74">IF(Parameters!$F$55="No",IF($A74&lt;=Parameters!$J$28,Parameters!$I$28*$A74,IF($A74&lt;=Parameters!$J$29,Parameters!$I$28*Parameters!$J$28+Parameters!$I$29*($A74-Parameters!$J$28),IF($A74&lt;=Parameters!$J$30,Parameters!$I$28*Parameters!$J$28+Parameters!$I$29*(Parameters!$J$29-Parameters!$J$28)+Parameters!$I$30*($A74-Parameters!$J$29),Parameters!$I$28*Parameters!$J$28+Parameters!$I$29*(Parameters!$J$29-Parameters!$J$28)+Parameters!$I$30*(Parameters!$J$30-Parameters!$J$29)+Parameters!$I$31*($A74-Parameters!$J$30)))),_xlfn.IFS($A74&lt;=Parameters!$J$28,Parameters!$I$28*$A74,$A74&lt;=Parameters!$J$29,Parameters!$I$29*$A74,$A74&lt;=Parameters!$J$30,Parameters!$I$30*$A74,$A74&gt;Parameters!$J$30,Parameters!$I$31*$A74))</f>
        <v>4257.2299999999996</v>
      </c>
      <c r="AC74" s="290">
        <f t="shared" ref="AC74" si="425">AB74/$A74</f>
        <v>61.69898550724637</v>
      </c>
      <c r="AD74" s="290" cm="1">
        <f t="array" ref="AD74">IF(Parameters!$F$55="No",IF($A74&lt;=Parameters!$J$34,Parameters!$I$34*$A74,IF($A74&lt;=Parameters!$J$35,Parameters!$I$34*Parameters!$J$34+Parameters!$I$35*($A74-Parameters!$J$34),IF($A74&lt;=Parameters!$J$36,Parameters!$I$34*Parameters!$J$34+Parameters!$I$35*(Parameters!$J$35-Parameters!$J$34)+Parameters!$I$36*($A74-Parameters!$J$35),Parameters!$I$34*Parameters!$J$34+Parameters!$I$35*(Parameters!$J$35-Parameters!$J$34)+Parameters!$I$36*(Parameters!$J$36-Parameters!$J$35)+Parameters!$I$37*($A74-Parameters!$J$36)))),_xlfn.IFS($A74&lt;=Parameters!$J$34,Parameters!$I$34*$A74,$A74&lt;=Parameters!$J$35,Parameters!$I$35*$A74,$A74&lt;=Parameters!$J$36,Parameters!$I$36*$A74,$A74&gt;Parameters!$J$36,Parameters!$I$37*$A74))</f>
        <v>4638.37</v>
      </c>
      <c r="AE74" s="290">
        <f t="shared" si="406"/>
        <v>67.22275362318841</v>
      </c>
      <c r="AF74" s="290" cm="1">
        <f t="array" ref="AF74">IF(Parameters!$F$55="No",IF($A74&lt;=Parameters!$J$39,Parameters!$I$39*$A74,IF($A74&lt;=Parameters!$J$40,Parameters!$I$39*Parameters!$J$39+Parameters!$I$40*($A74-Parameters!$J$39),IF($A74&lt;=Parameters!$J$41,Parameters!$I$39*Parameters!$J$39+Parameters!$I$40*(Parameters!$J$40-Parameters!$J$39)+Parameters!$I$41*($A74-Parameters!$J$40),Parameters!$I$39*Parameters!$J$39+Parameters!$I$40*(Parameters!$J$40-Parameters!$J$39)+Parameters!$I$41*(Parameters!$J$41-Parameters!$J$40)+Parameters!$I$42*($A74-Parameters!$J$41)))),_xlfn.IFS($A74&lt;=Parameters!$J$39,Parameters!$I$39*$A74,$A74&lt;=Parameters!$J$40,Parameters!$I$40*$A74,$A74&lt;=Parameters!$J$41,Parameters!$I$41*$A74,$A74&gt;Parameters!$J$41,Parameters!$I$42*$A74))</f>
        <v>6770.51</v>
      </c>
      <c r="AG74" s="290">
        <f t="shared" si="407"/>
        <v>98.123333333333335</v>
      </c>
    </row>
    <row r="75" spans="1:33">
      <c r="A75" s="414">
        <v>70</v>
      </c>
      <c r="B75" s="290" cm="1">
        <f t="array" ref="B75">IF(Parameters!$C$55="No",IF($A75&lt;=Parameters!$D$23,Parameters!$C$23*$A75,IF($A75&lt;=Parameters!$D$24,Parameters!$C$23*Parameters!$D$23+Parameters!$C$24*($A75-Parameters!$D$23),IF($A75&lt;=Parameters!$D$25,Parameters!$C$23*Parameters!$D$23+Parameters!$C$24*(Parameters!$D$24-Parameters!$D$23)+Parameters!$C$25*($A75-Parameters!$D$24),Parameters!$C$23*Parameters!$D$23+Parameters!$C$24*(Parameters!$D$24-Parameters!$D$23)+Parameters!$C$25*(Parameters!$D$25-Parameters!$D$24)+Parameters!$C$26*($A75-Parameters!$D$25)))),_xlfn.IFS($A75&lt;=Parameters!$D$23,Parameters!$C$23*$A75,$A75&lt;=Parameters!$D$24,Parameters!$C$24*$A75,$A75&lt;=Parameters!$D$25,Parameters!$C$25*$A75,$A75&gt;Parameters!$D$25,Parameters!$C$26*$A75))</f>
        <v>6381.9000000000005</v>
      </c>
      <c r="C75" s="290">
        <f t="shared" si="393"/>
        <v>91.17</v>
      </c>
      <c r="D75" s="290" cm="1">
        <f t="array" ref="D75">IF(Parameters!$C$55="No",IF($A75&lt;=Parameters!$D$28,Parameters!$C$28*$A75,IF($A75&lt;=Parameters!$D$29,Parameters!$C$28*Parameters!$D$28+Parameters!$C$29*($A75-Parameters!$D$28),IF($A75&lt;=Parameters!$D$30,Parameters!$C$28*Parameters!$D$28+Parameters!$C$29*(Parameters!$D$29-Parameters!$D$28)+Parameters!$C$30*($A75-Parameters!$D$29),Parameters!$C$28*Parameters!$D$28+Parameters!$C$29*(Parameters!$D$29-Parameters!$D$28)+Parameters!$C$30*(Parameters!$D$30-Parameters!$D$29)+Parameters!$C$31*($A75-Parameters!$D$30)))),_xlfn.IFS($A75&lt;=Parameters!$D$28,Parameters!$C$28*$A75,$A75&lt;=Parameters!$D$29,Parameters!$C$29*$A75,$A75&lt;=Parameters!$D$30,Parameters!$C$30*$A75,$A75&gt;Parameters!$D$30,Parameters!$C$31*$A75))</f>
        <v>6381.9000000000005</v>
      </c>
      <c r="E75" s="290">
        <f t="shared" si="393"/>
        <v>91.17</v>
      </c>
      <c r="F75" s="290" cm="1">
        <f t="array" ref="F75">IF(Parameters!$C$55="No",IF($A75&lt;=Parameters!$D$34,Parameters!$C$34*$A75,IF($A75&lt;=Parameters!$D$35,Parameters!$C$34*Parameters!$D$34+Parameters!$C$35*($A75-Parameters!$D$34),IF($A75&lt;=Parameters!$D$36,Parameters!$C$34*Parameters!$D$34+Parameters!$C$35*(Parameters!$D$35-Parameters!$D$34)+Parameters!$C$36*($A75-Parameters!$D$35),Parameters!$C$34*Parameters!$D$34+Parameters!$C$35*(Parameters!$D$35-Parameters!$D$34)+Parameters!$C$36*(Parameters!$D$36-Parameters!$D$35)+Parameters!$C$37*($A75-Parameters!$D$36)))),_xlfn.IFS($A75&lt;=Parameters!$D$34,Parameters!$C$34*$A75,$A75&lt;=Parameters!$D$35,Parameters!$C$35*$A75,$A75&lt;=Parameters!$D$36,Parameters!$C$36*$A75,$A75&gt;Parameters!$D$36,Parameters!$C$37*$A75))</f>
        <v>7786.1</v>
      </c>
      <c r="G75" s="290">
        <f t="shared" si="394"/>
        <v>111.23</v>
      </c>
      <c r="H75" s="290" cm="1">
        <f t="array" ref="H75">IF(Parameters!$C$55="No",IF($A75&lt;=Parameters!$D$39,Parameters!$C$39*$A75,IF($A75&lt;=Parameters!$D$40,Parameters!$C$39*Parameters!$D$39+Parameters!$C$40*($A75-Parameters!$D$39),IF($A75&lt;=Parameters!$D$41,Parameters!$C$39*Parameters!$D$39+Parameters!$C$40*(Parameters!$D$40-Parameters!$D$39)+Parameters!$C$41*($A75-Parameters!$D$40),Parameters!$C$39*Parameters!$D$39+Parameters!$C$40*(Parameters!$D$40-Parameters!$D$39)+Parameters!$C$41*(Parameters!$D$41-Parameters!$D$40)+Parameters!$C$42*($A75-Parameters!$D$41)))),_xlfn.IFS($A75&lt;=Parameters!$D$39,Parameters!$C$39*$A75,$A75&lt;=Parameters!$D$40,Parameters!$C$40*$A75,$A75&lt;=Parameters!$D$41,Parameters!$C$41*$A75,$A75&gt;Parameters!$D$41,Parameters!$C$42*$A75))</f>
        <v>8432.2999999999993</v>
      </c>
      <c r="I75" s="290">
        <f t="shared" si="395"/>
        <v>120.46142857142856</v>
      </c>
      <c r="J75" s="290" cm="1">
        <f t="array" ref="J75">IF(Parameters!$D$55="No",IF($A75&lt;=Parameters!$F$23,Parameters!$E$23*$A75,IF($A75&lt;=Parameters!$F$24,Parameters!$E$23*Parameters!$F$23+Parameters!$E$24*($A75-Parameters!$F$23),IF($A75&lt;=Parameters!$F$25,Parameters!$E$23*Parameters!$F$23+Parameters!$E$24*(Parameters!$F$24-Parameters!$F$23)+Parameters!$E$25*($A75-Parameters!$F$24),Parameters!$E$23*Parameters!$F$23+Parameters!$E$24*(Parameters!$F$24-Parameters!$F$23)+Parameters!$E$25*(Parameters!$F$25-Parameters!$F$24)+Parameters!$E$26*($A75-Parameters!$F$25)))),_xlfn.IFS($A75&lt;=Parameters!$F$23,Parameters!$E$23*$A75,$A75&lt;=Parameters!$F$24,Parameters!$E$24*$A75,$A75&lt;=Parameters!$F$25,Parameters!$E$25*$A75,$A75&gt;Parameters!$F$25,Parameters!$E$26*$A75))</f>
        <v>6381.9000000000005</v>
      </c>
      <c r="K75" s="290">
        <f t="shared" ref="K75" si="426">J75/$A75</f>
        <v>91.17</v>
      </c>
      <c r="L75" s="290" cm="1">
        <f t="array" ref="L75">IF(Parameters!$D$55="No",IF($A75&lt;=Parameters!$F$28,Parameters!$E$28*$A75,IF($A75&lt;=Parameters!$F$29,Parameters!$E$28*Parameters!$F$28+Parameters!$E$29*($A75-Parameters!$F$28),IF($A75&lt;=Parameters!$F$30,Parameters!$E$28*Parameters!$F$28+Parameters!$E$29*(Parameters!$F$29-Parameters!$F$28)+Parameters!$E$30*($A75-Parameters!$F$29),Parameters!$E$28*Parameters!$F$28+Parameters!$E$29*(Parameters!$F$29-Parameters!$F$28)+Parameters!$E$30*(Parameters!$F$30-Parameters!$F$29)+Parameters!$E$31*($A75-Parameters!$F$30)))),_xlfn.IFS($A75&lt;=Parameters!$F$28,Parameters!$E$28*$A75,$A75&lt;=Parameters!$F$29,Parameters!$E$29*$A75,$A75&lt;=Parameters!$F$30,Parameters!$E$30*$A75,$A75&gt;Parameters!$F$30,Parameters!$E$31*$A75))</f>
        <v>6381.9000000000005</v>
      </c>
      <c r="M75" s="290">
        <f t="shared" ref="M75" si="427">L75/$A75</f>
        <v>91.17</v>
      </c>
      <c r="N75" s="290" cm="1">
        <f t="array" ref="N75">IF(Parameters!$D$55="No",IF($A75&lt;=Parameters!$F$34,Parameters!$E$34*$A75,IF($A75&lt;=Parameters!$F$35,Parameters!$E$34*Parameters!$F$34+Parameters!$E$35*($A75-Parameters!$F$34),IF($A75&lt;=Parameters!$F$36,Parameters!$E$34*Parameters!$F$34+Parameters!$E$35*(Parameters!$F$35-Parameters!$F$34)+Parameters!$E$36*($A75-Parameters!$F$35),Parameters!$E$34*Parameters!$F$34+Parameters!$E$35*(Parameters!$F$35-Parameters!$F$34)+Parameters!$E$36*(Parameters!$F$36-Parameters!$F$35)+Parameters!$E$37*($A75-Parameters!$F$36)))),_xlfn.IFS($A75&lt;=Parameters!$F$34,Parameters!$E$34*$A75,$A75&lt;=Parameters!$F$35,Parameters!$E$35*$A75,$A75&lt;=Parameters!$F$36,Parameters!$E$36*$A75,$A75&gt;Parameters!$F$36,Parameters!$E$37*$A75))</f>
        <v>7786.1</v>
      </c>
      <c r="O75" s="290">
        <f t="shared" si="398"/>
        <v>111.23</v>
      </c>
      <c r="P75" s="290" cm="1">
        <f t="array" ref="P75">IF(Parameters!$D$55="No",IF($A75&lt;=Parameters!$F$39,Parameters!$E$39*$A75,IF($A75&lt;=Parameters!$F$40,Parameters!$E$39*Parameters!$F$39+Parameters!$E$40*($A75-Parameters!$F$39),IF($A75&lt;=Parameters!$F$41,Parameters!$E$39*Parameters!$F$39+Parameters!$E$40*(Parameters!$F$40-Parameters!$F$39)+Parameters!$E$41*($A75-Parameters!$F$40),Parameters!$E$39*Parameters!$F$39+Parameters!$E$40*(Parameters!$F$40-Parameters!$F$39)+Parameters!$E$41*(Parameters!$F$41-Parameters!$F$40)+Parameters!$E$42*($A75-Parameters!$F$41)))),_xlfn.IFS($A75&lt;=Parameters!$F$39,Parameters!$E$39*$A75,$A75&lt;=Parameters!$F$40,Parameters!$E$40*$A75,$A75&lt;=Parameters!$F$41,Parameters!$E$41*$A75,$A75&gt;Parameters!$F$41,Parameters!$E$42*$A75))</f>
        <v>10047.799999999999</v>
      </c>
      <c r="Q75" s="290">
        <f t="shared" si="399"/>
        <v>143.54</v>
      </c>
      <c r="R75" s="290" cm="1">
        <f t="array" ref="R75">IF(Parameters!$E$55="No",IF($A75&lt;=Parameters!$H$23,Parameters!$G$23*$A75,IF($A75&lt;=Parameters!$H$24,Parameters!$G$23*Parameters!$H$23+Parameters!$G$24*($A75-Parameters!$H$23),IF($A75&lt;=Parameters!$H$25,Parameters!$G$23*Parameters!$H$23+Parameters!$G$24*(Parameters!$H$24-Parameters!$H$23)+Parameters!$G$25*($A75-Parameters!$H$24),Parameters!$G$23*Parameters!$H$23+Parameters!$G$24*(Parameters!$H$24-Parameters!$H$23)+Parameters!$G$25*(Parameters!$H$25-Parameters!$H$24)+Parameters!$G$26*($A75-Parameters!$H$25)))),_xlfn.IFS($A75&lt;=Parameters!$H$23,Parameters!$G$23*$A75,$A75&lt;=Parameters!$H$24,Parameters!$G$24*$A75,$A75&lt;=Parameters!$H$25,Parameters!$G$25*$A75,$A75&gt;Parameters!$H$25,Parameters!$G$26*$A75))</f>
        <v>3535</v>
      </c>
      <c r="S75" s="290">
        <f t="shared" ref="S75" si="428">R75/$A75</f>
        <v>50.5</v>
      </c>
      <c r="T75" s="290" cm="1">
        <f t="array" ref="T75">IF(Parameters!$E$55="No",IF($A75&lt;=Parameters!$H$28,Parameters!$G$28*$A75,IF($A75&lt;=Parameters!$H$29,Parameters!$G$28*Parameters!$H$28+Parameters!$G$29*($A75-Parameters!$H$28),IF($A75&lt;=Parameters!$H$30,Parameters!$G$28*Parameters!$H$28+Parameters!$G$29*(Parameters!$H$29-Parameters!$H$28)+Parameters!$G$30*($A75-Parameters!$H$29),Parameters!$G$28*Parameters!$H$28+Parameters!$G$29*(Parameters!$H$29-Parameters!$H$28)+Parameters!$G$30*(Parameters!$H$30-Parameters!$H$29)+Parameters!$G$31*($A75-Parameters!$H$30)))),_xlfn.IFS($A75&lt;=Parameters!$H$28,Parameters!$G$28*$A75,$A75&lt;=Parameters!$H$29,Parameters!$G$29*$A75,$A75&lt;=Parameters!$H$30,Parameters!$G$30*$A75,$A75&gt;Parameters!$H$30,Parameters!$G$31*$A75))</f>
        <v>6381.9000000000005</v>
      </c>
      <c r="U75" s="290">
        <f t="shared" ref="U75" si="429">T75/$A75</f>
        <v>91.17</v>
      </c>
      <c r="V75" s="290" cm="1">
        <f t="array" ref="V75">IF(Parameters!$E$55="No",IF($A75&lt;=Parameters!$H$34,Parameters!$G$34*$A75,IF($A75&lt;=Parameters!$H$35,Parameters!$G$34*Parameters!$H$34+Parameters!$G$35*($A75-Parameters!$H$34),IF($A75&lt;=Parameters!$H$36,Parameters!$G$34*Parameters!$H$34+Parameters!$G$35*(Parameters!$H$35-Parameters!$H$34)+Parameters!$G$36*($A75-Parameters!$H$35),Parameters!$G$34*Parameters!$H$34+Parameters!$G$35*(Parameters!$H$35-Parameters!$H$34)+Parameters!$G$36*(Parameters!$H$36-Parameters!$H$35)+Parameters!$G$37*($A75-Parameters!$H$36)))),_xlfn.IFS($A75&lt;=Parameters!$H$34,Parameters!$G$34*$A75,$A75&lt;=Parameters!$H$35,Parameters!$G$35*$A75,$A75&lt;=Parameters!$H$36,Parameters!$G$36*$A75,$A75&gt;Parameters!$H$36,Parameters!$G$37*$A75))</f>
        <v>7786.1</v>
      </c>
      <c r="W75" s="290">
        <f t="shared" si="402"/>
        <v>111.23</v>
      </c>
      <c r="X75" s="290" cm="1">
        <f t="array" ref="X75">IF(Parameters!$E$55="No",IF($A75&lt;=Parameters!$H$39,Parameters!$G$39*$A75,IF($A75&lt;=Parameters!$H$40,Parameters!$G$39*Parameters!$H$39+Parameters!$G$40*($A75-Parameters!$H$39),IF($A75&lt;=Parameters!$H$41,Parameters!$G$39*Parameters!$H$39+Parameters!$G$40*(Parameters!$H$40-Parameters!$H$39)+Parameters!$G$41*($A75-Parameters!$H$40),Parameters!$G$39*Parameters!$H$39+Parameters!$G$40*(Parameters!$H$40-Parameters!$H$39)+Parameters!$G$41*(Parameters!$H$41-Parameters!$H$40)+Parameters!$G$42*($A75-Parameters!$H$41)))),_xlfn.IFS($A75&lt;=Parameters!$H$39,Parameters!$G$39*$A75,$A75&lt;=Parameters!$H$40,Parameters!$G$40*$A75,$A75&lt;=Parameters!$H$41,Parameters!$G$41*$A75,$A75&gt;Parameters!$H$41,Parameters!$G$42*$A75))</f>
        <v>10047.799999999999</v>
      </c>
      <c r="Y75" s="290">
        <f t="shared" si="403"/>
        <v>143.54</v>
      </c>
      <c r="Z75" s="290" cm="1">
        <f t="array" ref="Z75">IF(Parameters!$F$55="No",IF($A75&lt;=Parameters!$J$23,Parameters!$I$23*$A75,IF($A75&lt;=Parameters!$J$24,Parameters!$I$23*Parameters!$J$23+Parameters!$I$24*($A75-Parameters!$J$23),IF($A75&lt;=Parameters!$J$25,Parameters!$I$23*Parameters!$J$23+Parameters!$I$24*(Parameters!$J$24-Parameters!$J$23)+Parameters!$I$25*($A75-Parameters!$J$24),Parameters!$I$23*Parameters!$J$23+Parameters!$I$24*(Parameters!$J$24-Parameters!$J$23)+Parameters!$I$25*(Parameters!$J$25-Parameters!$J$24)+Parameters!$I$26*($A75-Parameters!$J$25)))),_xlfn.IFS($A75&lt;=Parameters!$J$23,Parameters!$I$23*$A75,$A75&lt;=Parameters!$J$24,Parameters!$I$24*$A75,$A75&lt;=Parameters!$J$25,Parameters!$I$25*$A75,$A75&gt;Parameters!$J$25,Parameters!$I$26*$A75))</f>
        <v>3535</v>
      </c>
      <c r="AA75" s="290">
        <f t="shared" ref="AA75" si="430">Z75/$A75</f>
        <v>50.5</v>
      </c>
      <c r="AB75" s="290" cm="1">
        <f t="array" ref="AB75">IF(Parameters!$F$55="No",IF($A75&lt;=Parameters!$J$28,Parameters!$I$28*$A75,IF($A75&lt;=Parameters!$J$29,Parameters!$I$28*Parameters!$J$28+Parameters!$I$29*($A75-Parameters!$J$28),IF($A75&lt;=Parameters!$J$30,Parameters!$I$28*Parameters!$J$28+Parameters!$I$29*(Parameters!$J$29-Parameters!$J$28)+Parameters!$I$30*($A75-Parameters!$J$29),Parameters!$I$28*Parameters!$J$28+Parameters!$I$29*(Parameters!$J$29-Parameters!$J$28)+Parameters!$I$30*(Parameters!$J$30-Parameters!$J$29)+Parameters!$I$31*($A75-Parameters!$J$30)))),_xlfn.IFS($A75&lt;=Parameters!$J$28,Parameters!$I$28*$A75,$A75&lt;=Parameters!$J$29,Parameters!$I$29*$A75,$A75&lt;=Parameters!$J$30,Parameters!$I$30*$A75,$A75&gt;Parameters!$J$30,Parameters!$I$31*$A75))</f>
        <v>4348.3999999999996</v>
      </c>
      <c r="AC75" s="290">
        <f t="shared" ref="AC75" si="431">AB75/$A75</f>
        <v>62.12</v>
      </c>
      <c r="AD75" s="290" cm="1">
        <f t="array" ref="AD75">IF(Parameters!$F$55="No",IF($A75&lt;=Parameters!$J$34,Parameters!$I$34*$A75,IF($A75&lt;=Parameters!$J$35,Parameters!$I$34*Parameters!$J$34+Parameters!$I$35*($A75-Parameters!$J$34),IF($A75&lt;=Parameters!$J$36,Parameters!$I$34*Parameters!$J$34+Parameters!$I$35*(Parameters!$J$35-Parameters!$J$34)+Parameters!$I$36*($A75-Parameters!$J$35),Parameters!$I$34*Parameters!$J$34+Parameters!$I$35*(Parameters!$J$35-Parameters!$J$34)+Parameters!$I$36*(Parameters!$J$36-Parameters!$J$35)+Parameters!$I$37*($A75-Parameters!$J$36)))),_xlfn.IFS($A75&lt;=Parameters!$J$34,Parameters!$I$34*$A75,$A75&lt;=Parameters!$J$35,Parameters!$I$35*$A75,$A75&lt;=Parameters!$J$36,Parameters!$I$36*$A75,$A75&gt;Parameters!$J$36,Parameters!$I$37*$A75))</f>
        <v>4749.6000000000004</v>
      </c>
      <c r="AE75" s="290">
        <f t="shared" si="406"/>
        <v>67.851428571428571</v>
      </c>
      <c r="AF75" s="290" cm="1">
        <f t="array" ref="AF75">IF(Parameters!$F$55="No",IF($A75&lt;=Parameters!$J$39,Parameters!$I$39*$A75,IF($A75&lt;=Parameters!$J$40,Parameters!$I$39*Parameters!$J$39+Parameters!$I$40*($A75-Parameters!$J$39),IF($A75&lt;=Parameters!$J$41,Parameters!$I$39*Parameters!$J$39+Parameters!$I$40*(Parameters!$J$40-Parameters!$J$39)+Parameters!$I$41*($A75-Parameters!$J$40),Parameters!$I$39*Parameters!$J$39+Parameters!$I$40*(Parameters!$J$40-Parameters!$J$39)+Parameters!$I$41*(Parameters!$J$41-Parameters!$J$40)+Parameters!$I$42*($A75-Parameters!$J$41)))),_xlfn.IFS($A75&lt;=Parameters!$J$39,Parameters!$I$39*$A75,$A75&lt;=Parameters!$J$40,Parameters!$I$40*$A75,$A75&lt;=Parameters!$J$41,Parameters!$I$41*$A75,$A75&gt;Parameters!$J$41,Parameters!$I$42*$A75))</f>
        <v>6914.0499999999993</v>
      </c>
      <c r="AG75" s="290">
        <f t="shared" si="407"/>
        <v>98.772142857142853</v>
      </c>
    </row>
    <row r="76" spans="1:33">
      <c r="A76" s="414">
        <v>71</v>
      </c>
      <c r="B76" s="290" cm="1">
        <f t="array" ref="B76">IF(Parameters!$C$55="No",IF($A76&lt;=Parameters!$D$23,Parameters!$C$23*$A76,IF($A76&lt;=Parameters!$D$24,Parameters!$C$23*Parameters!$D$23+Parameters!$C$24*($A76-Parameters!$D$23),IF($A76&lt;=Parameters!$D$25,Parameters!$C$23*Parameters!$D$23+Parameters!$C$24*(Parameters!$D$24-Parameters!$D$23)+Parameters!$C$25*($A76-Parameters!$D$24),Parameters!$C$23*Parameters!$D$23+Parameters!$C$24*(Parameters!$D$24-Parameters!$D$23)+Parameters!$C$25*(Parameters!$D$25-Parameters!$D$24)+Parameters!$C$26*($A76-Parameters!$D$25)))),_xlfn.IFS($A76&lt;=Parameters!$D$23,Parameters!$C$23*$A76,$A76&lt;=Parameters!$D$24,Parameters!$C$24*$A76,$A76&lt;=Parameters!$D$25,Parameters!$C$25*$A76,$A76&gt;Parameters!$D$25,Parameters!$C$26*$A76))</f>
        <v>6473.07</v>
      </c>
      <c r="C76" s="290">
        <f t="shared" si="393"/>
        <v>91.17</v>
      </c>
      <c r="D76" s="290" cm="1">
        <f t="array" ref="D76">IF(Parameters!$C$55="No",IF($A76&lt;=Parameters!$D$28,Parameters!$C$28*$A76,IF($A76&lt;=Parameters!$D$29,Parameters!$C$28*Parameters!$D$28+Parameters!$C$29*($A76-Parameters!$D$28),IF($A76&lt;=Parameters!$D$30,Parameters!$C$28*Parameters!$D$28+Parameters!$C$29*(Parameters!$D$29-Parameters!$D$28)+Parameters!$C$30*($A76-Parameters!$D$29),Parameters!$C$28*Parameters!$D$28+Parameters!$C$29*(Parameters!$D$29-Parameters!$D$28)+Parameters!$C$30*(Parameters!$D$30-Parameters!$D$29)+Parameters!$C$31*($A76-Parameters!$D$30)))),_xlfn.IFS($A76&lt;=Parameters!$D$28,Parameters!$C$28*$A76,$A76&lt;=Parameters!$D$29,Parameters!$C$29*$A76,$A76&lt;=Parameters!$D$30,Parameters!$C$30*$A76,$A76&gt;Parameters!$D$30,Parameters!$C$31*$A76))</f>
        <v>6473.07</v>
      </c>
      <c r="E76" s="290">
        <f t="shared" si="393"/>
        <v>91.17</v>
      </c>
      <c r="F76" s="290" cm="1">
        <f t="array" ref="F76">IF(Parameters!$C$55="No",IF($A76&lt;=Parameters!$D$34,Parameters!$C$34*$A76,IF($A76&lt;=Parameters!$D$35,Parameters!$C$34*Parameters!$D$34+Parameters!$C$35*($A76-Parameters!$D$34),IF($A76&lt;=Parameters!$D$36,Parameters!$C$34*Parameters!$D$34+Parameters!$C$35*(Parameters!$D$35-Parameters!$D$34)+Parameters!$C$36*($A76-Parameters!$D$35),Parameters!$C$34*Parameters!$D$34+Parameters!$C$35*(Parameters!$D$35-Parameters!$D$34)+Parameters!$C$36*(Parameters!$D$36-Parameters!$D$35)+Parameters!$C$37*($A76-Parameters!$D$36)))),_xlfn.IFS($A76&lt;=Parameters!$D$34,Parameters!$C$34*$A76,$A76&lt;=Parameters!$D$35,Parameters!$C$35*$A76,$A76&lt;=Parameters!$D$36,Parameters!$C$36*$A76,$A76&gt;Parameters!$D$36,Parameters!$C$37*$A76))</f>
        <v>7897.33</v>
      </c>
      <c r="G76" s="290">
        <f t="shared" si="394"/>
        <v>111.23</v>
      </c>
      <c r="H76" s="290" cm="1">
        <f t="array" ref="H76">IF(Parameters!$C$55="No",IF($A76&lt;=Parameters!$D$39,Parameters!$C$39*$A76,IF($A76&lt;=Parameters!$D$40,Parameters!$C$39*Parameters!$D$39+Parameters!$C$40*($A76-Parameters!$D$39),IF($A76&lt;=Parameters!$D$41,Parameters!$C$39*Parameters!$D$39+Parameters!$C$40*(Parameters!$D$40-Parameters!$D$39)+Parameters!$C$41*($A76-Parameters!$D$40),Parameters!$C$39*Parameters!$D$39+Parameters!$C$40*(Parameters!$D$40-Parameters!$D$39)+Parameters!$C$41*(Parameters!$D$41-Parameters!$D$40)+Parameters!$C$42*($A76-Parameters!$D$41)))),_xlfn.IFS($A76&lt;=Parameters!$D$39,Parameters!$C$39*$A76,$A76&lt;=Parameters!$D$40,Parameters!$C$40*$A76,$A76&lt;=Parameters!$D$41,Parameters!$C$41*$A76,$A76&gt;Parameters!$D$41,Parameters!$C$42*$A76))</f>
        <v>8575.84</v>
      </c>
      <c r="I76" s="290">
        <f t="shared" si="395"/>
        <v>120.78647887323943</v>
      </c>
      <c r="J76" s="290" cm="1">
        <f t="array" ref="J76">IF(Parameters!$D$55="No",IF($A76&lt;=Parameters!$F$23,Parameters!$E$23*$A76,IF($A76&lt;=Parameters!$F$24,Parameters!$E$23*Parameters!$F$23+Parameters!$E$24*($A76-Parameters!$F$23),IF($A76&lt;=Parameters!$F$25,Parameters!$E$23*Parameters!$F$23+Parameters!$E$24*(Parameters!$F$24-Parameters!$F$23)+Parameters!$E$25*($A76-Parameters!$F$24),Parameters!$E$23*Parameters!$F$23+Parameters!$E$24*(Parameters!$F$24-Parameters!$F$23)+Parameters!$E$25*(Parameters!$F$25-Parameters!$F$24)+Parameters!$E$26*($A76-Parameters!$F$25)))),_xlfn.IFS($A76&lt;=Parameters!$F$23,Parameters!$E$23*$A76,$A76&lt;=Parameters!$F$24,Parameters!$E$24*$A76,$A76&lt;=Parameters!$F$25,Parameters!$E$25*$A76,$A76&gt;Parameters!$F$25,Parameters!$E$26*$A76))</f>
        <v>6473.07</v>
      </c>
      <c r="K76" s="290">
        <f t="shared" ref="K76" si="432">J76/$A76</f>
        <v>91.17</v>
      </c>
      <c r="L76" s="290" cm="1">
        <f t="array" ref="L76">IF(Parameters!$D$55="No",IF($A76&lt;=Parameters!$F$28,Parameters!$E$28*$A76,IF($A76&lt;=Parameters!$F$29,Parameters!$E$28*Parameters!$F$28+Parameters!$E$29*($A76-Parameters!$F$28),IF($A76&lt;=Parameters!$F$30,Parameters!$E$28*Parameters!$F$28+Parameters!$E$29*(Parameters!$F$29-Parameters!$F$28)+Parameters!$E$30*($A76-Parameters!$F$29),Parameters!$E$28*Parameters!$F$28+Parameters!$E$29*(Parameters!$F$29-Parameters!$F$28)+Parameters!$E$30*(Parameters!$F$30-Parameters!$F$29)+Parameters!$E$31*($A76-Parameters!$F$30)))),_xlfn.IFS($A76&lt;=Parameters!$F$28,Parameters!$E$28*$A76,$A76&lt;=Parameters!$F$29,Parameters!$E$29*$A76,$A76&lt;=Parameters!$F$30,Parameters!$E$30*$A76,$A76&gt;Parameters!$F$30,Parameters!$E$31*$A76))</f>
        <v>6473.07</v>
      </c>
      <c r="M76" s="290">
        <f t="shared" ref="M76" si="433">L76/$A76</f>
        <v>91.17</v>
      </c>
      <c r="N76" s="290" cm="1">
        <f t="array" ref="N76">IF(Parameters!$D$55="No",IF($A76&lt;=Parameters!$F$34,Parameters!$E$34*$A76,IF($A76&lt;=Parameters!$F$35,Parameters!$E$34*Parameters!$F$34+Parameters!$E$35*($A76-Parameters!$F$34),IF($A76&lt;=Parameters!$F$36,Parameters!$E$34*Parameters!$F$34+Parameters!$E$35*(Parameters!$F$35-Parameters!$F$34)+Parameters!$E$36*($A76-Parameters!$F$35),Parameters!$E$34*Parameters!$F$34+Parameters!$E$35*(Parameters!$F$35-Parameters!$F$34)+Parameters!$E$36*(Parameters!$F$36-Parameters!$F$35)+Parameters!$E$37*($A76-Parameters!$F$36)))),_xlfn.IFS($A76&lt;=Parameters!$F$34,Parameters!$E$34*$A76,$A76&lt;=Parameters!$F$35,Parameters!$E$35*$A76,$A76&lt;=Parameters!$F$36,Parameters!$E$36*$A76,$A76&gt;Parameters!$F$36,Parameters!$E$37*$A76))</f>
        <v>7897.33</v>
      </c>
      <c r="O76" s="290">
        <f t="shared" si="398"/>
        <v>111.23</v>
      </c>
      <c r="P76" s="290" cm="1">
        <f t="array" ref="P76">IF(Parameters!$D$55="No",IF($A76&lt;=Parameters!$F$39,Parameters!$E$39*$A76,IF($A76&lt;=Parameters!$F$40,Parameters!$E$39*Parameters!$F$39+Parameters!$E$40*($A76-Parameters!$F$39),IF($A76&lt;=Parameters!$F$41,Parameters!$E$39*Parameters!$F$39+Parameters!$E$40*(Parameters!$F$40-Parameters!$F$39)+Parameters!$E$41*($A76-Parameters!$F$40),Parameters!$E$39*Parameters!$F$39+Parameters!$E$40*(Parameters!$F$40-Parameters!$F$39)+Parameters!$E$41*(Parameters!$F$41-Parameters!$F$40)+Parameters!$E$42*($A76-Parameters!$F$41)))),_xlfn.IFS($A76&lt;=Parameters!$F$39,Parameters!$E$39*$A76,$A76&lt;=Parameters!$F$40,Parameters!$E$40*$A76,$A76&lt;=Parameters!$F$41,Parameters!$E$41*$A76,$A76&gt;Parameters!$F$41,Parameters!$E$42*$A76))</f>
        <v>10191.34</v>
      </c>
      <c r="Q76" s="290">
        <f t="shared" si="399"/>
        <v>143.54</v>
      </c>
      <c r="R76" s="290" cm="1">
        <f t="array" ref="R76">IF(Parameters!$E$55="No",IF($A76&lt;=Parameters!$H$23,Parameters!$G$23*$A76,IF($A76&lt;=Parameters!$H$24,Parameters!$G$23*Parameters!$H$23+Parameters!$G$24*($A76-Parameters!$H$23),IF($A76&lt;=Parameters!$H$25,Parameters!$G$23*Parameters!$H$23+Parameters!$G$24*(Parameters!$H$24-Parameters!$H$23)+Parameters!$G$25*($A76-Parameters!$H$24),Parameters!$G$23*Parameters!$H$23+Parameters!$G$24*(Parameters!$H$24-Parameters!$H$23)+Parameters!$G$25*(Parameters!$H$25-Parameters!$H$24)+Parameters!$G$26*($A76-Parameters!$H$25)))),_xlfn.IFS($A76&lt;=Parameters!$H$23,Parameters!$G$23*$A76,$A76&lt;=Parameters!$H$24,Parameters!$G$24*$A76,$A76&lt;=Parameters!$H$25,Parameters!$G$25*$A76,$A76&gt;Parameters!$H$25,Parameters!$G$26*$A76))</f>
        <v>3585.5</v>
      </c>
      <c r="S76" s="290">
        <f t="shared" ref="S76" si="434">R76/$A76</f>
        <v>50.5</v>
      </c>
      <c r="T76" s="290" cm="1">
        <f t="array" ref="T76">IF(Parameters!$E$55="No",IF($A76&lt;=Parameters!$H$28,Parameters!$G$28*$A76,IF($A76&lt;=Parameters!$H$29,Parameters!$G$28*Parameters!$H$28+Parameters!$G$29*($A76-Parameters!$H$28),IF($A76&lt;=Parameters!$H$30,Parameters!$G$28*Parameters!$H$28+Parameters!$G$29*(Parameters!$H$29-Parameters!$H$28)+Parameters!$G$30*($A76-Parameters!$H$29),Parameters!$G$28*Parameters!$H$28+Parameters!$G$29*(Parameters!$H$29-Parameters!$H$28)+Parameters!$G$30*(Parameters!$H$30-Parameters!$H$29)+Parameters!$G$31*($A76-Parameters!$H$30)))),_xlfn.IFS($A76&lt;=Parameters!$H$28,Parameters!$G$28*$A76,$A76&lt;=Parameters!$H$29,Parameters!$G$29*$A76,$A76&lt;=Parameters!$H$30,Parameters!$G$30*$A76,$A76&gt;Parameters!$H$30,Parameters!$G$31*$A76))</f>
        <v>6473.07</v>
      </c>
      <c r="U76" s="290">
        <f t="shared" ref="U76" si="435">T76/$A76</f>
        <v>91.17</v>
      </c>
      <c r="V76" s="290" cm="1">
        <f t="array" ref="V76">IF(Parameters!$E$55="No",IF($A76&lt;=Parameters!$H$34,Parameters!$G$34*$A76,IF($A76&lt;=Parameters!$H$35,Parameters!$G$34*Parameters!$H$34+Parameters!$G$35*($A76-Parameters!$H$34),IF($A76&lt;=Parameters!$H$36,Parameters!$G$34*Parameters!$H$34+Parameters!$G$35*(Parameters!$H$35-Parameters!$H$34)+Parameters!$G$36*($A76-Parameters!$H$35),Parameters!$G$34*Parameters!$H$34+Parameters!$G$35*(Parameters!$H$35-Parameters!$H$34)+Parameters!$G$36*(Parameters!$H$36-Parameters!$H$35)+Parameters!$G$37*($A76-Parameters!$H$36)))),_xlfn.IFS($A76&lt;=Parameters!$H$34,Parameters!$G$34*$A76,$A76&lt;=Parameters!$H$35,Parameters!$G$35*$A76,$A76&lt;=Parameters!$H$36,Parameters!$G$36*$A76,$A76&gt;Parameters!$H$36,Parameters!$G$37*$A76))</f>
        <v>7897.33</v>
      </c>
      <c r="W76" s="290">
        <f t="shared" si="402"/>
        <v>111.23</v>
      </c>
      <c r="X76" s="290" cm="1">
        <f t="array" ref="X76">IF(Parameters!$E$55="No",IF($A76&lt;=Parameters!$H$39,Parameters!$G$39*$A76,IF($A76&lt;=Parameters!$H$40,Parameters!$G$39*Parameters!$H$39+Parameters!$G$40*($A76-Parameters!$H$39),IF($A76&lt;=Parameters!$H$41,Parameters!$G$39*Parameters!$H$39+Parameters!$G$40*(Parameters!$H$40-Parameters!$H$39)+Parameters!$G$41*($A76-Parameters!$H$40),Parameters!$G$39*Parameters!$H$39+Parameters!$G$40*(Parameters!$H$40-Parameters!$H$39)+Parameters!$G$41*(Parameters!$H$41-Parameters!$H$40)+Parameters!$G$42*($A76-Parameters!$H$41)))),_xlfn.IFS($A76&lt;=Parameters!$H$39,Parameters!$G$39*$A76,$A76&lt;=Parameters!$H$40,Parameters!$G$40*$A76,$A76&lt;=Parameters!$H$41,Parameters!$G$41*$A76,$A76&gt;Parameters!$H$41,Parameters!$G$42*$A76))</f>
        <v>10191.34</v>
      </c>
      <c r="Y76" s="290">
        <f t="shared" si="403"/>
        <v>143.54</v>
      </c>
      <c r="Z76" s="290" cm="1">
        <f t="array" ref="Z76">IF(Parameters!$F$55="No",IF($A76&lt;=Parameters!$J$23,Parameters!$I$23*$A76,IF($A76&lt;=Parameters!$J$24,Parameters!$I$23*Parameters!$J$23+Parameters!$I$24*($A76-Parameters!$J$23),IF($A76&lt;=Parameters!$J$25,Parameters!$I$23*Parameters!$J$23+Parameters!$I$24*(Parameters!$J$24-Parameters!$J$23)+Parameters!$I$25*($A76-Parameters!$J$24),Parameters!$I$23*Parameters!$J$23+Parameters!$I$24*(Parameters!$J$24-Parameters!$J$23)+Parameters!$I$25*(Parameters!$J$25-Parameters!$J$24)+Parameters!$I$26*($A76-Parameters!$J$25)))),_xlfn.IFS($A76&lt;=Parameters!$J$23,Parameters!$I$23*$A76,$A76&lt;=Parameters!$J$24,Parameters!$I$24*$A76,$A76&lt;=Parameters!$J$25,Parameters!$I$25*$A76,$A76&gt;Parameters!$J$25,Parameters!$I$26*$A76))</f>
        <v>3585.5</v>
      </c>
      <c r="AA76" s="290">
        <f t="shared" ref="AA76" si="436">Z76/$A76</f>
        <v>50.5</v>
      </c>
      <c r="AB76" s="290" cm="1">
        <f t="array" ref="AB76">IF(Parameters!$F$55="No",IF($A76&lt;=Parameters!$J$28,Parameters!$I$28*$A76,IF($A76&lt;=Parameters!$J$29,Parameters!$I$28*Parameters!$J$28+Parameters!$I$29*($A76-Parameters!$J$28),IF($A76&lt;=Parameters!$J$30,Parameters!$I$28*Parameters!$J$28+Parameters!$I$29*(Parameters!$J$29-Parameters!$J$28)+Parameters!$I$30*($A76-Parameters!$J$29),Parameters!$I$28*Parameters!$J$28+Parameters!$I$29*(Parameters!$J$29-Parameters!$J$28)+Parameters!$I$30*(Parameters!$J$30-Parameters!$J$29)+Parameters!$I$31*($A76-Parameters!$J$30)))),_xlfn.IFS($A76&lt;=Parameters!$J$28,Parameters!$I$28*$A76,$A76&lt;=Parameters!$J$29,Parameters!$I$29*$A76,$A76&lt;=Parameters!$J$30,Parameters!$I$30*$A76,$A76&gt;Parameters!$J$30,Parameters!$I$31*$A76))</f>
        <v>4439.57</v>
      </c>
      <c r="AC76" s="290">
        <f t="shared" ref="AC76" si="437">AB76/$A76</f>
        <v>62.529154929577459</v>
      </c>
      <c r="AD76" s="290" cm="1">
        <f t="array" ref="AD76">IF(Parameters!$F$55="No",IF($A76&lt;=Parameters!$J$34,Parameters!$I$34*$A76,IF($A76&lt;=Parameters!$J$35,Parameters!$I$34*Parameters!$J$34+Parameters!$I$35*($A76-Parameters!$J$34),IF($A76&lt;=Parameters!$J$36,Parameters!$I$34*Parameters!$J$34+Parameters!$I$35*(Parameters!$J$35-Parameters!$J$34)+Parameters!$I$36*($A76-Parameters!$J$35),Parameters!$I$34*Parameters!$J$34+Parameters!$I$35*(Parameters!$J$35-Parameters!$J$34)+Parameters!$I$36*(Parameters!$J$36-Parameters!$J$35)+Parameters!$I$37*($A76-Parameters!$J$36)))),_xlfn.IFS($A76&lt;=Parameters!$J$34,Parameters!$I$34*$A76,$A76&lt;=Parameters!$J$35,Parameters!$I$35*$A76,$A76&lt;=Parameters!$J$36,Parameters!$I$36*$A76,$A76&gt;Parameters!$J$36,Parameters!$I$37*$A76))</f>
        <v>4860.83</v>
      </c>
      <c r="AE76" s="290">
        <f t="shared" si="406"/>
        <v>68.462394366197188</v>
      </c>
      <c r="AF76" s="290" cm="1">
        <f t="array" ref="AF76">IF(Parameters!$F$55="No",IF($A76&lt;=Parameters!$J$39,Parameters!$I$39*$A76,IF($A76&lt;=Parameters!$J$40,Parameters!$I$39*Parameters!$J$39+Parameters!$I$40*($A76-Parameters!$J$39),IF($A76&lt;=Parameters!$J$41,Parameters!$I$39*Parameters!$J$39+Parameters!$I$40*(Parameters!$J$40-Parameters!$J$39)+Parameters!$I$41*($A76-Parameters!$J$40),Parameters!$I$39*Parameters!$J$39+Parameters!$I$40*(Parameters!$J$40-Parameters!$J$39)+Parameters!$I$41*(Parameters!$J$41-Parameters!$J$40)+Parameters!$I$42*($A76-Parameters!$J$41)))),_xlfn.IFS($A76&lt;=Parameters!$J$39,Parameters!$I$39*$A76,$A76&lt;=Parameters!$J$40,Parameters!$I$40*$A76,$A76&lt;=Parameters!$J$41,Parameters!$I$41*$A76,$A76&gt;Parameters!$J$41,Parameters!$I$42*$A76))</f>
        <v>7057.59</v>
      </c>
      <c r="AG76" s="290">
        <f t="shared" si="407"/>
        <v>99.402676056338024</v>
      </c>
    </row>
    <row r="77" spans="1:33">
      <c r="A77" s="414">
        <v>72</v>
      </c>
      <c r="B77" s="290" cm="1">
        <f t="array" ref="B77">IF(Parameters!$C$55="No",IF($A77&lt;=Parameters!$D$23,Parameters!$C$23*$A77,IF($A77&lt;=Parameters!$D$24,Parameters!$C$23*Parameters!$D$23+Parameters!$C$24*($A77-Parameters!$D$23),IF($A77&lt;=Parameters!$D$25,Parameters!$C$23*Parameters!$D$23+Parameters!$C$24*(Parameters!$D$24-Parameters!$D$23)+Parameters!$C$25*($A77-Parameters!$D$24),Parameters!$C$23*Parameters!$D$23+Parameters!$C$24*(Parameters!$D$24-Parameters!$D$23)+Parameters!$C$25*(Parameters!$D$25-Parameters!$D$24)+Parameters!$C$26*($A77-Parameters!$D$25)))),_xlfn.IFS($A77&lt;=Parameters!$D$23,Parameters!$C$23*$A77,$A77&lt;=Parameters!$D$24,Parameters!$C$24*$A77,$A77&lt;=Parameters!$D$25,Parameters!$C$25*$A77,$A77&gt;Parameters!$D$25,Parameters!$C$26*$A77))</f>
        <v>6564.24</v>
      </c>
      <c r="C77" s="290">
        <f t="shared" si="393"/>
        <v>91.17</v>
      </c>
      <c r="D77" s="290" cm="1">
        <f t="array" ref="D77">IF(Parameters!$C$55="No",IF($A77&lt;=Parameters!$D$28,Parameters!$C$28*$A77,IF($A77&lt;=Parameters!$D$29,Parameters!$C$28*Parameters!$D$28+Parameters!$C$29*($A77-Parameters!$D$28),IF($A77&lt;=Parameters!$D$30,Parameters!$C$28*Parameters!$D$28+Parameters!$C$29*(Parameters!$D$29-Parameters!$D$28)+Parameters!$C$30*($A77-Parameters!$D$29),Parameters!$C$28*Parameters!$D$28+Parameters!$C$29*(Parameters!$D$29-Parameters!$D$28)+Parameters!$C$30*(Parameters!$D$30-Parameters!$D$29)+Parameters!$C$31*($A77-Parameters!$D$30)))),_xlfn.IFS($A77&lt;=Parameters!$D$28,Parameters!$C$28*$A77,$A77&lt;=Parameters!$D$29,Parameters!$C$29*$A77,$A77&lt;=Parameters!$D$30,Parameters!$C$30*$A77,$A77&gt;Parameters!$D$30,Parameters!$C$31*$A77))</f>
        <v>6564.24</v>
      </c>
      <c r="E77" s="290">
        <f t="shared" si="393"/>
        <v>91.17</v>
      </c>
      <c r="F77" s="290" cm="1">
        <f t="array" ref="F77">IF(Parameters!$C$55="No",IF($A77&lt;=Parameters!$D$34,Parameters!$C$34*$A77,IF($A77&lt;=Parameters!$D$35,Parameters!$C$34*Parameters!$D$34+Parameters!$C$35*($A77-Parameters!$D$34),IF($A77&lt;=Parameters!$D$36,Parameters!$C$34*Parameters!$D$34+Parameters!$C$35*(Parameters!$D$35-Parameters!$D$34)+Parameters!$C$36*($A77-Parameters!$D$35),Parameters!$C$34*Parameters!$D$34+Parameters!$C$35*(Parameters!$D$35-Parameters!$D$34)+Parameters!$C$36*(Parameters!$D$36-Parameters!$D$35)+Parameters!$C$37*($A77-Parameters!$D$36)))),_xlfn.IFS($A77&lt;=Parameters!$D$34,Parameters!$C$34*$A77,$A77&lt;=Parameters!$D$35,Parameters!$C$35*$A77,$A77&lt;=Parameters!$D$36,Parameters!$C$36*$A77,$A77&gt;Parameters!$D$36,Parameters!$C$37*$A77))</f>
        <v>8008.56</v>
      </c>
      <c r="G77" s="290">
        <f t="shared" si="394"/>
        <v>111.23</v>
      </c>
      <c r="H77" s="290" cm="1">
        <f t="array" ref="H77">IF(Parameters!$C$55="No",IF($A77&lt;=Parameters!$D$39,Parameters!$C$39*$A77,IF($A77&lt;=Parameters!$D$40,Parameters!$C$39*Parameters!$D$39+Parameters!$C$40*($A77-Parameters!$D$39),IF($A77&lt;=Parameters!$D$41,Parameters!$C$39*Parameters!$D$39+Parameters!$C$40*(Parameters!$D$40-Parameters!$D$39)+Parameters!$C$41*($A77-Parameters!$D$40),Parameters!$C$39*Parameters!$D$39+Parameters!$C$40*(Parameters!$D$40-Parameters!$D$39)+Parameters!$C$41*(Parameters!$D$41-Parameters!$D$40)+Parameters!$C$42*($A77-Parameters!$D$41)))),_xlfn.IFS($A77&lt;=Parameters!$D$39,Parameters!$C$39*$A77,$A77&lt;=Parameters!$D$40,Parameters!$C$40*$A77,$A77&lt;=Parameters!$D$41,Parameters!$C$41*$A77,$A77&gt;Parameters!$D$41,Parameters!$C$42*$A77))</f>
        <v>8719.3799999999992</v>
      </c>
      <c r="I77" s="290">
        <f t="shared" si="395"/>
        <v>121.10249999999999</v>
      </c>
      <c r="J77" s="290" cm="1">
        <f t="array" ref="J77">IF(Parameters!$D$55="No",IF($A77&lt;=Parameters!$F$23,Parameters!$E$23*$A77,IF($A77&lt;=Parameters!$F$24,Parameters!$E$23*Parameters!$F$23+Parameters!$E$24*($A77-Parameters!$F$23),IF($A77&lt;=Parameters!$F$25,Parameters!$E$23*Parameters!$F$23+Parameters!$E$24*(Parameters!$F$24-Parameters!$F$23)+Parameters!$E$25*($A77-Parameters!$F$24),Parameters!$E$23*Parameters!$F$23+Parameters!$E$24*(Parameters!$F$24-Parameters!$F$23)+Parameters!$E$25*(Parameters!$F$25-Parameters!$F$24)+Parameters!$E$26*($A77-Parameters!$F$25)))),_xlfn.IFS($A77&lt;=Parameters!$F$23,Parameters!$E$23*$A77,$A77&lt;=Parameters!$F$24,Parameters!$E$24*$A77,$A77&lt;=Parameters!$F$25,Parameters!$E$25*$A77,$A77&gt;Parameters!$F$25,Parameters!$E$26*$A77))</f>
        <v>6564.24</v>
      </c>
      <c r="K77" s="290">
        <f t="shared" ref="K77" si="438">J77/$A77</f>
        <v>91.17</v>
      </c>
      <c r="L77" s="290" cm="1">
        <f t="array" ref="L77">IF(Parameters!$D$55="No",IF($A77&lt;=Parameters!$F$28,Parameters!$E$28*$A77,IF($A77&lt;=Parameters!$F$29,Parameters!$E$28*Parameters!$F$28+Parameters!$E$29*($A77-Parameters!$F$28),IF($A77&lt;=Parameters!$F$30,Parameters!$E$28*Parameters!$F$28+Parameters!$E$29*(Parameters!$F$29-Parameters!$F$28)+Parameters!$E$30*($A77-Parameters!$F$29),Parameters!$E$28*Parameters!$F$28+Parameters!$E$29*(Parameters!$F$29-Parameters!$F$28)+Parameters!$E$30*(Parameters!$F$30-Parameters!$F$29)+Parameters!$E$31*($A77-Parameters!$F$30)))),_xlfn.IFS($A77&lt;=Parameters!$F$28,Parameters!$E$28*$A77,$A77&lt;=Parameters!$F$29,Parameters!$E$29*$A77,$A77&lt;=Parameters!$F$30,Parameters!$E$30*$A77,$A77&gt;Parameters!$F$30,Parameters!$E$31*$A77))</f>
        <v>6564.24</v>
      </c>
      <c r="M77" s="290">
        <f t="shared" ref="M77" si="439">L77/$A77</f>
        <v>91.17</v>
      </c>
      <c r="N77" s="290" cm="1">
        <f t="array" ref="N77">IF(Parameters!$D$55="No",IF($A77&lt;=Parameters!$F$34,Parameters!$E$34*$A77,IF($A77&lt;=Parameters!$F$35,Parameters!$E$34*Parameters!$F$34+Parameters!$E$35*($A77-Parameters!$F$34),IF($A77&lt;=Parameters!$F$36,Parameters!$E$34*Parameters!$F$34+Parameters!$E$35*(Parameters!$F$35-Parameters!$F$34)+Parameters!$E$36*($A77-Parameters!$F$35),Parameters!$E$34*Parameters!$F$34+Parameters!$E$35*(Parameters!$F$35-Parameters!$F$34)+Parameters!$E$36*(Parameters!$F$36-Parameters!$F$35)+Parameters!$E$37*($A77-Parameters!$F$36)))),_xlfn.IFS($A77&lt;=Parameters!$F$34,Parameters!$E$34*$A77,$A77&lt;=Parameters!$F$35,Parameters!$E$35*$A77,$A77&lt;=Parameters!$F$36,Parameters!$E$36*$A77,$A77&gt;Parameters!$F$36,Parameters!$E$37*$A77))</f>
        <v>8008.56</v>
      </c>
      <c r="O77" s="290">
        <f t="shared" si="398"/>
        <v>111.23</v>
      </c>
      <c r="P77" s="290" cm="1">
        <f t="array" ref="P77">IF(Parameters!$D$55="No",IF($A77&lt;=Parameters!$F$39,Parameters!$E$39*$A77,IF($A77&lt;=Parameters!$F$40,Parameters!$E$39*Parameters!$F$39+Parameters!$E$40*($A77-Parameters!$F$39),IF($A77&lt;=Parameters!$F$41,Parameters!$E$39*Parameters!$F$39+Parameters!$E$40*(Parameters!$F$40-Parameters!$F$39)+Parameters!$E$41*($A77-Parameters!$F$40),Parameters!$E$39*Parameters!$F$39+Parameters!$E$40*(Parameters!$F$40-Parameters!$F$39)+Parameters!$E$41*(Parameters!$F$41-Parameters!$F$40)+Parameters!$E$42*($A77-Parameters!$F$41)))),_xlfn.IFS($A77&lt;=Parameters!$F$39,Parameters!$E$39*$A77,$A77&lt;=Parameters!$F$40,Parameters!$E$40*$A77,$A77&lt;=Parameters!$F$41,Parameters!$E$41*$A77,$A77&gt;Parameters!$F$41,Parameters!$E$42*$A77))</f>
        <v>10334.879999999999</v>
      </c>
      <c r="Q77" s="290">
        <f t="shared" si="399"/>
        <v>143.54</v>
      </c>
      <c r="R77" s="290" cm="1">
        <f t="array" ref="R77">IF(Parameters!$E$55="No",IF($A77&lt;=Parameters!$H$23,Parameters!$G$23*$A77,IF($A77&lt;=Parameters!$H$24,Parameters!$G$23*Parameters!$H$23+Parameters!$G$24*($A77-Parameters!$H$23),IF($A77&lt;=Parameters!$H$25,Parameters!$G$23*Parameters!$H$23+Parameters!$G$24*(Parameters!$H$24-Parameters!$H$23)+Parameters!$G$25*($A77-Parameters!$H$24),Parameters!$G$23*Parameters!$H$23+Parameters!$G$24*(Parameters!$H$24-Parameters!$H$23)+Parameters!$G$25*(Parameters!$H$25-Parameters!$H$24)+Parameters!$G$26*($A77-Parameters!$H$25)))),_xlfn.IFS($A77&lt;=Parameters!$H$23,Parameters!$G$23*$A77,$A77&lt;=Parameters!$H$24,Parameters!$G$24*$A77,$A77&lt;=Parameters!$H$25,Parameters!$G$25*$A77,$A77&gt;Parameters!$H$25,Parameters!$G$26*$A77))</f>
        <v>3636</v>
      </c>
      <c r="S77" s="290">
        <f t="shared" ref="S77" si="440">R77/$A77</f>
        <v>50.5</v>
      </c>
      <c r="T77" s="290" cm="1">
        <f t="array" ref="T77">IF(Parameters!$E$55="No",IF($A77&lt;=Parameters!$H$28,Parameters!$G$28*$A77,IF($A77&lt;=Parameters!$H$29,Parameters!$G$28*Parameters!$H$28+Parameters!$G$29*($A77-Parameters!$H$28),IF($A77&lt;=Parameters!$H$30,Parameters!$G$28*Parameters!$H$28+Parameters!$G$29*(Parameters!$H$29-Parameters!$H$28)+Parameters!$G$30*($A77-Parameters!$H$29),Parameters!$G$28*Parameters!$H$28+Parameters!$G$29*(Parameters!$H$29-Parameters!$H$28)+Parameters!$G$30*(Parameters!$H$30-Parameters!$H$29)+Parameters!$G$31*($A77-Parameters!$H$30)))),_xlfn.IFS($A77&lt;=Parameters!$H$28,Parameters!$G$28*$A77,$A77&lt;=Parameters!$H$29,Parameters!$G$29*$A77,$A77&lt;=Parameters!$H$30,Parameters!$G$30*$A77,$A77&gt;Parameters!$H$30,Parameters!$G$31*$A77))</f>
        <v>6564.24</v>
      </c>
      <c r="U77" s="290">
        <f t="shared" ref="U77" si="441">T77/$A77</f>
        <v>91.17</v>
      </c>
      <c r="V77" s="290" cm="1">
        <f t="array" ref="V77">IF(Parameters!$E$55="No",IF($A77&lt;=Parameters!$H$34,Parameters!$G$34*$A77,IF($A77&lt;=Parameters!$H$35,Parameters!$G$34*Parameters!$H$34+Parameters!$G$35*($A77-Parameters!$H$34),IF($A77&lt;=Parameters!$H$36,Parameters!$G$34*Parameters!$H$34+Parameters!$G$35*(Parameters!$H$35-Parameters!$H$34)+Parameters!$G$36*($A77-Parameters!$H$35),Parameters!$G$34*Parameters!$H$34+Parameters!$G$35*(Parameters!$H$35-Parameters!$H$34)+Parameters!$G$36*(Parameters!$H$36-Parameters!$H$35)+Parameters!$G$37*($A77-Parameters!$H$36)))),_xlfn.IFS($A77&lt;=Parameters!$H$34,Parameters!$G$34*$A77,$A77&lt;=Parameters!$H$35,Parameters!$G$35*$A77,$A77&lt;=Parameters!$H$36,Parameters!$G$36*$A77,$A77&gt;Parameters!$H$36,Parameters!$G$37*$A77))</f>
        <v>8008.56</v>
      </c>
      <c r="W77" s="290">
        <f t="shared" si="402"/>
        <v>111.23</v>
      </c>
      <c r="X77" s="290" cm="1">
        <f t="array" ref="X77">IF(Parameters!$E$55="No",IF($A77&lt;=Parameters!$H$39,Parameters!$G$39*$A77,IF($A77&lt;=Parameters!$H$40,Parameters!$G$39*Parameters!$H$39+Parameters!$G$40*($A77-Parameters!$H$39),IF($A77&lt;=Parameters!$H$41,Parameters!$G$39*Parameters!$H$39+Parameters!$G$40*(Parameters!$H$40-Parameters!$H$39)+Parameters!$G$41*($A77-Parameters!$H$40),Parameters!$G$39*Parameters!$H$39+Parameters!$G$40*(Parameters!$H$40-Parameters!$H$39)+Parameters!$G$41*(Parameters!$H$41-Parameters!$H$40)+Parameters!$G$42*($A77-Parameters!$H$41)))),_xlfn.IFS($A77&lt;=Parameters!$H$39,Parameters!$G$39*$A77,$A77&lt;=Parameters!$H$40,Parameters!$G$40*$A77,$A77&lt;=Parameters!$H$41,Parameters!$G$41*$A77,$A77&gt;Parameters!$H$41,Parameters!$G$42*$A77))</f>
        <v>10334.879999999999</v>
      </c>
      <c r="Y77" s="290">
        <f t="shared" si="403"/>
        <v>143.54</v>
      </c>
      <c r="Z77" s="290" cm="1">
        <f t="array" ref="Z77">IF(Parameters!$F$55="No",IF($A77&lt;=Parameters!$J$23,Parameters!$I$23*$A77,IF($A77&lt;=Parameters!$J$24,Parameters!$I$23*Parameters!$J$23+Parameters!$I$24*($A77-Parameters!$J$23),IF($A77&lt;=Parameters!$J$25,Parameters!$I$23*Parameters!$J$23+Parameters!$I$24*(Parameters!$J$24-Parameters!$J$23)+Parameters!$I$25*($A77-Parameters!$J$24),Parameters!$I$23*Parameters!$J$23+Parameters!$I$24*(Parameters!$J$24-Parameters!$J$23)+Parameters!$I$25*(Parameters!$J$25-Parameters!$J$24)+Parameters!$I$26*($A77-Parameters!$J$25)))),_xlfn.IFS($A77&lt;=Parameters!$J$23,Parameters!$I$23*$A77,$A77&lt;=Parameters!$J$24,Parameters!$I$24*$A77,$A77&lt;=Parameters!$J$25,Parameters!$I$25*$A77,$A77&gt;Parameters!$J$25,Parameters!$I$26*$A77))</f>
        <v>3636</v>
      </c>
      <c r="AA77" s="290">
        <f t="shared" ref="AA77" si="442">Z77/$A77</f>
        <v>50.5</v>
      </c>
      <c r="AB77" s="290" cm="1">
        <f t="array" ref="AB77">IF(Parameters!$F$55="No",IF($A77&lt;=Parameters!$J$28,Parameters!$I$28*$A77,IF($A77&lt;=Parameters!$J$29,Parameters!$I$28*Parameters!$J$28+Parameters!$I$29*($A77-Parameters!$J$28),IF($A77&lt;=Parameters!$J$30,Parameters!$I$28*Parameters!$J$28+Parameters!$I$29*(Parameters!$J$29-Parameters!$J$28)+Parameters!$I$30*($A77-Parameters!$J$29),Parameters!$I$28*Parameters!$J$28+Parameters!$I$29*(Parameters!$J$29-Parameters!$J$28)+Parameters!$I$30*(Parameters!$J$30-Parameters!$J$29)+Parameters!$I$31*($A77-Parameters!$J$30)))),_xlfn.IFS($A77&lt;=Parameters!$J$28,Parameters!$I$28*$A77,$A77&lt;=Parameters!$J$29,Parameters!$I$29*$A77,$A77&lt;=Parameters!$J$30,Parameters!$I$30*$A77,$A77&gt;Parameters!$J$30,Parameters!$I$31*$A77))</f>
        <v>4530.74</v>
      </c>
      <c r="AC77" s="290">
        <f t="shared" ref="AC77" si="443">AB77/$A77</f>
        <v>62.926944444444445</v>
      </c>
      <c r="AD77" s="290" cm="1">
        <f t="array" ref="AD77">IF(Parameters!$F$55="No",IF($A77&lt;=Parameters!$J$34,Parameters!$I$34*$A77,IF($A77&lt;=Parameters!$J$35,Parameters!$I$34*Parameters!$J$34+Parameters!$I$35*($A77-Parameters!$J$34),IF($A77&lt;=Parameters!$J$36,Parameters!$I$34*Parameters!$J$34+Parameters!$I$35*(Parameters!$J$35-Parameters!$J$34)+Parameters!$I$36*($A77-Parameters!$J$35),Parameters!$I$34*Parameters!$J$34+Parameters!$I$35*(Parameters!$J$35-Parameters!$J$34)+Parameters!$I$36*(Parameters!$J$36-Parameters!$J$35)+Parameters!$I$37*($A77-Parameters!$J$36)))),_xlfn.IFS($A77&lt;=Parameters!$J$34,Parameters!$I$34*$A77,$A77&lt;=Parameters!$J$35,Parameters!$I$35*$A77,$A77&lt;=Parameters!$J$36,Parameters!$I$36*$A77,$A77&gt;Parameters!$J$36,Parameters!$I$37*$A77))</f>
        <v>4972.0599999999995</v>
      </c>
      <c r="AE77" s="290">
        <f t="shared" si="406"/>
        <v>69.056388888888875</v>
      </c>
      <c r="AF77" s="290" cm="1">
        <f t="array" ref="AF77">IF(Parameters!$F$55="No",IF($A77&lt;=Parameters!$J$39,Parameters!$I$39*$A77,IF($A77&lt;=Parameters!$J$40,Parameters!$I$39*Parameters!$J$39+Parameters!$I$40*($A77-Parameters!$J$39),IF($A77&lt;=Parameters!$J$41,Parameters!$I$39*Parameters!$J$39+Parameters!$I$40*(Parameters!$J$40-Parameters!$J$39)+Parameters!$I$41*($A77-Parameters!$J$40),Parameters!$I$39*Parameters!$J$39+Parameters!$I$40*(Parameters!$J$40-Parameters!$J$39)+Parameters!$I$41*(Parameters!$J$41-Parameters!$J$40)+Parameters!$I$42*($A77-Parameters!$J$41)))),_xlfn.IFS($A77&lt;=Parameters!$J$39,Parameters!$I$39*$A77,$A77&lt;=Parameters!$J$40,Parameters!$I$40*$A77,$A77&lt;=Parameters!$J$41,Parameters!$I$41*$A77,$A77&gt;Parameters!$J$41,Parameters!$I$42*$A77))</f>
        <v>7201.1299999999992</v>
      </c>
      <c r="AG77" s="290">
        <f t="shared" si="407"/>
        <v>100.01569444444443</v>
      </c>
    </row>
    <row r="78" spans="1:33">
      <c r="A78" s="414">
        <v>73</v>
      </c>
      <c r="B78" s="290" cm="1">
        <f t="array" ref="B78">IF(Parameters!$C$55="No",IF($A78&lt;=Parameters!$D$23,Parameters!$C$23*$A78,IF($A78&lt;=Parameters!$D$24,Parameters!$C$23*Parameters!$D$23+Parameters!$C$24*($A78-Parameters!$D$23),IF($A78&lt;=Parameters!$D$25,Parameters!$C$23*Parameters!$D$23+Parameters!$C$24*(Parameters!$D$24-Parameters!$D$23)+Parameters!$C$25*($A78-Parameters!$D$24),Parameters!$C$23*Parameters!$D$23+Parameters!$C$24*(Parameters!$D$24-Parameters!$D$23)+Parameters!$C$25*(Parameters!$D$25-Parameters!$D$24)+Parameters!$C$26*($A78-Parameters!$D$25)))),_xlfn.IFS($A78&lt;=Parameters!$D$23,Parameters!$C$23*$A78,$A78&lt;=Parameters!$D$24,Parameters!$C$24*$A78,$A78&lt;=Parameters!$D$25,Parameters!$C$25*$A78,$A78&gt;Parameters!$D$25,Parameters!$C$26*$A78))</f>
        <v>6655.41</v>
      </c>
      <c r="C78" s="290">
        <f t="shared" si="393"/>
        <v>91.17</v>
      </c>
      <c r="D78" s="290" cm="1">
        <f t="array" ref="D78">IF(Parameters!$C$55="No",IF($A78&lt;=Parameters!$D$28,Parameters!$C$28*$A78,IF($A78&lt;=Parameters!$D$29,Parameters!$C$28*Parameters!$D$28+Parameters!$C$29*($A78-Parameters!$D$28),IF($A78&lt;=Parameters!$D$30,Parameters!$C$28*Parameters!$D$28+Parameters!$C$29*(Parameters!$D$29-Parameters!$D$28)+Parameters!$C$30*($A78-Parameters!$D$29),Parameters!$C$28*Parameters!$D$28+Parameters!$C$29*(Parameters!$D$29-Parameters!$D$28)+Parameters!$C$30*(Parameters!$D$30-Parameters!$D$29)+Parameters!$C$31*($A78-Parameters!$D$30)))),_xlfn.IFS($A78&lt;=Parameters!$D$28,Parameters!$C$28*$A78,$A78&lt;=Parameters!$D$29,Parameters!$C$29*$A78,$A78&lt;=Parameters!$D$30,Parameters!$C$30*$A78,$A78&gt;Parameters!$D$30,Parameters!$C$31*$A78))</f>
        <v>6655.41</v>
      </c>
      <c r="E78" s="290">
        <f t="shared" si="393"/>
        <v>91.17</v>
      </c>
      <c r="F78" s="290" cm="1">
        <f t="array" ref="F78">IF(Parameters!$C$55="No",IF($A78&lt;=Parameters!$D$34,Parameters!$C$34*$A78,IF($A78&lt;=Parameters!$D$35,Parameters!$C$34*Parameters!$D$34+Parameters!$C$35*($A78-Parameters!$D$34),IF($A78&lt;=Parameters!$D$36,Parameters!$C$34*Parameters!$D$34+Parameters!$C$35*(Parameters!$D$35-Parameters!$D$34)+Parameters!$C$36*($A78-Parameters!$D$35),Parameters!$C$34*Parameters!$D$34+Parameters!$C$35*(Parameters!$D$35-Parameters!$D$34)+Parameters!$C$36*(Parameters!$D$36-Parameters!$D$35)+Parameters!$C$37*($A78-Parameters!$D$36)))),_xlfn.IFS($A78&lt;=Parameters!$D$34,Parameters!$C$34*$A78,$A78&lt;=Parameters!$D$35,Parameters!$C$35*$A78,$A78&lt;=Parameters!$D$36,Parameters!$C$36*$A78,$A78&gt;Parameters!$D$36,Parameters!$C$37*$A78))</f>
        <v>8119.79</v>
      </c>
      <c r="G78" s="290">
        <f t="shared" si="394"/>
        <v>111.23</v>
      </c>
      <c r="H78" s="290" cm="1">
        <f t="array" ref="H78">IF(Parameters!$C$55="No",IF($A78&lt;=Parameters!$D$39,Parameters!$C$39*$A78,IF($A78&lt;=Parameters!$D$40,Parameters!$C$39*Parameters!$D$39+Parameters!$C$40*($A78-Parameters!$D$39),IF($A78&lt;=Parameters!$D$41,Parameters!$C$39*Parameters!$D$39+Parameters!$C$40*(Parameters!$D$40-Parameters!$D$39)+Parameters!$C$41*($A78-Parameters!$D$40),Parameters!$C$39*Parameters!$D$39+Parameters!$C$40*(Parameters!$D$40-Parameters!$D$39)+Parameters!$C$41*(Parameters!$D$41-Parameters!$D$40)+Parameters!$C$42*($A78-Parameters!$D$41)))),_xlfn.IFS($A78&lt;=Parameters!$D$39,Parameters!$C$39*$A78,$A78&lt;=Parameters!$D$40,Parameters!$C$40*$A78,$A78&lt;=Parameters!$D$41,Parameters!$C$41*$A78,$A78&gt;Parameters!$D$41,Parameters!$C$42*$A78))</f>
        <v>8862.92</v>
      </c>
      <c r="I78" s="290">
        <f t="shared" si="395"/>
        <v>121.40986301369863</v>
      </c>
      <c r="J78" s="290" cm="1">
        <f t="array" ref="J78">IF(Parameters!$D$55="No",IF($A78&lt;=Parameters!$F$23,Parameters!$E$23*$A78,IF($A78&lt;=Parameters!$F$24,Parameters!$E$23*Parameters!$F$23+Parameters!$E$24*($A78-Parameters!$F$23),IF($A78&lt;=Parameters!$F$25,Parameters!$E$23*Parameters!$F$23+Parameters!$E$24*(Parameters!$F$24-Parameters!$F$23)+Parameters!$E$25*($A78-Parameters!$F$24),Parameters!$E$23*Parameters!$F$23+Parameters!$E$24*(Parameters!$F$24-Parameters!$F$23)+Parameters!$E$25*(Parameters!$F$25-Parameters!$F$24)+Parameters!$E$26*($A78-Parameters!$F$25)))),_xlfn.IFS($A78&lt;=Parameters!$F$23,Parameters!$E$23*$A78,$A78&lt;=Parameters!$F$24,Parameters!$E$24*$A78,$A78&lt;=Parameters!$F$25,Parameters!$E$25*$A78,$A78&gt;Parameters!$F$25,Parameters!$E$26*$A78))</f>
        <v>6655.41</v>
      </c>
      <c r="K78" s="290">
        <f t="shared" ref="K78" si="444">J78/$A78</f>
        <v>91.17</v>
      </c>
      <c r="L78" s="290" cm="1">
        <f t="array" ref="L78">IF(Parameters!$D$55="No",IF($A78&lt;=Parameters!$F$28,Parameters!$E$28*$A78,IF($A78&lt;=Parameters!$F$29,Parameters!$E$28*Parameters!$F$28+Parameters!$E$29*($A78-Parameters!$F$28),IF($A78&lt;=Parameters!$F$30,Parameters!$E$28*Parameters!$F$28+Parameters!$E$29*(Parameters!$F$29-Parameters!$F$28)+Parameters!$E$30*($A78-Parameters!$F$29),Parameters!$E$28*Parameters!$F$28+Parameters!$E$29*(Parameters!$F$29-Parameters!$F$28)+Parameters!$E$30*(Parameters!$F$30-Parameters!$F$29)+Parameters!$E$31*($A78-Parameters!$F$30)))),_xlfn.IFS($A78&lt;=Parameters!$F$28,Parameters!$E$28*$A78,$A78&lt;=Parameters!$F$29,Parameters!$E$29*$A78,$A78&lt;=Parameters!$F$30,Parameters!$E$30*$A78,$A78&gt;Parameters!$F$30,Parameters!$E$31*$A78))</f>
        <v>6655.41</v>
      </c>
      <c r="M78" s="290">
        <f t="shared" ref="M78" si="445">L78/$A78</f>
        <v>91.17</v>
      </c>
      <c r="N78" s="290" cm="1">
        <f t="array" ref="N78">IF(Parameters!$D$55="No",IF($A78&lt;=Parameters!$F$34,Parameters!$E$34*$A78,IF($A78&lt;=Parameters!$F$35,Parameters!$E$34*Parameters!$F$34+Parameters!$E$35*($A78-Parameters!$F$34),IF($A78&lt;=Parameters!$F$36,Parameters!$E$34*Parameters!$F$34+Parameters!$E$35*(Parameters!$F$35-Parameters!$F$34)+Parameters!$E$36*($A78-Parameters!$F$35),Parameters!$E$34*Parameters!$F$34+Parameters!$E$35*(Parameters!$F$35-Parameters!$F$34)+Parameters!$E$36*(Parameters!$F$36-Parameters!$F$35)+Parameters!$E$37*($A78-Parameters!$F$36)))),_xlfn.IFS($A78&lt;=Parameters!$F$34,Parameters!$E$34*$A78,$A78&lt;=Parameters!$F$35,Parameters!$E$35*$A78,$A78&lt;=Parameters!$F$36,Parameters!$E$36*$A78,$A78&gt;Parameters!$F$36,Parameters!$E$37*$A78))</f>
        <v>8119.79</v>
      </c>
      <c r="O78" s="290">
        <f t="shared" si="398"/>
        <v>111.23</v>
      </c>
      <c r="P78" s="290" cm="1">
        <f t="array" ref="P78">IF(Parameters!$D$55="No",IF($A78&lt;=Parameters!$F$39,Parameters!$E$39*$A78,IF($A78&lt;=Parameters!$F$40,Parameters!$E$39*Parameters!$F$39+Parameters!$E$40*($A78-Parameters!$F$39),IF($A78&lt;=Parameters!$F$41,Parameters!$E$39*Parameters!$F$39+Parameters!$E$40*(Parameters!$F$40-Parameters!$F$39)+Parameters!$E$41*($A78-Parameters!$F$40),Parameters!$E$39*Parameters!$F$39+Parameters!$E$40*(Parameters!$F$40-Parameters!$F$39)+Parameters!$E$41*(Parameters!$F$41-Parameters!$F$40)+Parameters!$E$42*($A78-Parameters!$F$41)))),_xlfn.IFS($A78&lt;=Parameters!$F$39,Parameters!$E$39*$A78,$A78&lt;=Parameters!$F$40,Parameters!$E$40*$A78,$A78&lt;=Parameters!$F$41,Parameters!$E$41*$A78,$A78&gt;Parameters!$F$41,Parameters!$E$42*$A78))</f>
        <v>10478.42</v>
      </c>
      <c r="Q78" s="290">
        <f t="shared" si="399"/>
        <v>143.54</v>
      </c>
      <c r="R78" s="290" cm="1">
        <f t="array" ref="R78">IF(Parameters!$E$55="No",IF($A78&lt;=Parameters!$H$23,Parameters!$G$23*$A78,IF($A78&lt;=Parameters!$H$24,Parameters!$G$23*Parameters!$H$23+Parameters!$G$24*($A78-Parameters!$H$23),IF($A78&lt;=Parameters!$H$25,Parameters!$G$23*Parameters!$H$23+Parameters!$G$24*(Parameters!$H$24-Parameters!$H$23)+Parameters!$G$25*($A78-Parameters!$H$24),Parameters!$G$23*Parameters!$H$23+Parameters!$G$24*(Parameters!$H$24-Parameters!$H$23)+Parameters!$G$25*(Parameters!$H$25-Parameters!$H$24)+Parameters!$G$26*($A78-Parameters!$H$25)))),_xlfn.IFS($A78&lt;=Parameters!$H$23,Parameters!$G$23*$A78,$A78&lt;=Parameters!$H$24,Parameters!$G$24*$A78,$A78&lt;=Parameters!$H$25,Parameters!$G$25*$A78,$A78&gt;Parameters!$H$25,Parameters!$G$26*$A78))</f>
        <v>3686.5</v>
      </c>
      <c r="S78" s="290">
        <f t="shared" ref="S78" si="446">R78/$A78</f>
        <v>50.5</v>
      </c>
      <c r="T78" s="290" cm="1">
        <f t="array" ref="T78">IF(Parameters!$E$55="No",IF($A78&lt;=Parameters!$H$28,Parameters!$G$28*$A78,IF($A78&lt;=Parameters!$H$29,Parameters!$G$28*Parameters!$H$28+Parameters!$G$29*($A78-Parameters!$H$28),IF($A78&lt;=Parameters!$H$30,Parameters!$G$28*Parameters!$H$28+Parameters!$G$29*(Parameters!$H$29-Parameters!$H$28)+Parameters!$G$30*($A78-Parameters!$H$29),Parameters!$G$28*Parameters!$H$28+Parameters!$G$29*(Parameters!$H$29-Parameters!$H$28)+Parameters!$G$30*(Parameters!$H$30-Parameters!$H$29)+Parameters!$G$31*($A78-Parameters!$H$30)))),_xlfn.IFS($A78&lt;=Parameters!$H$28,Parameters!$G$28*$A78,$A78&lt;=Parameters!$H$29,Parameters!$G$29*$A78,$A78&lt;=Parameters!$H$30,Parameters!$G$30*$A78,$A78&gt;Parameters!$H$30,Parameters!$G$31*$A78))</f>
        <v>6655.41</v>
      </c>
      <c r="U78" s="290">
        <f t="shared" ref="U78" si="447">T78/$A78</f>
        <v>91.17</v>
      </c>
      <c r="V78" s="290" cm="1">
        <f t="array" ref="V78">IF(Parameters!$E$55="No",IF($A78&lt;=Parameters!$H$34,Parameters!$G$34*$A78,IF($A78&lt;=Parameters!$H$35,Parameters!$G$34*Parameters!$H$34+Parameters!$G$35*($A78-Parameters!$H$34),IF($A78&lt;=Parameters!$H$36,Parameters!$G$34*Parameters!$H$34+Parameters!$G$35*(Parameters!$H$35-Parameters!$H$34)+Parameters!$G$36*($A78-Parameters!$H$35),Parameters!$G$34*Parameters!$H$34+Parameters!$G$35*(Parameters!$H$35-Parameters!$H$34)+Parameters!$G$36*(Parameters!$H$36-Parameters!$H$35)+Parameters!$G$37*($A78-Parameters!$H$36)))),_xlfn.IFS($A78&lt;=Parameters!$H$34,Parameters!$G$34*$A78,$A78&lt;=Parameters!$H$35,Parameters!$G$35*$A78,$A78&lt;=Parameters!$H$36,Parameters!$G$36*$A78,$A78&gt;Parameters!$H$36,Parameters!$G$37*$A78))</f>
        <v>8119.79</v>
      </c>
      <c r="W78" s="290">
        <f t="shared" si="402"/>
        <v>111.23</v>
      </c>
      <c r="X78" s="290" cm="1">
        <f t="array" ref="X78">IF(Parameters!$E$55="No",IF($A78&lt;=Parameters!$H$39,Parameters!$G$39*$A78,IF($A78&lt;=Parameters!$H$40,Parameters!$G$39*Parameters!$H$39+Parameters!$G$40*($A78-Parameters!$H$39),IF($A78&lt;=Parameters!$H$41,Parameters!$G$39*Parameters!$H$39+Parameters!$G$40*(Parameters!$H$40-Parameters!$H$39)+Parameters!$G$41*($A78-Parameters!$H$40),Parameters!$G$39*Parameters!$H$39+Parameters!$G$40*(Parameters!$H$40-Parameters!$H$39)+Parameters!$G$41*(Parameters!$H$41-Parameters!$H$40)+Parameters!$G$42*($A78-Parameters!$H$41)))),_xlfn.IFS($A78&lt;=Parameters!$H$39,Parameters!$G$39*$A78,$A78&lt;=Parameters!$H$40,Parameters!$G$40*$A78,$A78&lt;=Parameters!$H$41,Parameters!$G$41*$A78,$A78&gt;Parameters!$H$41,Parameters!$G$42*$A78))</f>
        <v>10478.42</v>
      </c>
      <c r="Y78" s="290">
        <f t="shared" si="403"/>
        <v>143.54</v>
      </c>
      <c r="Z78" s="290" cm="1">
        <f t="array" ref="Z78">IF(Parameters!$F$55="No",IF($A78&lt;=Parameters!$J$23,Parameters!$I$23*$A78,IF($A78&lt;=Parameters!$J$24,Parameters!$I$23*Parameters!$J$23+Parameters!$I$24*($A78-Parameters!$J$23),IF($A78&lt;=Parameters!$J$25,Parameters!$I$23*Parameters!$J$23+Parameters!$I$24*(Parameters!$J$24-Parameters!$J$23)+Parameters!$I$25*($A78-Parameters!$J$24),Parameters!$I$23*Parameters!$J$23+Parameters!$I$24*(Parameters!$J$24-Parameters!$J$23)+Parameters!$I$25*(Parameters!$J$25-Parameters!$J$24)+Parameters!$I$26*($A78-Parameters!$J$25)))),_xlfn.IFS($A78&lt;=Parameters!$J$23,Parameters!$I$23*$A78,$A78&lt;=Parameters!$J$24,Parameters!$I$24*$A78,$A78&lt;=Parameters!$J$25,Parameters!$I$25*$A78,$A78&gt;Parameters!$J$25,Parameters!$I$26*$A78))</f>
        <v>3686.5</v>
      </c>
      <c r="AA78" s="290">
        <f t="shared" ref="AA78" si="448">Z78/$A78</f>
        <v>50.5</v>
      </c>
      <c r="AB78" s="290" cm="1">
        <f t="array" ref="AB78">IF(Parameters!$F$55="No",IF($A78&lt;=Parameters!$J$28,Parameters!$I$28*$A78,IF($A78&lt;=Parameters!$J$29,Parameters!$I$28*Parameters!$J$28+Parameters!$I$29*($A78-Parameters!$J$28),IF($A78&lt;=Parameters!$J$30,Parameters!$I$28*Parameters!$J$28+Parameters!$I$29*(Parameters!$J$29-Parameters!$J$28)+Parameters!$I$30*($A78-Parameters!$J$29),Parameters!$I$28*Parameters!$J$28+Parameters!$I$29*(Parameters!$J$29-Parameters!$J$28)+Parameters!$I$30*(Parameters!$J$30-Parameters!$J$29)+Parameters!$I$31*($A78-Parameters!$J$30)))),_xlfn.IFS($A78&lt;=Parameters!$J$28,Parameters!$I$28*$A78,$A78&lt;=Parameters!$J$29,Parameters!$I$29*$A78,$A78&lt;=Parameters!$J$30,Parameters!$I$30*$A78,$A78&gt;Parameters!$J$30,Parameters!$I$31*$A78))</f>
        <v>4621.91</v>
      </c>
      <c r="AC78" s="290">
        <f t="shared" ref="AC78" si="449">AB78/$A78</f>
        <v>63.313835616438354</v>
      </c>
      <c r="AD78" s="290" cm="1">
        <f t="array" ref="AD78">IF(Parameters!$F$55="No",IF($A78&lt;=Parameters!$J$34,Parameters!$I$34*$A78,IF($A78&lt;=Parameters!$J$35,Parameters!$I$34*Parameters!$J$34+Parameters!$I$35*($A78-Parameters!$J$34),IF($A78&lt;=Parameters!$J$36,Parameters!$I$34*Parameters!$J$34+Parameters!$I$35*(Parameters!$J$35-Parameters!$J$34)+Parameters!$I$36*($A78-Parameters!$J$35),Parameters!$I$34*Parameters!$J$34+Parameters!$I$35*(Parameters!$J$35-Parameters!$J$34)+Parameters!$I$36*(Parameters!$J$36-Parameters!$J$35)+Parameters!$I$37*($A78-Parameters!$J$36)))),_xlfn.IFS($A78&lt;=Parameters!$J$34,Parameters!$I$34*$A78,$A78&lt;=Parameters!$J$35,Parameters!$I$35*$A78,$A78&lt;=Parameters!$J$36,Parameters!$I$36*$A78,$A78&gt;Parameters!$J$36,Parameters!$I$37*$A78))</f>
        <v>5083.29</v>
      </c>
      <c r="AE78" s="290">
        <f t="shared" si="406"/>
        <v>69.634109589041088</v>
      </c>
      <c r="AF78" s="290" cm="1">
        <f t="array" ref="AF78">IF(Parameters!$F$55="No",IF($A78&lt;=Parameters!$J$39,Parameters!$I$39*$A78,IF($A78&lt;=Parameters!$J$40,Parameters!$I$39*Parameters!$J$39+Parameters!$I$40*($A78-Parameters!$J$39),IF($A78&lt;=Parameters!$J$41,Parameters!$I$39*Parameters!$J$39+Parameters!$I$40*(Parameters!$J$40-Parameters!$J$39)+Parameters!$I$41*($A78-Parameters!$J$40),Parameters!$I$39*Parameters!$J$39+Parameters!$I$40*(Parameters!$J$40-Parameters!$J$39)+Parameters!$I$41*(Parameters!$J$41-Parameters!$J$40)+Parameters!$I$42*($A78-Parameters!$J$41)))),_xlfn.IFS($A78&lt;=Parameters!$J$39,Parameters!$I$39*$A78,$A78&lt;=Parameters!$J$40,Parameters!$I$40*$A78,$A78&lt;=Parameters!$J$41,Parameters!$I$41*$A78,$A78&gt;Parameters!$J$41,Parameters!$I$42*$A78))</f>
        <v>7344.67</v>
      </c>
      <c r="AG78" s="290">
        <f t="shared" si="407"/>
        <v>100.61191780821918</v>
      </c>
    </row>
    <row r="79" spans="1:33">
      <c r="A79" s="414">
        <v>74</v>
      </c>
      <c r="B79" s="290" cm="1">
        <f t="array" ref="B79">IF(Parameters!$C$55="No",IF($A79&lt;=Parameters!$D$23,Parameters!$C$23*$A79,IF($A79&lt;=Parameters!$D$24,Parameters!$C$23*Parameters!$D$23+Parameters!$C$24*($A79-Parameters!$D$23),IF($A79&lt;=Parameters!$D$25,Parameters!$C$23*Parameters!$D$23+Parameters!$C$24*(Parameters!$D$24-Parameters!$D$23)+Parameters!$C$25*($A79-Parameters!$D$24),Parameters!$C$23*Parameters!$D$23+Parameters!$C$24*(Parameters!$D$24-Parameters!$D$23)+Parameters!$C$25*(Parameters!$D$25-Parameters!$D$24)+Parameters!$C$26*($A79-Parameters!$D$25)))),_xlfn.IFS($A79&lt;=Parameters!$D$23,Parameters!$C$23*$A79,$A79&lt;=Parameters!$D$24,Parameters!$C$24*$A79,$A79&lt;=Parameters!$D$25,Parameters!$C$25*$A79,$A79&gt;Parameters!$D$25,Parameters!$C$26*$A79))</f>
        <v>6746.58</v>
      </c>
      <c r="C79" s="290">
        <f t="shared" si="393"/>
        <v>91.17</v>
      </c>
      <c r="D79" s="290" cm="1">
        <f t="array" ref="D79">IF(Parameters!$C$55="No",IF($A79&lt;=Parameters!$D$28,Parameters!$C$28*$A79,IF($A79&lt;=Parameters!$D$29,Parameters!$C$28*Parameters!$D$28+Parameters!$C$29*($A79-Parameters!$D$28),IF($A79&lt;=Parameters!$D$30,Parameters!$C$28*Parameters!$D$28+Parameters!$C$29*(Parameters!$D$29-Parameters!$D$28)+Parameters!$C$30*($A79-Parameters!$D$29),Parameters!$C$28*Parameters!$D$28+Parameters!$C$29*(Parameters!$D$29-Parameters!$D$28)+Parameters!$C$30*(Parameters!$D$30-Parameters!$D$29)+Parameters!$C$31*($A79-Parameters!$D$30)))),_xlfn.IFS($A79&lt;=Parameters!$D$28,Parameters!$C$28*$A79,$A79&lt;=Parameters!$D$29,Parameters!$C$29*$A79,$A79&lt;=Parameters!$D$30,Parameters!$C$30*$A79,$A79&gt;Parameters!$D$30,Parameters!$C$31*$A79))</f>
        <v>6746.58</v>
      </c>
      <c r="E79" s="290">
        <f t="shared" si="393"/>
        <v>91.17</v>
      </c>
      <c r="F79" s="290" cm="1">
        <f t="array" ref="F79">IF(Parameters!$C$55="No",IF($A79&lt;=Parameters!$D$34,Parameters!$C$34*$A79,IF($A79&lt;=Parameters!$D$35,Parameters!$C$34*Parameters!$D$34+Parameters!$C$35*($A79-Parameters!$D$34),IF($A79&lt;=Parameters!$D$36,Parameters!$C$34*Parameters!$D$34+Parameters!$C$35*(Parameters!$D$35-Parameters!$D$34)+Parameters!$C$36*($A79-Parameters!$D$35),Parameters!$C$34*Parameters!$D$34+Parameters!$C$35*(Parameters!$D$35-Parameters!$D$34)+Parameters!$C$36*(Parameters!$D$36-Parameters!$D$35)+Parameters!$C$37*($A79-Parameters!$D$36)))),_xlfn.IFS($A79&lt;=Parameters!$D$34,Parameters!$C$34*$A79,$A79&lt;=Parameters!$D$35,Parameters!$C$35*$A79,$A79&lt;=Parameters!$D$36,Parameters!$C$36*$A79,$A79&gt;Parameters!$D$36,Parameters!$C$37*$A79))</f>
        <v>8231.02</v>
      </c>
      <c r="G79" s="290">
        <f t="shared" si="394"/>
        <v>111.23</v>
      </c>
      <c r="H79" s="290" cm="1">
        <f t="array" ref="H79">IF(Parameters!$C$55="No",IF($A79&lt;=Parameters!$D$39,Parameters!$C$39*$A79,IF($A79&lt;=Parameters!$D$40,Parameters!$C$39*Parameters!$D$39+Parameters!$C$40*($A79-Parameters!$D$39),IF($A79&lt;=Parameters!$D$41,Parameters!$C$39*Parameters!$D$39+Parameters!$C$40*(Parameters!$D$40-Parameters!$D$39)+Parameters!$C$41*($A79-Parameters!$D$40),Parameters!$C$39*Parameters!$D$39+Parameters!$C$40*(Parameters!$D$40-Parameters!$D$39)+Parameters!$C$41*(Parameters!$D$41-Parameters!$D$40)+Parameters!$C$42*($A79-Parameters!$D$41)))),_xlfn.IFS($A79&lt;=Parameters!$D$39,Parameters!$C$39*$A79,$A79&lt;=Parameters!$D$40,Parameters!$C$40*$A79,$A79&lt;=Parameters!$D$41,Parameters!$C$41*$A79,$A79&gt;Parameters!$D$41,Parameters!$C$42*$A79))</f>
        <v>9006.4599999999991</v>
      </c>
      <c r="I79" s="290">
        <f t="shared" si="395"/>
        <v>121.70891891891891</v>
      </c>
      <c r="J79" s="290" cm="1">
        <f t="array" ref="J79">IF(Parameters!$D$55="No",IF($A79&lt;=Parameters!$F$23,Parameters!$E$23*$A79,IF($A79&lt;=Parameters!$F$24,Parameters!$E$23*Parameters!$F$23+Parameters!$E$24*($A79-Parameters!$F$23),IF($A79&lt;=Parameters!$F$25,Parameters!$E$23*Parameters!$F$23+Parameters!$E$24*(Parameters!$F$24-Parameters!$F$23)+Parameters!$E$25*($A79-Parameters!$F$24),Parameters!$E$23*Parameters!$F$23+Parameters!$E$24*(Parameters!$F$24-Parameters!$F$23)+Parameters!$E$25*(Parameters!$F$25-Parameters!$F$24)+Parameters!$E$26*($A79-Parameters!$F$25)))),_xlfn.IFS($A79&lt;=Parameters!$F$23,Parameters!$E$23*$A79,$A79&lt;=Parameters!$F$24,Parameters!$E$24*$A79,$A79&lt;=Parameters!$F$25,Parameters!$E$25*$A79,$A79&gt;Parameters!$F$25,Parameters!$E$26*$A79))</f>
        <v>6746.58</v>
      </c>
      <c r="K79" s="290">
        <f t="shared" ref="K79" si="450">J79/$A79</f>
        <v>91.17</v>
      </c>
      <c r="L79" s="290" cm="1">
        <f t="array" ref="L79">IF(Parameters!$D$55="No",IF($A79&lt;=Parameters!$F$28,Parameters!$E$28*$A79,IF($A79&lt;=Parameters!$F$29,Parameters!$E$28*Parameters!$F$28+Parameters!$E$29*($A79-Parameters!$F$28),IF($A79&lt;=Parameters!$F$30,Parameters!$E$28*Parameters!$F$28+Parameters!$E$29*(Parameters!$F$29-Parameters!$F$28)+Parameters!$E$30*($A79-Parameters!$F$29),Parameters!$E$28*Parameters!$F$28+Parameters!$E$29*(Parameters!$F$29-Parameters!$F$28)+Parameters!$E$30*(Parameters!$F$30-Parameters!$F$29)+Parameters!$E$31*($A79-Parameters!$F$30)))),_xlfn.IFS($A79&lt;=Parameters!$F$28,Parameters!$E$28*$A79,$A79&lt;=Parameters!$F$29,Parameters!$E$29*$A79,$A79&lt;=Parameters!$F$30,Parameters!$E$30*$A79,$A79&gt;Parameters!$F$30,Parameters!$E$31*$A79))</f>
        <v>6746.58</v>
      </c>
      <c r="M79" s="290">
        <f t="shared" ref="M79" si="451">L79/$A79</f>
        <v>91.17</v>
      </c>
      <c r="N79" s="290" cm="1">
        <f t="array" ref="N79">IF(Parameters!$D$55="No",IF($A79&lt;=Parameters!$F$34,Parameters!$E$34*$A79,IF($A79&lt;=Parameters!$F$35,Parameters!$E$34*Parameters!$F$34+Parameters!$E$35*($A79-Parameters!$F$34),IF($A79&lt;=Parameters!$F$36,Parameters!$E$34*Parameters!$F$34+Parameters!$E$35*(Parameters!$F$35-Parameters!$F$34)+Parameters!$E$36*($A79-Parameters!$F$35),Parameters!$E$34*Parameters!$F$34+Parameters!$E$35*(Parameters!$F$35-Parameters!$F$34)+Parameters!$E$36*(Parameters!$F$36-Parameters!$F$35)+Parameters!$E$37*($A79-Parameters!$F$36)))),_xlfn.IFS($A79&lt;=Parameters!$F$34,Parameters!$E$34*$A79,$A79&lt;=Parameters!$F$35,Parameters!$E$35*$A79,$A79&lt;=Parameters!$F$36,Parameters!$E$36*$A79,$A79&gt;Parameters!$F$36,Parameters!$E$37*$A79))</f>
        <v>8231.02</v>
      </c>
      <c r="O79" s="290">
        <f t="shared" si="398"/>
        <v>111.23</v>
      </c>
      <c r="P79" s="290" cm="1">
        <f t="array" ref="P79">IF(Parameters!$D$55="No",IF($A79&lt;=Parameters!$F$39,Parameters!$E$39*$A79,IF($A79&lt;=Parameters!$F$40,Parameters!$E$39*Parameters!$F$39+Parameters!$E$40*($A79-Parameters!$F$39),IF($A79&lt;=Parameters!$F$41,Parameters!$E$39*Parameters!$F$39+Parameters!$E$40*(Parameters!$F$40-Parameters!$F$39)+Parameters!$E$41*($A79-Parameters!$F$40),Parameters!$E$39*Parameters!$F$39+Parameters!$E$40*(Parameters!$F$40-Parameters!$F$39)+Parameters!$E$41*(Parameters!$F$41-Parameters!$F$40)+Parameters!$E$42*($A79-Parameters!$F$41)))),_xlfn.IFS($A79&lt;=Parameters!$F$39,Parameters!$E$39*$A79,$A79&lt;=Parameters!$F$40,Parameters!$E$40*$A79,$A79&lt;=Parameters!$F$41,Parameters!$E$41*$A79,$A79&gt;Parameters!$F$41,Parameters!$E$42*$A79))</f>
        <v>10621.96</v>
      </c>
      <c r="Q79" s="290">
        <f t="shared" si="399"/>
        <v>143.54</v>
      </c>
      <c r="R79" s="290" cm="1">
        <f t="array" ref="R79">IF(Parameters!$E$55="No",IF($A79&lt;=Parameters!$H$23,Parameters!$G$23*$A79,IF($A79&lt;=Parameters!$H$24,Parameters!$G$23*Parameters!$H$23+Parameters!$G$24*($A79-Parameters!$H$23),IF($A79&lt;=Parameters!$H$25,Parameters!$G$23*Parameters!$H$23+Parameters!$G$24*(Parameters!$H$24-Parameters!$H$23)+Parameters!$G$25*($A79-Parameters!$H$24),Parameters!$G$23*Parameters!$H$23+Parameters!$G$24*(Parameters!$H$24-Parameters!$H$23)+Parameters!$G$25*(Parameters!$H$25-Parameters!$H$24)+Parameters!$G$26*($A79-Parameters!$H$25)))),_xlfn.IFS($A79&lt;=Parameters!$H$23,Parameters!$G$23*$A79,$A79&lt;=Parameters!$H$24,Parameters!$G$24*$A79,$A79&lt;=Parameters!$H$25,Parameters!$G$25*$A79,$A79&gt;Parameters!$H$25,Parameters!$G$26*$A79))</f>
        <v>3737</v>
      </c>
      <c r="S79" s="290">
        <f t="shared" ref="S79" si="452">R79/$A79</f>
        <v>50.5</v>
      </c>
      <c r="T79" s="290" cm="1">
        <f t="array" ref="T79">IF(Parameters!$E$55="No",IF($A79&lt;=Parameters!$H$28,Parameters!$G$28*$A79,IF($A79&lt;=Parameters!$H$29,Parameters!$G$28*Parameters!$H$28+Parameters!$G$29*($A79-Parameters!$H$28),IF($A79&lt;=Parameters!$H$30,Parameters!$G$28*Parameters!$H$28+Parameters!$G$29*(Parameters!$H$29-Parameters!$H$28)+Parameters!$G$30*($A79-Parameters!$H$29),Parameters!$G$28*Parameters!$H$28+Parameters!$G$29*(Parameters!$H$29-Parameters!$H$28)+Parameters!$G$30*(Parameters!$H$30-Parameters!$H$29)+Parameters!$G$31*($A79-Parameters!$H$30)))),_xlfn.IFS($A79&lt;=Parameters!$H$28,Parameters!$G$28*$A79,$A79&lt;=Parameters!$H$29,Parameters!$G$29*$A79,$A79&lt;=Parameters!$H$30,Parameters!$G$30*$A79,$A79&gt;Parameters!$H$30,Parameters!$G$31*$A79))</f>
        <v>6746.58</v>
      </c>
      <c r="U79" s="290">
        <f t="shared" ref="U79" si="453">T79/$A79</f>
        <v>91.17</v>
      </c>
      <c r="V79" s="290" cm="1">
        <f t="array" ref="V79">IF(Parameters!$E$55="No",IF($A79&lt;=Parameters!$H$34,Parameters!$G$34*$A79,IF($A79&lt;=Parameters!$H$35,Parameters!$G$34*Parameters!$H$34+Parameters!$G$35*($A79-Parameters!$H$34),IF($A79&lt;=Parameters!$H$36,Parameters!$G$34*Parameters!$H$34+Parameters!$G$35*(Parameters!$H$35-Parameters!$H$34)+Parameters!$G$36*($A79-Parameters!$H$35),Parameters!$G$34*Parameters!$H$34+Parameters!$G$35*(Parameters!$H$35-Parameters!$H$34)+Parameters!$G$36*(Parameters!$H$36-Parameters!$H$35)+Parameters!$G$37*($A79-Parameters!$H$36)))),_xlfn.IFS($A79&lt;=Parameters!$H$34,Parameters!$G$34*$A79,$A79&lt;=Parameters!$H$35,Parameters!$G$35*$A79,$A79&lt;=Parameters!$H$36,Parameters!$G$36*$A79,$A79&gt;Parameters!$H$36,Parameters!$G$37*$A79))</f>
        <v>8231.02</v>
      </c>
      <c r="W79" s="290">
        <f t="shared" si="402"/>
        <v>111.23</v>
      </c>
      <c r="X79" s="290" cm="1">
        <f t="array" ref="X79">IF(Parameters!$E$55="No",IF($A79&lt;=Parameters!$H$39,Parameters!$G$39*$A79,IF($A79&lt;=Parameters!$H$40,Parameters!$G$39*Parameters!$H$39+Parameters!$G$40*($A79-Parameters!$H$39),IF($A79&lt;=Parameters!$H$41,Parameters!$G$39*Parameters!$H$39+Parameters!$G$40*(Parameters!$H$40-Parameters!$H$39)+Parameters!$G$41*($A79-Parameters!$H$40),Parameters!$G$39*Parameters!$H$39+Parameters!$G$40*(Parameters!$H$40-Parameters!$H$39)+Parameters!$G$41*(Parameters!$H$41-Parameters!$H$40)+Parameters!$G$42*($A79-Parameters!$H$41)))),_xlfn.IFS($A79&lt;=Parameters!$H$39,Parameters!$G$39*$A79,$A79&lt;=Parameters!$H$40,Parameters!$G$40*$A79,$A79&lt;=Parameters!$H$41,Parameters!$G$41*$A79,$A79&gt;Parameters!$H$41,Parameters!$G$42*$A79))</f>
        <v>10621.96</v>
      </c>
      <c r="Y79" s="290">
        <f t="shared" si="403"/>
        <v>143.54</v>
      </c>
      <c r="Z79" s="290" cm="1">
        <f t="array" ref="Z79">IF(Parameters!$F$55="No",IF($A79&lt;=Parameters!$J$23,Parameters!$I$23*$A79,IF($A79&lt;=Parameters!$J$24,Parameters!$I$23*Parameters!$J$23+Parameters!$I$24*($A79-Parameters!$J$23),IF($A79&lt;=Parameters!$J$25,Parameters!$I$23*Parameters!$J$23+Parameters!$I$24*(Parameters!$J$24-Parameters!$J$23)+Parameters!$I$25*($A79-Parameters!$J$24),Parameters!$I$23*Parameters!$J$23+Parameters!$I$24*(Parameters!$J$24-Parameters!$J$23)+Parameters!$I$25*(Parameters!$J$25-Parameters!$J$24)+Parameters!$I$26*($A79-Parameters!$J$25)))),_xlfn.IFS($A79&lt;=Parameters!$J$23,Parameters!$I$23*$A79,$A79&lt;=Parameters!$J$24,Parameters!$I$24*$A79,$A79&lt;=Parameters!$J$25,Parameters!$I$25*$A79,$A79&gt;Parameters!$J$25,Parameters!$I$26*$A79))</f>
        <v>3737</v>
      </c>
      <c r="AA79" s="290">
        <f t="shared" ref="AA79" si="454">Z79/$A79</f>
        <v>50.5</v>
      </c>
      <c r="AB79" s="290" cm="1">
        <f t="array" ref="AB79">IF(Parameters!$F$55="No",IF($A79&lt;=Parameters!$J$28,Parameters!$I$28*$A79,IF($A79&lt;=Parameters!$J$29,Parameters!$I$28*Parameters!$J$28+Parameters!$I$29*($A79-Parameters!$J$28),IF($A79&lt;=Parameters!$J$30,Parameters!$I$28*Parameters!$J$28+Parameters!$I$29*(Parameters!$J$29-Parameters!$J$28)+Parameters!$I$30*($A79-Parameters!$J$29),Parameters!$I$28*Parameters!$J$28+Parameters!$I$29*(Parameters!$J$29-Parameters!$J$28)+Parameters!$I$30*(Parameters!$J$30-Parameters!$J$29)+Parameters!$I$31*($A79-Parameters!$J$30)))),_xlfn.IFS($A79&lt;=Parameters!$J$28,Parameters!$I$28*$A79,$A79&lt;=Parameters!$J$29,Parameters!$I$29*$A79,$A79&lt;=Parameters!$J$30,Parameters!$I$30*$A79,$A79&gt;Parameters!$J$30,Parameters!$I$31*$A79))</f>
        <v>4713.08</v>
      </c>
      <c r="AC79" s="290">
        <f t="shared" ref="AC79" si="455">AB79/$A79</f>
        <v>63.690270270270268</v>
      </c>
      <c r="AD79" s="290" cm="1">
        <f t="array" ref="AD79">IF(Parameters!$F$55="No",IF($A79&lt;=Parameters!$J$34,Parameters!$I$34*$A79,IF($A79&lt;=Parameters!$J$35,Parameters!$I$34*Parameters!$J$34+Parameters!$I$35*($A79-Parameters!$J$34),IF($A79&lt;=Parameters!$J$36,Parameters!$I$34*Parameters!$J$34+Parameters!$I$35*(Parameters!$J$35-Parameters!$J$34)+Parameters!$I$36*($A79-Parameters!$J$35),Parameters!$I$34*Parameters!$J$34+Parameters!$I$35*(Parameters!$J$35-Parameters!$J$34)+Parameters!$I$36*(Parameters!$J$36-Parameters!$J$35)+Parameters!$I$37*($A79-Parameters!$J$36)))),_xlfn.IFS($A79&lt;=Parameters!$J$34,Parameters!$I$34*$A79,$A79&lt;=Parameters!$J$35,Parameters!$I$35*$A79,$A79&lt;=Parameters!$J$36,Parameters!$I$36*$A79,$A79&gt;Parameters!$J$36,Parameters!$I$37*$A79))</f>
        <v>5194.5200000000004</v>
      </c>
      <c r="AE79" s="290">
        <f t="shared" si="406"/>
        <v>70.196216216216229</v>
      </c>
      <c r="AF79" s="290" cm="1">
        <f t="array" ref="AF79">IF(Parameters!$F$55="No",IF($A79&lt;=Parameters!$J$39,Parameters!$I$39*$A79,IF($A79&lt;=Parameters!$J$40,Parameters!$I$39*Parameters!$J$39+Parameters!$I$40*($A79-Parameters!$J$39),IF($A79&lt;=Parameters!$J$41,Parameters!$I$39*Parameters!$J$39+Parameters!$I$40*(Parameters!$J$40-Parameters!$J$39)+Parameters!$I$41*($A79-Parameters!$J$40),Parameters!$I$39*Parameters!$J$39+Parameters!$I$40*(Parameters!$J$40-Parameters!$J$39)+Parameters!$I$41*(Parameters!$J$41-Parameters!$J$40)+Parameters!$I$42*($A79-Parameters!$J$41)))),_xlfn.IFS($A79&lt;=Parameters!$J$39,Parameters!$I$39*$A79,$A79&lt;=Parameters!$J$40,Parameters!$I$40*$A79,$A79&lt;=Parameters!$J$41,Parameters!$I$41*$A79,$A79&gt;Parameters!$J$41,Parameters!$I$42*$A79))</f>
        <v>7488.21</v>
      </c>
      <c r="AG79" s="290">
        <f t="shared" si="407"/>
        <v>101.19202702702702</v>
      </c>
    </row>
    <row r="80" spans="1:33">
      <c r="A80" s="414">
        <v>75</v>
      </c>
      <c r="B80" s="290" cm="1">
        <f t="array" ref="B80">IF(Parameters!$C$55="No",IF($A80&lt;=Parameters!$D$23,Parameters!$C$23*$A80,IF($A80&lt;=Parameters!$D$24,Parameters!$C$23*Parameters!$D$23+Parameters!$C$24*($A80-Parameters!$D$23),IF($A80&lt;=Parameters!$D$25,Parameters!$C$23*Parameters!$D$23+Parameters!$C$24*(Parameters!$D$24-Parameters!$D$23)+Parameters!$C$25*($A80-Parameters!$D$24),Parameters!$C$23*Parameters!$D$23+Parameters!$C$24*(Parameters!$D$24-Parameters!$D$23)+Parameters!$C$25*(Parameters!$D$25-Parameters!$D$24)+Parameters!$C$26*($A80-Parameters!$D$25)))),_xlfn.IFS($A80&lt;=Parameters!$D$23,Parameters!$C$23*$A80,$A80&lt;=Parameters!$D$24,Parameters!$C$24*$A80,$A80&lt;=Parameters!$D$25,Parameters!$C$25*$A80,$A80&gt;Parameters!$D$25,Parameters!$C$26*$A80))</f>
        <v>6837.75</v>
      </c>
      <c r="C80" s="290">
        <f t="shared" si="393"/>
        <v>91.17</v>
      </c>
      <c r="D80" s="290" cm="1">
        <f t="array" ref="D80">IF(Parameters!$C$55="No",IF($A80&lt;=Parameters!$D$28,Parameters!$C$28*$A80,IF($A80&lt;=Parameters!$D$29,Parameters!$C$28*Parameters!$D$28+Parameters!$C$29*($A80-Parameters!$D$28),IF($A80&lt;=Parameters!$D$30,Parameters!$C$28*Parameters!$D$28+Parameters!$C$29*(Parameters!$D$29-Parameters!$D$28)+Parameters!$C$30*($A80-Parameters!$D$29),Parameters!$C$28*Parameters!$D$28+Parameters!$C$29*(Parameters!$D$29-Parameters!$D$28)+Parameters!$C$30*(Parameters!$D$30-Parameters!$D$29)+Parameters!$C$31*($A80-Parameters!$D$30)))),_xlfn.IFS($A80&lt;=Parameters!$D$28,Parameters!$C$28*$A80,$A80&lt;=Parameters!$D$29,Parameters!$C$29*$A80,$A80&lt;=Parameters!$D$30,Parameters!$C$30*$A80,$A80&gt;Parameters!$D$30,Parameters!$C$31*$A80))</f>
        <v>6837.75</v>
      </c>
      <c r="E80" s="290">
        <f t="shared" si="393"/>
        <v>91.17</v>
      </c>
      <c r="F80" s="290" cm="1">
        <f t="array" ref="F80">IF(Parameters!$C$55="No",IF($A80&lt;=Parameters!$D$34,Parameters!$C$34*$A80,IF($A80&lt;=Parameters!$D$35,Parameters!$C$34*Parameters!$D$34+Parameters!$C$35*($A80-Parameters!$D$34),IF($A80&lt;=Parameters!$D$36,Parameters!$C$34*Parameters!$D$34+Parameters!$C$35*(Parameters!$D$35-Parameters!$D$34)+Parameters!$C$36*($A80-Parameters!$D$35),Parameters!$C$34*Parameters!$D$34+Parameters!$C$35*(Parameters!$D$35-Parameters!$D$34)+Parameters!$C$36*(Parameters!$D$36-Parameters!$D$35)+Parameters!$C$37*($A80-Parameters!$D$36)))),_xlfn.IFS($A80&lt;=Parameters!$D$34,Parameters!$C$34*$A80,$A80&lt;=Parameters!$D$35,Parameters!$C$35*$A80,$A80&lt;=Parameters!$D$36,Parameters!$C$36*$A80,$A80&gt;Parameters!$D$36,Parameters!$C$37*$A80))</f>
        <v>8342.25</v>
      </c>
      <c r="G80" s="290">
        <f t="shared" si="394"/>
        <v>111.23</v>
      </c>
      <c r="H80" s="290" cm="1">
        <f t="array" ref="H80">IF(Parameters!$C$55="No",IF($A80&lt;=Parameters!$D$39,Parameters!$C$39*$A80,IF($A80&lt;=Parameters!$D$40,Parameters!$C$39*Parameters!$D$39+Parameters!$C$40*($A80-Parameters!$D$39),IF($A80&lt;=Parameters!$D$41,Parameters!$C$39*Parameters!$D$39+Parameters!$C$40*(Parameters!$D$40-Parameters!$D$39)+Parameters!$C$41*($A80-Parameters!$D$40),Parameters!$C$39*Parameters!$D$39+Parameters!$C$40*(Parameters!$D$40-Parameters!$D$39)+Parameters!$C$41*(Parameters!$D$41-Parameters!$D$40)+Parameters!$C$42*($A80-Parameters!$D$41)))),_xlfn.IFS($A80&lt;=Parameters!$D$39,Parameters!$C$39*$A80,$A80&lt;=Parameters!$D$40,Parameters!$C$40*$A80,$A80&lt;=Parameters!$D$41,Parameters!$C$41*$A80,$A80&gt;Parameters!$D$41,Parameters!$C$42*$A80))</f>
        <v>9150</v>
      </c>
      <c r="I80" s="290">
        <f t="shared" si="395"/>
        <v>122</v>
      </c>
      <c r="J80" s="290" cm="1">
        <f t="array" ref="J80">IF(Parameters!$D$55="No",IF($A80&lt;=Parameters!$F$23,Parameters!$E$23*$A80,IF($A80&lt;=Parameters!$F$24,Parameters!$E$23*Parameters!$F$23+Parameters!$E$24*($A80-Parameters!$F$23),IF($A80&lt;=Parameters!$F$25,Parameters!$E$23*Parameters!$F$23+Parameters!$E$24*(Parameters!$F$24-Parameters!$F$23)+Parameters!$E$25*($A80-Parameters!$F$24),Parameters!$E$23*Parameters!$F$23+Parameters!$E$24*(Parameters!$F$24-Parameters!$F$23)+Parameters!$E$25*(Parameters!$F$25-Parameters!$F$24)+Parameters!$E$26*($A80-Parameters!$F$25)))),_xlfn.IFS($A80&lt;=Parameters!$F$23,Parameters!$E$23*$A80,$A80&lt;=Parameters!$F$24,Parameters!$E$24*$A80,$A80&lt;=Parameters!$F$25,Parameters!$E$25*$A80,$A80&gt;Parameters!$F$25,Parameters!$E$26*$A80))</f>
        <v>6837.75</v>
      </c>
      <c r="K80" s="290">
        <f t="shared" ref="K80" si="456">J80/$A80</f>
        <v>91.17</v>
      </c>
      <c r="L80" s="290" cm="1">
        <f t="array" ref="L80">IF(Parameters!$D$55="No",IF($A80&lt;=Parameters!$F$28,Parameters!$E$28*$A80,IF($A80&lt;=Parameters!$F$29,Parameters!$E$28*Parameters!$F$28+Parameters!$E$29*($A80-Parameters!$F$28),IF($A80&lt;=Parameters!$F$30,Parameters!$E$28*Parameters!$F$28+Parameters!$E$29*(Parameters!$F$29-Parameters!$F$28)+Parameters!$E$30*($A80-Parameters!$F$29),Parameters!$E$28*Parameters!$F$28+Parameters!$E$29*(Parameters!$F$29-Parameters!$F$28)+Parameters!$E$30*(Parameters!$F$30-Parameters!$F$29)+Parameters!$E$31*($A80-Parameters!$F$30)))),_xlfn.IFS($A80&lt;=Parameters!$F$28,Parameters!$E$28*$A80,$A80&lt;=Parameters!$F$29,Parameters!$E$29*$A80,$A80&lt;=Parameters!$F$30,Parameters!$E$30*$A80,$A80&gt;Parameters!$F$30,Parameters!$E$31*$A80))</f>
        <v>6837.75</v>
      </c>
      <c r="M80" s="290">
        <f t="shared" ref="M80" si="457">L80/$A80</f>
        <v>91.17</v>
      </c>
      <c r="N80" s="290" cm="1">
        <f t="array" ref="N80">IF(Parameters!$D$55="No",IF($A80&lt;=Parameters!$F$34,Parameters!$E$34*$A80,IF($A80&lt;=Parameters!$F$35,Parameters!$E$34*Parameters!$F$34+Parameters!$E$35*($A80-Parameters!$F$34),IF($A80&lt;=Parameters!$F$36,Parameters!$E$34*Parameters!$F$34+Parameters!$E$35*(Parameters!$F$35-Parameters!$F$34)+Parameters!$E$36*($A80-Parameters!$F$35),Parameters!$E$34*Parameters!$F$34+Parameters!$E$35*(Parameters!$F$35-Parameters!$F$34)+Parameters!$E$36*(Parameters!$F$36-Parameters!$F$35)+Parameters!$E$37*($A80-Parameters!$F$36)))),_xlfn.IFS($A80&lt;=Parameters!$F$34,Parameters!$E$34*$A80,$A80&lt;=Parameters!$F$35,Parameters!$E$35*$A80,$A80&lt;=Parameters!$F$36,Parameters!$E$36*$A80,$A80&gt;Parameters!$F$36,Parameters!$E$37*$A80))</f>
        <v>8342.25</v>
      </c>
      <c r="O80" s="290">
        <f t="shared" si="398"/>
        <v>111.23</v>
      </c>
      <c r="P80" s="290" cm="1">
        <f t="array" ref="P80">IF(Parameters!$D$55="No",IF($A80&lt;=Parameters!$F$39,Parameters!$E$39*$A80,IF($A80&lt;=Parameters!$F$40,Parameters!$E$39*Parameters!$F$39+Parameters!$E$40*($A80-Parameters!$F$39),IF($A80&lt;=Parameters!$F$41,Parameters!$E$39*Parameters!$F$39+Parameters!$E$40*(Parameters!$F$40-Parameters!$F$39)+Parameters!$E$41*($A80-Parameters!$F$40),Parameters!$E$39*Parameters!$F$39+Parameters!$E$40*(Parameters!$F$40-Parameters!$F$39)+Parameters!$E$41*(Parameters!$F$41-Parameters!$F$40)+Parameters!$E$42*($A80-Parameters!$F$41)))),_xlfn.IFS($A80&lt;=Parameters!$F$39,Parameters!$E$39*$A80,$A80&lt;=Parameters!$F$40,Parameters!$E$40*$A80,$A80&lt;=Parameters!$F$41,Parameters!$E$41*$A80,$A80&gt;Parameters!$F$41,Parameters!$E$42*$A80))</f>
        <v>10765.5</v>
      </c>
      <c r="Q80" s="290">
        <f t="shared" si="399"/>
        <v>143.54</v>
      </c>
      <c r="R80" s="290" cm="1">
        <f t="array" ref="R80">IF(Parameters!$E$55="No",IF($A80&lt;=Parameters!$H$23,Parameters!$G$23*$A80,IF($A80&lt;=Parameters!$H$24,Parameters!$G$23*Parameters!$H$23+Parameters!$G$24*($A80-Parameters!$H$23),IF($A80&lt;=Parameters!$H$25,Parameters!$G$23*Parameters!$H$23+Parameters!$G$24*(Parameters!$H$24-Parameters!$H$23)+Parameters!$G$25*($A80-Parameters!$H$24),Parameters!$G$23*Parameters!$H$23+Parameters!$G$24*(Parameters!$H$24-Parameters!$H$23)+Parameters!$G$25*(Parameters!$H$25-Parameters!$H$24)+Parameters!$G$26*($A80-Parameters!$H$25)))),_xlfn.IFS($A80&lt;=Parameters!$H$23,Parameters!$G$23*$A80,$A80&lt;=Parameters!$H$24,Parameters!$G$24*$A80,$A80&lt;=Parameters!$H$25,Parameters!$G$25*$A80,$A80&gt;Parameters!$H$25,Parameters!$G$26*$A80))</f>
        <v>3787.5</v>
      </c>
      <c r="S80" s="290">
        <f t="shared" ref="S80" si="458">R80/$A80</f>
        <v>50.5</v>
      </c>
      <c r="T80" s="290" cm="1">
        <f t="array" ref="T80">IF(Parameters!$E$55="No",IF($A80&lt;=Parameters!$H$28,Parameters!$G$28*$A80,IF($A80&lt;=Parameters!$H$29,Parameters!$G$28*Parameters!$H$28+Parameters!$G$29*($A80-Parameters!$H$28),IF($A80&lt;=Parameters!$H$30,Parameters!$G$28*Parameters!$H$28+Parameters!$G$29*(Parameters!$H$29-Parameters!$H$28)+Parameters!$G$30*($A80-Parameters!$H$29),Parameters!$G$28*Parameters!$H$28+Parameters!$G$29*(Parameters!$H$29-Parameters!$H$28)+Parameters!$G$30*(Parameters!$H$30-Parameters!$H$29)+Parameters!$G$31*($A80-Parameters!$H$30)))),_xlfn.IFS($A80&lt;=Parameters!$H$28,Parameters!$G$28*$A80,$A80&lt;=Parameters!$H$29,Parameters!$G$29*$A80,$A80&lt;=Parameters!$H$30,Parameters!$G$30*$A80,$A80&gt;Parameters!$H$30,Parameters!$G$31*$A80))</f>
        <v>6837.75</v>
      </c>
      <c r="U80" s="290">
        <f t="shared" ref="U80" si="459">T80/$A80</f>
        <v>91.17</v>
      </c>
      <c r="V80" s="290" cm="1">
        <f t="array" ref="V80">IF(Parameters!$E$55="No",IF($A80&lt;=Parameters!$H$34,Parameters!$G$34*$A80,IF($A80&lt;=Parameters!$H$35,Parameters!$G$34*Parameters!$H$34+Parameters!$G$35*($A80-Parameters!$H$34),IF($A80&lt;=Parameters!$H$36,Parameters!$G$34*Parameters!$H$34+Parameters!$G$35*(Parameters!$H$35-Parameters!$H$34)+Parameters!$G$36*($A80-Parameters!$H$35),Parameters!$G$34*Parameters!$H$34+Parameters!$G$35*(Parameters!$H$35-Parameters!$H$34)+Parameters!$G$36*(Parameters!$H$36-Parameters!$H$35)+Parameters!$G$37*($A80-Parameters!$H$36)))),_xlfn.IFS($A80&lt;=Parameters!$H$34,Parameters!$G$34*$A80,$A80&lt;=Parameters!$H$35,Parameters!$G$35*$A80,$A80&lt;=Parameters!$H$36,Parameters!$G$36*$A80,$A80&gt;Parameters!$H$36,Parameters!$G$37*$A80))</f>
        <v>8342.25</v>
      </c>
      <c r="W80" s="290">
        <f t="shared" si="402"/>
        <v>111.23</v>
      </c>
      <c r="X80" s="290" cm="1">
        <f t="array" ref="X80">IF(Parameters!$E$55="No",IF($A80&lt;=Parameters!$H$39,Parameters!$G$39*$A80,IF($A80&lt;=Parameters!$H$40,Parameters!$G$39*Parameters!$H$39+Parameters!$G$40*($A80-Parameters!$H$39),IF($A80&lt;=Parameters!$H$41,Parameters!$G$39*Parameters!$H$39+Parameters!$G$40*(Parameters!$H$40-Parameters!$H$39)+Parameters!$G$41*($A80-Parameters!$H$40),Parameters!$G$39*Parameters!$H$39+Parameters!$G$40*(Parameters!$H$40-Parameters!$H$39)+Parameters!$G$41*(Parameters!$H$41-Parameters!$H$40)+Parameters!$G$42*($A80-Parameters!$H$41)))),_xlfn.IFS($A80&lt;=Parameters!$H$39,Parameters!$G$39*$A80,$A80&lt;=Parameters!$H$40,Parameters!$G$40*$A80,$A80&lt;=Parameters!$H$41,Parameters!$G$41*$A80,$A80&gt;Parameters!$H$41,Parameters!$G$42*$A80))</f>
        <v>10765.5</v>
      </c>
      <c r="Y80" s="290">
        <f t="shared" si="403"/>
        <v>143.54</v>
      </c>
      <c r="Z80" s="290" cm="1">
        <f t="array" ref="Z80">IF(Parameters!$F$55="No",IF($A80&lt;=Parameters!$J$23,Parameters!$I$23*$A80,IF($A80&lt;=Parameters!$J$24,Parameters!$I$23*Parameters!$J$23+Parameters!$I$24*($A80-Parameters!$J$23),IF($A80&lt;=Parameters!$J$25,Parameters!$I$23*Parameters!$J$23+Parameters!$I$24*(Parameters!$J$24-Parameters!$J$23)+Parameters!$I$25*($A80-Parameters!$J$24),Parameters!$I$23*Parameters!$J$23+Parameters!$I$24*(Parameters!$J$24-Parameters!$J$23)+Parameters!$I$25*(Parameters!$J$25-Parameters!$J$24)+Parameters!$I$26*($A80-Parameters!$J$25)))),_xlfn.IFS($A80&lt;=Parameters!$J$23,Parameters!$I$23*$A80,$A80&lt;=Parameters!$J$24,Parameters!$I$24*$A80,$A80&lt;=Parameters!$J$25,Parameters!$I$25*$A80,$A80&gt;Parameters!$J$25,Parameters!$I$26*$A80))</f>
        <v>3787.5</v>
      </c>
      <c r="AA80" s="290">
        <f t="shared" ref="AA80" si="460">Z80/$A80</f>
        <v>50.5</v>
      </c>
      <c r="AB80" s="290" cm="1">
        <f t="array" ref="AB80">IF(Parameters!$F$55="No",IF($A80&lt;=Parameters!$J$28,Parameters!$I$28*$A80,IF($A80&lt;=Parameters!$J$29,Parameters!$I$28*Parameters!$J$28+Parameters!$I$29*($A80-Parameters!$J$28),IF($A80&lt;=Parameters!$J$30,Parameters!$I$28*Parameters!$J$28+Parameters!$I$29*(Parameters!$J$29-Parameters!$J$28)+Parameters!$I$30*($A80-Parameters!$J$29),Parameters!$I$28*Parameters!$J$28+Parameters!$I$29*(Parameters!$J$29-Parameters!$J$28)+Parameters!$I$30*(Parameters!$J$30-Parameters!$J$29)+Parameters!$I$31*($A80-Parameters!$J$30)))),_xlfn.IFS($A80&lt;=Parameters!$J$28,Parameters!$I$28*$A80,$A80&lt;=Parameters!$J$29,Parameters!$I$29*$A80,$A80&lt;=Parameters!$J$30,Parameters!$I$30*$A80,$A80&gt;Parameters!$J$30,Parameters!$I$31*$A80))</f>
        <v>4804.25</v>
      </c>
      <c r="AC80" s="290">
        <f t="shared" ref="AC80" si="461">AB80/$A80</f>
        <v>64.056666666666672</v>
      </c>
      <c r="AD80" s="290" cm="1">
        <f t="array" ref="AD80">IF(Parameters!$F$55="No",IF($A80&lt;=Parameters!$J$34,Parameters!$I$34*$A80,IF($A80&lt;=Parameters!$J$35,Parameters!$I$34*Parameters!$J$34+Parameters!$I$35*($A80-Parameters!$J$34),IF($A80&lt;=Parameters!$J$36,Parameters!$I$34*Parameters!$J$34+Parameters!$I$35*(Parameters!$J$35-Parameters!$J$34)+Parameters!$I$36*($A80-Parameters!$J$35),Parameters!$I$34*Parameters!$J$34+Parameters!$I$35*(Parameters!$J$35-Parameters!$J$34)+Parameters!$I$36*(Parameters!$J$36-Parameters!$J$35)+Parameters!$I$37*($A80-Parameters!$J$36)))),_xlfn.IFS($A80&lt;=Parameters!$J$34,Parameters!$I$34*$A80,$A80&lt;=Parameters!$J$35,Parameters!$I$35*$A80,$A80&lt;=Parameters!$J$36,Parameters!$I$36*$A80,$A80&gt;Parameters!$J$36,Parameters!$I$37*$A80))</f>
        <v>5305.75</v>
      </c>
      <c r="AE80" s="290">
        <f t="shared" si="406"/>
        <v>70.743333333333339</v>
      </c>
      <c r="AF80" s="290" cm="1">
        <f t="array" ref="AF80">IF(Parameters!$F$55="No",IF($A80&lt;=Parameters!$J$39,Parameters!$I$39*$A80,IF($A80&lt;=Parameters!$J$40,Parameters!$I$39*Parameters!$J$39+Parameters!$I$40*($A80-Parameters!$J$39),IF($A80&lt;=Parameters!$J$41,Parameters!$I$39*Parameters!$J$39+Parameters!$I$40*(Parameters!$J$40-Parameters!$J$39)+Parameters!$I$41*($A80-Parameters!$J$40),Parameters!$I$39*Parameters!$J$39+Parameters!$I$40*(Parameters!$J$40-Parameters!$J$39)+Parameters!$I$41*(Parameters!$J$41-Parameters!$J$40)+Parameters!$I$42*($A80-Parameters!$J$41)))),_xlfn.IFS($A80&lt;=Parameters!$J$39,Parameters!$I$39*$A80,$A80&lt;=Parameters!$J$40,Parameters!$I$40*$A80,$A80&lt;=Parameters!$J$41,Parameters!$I$41*$A80,$A80&gt;Parameters!$J$41,Parameters!$I$42*$A80))</f>
        <v>7631.75</v>
      </c>
      <c r="AG80" s="290">
        <f t="shared" si="407"/>
        <v>101.75666666666666</v>
      </c>
    </row>
    <row r="81" spans="1:33">
      <c r="A81" s="414">
        <v>76</v>
      </c>
      <c r="B81" s="290" cm="1">
        <f t="array" ref="B81">IF(Parameters!$C$55="No",IF($A81&lt;=Parameters!$D$23,Parameters!$C$23*$A81,IF($A81&lt;=Parameters!$D$24,Parameters!$C$23*Parameters!$D$23+Parameters!$C$24*($A81-Parameters!$D$23),IF($A81&lt;=Parameters!$D$25,Parameters!$C$23*Parameters!$D$23+Parameters!$C$24*(Parameters!$D$24-Parameters!$D$23)+Parameters!$C$25*($A81-Parameters!$D$24),Parameters!$C$23*Parameters!$D$23+Parameters!$C$24*(Parameters!$D$24-Parameters!$D$23)+Parameters!$C$25*(Parameters!$D$25-Parameters!$D$24)+Parameters!$C$26*($A81-Parameters!$D$25)))),_xlfn.IFS($A81&lt;=Parameters!$D$23,Parameters!$C$23*$A81,$A81&lt;=Parameters!$D$24,Parameters!$C$24*$A81,$A81&lt;=Parameters!$D$25,Parameters!$C$25*$A81,$A81&gt;Parameters!$D$25,Parameters!$C$26*$A81))</f>
        <v>6928.92</v>
      </c>
      <c r="C81" s="290">
        <f t="shared" si="393"/>
        <v>91.17</v>
      </c>
      <c r="D81" s="290" cm="1">
        <f t="array" ref="D81">IF(Parameters!$C$55="No",IF($A81&lt;=Parameters!$D$28,Parameters!$C$28*$A81,IF($A81&lt;=Parameters!$D$29,Parameters!$C$28*Parameters!$D$28+Parameters!$C$29*($A81-Parameters!$D$28),IF($A81&lt;=Parameters!$D$30,Parameters!$C$28*Parameters!$D$28+Parameters!$C$29*(Parameters!$D$29-Parameters!$D$28)+Parameters!$C$30*($A81-Parameters!$D$29),Parameters!$C$28*Parameters!$D$28+Parameters!$C$29*(Parameters!$D$29-Parameters!$D$28)+Parameters!$C$30*(Parameters!$D$30-Parameters!$D$29)+Parameters!$C$31*($A81-Parameters!$D$30)))),_xlfn.IFS($A81&lt;=Parameters!$D$28,Parameters!$C$28*$A81,$A81&lt;=Parameters!$D$29,Parameters!$C$29*$A81,$A81&lt;=Parameters!$D$30,Parameters!$C$30*$A81,$A81&gt;Parameters!$D$30,Parameters!$C$31*$A81))</f>
        <v>6928.92</v>
      </c>
      <c r="E81" s="290">
        <f t="shared" si="393"/>
        <v>91.17</v>
      </c>
      <c r="F81" s="290" cm="1">
        <f t="array" ref="F81">IF(Parameters!$C$55="No",IF($A81&lt;=Parameters!$D$34,Parameters!$C$34*$A81,IF($A81&lt;=Parameters!$D$35,Parameters!$C$34*Parameters!$D$34+Parameters!$C$35*($A81-Parameters!$D$34),IF($A81&lt;=Parameters!$D$36,Parameters!$C$34*Parameters!$D$34+Parameters!$C$35*(Parameters!$D$35-Parameters!$D$34)+Parameters!$C$36*($A81-Parameters!$D$35),Parameters!$C$34*Parameters!$D$34+Parameters!$C$35*(Parameters!$D$35-Parameters!$D$34)+Parameters!$C$36*(Parameters!$D$36-Parameters!$D$35)+Parameters!$C$37*($A81-Parameters!$D$36)))),_xlfn.IFS($A81&lt;=Parameters!$D$34,Parameters!$C$34*$A81,$A81&lt;=Parameters!$D$35,Parameters!$C$35*$A81,$A81&lt;=Parameters!$D$36,Parameters!$C$36*$A81,$A81&gt;Parameters!$D$36,Parameters!$C$37*$A81))</f>
        <v>8453.48</v>
      </c>
      <c r="G81" s="290">
        <f t="shared" si="394"/>
        <v>111.22999999999999</v>
      </c>
      <c r="H81" s="290" cm="1">
        <f t="array" ref="H81">IF(Parameters!$C$55="No",IF($A81&lt;=Parameters!$D$39,Parameters!$C$39*$A81,IF($A81&lt;=Parameters!$D$40,Parameters!$C$39*Parameters!$D$39+Parameters!$C$40*($A81-Parameters!$D$39),IF($A81&lt;=Parameters!$D$41,Parameters!$C$39*Parameters!$D$39+Parameters!$C$40*(Parameters!$D$40-Parameters!$D$39)+Parameters!$C$41*($A81-Parameters!$D$40),Parameters!$C$39*Parameters!$D$39+Parameters!$C$40*(Parameters!$D$40-Parameters!$D$39)+Parameters!$C$41*(Parameters!$D$41-Parameters!$D$40)+Parameters!$C$42*($A81-Parameters!$D$41)))),_xlfn.IFS($A81&lt;=Parameters!$D$39,Parameters!$C$39*$A81,$A81&lt;=Parameters!$D$40,Parameters!$C$40*$A81,$A81&lt;=Parameters!$D$41,Parameters!$C$41*$A81,$A81&gt;Parameters!$D$41,Parameters!$C$42*$A81))</f>
        <v>9293.5400000000009</v>
      </c>
      <c r="I81" s="290">
        <f t="shared" si="395"/>
        <v>122.2834210526316</v>
      </c>
      <c r="J81" s="290" cm="1">
        <f t="array" ref="J81">IF(Parameters!$D$55="No",IF($A81&lt;=Parameters!$F$23,Parameters!$E$23*$A81,IF($A81&lt;=Parameters!$F$24,Parameters!$E$23*Parameters!$F$23+Parameters!$E$24*($A81-Parameters!$F$23),IF($A81&lt;=Parameters!$F$25,Parameters!$E$23*Parameters!$F$23+Parameters!$E$24*(Parameters!$F$24-Parameters!$F$23)+Parameters!$E$25*($A81-Parameters!$F$24),Parameters!$E$23*Parameters!$F$23+Parameters!$E$24*(Parameters!$F$24-Parameters!$F$23)+Parameters!$E$25*(Parameters!$F$25-Parameters!$F$24)+Parameters!$E$26*($A81-Parameters!$F$25)))),_xlfn.IFS($A81&lt;=Parameters!$F$23,Parameters!$E$23*$A81,$A81&lt;=Parameters!$F$24,Parameters!$E$24*$A81,$A81&lt;=Parameters!$F$25,Parameters!$E$25*$A81,$A81&gt;Parameters!$F$25,Parameters!$E$26*$A81))</f>
        <v>6928.92</v>
      </c>
      <c r="K81" s="290">
        <f t="shared" ref="K81" si="462">J81/$A81</f>
        <v>91.17</v>
      </c>
      <c r="L81" s="290" cm="1">
        <f t="array" ref="L81">IF(Parameters!$D$55="No",IF($A81&lt;=Parameters!$F$28,Parameters!$E$28*$A81,IF($A81&lt;=Parameters!$F$29,Parameters!$E$28*Parameters!$F$28+Parameters!$E$29*($A81-Parameters!$F$28),IF($A81&lt;=Parameters!$F$30,Parameters!$E$28*Parameters!$F$28+Parameters!$E$29*(Parameters!$F$29-Parameters!$F$28)+Parameters!$E$30*($A81-Parameters!$F$29),Parameters!$E$28*Parameters!$F$28+Parameters!$E$29*(Parameters!$F$29-Parameters!$F$28)+Parameters!$E$30*(Parameters!$F$30-Parameters!$F$29)+Parameters!$E$31*($A81-Parameters!$F$30)))),_xlfn.IFS($A81&lt;=Parameters!$F$28,Parameters!$E$28*$A81,$A81&lt;=Parameters!$F$29,Parameters!$E$29*$A81,$A81&lt;=Parameters!$F$30,Parameters!$E$30*$A81,$A81&gt;Parameters!$F$30,Parameters!$E$31*$A81))</f>
        <v>6928.92</v>
      </c>
      <c r="M81" s="290">
        <f t="shared" ref="M81" si="463">L81/$A81</f>
        <v>91.17</v>
      </c>
      <c r="N81" s="290" cm="1">
        <f t="array" ref="N81">IF(Parameters!$D$55="No",IF($A81&lt;=Parameters!$F$34,Parameters!$E$34*$A81,IF($A81&lt;=Parameters!$F$35,Parameters!$E$34*Parameters!$F$34+Parameters!$E$35*($A81-Parameters!$F$34),IF($A81&lt;=Parameters!$F$36,Parameters!$E$34*Parameters!$F$34+Parameters!$E$35*(Parameters!$F$35-Parameters!$F$34)+Parameters!$E$36*($A81-Parameters!$F$35),Parameters!$E$34*Parameters!$F$34+Parameters!$E$35*(Parameters!$F$35-Parameters!$F$34)+Parameters!$E$36*(Parameters!$F$36-Parameters!$F$35)+Parameters!$E$37*($A81-Parameters!$F$36)))),_xlfn.IFS($A81&lt;=Parameters!$F$34,Parameters!$E$34*$A81,$A81&lt;=Parameters!$F$35,Parameters!$E$35*$A81,$A81&lt;=Parameters!$F$36,Parameters!$E$36*$A81,$A81&gt;Parameters!$F$36,Parameters!$E$37*$A81))</f>
        <v>8453.48</v>
      </c>
      <c r="O81" s="290">
        <f t="shared" si="398"/>
        <v>111.22999999999999</v>
      </c>
      <c r="P81" s="290" cm="1">
        <f t="array" ref="P81">IF(Parameters!$D$55="No",IF($A81&lt;=Parameters!$F$39,Parameters!$E$39*$A81,IF($A81&lt;=Parameters!$F$40,Parameters!$E$39*Parameters!$F$39+Parameters!$E$40*($A81-Parameters!$F$39),IF($A81&lt;=Parameters!$F$41,Parameters!$E$39*Parameters!$F$39+Parameters!$E$40*(Parameters!$F$40-Parameters!$F$39)+Parameters!$E$41*($A81-Parameters!$F$40),Parameters!$E$39*Parameters!$F$39+Parameters!$E$40*(Parameters!$F$40-Parameters!$F$39)+Parameters!$E$41*(Parameters!$F$41-Parameters!$F$40)+Parameters!$E$42*($A81-Parameters!$F$41)))),_xlfn.IFS($A81&lt;=Parameters!$F$39,Parameters!$E$39*$A81,$A81&lt;=Parameters!$F$40,Parameters!$E$40*$A81,$A81&lt;=Parameters!$F$41,Parameters!$E$41*$A81,$A81&gt;Parameters!$F$41,Parameters!$E$42*$A81))</f>
        <v>10909.039999999999</v>
      </c>
      <c r="Q81" s="290">
        <f t="shared" si="399"/>
        <v>143.54</v>
      </c>
      <c r="R81" s="290" cm="1">
        <f t="array" ref="R81">IF(Parameters!$E$55="No",IF($A81&lt;=Parameters!$H$23,Parameters!$G$23*$A81,IF($A81&lt;=Parameters!$H$24,Parameters!$G$23*Parameters!$H$23+Parameters!$G$24*($A81-Parameters!$H$23),IF($A81&lt;=Parameters!$H$25,Parameters!$G$23*Parameters!$H$23+Parameters!$G$24*(Parameters!$H$24-Parameters!$H$23)+Parameters!$G$25*($A81-Parameters!$H$24),Parameters!$G$23*Parameters!$H$23+Parameters!$G$24*(Parameters!$H$24-Parameters!$H$23)+Parameters!$G$25*(Parameters!$H$25-Parameters!$H$24)+Parameters!$G$26*($A81-Parameters!$H$25)))),_xlfn.IFS($A81&lt;=Parameters!$H$23,Parameters!$G$23*$A81,$A81&lt;=Parameters!$H$24,Parameters!$G$24*$A81,$A81&lt;=Parameters!$H$25,Parameters!$G$25*$A81,$A81&gt;Parameters!$H$25,Parameters!$G$26*$A81))</f>
        <v>3838</v>
      </c>
      <c r="S81" s="290">
        <f t="shared" ref="S81" si="464">R81/$A81</f>
        <v>50.5</v>
      </c>
      <c r="T81" s="290" cm="1">
        <f t="array" ref="T81">IF(Parameters!$E$55="No",IF($A81&lt;=Parameters!$H$28,Parameters!$G$28*$A81,IF($A81&lt;=Parameters!$H$29,Parameters!$G$28*Parameters!$H$28+Parameters!$G$29*($A81-Parameters!$H$28),IF($A81&lt;=Parameters!$H$30,Parameters!$G$28*Parameters!$H$28+Parameters!$G$29*(Parameters!$H$29-Parameters!$H$28)+Parameters!$G$30*($A81-Parameters!$H$29),Parameters!$G$28*Parameters!$H$28+Parameters!$G$29*(Parameters!$H$29-Parameters!$H$28)+Parameters!$G$30*(Parameters!$H$30-Parameters!$H$29)+Parameters!$G$31*($A81-Parameters!$H$30)))),_xlfn.IFS($A81&lt;=Parameters!$H$28,Parameters!$G$28*$A81,$A81&lt;=Parameters!$H$29,Parameters!$G$29*$A81,$A81&lt;=Parameters!$H$30,Parameters!$G$30*$A81,$A81&gt;Parameters!$H$30,Parameters!$G$31*$A81))</f>
        <v>6928.92</v>
      </c>
      <c r="U81" s="290">
        <f t="shared" ref="U81" si="465">T81/$A81</f>
        <v>91.17</v>
      </c>
      <c r="V81" s="290" cm="1">
        <f t="array" ref="V81">IF(Parameters!$E$55="No",IF($A81&lt;=Parameters!$H$34,Parameters!$G$34*$A81,IF($A81&lt;=Parameters!$H$35,Parameters!$G$34*Parameters!$H$34+Parameters!$G$35*($A81-Parameters!$H$34),IF($A81&lt;=Parameters!$H$36,Parameters!$G$34*Parameters!$H$34+Parameters!$G$35*(Parameters!$H$35-Parameters!$H$34)+Parameters!$G$36*($A81-Parameters!$H$35),Parameters!$G$34*Parameters!$H$34+Parameters!$G$35*(Parameters!$H$35-Parameters!$H$34)+Parameters!$G$36*(Parameters!$H$36-Parameters!$H$35)+Parameters!$G$37*($A81-Parameters!$H$36)))),_xlfn.IFS($A81&lt;=Parameters!$H$34,Parameters!$G$34*$A81,$A81&lt;=Parameters!$H$35,Parameters!$G$35*$A81,$A81&lt;=Parameters!$H$36,Parameters!$G$36*$A81,$A81&gt;Parameters!$H$36,Parameters!$G$37*$A81))</f>
        <v>8453.48</v>
      </c>
      <c r="W81" s="290">
        <f t="shared" si="402"/>
        <v>111.22999999999999</v>
      </c>
      <c r="X81" s="290" cm="1">
        <f t="array" ref="X81">IF(Parameters!$E$55="No",IF($A81&lt;=Parameters!$H$39,Parameters!$G$39*$A81,IF($A81&lt;=Parameters!$H$40,Parameters!$G$39*Parameters!$H$39+Parameters!$G$40*($A81-Parameters!$H$39),IF($A81&lt;=Parameters!$H$41,Parameters!$G$39*Parameters!$H$39+Parameters!$G$40*(Parameters!$H$40-Parameters!$H$39)+Parameters!$G$41*($A81-Parameters!$H$40),Parameters!$G$39*Parameters!$H$39+Parameters!$G$40*(Parameters!$H$40-Parameters!$H$39)+Parameters!$G$41*(Parameters!$H$41-Parameters!$H$40)+Parameters!$G$42*($A81-Parameters!$H$41)))),_xlfn.IFS($A81&lt;=Parameters!$H$39,Parameters!$G$39*$A81,$A81&lt;=Parameters!$H$40,Parameters!$G$40*$A81,$A81&lt;=Parameters!$H$41,Parameters!$G$41*$A81,$A81&gt;Parameters!$H$41,Parameters!$G$42*$A81))</f>
        <v>10909.039999999999</v>
      </c>
      <c r="Y81" s="290">
        <f t="shared" si="403"/>
        <v>143.54</v>
      </c>
      <c r="Z81" s="290" cm="1">
        <f t="array" ref="Z81">IF(Parameters!$F$55="No",IF($A81&lt;=Parameters!$J$23,Parameters!$I$23*$A81,IF($A81&lt;=Parameters!$J$24,Parameters!$I$23*Parameters!$J$23+Parameters!$I$24*($A81-Parameters!$J$23),IF($A81&lt;=Parameters!$J$25,Parameters!$I$23*Parameters!$J$23+Parameters!$I$24*(Parameters!$J$24-Parameters!$J$23)+Parameters!$I$25*($A81-Parameters!$J$24),Parameters!$I$23*Parameters!$J$23+Parameters!$I$24*(Parameters!$J$24-Parameters!$J$23)+Parameters!$I$25*(Parameters!$J$25-Parameters!$J$24)+Parameters!$I$26*($A81-Parameters!$J$25)))),_xlfn.IFS($A81&lt;=Parameters!$J$23,Parameters!$I$23*$A81,$A81&lt;=Parameters!$J$24,Parameters!$I$24*$A81,$A81&lt;=Parameters!$J$25,Parameters!$I$25*$A81,$A81&gt;Parameters!$J$25,Parameters!$I$26*$A81))</f>
        <v>3838</v>
      </c>
      <c r="AA81" s="290">
        <f t="shared" ref="AA81" si="466">Z81/$A81</f>
        <v>50.5</v>
      </c>
      <c r="AB81" s="290" cm="1">
        <f t="array" ref="AB81">IF(Parameters!$F$55="No",IF($A81&lt;=Parameters!$J$28,Parameters!$I$28*$A81,IF($A81&lt;=Parameters!$J$29,Parameters!$I$28*Parameters!$J$28+Parameters!$I$29*($A81-Parameters!$J$28),IF($A81&lt;=Parameters!$J$30,Parameters!$I$28*Parameters!$J$28+Parameters!$I$29*(Parameters!$J$29-Parameters!$J$28)+Parameters!$I$30*($A81-Parameters!$J$29),Parameters!$I$28*Parameters!$J$28+Parameters!$I$29*(Parameters!$J$29-Parameters!$J$28)+Parameters!$I$30*(Parameters!$J$30-Parameters!$J$29)+Parameters!$I$31*($A81-Parameters!$J$30)))),_xlfn.IFS($A81&lt;=Parameters!$J$28,Parameters!$I$28*$A81,$A81&lt;=Parameters!$J$29,Parameters!$I$29*$A81,$A81&lt;=Parameters!$J$30,Parameters!$I$30*$A81,$A81&gt;Parameters!$J$30,Parameters!$I$31*$A81))</f>
        <v>4895.42</v>
      </c>
      <c r="AC81" s="290">
        <f t="shared" ref="AC81" si="467">AB81/$A81</f>
        <v>64.413421052631577</v>
      </c>
      <c r="AD81" s="290" cm="1">
        <f t="array" ref="AD81">IF(Parameters!$F$55="No",IF($A81&lt;=Parameters!$J$34,Parameters!$I$34*$A81,IF($A81&lt;=Parameters!$J$35,Parameters!$I$34*Parameters!$J$34+Parameters!$I$35*($A81-Parameters!$J$34),IF($A81&lt;=Parameters!$J$36,Parameters!$I$34*Parameters!$J$34+Parameters!$I$35*(Parameters!$J$35-Parameters!$J$34)+Parameters!$I$36*($A81-Parameters!$J$35),Parameters!$I$34*Parameters!$J$34+Parameters!$I$35*(Parameters!$J$35-Parameters!$J$34)+Parameters!$I$36*(Parameters!$J$36-Parameters!$J$35)+Parameters!$I$37*($A81-Parameters!$J$36)))),_xlfn.IFS($A81&lt;=Parameters!$J$34,Parameters!$I$34*$A81,$A81&lt;=Parameters!$J$35,Parameters!$I$35*$A81,$A81&lt;=Parameters!$J$36,Parameters!$I$36*$A81,$A81&gt;Parameters!$J$36,Parameters!$I$37*$A81))</f>
        <v>5416.98</v>
      </c>
      <c r="AE81" s="290">
        <f t="shared" si="406"/>
        <v>71.276052631578935</v>
      </c>
      <c r="AF81" s="290" cm="1">
        <f t="array" ref="AF81">IF(Parameters!$F$55="No",IF($A81&lt;=Parameters!$J$39,Parameters!$I$39*$A81,IF($A81&lt;=Parameters!$J$40,Parameters!$I$39*Parameters!$J$39+Parameters!$I$40*($A81-Parameters!$J$39),IF($A81&lt;=Parameters!$J$41,Parameters!$I$39*Parameters!$J$39+Parameters!$I$40*(Parameters!$J$40-Parameters!$J$39)+Parameters!$I$41*($A81-Parameters!$J$40),Parameters!$I$39*Parameters!$J$39+Parameters!$I$40*(Parameters!$J$40-Parameters!$J$39)+Parameters!$I$41*(Parameters!$J$41-Parameters!$J$40)+Parameters!$I$42*($A81-Parameters!$J$41)))),_xlfn.IFS($A81&lt;=Parameters!$J$39,Parameters!$I$39*$A81,$A81&lt;=Parameters!$J$40,Parameters!$I$40*$A81,$A81&lt;=Parameters!$J$41,Parameters!$I$41*$A81,$A81&gt;Parameters!$J$41,Parameters!$I$42*$A81))</f>
        <v>7775.29</v>
      </c>
      <c r="AG81" s="290">
        <f t="shared" si="407"/>
        <v>102.30644736842105</v>
      </c>
    </row>
    <row r="82" spans="1:33">
      <c r="A82" s="414">
        <v>77</v>
      </c>
      <c r="B82" s="290" cm="1">
        <f t="array" ref="B82">IF(Parameters!$C$55="No",IF($A82&lt;=Parameters!$D$23,Parameters!$C$23*$A82,IF($A82&lt;=Parameters!$D$24,Parameters!$C$23*Parameters!$D$23+Parameters!$C$24*($A82-Parameters!$D$23),IF($A82&lt;=Parameters!$D$25,Parameters!$C$23*Parameters!$D$23+Parameters!$C$24*(Parameters!$D$24-Parameters!$D$23)+Parameters!$C$25*($A82-Parameters!$D$24),Parameters!$C$23*Parameters!$D$23+Parameters!$C$24*(Parameters!$D$24-Parameters!$D$23)+Parameters!$C$25*(Parameters!$D$25-Parameters!$D$24)+Parameters!$C$26*($A82-Parameters!$D$25)))),_xlfn.IFS($A82&lt;=Parameters!$D$23,Parameters!$C$23*$A82,$A82&lt;=Parameters!$D$24,Parameters!$C$24*$A82,$A82&lt;=Parameters!$D$25,Parameters!$C$25*$A82,$A82&gt;Parameters!$D$25,Parameters!$C$26*$A82))</f>
        <v>7020.09</v>
      </c>
      <c r="C82" s="290">
        <f t="shared" si="393"/>
        <v>91.17</v>
      </c>
      <c r="D82" s="290" cm="1">
        <f t="array" ref="D82">IF(Parameters!$C$55="No",IF($A82&lt;=Parameters!$D$28,Parameters!$C$28*$A82,IF($A82&lt;=Parameters!$D$29,Parameters!$C$28*Parameters!$D$28+Parameters!$C$29*($A82-Parameters!$D$28),IF($A82&lt;=Parameters!$D$30,Parameters!$C$28*Parameters!$D$28+Parameters!$C$29*(Parameters!$D$29-Parameters!$D$28)+Parameters!$C$30*($A82-Parameters!$D$29),Parameters!$C$28*Parameters!$D$28+Parameters!$C$29*(Parameters!$D$29-Parameters!$D$28)+Parameters!$C$30*(Parameters!$D$30-Parameters!$D$29)+Parameters!$C$31*($A82-Parameters!$D$30)))),_xlfn.IFS($A82&lt;=Parameters!$D$28,Parameters!$C$28*$A82,$A82&lt;=Parameters!$D$29,Parameters!$C$29*$A82,$A82&lt;=Parameters!$D$30,Parameters!$C$30*$A82,$A82&gt;Parameters!$D$30,Parameters!$C$31*$A82))</f>
        <v>7020.09</v>
      </c>
      <c r="E82" s="290">
        <f t="shared" si="393"/>
        <v>91.17</v>
      </c>
      <c r="F82" s="290" cm="1">
        <f t="array" ref="F82">IF(Parameters!$C$55="No",IF($A82&lt;=Parameters!$D$34,Parameters!$C$34*$A82,IF($A82&lt;=Parameters!$D$35,Parameters!$C$34*Parameters!$D$34+Parameters!$C$35*($A82-Parameters!$D$34),IF($A82&lt;=Parameters!$D$36,Parameters!$C$34*Parameters!$D$34+Parameters!$C$35*(Parameters!$D$35-Parameters!$D$34)+Parameters!$C$36*($A82-Parameters!$D$35),Parameters!$C$34*Parameters!$D$34+Parameters!$C$35*(Parameters!$D$35-Parameters!$D$34)+Parameters!$C$36*(Parameters!$D$36-Parameters!$D$35)+Parameters!$C$37*($A82-Parameters!$D$36)))),_xlfn.IFS($A82&lt;=Parameters!$D$34,Parameters!$C$34*$A82,$A82&lt;=Parameters!$D$35,Parameters!$C$35*$A82,$A82&lt;=Parameters!$D$36,Parameters!$C$36*$A82,$A82&gt;Parameters!$D$36,Parameters!$C$37*$A82))</f>
        <v>8564.7100000000009</v>
      </c>
      <c r="G82" s="290">
        <f t="shared" si="394"/>
        <v>111.23000000000002</v>
      </c>
      <c r="H82" s="290" cm="1">
        <f t="array" ref="H82">IF(Parameters!$C$55="No",IF($A82&lt;=Parameters!$D$39,Parameters!$C$39*$A82,IF($A82&lt;=Parameters!$D$40,Parameters!$C$39*Parameters!$D$39+Parameters!$C$40*($A82-Parameters!$D$39),IF($A82&lt;=Parameters!$D$41,Parameters!$C$39*Parameters!$D$39+Parameters!$C$40*(Parameters!$D$40-Parameters!$D$39)+Parameters!$C$41*($A82-Parameters!$D$40),Parameters!$C$39*Parameters!$D$39+Parameters!$C$40*(Parameters!$D$40-Parameters!$D$39)+Parameters!$C$41*(Parameters!$D$41-Parameters!$D$40)+Parameters!$C$42*($A82-Parameters!$D$41)))),_xlfn.IFS($A82&lt;=Parameters!$D$39,Parameters!$C$39*$A82,$A82&lt;=Parameters!$D$40,Parameters!$C$40*$A82,$A82&lt;=Parameters!$D$41,Parameters!$C$41*$A82,$A82&gt;Parameters!$D$41,Parameters!$C$42*$A82))</f>
        <v>9437.08</v>
      </c>
      <c r="I82" s="290">
        <f t="shared" si="395"/>
        <v>122.55948051948052</v>
      </c>
      <c r="J82" s="290" cm="1">
        <f t="array" ref="J82">IF(Parameters!$D$55="No",IF($A82&lt;=Parameters!$F$23,Parameters!$E$23*$A82,IF($A82&lt;=Parameters!$F$24,Parameters!$E$23*Parameters!$F$23+Parameters!$E$24*($A82-Parameters!$F$23),IF($A82&lt;=Parameters!$F$25,Parameters!$E$23*Parameters!$F$23+Parameters!$E$24*(Parameters!$F$24-Parameters!$F$23)+Parameters!$E$25*($A82-Parameters!$F$24),Parameters!$E$23*Parameters!$F$23+Parameters!$E$24*(Parameters!$F$24-Parameters!$F$23)+Parameters!$E$25*(Parameters!$F$25-Parameters!$F$24)+Parameters!$E$26*($A82-Parameters!$F$25)))),_xlfn.IFS($A82&lt;=Parameters!$F$23,Parameters!$E$23*$A82,$A82&lt;=Parameters!$F$24,Parameters!$E$24*$A82,$A82&lt;=Parameters!$F$25,Parameters!$E$25*$A82,$A82&gt;Parameters!$F$25,Parameters!$E$26*$A82))</f>
        <v>7020.09</v>
      </c>
      <c r="K82" s="290">
        <f t="shared" ref="K82" si="468">J82/$A82</f>
        <v>91.17</v>
      </c>
      <c r="L82" s="290" cm="1">
        <f t="array" ref="L82">IF(Parameters!$D$55="No",IF($A82&lt;=Parameters!$F$28,Parameters!$E$28*$A82,IF($A82&lt;=Parameters!$F$29,Parameters!$E$28*Parameters!$F$28+Parameters!$E$29*($A82-Parameters!$F$28),IF($A82&lt;=Parameters!$F$30,Parameters!$E$28*Parameters!$F$28+Parameters!$E$29*(Parameters!$F$29-Parameters!$F$28)+Parameters!$E$30*($A82-Parameters!$F$29),Parameters!$E$28*Parameters!$F$28+Parameters!$E$29*(Parameters!$F$29-Parameters!$F$28)+Parameters!$E$30*(Parameters!$F$30-Parameters!$F$29)+Parameters!$E$31*($A82-Parameters!$F$30)))),_xlfn.IFS($A82&lt;=Parameters!$F$28,Parameters!$E$28*$A82,$A82&lt;=Parameters!$F$29,Parameters!$E$29*$A82,$A82&lt;=Parameters!$F$30,Parameters!$E$30*$A82,$A82&gt;Parameters!$F$30,Parameters!$E$31*$A82))</f>
        <v>7020.09</v>
      </c>
      <c r="M82" s="290">
        <f t="shared" ref="M82" si="469">L82/$A82</f>
        <v>91.17</v>
      </c>
      <c r="N82" s="290" cm="1">
        <f t="array" ref="N82">IF(Parameters!$D$55="No",IF($A82&lt;=Parameters!$F$34,Parameters!$E$34*$A82,IF($A82&lt;=Parameters!$F$35,Parameters!$E$34*Parameters!$F$34+Parameters!$E$35*($A82-Parameters!$F$34),IF($A82&lt;=Parameters!$F$36,Parameters!$E$34*Parameters!$F$34+Parameters!$E$35*(Parameters!$F$35-Parameters!$F$34)+Parameters!$E$36*($A82-Parameters!$F$35),Parameters!$E$34*Parameters!$F$34+Parameters!$E$35*(Parameters!$F$35-Parameters!$F$34)+Parameters!$E$36*(Parameters!$F$36-Parameters!$F$35)+Parameters!$E$37*($A82-Parameters!$F$36)))),_xlfn.IFS($A82&lt;=Parameters!$F$34,Parameters!$E$34*$A82,$A82&lt;=Parameters!$F$35,Parameters!$E$35*$A82,$A82&lt;=Parameters!$F$36,Parameters!$E$36*$A82,$A82&gt;Parameters!$F$36,Parameters!$E$37*$A82))</f>
        <v>8564.7100000000009</v>
      </c>
      <c r="O82" s="290">
        <f t="shared" si="398"/>
        <v>111.23000000000002</v>
      </c>
      <c r="P82" s="290" cm="1">
        <f t="array" ref="P82">IF(Parameters!$D$55="No",IF($A82&lt;=Parameters!$F$39,Parameters!$E$39*$A82,IF($A82&lt;=Parameters!$F$40,Parameters!$E$39*Parameters!$F$39+Parameters!$E$40*($A82-Parameters!$F$39),IF($A82&lt;=Parameters!$F$41,Parameters!$E$39*Parameters!$F$39+Parameters!$E$40*(Parameters!$F$40-Parameters!$F$39)+Parameters!$E$41*($A82-Parameters!$F$40),Parameters!$E$39*Parameters!$F$39+Parameters!$E$40*(Parameters!$F$40-Parameters!$F$39)+Parameters!$E$41*(Parameters!$F$41-Parameters!$F$40)+Parameters!$E$42*($A82-Parameters!$F$41)))),_xlfn.IFS($A82&lt;=Parameters!$F$39,Parameters!$E$39*$A82,$A82&lt;=Parameters!$F$40,Parameters!$E$40*$A82,$A82&lt;=Parameters!$F$41,Parameters!$E$41*$A82,$A82&gt;Parameters!$F$41,Parameters!$E$42*$A82))</f>
        <v>11052.58</v>
      </c>
      <c r="Q82" s="290">
        <f t="shared" si="399"/>
        <v>143.54</v>
      </c>
      <c r="R82" s="290" cm="1">
        <f t="array" ref="R82">IF(Parameters!$E$55="No",IF($A82&lt;=Parameters!$H$23,Parameters!$G$23*$A82,IF($A82&lt;=Parameters!$H$24,Parameters!$G$23*Parameters!$H$23+Parameters!$G$24*($A82-Parameters!$H$23),IF($A82&lt;=Parameters!$H$25,Parameters!$G$23*Parameters!$H$23+Parameters!$G$24*(Parameters!$H$24-Parameters!$H$23)+Parameters!$G$25*($A82-Parameters!$H$24),Parameters!$G$23*Parameters!$H$23+Parameters!$G$24*(Parameters!$H$24-Parameters!$H$23)+Parameters!$G$25*(Parameters!$H$25-Parameters!$H$24)+Parameters!$G$26*($A82-Parameters!$H$25)))),_xlfn.IFS($A82&lt;=Parameters!$H$23,Parameters!$G$23*$A82,$A82&lt;=Parameters!$H$24,Parameters!$G$24*$A82,$A82&lt;=Parameters!$H$25,Parameters!$G$25*$A82,$A82&gt;Parameters!$H$25,Parameters!$G$26*$A82))</f>
        <v>3888.5</v>
      </c>
      <c r="S82" s="290">
        <f t="shared" ref="S82" si="470">R82/$A82</f>
        <v>50.5</v>
      </c>
      <c r="T82" s="290" cm="1">
        <f t="array" ref="T82">IF(Parameters!$E$55="No",IF($A82&lt;=Parameters!$H$28,Parameters!$G$28*$A82,IF($A82&lt;=Parameters!$H$29,Parameters!$G$28*Parameters!$H$28+Parameters!$G$29*($A82-Parameters!$H$28),IF($A82&lt;=Parameters!$H$30,Parameters!$G$28*Parameters!$H$28+Parameters!$G$29*(Parameters!$H$29-Parameters!$H$28)+Parameters!$G$30*($A82-Parameters!$H$29),Parameters!$G$28*Parameters!$H$28+Parameters!$G$29*(Parameters!$H$29-Parameters!$H$28)+Parameters!$G$30*(Parameters!$H$30-Parameters!$H$29)+Parameters!$G$31*($A82-Parameters!$H$30)))),_xlfn.IFS($A82&lt;=Parameters!$H$28,Parameters!$G$28*$A82,$A82&lt;=Parameters!$H$29,Parameters!$G$29*$A82,$A82&lt;=Parameters!$H$30,Parameters!$G$30*$A82,$A82&gt;Parameters!$H$30,Parameters!$G$31*$A82))</f>
        <v>7020.09</v>
      </c>
      <c r="U82" s="290">
        <f t="shared" ref="U82" si="471">T82/$A82</f>
        <v>91.17</v>
      </c>
      <c r="V82" s="290" cm="1">
        <f t="array" ref="V82">IF(Parameters!$E$55="No",IF($A82&lt;=Parameters!$H$34,Parameters!$G$34*$A82,IF($A82&lt;=Parameters!$H$35,Parameters!$G$34*Parameters!$H$34+Parameters!$G$35*($A82-Parameters!$H$34),IF($A82&lt;=Parameters!$H$36,Parameters!$G$34*Parameters!$H$34+Parameters!$G$35*(Parameters!$H$35-Parameters!$H$34)+Parameters!$G$36*($A82-Parameters!$H$35),Parameters!$G$34*Parameters!$H$34+Parameters!$G$35*(Parameters!$H$35-Parameters!$H$34)+Parameters!$G$36*(Parameters!$H$36-Parameters!$H$35)+Parameters!$G$37*($A82-Parameters!$H$36)))),_xlfn.IFS($A82&lt;=Parameters!$H$34,Parameters!$G$34*$A82,$A82&lt;=Parameters!$H$35,Parameters!$G$35*$A82,$A82&lt;=Parameters!$H$36,Parameters!$G$36*$A82,$A82&gt;Parameters!$H$36,Parameters!$G$37*$A82))</f>
        <v>8564.7100000000009</v>
      </c>
      <c r="W82" s="290">
        <f t="shared" si="402"/>
        <v>111.23000000000002</v>
      </c>
      <c r="X82" s="290" cm="1">
        <f t="array" ref="X82">IF(Parameters!$E$55="No",IF($A82&lt;=Parameters!$H$39,Parameters!$G$39*$A82,IF($A82&lt;=Parameters!$H$40,Parameters!$G$39*Parameters!$H$39+Parameters!$G$40*($A82-Parameters!$H$39),IF($A82&lt;=Parameters!$H$41,Parameters!$G$39*Parameters!$H$39+Parameters!$G$40*(Parameters!$H$40-Parameters!$H$39)+Parameters!$G$41*($A82-Parameters!$H$40),Parameters!$G$39*Parameters!$H$39+Parameters!$G$40*(Parameters!$H$40-Parameters!$H$39)+Parameters!$G$41*(Parameters!$H$41-Parameters!$H$40)+Parameters!$G$42*($A82-Parameters!$H$41)))),_xlfn.IFS($A82&lt;=Parameters!$H$39,Parameters!$G$39*$A82,$A82&lt;=Parameters!$H$40,Parameters!$G$40*$A82,$A82&lt;=Parameters!$H$41,Parameters!$G$41*$A82,$A82&gt;Parameters!$H$41,Parameters!$G$42*$A82))</f>
        <v>11052.58</v>
      </c>
      <c r="Y82" s="290">
        <f t="shared" si="403"/>
        <v>143.54</v>
      </c>
      <c r="Z82" s="290" cm="1">
        <f t="array" ref="Z82">IF(Parameters!$F$55="No",IF($A82&lt;=Parameters!$J$23,Parameters!$I$23*$A82,IF($A82&lt;=Parameters!$J$24,Parameters!$I$23*Parameters!$J$23+Parameters!$I$24*($A82-Parameters!$J$23),IF($A82&lt;=Parameters!$J$25,Parameters!$I$23*Parameters!$J$23+Parameters!$I$24*(Parameters!$J$24-Parameters!$J$23)+Parameters!$I$25*($A82-Parameters!$J$24),Parameters!$I$23*Parameters!$J$23+Parameters!$I$24*(Parameters!$J$24-Parameters!$J$23)+Parameters!$I$25*(Parameters!$J$25-Parameters!$J$24)+Parameters!$I$26*($A82-Parameters!$J$25)))),_xlfn.IFS($A82&lt;=Parameters!$J$23,Parameters!$I$23*$A82,$A82&lt;=Parameters!$J$24,Parameters!$I$24*$A82,$A82&lt;=Parameters!$J$25,Parameters!$I$25*$A82,$A82&gt;Parameters!$J$25,Parameters!$I$26*$A82))</f>
        <v>3888.5</v>
      </c>
      <c r="AA82" s="290">
        <f t="shared" ref="AA82" si="472">Z82/$A82</f>
        <v>50.5</v>
      </c>
      <c r="AB82" s="290" cm="1">
        <f t="array" ref="AB82">IF(Parameters!$F$55="No",IF($A82&lt;=Parameters!$J$28,Parameters!$I$28*$A82,IF($A82&lt;=Parameters!$J$29,Parameters!$I$28*Parameters!$J$28+Parameters!$I$29*($A82-Parameters!$J$28),IF($A82&lt;=Parameters!$J$30,Parameters!$I$28*Parameters!$J$28+Parameters!$I$29*(Parameters!$J$29-Parameters!$J$28)+Parameters!$I$30*($A82-Parameters!$J$29),Parameters!$I$28*Parameters!$J$28+Parameters!$I$29*(Parameters!$J$29-Parameters!$J$28)+Parameters!$I$30*(Parameters!$J$30-Parameters!$J$29)+Parameters!$I$31*($A82-Parameters!$J$30)))),_xlfn.IFS($A82&lt;=Parameters!$J$28,Parameters!$I$28*$A82,$A82&lt;=Parameters!$J$29,Parameters!$I$29*$A82,$A82&lt;=Parameters!$J$30,Parameters!$I$30*$A82,$A82&gt;Parameters!$J$30,Parameters!$I$31*$A82))</f>
        <v>4986.59</v>
      </c>
      <c r="AC82" s="290">
        <f t="shared" ref="AC82" si="473">AB82/$A82</f>
        <v>64.760909090909095</v>
      </c>
      <c r="AD82" s="290" cm="1">
        <f t="array" ref="AD82">IF(Parameters!$F$55="No",IF($A82&lt;=Parameters!$J$34,Parameters!$I$34*$A82,IF($A82&lt;=Parameters!$J$35,Parameters!$I$34*Parameters!$J$34+Parameters!$I$35*($A82-Parameters!$J$34),IF($A82&lt;=Parameters!$J$36,Parameters!$I$34*Parameters!$J$34+Parameters!$I$35*(Parameters!$J$35-Parameters!$J$34)+Parameters!$I$36*($A82-Parameters!$J$35),Parameters!$I$34*Parameters!$J$34+Parameters!$I$35*(Parameters!$J$35-Parameters!$J$34)+Parameters!$I$36*(Parameters!$J$36-Parameters!$J$35)+Parameters!$I$37*($A82-Parameters!$J$36)))),_xlfn.IFS($A82&lt;=Parameters!$J$34,Parameters!$I$34*$A82,$A82&lt;=Parameters!$J$35,Parameters!$I$35*$A82,$A82&lt;=Parameters!$J$36,Parameters!$I$36*$A82,$A82&gt;Parameters!$J$36,Parameters!$I$37*$A82))</f>
        <v>5528.21</v>
      </c>
      <c r="AE82" s="290">
        <f t="shared" si="406"/>
        <v>71.794935064935061</v>
      </c>
      <c r="AF82" s="290" cm="1">
        <f t="array" ref="AF82">IF(Parameters!$F$55="No",IF($A82&lt;=Parameters!$J$39,Parameters!$I$39*$A82,IF($A82&lt;=Parameters!$J$40,Parameters!$I$39*Parameters!$J$39+Parameters!$I$40*($A82-Parameters!$J$39),IF($A82&lt;=Parameters!$J$41,Parameters!$I$39*Parameters!$J$39+Parameters!$I$40*(Parameters!$J$40-Parameters!$J$39)+Parameters!$I$41*($A82-Parameters!$J$40),Parameters!$I$39*Parameters!$J$39+Parameters!$I$40*(Parameters!$J$40-Parameters!$J$39)+Parameters!$I$41*(Parameters!$J$41-Parameters!$J$40)+Parameters!$I$42*($A82-Parameters!$J$41)))),_xlfn.IFS($A82&lt;=Parameters!$J$39,Parameters!$I$39*$A82,$A82&lt;=Parameters!$J$40,Parameters!$I$40*$A82,$A82&lt;=Parameters!$J$41,Parameters!$I$41*$A82,$A82&gt;Parameters!$J$41,Parameters!$I$42*$A82))</f>
        <v>7918.83</v>
      </c>
      <c r="AG82" s="290">
        <f t="shared" si="407"/>
        <v>102.84194805194805</v>
      </c>
    </row>
    <row r="83" spans="1:33">
      <c r="A83" s="414">
        <v>78</v>
      </c>
      <c r="B83" s="290" cm="1">
        <f t="array" ref="B83">IF(Parameters!$C$55="No",IF($A83&lt;=Parameters!$D$23,Parameters!$C$23*$A83,IF($A83&lt;=Parameters!$D$24,Parameters!$C$23*Parameters!$D$23+Parameters!$C$24*($A83-Parameters!$D$23),IF($A83&lt;=Parameters!$D$25,Parameters!$C$23*Parameters!$D$23+Parameters!$C$24*(Parameters!$D$24-Parameters!$D$23)+Parameters!$C$25*($A83-Parameters!$D$24),Parameters!$C$23*Parameters!$D$23+Parameters!$C$24*(Parameters!$D$24-Parameters!$D$23)+Parameters!$C$25*(Parameters!$D$25-Parameters!$D$24)+Parameters!$C$26*($A83-Parameters!$D$25)))),_xlfn.IFS($A83&lt;=Parameters!$D$23,Parameters!$C$23*$A83,$A83&lt;=Parameters!$D$24,Parameters!$C$24*$A83,$A83&lt;=Parameters!$D$25,Parameters!$C$25*$A83,$A83&gt;Parameters!$D$25,Parameters!$C$26*$A83))</f>
        <v>7111.26</v>
      </c>
      <c r="C83" s="290">
        <f t="shared" si="393"/>
        <v>91.17</v>
      </c>
      <c r="D83" s="290" cm="1">
        <f t="array" ref="D83">IF(Parameters!$C$55="No",IF($A83&lt;=Parameters!$D$28,Parameters!$C$28*$A83,IF($A83&lt;=Parameters!$D$29,Parameters!$C$28*Parameters!$D$28+Parameters!$C$29*($A83-Parameters!$D$28),IF($A83&lt;=Parameters!$D$30,Parameters!$C$28*Parameters!$D$28+Parameters!$C$29*(Parameters!$D$29-Parameters!$D$28)+Parameters!$C$30*($A83-Parameters!$D$29),Parameters!$C$28*Parameters!$D$28+Parameters!$C$29*(Parameters!$D$29-Parameters!$D$28)+Parameters!$C$30*(Parameters!$D$30-Parameters!$D$29)+Parameters!$C$31*($A83-Parameters!$D$30)))),_xlfn.IFS($A83&lt;=Parameters!$D$28,Parameters!$C$28*$A83,$A83&lt;=Parameters!$D$29,Parameters!$C$29*$A83,$A83&lt;=Parameters!$D$30,Parameters!$C$30*$A83,$A83&gt;Parameters!$D$30,Parameters!$C$31*$A83))</f>
        <v>7111.26</v>
      </c>
      <c r="E83" s="290">
        <f t="shared" si="393"/>
        <v>91.17</v>
      </c>
      <c r="F83" s="290" cm="1">
        <f t="array" ref="F83">IF(Parameters!$C$55="No",IF($A83&lt;=Parameters!$D$34,Parameters!$C$34*$A83,IF($A83&lt;=Parameters!$D$35,Parameters!$C$34*Parameters!$D$34+Parameters!$C$35*($A83-Parameters!$D$34),IF($A83&lt;=Parameters!$D$36,Parameters!$C$34*Parameters!$D$34+Parameters!$C$35*(Parameters!$D$35-Parameters!$D$34)+Parameters!$C$36*($A83-Parameters!$D$35),Parameters!$C$34*Parameters!$D$34+Parameters!$C$35*(Parameters!$D$35-Parameters!$D$34)+Parameters!$C$36*(Parameters!$D$36-Parameters!$D$35)+Parameters!$C$37*($A83-Parameters!$D$36)))),_xlfn.IFS($A83&lt;=Parameters!$D$34,Parameters!$C$34*$A83,$A83&lt;=Parameters!$D$35,Parameters!$C$35*$A83,$A83&lt;=Parameters!$D$36,Parameters!$C$36*$A83,$A83&gt;Parameters!$D$36,Parameters!$C$37*$A83))</f>
        <v>8675.94</v>
      </c>
      <c r="G83" s="290">
        <f t="shared" si="394"/>
        <v>111.23</v>
      </c>
      <c r="H83" s="290" cm="1">
        <f t="array" ref="H83">IF(Parameters!$C$55="No",IF($A83&lt;=Parameters!$D$39,Parameters!$C$39*$A83,IF($A83&lt;=Parameters!$D$40,Parameters!$C$39*Parameters!$D$39+Parameters!$C$40*($A83-Parameters!$D$39),IF($A83&lt;=Parameters!$D$41,Parameters!$C$39*Parameters!$D$39+Parameters!$C$40*(Parameters!$D$40-Parameters!$D$39)+Parameters!$C$41*($A83-Parameters!$D$40),Parameters!$C$39*Parameters!$D$39+Parameters!$C$40*(Parameters!$D$40-Parameters!$D$39)+Parameters!$C$41*(Parameters!$D$41-Parameters!$D$40)+Parameters!$C$42*($A83-Parameters!$D$41)))),_xlfn.IFS($A83&lt;=Parameters!$D$39,Parameters!$C$39*$A83,$A83&lt;=Parameters!$D$40,Parameters!$C$40*$A83,$A83&lt;=Parameters!$D$41,Parameters!$C$41*$A83,$A83&gt;Parameters!$D$41,Parameters!$C$42*$A83))</f>
        <v>9580.619999999999</v>
      </c>
      <c r="I83" s="290">
        <f t="shared" si="395"/>
        <v>122.82846153846153</v>
      </c>
      <c r="J83" s="290" cm="1">
        <f t="array" ref="J83">IF(Parameters!$D$55="No",IF($A83&lt;=Parameters!$F$23,Parameters!$E$23*$A83,IF($A83&lt;=Parameters!$F$24,Parameters!$E$23*Parameters!$F$23+Parameters!$E$24*($A83-Parameters!$F$23),IF($A83&lt;=Parameters!$F$25,Parameters!$E$23*Parameters!$F$23+Parameters!$E$24*(Parameters!$F$24-Parameters!$F$23)+Parameters!$E$25*($A83-Parameters!$F$24),Parameters!$E$23*Parameters!$F$23+Parameters!$E$24*(Parameters!$F$24-Parameters!$F$23)+Parameters!$E$25*(Parameters!$F$25-Parameters!$F$24)+Parameters!$E$26*($A83-Parameters!$F$25)))),_xlfn.IFS($A83&lt;=Parameters!$F$23,Parameters!$E$23*$A83,$A83&lt;=Parameters!$F$24,Parameters!$E$24*$A83,$A83&lt;=Parameters!$F$25,Parameters!$E$25*$A83,$A83&gt;Parameters!$F$25,Parameters!$E$26*$A83))</f>
        <v>7111.26</v>
      </c>
      <c r="K83" s="290">
        <f t="shared" ref="K83" si="474">J83/$A83</f>
        <v>91.17</v>
      </c>
      <c r="L83" s="290" cm="1">
        <f t="array" ref="L83">IF(Parameters!$D$55="No",IF($A83&lt;=Parameters!$F$28,Parameters!$E$28*$A83,IF($A83&lt;=Parameters!$F$29,Parameters!$E$28*Parameters!$F$28+Parameters!$E$29*($A83-Parameters!$F$28),IF($A83&lt;=Parameters!$F$30,Parameters!$E$28*Parameters!$F$28+Parameters!$E$29*(Parameters!$F$29-Parameters!$F$28)+Parameters!$E$30*($A83-Parameters!$F$29),Parameters!$E$28*Parameters!$F$28+Parameters!$E$29*(Parameters!$F$29-Parameters!$F$28)+Parameters!$E$30*(Parameters!$F$30-Parameters!$F$29)+Parameters!$E$31*($A83-Parameters!$F$30)))),_xlfn.IFS($A83&lt;=Parameters!$F$28,Parameters!$E$28*$A83,$A83&lt;=Parameters!$F$29,Parameters!$E$29*$A83,$A83&lt;=Parameters!$F$30,Parameters!$E$30*$A83,$A83&gt;Parameters!$F$30,Parameters!$E$31*$A83))</f>
        <v>7111.26</v>
      </c>
      <c r="M83" s="290">
        <f t="shared" ref="M83" si="475">L83/$A83</f>
        <v>91.17</v>
      </c>
      <c r="N83" s="290" cm="1">
        <f t="array" ref="N83">IF(Parameters!$D$55="No",IF($A83&lt;=Parameters!$F$34,Parameters!$E$34*$A83,IF($A83&lt;=Parameters!$F$35,Parameters!$E$34*Parameters!$F$34+Parameters!$E$35*($A83-Parameters!$F$34),IF($A83&lt;=Parameters!$F$36,Parameters!$E$34*Parameters!$F$34+Parameters!$E$35*(Parameters!$F$35-Parameters!$F$34)+Parameters!$E$36*($A83-Parameters!$F$35),Parameters!$E$34*Parameters!$F$34+Parameters!$E$35*(Parameters!$F$35-Parameters!$F$34)+Parameters!$E$36*(Parameters!$F$36-Parameters!$F$35)+Parameters!$E$37*($A83-Parameters!$F$36)))),_xlfn.IFS($A83&lt;=Parameters!$F$34,Parameters!$E$34*$A83,$A83&lt;=Parameters!$F$35,Parameters!$E$35*$A83,$A83&lt;=Parameters!$F$36,Parameters!$E$36*$A83,$A83&gt;Parameters!$F$36,Parameters!$E$37*$A83))</f>
        <v>8675.94</v>
      </c>
      <c r="O83" s="290">
        <f t="shared" si="398"/>
        <v>111.23</v>
      </c>
      <c r="P83" s="290" cm="1">
        <f t="array" ref="P83">IF(Parameters!$D$55="No",IF($A83&lt;=Parameters!$F$39,Parameters!$E$39*$A83,IF($A83&lt;=Parameters!$F$40,Parameters!$E$39*Parameters!$F$39+Parameters!$E$40*($A83-Parameters!$F$39),IF($A83&lt;=Parameters!$F$41,Parameters!$E$39*Parameters!$F$39+Parameters!$E$40*(Parameters!$F$40-Parameters!$F$39)+Parameters!$E$41*($A83-Parameters!$F$40),Parameters!$E$39*Parameters!$F$39+Parameters!$E$40*(Parameters!$F$40-Parameters!$F$39)+Parameters!$E$41*(Parameters!$F$41-Parameters!$F$40)+Parameters!$E$42*($A83-Parameters!$F$41)))),_xlfn.IFS($A83&lt;=Parameters!$F$39,Parameters!$E$39*$A83,$A83&lt;=Parameters!$F$40,Parameters!$E$40*$A83,$A83&lt;=Parameters!$F$41,Parameters!$E$41*$A83,$A83&gt;Parameters!$F$41,Parameters!$E$42*$A83))</f>
        <v>11196.119999999999</v>
      </c>
      <c r="Q83" s="290">
        <f t="shared" si="399"/>
        <v>143.54</v>
      </c>
      <c r="R83" s="290" cm="1">
        <f t="array" ref="R83">IF(Parameters!$E$55="No",IF($A83&lt;=Parameters!$H$23,Parameters!$G$23*$A83,IF($A83&lt;=Parameters!$H$24,Parameters!$G$23*Parameters!$H$23+Parameters!$G$24*($A83-Parameters!$H$23),IF($A83&lt;=Parameters!$H$25,Parameters!$G$23*Parameters!$H$23+Parameters!$G$24*(Parameters!$H$24-Parameters!$H$23)+Parameters!$G$25*($A83-Parameters!$H$24),Parameters!$G$23*Parameters!$H$23+Parameters!$G$24*(Parameters!$H$24-Parameters!$H$23)+Parameters!$G$25*(Parameters!$H$25-Parameters!$H$24)+Parameters!$G$26*($A83-Parameters!$H$25)))),_xlfn.IFS($A83&lt;=Parameters!$H$23,Parameters!$G$23*$A83,$A83&lt;=Parameters!$H$24,Parameters!$G$24*$A83,$A83&lt;=Parameters!$H$25,Parameters!$G$25*$A83,$A83&gt;Parameters!$H$25,Parameters!$G$26*$A83))</f>
        <v>3939</v>
      </c>
      <c r="S83" s="290">
        <f t="shared" ref="S83" si="476">R83/$A83</f>
        <v>50.5</v>
      </c>
      <c r="T83" s="290" cm="1">
        <f t="array" ref="T83">IF(Parameters!$E$55="No",IF($A83&lt;=Parameters!$H$28,Parameters!$G$28*$A83,IF($A83&lt;=Parameters!$H$29,Parameters!$G$28*Parameters!$H$28+Parameters!$G$29*($A83-Parameters!$H$28),IF($A83&lt;=Parameters!$H$30,Parameters!$G$28*Parameters!$H$28+Parameters!$G$29*(Parameters!$H$29-Parameters!$H$28)+Parameters!$G$30*($A83-Parameters!$H$29),Parameters!$G$28*Parameters!$H$28+Parameters!$G$29*(Parameters!$H$29-Parameters!$H$28)+Parameters!$G$30*(Parameters!$H$30-Parameters!$H$29)+Parameters!$G$31*($A83-Parameters!$H$30)))),_xlfn.IFS($A83&lt;=Parameters!$H$28,Parameters!$G$28*$A83,$A83&lt;=Parameters!$H$29,Parameters!$G$29*$A83,$A83&lt;=Parameters!$H$30,Parameters!$G$30*$A83,$A83&gt;Parameters!$H$30,Parameters!$G$31*$A83))</f>
        <v>7111.26</v>
      </c>
      <c r="U83" s="290">
        <f t="shared" ref="U83" si="477">T83/$A83</f>
        <v>91.17</v>
      </c>
      <c r="V83" s="290" cm="1">
        <f t="array" ref="V83">IF(Parameters!$E$55="No",IF($A83&lt;=Parameters!$H$34,Parameters!$G$34*$A83,IF($A83&lt;=Parameters!$H$35,Parameters!$G$34*Parameters!$H$34+Parameters!$G$35*($A83-Parameters!$H$34),IF($A83&lt;=Parameters!$H$36,Parameters!$G$34*Parameters!$H$34+Parameters!$G$35*(Parameters!$H$35-Parameters!$H$34)+Parameters!$G$36*($A83-Parameters!$H$35),Parameters!$G$34*Parameters!$H$34+Parameters!$G$35*(Parameters!$H$35-Parameters!$H$34)+Parameters!$G$36*(Parameters!$H$36-Parameters!$H$35)+Parameters!$G$37*($A83-Parameters!$H$36)))),_xlfn.IFS($A83&lt;=Parameters!$H$34,Parameters!$G$34*$A83,$A83&lt;=Parameters!$H$35,Parameters!$G$35*$A83,$A83&lt;=Parameters!$H$36,Parameters!$G$36*$A83,$A83&gt;Parameters!$H$36,Parameters!$G$37*$A83))</f>
        <v>8675.94</v>
      </c>
      <c r="W83" s="290">
        <f t="shared" si="402"/>
        <v>111.23</v>
      </c>
      <c r="X83" s="290" cm="1">
        <f t="array" ref="X83">IF(Parameters!$E$55="No",IF($A83&lt;=Parameters!$H$39,Parameters!$G$39*$A83,IF($A83&lt;=Parameters!$H$40,Parameters!$G$39*Parameters!$H$39+Parameters!$G$40*($A83-Parameters!$H$39),IF($A83&lt;=Parameters!$H$41,Parameters!$G$39*Parameters!$H$39+Parameters!$G$40*(Parameters!$H$40-Parameters!$H$39)+Parameters!$G$41*($A83-Parameters!$H$40),Parameters!$G$39*Parameters!$H$39+Parameters!$G$40*(Parameters!$H$40-Parameters!$H$39)+Parameters!$G$41*(Parameters!$H$41-Parameters!$H$40)+Parameters!$G$42*($A83-Parameters!$H$41)))),_xlfn.IFS($A83&lt;=Parameters!$H$39,Parameters!$G$39*$A83,$A83&lt;=Parameters!$H$40,Parameters!$G$40*$A83,$A83&lt;=Parameters!$H$41,Parameters!$G$41*$A83,$A83&gt;Parameters!$H$41,Parameters!$G$42*$A83))</f>
        <v>11196.119999999999</v>
      </c>
      <c r="Y83" s="290">
        <f t="shared" si="403"/>
        <v>143.54</v>
      </c>
      <c r="Z83" s="290" cm="1">
        <f t="array" ref="Z83">IF(Parameters!$F$55="No",IF($A83&lt;=Parameters!$J$23,Parameters!$I$23*$A83,IF($A83&lt;=Parameters!$J$24,Parameters!$I$23*Parameters!$J$23+Parameters!$I$24*($A83-Parameters!$J$23),IF($A83&lt;=Parameters!$J$25,Parameters!$I$23*Parameters!$J$23+Parameters!$I$24*(Parameters!$J$24-Parameters!$J$23)+Parameters!$I$25*($A83-Parameters!$J$24),Parameters!$I$23*Parameters!$J$23+Parameters!$I$24*(Parameters!$J$24-Parameters!$J$23)+Parameters!$I$25*(Parameters!$J$25-Parameters!$J$24)+Parameters!$I$26*($A83-Parameters!$J$25)))),_xlfn.IFS($A83&lt;=Parameters!$J$23,Parameters!$I$23*$A83,$A83&lt;=Parameters!$J$24,Parameters!$I$24*$A83,$A83&lt;=Parameters!$J$25,Parameters!$I$25*$A83,$A83&gt;Parameters!$J$25,Parameters!$I$26*$A83))</f>
        <v>3939</v>
      </c>
      <c r="AA83" s="290">
        <f t="shared" ref="AA83" si="478">Z83/$A83</f>
        <v>50.5</v>
      </c>
      <c r="AB83" s="290" cm="1">
        <f t="array" ref="AB83">IF(Parameters!$F$55="No",IF($A83&lt;=Parameters!$J$28,Parameters!$I$28*$A83,IF($A83&lt;=Parameters!$J$29,Parameters!$I$28*Parameters!$J$28+Parameters!$I$29*($A83-Parameters!$J$28),IF($A83&lt;=Parameters!$J$30,Parameters!$I$28*Parameters!$J$28+Parameters!$I$29*(Parameters!$J$29-Parameters!$J$28)+Parameters!$I$30*($A83-Parameters!$J$29),Parameters!$I$28*Parameters!$J$28+Parameters!$I$29*(Parameters!$J$29-Parameters!$J$28)+Parameters!$I$30*(Parameters!$J$30-Parameters!$J$29)+Parameters!$I$31*($A83-Parameters!$J$30)))),_xlfn.IFS($A83&lt;=Parameters!$J$28,Parameters!$I$28*$A83,$A83&lt;=Parameters!$J$29,Parameters!$I$29*$A83,$A83&lt;=Parameters!$J$30,Parameters!$I$30*$A83,$A83&gt;Parameters!$J$30,Parameters!$I$31*$A83))</f>
        <v>5077.76</v>
      </c>
      <c r="AC83" s="290">
        <f t="shared" ref="AC83" si="479">AB83/$A83</f>
        <v>65.099487179487184</v>
      </c>
      <c r="AD83" s="290" cm="1">
        <f t="array" ref="AD83">IF(Parameters!$F$55="No",IF($A83&lt;=Parameters!$J$34,Parameters!$I$34*$A83,IF($A83&lt;=Parameters!$J$35,Parameters!$I$34*Parameters!$J$34+Parameters!$I$35*($A83-Parameters!$J$34),IF($A83&lt;=Parameters!$J$36,Parameters!$I$34*Parameters!$J$34+Parameters!$I$35*(Parameters!$J$35-Parameters!$J$34)+Parameters!$I$36*($A83-Parameters!$J$35),Parameters!$I$34*Parameters!$J$34+Parameters!$I$35*(Parameters!$J$35-Parameters!$J$34)+Parameters!$I$36*(Parameters!$J$36-Parameters!$J$35)+Parameters!$I$37*($A83-Parameters!$J$36)))),_xlfn.IFS($A83&lt;=Parameters!$J$34,Parameters!$I$34*$A83,$A83&lt;=Parameters!$J$35,Parameters!$I$35*$A83,$A83&lt;=Parameters!$J$36,Parameters!$I$36*$A83,$A83&gt;Parameters!$J$36,Parameters!$I$37*$A83))</f>
        <v>5639.4400000000005</v>
      </c>
      <c r="AE83" s="290">
        <f t="shared" si="406"/>
        <v>72.300512820512822</v>
      </c>
      <c r="AF83" s="290" cm="1">
        <f t="array" ref="AF83">IF(Parameters!$F$55="No",IF($A83&lt;=Parameters!$J$39,Parameters!$I$39*$A83,IF($A83&lt;=Parameters!$J$40,Parameters!$I$39*Parameters!$J$39+Parameters!$I$40*($A83-Parameters!$J$39),IF($A83&lt;=Parameters!$J$41,Parameters!$I$39*Parameters!$J$39+Parameters!$I$40*(Parameters!$J$40-Parameters!$J$39)+Parameters!$I$41*($A83-Parameters!$J$40),Parameters!$I$39*Parameters!$J$39+Parameters!$I$40*(Parameters!$J$40-Parameters!$J$39)+Parameters!$I$41*(Parameters!$J$41-Parameters!$J$40)+Parameters!$I$42*($A83-Parameters!$J$41)))),_xlfn.IFS($A83&lt;=Parameters!$J$39,Parameters!$I$39*$A83,$A83&lt;=Parameters!$J$40,Parameters!$I$40*$A83,$A83&lt;=Parameters!$J$41,Parameters!$I$41*$A83,$A83&gt;Parameters!$J$41,Parameters!$I$42*$A83))</f>
        <v>8062.37</v>
      </c>
      <c r="AG83" s="290">
        <f t="shared" si="407"/>
        <v>103.36371794871795</v>
      </c>
    </row>
    <row r="84" spans="1:33">
      <c r="A84" s="414">
        <v>79</v>
      </c>
      <c r="B84" s="290" cm="1">
        <f t="array" ref="B84">IF(Parameters!$C$55="No",IF($A84&lt;=Parameters!$D$23,Parameters!$C$23*$A84,IF($A84&lt;=Parameters!$D$24,Parameters!$C$23*Parameters!$D$23+Parameters!$C$24*($A84-Parameters!$D$23),IF($A84&lt;=Parameters!$D$25,Parameters!$C$23*Parameters!$D$23+Parameters!$C$24*(Parameters!$D$24-Parameters!$D$23)+Parameters!$C$25*($A84-Parameters!$D$24),Parameters!$C$23*Parameters!$D$23+Parameters!$C$24*(Parameters!$D$24-Parameters!$D$23)+Parameters!$C$25*(Parameters!$D$25-Parameters!$D$24)+Parameters!$C$26*($A84-Parameters!$D$25)))),_xlfn.IFS($A84&lt;=Parameters!$D$23,Parameters!$C$23*$A84,$A84&lt;=Parameters!$D$24,Parameters!$C$24*$A84,$A84&lt;=Parameters!$D$25,Parameters!$C$25*$A84,$A84&gt;Parameters!$D$25,Parameters!$C$26*$A84))</f>
        <v>7202.43</v>
      </c>
      <c r="C84" s="290">
        <f t="shared" si="393"/>
        <v>91.17</v>
      </c>
      <c r="D84" s="290" cm="1">
        <f t="array" ref="D84">IF(Parameters!$C$55="No",IF($A84&lt;=Parameters!$D$28,Parameters!$C$28*$A84,IF($A84&lt;=Parameters!$D$29,Parameters!$C$28*Parameters!$D$28+Parameters!$C$29*($A84-Parameters!$D$28),IF($A84&lt;=Parameters!$D$30,Parameters!$C$28*Parameters!$D$28+Parameters!$C$29*(Parameters!$D$29-Parameters!$D$28)+Parameters!$C$30*($A84-Parameters!$D$29),Parameters!$C$28*Parameters!$D$28+Parameters!$C$29*(Parameters!$D$29-Parameters!$D$28)+Parameters!$C$30*(Parameters!$D$30-Parameters!$D$29)+Parameters!$C$31*($A84-Parameters!$D$30)))),_xlfn.IFS($A84&lt;=Parameters!$D$28,Parameters!$C$28*$A84,$A84&lt;=Parameters!$D$29,Parameters!$C$29*$A84,$A84&lt;=Parameters!$D$30,Parameters!$C$30*$A84,$A84&gt;Parameters!$D$30,Parameters!$C$31*$A84))</f>
        <v>7202.43</v>
      </c>
      <c r="E84" s="290">
        <f t="shared" si="393"/>
        <v>91.17</v>
      </c>
      <c r="F84" s="290" cm="1">
        <f t="array" ref="F84">IF(Parameters!$C$55="No",IF($A84&lt;=Parameters!$D$34,Parameters!$C$34*$A84,IF($A84&lt;=Parameters!$D$35,Parameters!$C$34*Parameters!$D$34+Parameters!$C$35*($A84-Parameters!$D$34),IF($A84&lt;=Parameters!$D$36,Parameters!$C$34*Parameters!$D$34+Parameters!$C$35*(Parameters!$D$35-Parameters!$D$34)+Parameters!$C$36*($A84-Parameters!$D$35),Parameters!$C$34*Parameters!$D$34+Parameters!$C$35*(Parameters!$D$35-Parameters!$D$34)+Parameters!$C$36*(Parameters!$D$36-Parameters!$D$35)+Parameters!$C$37*($A84-Parameters!$D$36)))),_xlfn.IFS($A84&lt;=Parameters!$D$34,Parameters!$C$34*$A84,$A84&lt;=Parameters!$D$35,Parameters!$C$35*$A84,$A84&lt;=Parameters!$D$36,Parameters!$C$36*$A84,$A84&gt;Parameters!$D$36,Parameters!$C$37*$A84))</f>
        <v>8787.17</v>
      </c>
      <c r="G84" s="290">
        <f t="shared" si="394"/>
        <v>111.23</v>
      </c>
      <c r="H84" s="290" cm="1">
        <f t="array" ref="H84">IF(Parameters!$C$55="No",IF($A84&lt;=Parameters!$D$39,Parameters!$C$39*$A84,IF($A84&lt;=Parameters!$D$40,Parameters!$C$39*Parameters!$D$39+Parameters!$C$40*($A84-Parameters!$D$39),IF($A84&lt;=Parameters!$D$41,Parameters!$C$39*Parameters!$D$39+Parameters!$C$40*(Parameters!$D$40-Parameters!$D$39)+Parameters!$C$41*($A84-Parameters!$D$40),Parameters!$C$39*Parameters!$D$39+Parameters!$C$40*(Parameters!$D$40-Parameters!$D$39)+Parameters!$C$41*(Parameters!$D$41-Parameters!$D$40)+Parameters!$C$42*($A84-Parameters!$D$41)))),_xlfn.IFS($A84&lt;=Parameters!$D$39,Parameters!$C$39*$A84,$A84&lt;=Parameters!$D$40,Parameters!$C$40*$A84,$A84&lt;=Parameters!$D$41,Parameters!$C$41*$A84,$A84&gt;Parameters!$D$41,Parameters!$C$42*$A84))</f>
        <v>9724.16</v>
      </c>
      <c r="I84" s="290">
        <f t="shared" si="395"/>
        <v>123.0906329113924</v>
      </c>
      <c r="J84" s="290" cm="1">
        <f t="array" ref="J84">IF(Parameters!$D$55="No",IF($A84&lt;=Parameters!$F$23,Parameters!$E$23*$A84,IF($A84&lt;=Parameters!$F$24,Parameters!$E$23*Parameters!$F$23+Parameters!$E$24*($A84-Parameters!$F$23),IF($A84&lt;=Parameters!$F$25,Parameters!$E$23*Parameters!$F$23+Parameters!$E$24*(Parameters!$F$24-Parameters!$F$23)+Parameters!$E$25*($A84-Parameters!$F$24),Parameters!$E$23*Parameters!$F$23+Parameters!$E$24*(Parameters!$F$24-Parameters!$F$23)+Parameters!$E$25*(Parameters!$F$25-Parameters!$F$24)+Parameters!$E$26*($A84-Parameters!$F$25)))),_xlfn.IFS($A84&lt;=Parameters!$F$23,Parameters!$E$23*$A84,$A84&lt;=Parameters!$F$24,Parameters!$E$24*$A84,$A84&lt;=Parameters!$F$25,Parameters!$E$25*$A84,$A84&gt;Parameters!$F$25,Parameters!$E$26*$A84))</f>
        <v>7202.43</v>
      </c>
      <c r="K84" s="290">
        <f t="shared" ref="K84" si="480">J84/$A84</f>
        <v>91.17</v>
      </c>
      <c r="L84" s="290" cm="1">
        <f t="array" ref="L84">IF(Parameters!$D$55="No",IF($A84&lt;=Parameters!$F$28,Parameters!$E$28*$A84,IF($A84&lt;=Parameters!$F$29,Parameters!$E$28*Parameters!$F$28+Parameters!$E$29*($A84-Parameters!$F$28),IF($A84&lt;=Parameters!$F$30,Parameters!$E$28*Parameters!$F$28+Parameters!$E$29*(Parameters!$F$29-Parameters!$F$28)+Parameters!$E$30*($A84-Parameters!$F$29),Parameters!$E$28*Parameters!$F$28+Parameters!$E$29*(Parameters!$F$29-Parameters!$F$28)+Parameters!$E$30*(Parameters!$F$30-Parameters!$F$29)+Parameters!$E$31*($A84-Parameters!$F$30)))),_xlfn.IFS($A84&lt;=Parameters!$F$28,Parameters!$E$28*$A84,$A84&lt;=Parameters!$F$29,Parameters!$E$29*$A84,$A84&lt;=Parameters!$F$30,Parameters!$E$30*$A84,$A84&gt;Parameters!$F$30,Parameters!$E$31*$A84))</f>
        <v>7202.43</v>
      </c>
      <c r="M84" s="290">
        <f t="shared" ref="M84" si="481">L84/$A84</f>
        <v>91.17</v>
      </c>
      <c r="N84" s="290" cm="1">
        <f t="array" ref="N84">IF(Parameters!$D$55="No",IF($A84&lt;=Parameters!$F$34,Parameters!$E$34*$A84,IF($A84&lt;=Parameters!$F$35,Parameters!$E$34*Parameters!$F$34+Parameters!$E$35*($A84-Parameters!$F$34),IF($A84&lt;=Parameters!$F$36,Parameters!$E$34*Parameters!$F$34+Parameters!$E$35*(Parameters!$F$35-Parameters!$F$34)+Parameters!$E$36*($A84-Parameters!$F$35),Parameters!$E$34*Parameters!$F$34+Parameters!$E$35*(Parameters!$F$35-Parameters!$F$34)+Parameters!$E$36*(Parameters!$F$36-Parameters!$F$35)+Parameters!$E$37*($A84-Parameters!$F$36)))),_xlfn.IFS($A84&lt;=Parameters!$F$34,Parameters!$E$34*$A84,$A84&lt;=Parameters!$F$35,Parameters!$E$35*$A84,$A84&lt;=Parameters!$F$36,Parameters!$E$36*$A84,$A84&gt;Parameters!$F$36,Parameters!$E$37*$A84))</f>
        <v>8787.17</v>
      </c>
      <c r="O84" s="290">
        <f t="shared" si="398"/>
        <v>111.23</v>
      </c>
      <c r="P84" s="290" cm="1">
        <f t="array" ref="P84">IF(Parameters!$D$55="No",IF($A84&lt;=Parameters!$F$39,Parameters!$E$39*$A84,IF($A84&lt;=Parameters!$F$40,Parameters!$E$39*Parameters!$F$39+Parameters!$E$40*($A84-Parameters!$F$39),IF($A84&lt;=Parameters!$F$41,Parameters!$E$39*Parameters!$F$39+Parameters!$E$40*(Parameters!$F$40-Parameters!$F$39)+Parameters!$E$41*($A84-Parameters!$F$40),Parameters!$E$39*Parameters!$F$39+Parameters!$E$40*(Parameters!$F$40-Parameters!$F$39)+Parameters!$E$41*(Parameters!$F$41-Parameters!$F$40)+Parameters!$E$42*($A84-Parameters!$F$41)))),_xlfn.IFS($A84&lt;=Parameters!$F$39,Parameters!$E$39*$A84,$A84&lt;=Parameters!$F$40,Parameters!$E$40*$A84,$A84&lt;=Parameters!$F$41,Parameters!$E$41*$A84,$A84&gt;Parameters!$F$41,Parameters!$E$42*$A84))</f>
        <v>11339.66</v>
      </c>
      <c r="Q84" s="290">
        <f t="shared" si="399"/>
        <v>143.54</v>
      </c>
      <c r="R84" s="290" cm="1">
        <f t="array" ref="R84">IF(Parameters!$E$55="No",IF($A84&lt;=Parameters!$H$23,Parameters!$G$23*$A84,IF($A84&lt;=Parameters!$H$24,Parameters!$G$23*Parameters!$H$23+Parameters!$G$24*($A84-Parameters!$H$23),IF($A84&lt;=Parameters!$H$25,Parameters!$G$23*Parameters!$H$23+Parameters!$G$24*(Parameters!$H$24-Parameters!$H$23)+Parameters!$G$25*($A84-Parameters!$H$24),Parameters!$G$23*Parameters!$H$23+Parameters!$G$24*(Parameters!$H$24-Parameters!$H$23)+Parameters!$G$25*(Parameters!$H$25-Parameters!$H$24)+Parameters!$G$26*($A84-Parameters!$H$25)))),_xlfn.IFS($A84&lt;=Parameters!$H$23,Parameters!$G$23*$A84,$A84&lt;=Parameters!$H$24,Parameters!$G$24*$A84,$A84&lt;=Parameters!$H$25,Parameters!$G$25*$A84,$A84&gt;Parameters!$H$25,Parameters!$G$26*$A84))</f>
        <v>3989.5</v>
      </c>
      <c r="S84" s="290">
        <f t="shared" ref="S84" si="482">R84/$A84</f>
        <v>50.5</v>
      </c>
      <c r="T84" s="290" cm="1">
        <f t="array" ref="T84">IF(Parameters!$E$55="No",IF($A84&lt;=Parameters!$H$28,Parameters!$G$28*$A84,IF($A84&lt;=Parameters!$H$29,Parameters!$G$28*Parameters!$H$28+Parameters!$G$29*($A84-Parameters!$H$28),IF($A84&lt;=Parameters!$H$30,Parameters!$G$28*Parameters!$H$28+Parameters!$G$29*(Parameters!$H$29-Parameters!$H$28)+Parameters!$G$30*($A84-Parameters!$H$29),Parameters!$G$28*Parameters!$H$28+Parameters!$G$29*(Parameters!$H$29-Parameters!$H$28)+Parameters!$G$30*(Parameters!$H$30-Parameters!$H$29)+Parameters!$G$31*($A84-Parameters!$H$30)))),_xlfn.IFS($A84&lt;=Parameters!$H$28,Parameters!$G$28*$A84,$A84&lt;=Parameters!$H$29,Parameters!$G$29*$A84,$A84&lt;=Parameters!$H$30,Parameters!$G$30*$A84,$A84&gt;Parameters!$H$30,Parameters!$G$31*$A84))</f>
        <v>7202.43</v>
      </c>
      <c r="U84" s="290">
        <f t="shared" ref="U84" si="483">T84/$A84</f>
        <v>91.17</v>
      </c>
      <c r="V84" s="290" cm="1">
        <f t="array" ref="V84">IF(Parameters!$E$55="No",IF($A84&lt;=Parameters!$H$34,Parameters!$G$34*$A84,IF($A84&lt;=Parameters!$H$35,Parameters!$G$34*Parameters!$H$34+Parameters!$G$35*($A84-Parameters!$H$34),IF($A84&lt;=Parameters!$H$36,Parameters!$G$34*Parameters!$H$34+Parameters!$G$35*(Parameters!$H$35-Parameters!$H$34)+Parameters!$G$36*($A84-Parameters!$H$35),Parameters!$G$34*Parameters!$H$34+Parameters!$G$35*(Parameters!$H$35-Parameters!$H$34)+Parameters!$G$36*(Parameters!$H$36-Parameters!$H$35)+Parameters!$G$37*($A84-Parameters!$H$36)))),_xlfn.IFS($A84&lt;=Parameters!$H$34,Parameters!$G$34*$A84,$A84&lt;=Parameters!$H$35,Parameters!$G$35*$A84,$A84&lt;=Parameters!$H$36,Parameters!$G$36*$A84,$A84&gt;Parameters!$H$36,Parameters!$G$37*$A84))</f>
        <v>8787.17</v>
      </c>
      <c r="W84" s="290">
        <f t="shared" si="402"/>
        <v>111.23</v>
      </c>
      <c r="X84" s="290" cm="1">
        <f t="array" ref="X84">IF(Parameters!$E$55="No",IF($A84&lt;=Parameters!$H$39,Parameters!$G$39*$A84,IF($A84&lt;=Parameters!$H$40,Parameters!$G$39*Parameters!$H$39+Parameters!$G$40*($A84-Parameters!$H$39),IF($A84&lt;=Parameters!$H$41,Parameters!$G$39*Parameters!$H$39+Parameters!$G$40*(Parameters!$H$40-Parameters!$H$39)+Parameters!$G$41*($A84-Parameters!$H$40),Parameters!$G$39*Parameters!$H$39+Parameters!$G$40*(Parameters!$H$40-Parameters!$H$39)+Parameters!$G$41*(Parameters!$H$41-Parameters!$H$40)+Parameters!$G$42*($A84-Parameters!$H$41)))),_xlfn.IFS($A84&lt;=Parameters!$H$39,Parameters!$G$39*$A84,$A84&lt;=Parameters!$H$40,Parameters!$G$40*$A84,$A84&lt;=Parameters!$H$41,Parameters!$G$41*$A84,$A84&gt;Parameters!$H$41,Parameters!$G$42*$A84))</f>
        <v>11339.66</v>
      </c>
      <c r="Y84" s="290">
        <f t="shared" si="403"/>
        <v>143.54</v>
      </c>
      <c r="Z84" s="290" cm="1">
        <f t="array" ref="Z84">IF(Parameters!$F$55="No",IF($A84&lt;=Parameters!$J$23,Parameters!$I$23*$A84,IF($A84&lt;=Parameters!$J$24,Parameters!$I$23*Parameters!$J$23+Parameters!$I$24*($A84-Parameters!$J$23),IF($A84&lt;=Parameters!$J$25,Parameters!$I$23*Parameters!$J$23+Parameters!$I$24*(Parameters!$J$24-Parameters!$J$23)+Parameters!$I$25*($A84-Parameters!$J$24),Parameters!$I$23*Parameters!$J$23+Parameters!$I$24*(Parameters!$J$24-Parameters!$J$23)+Parameters!$I$25*(Parameters!$J$25-Parameters!$J$24)+Parameters!$I$26*($A84-Parameters!$J$25)))),_xlfn.IFS($A84&lt;=Parameters!$J$23,Parameters!$I$23*$A84,$A84&lt;=Parameters!$J$24,Parameters!$I$24*$A84,$A84&lt;=Parameters!$J$25,Parameters!$I$25*$A84,$A84&gt;Parameters!$J$25,Parameters!$I$26*$A84))</f>
        <v>3989.5</v>
      </c>
      <c r="AA84" s="290">
        <f t="shared" ref="AA84" si="484">Z84/$A84</f>
        <v>50.5</v>
      </c>
      <c r="AB84" s="290" cm="1">
        <f t="array" ref="AB84">IF(Parameters!$F$55="No",IF($A84&lt;=Parameters!$J$28,Parameters!$I$28*$A84,IF($A84&lt;=Parameters!$J$29,Parameters!$I$28*Parameters!$J$28+Parameters!$I$29*($A84-Parameters!$J$28),IF($A84&lt;=Parameters!$J$30,Parameters!$I$28*Parameters!$J$28+Parameters!$I$29*(Parameters!$J$29-Parameters!$J$28)+Parameters!$I$30*($A84-Parameters!$J$29),Parameters!$I$28*Parameters!$J$28+Parameters!$I$29*(Parameters!$J$29-Parameters!$J$28)+Parameters!$I$30*(Parameters!$J$30-Parameters!$J$29)+Parameters!$I$31*($A84-Parameters!$J$30)))),_xlfn.IFS($A84&lt;=Parameters!$J$28,Parameters!$I$28*$A84,$A84&lt;=Parameters!$J$29,Parameters!$I$29*$A84,$A84&lt;=Parameters!$J$30,Parameters!$I$30*$A84,$A84&gt;Parameters!$J$30,Parameters!$I$31*$A84))</f>
        <v>5168.93</v>
      </c>
      <c r="AC84" s="290">
        <f t="shared" ref="AC84" si="485">AB84/$A84</f>
        <v>65.429493670886075</v>
      </c>
      <c r="AD84" s="290" cm="1">
        <f t="array" ref="AD84">IF(Parameters!$F$55="No",IF($A84&lt;=Parameters!$J$34,Parameters!$I$34*$A84,IF($A84&lt;=Parameters!$J$35,Parameters!$I$34*Parameters!$J$34+Parameters!$I$35*($A84-Parameters!$J$34),IF($A84&lt;=Parameters!$J$36,Parameters!$I$34*Parameters!$J$34+Parameters!$I$35*(Parameters!$J$35-Parameters!$J$34)+Parameters!$I$36*($A84-Parameters!$J$35),Parameters!$I$34*Parameters!$J$34+Parameters!$I$35*(Parameters!$J$35-Parameters!$J$34)+Parameters!$I$36*(Parameters!$J$36-Parameters!$J$35)+Parameters!$I$37*($A84-Parameters!$J$36)))),_xlfn.IFS($A84&lt;=Parameters!$J$34,Parameters!$I$34*$A84,$A84&lt;=Parameters!$J$35,Parameters!$I$35*$A84,$A84&lt;=Parameters!$J$36,Parameters!$I$36*$A84,$A84&gt;Parameters!$J$36,Parameters!$I$37*$A84))</f>
        <v>5750.67</v>
      </c>
      <c r="AE84" s="290">
        <f t="shared" si="406"/>
        <v>72.793291139240509</v>
      </c>
      <c r="AF84" s="290" cm="1">
        <f t="array" ref="AF84">IF(Parameters!$F$55="No",IF($A84&lt;=Parameters!$J$39,Parameters!$I$39*$A84,IF($A84&lt;=Parameters!$J$40,Parameters!$I$39*Parameters!$J$39+Parameters!$I$40*($A84-Parameters!$J$39),IF($A84&lt;=Parameters!$J$41,Parameters!$I$39*Parameters!$J$39+Parameters!$I$40*(Parameters!$J$40-Parameters!$J$39)+Parameters!$I$41*($A84-Parameters!$J$40),Parameters!$I$39*Parameters!$J$39+Parameters!$I$40*(Parameters!$J$40-Parameters!$J$39)+Parameters!$I$41*(Parameters!$J$41-Parameters!$J$40)+Parameters!$I$42*($A84-Parameters!$J$41)))),_xlfn.IFS($A84&lt;=Parameters!$J$39,Parameters!$I$39*$A84,$A84&lt;=Parameters!$J$40,Parameters!$I$40*$A84,$A84&lt;=Parameters!$J$41,Parameters!$I$41*$A84,$A84&gt;Parameters!$J$41,Parameters!$I$42*$A84))</f>
        <v>8205.91</v>
      </c>
      <c r="AG84" s="290">
        <f t="shared" si="407"/>
        <v>103.87227848101266</v>
      </c>
    </row>
    <row r="85" spans="1:33">
      <c r="A85" s="414">
        <v>80</v>
      </c>
      <c r="B85" s="290" cm="1">
        <f t="array" ref="B85">IF(Parameters!$C$55="No",IF($A85&lt;=Parameters!$D$23,Parameters!$C$23*$A85,IF($A85&lt;=Parameters!$D$24,Parameters!$C$23*Parameters!$D$23+Parameters!$C$24*($A85-Parameters!$D$23),IF($A85&lt;=Parameters!$D$25,Parameters!$C$23*Parameters!$D$23+Parameters!$C$24*(Parameters!$D$24-Parameters!$D$23)+Parameters!$C$25*($A85-Parameters!$D$24),Parameters!$C$23*Parameters!$D$23+Parameters!$C$24*(Parameters!$D$24-Parameters!$D$23)+Parameters!$C$25*(Parameters!$D$25-Parameters!$D$24)+Parameters!$C$26*($A85-Parameters!$D$25)))),_xlfn.IFS($A85&lt;=Parameters!$D$23,Parameters!$C$23*$A85,$A85&lt;=Parameters!$D$24,Parameters!$C$24*$A85,$A85&lt;=Parameters!$D$25,Parameters!$C$25*$A85,$A85&gt;Parameters!$D$25,Parameters!$C$26*$A85))</f>
        <v>7293.6</v>
      </c>
      <c r="C85" s="290">
        <f t="shared" si="393"/>
        <v>91.17</v>
      </c>
      <c r="D85" s="290" cm="1">
        <f t="array" ref="D85">IF(Parameters!$C$55="No",IF($A85&lt;=Parameters!$D$28,Parameters!$C$28*$A85,IF($A85&lt;=Parameters!$D$29,Parameters!$C$28*Parameters!$D$28+Parameters!$C$29*($A85-Parameters!$D$28),IF($A85&lt;=Parameters!$D$30,Parameters!$C$28*Parameters!$D$28+Parameters!$C$29*(Parameters!$D$29-Parameters!$D$28)+Parameters!$C$30*($A85-Parameters!$D$29),Parameters!$C$28*Parameters!$D$28+Parameters!$C$29*(Parameters!$D$29-Parameters!$D$28)+Parameters!$C$30*(Parameters!$D$30-Parameters!$D$29)+Parameters!$C$31*($A85-Parameters!$D$30)))),_xlfn.IFS($A85&lt;=Parameters!$D$28,Parameters!$C$28*$A85,$A85&lt;=Parameters!$D$29,Parameters!$C$29*$A85,$A85&lt;=Parameters!$D$30,Parameters!$C$30*$A85,$A85&gt;Parameters!$D$30,Parameters!$C$31*$A85))</f>
        <v>7293.6</v>
      </c>
      <c r="E85" s="290">
        <f t="shared" si="393"/>
        <v>91.17</v>
      </c>
      <c r="F85" s="290" cm="1">
        <f t="array" ref="F85">IF(Parameters!$C$55="No",IF($A85&lt;=Parameters!$D$34,Parameters!$C$34*$A85,IF($A85&lt;=Parameters!$D$35,Parameters!$C$34*Parameters!$D$34+Parameters!$C$35*($A85-Parameters!$D$34),IF($A85&lt;=Parameters!$D$36,Parameters!$C$34*Parameters!$D$34+Parameters!$C$35*(Parameters!$D$35-Parameters!$D$34)+Parameters!$C$36*($A85-Parameters!$D$35),Parameters!$C$34*Parameters!$D$34+Parameters!$C$35*(Parameters!$D$35-Parameters!$D$34)+Parameters!$C$36*(Parameters!$D$36-Parameters!$D$35)+Parameters!$C$37*($A85-Parameters!$D$36)))),_xlfn.IFS($A85&lt;=Parameters!$D$34,Parameters!$C$34*$A85,$A85&lt;=Parameters!$D$35,Parameters!$C$35*$A85,$A85&lt;=Parameters!$D$36,Parameters!$C$36*$A85,$A85&gt;Parameters!$D$36,Parameters!$C$37*$A85))</f>
        <v>8898.4</v>
      </c>
      <c r="G85" s="290">
        <f t="shared" si="394"/>
        <v>111.22999999999999</v>
      </c>
      <c r="H85" s="290" cm="1">
        <f t="array" ref="H85">IF(Parameters!$C$55="No",IF($A85&lt;=Parameters!$D$39,Parameters!$C$39*$A85,IF($A85&lt;=Parameters!$D$40,Parameters!$C$39*Parameters!$D$39+Parameters!$C$40*($A85-Parameters!$D$39),IF($A85&lt;=Parameters!$D$41,Parameters!$C$39*Parameters!$D$39+Parameters!$C$40*(Parameters!$D$40-Parameters!$D$39)+Parameters!$C$41*($A85-Parameters!$D$40),Parameters!$C$39*Parameters!$D$39+Parameters!$C$40*(Parameters!$D$40-Parameters!$D$39)+Parameters!$C$41*(Parameters!$D$41-Parameters!$D$40)+Parameters!$C$42*($A85-Parameters!$D$41)))),_xlfn.IFS($A85&lt;=Parameters!$D$39,Parameters!$C$39*$A85,$A85&lt;=Parameters!$D$40,Parameters!$C$40*$A85,$A85&lt;=Parameters!$D$41,Parameters!$C$41*$A85,$A85&gt;Parameters!$D$41,Parameters!$C$42*$A85))</f>
        <v>9867.7000000000007</v>
      </c>
      <c r="I85" s="290">
        <f t="shared" si="395"/>
        <v>123.34625000000001</v>
      </c>
      <c r="J85" s="290" cm="1">
        <f t="array" ref="J85">IF(Parameters!$D$55="No",IF($A85&lt;=Parameters!$F$23,Parameters!$E$23*$A85,IF($A85&lt;=Parameters!$F$24,Parameters!$E$23*Parameters!$F$23+Parameters!$E$24*($A85-Parameters!$F$23),IF($A85&lt;=Parameters!$F$25,Parameters!$E$23*Parameters!$F$23+Parameters!$E$24*(Parameters!$F$24-Parameters!$F$23)+Parameters!$E$25*($A85-Parameters!$F$24),Parameters!$E$23*Parameters!$F$23+Parameters!$E$24*(Parameters!$F$24-Parameters!$F$23)+Parameters!$E$25*(Parameters!$F$25-Parameters!$F$24)+Parameters!$E$26*($A85-Parameters!$F$25)))),_xlfn.IFS($A85&lt;=Parameters!$F$23,Parameters!$E$23*$A85,$A85&lt;=Parameters!$F$24,Parameters!$E$24*$A85,$A85&lt;=Parameters!$F$25,Parameters!$E$25*$A85,$A85&gt;Parameters!$F$25,Parameters!$E$26*$A85))</f>
        <v>7293.6</v>
      </c>
      <c r="K85" s="290">
        <f t="shared" ref="K85" si="486">J85/$A85</f>
        <v>91.17</v>
      </c>
      <c r="L85" s="290" cm="1">
        <f t="array" ref="L85">IF(Parameters!$D$55="No",IF($A85&lt;=Parameters!$F$28,Parameters!$E$28*$A85,IF($A85&lt;=Parameters!$F$29,Parameters!$E$28*Parameters!$F$28+Parameters!$E$29*($A85-Parameters!$F$28),IF($A85&lt;=Parameters!$F$30,Parameters!$E$28*Parameters!$F$28+Parameters!$E$29*(Parameters!$F$29-Parameters!$F$28)+Parameters!$E$30*($A85-Parameters!$F$29),Parameters!$E$28*Parameters!$F$28+Parameters!$E$29*(Parameters!$F$29-Parameters!$F$28)+Parameters!$E$30*(Parameters!$F$30-Parameters!$F$29)+Parameters!$E$31*($A85-Parameters!$F$30)))),_xlfn.IFS($A85&lt;=Parameters!$F$28,Parameters!$E$28*$A85,$A85&lt;=Parameters!$F$29,Parameters!$E$29*$A85,$A85&lt;=Parameters!$F$30,Parameters!$E$30*$A85,$A85&gt;Parameters!$F$30,Parameters!$E$31*$A85))</f>
        <v>7293.6</v>
      </c>
      <c r="M85" s="290">
        <f t="shared" ref="M85" si="487">L85/$A85</f>
        <v>91.17</v>
      </c>
      <c r="N85" s="290" cm="1">
        <f t="array" ref="N85">IF(Parameters!$D$55="No",IF($A85&lt;=Parameters!$F$34,Parameters!$E$34*$A85,IF($A85&lt;=Parameters!$F$35,Parameters!$E$34*Parameters!$F$34+Parameters!$E$35*($A85-Parameters!$F$34),IF($A85&lt;=Parameters!$F$36,Parameters!$E$34*Parameters!$F$34+Parameters!$E$35*(Parameters!$F$35-Parameters!$F$34)+Parameters!$E$36*($A85-Parameters!$F$35),Parameters!$E$34*Parameters!$F$34+Parameters!$E$35*(Parameters!$F$35-Parameters!$F$34)+Parameters!$E$36*(Parameters!$F$36-Parameters!$F$35)+Parameters!$E$37*($A85-Parameters!$F$36)))),_xlfn.IFS($A85&lt;=Parameters!$F$34,Parameters!$E$34*$A85,$A85&lt;=Parameters!$F$35,Parameters!$E$35*$A85,$A85&lt;=Parameters!$F$36,Parameters!$E$36*$A85,$A85&gt;Parameters!$F$36,Parameters!$E$37*$A85))</f>
        <v>8898.4</v>
      </c>
      <c r="O85" s="290">
        <f t="shared" si="398"/>
        <v>111.22999999999999</v>
      </c>
      <c r="P85" s="290" cm="1">
        <f t="array" ref="P85">IF(Parameters!$D$55="No",IF($A85&lt;=Parameters!$F$39,Parameters!$E$39*$A85,IF($A85&lt;=Parameters!$F$40,Parameters!$E$39*Parameters!$F$39+Parameters!$E$40*($A85-Parameters!$F$39),IF($A85&lt;=Parameters!$F$41,Parameters!$E$39*Parameters!$F$39+Parameters!$E$40*(Parameters!$F$40-Parameters!$F$39)+Parameters!$E$41*($A85-Parameters!$F$40),Parameters!$E$39*Parameters!$F$39+Parameters!$E$40*(Parameters!$F$40-Parameters!$F$39)+Parameters!$E$41*(Parameters!$F$41-Parameters!$F$40)+Parameters!$E$42*($A85-Parameters!$F$41)))),_xlfn.IFS($A85&lt;=Parameters!$F$39,Parameters!$E$39*$A85,$A85&lt;=Parameters!$F$40,Parameters!$E$40*$A85,$A85&lt;=Parameters!$F$41,Parameters!$E$41*$A85,$A85&gt;Parameters!$F$41,Parameters!$E$42*$A85))</f>
        <v>11483.199999999999</v>
      </c>
      <c r="Q85" s="290">
        <f t="shared" si="399"/>
        <v>143.54</v>
      </c>
      <c r="R85" s="290" cm="1">
        <f t="array" ref="R85">IF(Parameters!$E$55="No",IF($A85&lt;=Parameters!$H$23,Parameters!$G$23*$A85,IF($A85&lt;=Parameters!$H$24,Parameters!$G$23*Parameters!$H$23+Parameters!$G$24*($A85-Parameters!$H$23),IF($A85&lt;=Parameters!$H$25,Parameters!$G$23*Parameters!$H$23+Parameters!$G$24*(Parameters!$H$24-Parameters!$H$23)+Parameters!$G$25*($A85-Parameters!$H$24),Parameters!$G$23*Parameters!$H$23+Parameters!$G$24*(Parameters!$H$24-Parameters!$H$23)+Parameters!$G$25*(Parameters!$H$25-Parameters!$H$24)+Parameters!$G$26*($A85-Parameters!$H$25)))),_xlfn.IFS($A85&lt;=Parameters!$H$23,Parameters!$G$23*$A85,$A85&lt;=Parameters!$H$24,Parameters!$G$24*$A85,$A85&lt;=Parameters!$H$25,Parameters!$G$25*$A85,$A85&gt;Parameters!$H$25,Parameters!$G$26*$A85))</f>
        <v>4040</v>
      </c>
      <c r="S85" s="290">
        <f t="shared" ref="S85" si="488">R85/$A85</f>
        <v>50.5</v>
      </c>
      <c r="T85" s="290" cm="1">
        <f t="array" ref="T85">IF(Parameters!$E$55="No",IF($A85&lt;=Parameters!$H$28,Parameters!$G$28*$A85,IF($A85&lt;=Parameters!$H$29,Parameters!$G$28*Parameters!$H$28+Parameters!$G$29*($A85-Parameters!$H$28),IF($A85&lt;=Parameters!$H$30,Parameters!$G$28*Parameters!$H$28+Parameters!$G$29*(Parameters!$H$29-Parameters!$H$28)+Parameters!$G$30*($A85-Parameters!$H$29),Parameters!$G$28*Parameters!$H$28+Parameters!$G$29*(Parameters!$H$29-Parameters!$H$28)+Parameters!$G$30*(Parameters!$H$30-Parameters!$H$29)+Parameters!$G$31*($A85-Parameters!$H$30)))),_xlfn.IFS($A85&lt;=Parameters!$H$28,Parameters!$G$28*$A85,$A85&lt;=Parameters!$H$29,Parameters!$G$29*$A85,$A85&lt;=Parameters!$H$30,Parameters!$G$30*$A85,$A85&gt;Parameters!$H$30,Parameters!$G$31*$A85))</f>
        <v>7293.6</v>
      </c>
      <c r="U85" s="290">
        <f t="shared" ref="U85" si="489">T85/$A85</f>
        <v>91.17</v>
      </c>
      <c r="V85" s="290" cm="1">
        <f t="array" ref="V85">IF(Parameters!$E$55="No",IF($A85&lt;=Parameters!$H$34,Parameters!$G$34*$A85,IF($A85&lt;=Parameters!$H$35,Parameters!$G$34*Parameters!$H$34+Parameters!$G$35*($A85-Parameters!$H$34),IF($A85&lt;=Parameters!$H$36,Parameters!$G$34*Parameters!$H$34+Parameters!$G$35*(Parameters!$H$35-Parameters!$H$34)+Parameters!$G$36*($A85-Parameters!$H$35),Parameters!$G$34*Parameters!$H$34+Parameters!$G$35*(Parameters!$H$35-Parameters!$H$34)+Parameters!$G$36*(Parameters!$H$36-Parameters!$H$35)+Parameters!$G$37*($A85-Parameters!$H$36)))),_xlfn.IFS($A85&lt;=Parameters!$H$34,Parameters!$G$34*$A85,$A85&lt;=Parameters!$H$35,Parameters!$G$35*$A85,$A85&lt;=Parameters!$H$36,Parameters!$G$36*$A85,$A85&gt;Parameters!$H$36,Parameters!$G$37*$A85))</f>
        <v>8898.4</v>
      </c>
      <c r="W85" s="290">
        <f t="shared" si="402"/>
        <v>111.22999999999999</v>
      </c>
      <c r="X85" s="290" cm="1">
        <f t="array" ref="X85">IF(Parameters!$E$55="No",IF($A85&lt;=Parameters!$H$39,Parameters!$G$39*$A85,IF($A85&lt;=Parameters!$H$40,Parameters!$G$39*Parameters!$H$39+Parameters!$G$40*($A85-Parameters!$H$39),IF($A85&lt;=Parameters!$H$41,Parameters!$G$39*Parameters!$H$39+Parameters!$G$40*(Parameters!$H$40-Parameters!$H$39)+Parameters!$G$41*($A85-Parameters!$H$40),Parameters!$G$39*Parameters!$H$39+Parameters!$G$40*(Parameters!$H$40-Parameters!$H$39)+Parameters!$G$41*(Parameters!$H$41-Parameters!$H$40)+Parameters!$G$42*($A85-Parameters!$H$41)))),_xlfn.IFS($A85&lt;=Parameters!$H$39,Parameters!$G$39*$A85,$A85&lt;=Parameters!$H$40,Parameters!$G$40*$A85,$A85&lt;=Parameters!$H$41,Parameters!$G$41*$A85,$A85&gt;Parameters!$H$41,Parameters!$G$42*$A85))</f>
        <v>11483.199999999999</v>
      </c>
      <c r="Y85" s="290">
        <f t="shared" si="403"/>
        <v>143.54</v>
      </c>
      <c r="Z85" s="290" cm="1">
        <f t="array" ref="Z85">IF(Parameters!$F$55="No",IF($A85&lt;=Parameters!$J$23,Parameters!$I$23*$A85,IF($A85&lt;=Parameters!$J$24,Parameters!$I$23*Parameters!$J$23+Parameters!$I$24*($A85-Parameters!$J$23),IF($A85&lt;=Parameters!$J$25,Parameters!$I$23*Parameters!$J$23+Parameters!$I$24*(Parameters!$J$24-Parameters!$J$23)+Parameters!$I$25*($A85-Parameters!$J$24),Parameters!$I$23*Parameters!$J$23+Parameters!$I$24*(Parameters!$J$24-Parameters!$J$23)+Parameters!$I$25*(Parameters!$J$25-Parameters!$J$24)+Parameters!$I$26*($A85-Parameters!$J$25)))),_xlfn.IFS($A85&lt;=Parameters!$J$23,Parameters!$I$23*$A85,$A85&lt;=Parameters!$J$24,Parameters!$I$24*$A85,$A85&lt;=Parameters!$J$25,Parameters!$I$25*$A85,$A85&gt;Parameters!$J$25,Parameters!$I$26*$A85))</f>
        <v>4040</v>
      </c>
      <c r="AA85" s="290">
        <f t="shared" ref="AA85" si="490">Z85/$A85</f>
        <v>50.5</v>
      </c>
      <c r="AB85" s="290" cm="1">
        <f t="array" ref="AB85">IF(Parameters!$F$55="No",IF($A85&lt;=Parameters!$J$28,Parameters!$I$28*$A85,IF($A85&lt;=Parameters!$J$29,Parameters!$I$28*Parameters!$J$28+Parameters!$I$29*($A85-Parameters!$J$28),IF($A85&lt;=Parameters!$J$30,Parameters!$I$28*Parameters!$J$28+Parameters!$I$29*(Parameters!$J$29-Parameters!$J$28)+Parameters!$I$30*($A85-Parameters!$J$29),Parameters!$I$28*Parameters!$J$28+Parameters!$I$29*(Parameters!$J$29-Parameters!$J$28)+Parameters!$I$30*(Parameters!$J$30-Parameters!$J$29)+Parameters!$I$31*($A85-Parameters!$J$30)))),_xlfn.IFS($A85&lt;=Parameters!$J$28,Parameters!$I$28*$A85,$A85&lt;=Parameters!$J$29,Parameters!$I$29*$A85,$A85&lt;=Parameters!$J$30,Parameters!$I$30*$A85,$A85&gt;Parameters!$J$30,Parameters!$I$31*$A85))</f>
        <v>5260.1</v>
      </c>
      <c r="AC85" s="290">
        <f t="shared" ref="AC85" si="491">AB85/$A85</f>
        <v>65.751249999999999</v>
      </c>
      <c r="AD85" s="290" cm="1">
        <f t="array" ref="AD85">IF(Parameters!$F$55="No",IF($A85&lt;=Parameters!$J$34,Parameters!$I$34*$A85,IF($A85&lt;=Parameters!$J$35,Parameters!$I$34*Parameters!$J$34+Parameters!$I$35*($A85-Parameters!$J$34),IF($A85&lt;=Parameters!$J$36,Parameters!$I$34*Parameters!$J$34+Parameters!$I$35*(Parameters!$J$35-Parameters!$J$34)+Parameters!$I$36*($A85-Parameters!$J$35),Parameters!$I$34*Parameters!$J$34+Parameters!$I$35*(Parameters!$J$35-Parameters!$J$34)+Parameters!$I$36*(Parameters!$J$36-Parameters!$J$35)+Parameters!$I$37*($A85-Parameters!$J$36)))),_xlfn.IFS($A85&lt;=Parameters!$J$34,Parameters!$I$34*$A85,$A85&lt;=Parameters!$J$35,Parameters!$I$35*$A85,$A85&lt;=Parameters!$J$36,Parameters!$I$36*$A85,$A85&gt;Parameters!$J$36,Parameters!$I$37*$A85))</f>
        <v>5861.9</v>
      </c>
      <c r="AE85" s="290">
        <f t="shared" si="406"/>
        <v>73.273749999999993</v>
      </c>
      <c r="AF85" s="290" cm="1">
        <f t="array" ref="AF85">IF(Parameters!$F$55="No",IF($A85&lt;=Parameters!$J$39,Parameters!$I$39*$A85,IF($A85&lt;=Parameters!$J$40,Parameters!$I$39*Parameters!$J$39+Parameters!$I$40*($A85-Parameters!$J$39),IF($A85&lt;=Parameters!$J$41,Parameters!$I$39*Parameters!$J$39+Parameters!$I$40*(Parameters!$J$40-Parameters!$J$39)+Parameters!$I$41*($A85-Parameters!$J$40),Parameters!$I$39*Parameters!$J$39+Parameters!$I$40*(Parameters!$J$40-Parameters!$J$39)+Parameters!$I$41*(Parameters!$J$41-Parameters!$J$40)+Parameters!$I$42*($A85-Parameters!$J$41)))),_xlfn.IFS($A85&lt;=Parameters!$J$39,Parameters!$I$39*$A85,$A85&lt;=Parameters!$J$40,Parameters!$I$40*$A85,$A85&lt;=Parameters!$J$41,Parameters!$I$41*$A85,$A85&gt;Parameters!$J$41,Parameters!$I$42*$A85))</f>
        <v>8349.4500000000007</v>
      </c>
      <c r="AG85" s="290">
        <f t="shared" si="407"/>
        <v>104.36812500000001</v>
      </c>
    </row>
    <row r="86" spans="1:33">
      <c r="A86" s="414">
        <v>81</v>
      </c>
      <c r="B86" s="290" cm="1">
        <f t="array" ref="B86">IF(Parameters!$C$55="No",IF($A86&lt;=Parameters!$D$23,Parameters!$C$23*$A86,IF($A86&lt;=Parameters!$D$24,Parameters!$C$23*Parameters!$D$23+Parameters!$C$24*($A86-Parameters!$D$23),IF($A86&lt;=Parameters!$D$25,Parameters!$C$23*Parameters!$D$23+Parameters!$C$24*(Parameters!$D$24-Parameters!$D$23)+Parameters!$C$25*($A86-Parameters!$D$24),Parameters!$C$23*Parameters!$D$23+Parameters!$C$24*(Parameters!$D$24-Parameters!$D$23)+Parameters!$C$25*(Parameters!$D$25-Parameters!$D$24)+Parameters!$C$26*($A86-Parameters!$D$25)))),_xlfn.IFS($A86&lt;=Parameters!$D$23,Parameters!$C$23*$A86,$A86&lt;=Parameters!$D$24,Parameters!$C$24*$A86,$A86&lt;=Parameters!$D$25,Parameters!$C$25*$A86,$A86&gt;Parameters!$D$25,Parameters!$C$26*$A86))</f>
        <v>7384.77</v>
      </c>
      <c r="C86" s="290">
        <f t="shared" si="393"/>
        <v>91.17</v>
      </c>
      <c r="D86" s="290" cm="1">
        <f t="array" ref="D86">IF(Parameters!$C$55="No",IF($A86&lt;=Parameters!$D$28,Parameters!$C$28*$A86,IF($A86&lt;=Parameters!$D$29,Parameters!$C$28*Parameters!$D$28+Parameters!$C$29*($A86-Parameters!$D$28),IF($A86&lt;=Parameters!$D$30,Parameters!$C$28*Parameters!$D$28+Parameters!$C$29*(Parameters!$D$29-Parameters!$D$28)+Parameters!$C$30*($A86-Parameters!$D$29),Parameters!$C$28*Parameters!$D$28+Parameters!$C$29*(Parameters!$D$29-Parameters!$D$28)+Parameters!$C$30*(Parameters!$D$30-Parameters!$D$29)+Parameters!$C$31*($A86-Parameters!$D$30)))),_xlfn.IFS($A86&lt;=Parameters!$D$28,Parameters!$C$28*$A86,$A86&lt;=Parameters!$D$29,Parameters!$C$29*$A86,$A86&lt;=Parameters!$D$30,Parameters!$C$30*$A86,$A86&gt;Parameters!$D$30,Parameters!$C$31*$A86))</f>
        <v>7384.77</v>
      </c>
      <c r="E86" s="290">
        <f t="shared" si="393"/>
        <v>91.17</v>
      </c>
      <c r="F86" s="290" cm="1">
        <f t="array" ref="F86">IF(Parameters!$C$55="No",IF($A86&lt;=Parameters!$D$34,Parameters!$C$34*$A86,IF($A86&lt;=Parameters!$D$35,Parameters!$C$34*Parameters!$D$34+Parameters!$C$35*($A86-Parameters!$D$34),IF($A86&lt;=Parameters!$D$36,Parameters!$C$34*Parameters!$D$34+Parameters!$C$35*(Parameters!$D$35-Parameters!$D$34)+Parameters!$C$36*($A86-Parameters!$D$35),Parameters!$C$34*Parameters!$D$34+Parameters!$C$35*(Parameters!$D$35-Parameters!$D$34)+Parameters!$C$36*(Parameters!$D$36-Parameters!$D$35)+Parameters!$C$37*($A86-Parameters!$D$36)))),_xlfn.IFS($A86&lt;=Parameters!$D$34,Parameters!$C$34*$A86,$A86&lt;=Parameters!$D$35,Parameters!$C$35*$A86,$A86&lt;=Parameters!$D$36,Parameters!$C$36*$A86,$A86&gt;Parameters!$D$36,Parameters!$C$37*$A86))</f>
        <v>9009.630000000001</v>
      </c>
      <c r="G86" s="290">
        <f t="shared" si="394"/>
        <v>111.23000000000002</v>
      </c>
      <c r="H86" s="290" cm="1">
        <f t="array" ref="H86">IF(Parameters!$C$55="No",IF($A86&lt;=Parameters!$D$39,Parameters!$C$39*$A86,IF($A86&lt;=Parameters!$D$40,Parameters!$C$39*Parameters!$D$39+Parameters!$C$40*($A86-Parameters!$D$39),IF($A86&lt;=Parameters!$D$41,Parameters!$C$39*Parameters!$D$39+Parameters!$C$40*(Parameters!$D$40-Parameters!$D$39)+Parameters!$C$41*($A86-Parameters!$D$40),Parameters!$C$39*Parameters!$D$39+Parameters!$C$40*(Parameters!$D$40-Parameters!$D$39)+Parameters!$C$41*(Parameters!$D$41-Parameters!$D$40)+Parameters!$C$42*($A86-Parameters!$D$41)))),_xlfn.IFS($A86&lt;=Parameters!$D$39,Parameters!$C$39*$A86,$A86&lt;=Parameters!$D$40,Parameters!$C$40*$A86,$A86&lt;=Parameters!$D$41,Parameters!$C$41*$A86,$A86&gt;Parameters!$D$41,Parameters!$C$42*$A86))</f>
        <v>10011.24</v>
      </c>
      <c r="I86" s="290">
        <f t="shared" si="395"/>
        <v>123.59555555555555</v>
      </c>
      <c r="J86" s="290" cm="1">
        <f t="array" ref="J86">IF(Parameters!$D$55="No",IF($A86&lt;=Parameters!$F$23,Parameters!$E$23*$A86,IF($A86&lt;=Parameters!$F$24,Parameters!$E$23*Parameters!$F$23+Parameters!$E$24*($A86-Parameters!$F$23),IF($A86&lt;=Parameters!$F$25,Parameters!$E$23*Parameters!$F$23+Parameters!$E$24*(Parameters!$F$24-Parameters!$F$23)+Parameters!$E$25*($A86-Parameters!$F$24),Parameters!$E$23*Parameters!$F$23+Parameters!$E$24*(Parameters!$F$24-Parameters!$F$23)+Parameters!$E$25*(Parameters!$F$25-Parameters!$F$24)+Parameters!$E$26*($A86-Parameters!$F$25)))),_xlfn.IFS($A86&lt;=Parameters!$F$23,Parameters!$E$23*$A86,$A86&lt;=Parameters!$F$24,Parameters!$E$24*$A86,$A86&lt;=Parameters!$F$25,Parameters!$E$25*$A86,$A86&gt;Parameters!$F$25,Parameters!$E$26*$A86))</f>
        <v>7384.77</v>
      </c>
      <c r="K86" s="290">
        <f t="shared" ref="K86" si="492">J86/$A86</f>
        <v>91.17</v>
      </c>
      <c r="L86" s="290" cm="1">
        <f t="array" ref="L86">IF(Parameters!$D$55="No",IF($A86&lt;=Parameters!$F$28,Parameters!$E$28*$A86,IF($A86&lt;=Parameters!$F$29,Parameters!$E$28*Parameters!$F$28+Parameters!$E$29*($A86-Parameters!$F$28),IF($A86&lt;=Parameters!$F$30,Parameters!$E$28*Parameters!$F$28+Parameters!$E$29*(Parameters!$F$29-Parameters!$F$28)+Parameters!$E$30*($A86-Parameters!$F$29),Parameters!$E$28*Parameters!$F$28+Parameters!$E$29*(Parameters!$F$29-Parameters!$F$28)+Parameters!$E$30*(Parameters!$F$30-Parameters!$F$29)+Parameters!$E$31*($A86-Parameters!$F$30)))),_xlfn.IFS($A86&lt;=Parameters!$F$28,Parameters!$E$28*$A86,$A86&lt;=Parameters!$F$29,Parameters!$E$29*$A86,$A86&lt;=Parameters!$F$30,Parameters!$E$30*$A86,$A86&gt;Parameters!$F$30,Parameters!$E$31*$A86))</f>
        <v>7384.77</v>
      </c>
      <c r="M86" s="290">
        <f t="shared" ref="M86" si="493">L86/$A86</f>
        <v>91.17</v>
      </c>
      <c r="N86" s="290" cm="1">
        <f t="array" ref="N86">IF(Parameters!$D$55="No",IF($A86&lt;=Parameters!$F$34,Parameters!$E$34*$A86,IF($A86&lt;=Parameters!$F$35,Parameters!$E$34*Parameters!$F$34+Parameters!$E$35*($A86-Parameters!$F$34),IF($A86&lt;=Parameters!$F$36,Parameters!$E$34*Parameters!$F$34+Parameters!$E$35*(Parameters!$F$35-Parameters!$F$34)+Parameters!$E$36*($A86-Parameters!$F$35),Parameters!$E$34*Parameters!$F$34+Parameters!$E$35*(Parameters!$F$35-Parameters!$F$34)+Parameters!$E$36*(Parameters!$F$36-Parameters!$F$35)+Parameters!$E$37*($A86-Parameters!$F$36)))),_xlfn.IFS($A86&lt;=Parameters!$F$34,Parameters!$E$34*$A86,$A86&lt;=Parameters!$F$35,Parameters!$E$35*$A86,$A86&lt;=Parameters!$F$36,Parameters!$E$36*$A86,$A86&gt;Parameters!$F$36,Parameters!$E$37*$A86))</f>
        <v>9009.630000000001</v>
      </c>
      <c r="O86" s="290">
        <f t="shared" si="398"/>
        <v>111.23000000000002</v>
      </c>
      <c r="P86" s="290" cm="1">
        <f t="array" ref="P86">IF(Parameters!$D$55="No",IF($A86&lt;=Parameters!$F$39,Parameters!$E$39*$A86,IF($A86&lt;=Parameters!$F$40,Parameters!$E$39*Parameters!$F$39+Parameters!$E$40*($A86-Parameters!$F$39),IF($A86&lt;=Parameters!$F$41,Parameters!$E$39*Parameters!$F$39+Parameters!$E$40*(Parameters!$F$40-Parameters!$F$39)+Parameters!$E$41*($A86-Parameters!$F$40),Parameters!$E$39*Parameters!$F$39+Parameters!$E$40*(Parameters!$F$40-Parameters!$F$39)+Parameters!$E$41*(Parameters!$F$41-Parameters!$F$40)+Parameters!$E$42*($A86-Parameters!$F$41)))),_xlfn.IFS($A86&lt;=Parameters!$F$39,Parameters!$E$39*$A86,$A86&lt;=Parameters!$F$40,Parameters!$E$40*$A86,$A86&lt;=Parameters!$F$41,Parameters!$E$41*$A86,$A86&gt;Parameters!$F$41,Parameters!$E$42*$A86))</f>
        <v>11626.74</v>
      </c>
      <c r="Q86" s="290">
        <f t="shared" si="399"/>
        <v>143.54</v>
      </c>
      <c r="R86" s="290" cm="1">
        <f t="array" ref="R86">IF(Parameters!$E$55="No",IF($A86&lt;=Parameters!$H$23,Parameters!$G$23*$A86,IF($A86&lt;=Parameters!$H$24,Parameters!$G$23*Parameters!$H$23+Parameters!$G$24*($A86-Parameters!$H$23),IF($A86&lt;=Parameters!$H$25,Parameters!$G$23*Parameters!$H$23+Parameters!$G$24*(Parameters!$H$24-Parameters!$H$23)+Parameters!$G$25*($A86-Parameters!$H$24),Parameters!$G$23*Parameters!$H$23+Parameters!$G$24*(Parameters!$H$24-Parameters!$H$23)+Parameters!$G$25*(Parameters!$H$25-Parameters!$H$24)+Parameters!$G$26*($A86-Parameters!$H$25)))),_xlfn.IFS($A86&lt;=Parameters!$H$23,Parameters!$G$23*$A86,$A86&lt;=Parameters!$H$24,Parameters!$G$24*$A86,$A86&lt;=Parameters!$H$25,Parameters!$G$25*$A86,$A86&gt;Parameters!$H$25,Parameters!$G$26*$A86))</f>
        <v>4090.5</v>
      </c>
      <c r="S86" s="290">
        <f t="shared" ref="S86" si="494">R86/$A86</f>
        <v>50.5</v>
      </c>
      <c r="T86" s="290" cm="1">
        <f t="array" ref="T86">IF(Parameters!$E$55="No",IF($A86&lt;=Parameters!$H$28,Parameters!$G$28*$A86,IF($A86&lt;=Parameters!$H$29,Parameters!$G$28*Parameters!$H$28+Parameters!$G$29*($A86-Parameters!$H$28),IF($A86&lt;=Parameters!$H$30,Parameters!$G$28*Parameters!$H$28+Parameters!$G$29*(Parameters!$H$29-Parameters!$H$28)+Parameters!$G$30*($A86-Parameters!$H$29),Parameters!$G$28*Parameters!$H$28+Parameters!$G$29*(Parameters!$H$29-Parameters!$H$28)+Parameters!$G$30*(Parameters!$H$30-Parameters!$H$29)+Parameters!$G$31*($A86-Parameters!$H$30)))),_xlfn.IFS($A86&lt;=Parameters!$H$28,Parameters!$G$28*$A86,$A86&lt;=Parameters!$H$29,Parameters!$G$29*$A86,$A86&lt;=Parameters!$H$30,Parameters!$G$30*$A86,$A86&gt;Parameters!$H$30,Parameters!$G$31*$A86))</f>
        <v>7384.77</v>
      </c>
      <c r="U86" s="290">
        <f t="shared" ref="U86" si="495">T86/$A86</f>
        <v>91.17</v>
      </c>
      <c r="V86" s="290" cm="1">
        <f t="array" ref="V86">IF(Parameters!$E$55="No",IF($A86&lt;=Parameters!$H$34,Parameters!$G$34*$A86,IF($A86&lt;=Parameters!$H$35,Parameters!$G$34*Parameters!$H$34+Parameters!$G$35*($A86-Parameters!$H$34),IF($A86&lt;=Parameters!$H$36,Parameters!$G$34*Parameters!$H$34+Parameters!$G$35*(Parameters!$H$35-Parameters!$H$34)+Parameters!$G$36*($A86-Parameters!$H$35),Parameters!$G$34*Parameters!$H$34+Parameters!$G$35*(Parameters!$H$35-Parameters!$H$34)+Parameters!$G$36*(Parameters!$H$36-Parameters!$H$35)+Parameters!$G$37*($A86-Parameters!$H$36)))),_xlfn.IFS($A86&lt;=Parameters!$H$34,Parameters!$G$34*$A86,$A86&lt;=Parameters!$H$35,Parameters!$G$35*$A86,$A86&lt;=Parameters!$H$36,Parameters!$G$36*$A86,$A86&gt;Parameters!$H$36,Parameters!$G$37*$A86))</f>
        <v>9009.630000000001</v>
      </c>
      <c r="W86" s="290">
        <f t="shared" si="402"/>
        <v>111.23000000000002</v>
      </c>
      <c r="X86" s="290" cm="1">
        <f t="array" ref="X86">IF(Parameters!$E$55="No",IF($A86&lt;=Parameters!$H$39,Parameters!$G$39*$A86,IF($A86&lt;=Parameters!$H$40,Parameters!$G$39*Parameters!$H$39+Parameters!$G$40*($A86-Parameters!$H$39),IF($A86&lt;=Parameters!$H$41,Parameters!$G$39*Parameters!$H$39+Parameters!$G$40*(Parameters!$H$40-Parameters!$H$39)+Parameters!$G$41*($A86-Parameters!$H$40),Parameters!$G$39*Parameters!$H$39+Parameters!$G$40*(Parameters!$H$40-Parameters!$H$39)+Parameters!$G$41*(Parameters!$H$41-Parameters!$H$40)+Parameters!$G$42*($A86-Parameters!$H$41)))),_xlfn.IFS($A86&lt;=Parameters!$H$39,Parameters!$G$39*$A86,$A86&lt;=Parameters!$H$40,Parameters!$G$40*$A86,$A86&lt;=Parameters!$H$41,Parameters!$G$41*$A86,$A86&gt;Parameters!$H$41,Parameters!$G$42*$A86))</f>
        <v>11626.74</v>
      </c>
      <c r="Y86" s="290">
        <f t="shared" si="403"/>
        <v>143.54</v>
      </c>
      <c r="Z86" s="290" cm="1">
        <f t="array" ref="Z86">IF(Parameters!$F$55="No",IF($A86&lt;=Parameters!$J$23,Parameters!$I$23*$A86,IF($A86&lt;=Parameters!$J$24,Parameters!$I$23*Parameters!$J$23+Parameters!$I$24*($A86-Parameters!$J$23),IF($A86&lt;=Parameters!$J$25,Parameters!$I$23*Parameters!$J$23+Parameters!$I$24*(Parameters!$J$24-Parameters!$J$23)+Parameters!$I$25*($A86-Parameters!$J$24),Parameters!$I$23*Parameters!$J$23+Parameters!$I$24*(Parameters!$J$24-Parameters!$J$23)+Parameters!$I$25*(Parameters!$J$25-Parameters!$J$24)+Parameters!$I$26*($A86-Parameters!$J$25)))),_xlfn.IFS($A86&lt;=Parameters!$J$23,Parameters!$I$23*$A86,$A86&lt;=Parameters!$J$24,Parameters!$I$24*$A86,$A86&lt;=Parameters!$J$25,Parameters!$I$25*$A86,$A86&gt;Parameters!$J$25,Parameters!$I$26*$A86))</f>
        <v>4090.5</v>
      </c>
      <c r="AA86" s="290">
        <f t="shared" ref="AA86" si="496">Z86/$A86</f>
        <v>50.5</v>
      </c>
      <c r="AB86" s="290" cm="1">
        <f t="array" ref="AB86">IF(Parameters!$F$55="No",IF($A86&lt;=Parameters!$J$28,Parameters!$I$28*$A86,IF($A86&lt;=Parameters!$J$29,Parameters!$I$28*Parameters!$J$28+Parameters!$I$29*($A86-Parameters!$J$28),IF($A86&lt;=Parameters!$J$30,Parameters!$I$28*Parameters!$J$28+Parameters!$I$29*(Parameters!$J$29-Parameters!$J$28)+Parameters!$I$30*($A86-Parameters!$J$29),Parameters!$I$28*Parameters!$J$28+Parameters!$I$29*(Parameters!$J$29-Parameters!$J$28)+Parameters!$I$30*(Parameters!$J$30-Parameters!$J$29)+Parameters!$I$31*($A86-Parameters!$J$30)))),_xlfn.IFS($A86&lt;=Parameters!$J$28,Parameters!$I$28*$A86,$A86&lt;=Parameters!$J$29,Parameters!$I$29*$A86,$A86&lt;=Parameters!$J$30,Parameters!$I$30*$A86,$A86&gt;Parameters!$J$30,Parameters!$I$31*$A86))</f>
        <v>5351.27</v>
      </c>
      <c r="AC86" s="290">
        <f t="shared" ref="AC86" si="497">AB86/$A86</f>
        <v>66.065061728395065</v>
      </c>
      <c r="AD86" s="290" cm="1">
        <f t="array" ref="AD86">IF(Parameters!$F$55="No",IF($A86&lt;=Parameters!$J$34,Parameters!$I$34*$A86,IF($A86&lt;=Parameters!$J$35,Parameters!$I$34*Parameters!$J$34+Parameters!$I$35*($A86-Parameters!$J$34),IF($A86&lt;=Parameters!$J$36,Parameters!$I$34*Parameters!$J$34+Parameters!$I$35*(Parameters!$J$35-Parameters!$J$34)+Parameters!$I$36*($A86-Parameters!$J$35),Parameters!$I$34*Parameters!$J$34+Parameters!$I$35*(Parameters!$J$35-Parameters!$J$34)+Parameters!$I$36*(Parameters!$J$36-Parameters!$J$35)+Parameters!$I$37*($A86-Parameters!$J$36)))),_xlfn.IFS($A86&lt;=Parameters!$J$34,Parameters!$I$34*$A86,$A86&lt;=Parameters!$J$35,Parameters!$I$35*$A86,$A86&lt;=Parameters!$J$36,Parameters!$I$36*$A86,$A86&gt;Parameters!$J$36,Parameters!$I$37*$A86))</f>
        <v>5973.13</v>
      </c>
      <c r="AE86" s="290">
        <f t="shared" si="406"/>
        <v>73.742345679012345</v>
      </c>
      <c r="AF86" s="290" cm="1">
        <f t="array" ref="AF86">IF(Parameters!$F$55="No",IF($A86&lt;=Parameters!$J$39,Parameters!$I$39*$A86,IF($A86&lt;=Parameters!$J$40,Parameters!$I$39*Parameters!$J$39+Parameters!$I$40*($A86-Parameters!$J$39),IF($A86&lt;=Parameters!$J$41,Parameters!$I$39*Parameters!$J$39+Parameters!$I$40*(Parameters!$J$40-Parameters!$J$39)+Parameters!$I$41*($A86-Parameters!$J$40),Parameters!$I$39*Parameters!$J$39+Parameters!$I$40*(Parameters!$J$40-Parameters!$J$39)+Parameters!$I$41*(Parameters!$J$41-Parameters!$J$40)+Parameters!$I$42*($A86-Parameters!$J$41)))),_xlfn.IFS($A86&lt;=Parameters!$J$39,Parameters!$I$39*$A86,$A86&lt;=Parameters!$J$40,Parameters!$I$40*$A86,$A86&lt;=Parameters!$J$41,Parameters!$I$41*$A86,$A86&gt;Parameters!$J$41,Parameters!$I$42*$A86))</f>
        <v>8492.99</v>
      </c>
      <c r="AG86" s="290">
        <f t="shared" si="407"/>
        <v>104.85172839506173</v>
      </c>
    </row>
    <row r="87" spans="1:33">
      <c r="A87" s="414">
        <v>82</v>
      </c>
      <c r="B87" s="290" cm="1">
        <f t="array" ref="B87">IF(Parameters!$C$55="No",IF($A87&lt;=Parameters!$D$23,Parameters!$C$23*$A87,IF($A87&lt;=Parameters!$D$24,Parameters!$C$23*Parameters!$D$23+Parameters!$C$24*($A87-Parameters!$D$23),IF($A87&lt;=Parameters!$D$25,Parameters!$C$23*Parameters!$D$23+Parameters!$C$24*(Parameters!$D$24-Parameters!$D$23)+Parameters!$C$25*($A87-Parameters!$D$24),Parameters!$C$23*Parameters!$D$23+Parameters!$C$24*(Parameters!$D$24-Parameters!$D$23)+Parameters!$C$25*(Parameters!$D$25-Parameters!$D$24)+Parameters!$C$26*($A87-Parameters!$D$25)))),_xlfn.IFS($A87&lt;=Parameters!$D$23,Parameters!$C$23*$A87,$A87&lt;=Parameters!$D$24,Parameters!$C$24*$A87,$A87&lt;=Parameters!$D$25,Parameters!$C$25*$A87,$A87&gt;Parameters!$D$25,Parameters!$C$26*$A87))</f>
        <v>7475.9400000000005</v>
      </c>
      <c r="C87" s="290">
        <f t="shared" si="393"/>
        <v>91.17</v>
      </c>
      <c r="D87" s="290" cm="1">
        <f t="array" ref="D87">IF(Parameters!$C$55="No",IF($A87&lt;=Parameters!$D$28,Parameters!$C$28*$A87,IF($A87&lt;=Parameters!$D$29,Parameters!$C$28*Parameters!$D$28+Parameters!$C$29*($A87-Parameters!$D$28),IF($A87&lt;=Parameters!$D$30,Parameters!$C$28*Parameters!$D$28+Parameters!$C$29*(Parameters!$D$29-Parameters!$D$28)+Parameters!$C$30*($A87-Parameters!$D$29),Parameters!$C$28*Parameters!$D$28+Parameters!$C$29*(Parameters!$D$29-Parameters!$D$28)+Parameters!$C$30*(Parameters!$D$30-Parameters!$D$29)+Parameters!$C$31*($A87-Parameters!$D$30)))),_xlfn.IFS($A87&lt;=Parameters!$D$28,Parameters!$C$28*$A87,$A87&lt;=Parameters!$D$29,Parameters!$C$29*$A87,$A87&lt;=Parameters!$D$30,Parameters!$C$30*$A87,$A87&gt;Parameters!$D$30,Parameters!$C$31*$A87))</f>
        <v>7475.9400000000005</v>
      </c>
      <c r="E87" s="290">
        <f t="shared" si="393"/>
        <v>91.17</v>
      </c>
      <c r="F87" s="290" cm="1">
        <f t="array" ref="F87">IF(Parameters!$C$55="No",IF($A87&lt;=Parameters!$D$34,Parameters!$C$34*$A87,IF($A87&lt;=Parameters!$D$35,Parameters!$C$34*Parameters!$D$34+Parameters!$C$35*($A87-Parameters!$D$34),IF($A87&lt;=Parameters!$D$36,Parameters!$C$34*Parameters!$D$34+Parameters!$C$35*(Parameters!$D$35-Parameters!$D$34)+Parameters!$C$36*($A87-Parameters!$D$35),Parameters!$C$34*Parameters!$D$34+Parameters!$C$35*(Parameters!$D$35-Parameters!$D$34)+Parameters!$C$36*(Parameters!$D$36-Parameters!$D$35)+Parameters!$C$37*($A87-Parameters!$D$36)))),_xlfn.IFS($A87&lt;=Parameters!$D$34,Parameters!$C$34*$A87,$A87&lt;=Parameters!$D$35,Parameters!$C$35*$A87,$A87&lt;=Parameters!$D$36,Parameters!$C$36*$A87,$A87&gt;Parameters!$D$36,Parameters!$C$37*$A87))</f>
        <v>9120.86</v>
      </c>
      <c r="G87" s="290">
        <f t="shared" si="394"/>
        <v>111.23</v>
      </c>
      <c r="H87" s="290" cm="1">
        <f t="array" ref="H87">IF(Parameters!$C$55="No",IF($A87&lt;=Parameters!$D$39,Parameters!$C$39*$A87,IF($A87&lt;=Parameters!$D$40,Parameters!$C$39*Parameters!$D$39+Parameters!$C$40*($A87-Parameters!$D$39),IF($A87&lt;=Parameters!$D$41,Parameters!$C$39*Parameters!$D$39+Parameters!$C$40*(Parameters!$D$40-Parameters!$D$39)+Parameters!$C$41*($A87-Parameters!$D$40),Parameters!$C$39*Parameters!$D$39+Parameters!$C$40*(Parameters!$D$40-Parameters!$D$39)+Parameters!$C$41*(Parameters!$D$41-Parameters!$D$40)+Parameters!$C$42*($A87-Parameters!$D$41)))),_xlfn.IFS($A87&lt;=Parameters!$D$39,Parameters!$C$39*$A87,$A87&lt;=Parameters!$D$40,Parameters!$C$40*$A87,$A87&lt;=Parameters!$D$41,Parameters!$C$41*$A87,$A87&gt;Parameters!$D$41,Parameters!$C$42*$A87))</f>
        <v>10154.779999999999</v>
      </c>
      <c r="I87" s="290">
        <f t="shared" si="395"/>
        <v>123.83878048780487</v>
      </c>
      <c r="J87" s="290" cm="1">
        <f t="array" ref="J87">IF(Parameters!$D$55="No",IF($A87&lt;=Parameters!$F$23,Parameters!$E$23*$A87,IF($A87&lt;=Parameters!$F$24,Parameters!$E$23*Parameters!$F$23+Parameters!$E$24*($A87-Parameters!$F$23),IF($A87&lt;=Parameters!$F$25,Parameters!$E$23*Parameters!$F$23+Parameters!$E$24*(Parameters!$F$24-Parameters!$F$23)+Parameters!$E$25*($A87-Parameters!$F$24),Parameters!$E$23*Parameters!$F$23+Parameters!$E$24*(Parameters!$F$24-Parameters!$F$23)+Parameters!$E$25*(Parameters!$F$25-Parameters!$F$24)+Parameters!$E$26*($A87-Parameters!$F$25)))),_xlfn.IFS($A87&lt;=Parameters!$F$23,Parameters!$E$23*$A87,$A87&lt;=Parameters!$F$24,Parameters!$E$24*$A87,$A87&lt;=Parameters!$F$25,Parameters!$E$25*$A87,$A87&gt;Parameters!$F$25,Parameters!$E$26*$A87))</f>
        <v>7475.9400000000005</v>
      </c>
      <c r="K87" s="290">
        <f t="shared" ref="K87" si="498">J87/$A87</f>
        <v>91.17</v>
      </c>
      <c r="L87" s="290" cm="1">
        <f t="array" ref="L87">IF(Parameters!$D$55="No",IF($A87&lt;=Parameters!$F$28,Parameters!$E$28*$A87,IF($A87&lt;=Parameters!$F$29,Parameters!$E$28*Parameters!$F$28+Parameters!$E$29*($A87-Parameters!$F$28),IF($A87&lt;=Parameters!$F$30,Parameters!$E$28*Parameters!$F$28+Parameters!$E$29*(Parameters!$F$29-Parameters!$F$28)+Parameters!$E$30*($A87-Parameters!$F$29),Parameters!$E$28*Parameters!$F$28+Parameters!$E$29*(Parameters!$F$29-Parameters!$F$28)+Parameters!$E$30*(Parameters!$F$30-Parameters!$F$29)+Parameters!$E$31*($A87-Parameters!$F$30)))),_xlfn.IFS($A87&lt;=Parameters!$F$28,Parameters!$E$28*$A87,$A87&lt;=Parameters!$F$29,Parameters!$E$29*$A87,$A87&lt;=Parameters!$F$30,Parameters!$E$30*$A87,$A87&gt;Parameters!$F$30,Parameters!$E$31*$A87))</f>
        <v>7475.9400000000005</v>
      </c>
      <c r="M87" s="290">
        <f t="shared" ref="M87" si="499">L87/$A87</f>
        <v>91.17</v>
      </c>
      <c r="N87" s="290" cm="1">
        <f t="array" ref="N87">IF(Parameters!$D$55="No",IF($A87&lt;=Parameters!$F$34,Parameters!$E$34*$A87,IF($A87&lt;=Parameters!$F$35,Parameters!$E$34*Parameters!$F$34+Parameters!$E$35*($A87-Parameters!$F$34),IF($A87&lt;=Parameters!$F$36,Parameters!$E$34*Parameters!$F$34+Parameters!$E$35*(Parameters!$F$35-Parameters!$F$34)+Parameters!$E$36*($A87-Parameters!$F$35),Parameters!$E$34*Parameters!$F$34+Parameters!$E$35*(Parameters!$F$35-Parameters!$F$34)+Parameters!$E$36*(Parameters!$F$36-Parameters!$F$35)+Parameters!$E$37*($A87-Parameters!$F$36)))),_xlfn.IFS($A87&lt;=Parameters!$F$34,Parameters!$E$34*$A87,$A87&lt;=Parameters!$F$35,Parameters!$E$35*$A87,$A87&lt;=Parameters!$F$36,Parameters!$E$36*$A87,$A87&gt;Parameters!$F$36,Parameters!$E$37*$A87))</f>
        <v>9120.86</v>
      </c>
      <c r="O87" s="290">
        <f t="shared" si="398"/>
        <v>111.23</v>
      </c>
      <c r="P87" s="290" cm="1">
        <f t="array" ref="P87">IF(Parameters!$D$55="No",IF($A87&lt;=Parameters!$F$39,Parameters!$E$39*$A87,IF($A87&lt;=Parameters!$F$40,Parameters!$E$39*Parameters!$F$39+Parameters!$E$40*($A87-Parameters!$F$39),IF($A87&lt;=Parameters!$F$41,Parameters!$E$39*Parameters!$F$39+Parameters!$E$40*(Parameters!$F$40-Parameters!$F$39)+Parameters!$E$41*($A87-Parameters!$F$40),Parameters!$E$39*Parameters!$F$39+Parameters!$E$40*(Parameters!$F$40-Parameters!$F$39)+Parameters!$E$41*(Parameters!$F$41-Parameters!$F$40)+Parameters!$E$42*($A87-Parameters!$F$41)))),_xlfn.IFS($A87&lt;=Parameters!$F$39,Parameters!$E$39*$A87,$A87&lt;=Parameters!$F$40,Parameters!$E$40*$A87,$A87&lt;=Parameters!$F$41,Parameters!$E$41*$A87,$A87&gt;Parameters!$F$41,Parameters!$E$42*$A87))</f>
        <v>11770.279999999999</v>
      </c>
      <c r="Q87" s="290">
        <f t="shared" si="399"/>
        <v>143.54</v>
      </c>
      <c r="R87" s="290" cm="1">
        <f t="array" ref="R87">IF(Parameters!$E$55="No",IF($A87&lt;=Parameters!$H$23,Parameters!$G$23*$A87,IF($A87&lt;=Parameters!$H$24,Parameters!$G$23*Parameters!$H$23+Parameters!$G$24*($A87-Parameters!$H$23),IF($A87&lt;=Parameters!$H$25,Parameters!$G$23*Parameters!$H$23+Parameters!$G$24*(Parameters!$H$24-Parameters!$H$23)+Parameters!$G$25*($A87-Parameters!$H$24),Parameters!$G$23*Parameters!$H$23+Parameters!$G$24*(Parameters!$H$24-Parameters!$H$23)+Parameters!$G$25*(Parameters!$H$25-Parameters!$H$24)+Parameters!$G$26*($A87-Parameters!$H$25)))),_xlfn.IFS($A87&lt;=Parameters!$H$23,Parameters!$G$23*$A87,$A87&lt;=Parameters!$H$24,Parameters!$G$24*$A87,$A87&lt;=Parameters!$H$25,Parameters!$G$25*$A87,$A87&gt;Parameters!$H$25,Parameters!$G$26*$A87))</f>
        <v>4141</v>
      </c>
      <c r="S87" s="290">
        <f t="shared" ref="S87" si="500">R87/$A87</f>
        <v>50.5</v>
      </c>
      <c r="T87" s="290" cm="1">
        <f t="array" ref="T87">IF(Parameters!$E$55="No",IF($A87&lt;=Parameters!$H$28,Parameters!$G$28*$A87,IF($A87&lt;=Parameters!$H$29,Parameters!$G$28*Parameters!$H$28+Parameters!$G$29*($A87-Parameters!$H$28),IF($A87&lt;=Parameters!$H$30,Parameters!$G$28*Parameters!$H$28+Parameters!$G$29*(Parameters!$H$29-Parameters!$H$28)+Parameters!$G$30*($A87-Parameters!$H$29),Parameters!$G$28*Parameters!$H$28+Parameters!$G$29*(Parameters!$H$29-Parameters!$H$28)+Parameters!$G$30*(Parameters!$H$30-Parameters!$H$29)+Parameters!$G$31*($A87-Parameters!$H$30)))),_xlfn.IFS($A87&lt;=Parameters!$H$28,Parameters!$G$28*$A87,$A87&lt;=Parameters!$H$29,Parameters!$G$29*$A87,$A87&lt;=Parameters!$H$30,Parameters!$G$30*$A87,$A87&gt;Parameters!$H$30,Parameters!$G$31*$A87))</f>
        <v>7475.9400000000005</v>
      </c>
      <c r="U87" s="290">
        <f t="shared" ref="U87" si="501">T87/$A87</f>
        <v>91.17</v>
      </c>
      <c r="V87" s="290" cm="1">
        <f t="array" ref="V87">IF(Parameters!$E$55="No",IF($A87&lt;=Parameters!$H$34,Parameters!$G$34*$A87,IF($A87&lt;=Parameters!$H$35,Parameters!$G$34*Parameters!$H$34+Parameters!$G$35*($A87-Parameters!$H$34),IF($A87&lt;=Parameters!$H$36,Parameters!$G$34*Parameters!$H$34+Parameters!$G$35*(Parameters!$H$35-Parameters!$H$34)+Parameters!$G$36*($A87-Parameters!$H$35),Parameters!$G$34*Parameters!$H$34+Parameters!$G$35*(Parameters!$H$35-Parameters!$H$34)+Parameters!$G$36*(Parameters!$H$36-Parameters!$H$35)+Parameters!$G$37*($A87-Parameters!$H$36)))),_xlfn.IFS($A87&lt;=Parameters!$H$34,Parameters!$G$34*$A87,$A87&lt;=Parameters!$H$35,Parameters!$G$35*$A87,$A87&lt;=Parameters!$H$36,Parameters!$G$36*$A87,$A87&gt;Parameters!$H$36,Parameters!$G$37*$A87))</f>
        <v>9120.86</v>
      </c>
      <c r="W87" s="290">
        <f t="shared" si="402"/>
        <v>111.23</v>
      </c>
      <c r="X87" s="290" cm="1">
        <f t="array" ref="X87">IF(Parameters!$E$55="No",IF($A87&lt;=Parameters!$H$39,Parameters!$G$39*$A87,IF($A87&lt;=Parameters!$H$40,Parameters!$G$39*Parameters!$H$39+Parameters!$G$40*($A87-Parameters!$H$39),IF($A87&lt;=Parameters!$H$41,Parameters!$G$39*Parameters!$H$39+Parameters!$G$40*(Parameters!$H$40-Parameters!$H$39)+Parameters!$G$41*($A87-Parameters!$H$40),Parameters!$G$39*Parameters!$H$39+Parameters!$G$40*(Parameters!$H$40-Parameters!$H$39)+Parameters!$G$41*(Parameters!$H$41-Parameters!$H$40)+Parameters!$G$42*($A87-Parameters!$H$41)))),_xlfn.IFS($A87&lt;=Parameters!$H$39,Parameters!$G$39*$A87,$A87&lt;=Parameters!$H$40,Parameters!$G$40*$A87,$A87&lt;=Parameters!$H$41,Parameters!$G$41*$A87,$A87&gt;Parameters!$H$41,Parameters!$G$42*$A87))</f>
        <v>11770.279999999999</v>
      </c>
      <c r="Y87" s="290">
        <f t="shared" si="403"/>
        <v>143.54</v>
      </c>
      <c r="Z87" s="290" cm="1">
        <f t="array" ref="Z87">IF(Parameters!$F$55="No",IF($A87&lt;=Parameters!$J$23,Parameters!$I$23*$A87,IF($A87&lt;=Parameters!$J$24,Parameters!$I$23*Parameters!$J$23+Parameters!$I$24*($A87-Parameters!$J$23),IF($A87&lt;=Parameters!$J$25,Parameters!$I$23*Parameters!$J$23+Parameters!$I$24*(Parameters!$J$24-Parameters!$J$23)+Parameters!$I$25*($A87-Parameters!$J$24),Parameters!$I$23*Parameters!$J$23+Parameters!$I$24*(Parameters!$J$24-Parameters!$J$23)+Parameters!$I$25*(Parameters!$J$25-Parameters!$J$24)+Parameters!$I$26*($A87-Parameters!$J$25)))),_xlfn.IFS($A87&lt;=Parameters!$J$23,Parameters!$I$23*$A87,$A87&lt;=Parameters!$J$24,Parameters!$I$24*$A87,$A87&lt;=Parameters!$J$25,Parameters!$I$25*$A87,$A87&gt;Parameters!$J$25,Parameters!$I$26*$A87))</f>
        <v>4141</v>
      </c>
      <c r="AA87" s="290">
        <f t="shared" ref="AA87" si="502">Z87/$A87</f>
        <v>50.5</v>
      </c>
      <c r="AB87" s="290" cm="1">
        <f t="array" ref="AB87">IF(Parameters!$F$55="No",IF($A87&lt;=Parameters!$J$28,Parameters!$I$28*$A87,IF($A87&lt;=Parameters!$J$29,Parameters!$I$28*Parameters!$J$28+Parameters!$I$29*($A87-Parameters!$J$28),IF($A87&lt;=Parameters!$J$30,Parameters!$I$28*Parameters!$J$28+Parameters!$I$29*(Parameters!$J$29-Parameters!$J$28)+Parameters!$I$30*($A87-Parameters!$J$29),Parameters!$I$28*Parameters!$J$28+Parameters!$I$29*(Parameters!$J$29-Parameters!$J$28)+Parameters!$I$30*(Parameters!$J$30-Parameters!$J$29)+Parameters!$I$31*($A87-Parameters!$J$30)))),_xlfn.IFS($A87&lt;=Parameters!$J$28,Parameters!$I$28*$A87,$A87&lt;=Parameters!$J$29,Parameters!$I$29*$A87,$A87&lt;=Parameters!$J$30,Parameters!$I$30*$A87,$A87&gt;Parameters!$J$30,Parameters!$I$31*$A87))</f>
        <v>5442.4400000000005</v>
      </c>
      <c r="AC87" s="290">
        <f t="shared" ref="AC87" si="503">AB87/$A87</f>
        <v>66.371219512195125</v>
      </c>
      <c r="AD87" s="290" cm="1">
        <f t="array" ref="AD87">IF(Parameters!$F$55="No",IF($A87&lt;=Parameters!$J$34,Parameters!$I$34*$A87,IF($A87&lt;=Parameters!$J$35,Parameters!$I$34*Parameters!$J$34+Parameters!$I$35*($A87-Parameters!$J$34),IF($A87&lt;=Parameters!$J$36,Parameters!$I$34*Parameters!$J$34+Parameters!$I$35*(Parameters!$J$35-Parameters!$J$34)+Parameters!$I$36*($A87-Parameters!$J$35),Parameters!$I$34*Parameters!$J$34+Parameters!$I$35*(Parameters!$J$35-Parameters!$J$34)+Parameters!$I$36*(Parameters!$J$36-Parameters!$J$35)+Parameters!$I$37*($A87-Parameters!$J$36)))),_xlfn.IFS($A87&lt;=Parameters!$J$34,Parameters!$I$34*$A87,$A87&lt;=Parameters!$J$35,Parameters!$I$35*$A87,$A87&lt;=Parameters!$J$36,Parameters!$I$36*$A87,$A87&gt;Parameters!$J$36,Parameters!$I$37*$A87))</f>
        <v>6084.3600000000006</v>
      </c>
      <c r="AE87" s="290">
        <f t="shared" si="406"/>
        <v>74.199512195121955</v>
      </c>
      <c r="AF87" s="290" cm="1">
        <f t="array" ref="AF87">IF(Parameters!$F$55="No",IF($A87&lt;=Parameters!$J$39,Parameters!$I$39*$A87,IF($A87&lt;=Parameters!$J$40,Parameters!$I$39*Parameters!$J$39+Parameters!$I$40*($A87-Parameters!$J$39),IF($A87&lt;=Parameters!$J$41,Parameters!$I$39*Parameters!$J$39+Parameters!$I$40*(Parameters!$J$40-Parameters!$J$39)+Parameters!$I$41*($A87-Parameters!$J$40),Parameters!$I$39*Parameters!$J$39+Parameters!$I$40*(Parameters!$J$40-Parameters!$J$39)+Parameters!$I$41*(Parameters!$J$41-Parameters!$J$40)+Parameters!$I$42*($A87-Parameters!$J$41)))),_xlfn.IFS($A87&lt;=Parameters!$J$39,Parameters!$I$39*$A87,$A87&lt;=Parameters!$J$40,Parameters!$I$40*$A87,$A87&lt;=Parameters!$J$41,Parameters!$I$41*$A87,$A87&gt;Parameters!$J$41,Parameters!$I$42*$A87))</f>
        <v>8636.5299999999988</v>
      </c>
      <c r="AG87" s="290">
        <f t="shared" si="407"/>
        <v>105.32353658536584</v>
      </c>
    </row>
    <row r="88" spans="1:33">
      <c r="A88" s="414">
        <v>83</v>
      </c>
      <c r="B88" s="290" cm="1">
        <f t="array" ref="B88">IF(Parameters!$C$55="No",IF($A88&lt;=Parameters!$D$23,Parameters!$C$23*$A88,IF($A88&lt;=Parameters!$D$24,Parameters!$C$23*Parameters!$D$23+Parameters!$C$24*($A88-Parameters!$D$23),IF($A88&lt;=Parameters!$D$25,Parameters!$C$23*Parameters!$D$23+Parameters!$C$24*(Parameters!$D$24-Parameters!$D$23)+Parameters!$C$25*($A88-Parameters!$D$24),Parameters!$C$23*Parameters!$D$23+Parameters!$C$24*(Parameters!$D$24-Parameters!$D$23)+Parameters!$C$25*(Parameters!$D$25-Parameters!$D$24)+Parameters!$C$26*($A88-Parameters!$D$25)))),_xlfn.IFS($A88&lt;=Parameters!$D$23,Parameters!$C$23*$A88,$A88&lt;=Parameters!$D$24,Parameters!$C$24*$A88,$A88&lt;=Parameters!$D$25,Parameters!$C$25*$A88,$A88&gt;Parameters!$D$25,Parameters!$C$26*$A88))</f>
        <v>7567.1100000000006</v>
      </c>
      <c r="C88" s="290">
        <f t="shared" si="393"/>
        <v>91.17</v>
      </c>
      <c r="D88" s="290" cm="1">
        <f t="array" ref="D88">IF(Parameters!$C$55="No",IF($A88&lt;=Parameters!$D$28,Parameters!$C$28*$A88,IF($A88&lt;=Parameters!$D$29,Parameters!$C$28*Parameters!$D$28+Parameters!$C$29*($A88-Parameters!$D$28),IF($A88&lt;=Parameters!$D$30,Parameters!$C$28*Parameters!$D$28+Parameters!$C$29*(Parameters!$D$29-Parameters!$D$28)+Parameters!$C$30*($A88-Parameters!$D$29),Parameters!$C$28*Parameters!$D$28+Parameters!$C$29*(Parameters!$D$29-Parameters!$D$28)+Parameters!$C$30*(Parameters!$D$30-Parameters!$D$29)+Parameters!$C$31*($A88-Parameters!$D$30)))),_xlfn.IFS($A88&lt;=Parameters!$D$28,Parameters!$C$28*$A88,$A88&lt;=Parameters!$D$29,Parameters!$C$29*$A88,$A88&lt;=Parameters!$D$30,Parameters!$C$30*$A88,$A88&gt;Parameters!$D$30,Parameters!$C$31*$A88))</f>
        <v>7567.1100000000006</v>
      </c>
      <c r="E88" s="290">
        <f t="shared" si="393"/>
        <v>91.17</v>
      </c>
      <c r="F88" s="290" cm="1">
        <f t="array" ref="F88">IF(Parameters!$C$55="No",IF($A88&lt;=Parameters!$D$34,Parameters!$C$34*$A88,IF($A88&lt;=Parameters!$D$35,Parameters!$C$34*Parameters!$D$34+Parameters!$C$35*($A88-Parameters!$D$34),IF($A88&lt;=Parameters!$D$36,Parameters!$C$34*Parameters!$D$34+Parameters!$C$35*(Parameters!$D$35-Parameters!$D$34)+Parameters!$C$36*($A88-Parameters!$D$35),Parameters!$C$34*Parameters!$D$34+Parameters!$C$35*(Parameters!$D$35-Parameters!$D$34)+Parameters!$C$36*(Parameters!$D$36-Parameters!$D$35)+Parameters!$C$37*($A88-Parameters!$D$36)))),_xlfn.IFS($A88&lt;=Parameters!$D$34,Parameters!$C$34*$A88,$A88&lt;=Parameters!$D$35,Parameters!$C$35*$A88,$A88&lt;=Parameters!$D$36,Parameters!$C$36*$A88,$A88&gt;Parameters!$D$36,Parameters!$C$37*$A88))</f>
        <v>9232.09</v>
      </c>
      <c r="G88" s="290">
        <f t="shared" si="394"/>
        <v>111.23</v>
      </c>
      <c r="H88" s="290" cm="1">
        <f t="array" ref="H88">IF(Parameters!$C$55="No",IF($A88&lt;=Parameters!$D$39,Parameters!$C$39*$A88,IF($A88&lt;=Parameters!$D$40,Parameters!$C$39*Parameters!$D$39+Parameters!$C$40*($A88-Parameters!$D$39),IF($A88&lt;=Parameters!$D$41,Parameters!$C$39*Parameters!$D$39+Parameters!$C$40*(Parameters!$D$40-Parameters!$D$39)+Parameters!$C$41*($A88-Parameters!$D$40),Parameters!$C$39*Parameters!$D$39+Parameters!$C$40*(Parameters!$D$40-Parameters!$D$39)+Parameters!$C$41*(Parameters!$D$41-Parameters!$D$40)+Parameters!$C$42*($A88-Parameters!$D$41)))),_xlfn.IFS($A88&lt;=Parameters!$D$39,Parameters!$C$39*$A88,$A88&lt;=Parameters!$D$40,Parameters!$C$40*$A88,$A88&lt;=Parameters!$D$41,Parameters!$C$41*$A88,$A88&gt;Parameters!$D$41,Parameters!$C$42*$A88))</f>
        <v>10298.32</v>
      </c>
      <c r="I88" s="290">
        <f t="shared" si="395"/>
        <v>124.07614457831325</v>
      </c>
      <c r="J88" s="290" cm="1">
        <f t="array" ref="J88">IF(Parameters!$D$55="No",IF($A88&lt;=Parameters!$F$23,Parameters!$E$23*$A88,IF($A88&lt;=Parameters!$F$24,Parameters!$E$23*Parameters!$F$23+Parameters!$E$24*($A88-Parameters!$F$23),IF($A88&lt;=Parameters!$F$25,Parameters!$E$23*Parameters!$F$23+Parameters!$E$24*(Parameters!$F$24-Parameters!$F$23)+Parameters!$E$25*($A88-Parameters!$F$24),Parameters!$E$23*Parameters!$F$23+Parameters!$E$24*(Parameters!$F$24-Parameters!$F$23)+Parameters!$E$25*(Parameters!$F$25-Parameters!$F$24)+Parameters!$E$26*($A88-Parameters!$F$25)))),_xlfn.IFS($A88&lt;=Parameters!$F$23,Parameters!$E$23*$A88,$A88&lt;=Parameters!$F$24,Parameters!$E$24*$A88,$A88&lt;=Parameters!$F$25,Parameters!$E$25*$A88,$A88&gt;Parameters!$F$25,Parameters!$E$26*$A88))</f>
        <v>7567.1100000000006</v>
      </c>
      <c r="K88" s="290">
        <f t="shared" ref="K88" si="504">J88/$A88</f>
        <v>91.17</v>
      </c>
      <c r="L88" s="290" cm="1">
        <f t="array" ref="L88">IF(Parameters!$D$55="No",IF($A88&lt;=Parameters!$F$28,Parameters!$E$28*$A88,IF($A88&lt;=Parameters!$F$29,Parameters!$E$28*Parameters!$F$28+Parameters!$E$29*($A88-Parameters!$F$28),IF($A88&lt;=Parameters!$F$30,Parameters!$E$28*Parameters!$F$28+Parameters!$E$29*(Parameters!$F$29-Parameters!$F$28)+Parameters!$E$30*($A88-Parameters!$F$29),Parameters!$E$28*Parameters!$F$28+Parameters!$E$29*(Parameters!$F$29-Parameters!$F$28)+Parameters!$E$30*(Parameters!$F$30-Parameters!$F$29)+Parameters!$E$31*($A88-Parameters!$F$30)))),_xlfn.IFS($A88&lt;=Parameters!$F$28,Parameters!$E$28*$A88,$A88&lt;=Parameters!$F$29,Parameters!$E$29*$A88,$A88&lt;=Parameters!$F$30,Parameters!$E$30*$A88,$A88&gt;Parameters!$F$30,Parameters!$E$31*$A88))</f>
        <v>7567.1100000000006</v>
      </c>
      <c r="M88" s="290">
        <f t="shared" ref="M88" si="505">L88/$A88</f>
        <v>91.17</v>
      </c>
      <c r="N88" s="290" cm="1">
        <f t="array" ref="N88">IF(Parameters!$D$55="No",IF($A88&lt;=Parameters!$F$34,Parameters!$E$34*$A88,IF($A88&lt;=Parameters!$F$35,Parameters!$E$34*Parameters!$F$34+Parameters!$E$35*($A88-Parameters!$F$34),IF($A88&lt;=Parameters!$F$36,Parameters!$E$34*Parameters!$F$34+Parameters!$E$35*(Parameters!$F$35-Parameters!$F$34)+Parameters!$E$36*($A88-Parameters!$F$35),Parameters!$E$34*Parameters!$F$34+Parameters!$E$35*(Parameters!$F$35-Parameters!$F$34)+Parameters!$E$36*(Parameters!$F$36-Parameters!$F$35)+Parameters!$E$37*($A88-Parameters!$F$36)))),_xlfn.IFS($A88&lt;=Parameters!$F$34,Parameters!$E$34*$A88,$A88&lt;=Parameters!$F$35,Parameters!$E$35*$A88,$A88&lt;=Parameters!$F$36,Parameters!$E$36*$A88,$A88&gt;Parameters!$F$36,Parameters!$E$37*$A88))</f>
        <v>9232.09</v>
      </c>
      <c r="O88" s="290">
        <f t="shared" si="398"/>
        <v>111.23</v>
      </c>
      <c r="P88" s="290" cm="1">
        <f t="array" ref="P88">IF(Parameters!$D$55="No",IF($A88&lt;=Parameters!$F$39,Parameters!$E$39*$A88,IF($A88&lt;=Parameters!$F$40,Parameters!$E$39*Parameters!$F$39+Parameters!$E$40*($A88-Parameters!$F$39),IF($A88&lt;=Parameters!$F$41,Parameters!$E$39*Parameters!$F$39+Parameters!$E$40*(Parameters!$F$40-Parameters!$F$39)+Parameters!$E$41*($A88-Parameters!$F$40),Parameters!$E$39*Parameters!$F$39+Parameters!$E$40*(Parameters!$F$40-Parameters!$F$39)+Parameters!$E$41*(Parameters!$F$41-Parameters!$F$40)+Parameters!$E$42*($A88-Parameters!$F$41)))),_xlfn.IFS($A88&lt;=Parameters!$F$39,Parameters!$E$39*$A88,$A88&lt;=Parameters!$F$40,Parameters!$E$40*$A88,$A88&lt;=Parameters!$F$41,Parameters!$E$41*$A88,$A88&gt;Parameters!$F$41,Parameters!$E$42*$A88))</f>
        <v>11913.82</v>
      </c>
      <c r="Q88" s="290">
        <f t="shared" si="399"/>
        <v>143.54</v>
      </c>
      <c r="R88" s="290" cm="1">
        <f t="array" ref="R88">IF(Parameters!$E$55="No",IF($A88&lt;=Parameters!$H$23,Parameters!$G$23*$A88,IF($A88&lt;=Parameters!$H$24,Parameters!$G$23*Parameters!$H$23+Parameters!$G$24*($A88-Parameters!$H$23),IF($A88&lt;=Parameters!$H$25,Parameters!$G$23*Parameters!$H$23+Parameters!$G$24*(Parameters!$H$24-Parameters!$H$23)+Parameters!$G$25*($A88-Parameters!$H$24),Parameters!$G$23*Parameters!$H$23+Parameters!$G$24*(Parameters!$H$24-Parameters!$H$23)+Parameters!$G$25*(Parameters!$H$25-Parameters!$H$24)+Parameters!$G$26*($A88-Parameters!$H$25)))),_xlfn.IFS($A88&lt;=Parameters!$H$23,Parameters!$G$23*$A88,$A88&lt;=Parameters!$H$24,Parameters!$G$24*$A88,$A88&lt;=Parameters!$H$25,Parameters!$G$25*$A88,$A88&gt;Parameters!$H$25,Parameters!$G$26*$A88))</f>
        <v>4191.5</v>
      </c>
      <c r="S88" s="290">
        <f t="shared" ref="S88" si="506">R88/$A88</f>
        <v>50.5</v>
      </c>
      <c r="T88" s="290" cm="1">
        <f t="array" ref="T88">IF(Parameters!$E$55="No",IF($A88&lt;=Parameters!$H$28,Parameters!$G$28*$A88,IF($A88&lt;=Parameters!$H$29,Parameters!$G$28*Parameters!$H$28+Parameters!$G$29*($A88-Parameters!$H$28),IF($A88&lt;=Parameters!$H$30,Parameters!$G$28*Parameters!$H$28+Parameters!$G$29*(Parameters!$H$29-Parameters!$H$28)+Parameters!$G$30*($A88-Parameters!$H$29),Parameters!$G$28*Parameters!$H$28+Parameters!$G$29*(Parameters!$H$29-Parameters!$H$28)+Parameters!$G$30*(Parameters!$H$30-Parameters!$H$29)+Parameters!$G$31*($A88-Parameters!$H$30)))),_xlfn.IFS($A88&lt;=Parameters!$H$28,Parameters!$G$28*$A88,$A88&lt;=Parameters!$H$29,Parameters!$G$29*$A88,$A88&lt;=Parameters!$H$30,Parameters!$G$30*$A88,$A88&gt;Parameters!$H$30,Parameters!$G$31*$A88))</f>
        <v>7567.1100000000006</v>
      </c>
      <c r="U88" s="290">
        <f t="shared" ref="U88" si="507">T88/$A88</f>
        <v>91.17</v>
      </c>
      <c r="V88" s="290" cm="1">
        <f t="array" ref="V88">IF(Parameters!$E$55="No",IF($A88&lt;=Parameters!$H$34,Parameters!$G$34*$A88,IF($A88&lt;=Parameters!$H$35,Parameters!$G$34*Parameters!$H$34+Parameters!$G$35*($A88-Parameters!$H$34),IF($A88&lt;=Parameters!$H$36,Parameters!$G$34*Parameters!$H$34+Parameters!$G$35*(Parameters!$H$35-Parameters!$H$34)+Parameters!$G$36*($A88-Parameters!$H$35),Parameters!$G$34*Parameters!$H$34+Parameters!$G$35*(Parameters!$H$35-Parameters!$H$34)+Parameters!$G$36*(Parameters!$H$36-Parameters!$H$35)+Parameters!$G$37*($A88-Parameters!$H$36)))),_xlfn.IFS($A88&lt;=Parameters!$H$34,Parameters!$G$34*$A88,$A88&lt;=Parameters!$H$35,Parameters!$G$35*$A88,$A88&lt;=Parameters!$H$36,Parameters!$G$36*$A88,$A88&gt;Parameters!$H$36,Parameters!$G$37*$A88))</f>
        <v>9232.09</v>
      </c>
      <c r="W88" s="290">
        <f t="shared" si="402"/>
        <v>111.23</v>
      </c>
      <c r="X88" s="290" cm="1">
        <f t="array" ref="X88">IF(Parameters!$E$55="No",IF($A88&lt;=Parameters!$H$39,Parameters!$G$39*$A88,IF($A88&lt;=Parameters!$H$40,Parameters!$G$39*Parameters!$H$39+Parameters!$G$40*($A88-Parameters!$H$39),IF($A88&lt;=Parameters!$H$41,Parameters!$G$39*Parameters!$H$39+Parameters!$G$40*(Parameters!$H$40-Parameters!$H$39)+Parameters!$G$41*($A88-Parameters!$H$40),Parameters!$G$39*Parameters!$H$39+Parameters!$G$40*(Parameters!$H$40-Parameters!$H$39)+Parameters!$G$41*(Parameters!$H$41-Parameters!$H$40)+Parameters!$G$42*($A88-Parameters!$H$41)))),_xlfn.IFS($A88&lt;=Parameters!$H$39,Parameters!$G$39*$A88,$A88&lt;=Parameters!$H$40,Parameters!$G$40*$A88,$A88&lt;=Parameters!$H$41,Parameters!$G$41*$A88,$A88&gt;Parameters!$H$41,Parameters!$G$42*$A88))</f>
        <v>11913.82</v>
      </c>
      <c r="Y88" s="290">
        <f t="shared" si="403"/>
        <v>143.54</v>
      </c>
      <c r="Z88" s="290" cm="1">
        <f t="array" ref="Z88">IF(Parameters!$F$55="No",IF($A88&lt;=Parameters!$J$23,Parameters!$I$23*$A88,IF($A88&lt;=Parameters!$J$24,Parameters!$I$23*Parameters!$J$23+Parameters!$I$24*($A88-Parameters!$J$23),IF($A88&lt;=Parameters!$J$25,Parameters!$I$23*Parameters!$J$23+Parameters!$I$24*(Parameters!$J$24-Parameters!$J$23)+Parameters!$I$25*($A88-Parameters!$J$24),Parameters!$I$23*Parameters!$J$23+Parameters!$I$24*(Parameters!$J$24-Parameters!$J$23)+Parameters!$I$25*(Parameters!$J$25-Parameters!$J$24)+Parameters!$I$26*($A88-Parameters!$J$25)))),_xlfn.IFS($A88&lt;=Parameters!$J$23,Parameters!$I$23*$A88,$A88&lt;=Parameters!$J$24,Parameters!$I$24*$A88,$A88&lt;=Parameters!$J$25,Parameters!$I$25*$A88,$A88&gt;Parameters!$J$25,Parameters!$I$26*$A88))</f>
        <v>4191.5</v>
      </c>
      <c r="AA88" s="290">
        <f t="shared" ref="AA88" si="508">Z88/$A88</f>
        <v>50.5</v>
      </c>
      <c r="AB88" s="290" cm="1">
        <f t="array" ref="AB88">IF(Parameters!$F$55="No",IF($A88&lt;=Parameters!$J$28,Parameters!$I$28*$A88,IF($A88&lt;=Parameters!$J$29,Parameters!$I$28*Parameters!$J$28+Parameters!$I$29*($A88-Parameters!$J$28),IF($A88&lt;=Parameters!$J$30,Parameters!$I$28*Parameters!$J$28+Parameters!$I$29*(Parameters!$J$29-Parameters!$J$28)+Parameters!$I$30*($A88-Parameters!$J$29),Parameters!$I$28*Parameters!$J$28+Parameters!$I$29*(Parameters!$J$29-Parameters!$J$28)+Parameters!$I$30*(Parameters!$J$30-Parameters!$J$29)+Parameters!$I$31*($A88-Parameters!$J$30)))),_xlfn.IFS($A88&lt;=Parameters!$J$28,Parameters!$I$28*$A88,$A88&lt;=Parameters!$J$29,Parameters!$I$29*$A88,$A88&lt;=Parameters!$J$30,Parameters!$I$30*$A88,$A88&gt;Parameters!$J$30,Parameters!$I$31*$A88))</f>
        <v>5533.6100000000006</v>
      </c>
      <c r="AC88" s="290">
        <f t="shared" ref="AC88" si="509">AB88/$A88</f>
        <v>66.67</v>
      </c>
      <c r="AD88" s="290" cm="1">
        <f t="array" ref="AD88">IF(Parameters!$F$55="No",IF($A88&lt;=Parameters!$J$34,Parameters!$I$34*$A88,IF($A88&lt;=Parameters!$J$35,Parameters!$I$34*Parameters!$J$34+Parameters!$I$35*($A88-Parameters!$J$34),IF($A88&lt;=Parameters!$J$36,Parameters!$I$34*Parameters!$J$34+Parameters!$I$35*(Parameters!$J$35-Parameters!$J$34)+Parameters!$I$36*($A88-Parameters!$J$35),Parameters!$I$34*Parameters!$J$34+Parameters!$I$35*(Parameters!$J$35-Parameters!$J$34)+Parameters!$I$36*(Parameters!$J$36-Parameters!$J$35)+Parameters!$I$37*($A88-Parameters!$J$36)))),_xlfn.IFS($A88&lt;=Parameters!$J$34,Parameters!$I$34*$A88,$A88&lt;=Parameters!$J$35,Parameters!$I$35*$A88,$A88&lt;=Parameters!$J$36,Parameters!$I$36*$A88,$A88&gt;Parameters!$J$36,Parameters!$I$37*$A88))</f>
        <v>6195.59</v>
      </c>
      <c r="AE88" s="290">
        <f t="shared" si="406"/>
        <v>74.645662650602418</v>
      </c>
      <c r="AF88" s="290" cm="1">
        <f t="array" ref="AF88">IF(Parameters!$F$55="No",IF($A88&lt;=Parameters!$J$39,Parameters!$I$39*$A88,IF($A88&lt;=Parameters!$J$40,Parameters!$I$39*Parameters!$J$39+Parameters!$I$40*($A88-Parameters!$J$39),IF($A88&lt;=Parameters!$J$41,Parameters!$I$39*Parameters!$J$39+Parameters!$I$40*(Parameters!$J$40-Parameters!$J$39)+Parameters!$I$41*($A88-Parameters!$J$40),Parameters!$I$39*Parameters!$J$39+Parameters!$I$40*(Parameters!$J$40-Parameters!$J$39)+Parameters!$I$41*(Parameters!$J$41-Parameters!$J$40)+Parameters!$I$42*($A88-Parameters!$J$41)))),_xlfn.IFS($A88&lt;=Parameters!$J$39,Parameters!$I$39*$A88,$A88&lt;=Parameters!$J$40,Parameters!$I$40*$A88,$A88&lt;=Parameters!$J$41,Parameters!$I$41*$A88,$A88&gt;Parameters!$J$41,Parameters!$I$42*$A88))</f>
        <v>8780.07</v>
      </c>
      <c r="AG88" s="290">
        <f t="shared" si="407"/>
        <v>105.78397590361446</v>
      </c>
    </row>
    <row r="89" spans="1:33">
      <c r="A89" s="414">
        <v>84</v>
      </c>
      <c r="B89" s="290" cm="1">
        <f t="array" ref="B89">IF(Parameters!$C$55="No",IF($A89&lt;=Parameters!$D$23,Parameters!$C$23*$A89,IF($A89&lt;=Parameters!$D$24,Parameters!$C$23*Parameters!$D$23+Parameters!$C$24*($A89-Parameters!$D$23),IF($A89&lt;=Parameters!$D$25,Parameters!$C$23*Parameters!$D$23+Parameters!$C$24*(Parameters!$D$24-Parameters!$D$23)+Parameters!$C$25*($A89-Parameters!$D$24),Parameters!$C$23*Parameters!$D$23+Parameters!$C$24*(Parameters!$D$24-Parameters!$D$23)+Parameters!$C$25*(Parameters!$D$25-Parameters!$D$24)+Parameters!$C$26*($A89-Parameters!$D$25)))),_xlfn.IFS($A89&lt;=Parameters!$D$23,Parameters!$C$23*$A89,$A89&lt;=Parameters!$D$24,Parameters!$C$24*$A89,$A89&lt;=Parameters!$D$25,Parameters!$C$25*$A89,$A89&gt;Parameters!$D$25,Parameters!$C$26*$A89))</f>
        <v>7658.28</v>
      </c>
      <c r="C89" s="290">
        <f t="shared" si="393"/>
        <v>91.17</v>
      </c>
      <c r="D89" s="290" cm="1">
        <f t="array" ref="D89">IF(Parameters!$C$55="No",IF($A89&lt;=Parameters!$D$28,Parameters!$C$28*$A89,IF($A89&lt;=Parameters!$D$29,Parameters!$C$28*Parameters!$D$28+Parameters!$C$29*($A89-Parameters!$D$28),IF($A89&lt;=Parameters!$D$30,Parameters!$C$28*Parameters!$D$28+Parameters!$C$29*(Parameters!$D$29-Parameters!$D$28)+Parameters!$C$30*($A89-Parameters!$D$29),Parameters!$C$28*Parameters!$D$28+Parameters!$C$29*(Parameters!$D$29-Parameters!$D$28)+Parameters!$C$30*(Parameters!$D$30-Parameters!$D$29)+Parameters!$C$31*($A89-Parameters!$D$30)))),_xlfn.IFS($A89&lt;=Parameters!$D$28,Parameters!$C$28*$A89,$A89&lt;=Parameters!$D$29,Parameters!$C$29*$A89,$A89&lt;=Parameters!$D$30,Parameters!$C$30*$A89,$A89&gt;Parameters!$D$30,Parameters!$C$31*$A89))</f>
        <v>7658.28</v>
      </c>
      <c r="E89" s="290">
        <f t="shared" si="393"/>
        <v>91.17</v>
      </c>
      <c r="F89" s="290" cm="1">
        <f t="array" ref="F89">IF(Parameters!$C$55="No",IF($A89&lt;=Parameters!$D$34,Parameters!$C$34*$A89,IF($A89&lt;=Parameters!$D$35,Parameters!$C$34*Parameters!$D$34+Parameters!$C$35*($A89-Parameters!$D$34),IF($A89&lt;=Parameters!$D$36,Parameters!$C$34*Parameters!$D$34+Parameters!$C$35*(Parameters!$D$35-Parameters!$D$34)+Parameters!$C$36*($A89-Parameters!$D$35),Parameters!$C$34*Parameters!$D$34+Parameters!$C$35*(Parameters!$D$35-Parameters!$D$34)+Parameters!$C$36*(Parameters!$D$36-Parameters!$D$35)+Parameters!$C$37*($A89-Parameters!$D$36)))),_xlfn.IFS($A89&lt;=Parameters!$D$34,Parameters!$C$34*$A89,$A89&lt;=Parameters!$D$35,Parameters!$C$35*$A89,$A89&lt;=Parameters!$D$36,Parameters!$C$36*$A89,$A89&gt;Parameters!$D$36,Parameters!$C$37*$A89))</f>
        <v>9343.32</v>
      </c>
      <c r="G89" s="290">
        <f t="shared" si="394"/>
        <v>111.22999999999999</v>
      </c>
      <c r="H89" s="290" cm="1">
        <f t="array" ref="H89">IF(Parameters!$C$55="No",IF($A89&lt;=Parameters!$D$39,Parameters!$C$39*$A89,IF($A89&lt;=Parameters!$D$40,Parameters!$C$39*Parameters!$D$39+Parameters!$C$40*($A89-Parameters!$D$39),IF($A89&lt;=Parameters!$D$41,Parameters!$C$39*Parameters!$D$39+Parameters!$C$40*(Parameters!$D$40-Parameters!$D$39)+Parameters!$C$41*($A89-Parameters!$D$40),Parameters!$C$39*Parameters!$D$39+Parameters!$C$40*(Parameters!$D$40-Parameters!$D$39)+Parameters!$C$41*(Parameters!$D$41-Parameters!$D$40)+Parameters!$C$42*($A89-Parameters!$D$41)))),_xlfn.IFS($A89&lt;=Parameters!$D$39,Parameters!$C$39*$A89,$A89&lt;=Parameters!$D$40,Parameters!$C$40*$A89,$A89&lt;=Parameters!$D$41,Parameters!$C$41*$A89,$A89&gt;Parameters!$D$41,Parameters!$C$42*$A89))</f>
        <v>10441.86</v>
      </c>
      <c r="I89" s="290">
        <f t="shared" si="395"/>
        <v>124.30785714285715</v>
      </c>
      <c r="J89" s="290" cm="1">
        <f t="array" ref="J89">IF(Parameters!$D$55="No",IF($A89&lt;=Parameters!$F$23,Parameters!$E$23*$A89,IF($A89&lt;=Parameters!$F$24,Parameters!$E$23*Parameters!$F$23+Parameters!$E$24*($A89-Parameters!$F$23),IF($A89&lt;=Parameters!$F$25,Parameters!$E$23*Parameters!$F$23+Parameters!$E$24*(Parameters!$F$24-Parameters!$F$23)+Parameters!$E$25*($A89-Parameters!$F$24),Parameters!$E$23*Parameters!$F$23+Parameters!$E$24*(Parameters!$F$24-Parameters!$F$23)+Parameters!$E$25*(Parameters!$F$25-Parameters!$F$24)+Parameters!$E$26*($A89-Parameters!$F$25)))),_xlfn.IFS($A89&lt;=Parameters!$F$23,Parameters!$E$23*$A89,$A89&lt;=Parameters!$F$24,Parameters!$E$24*$A89,$A89&lt;=Parameters!$F$25,Parameters!$E$25*$A89,$A89&gt;Parameters!$F$25,Parameters!$E$26*$A89))</f>
        <v>7658.28</v>
      </c>
      <c r="K89" s="290">
        <f t="shared" ref="K89" si="510">J89/$A89</f>
        <v>91.17</v>
      </c>
      <c r="L89" s="290" cm="1">
        <f t="array" ref="L89">IF(Parameters!$D$55="No",IF($A89&lt;=Parameters!$F$28,Parameters!$E$28*$A89,IF($A89&lt;=Parameters!$F$29,Parameters!$E$28*Parameters!$F$28+Parameters!$E$29*($A89-Parameters!$F$28),IF($A89&lt;=Parameters!$F$30,Parameters!$E$28*Parameters!$F$28+Parameters!$E$29*(Parameters!$F$29-Parameters!$F$28)+Parameters!$E$30*($A89-Parameters!$F$29),Parameters!$E$28*Parameters!$F$28+Parameters!$E$29*(Parameters!$F$29-Parameters!$F$28)+Parameters!$E$30*(Parameters!$F$30-Parameters!$F$29)+Parameters!$E$31*($A89-Parameters!$F$30)))),_xlfn.IFS($A89&lt;=Parameters!$F$28,Parameters!$E$28*$A89,$A89&lt;=Parameters!$F$29,Parameters!$E$29*$A89,$A89&lt;=Parameters!$F$30,Parameters!$E$30*$A89,$A89&gt;Parameters!$F$30,Parameters!$E$31*$A89))</f>
        <v>7658.28</v>
      </c>
      <c r="M89" s="290">
        <f t="shared" ref="M89" si="511">L89/$A89</f>
        <v>91.17</v>
      </c>
      <c r="N89" s="290" cm="1">
        <f t="array" ref="N89">IF(Parameters!$D$55="No",IF($A89&lt;=Parameters!$F$34,Parameters!$E$34*$A89,IF($A89&lt;=Parameters!$F$35,Parameters!$E$34*Parameters!$F$34+Parameters!$E$35*($A89-Parameters!$F$34),IF($A89&lt;=Parameters!$F$36,Parameters!$E$34*Parameters!$F$34+Parameters!$E$35*(Parameters!$F$35-Parameters!$F$34)+Parameters!$E$36*($A89-Parameters!$F$35),Parameters!$E$34*Parameters!$F$34+Parameters!$E$35*(Parameters!$F$35-Parameters!$F$34)+Parameters!$E$36*(Parameters!$F$36-Parameters!$F$35)+Parameters!$E$37*($A89-Parameters!$F$36)))),_xlfn.IFS($A89&lt;=Parameters!$F$34,Parameters!$E$34*$A89,$A89&lt;=Parameters!$F$35,Parameters!$E$35*$A89,$A89&lt;=Parameters!$F$36,Parameters!$E$36*$A89,$A89&gt;Parameters!$F$36,Parameters!$E$37*$A89))</f>
        <v>9343.32</v>
      </c>
      <c r="O89" s="290">
        <f t="shared" si="398"/>
        <v>111.22999999999999</v>
      </c>
      <c r="P89" s="290" cm="1">
        <f t="array" ref="P89">IF(Parameters!$D$55="No",IF($A89&lt;=Parameters!$F$39,Parameters!$E$39*$A89,IF($A89&lt;=Parameters!$F$40,Parameters!$E$39*Parameters!$F$39+Parameters!$E$40*($A89-Parameters!$F$39),IF($A89&lt;=Parameters!$F$41,Parameters!$E$39*Parameters!$F$39+Parameters!$E$40*(Parameters!$F$40-Parameters!$F$39)+Parameters!$E$41*($A89-Parameters!$F$40),Parameters!$E$39*Parameters!$F$39+Parameters!$E$40*(Parameters!$F$40-Parameters!$F$39)+Parameters!$E$41*(Parameters!$F$41-Parameters!$F$40)+Parameters!$E$42*($A89-Parameters!$F$41)))),_xlfn.IFS($A89&lt;=Parameters!$F$39,Parameters!$E$39*$A89,$A89&lt;=Parameters!$F$40,Parameters!$E$40*$A89,$A89&lt;=Parameters!$F$41,Parameters!$E$41*$A89,$A89&gt;Parameters!$F$41,Parameters!$E$42*$A89))</f>
        <v>12057.359999999999</v>
      </c>
      <c r="Q89" s="290">
        <f t="shared" si="399"/>
        <v>143.54</v>
      </c>
      <c r="R89" s="290" cm="1">
        <f t="array" ref="R89">IF(Parameters!$E$55="No",IF($A89&lt;=Parameters!$H$23,Parameters!$G$23*$A89,IF($A89&lt;=Parameters!$H$24,Parameters!$G$23*Parameters!$H$23+Parameters!$G$24*($A89-Parameters!$H$23),IF($A89&lt;=Parameters!$H$25,Parameters!$G$23*Parameters!$H$23+Parameters!$G$24*(Parameters!$H$24-Parameters!$H$23)+Parameters!$G$25*($A89-Parameters!$H$24),Parameters!$G$23*Parameters!$H$23+Parameters!$G$24*(Parameters!$H$24-Parameters!$H$23)+Parameters!$G$25*(Parameters!$H$25-Parameters!$H$24)+Parameters!$G$26*($A89-Parameters!$H$25)))),_xlfn.IFS($A89&lt;=Parameters!$H$23,Parameters!$G$23*$A89,$A89&lt;=Parameters!$H$24,Parameters!$G$24*$A89,$A89&lt;=Parameters!$H$25,Parameters!$G$25*$A89,$A89&gt;Parameters!$H$25,Parameters!$G$26*$A89))</f>
        <v>4242</v>
      </c>
      <c r="S89" s="290">
        <f t="shared" ref="S89" si="512">R89/$A89</f>
        <v>50.5</v>
      </c>
      <c r="T89" s="290" cm="1">
        <f t="array" ref="T89">IF(Parameters!$E$55="No",IF($A89&lt;=Parameters!$H$28,Parameters!$G$28*$A89,IF($A89&lt;=Parameters!$H$29,Parameters!$G$28*Parameters!$H$28+Parameters!$G$29*($A89-Parameters!$H$28),IF($A89&lt;=Parameters!$H$30,Parameters!$G$28*Parameters!$H$28+Parameters!$G$29*(Parameters!$H$29-Parameters!$H$28)+Parameters!$G$30*($A89-Parameters!$H$29),Parameters!$G$28*Parameters!$H$28+Parameters!$G$29*(Parameters!$H$29-Parameters!$H$28)+Parameters!$G$30*(Parameters!$H$30-Parameters!$H$29)+Parameters!$G$31*($A89-Parameters!$H$30)))),_xlfn.IFS($A89&lt;=Parameters!$H$28,Parameters!$G$28*$A89,$A89&lt;=Parameters!$H$29,Parameters!$G$29*$A89,$A89&lt;=Parameters!$H$30,Parameters!$G$30*$A89,$A89&gt;Parameters!$H$30,Parameters!$G$31*$A89))</f>
        <v>7658.28</v>
      </c>
      <c r="U89" s="290">
        <f t="shared" ref="U89" si="513">T89/$A89</f>
        <v>91.17</v>
      </c>
      <c r="V89" s="290" cm="1">
        <f t="array" ref="V89">IF(Parameters!$E$55="No",IF($A89&lt;=Parameters!$H$34,Parameters!$G$34*$A89,IF($A89&lt;=Parameters!$H$35,Parameters!$G$34*Parameters!$H$34+Parameters!$G$35*($A89-Parameters!$H$34),IF($A89&lt;=Parameters!$H$36,Parameters!$G$34*Parameters!$H$34+Parameters!$G$35*(Parameters!$H$35-Parameters!$H$34)+Parameters!$G$36*($A89-Parameters!$H$35),Parameters!$G$34*Parameters!$H$34+Parameters!$G$35*(Parameters!$H$35-Parameters!$H$34)+Parameters!$G$36*(Parameters!$H$36-Parameters!$H$35)+Parameters!$G$37*($A89-Parameters!$H$36)))),_xlfn.IFS($A89&lt;=Parameters!$H$34,Parameters!$G$34*$A89,$A89&lt;=Parameters!$H$35,Parameters!$G$35*$A89,$A89&lt;=Parameters!$H$36,Parameters!$G$36*$A89,$A89&gt;Parameters!$H$36,Parameters!$G$37*$A89))</f>
        <v>9343.32</v>
      </c>
      <c r="W89" s="290">
        <f t="shared" si="402"/>
        <v>111.22999999999999</v>
      </c>
      <c r="X89" s="290" cm="1">
        <f t="array" ref="X89">IF(Parameters!$E$55="No",IF($A89&lt;=Parameters!$H$39,Parameters!$G$39*$A89,IF($A89&lt;=Parameters!$H$40,Parameters!$G$39*Parameters!$H$39+Parameters!$G$40*($A89-Parameters!$H$39),IF($A89&lt;=Parameters!$H$41,Parameters!$G$39*Parameters!$H$39+Parameters!$G$40*(Parameters!$H$40-Parameters!$H$39)+Parameters!$G$41*($A89-Parameters!$H$40),Parameters!$G$39*Parameters!$H$39+Parameters!$G$40*(Parameters!$H$40-Parameters!$H$39)+Parameters!$G$41*(Parameters!$H$41-Parameters!$H$40)+Parameters!$G$42*($A89-Parameters!$H$41)))),_xlfn.IFS($A89&lt;=Parameters!$H$39,Parameters!$G$39*$A89,$A89&lt;=Parameters!$H$40,Parameters!$G$40*$A89,$A89&lt;=Parameters!$H$41,Parameters!$G$41*$A89,$A89&gt;Parameters!$H$41,Parameters!$G$42*$A89))</f>
        <v>12057.359999999999</v>
      </c>
      <c r="Y89" s="290">
        <f t="shared" si="403"/>
        <v>143.54</v>
      </c>
      <c r="Z89" s="290" cm="1">
        <f t="array" ref="Z89">IF(Parameters!$F$55="No",IF($A89&lt;=Parameters!$J$23,Parameters!$I$23*$A89,IF($A89&lt;=Parameters!$J$24,Parameters!$I$23*Parameters!$J$23+Parameters!$I$24*($A89-Parameters!$J$23),IF($A89&lt;=Parameters!$J$25,Parameters!$I$23*Parameters!$J$23+Parameters!$I$24*(Parameters!$J$24-Parameters!$J$23)+Parameters!$I$25*($A89-Parameters!$J$24),Parameters!$I$23*Parameters!$J$23+Parameters!$I$24*(Parameters!$J$24-Parameters!$J$23)+Parameters!$I$25*(Parameters!$J$25-Parameters!$J$24)+Parameters!$I$26*($A89-Parameters!$J$25)))),_xlfn.IFS($A89&lt;=Parameters!$J$23,Parameters!$I$23*$A89,$A89&lt;=Parameters!$J$24,Parameters!$I$24*$A89,$A89&lt;=Parameters!$J$25,Parameters!$I$25*$A89,$A89&gt;Parameters!$J$25,Parameters!$I$26*$A89))</f>
        <v>4242</v>
      </c>
      <c r="AA89" s="290">
        <f t="shared" ref="AA89" si="514">Z89/$A89</f>
        <v>50.5</v>
      </c>
      <c r="AB89" s="290" cm="1">
        <f t="array" ref="AB89">IF(Parameters!$F$55="No",IF($A89&lt;=Parameters!$J$28,Parameters!$I$28*$A89,IF($A89&lt;=Parameters!$J$29,Parameters!$I$28*Parameters!$J$28+Parameters!$I$29*($A89-Parameters!$J$28),IF($A89&lt;=Parameters!$J$30,Parameters!$I$28*Parameters!$J$28+Parameters!$I$29*(Parameters!$J$29-Parameters!$J$28)+Parameters!$I$30*($A89-Parameters!$J$29),Parameters!$I$28*Parameters!$J$28+Parameters!$I$29*(Parameters!$J$29-Parameters!$J$28)+Parameters!$I$30*(Parameters!$J$30-Parameters!$J$29)+Parameters!$I$31*($A89-Parameters!$J$30)))),_xlfn.IFS($A89&lt;=Parameters!$J$28,Parameters!$I$28*$A89,$A89&lt;=Parameters!$J$29,Parameters!$I$29*$A89,$A89&lt;=Parameters!$J$30,Parameters!$I$30*$A89,$A89&gt;Parameters!$J$30,Parameters!$I$31*$A89))</f>
        <v>5624.7800000000007</v>
      </c>
      <c r="AC89" s="290">
        <f t="shared" ref="AC89" si="515">AB89/$A89</f>
        <v>66.961666666666673</v>
      </c>
      <c r="AD89" s="290" cm="1">
        <f t="array" ref="AD89">IF(Parameters!$F$55="No",IF($A89&lt;=Parameters!$J$34,Parameters!$I$34*$A89,IF($A89&lt;=Parameters!$J$35,Parameters!$I$34*Parameters!$J$34+Parameters!$I$35*($A89-Parameters!$J$34),IF($A89&lt;=Parameters!$J$36,Parameters!$I$34*Parameters!$J$34+Parameters!$I$35*(Parameters!$J$35-Parameters!$J$34)+Parameters!$I$36*($A89-Parameters!$J$35),Parameters!$I$34*Parameters!$J$34+Parameters!$I$35*(Parameters!$J$35-Parameters!$J$34)+Parameters!$I$36*(Parameters!$J$36-Parameters!$J$35)+Parameters!$I$37*($A89-Parameters!$J$36)))),_xlfn.IFS($A89&lt;=Parameters!$J$34,Parameters!$I$34*$A89,$A89&lt;=Parameters!$J$35,Parameters!$I$35*$A89,$A89&lt;=Parameters!$J$36,Parameters!$I$36*$A89,$A89&gt;Parameters!$J$36,Parameters!$I$37*$A89))</f>
        <v>6306.82</v>
      </c>
      <c r="AE89" s="290">
        <f t="shared" si="406"/>
        <v>75.081190476190471</v>
      </c>
      <c r="AF89" s="290" cm="1">
        <f t="array" ref="AF89">IF(Parameters!$F$55="No",IF($A89&lt;=Parameters!$J$39,Parameters!$I$39*$A89,IF($A89&lt;=Parameters!$J$40,Parameters!$I$39*Parameters!$J$39+Parameters!$I$40*($A89-Parameters!$J$39),IF($A89&lt;=Parameters!$J$41,Parameters!$I$39*Parameters!$J$39+Parameters!$I$40*(Parameters!$J$40-Parameters!$J$39)+Parameters!$I$41*($A89-Parameters!$J$40),Parameters!$I$39*Parameters!$J$39+Parameters!$I$40*(Parameters!$J$40-Parameters!$J$39)+Parameters!$I$41*(Parameters!$J$41-Parameters!$J$40)+Parameters!$I$42*($A89-Parameters!$J$41)))),_xlfn.IFS($A89&lt;=Parameters!$J$39,Parameters!$I$39*$A89,$A89&lt;=Parameters!$J$40,Parameters!$I$40*$A89,$A89&lt;=Parameters!$J$41,Parameters!$I$41*$A89,$A89&gt;Parameters!$J$41,Parameters!$I$42*$A89))</f>
        <v>8923.61</v>
      </c>
      <c r="AG89" s="290">
        <f t="shared" si="407"/>
        <v>106.23345238095239</v>
      </c>
    </row>
    <row r="90" spans="1:33">
      <c r="A90" s="414">
        <v>85</v>
      </c>
      <c r="B90" s="290" cm="1">
        <f t="array" ref="B90">IF(Parameters!$C$55="No",IF($A90&lt;=Parameters!$D$23,Parameters!$C$23*$A90,IF($A90&lt;=Parameters!$D$24,Parameters!$C$23*Parameters!$D$23+Parameters!$C$24*($A90-Parameters!$D$23),IF($A90&lt;=Parameters!$D$25,Parameters!$C$23*Parameters!$D$23+Parameters!$C$24*(Parameters!$D$24-Parameters!$D$23)+Parameters!$C$25*($A90-Parameters!$D$24),Parameters!$C$23*Parameters!$D$23+Parameters!$C$24*(Parameters!$D$24-Parameters!$D$23)+Parameters!$C$25*(Parameters!$D$25-Parameters!$D$24)+Parameters!$C$26*($A90-Parameters!$D$25)))),_xlfn.IFS($A90&lt;=Parameters!$D$23,Parameters!$C$23*$A90,$A90&lt;=Parameters!$D$24,Parameters!$C$24*$A90,$A90&lt;=Parameters!$D$25,Parameters!$C$25*$A90,$A90&gt;Parameters!$D$25,Parameters!$C$26*$A90))</f>
        <v>7749.45</v>
      </c>
      <c r="C90" s="290">
        <f t="shared" si="393"/>
        <v>91.17</v>
      </c>
      <c r="D90" s="290" cm="1">
        <f t="array" ref="D90">IF(Parameters!$C$55="No",IF($A90&lt;=Parameters!$D$28,Parameters!$C$28*$A90,IF($A90&lt;=Parameters!$D$29,Parameters!$C$28*Parameters!$D$28+Parameters!$C$29*($A90-Parameters!$D$28),IF($A90&lt;=Parameters!$D$30,Parameters!$C$28*Parameters!$D$28+Parameters!$C$29*(Parameters!$D$29-Parameters!$D$28)+Parameters!$C$30*($A90-Parameters!$D$29),Parameters!$C$28*Parameters!$D$28+Parameters!$C$29*(Parameters!$D$29-Parameters!$D$28)+Parameters!$C$30*(Parameters!$D$30-Parameters!$D$29)+Parameters!$C$31*($A90-Parameters!$D$30)))),_xlfn.IFS($A90&lt;=Parameters!$D$28,Parameters!$C$28*$A90,$A90&lt;=Parameters!$D$29,Parameters!$C$29*$A90,$A90&lt;=Parameters!$D$30,Parameters!$C$30*$A90,$A90&gt;Parameters!$D$30,Parameters!$C$31*$A90))</f>
        <v>7749.45</v>
      </c>
      <c r="E90" s="290">
        <f t="shared" si="393"/>
        <v>91.17</v>
      </c>
      <c r="F90" s="290" cm="1">
        <f t="array" ref="F90">IF(Parameters!$C$55="No",IF($A90&lt;=Parameters!$D$34,Parameters!$C$34*$A90,IF($A90&lt;=Parameters!$D$35,Parameters!$C$34*Parameters!$D$34+Parameters!$C$35*($A90-Parameters!$D$34),IF($A90&lt;=Parameters!$D$36,Parameters!$C$34*Parameters!$D$34+Parameters!$C$35*(Parameters!$D$35-Parameters!$D$34)+Parameters!$C$36*($A90-Parameters!$D$35),Parameters!$C$34*Parameters!$D$34+Parameters!$C$35*(Parameters!$D$35-Parameters!$D$34)+Parameters!$C$36*(Parameters!$D$36-Parameters!$D$35)+Parameters!$C$37*($A90-Parameters!$D$36)))),_xlfn.IFS($A90&lt;=Parameters!$D$34,Parameters!$C$34*$A90,$A90&lt;=Parameters!$D$35,Parameters!$C$35*$A90,$A90&lt;=Parameters!$D$36,Parameters!$C$36*$A90,$A90&gt;Parameters!$D$36,Parameters!$C$37*$A90))</f>
        <v>9454.5500000000011</v>
      </c>
      <c r="G90" s="290">
        <f t="shared" si="394"/>
        <v>111.23000000000002</v>
      </c>
      <c r="H90" s="290" cm="1">
        <f t="array" ref="H90">IF(Parameters!$C$55="No",IF($A90&lt;=Parameters!$D$39,Parameters!$C$39*$A90,IF($A90&lt;=Parameters!$D$40,Parameters!$C$39*Parameters!$D$39+Parameters!$C$40*($A90-Parameters!$D$39),IF($A90&lt;=Parameters!$D$41,Parameters!$C$39*Parameters!$D$39+Parameters!$C$40*(Parameters!$D$40-Parameters!$D$39)+Parameters!$C$41*($A90-Parameters!$D$40),Parameters!$C$39*Parameters!$D$39+Parameters!$C$40*(Parameters!$D$40-Parameters!$D$39)+Parameters!$C$41*(Parameters!$D$41-Parameters!$D$40)+Parameters!$C$42*($A90-Parameters!$D$41)))),_xlfn.IFS($A90&lt;=Parameters!$D$39,Parameters!$C$39*$A90,$A90&lt;=Parameters!$D$40,Parameters!$C$40*$A90,$A90&lt;=Parameters!$D$41,Parameters!$C$41*$A90,$A90&gt;Parameters!$D$41,Parameters!$C$42*$A90))</f>
        <v>10585.4</v>
      </c>
      <c r="I90" s="290">
        <f t="shared" si="395"/>
        <v>124.53411764705882</v>
      </c>
      <c r="J90" s="290" cm="1">
        <f t="array" ref="J90">IF(Parameters!$D$55="No",IF($A90&lt;=Parameters!$F$23,Parameters!$E$23*$A90,IF($A90&lt;=Parameters!$F$24,Parameters!$E$23*Parameters!$F$23+Parameters!$E$24*($A90-Parameters!$F$23),IF($A90&lt;=Parameters!$F$25,Parameters!$E$23*Parameters!$F$23+Parameters!$E$24*(Parameters!$F$24-Parameters!$F$23)+Parameters!$E$25*($A90-Parameters!$F$24),Parameters!$E$23*Parameters!$F$23+Parameters!$E$24*(Parameters!$F$24-Parameters!$F$23)+Parameters!$E$25*(Parameters!$F$25-Parameters!$F$24)+Parameters!$E$26*($A90-Parameters!$F$25)))),_xlfn.IFS($A90&lt;=Parameters!$F$23,Parameters!$E$23*$A90,$A90&lt;=Parameters!$F$24,Parameters!$E$24*$A90,$A90&lt;=Parameters!$F$25,Parameters!$E$25*$A90,$A90&gt;Parameters!$F$25,Parameters!$E$26*$A90))</f>
        <v>7749.45</v>
      </c>
      <c r="K90" s="290">
        <f t="shared" ref="K90" si="516">J90/$A90</f>
        <v>91.17</v>
      </c>
      <c r="L90" s="290" cm="1">
        <f t="array" ref="L90">IF(Parameters!$D$55="No",IF($A90&lt;=Parameters!$F$28,Parameters!$E$28*$A90,IF($A90&lt;=Parameters!$F$29,Parameters!$E$28*Parameters!$F$28+Parameters!$E$29*($A90-Parameters!$F$28),IF($A90&lt;=Parameters!$F$30,Parameters!$E$28*Parameters!$F$28+Parameters!$E$29*(Parameters!$F$29-Parameters!$F$28)+Parameters!$E$30*($A90-Parameters!$F$29),Parameters!$E$28*Parameters!$F$28+Parameters!$E$29*(Parameters!$F$29-Parameters!$F$28)+Parameters!$E$30*(Parameters!$F$30-Parameters!$F$29)+Parameters!$E$31*($A90-Parameters!$F$30)))),_xlfn.IFS($A90&lt;=Parameters!$F$28,Parameters!$E$28*$A90,$A90&lt;=Parameters!$F$29,Parameters!$E$29*$A90,$A90&lt;=Parameters!$F$30,Parameters!$E$30*$A90,$A90&gt;Parameters!$F$30,Parameters!$E$31*$A90))</f>
        <v>7749.45</v>
      </c>
      <c r="M90" s="290">
        <f t="shared" ref="M90" si="517">L90/$A90</f>
        <v>91.17</v>
      </c>
      <c r="N90" s="290" cm="1">
        <f t="array" ref="N90">IF(Parameters!$D$55="No",IF($A90&lt;=Parameters!$F$34,Parameters!$E$34*$A90,IF($A90&lt;=Parameters!$F$35,Parameters!$E$34*Parameters!$F$34+Parameters!$E$35*($A90-Parameters!$F$34),IF($A90&lt;=Parameters!$F$36,Parameters!$E$34*Parameters!$F$34+Parameters!$E$35*(Parameters!$F$35-Parameters!$F$34)+Parameters!$E$36*($A90-Parameters!$F$35),Parameters!$E$34*Parameters!$F$34+Parameters!$E$35*(Parameters!$F$35-Parameters!$F$34)+Parameters!$E$36*(Parameters!$F$36-Parameters!$F$35)+Parameters!$E$37*($A90-Parameters!$F$36)))),_xlfn.IFS($A90&lt;=Parameters!$F$34,Parameters!$E$34*$A90,$A90&lt;=Parameters!$F$35,Parameters!$E$35*$A90,$A90&lt;=Parameters!$F$36,Parameters!$E$36*$A90,$A90&gt;Parameters!$F$36,Parameters!$E$37*$A90))</f>
        <v>9454.5500000000011</v>
      </c>
      <c r="O90" s="290">
        <f t="shared" si="398"/>
        <v>111.23000000000002</v>
      </c>
      <c r="P90" s="290" cm="1">
        <f t="array" ref="P90">IF(Parameters!$D$55="No",IF($A90&lt;=Parameters!$F$39,Parameters!$E$39*$A90,IF($A90&lt;=Parameters!$F$40,Parameters!$E$39*Parameters!$F$39+Parameters!$E$40*($A90-Parameters!$F$39),IF($A90&lt;=Parameters!$F$41,Parameters!$E$39*Parameters!$F$39+Parameters!$E$40*(Parameters!$F$40-Parameters!$F$39)+Parameters!$E$41*($A90-Parameters!$F$40),Parameters!$E$39*Parameters!$F$39+Parameters!$E$40*(Parameters!$F$40-Parameters!$F$39)+Parameters!$E$41*(Parameters!$F$41-Parameters!$F$40)+Parameters!$E$42*($A90-Parameters!$F$41)))),_xlfn.IFS($A90&lt;=Parameters!$F$39,Parameters!$E$39*$A90,$A90&lt;=Parameters!$F$40,Parameters!$E$40*$A90,$A90&lt;=Parameters!$F$41,Parameters!$E$41*$A90,$A90&gt;Parameters!$F$41,Parameters!$E$42*$A90))</f>
        <v>12200.9</v>
      </c>
      <c r="Q90" s="290">
        <f t="shared" si="399"/>
        <v>143.54</v>
      </c>
      <c r="R90" s="290" cm="1">
        <f t="array" ref="R90">IF(Parameters!$E$55="No",IF($A90&lt;=Parameters!$H$23,Parameters!$G$23*$A90,IF($A90&lt;=Parameters!$H$24,Parameters!$G$23*Parameters!$H$23+Parameters!$G$24*($A90-Parameters!$H$23),IF($A90&lt;=Parameters!$H$25,Parameters!$G$23*Parameters!$H$23+Parameters!$G$24*(Parameters!$H$24-Parameters!$H$23)+Parameters!$G$25*($A90-Parameters!$H$24),Parameters!$G$23*Parameters!$H$23+Parameters!$G$24*(Parameters!$H$24-Parameters!$H$23)+Parameters!$G$25*(Parameters!$H$25-Parameters!$H$24)+Parameters!$G$26*($A90-Parameters!$H$25)))),_xlfn.IFS($A90&lt;=Parameters!$H$23,Parameters!$G$23*$A90,$A90&lt;=Parameters!$H$24,Parameters!$G$24*$A90,$A90&lt;=Parameters!$H$25,Parameters!$G$25*$A90,$A90&gt;Parameters!$H$25,Parameters!$G$26*$A90))</f>
        <v>4292.5</v>
      </c>
      <c r="S90" s="290">
        <f t="shared" ref="S90" si="518">R90/$A90</f>
        <v>50.5</v>
      </c>
      <c r="T90" s="290" cm="1">
        <f t="array" ref="T90">IF(Parameters!$E$55="No",IF($A90&lt;=Parameters!$H$28,Parameters!$G$28*$A90,IF($A90&lt;=Parameters!$H$29,Parameters!$G$28*Parameters!$H$28+Parameters!$G$29*($A90-Parameters!$H$28),IF($A90&lt;=Parameters!$H$30,Parameters!$G$28*Parameters!$H$28+Parameters!$G$29*(Parameters!$H$29-Parameters!$H$28)+Parameters!$G$30*($A90-Parameters!$H$29),Parameters!$G$28*Parameters!$H$28+Parameters!$G$29*(Parameters!$H$29-Parameters!$H$28)+Parameters!$G$30*(Parameters!$H$30-Parameters!$H$29)+Parameters!$G$31*($A90-Parameters!$H$30)))),_xlfn.IFS($A90&lt;=Parameters!$H$28,Parameters!$G$28*$A90,$A90&lt;=Parameters!$H$29,Parameters!$G$29*$A90,$A90&lt;=Parameters!$H$30,Parameters!$G$30*$A90,$A90&gt;Parameters!$H$30,Parameters!$G$31*$A90))</f>
        <v>7749.45</v>
      </c>
      <c r="U90" s="290">
        <f t="shared" ref="U90" si="519">T90/$A90</f>
        <v>91.17</v>
      </c>
      <c r="V90" s="290" cm="1">
        <f t="array" ref="V90">IF(Parameters!$E$55="No",IF($A90&lt;=Parameters!$H$34,Parameters!$G$34*$A90,IF($A90&lt;=Parameters!$H$35,Parameters!$G$34*Parameters!$H$34+Parameters!$G$35*($A90-Parameters!$H$34),IF($A90&lt;=Parameters!$H$36,Parameters!$G$34*Parameters!$H$34+Parameters!$G$35*(Parameters!$H$35-Parameters!$H$34)+Parameters!$G$36*($A90-Parameters!$H$35),Parameters!$G$34*Parameters!$H$34+Parameters!$G$35*(Parameters!$H$35-Parameters!$H$34)+Parameters!$G$36*(Parameters!$H$36-Parameters!$H$35)+Parameters!$G$37*($A90-Parameters!$H$36)))),_xlfn.IFS($A90&lt;=Parameters!$H$34,Parameters!$G$34*$A90,$A90&lt;=Parameters!$H$35,Parameters!$G$35*$A90,$A90&lt;=Parameters!$H$36,Parameters!$G$36*$A90,$A90&gt;Parameters!$H$36,Parameters!$G$37*$A90))</f>
        <v>9454.5500000000011</v>
      </c>
      <c r="W90" s="290">
        <f t="shared" si="402"/>
        <v>111.23000000000002</v>
      </c>
      <c r="X90" s="290" cm="1">
        <f t="array" ref="X90">IF(Parameters!$E$55="No",IF($A90&lt;=Parameters!$H$39,Parameters!$G$39*$A90,IF($A90&lt;=Parameters!$H$40,Parameters!$G$39*Parameters!$H$39+Parameters!$G$40*($A90-Parameters!$H$39),IF($A90&lt;=Parameters!$H$41,Parameters!$G$39*Parameters!$H$39+Parameters!$G$40*(Parameters!$H$40-Parameters!$H$39)+Parameters!$G$41*($A90-Parameters!$H$40),Parameters!$G$39*Parameters!$H$39+Parameters!$G$40*(Parameters!$H$40-Parameters!$H$39)+Parameters!$G$41*(Parameters!$H$41-Parameters!$H$40)+Parameters!$G$42*($A90-Parameters!$H$41)))),_xlfn.IFS($A90&lt;=Parameters!$H$39,Parameters!$G$39*$A90,$A90&lt;=Parameters!$H$40,Parameters!$G$40*$A90,$A90&lt;=Parameters!$H$41,Parameters!$G$41*$A90,$A90&gt;Parameters!$H$41,Parameters!$G$42*$A90))</f>
        <v>12200.9</v>
      </c>
      <c r="Y90" s="290">
        <f t="shared" si="403"/>
        <v>143.54</v>
      </c>
      <c r="Z90" s="290" cm="1">
        <f t="array" ref="Z90">IF(Parameters!$F$55="No",IF($A90&lt;=Parameters!$J$23,Parameters!$I$23*$A90,IF($A90&lt;=Parameters!$J$24,Parameters!$I$23*Parameters!$J$23+Parameters!$I$24*($A90-Parameters!$J$23),IF($A90&lt;=Parameters!$J$25,Parameters!$I$23*Parameters!$J$23+Parameters!$I$24*(Parameters!$J$24-Parameters!$J$23)+Parameters!$I$25*($A90-Parameters!$J$24),Parameters!$I$23*Parameters!$J$23+Parameters!$I$24*(Parameters!$J$24-Parameters!$J$23)+Parameters!$I$25*(Parameters!$J$25-Parameters!$J$24)+Parameters!$I$26*($A90-Parameters!$J$25)))),_xlfn.IFS($A90&lt;=Parameters!$J$23,Parameters!$I$23*$A90,$A90&lt;=Parameters!$J$24,Parameters!$I$24*$A90,$A90&lt;=Parameters!$J$25,Parameters!$I$25*$A90,$A90&gt;Parameters!$J$25,Parameters!$I$26*$A90))</f>
        <v>4292.5</v>
      </c>
      <c r="AA90" s="290">
        <f t="shared" ref="AA90" si="520">Z90/$A90</f>
        <v>50.5</v>
      </c>
      <c r="AB90" s="290" cm="1">
        <f t="array" ref="AB90">IF(Parameters!$F$55="No",IF($A90&lt;=Parameters!$J$28,Parameters!$I$28*$A90,IF($A90&lt;=Parameters!$J$29,Parameters!$I$28*Parameters!$J$28+Parameters!$I$29*($A90-Parameters!$J$28),IF($A90&lt;=Parameters!$J$30,Parameters!$I$28*Parameters!$J$28+Parameters!$I$29*(Parameters!$J$29-Parameters!$J$28)+Parameters!$I$30*($A90-Parameters!$J$29),Parameters!$I$28*Parameters!$J$28+Parameters!$I$29*(Parameters!$J$29-Parameters!$J$28)+Parameters!$I$30*(Parameters!$J$30-Parameters!$J$29)+Parameters!$I$31*($A90-Parameters!$J$30)))),_xlfn.IFS($A90&lt;=Parameters!$J$28,Parameters!$I$28*$A90,$A90&lt;=Parameters!$J$29,Parameters!$I$29*$A90,$A90&lt;=Parameters!$J$30,Parameters!$I$30*$A90,$A90&gt;Parameters!$J$30,Parameters!$I$31*$A90))</f>
        <v>5715.9500000000007</v>
      </c>
      <c r="AC90" s="290">
        <f t="shared" ref="AC90" si="521">AB90/$A90</f>
        <v>67.246470588235297</v>
      </c>
      <c r="AD90" s="290" cm="1">
        <f t="array" ref="AD90">IF(Parameters!$F$55="No",IF($A90&lt;=Parameters!$J$34,Parameters!$I$34*$A90,IF($A90&lt;=Parameters!$J$35,Parameters!$I$34*Parameters!$J$34+Parameters!$I$35*($A90-Parameters!$J$34),IF($A90&lt;=Parameters!$J$36,Parameters!$I$34*Parameters!$J$34+Parameters!$I$35*(Parameters!$J$35-Parameters!$J$34)+Parameters!$I$36*($A90-Parameters!$J$35),Parameters!$I$34*Parameters!$J$34+Parameters!$I$35*(Parameters!$J$35-Parameters!$J$34)+Parameters!$I$36*(Parameters!$J$36-Parameters!$J$35)+Parameters!$I$37*($A90-Parameters!$J$36)))),_xlfn.IFS($A90&lt;=Parameters!$J$34,Parameters!$I$34*$A90,$A90&lt;=Parameters!$J$35,Parameters!$I$35*$A90,$A90&lt;=Parameters!$J$36,Parameters!$I$36*$A90,$A90&gt;Parameters!$J$36,Parameters!$I$37*$A90))</f>
        <v>6418.05</v>
      </c>
      <c r="AE90" s="290">
        <f t="shared" si="406"/>
        <v>75.506470588235302</v>
      </c>
      <c r="AF90" s="290" cm="1">
        <f t="array" ref="AF90">IF(Parameters!$F$55="No",IF($A90&lt;=Parameters!$J$39,Parameters!$I$39*$A90,IF($A90&lt;=Parameters!$J$40,Parameters!$I$39*Parameters!$J$39+Parameters!$I$40*($A90-Parameters!$J$39),IF($A90&lt;=Parameters!$J$41,Parameters!$I$39*Parameters!$J$39+Parameters!$I$40*(Parameters!$J$40-Parameters!$J$39)+Parameters!$I$41*($A90-Parameters!$J$40),Parameters!$I$39*Parameters!$J$39+Parameters!$I$40*(Parameters!$J$40-Parameters!$J$39)+Parameters!$I$41*(Parameters!$J$41-Parameters!$J$40)+Parameters!$I$42*($A90-Parameters!$J$41)))),_xlfn.IFS($A90&lt;=Parameters!$J$39,Parameters!$I$39*$A90,$A90&lt;=Parameters!$J$40,Parameters!$I$40*$A90,$A90&lt;=Parameters!$J$41,Parameters!$I$41*$A90,$A90&gt;Parameters!$J$41,Parameters!$I$42*$A90))</f>
        <v>9067.15</v>
      </c>
      <c r="AG90" s="290">
        <f t="shared" si="407"/>
        <v>106.67235294117647</v>
      </c>
    </row>
    <row r="91" spans="1:33">
      <c r="A91" s="414">
        <v>86</v>
      </c>
      <c r="B91" s="290" cm="1">
        <f t="array" ref="B91">IF(Parameters!$C$55="No",IF($A91&lt;=Parameters!$D$23,Parameters!$C$23*$A91,IF($A91&lt;=Parameters!$D$24,Parameters!$C$23*Parameters!$D$23+Parameters!$C$24*($A91-Parameters!$D$23),IF($A91&lt;=Parameters!$D$25,Parameters!$C$23*Parameters!$D$23+Parameters!$C$24*(Parameters!$D$24-Parameters!$D$23)+Parameters!$C$25*($A91-Parameters!$D$24),Parameters!$C$23*Parameters!$D$23+Parameters!$C$24*(Parameters!$D$24-Parameters!$D$23)+Parameters!$C$25*(Parameters!$D$25-Parameters!$D$24)+Parameters!$C$26*($A91-Parameters!$D$25)))),_xlfn.IFS($A91&lt;=Parameters!$D$23,Parameters!$C$23*$A91,$A91&lt;=Parameters!$D$24,Parameters!$C$24*$A91,$A91&lt;=Parameters!$D$25,Parameters!$C$25*$A91,$A91&gt;Parameters!$D$25,Parameters!$C$26*$A91))</f>
        <v>7840.62</v>
      </c>
      <c r="C91" s="290">
        <f t="shared" si="393"/>
        <v>91.17</v>
      </c>
      <c r="D91" s="290" cm="1">
        <f t="array" ref="D91">IF(Parameters!$C$55="No",IF($A91&lt;=Parameters!$D$28,Parameters!$C$28*$A91,IF($A91&lt;=Parameters!$D$29,Parameters!$C$28*Parameters!$D$28+Parameters!$C$29*($A91-Parameters!$D$28),IF($A91&lt;=Parameters!$D$30,Parameters!$C$28*Parameters!$D$28+Parameters!$C$29*(Parameters!$D$29-Parameters!$D$28)+Parameters!$C$30*($A91-Parameters!$D$29),Parameters!$C$28*Parameters!$D$28+Parameters!$C$29*(Parameters!$D$29-Parameters!$D$28)+Parameters!$C$30*(Parameters!$D$30-Parameters!$D$29)+Parameters!$C$31*($A91-Parameters!$D$30)))),_xlfn.IFS($A91&lt;=Parameters!$D$28,Parameters!$C$28*$A91,$A91&lt;=Parameters!$D$29,Parameters!$C$29*$A91,$A91&lt;=Parameters!$D$30,Parameters!$C$30*$A91,$A91&gt;Parameters!$D$30,Parameters!$C$31*$A91))</f>
        <v>7840.62</v>
      </c>
      <c r="E91" s="290">
        <f t="shared" si="393"/>
        <v>91.17</v>
      </c>
      <c r="F91" s="290" cm="1">
        <f t="array" ref="F91">IF(Parameters!$C$55="No",IF($A91&lt;=Parameters!$D$34,Parameters!$C$34*$A91,IF($A91&lt;=Parameters!$D$35,Parameters!$C$34*Parameters!$D$34+Parameters!$C$35*($A91-Parameters!$D$34),IF($A91&lt;=Parameters!$D$36,Parameters!$C$34*Parameters!$D$34+Parameters!$C$35*(Parameters!$D$35-Parameters!$D$34)+Parameters!$C$36*($A91-Parameters!$D$35),Parameters!$C$34*Parameters!$D$34+Parameters!$C$35*(Parameters!$D$35-Parameters!$D$34)+Parameters!$C$36*(Parameters!$D$36-Parameters!$D$35)+Parameters!$C$37*($A91-Parameters!$D$36)))),_xlfn.IFS($A91&lt;=Parameters!$D$34,Parameters!$C$34*$A91,$A91&lt;=Parameters!$D$35,Parameters!$C$35*$A91,$A91&lt;=Parameters!$D$36,Parameters!$C$36*$A91,$A91&gt;Parameters!$D$36,Parameters!$C$37*$A91))</f>
        <v>9565.7800000000007</v>
      </c>
      <c r="G91" s="290">
        <f t="shared" si="394"/>
        <v>111.23</v>
      </c>
      <c r="H91" s="290" cm="1">
        <f t="array" ref="H91">IF(Parameters!$C$55="No",IF($A91&lt;=Parameters!$D$39,Parameters!$C$39*$A91,IF($A91&lt;=Parameters!$D$40,Parameters!$C$39*Parameters!$D$39+Parameters!$C$40*($A91-Parameters!$D$39),IF($A91&lt;=Parameters!$D$41,Parameters!$C$39*Parameters!$D$39+Parameters!$C$40*(Parameters!$D$40-Parameters!$D$39)+Parameters!$C$41*($A91-Parameters!$D$40),Parameters!$C$39*Parameters!$D$39+Parameters!$C$40*(Parameters!$D$40-Parameters!$D$39)+Parameters!$C$41*(Parameters!$D$41-Parameters!$D$40)+Parameters!$C$42*($A91-Parameters!$D$41)))),_xlfn.IFS($A91&lt;=Parameters!$D$39,Parameters!$C$39*$A91,$A91&lt;=Parameters!$D$40,Parameters!$C$40*$A91,$A91&lt;=Parameters!$D$41,Parameters!$C$41*$A91,$A91&gt;Parameters!$D$41,Parameters!$C$42*$A91))</f>
        <v>10728.939999999999</v>
      </c>
      <c r="I91" s="290">
        <f t="shared" si="395"/>
        <v>124.75511627906975</v>
      </c>
      <c r="J91" s="290" cm="1">
        <f t="array" ref="J91">IF(Parameters!$D$55="No",IF($A91&lt;=Parameters!$F$23,Parameters!$E$23*$A91,IF($A91&lt;=Parameters!$F$24,Parameters!$E$23*Parameters!$F$23+Parameters!$E$24*($A91-Parameters!$F$23),IF($A91&lt;=Parameters!$F$25,Parameters!$E$23*Parameters!$F$23+Parameters!$E$24*(Parameters!$F$24-Parameters!$F$23)+Parameters!$E$25*($A91-Parameters!$F$24),Parameters!$E$23*Parameters!$F$23+Parameters!$E$24*(Parameters!$F$24-Parameters!$F$23)+Parameters!$E$25*(Parameters!$F$25-Parameters!$F$24)+Parameters!$E$26*($A91-Parameters!$F$25)))),_xlfn.IFS($A91&lt;=Parameters!$F$23,Parameters!$E$23*$A91,$A91&lt;=Parameters!$F$24,Parameters!$E$24*$A91,$A91&lt;=Parameters!$F$25,Parameters!$E$25*$A91,$A91&gt;Parameters!$F$25,Parameters!$E$26*$A91))</f>
        <v>7840.62</v>
      </c>
      <c r="K91" s="290">
        <f t="shared" ref="K91" si="522">J91/$A91</f>
        <v>91.17</v>
      </c>
      <c r="L91" s="290" cm="1">
        <f t="array" ref="L91">IF(Parameters!$D$55="No",IF($A91&lt;=Parameters!$F$28,Parameters!$E$28*$A91,IF($A91&lt;=Parameters!$F$29,Parameters!$E$28*Parameters!$F$28+Parameters!$E$29*($A91-Parameters!$F$28),IF($A91&lt;=Parameters!$F$30,Parameters!$E$28*Parameters!$F$28+Parameters!$E$29*(Parameters!$F$29-Parameters!$F$28)+Parameters!$E$30*($A91-Parameters!$F$29),Parameters!$E$28*Parameters!$F$28+Parameters!$E$29*(Parameters!$F$29-Parameters!$F$28)+Parameters!$E$30*(Parameters!$F$30-Parameters!$F$29)+Parameters!$E$31*($A91-Parameters!$F$30)))),_xlfn.IFS($A91&lt;=Parameters!$F$28,Parameters!$E$28*$A91,$A91&lt;=Parameters!$F$29,Parameters!$E$29*$A91,$A91&lt;=Parameters!$F$30,Parameters!$E$30*$A91,$A91&gt;Parameters!$F$30,Parameters!$E$31*$A91))</f>
        <v>7840.62</v>
      </c>
      <c r="M91" s="290">
        <f t="shared" ref="M91" si="523">L91/$A91</f>
        <v>91.17</v>
      </c>
      <c r="N91" s="290" cm="1">
        <f t="array" ref="N91">IF(Parameters!$D$55="No",IF($A91&lt;=Parameters!$F$34,Parameters!$E$34*$A91,IF($A91&lt;=Parameters!$F$35,Parameters!$E$34*Parameters!$F$34+Parameters!$E$35*($A91-Parameters!$F$34),IF($A91&lt;=Parameters!$F$36,Parameters!$E$34*Parameters!$F$34+Parameters!$E$35*(Parameters!$F$35-Parameters!$F$34)+Parameters!$E$36*($A91-Parameters!$F$35),Parameters!$E$34*Parameters!$F$34+Parameters!$E$35*(Parameters!$F$35-Parameters!$F$34)+Parameters!$E$36*(Parameters!$F$36-Parameters!$F$35)+Parameters!$E$37*($A91-Parameters!$F$36)))),_xlfn.IFS($A91&lt;=Parameters!$F$34,Parameters!$E$34*$A91,$A91&lt;=Parameters!$F$35,Parameters!$E$35*$A91,$A91&lt;=Parameters!$F$36,Parameters!$E$36*$A91,$A91&gt;Parameters!$F$36,Parameters!$E$37*$A91))</f>
        <v>9565.7800000000007</v>
      </c>
      <c r="O91" s="290">
        <f t="shared" si="398"/>
        <v>111.23</v>
      </c>
      <c r="P91" s="290" cm="1">
        <f t="array" ref="P91">IF(Parameters!$D$55="No",IF($A91&lt;=Parameters!$F$39,Parameters!$E$39*$A91,IF($A91&lt;=Parameters!$F$40,Parameters!$E$39*Parameters!$F$39+Parameters!$E$40*($A91-Parameters!$F$39),IF($A91&lt;=Parameters!$F$41,Parameters!$E$39*Parameters!$F$39+Parameters!$E$40*(Parameters!$F$40-Parameters!$F$39)+Parameters!$E$41*($A91-Parameters!$F$40),Parameters!$E$39*Parameters!$F$39+Parameters!$E$40*(Parameters!$F$40-Parameters!$F$39)+Parameters!$E$41*(Parameters!$F$41-Parameters!$F$40)+Parameters!$E$42*($A91-Parameters!$F$41)))),_xlfn.IFS($A91&lt;=Parameters!$F$39,Parameters!$E$39*$A91,$A91&lt;=Parameters!$F$40,Parameters!$E$40*$A91,$A91&lt;=Parameters!$F$41,Parameters!$E$41*$A91,$A91&gt;Parameters!$F$41,Parameters!$E$42*$A91))</f>
        <v>12344.439999999999</v>
      </c>
      <c r="Q91" s="290">
        <f t="shared" si="399"/>
        <v>143.54</v>
      </c>
      <c r="R91" s="290" cm="1">
        <f t="array" ref="R91">IF(Parameters!$E$55="No",IF($A91&lt;=Parameters!$H$23,Parameters!$G$23*$A91,IF($A91&lt;=Parameters!$H$24,Parameters!$G$23*Parameters!$H$23+Parameters!$G$24*($A91-Parameters!$H$23),IF($A91&lt;=Parameters!$H$25,Parameters!$G$23*Parameters!$H$23+Parameters!$G$24*(Parameters!$H$24-Parameters!$H$23)+Parameters!$G$25*($A91-Parameters!$H$24),Parameters!$G$23*Parameters!$H$23+Parameters!$G$24*(Parameters!$H$24-Parameters!$H$23)+Parameters!$G$25*(Parameters!$H$25-Parameters!$H$24)+Parameters!$G$26*($A91-Parameters!$H$25)))),_xlfn.IFS($A91&lt;=Parameters!$H$23,Parameters!$G$23*$A91,$A91&lt;=Parameters!$H$24,Parameters!$G$24*$A91,$A91&lt;=Parameters!$H$25,Parameters!$G$25*$A91,$A91&gt;Parameters!$H$25,Parameters!$G$26*$A91))</f>
        <v>4343</v>
      </c>
      <c r="S91" s="290">
        <f t="shared" ref="S91" si="524">R91/$A91</f>
        <v>50.5</v>
      </c>
      <c r="T91" s="290" cm="1">
        <f t="array" ref="T91">IF(Parameters!$E$55="No",IF($A91&lt;=Parameters!$H$28,Parameters!$G$28*$A91,IF($A91&lt;=Parameters!$H$29,Parameters!$G$28*Parameters!$H$28+Parameters!$G$29*($A91-Parameters!$H$28),IF($A91&lt;=Parameters!$H$30,Parameters!$G$28*Parameters!$H$28+Parameters!$G$29*(Parameters!$H$29-Parameters!$H$28)+Parameters!$G$30*($A91-Parameters!$H$29),Parameters!$G$28*Parameters!$H$28+Parameters!$G$29*(Parameters!$H$29-Parameters!$H$28)+Parameters!$G$30*(Parameters!$H$30-Parameters!$H$29)+Parameters!$G$31*($A91-Parameters!$H$30)))),_xlfn.IFS($A91&lt;=Parameters!$H$28,Parameters!$G$28*$A91,$A91&lt;=Parameters!$H$29,Parameters!$G$29*$A91,$A91&lt;=Parameters!$H$30,Parameters!$G$30*$A91,$A91&gt;Parameters!$H$30,Parameters!$G$31*$A91))</f>
        <v>7840.62</v>
      </c>
      <c r="U91" s="290">
        <f t="shared" ref="U91" si="525">T91/$A91</f>
        <v>91.17</v>
      </c>
      <c r="V91" s="290" cm="1">
        <f t="array" ref="V91">IF(Parameters!$E$55="No",IF($A91&lt;=Parameters!$H$34,Parameters!$G$34*$A91,IF($A91&lt;=Parameters!$H$35,Parameters!$G$34*Parameters!$H$34+Parameters!$G$35*($A91-Parameters!$H$34),IF($A91&lt;=Parameters!$H$36,Parameters!$G$34*Parameters!$H$34+Parameters!$G$35*(Parameters!$H$35-Parameters!$H$34)+Parameters!$G$36*($A91-Parameters!$H$35),Parameters!$G$34*Parameters!$H$34+Parameters!$G$35*(Parameters!$H$35-Parameters!$H$34)+Parameters!$G$36*(Parameters!$H$36-Parameters!$H$35)+Parameters!$G$37*($A91-Parameters!$H$36)))),_xlfn.IFS($A91&lt;=Parameters!$H$34,Parameters!$G$34*$A91,$A91&lt;=Parameters!$H$35,Parameters!$G$35*$A91,$A91&lt;=Parameters!$H$36,Parameters!$G$36*$A91,$A91&gt;Parameters!$H$36,Parameters!$G$37*$A91))</f>
        <v>9565.7800000000007</v>
      </c>
      <c r="W91" s="290">
        <f t="shared" si="402"/>
        <v>111.23</v>
      </c>
      <c r="X91" s="290" cm="1">
        <f t="array" ref="X91">IF(Parameters!$E$55="No",IF($A91&lt;=Parameters!$H$39,Parameters!$G$39*$A91,IF($A91&lt;=Parameters!$H$40,Parameters!$G$39*Parameters!$H$39+Parameters!$G$40*($A91-Parameters!$H$39),IF($A91&lt;=Parameters!$H$41,Parameters!$G$39*Parameters!$H$39+Parameters!$G$40*(Parameters!$H$40-Parameters!$H$39)+Parameters!$G$41*($A91-Parameters!$H$40),Parameters!$G$39*Parameters!$H$39+Parameters!$G$40*(Parameters!$H$40-Parameters!$H$39)+Parameters!$G$41*(Parameters!$H$41-Parameters!$H$40)+Parameters!$G$42*($A91-Parameters!$H$41)))),_xlfn.IFS($A91&lt;=Parameters!$H$39,Parameters!$G$39*$A91,$A91&lt;=Parameters!$H$40,Parameters!$G$40*$A91,$A91&lt;=Parameters!$H$41,Parameters!$G$41*$A91,$A91&gt;Parameters!$H$41,Parameters!$G$42*$A91))</f>
        <v>12344.439999999999</v>
      </c>
      <c r="Y91" s="290">
        <f t="shared" si="403"/>
        <v>143.54</v>
      </c>
      <c r="Z91" s="290" cm="1">
        <f t="array" ref="Z91">IF(Parameters!$F$55="No",IF($A91&lt;=Parameters!$J$23,Parameters!$I$23*$A91,IF($A91&lt;=Parameters!$J$24,Parameters!$I$23*Parameters!$J$23+Parameters!$I$24*($A91-Parameters!$J$23),IF($A91&lt;=Parameters!$J$25,Parameters!$I$23*Parameters!$J$23+Parameters!$I$24*(Parameters!$J$24-Parameters!$J$23)+Parameters!$I$25*($A91-Parameters!$J$24),Parameters!$I$23*Parameters!$J$23+Parameters!$I$24*(Parameters!$J$24-Parameters!$J$23)+Parameters!$I$25*(Parameters!$J$25-Parameters!$J$24)+Parameters!$I$26*($A91-Parameters!$J$25)))),_xlfn.IFS($A91&lt;=Parameters!$J$23,Parameters!$I$23*$A91,$A91&lt;=Parameters!$J$24,Parameters!$I$24*$A91,$A91&lt;=Parameters!$J$25,Parameters!$I$25*$A91,$A91&gt;Parameters!$J$25,Parameters!$I$26*$A91))</f>
        <v>4343</v>
      </c>
      <c r="AA91" s="290">
        <f t="shared" ref="AA91" si="526">Z91/$A91</f>
        <v>50.5</v>
      </c>
      <c r="AB91" s="290" cm="1">
        <f t="array" ref="AB91">IF(Parameters!$F$55="No",IF($A91&lt;=Parameters!$J$28,Parameters!$I$28*$A91,IF($A91&lt;=Parameters!$J$29,Parameters!$I$28*Parameters!$J$28+Parameters!$I$29*($A91-Parameters!$J$28),IF($A91&lt;=Parameters!$J$30,Parameters!$I$28*Parameters!$J$28+Parameters!$I$29*(Parameters!$J$29-Parameters!$J$28)+Parameters!$I$30*($A91-Parameters!$J$29),Parameters!$I$28*Parameters!$J$28+Parameters!$I$29*(Parameters!$J$29-Parameters!$J$28)+Parameters!$I$30*(Parameters!$J$30-Parameters!$J$29)+Parameters!$I$31*($A91-Parameters!$J$30)))),_xlfn.IFS($A91&lt;=Parameters!$J$28,Parameters!$I$28*$A91,$A91&lt;=Parameters!$J$29,Parameters!$I$29*$A91,$A91&lt;=Parameters!$J$30,Parameters!$I$30*$A91,$A91&gt;Parameters!$J$30,Parameters!$I$31*$A91))</f>
        <v>5807.12</v>
      </c>
      <c r="AC91" s="290">
        <f t="shared" ref="AC91" si="527">AB91/$A91</f>
        <v>67.52465116279069</v>
      </c>
      <c r="AD91" s="290" cm="1">
        <f t="array" ref="AD91">IF(Parameters!$F$55="No",IF($A91&lt;=Parameters!$J$34,Parameters!$I$34*$A91,IF($A91&lt;=Parameters!$J$35,Parameters!$I$34*Parameters!$J$34+Parameters!$I$35*($A91-Parameters!$J$34),IF($A91&lt;=Parameters!$J$36,Parameters!$I$34*Parameters!$J$34+Parameters!$I$35*(Parameters!$J$35-Parameters!$J$34)+Parameters!$I$36*($A91-Parameters!$J$35),Parameters!$I$34*Parameters!$J$34+Parameters!$I$35*(Parameters!$J$35-Parameters!$J$34)+Parameters!$I$36*(Parameters!$J$36-Parameters!$J$35)+Parameters!$I$37*($A91-Parameters!$J$36)))),_xlfn.IFS($A91&lt;=Parameters!$J$34,Parameters!$I$34*$A91,$A91&lt;=Parameters!$J$35,Parameters!$I$35*$A91,$A91&lt;=Parameters!$J$36,Parameters!$I$36*$A91,$A91&gt;Parameters!$J$36,Parameters!$I$37*$A91))</f>
        <v>6529.2800000000007</v>
      </c>
      <c r="AE91" s="290">
        <f t="shared" si="406"/>
        <v>75.921860465116282</v>
      </c>
      <c r="AF91" s="290" cm="1">
        <f t="array" ref="AF91">IF(Parameters!$F$55="No",IF($A91&lt;=Parameters!$J$39,Parameters!$I$39*$A91,IF($A91&lt;=Parameters!$J$40,Parameters!$I$39*Parameters!$J$39+Parameters!$I$40*($A91-Parameters!$J$39),IF($A91&lt;=Parameters!$J$41,Parameters!$I$39*Parameters!$J$39+Parameters!$I$40*(Parameters!$J$40-Parameters!$J$39)+Parameters!$I$41*($A91-Parameters!$J$40),Parameters!$I$39*Parameters!$J$39+Parameters!$I$40*(Parameters!$J$40-Parameters!$J$39)+Parameters!$I$41*(Parameters!$J$41-Parameters!$J$40)+Parameters!$I$42*($A91-Parameters!$J$41)))),_xlfn.IFS($A91&lt;=Parameters!$J$39,Parameters!$I$39*$A91,$A91&lt;=Parameters!$J$40,Parameters!$I$40*$A91,$A91&lt;=Parameters!$J$41,Parameters!$I$41*$A91,$A91&gt;Parameters!$J$41,Parameters!$I$42*$A91))</f>
        <v>9210.6899999999987</v>
      </c>
      <c r="AG91" s="290">
        <f t="shared" si="407"/>
        <v>107.10104651162789</v>
      </c>
    </row>
    <row r="92" spans="1:33">
      <c r="A92" s="414">
        <v>87</v>
      </c>
      <c r="B92" s="290" cm="1">
        <f t="array" ref="B92">IF(Parameters!$C$55="No",IF($A92&lt;=Parameters!$D$23,Parameters!$C$23*$A92,IF($A92&lt;=Parameters!$D$24,Parameters!$C$23*Parameters!$D$23+Parameters!$C$24*($A92-Parameters!$D$23),IF($A92&lt;=Parameters!$D$25,Parameters!$C$23*Parameters!$D$23+Parameters!$C$24*(Parameters!$D$24-Parameters!$D$23)+Parameters!$C$25*($A92-Parameters!$D$24),Parameters!$C$23*Parameters!$D$23+Parameters!$C$24*(Parameters!$D$24-Parameters!$D$23)+Parameters!$C$25*(Parameters!$D$25-Parameters!$D$24)+Parameters!$C$26*($A92-Parameters!$D$25)))),_xlfn.IFS($A92&lt;=Parameters!$D$23,Parameters!$C$23*$A92,$A92&lt;=Parameters!$D$24,Parameters!$C$24*$A92,$A92&lt;=Parameters!$D$25,Parameters!$C$25*$A92,$A92&gt;Parameters!$D$25,Parameters!$C$26*$A92))</f>
        <v>7931.79</v>
      </c>
      <c r="C92" s="290">
        <f t="shared" si="393"/>
        <v>91.17</v>
      </c>
      <c r="D92" s="290" cm="1">
        <f t="array" ref="D92">IF(Parameters!$C$55="No",IF($A92&lt;=Parameters!$D$28,Parameters!$C$28*$A92,IF($A92&lt;=Parameters!$D$29,Parameters!$C$28*Parameters!$D$28+Parameters!$C$29*($A92-Parameters!$D$28),IF($A92&lt;=Parameters!$D$30,Parameters!$C$28*Parameters!$D$28+Parameters!$C$29*(Parameters!$D$29-Parameters!$D$28)+Parameters!$C$30*($A92-Parameters!$D$29),Parameters!$C$28*Parameters!$D$28+Parameters!$C$29*(Parameters!$D$29-Parameters!$D$28)+Parameters!$C$30*(Parameters!$D$30-Parameters!$D$29)+Parameters!$C$31*($A92-Parameters!$D$30)))),_xlfn.IFS($A92&lt;=Parameters!$D$28,Parameters!$C$28*$A92,$A92&lt;=Parameters!$D$29,Parameters!$C$29*$A92,$A92&lt;=Parameters!$D$30,Parameters!$C$30*$A92,$A92&gt;Parameters!$D$30,Parameters!$C$31*$A92))</f>
        <v>7931.79</v>
      </c>
      <c r="E92" s="290">
        <f t="shared" si="393"/>
        <v>91.17</v>
      </c>
      <c r="F92" s="290" cm="1">
        <f t="array" ref="F92">IF(Parameters!$C$55="No",IF($A92&lt;=Parameters!$D$34,Parameters!$C$34*$A92,IF($A92&lt;=Parameters!$D$35,Parameters!$C$34*Parameters!$D$34+Parameters!$C$35*($A92-Parameters!$D$34),IF($A92&lt;=Parameters!$D$36,Parameters!$C$34*Parameters!$D$34+Parameters!$C$35*(Parameters!$D$35-Parameters!$D$34)+Parameters!$C$36*($A92-Parameters!$D$35),Parameters!$C$34*Parameters!$D$34+Parameters!$C$35*(Parameters!$D$35-Parameters!$D$34)+Parameters!$C$36*(Parameters!$D$36-Parameters!$D$35)+Parameters!$C$37*($A92-Parameters!$D$36)))),_xlfn.IFS($A92&lt;=Parameters!$D$34,Parameters!$C$34*$A92,$A92&lt;=Parameters!$D$35,Parameters!$C$35*$A92,$A92&lt;=Parameters!$D$36,Parameters!$C$36*$A92,$A92&gt;Parameters!$D$36,Parameters!$C$37*$A92))</f>
        <v>9677.01</v>
      </c>
      <c r="G92" s="290">
        <f t="shared" si="394"/>
        <v>111.23</v>
      </c>
      <c r="H92" s="290" cm="1">
        <f t="array" ref="H92">IF(Parameters!$C$55="No",IF($A92&lt;=Parameters!$D$39,Parameters!$C$39*$A92,IF($A92&lt;=Parameters!$D$40,Parameters!$C$39*Parameters!$D$39+Parameters!$C$40*($A92-Parameters!$D$39),IF($A92&lt;=Parameters!$D$41,Parameters!$C$39*Parameters!$D$39+Parameters!$C$40*(Parameters!$D$40-Parameters!$D$39)+Parameters!$C$41*($A92-Parameters!$D$40),Parameters!$C$39*Parameters!$D$39+Parameters!$C$40*(Parameters!$D$40-Parameters!$D$39)+Parameters!$C$41*(Parameters!$D$41-Parameters!$D$40)+Parameters!$C$42*($A92-Parameters!$D$41)))),_xlfn.IFS($A92&lt;=Parameters!$D$39,Parameters!$C$39*$A92,$A92&lt;=Parameters!$D$40,Parameters!$C$40*$A92,$A92&lt;=Parameters!$D$41,Parameters!$C$41*$A92,$A92&gt;Parameters!$D$41,Parameters!$C$42*$A92))</f>
        <v>10872.48</v>
      </c>
      <c r="I92" s="290">
        <f t="shared" si="395"/>
        <v>124.97103448275861</v>
      </c>
      <c r="J92" s="290" cm="1">
        <f t="array" ref="J92">IF(Parameters!$D$55="No",IF($A92&lt;=Parameters!$F$23,Parameters!$E$23*$A92,IF($A92&lt;=Parameters!$F$24,Parameters!$E$23*Parameters!$F$23+Parameters!$E$24*($A92-Parameters!$F$23),IF($A92&lt;=Parameters!$F$25,Parameters!$E$23*Parameters!$F$23+Parameters!$E$24*(Parameters!$F$24-Parameters!$F$23)+Parameters!$E$25*($A92-Parameters!$F$24),Parameters!$E$23*Parameters!$F$23+Parameters!$E$24*(Parameters!$F$24-Parameters!$F$23)+Parameters!$E$25*(Parameters!$F$25-Parameters!$F$24)+Parameters!$E$26*($A92-Parameters!$F$25)))),_xlfn.IFS($A92&lt;=Parameters!$F$23,Parameters!$E$23*$A92,$A92&lt;=Parameters!$F$24,Parameters!$E$24*$A92,$A92&lt;=Parameters!$F$25,Parameters!$E$25*$A92,$A92&gt;Parameters!$F$25,Parameters!$E$26*$A92))</f>
        <v>7931.79</v>
      </c>
      <c r="K92" s="290">
        <f t="shared" ref="K92" si="528">J92/$A92</f>
        <v>91.17</v>
      </c>
      <c r="L92" s="290" cm="1">
        <f t="array" ref="L92">IF(Parameters!$D$55="No",IF($A92&lt;=Parameters!$F$28,Parameters!$E$28*$A92,IF($A92&lt;=Parameters!$F$29,Parameters!$E$28*Parameters!$F$28+Parameters!$E$29*($A92-Parameters!$F$28),IF($A92&lt;=Parameters!$F$30,Parameters!$E$28*Parameters!$F$28+Parameters!$E$29*(Parameters!$F$29-Parameters!$F$28)+Parameters!$E$30*($A92-Parameters!$F$29),Parameters!$E$28*Parameters!$F$28+Parameters!$E$29*(Parameters!$F$29-Parameters!$F$28)+Parameters!$E$30*(Parameters!$F$30-Parameters!$F$29)+Parameters!$E$31*($A92-Parameters!$F$30)))),_xlfn.IFS($A92&lt;=Parameters!$F$28,Parameters!$E$28*$A92,$A92&lt;=Parameters!$F$29,Parameters!$E$29*$A92,$A92&lt;=Parameters!$F$30,Parameters!$E$30*$A92,$A92&gt;Parameters!$F$30,Parameters!$E$31*$A92))</f>
        <v>7931.79</v>
      </c>
      <c r="M92" s="290">
        <f t="shared" ref="M92" si="529">L92/$A92</f>
        <v>91.17</v>
      </c>
      <c r="N92" s="290" cm="1">
        <f t="array" ref="N92">IF(Parameters!$D$55="No",IF($A92&lt;=Parameters!$F$34,Parameters!$E$34*$A92,IF($A92&lt;=Parameters!$F$35,Parameters!$E$34*Parameters!$F$34+Parameters!$E$35*($A92-Parameters!$F$34),IF($A92&lt;=Parameters!$F$36,Parameters!$E$34*Parameters!$F$34+Parameters!$E$35*(Parameters!$F$35-Parameters!$F$34)+Parameters!$E$36*($A92-Parameters!$F$35),Parameters!$E$34*Parameters!$F$34+Parameters!$E$35*(Parameters!$F$35-Parameters!$F$34)+Parameters!$E$36*(Parameters!$F$36-Parameters!$F$35)+Parameters!$E$37*($A92-Parameters!$F$36)))),_xlfn.IFS($A92&lt;=Parameters!$F$34,Parameters!$E$34*$A92,$A92&lt;=Parameters!$F$35,Parameters!$E$35*$A92,$A92&lt;=Parameters!$F$36,Parameters!$E$36*$A92,$A92&gt;Parameters!$F$36,Parameters!$E$37*$A92))</f>
        <v>9677.01</v>
      </c>
      <c r="O92" s="290">
        <f t="shared" si="398"/>
        <v>111.23</v>
      </c>
      <c r="P92" s="290" cm="1">
        <f t="array" ref="P92">IF(Parameters!$D$55="No",IF($A92&lt;=Parameters!$F$39,Parameters!$E$39*$A92,IF($A92&lt;=Parameters!$F$40,Parameters!$E$39*Parameters!$F$39+Parameters!$E$40*($A92-Parameters!$F$39),IF($A92&lt;=Parameters!$F$41,Parameters!$E$39*Parameters!$F$39+Parameters!$E$40*(Parameters!$F$40-Parameters!$F$39)+Parameters!$E$41*($A92-Parameters!$F$40),Parameters!$E$39*Parameters!$F$39+Parameters!$E$40*(Parameters!$F$40-Parameters!$F$39)+Parameters!$E$41*(Parameters!$F$41-Parameters!$F$40)+Parameters!$E$42*($A92-Parameters!$F$41)))),_xlfn.IFS($A92&lt;=Parameters!$F$39,Parameters!$E$39*$A92,$A92&lt;=Parameters!$F$40,Parameters!$E$40*$A92,$A92&lt;=Parameters!$F$41,Parameters!$E$41*$A92,$A92&gt;Parameters!$F$41,Parameters!$E$42*$A92))</f>
        <v>12487.98</v>
      </c>
      <c r="Q92" s="290">
        <f t="shared" si="399"/>
        <v>143.54</v>
      </c>
      <c r="R92" s="290" cm="1">
        <f t="array" ref="R92">IF(Parameters!$E$55="No",IF($A92&lt;=Parameters!$H$23,Parameters!$G$23*$A92,IF($A92&lt;=Parameters!$H$24,Parameters!$G$23*Parameters!$H$23+Parameters!$G$24*($A92-Parameters!$H$23),IF($A92&lt;=Parameters!$H$25,Parameters!$G$23*Parameters!$H$23+Parameters!$G$24*(Parameters!$H$24-Parameters!$H$23)+Parameters!$G$25*($A92-Parameters!$H$24),Parameters!$G$23*Parameters!$H$23+Parameters!$G$24*(Parameters!$H$24-Parameters!$H$23)+Parameters!$G$25*(Parameters!$H$25-Parameters!$H$24)+Parameters!$G$26*($A92-Parameters!$H$25)))),_xlfn.IFS($A92&lt;=Parameters!$H$23,Parameters!$G$23*$A92,$A92&lt;=Parameters!$H$24,Parameters!$G$24*$A92,$A92&lt;=Parameters!$H$25,Parameters!$G$25*$A92,$A92&gt;Parameters!$H$25,Parameters!$G$26*$A92))</f>
        <v>4393.5</v>
      </c>
      <c r="S92" s="290">
        <f t="shared" ref="S92" si="530">R92/$A92</f>
        <v>50.5</v>
      </c>
      <c r="T92" s="290" cm="1">
        <f t="array" ref="T92">IF(Parameters!$E$55="No",IF($A92&lt;=Parameters!$H$28,Parameters!$G$28*$A92,IF($A92&lt;=Parameters!$H$29,Parameters!$G$28*Parameters!$H$28+Parameters!$G$29*($A92-Parameters!$H$28),IF($A92&lt;=Parameters!$H$30,Parameters!$G$28*Parameters!$H$28+Parameters!$G$29*(Parameters!$H$29-Parameters!$H$28)+Parameters!$G$30*($A92-Parameters!$H$29),Parameters!$G$28*Parameters!$H$28+Parameters!$G$29*(Parameters!$H$29-Parameters!$H$28)+Parameters!$G$30*(Parameters!$H$30-Parameters!$H$29)+Parameters!$G$31*($A92-Parameters!$H$30)))),_xlfn.IFS($A92&lt;=Parameters!$H$28,Parameters!$G$28*$A92,$A92&lt;=Parameters!$H$29,Parameters!$G$29*$A92,$A92&lt;=Parameters!$H$30,Parameters!$G$30*$A92,$A92&gt;Parameters!$H$30,Parameters!$G$31*$A92))</f>
        <v>7931.79</v>
      </c>
      <c r="U92" s="290">
        <f t="shared" ref="U92" si="531">T92/$A92</f>
        <v>91.17</v>
      </c>
      <c r="V92" s="290" cm="1">
        <f t="array" ref="V92">IF(Parameters!$E$55="No",IF($A92&lt;=Parameters!$H$34,Parameters!$G$34*$A92,IF($A92&lt;=Parameters!$H$35,Parameters!$G$34*Parameters!$H$34+Parameters!$G$35*($A92-Parameters!$H$34),IF($A92&lt;=Parameters!$H$36,Parameters!$G$34*Parameters!$H$34+Parameters!$G$35*(Parameters!$H$35-Parameters!$H$34)+Parameters!$G$36*($A92-Parameters!$H$35),Parameters!$G$34*Parameters!$H$34+Parameters!$G$35*(Parameters!$H$35-Parameters!$H$34)+Parameters!$G$36*(Parameters!$H$36-Parameters!$H$35)+Parameters!$G$37*($A92-Parameters!$H$36)))),_xlfn.IFS($A92&lt;=Parameters!$H$34,Parameters!$G$34*$A92,$A92&lt;=Parameters!$H$35,Parameters!$G$35*$A92,$A92&lt;=Parameters!$H$36,Parameters!$G$36*$A92,$A92&gt;Parameters!$H$36,Parameters!$G$37*$A92))</f>
        <v>9677.01</v>
      </c>
      <c r="W92" s="290">
        <f t="shared" si="402"/>
        <v>111.23</v>
      </c>
      <c r="X92" s="290" cm="1">
        <f t="array" ref="X92">IF(Parameters!$E$55="No",IF($A92&lt;=Parameters!$H$39,Parameters!$G$39*$A92,IF($A92&lt;=Parameters!$H$40,Parameters!$G$39*Parameters!$H$39+Parameters!$G$40*($A92-Parameters!$H$39),IF($A92&lt;=Parameters!$H$41,Parameters!$G$39*Parameters!$H$39+Parameters!$G$40*(Parameters!$H$40-Parameters!$H$39)+Parameters!$G$41*($A92-Parameters!$H$40),Parameters!$G$39*Parameters!$H$39+Parameters!$G$40*(Parameters!$H$40-Parameters!$H$39)+Parameters!$G$41*(Parameters!$H$41-Parameters!$H$40)+Parameters!$G$42*($A92-Parameters!$H$41)))),_xlfn.IFS($A92&lt;=Parameters!$H$39,Parameters!$G$39*$A92,$A92&lt;=Parameters!$H$40,Parameters!$G$40*$A92,$A92&lt;=Parameters!$H$41,Parameters!$G$41*$A92,$A92&gt;Parameters!$H$41,Parameters!$G$42*$A92))</f>
        <v>12487.98</v>
      </c>
      <c r="Y92" s="290">
        <f t="shared" si="403"/>
        <v>143.54</v>
      </c>
      <c r="Z92" s="290" cm="1">
        <f t="array" ref="Z92">IF(Parameters!$F$55="No",IF($A92&lt;=Parameters!$J$23,Parameters!$I$23*$A92,IF($A92&lt;=Parameters!$J$24,Parameters!$I$23*Parameters!$J$23+Parameters!$I$24*($A92-Parameters!$J$23),IF($A92&lt;=Parameters!$J$25,Parameters!$I$23*Parameters!$J$23+Parameters!$I$24*(Parameters!$J$24-Parameters!$J$23)+Parameters!$I$25*($A92-Parameters!$J$24),Parameters!$I$23*Parameters!$J$23+Parameters!$I$24*(Parameters!$J$24-Parameters!$J$23)+Parameters!$I$25*(Parameters!$J$25-Parameters!$J$24)+Parameters!$I$26*($A92-Parameters!$J$25)))),_xlfn.IFS($A92&lt;=Parameters!$J$23,Parameters!$I$23*$A92,$A92&lt;=Parameters!$J$24,Parameters!$I$24*$A92,$A92&lt;=Parameters!$J$25,Parameters!$I$25*$A92,$A92&gt;Parameters!$J$25,Parameters!$I$26*$A92))</f>
        <v>4393.5</v>
      </c>
      <c r="AA92" s="290">
        <f t="shared" ref="AA92" si="532">Z92/$A92</f>
        <v>50.5</v>
      </c>
      <c r="AB92" s="290" cm="1">
        <f t="array" ref="AB92">IF(Parameters!$F$55="No",IF($A92&lt;=Parameters!$J$28,Parameters!$I$28*$A92,IF($A92&lt;=Parameters!$J$29,Parameters!$I$28*Parameters!$J$28+Parameters!$I$29*($A92-Parameters!$J$28),IF($A92&lt;=Parameters!$J$30,Parameters!$I$28*Parameters!$J$28+Parameters!$I$29*(Parameters!$J$29-Parameters!$J$28)+Parameters!$I$30*($A92-Parameters!$J$29),Parameters!$I$28*Parameters!$J$28+Parameters!$I$29*(Parameters!$J$29-Parameters!$J$28)+Parameters!$I$30*(Parameters!$J$30-Parameters!$J$29)+Parameters!$I$31*($A92-Parameters!$J$30)))),_xlfn.IFS($A92&lt;=Parameters!$J$28,Parameters!$I$28*$A92,$A92&lt;=Parameters!$J$29,Parameters!$I$29*$A92,$A92&lt;=Parameters!$J$30,Parameters!$I$30*$A92,$A92&gt;Parameters!$J$30,Parameters!$I$31*$A92))</f>
        <v>5898.29</v>
      </c>
      <c r="AC92" s="290">
        <f t="shared" ref="AC92" si="533">AB92/$A92</f>
        <v>67.796436781609188</v>
      </c>
      <c r="AD92" s="290" cm="1">
        <f t="array" ref="AD92">IF(Parameters!$F$55="No",IF($A92&lt;=Parameters!$J$34,Parameters!$I$34*$A92,IF($A92&lt;=Parameters!$J$35,Parameters!$I$34*Parameters!$J$34+Parameters!$I$35*($A92-Parameters!$J$34),IF($A92&lt;=Parameters!$J$36,Parameters!$I$34*Parameters!$J$34+Parameters!$I$35*(Parameters!$J$35-Parameters!$J$34)+Parameters!$I$36*($A92-Parameters!$J$35),Parameters!$I$34*Parameters!$J$34+Parameters!$I$35*(Parameters!$J$35-Parameters!$J$34)+Parameters!$I$36*(Parameters!$J$36-Parameters!$J$35)+Parameters!$I$37*($A92-Parameters!$J$36)))),_xlfn.IFS($A92&lt;=Parameters!$J$34,Parameters!$I$34*$A92,$A92&lt;=Parameters!$J$35,Parameters!$I$35*$A92,$A92&lt;=Parameters!$J$36,Parameters!$I$36*$A92,$A92&gt;Parameters!$J$36,Parameters!$I$37*$A92))</f>
        <v>6640.51</v>
      </c>
      <c r="AE92" s="290">
        <f t="shared" si="406"/>
        <v>76.327701149425295</v>
      </c>
      <c r="AF92" s="290" cm="1">
        <f t="array" ref="AF92">IF(Parameters!$F$55="No",IF($A92&lt;=Parameters!$J$39,Parameters!$I$39*$A92,IF($A92&lt;=Parameters!$J$40,Parameters!$I$39*Parameters!$J$39+Parameters!$I$40*($A92-Parameters!$J$39),IF($A92&lt;=Parameters!$J$41,Parameters!$I$39*Parameters!$J$39+Parameters!$I$40*(Parameters!$J$40-Parameters!$J$39)+Parameters!$I$41*($A92-Parameters!$J$40),Parameters!$I$39*Parameters!$J$39+Parameters!$I$40*(Parameters!$J$40-Parameters!$J$39)+Parameters!$I$41*(Parameters!$J$41-Parameters!$J$40)+Parameters!$I$42*($A92-Parameters!$J$41)))),_xlfn.IFS($A92&lt;=Parameters!$J$39,Parameters!$I$39*$A92,$A92&lt;=Parameters!$J$40,Parameters!$I$40*$A92,$A92&lt;=Parameters!$J$41,Parameters!$I$41*$A92,$A92&gt;Parameters!$J$41,Parameters!$I$42*$A92))</f>
        <v>9354.23</v>
      </c>
      <c r="AG92" s="290">
        <f t="shared" si="407"/>
        <v>107.51988505747126</v>
      </c>
    </row>
    <row r="93" spans="1:33">
      <c r="A93" s="414">
        <v>88</v>
      </c>
      <c r="B93" s="290" cm="1">
        <f t="array" ref="B93">IF(Parameters!$C$55="No",IF($A93&lt;=Parameters!$D$23,Parameters!$C$23*$A93,IF($A93&lt;=Parameters!$D$24,Parameters!$C$23*Parameters!$D$23+Parameters!$C$24*($A93-Parameters!$D$23),IF($A93&lt;=Parameters!$D$25,Parameters!$C$23*Parameters!$D$23+Parameters!$C$24*(Parameters!$D$24-Parameters!$D$23)+Parameters!$C$25*($A93-Parameters!$D$24),Parameters!$C$23*Parameters!$D$23+Parameters!$C$24*(Parameters!$D$24-Parameters!$D$23)+Parameters!$C$25*(Parameters!$D$25-Parameters!$D$24)+Parameters!$C$26*($A93-Parameters!$D$25)))),_xlfn.IFS($A93&lt;=Parameters!$D$23,Parameters!$C$23*$A93,$A93&lt;=Parameters!$D$24,Parameters!$C$24*$A93,$A93&lt;=Parameters!$D$25,Parameters!$C$25*$A93,$A93&gt;Parameters!$D$25,Parameters!$C$26*$A93))</f>
        <v>8022.96</v>
      </c>
      <c r="C93" s="290">
        <f t="shared" si="393"/>
        <v>91.17</v>
      </c>
      <c r="D93" s="290" cm="1">
        <f t="array" ref="D93">IF(Parameters!$C$55="No",IF($A93&lt;=Parameters!$D$28,Parameters!$C$28*$A93,IF($A93&lt;=Parameters!$D$29,Parameters!$C$28*Parameters!$D$28+Parameters!$C$29*($A93-Parameters!$D$28),IF($A93&lt;=Parameters!$D$30,Parameters!$C$28*Parameters!$D$28+Parameters!$C$29*(Parameters!$D$29-Parameters!$D$28)+Parameters!$C$30*($A93-Parameters!$D$29),Parameters!$C$28*Parameters!$D$28+Parameters!$C$29*(Parameters!$D$29-Parameters!$D$28)+Parameters!$C$30*(Parameters!$D$30-Parameters!$D$29)+Parameters!$C$31*($A93-Parameters!$D$30)))),_xlfn.IFS($A93&lt;=Parameters!$D$28,Parameters!$C$28*$A93,$A93&lt;=Parameters!$D$29,Parameters!$C$29*$A93,$A93&lt;=Parameters!$D$30,Parameters!$C$30*$A93,$A93&gt;Parameters!$D$30,Parameters!$C$31*$A93))</f>
        <v>8022.96</v>
      </c>
      <c r="E93" s="290">
        <f t="shared" si="393"/>
        <v>91.17</v>
      </c>
      <c r="F93" s="290" cm="1">
        <f t="array" ref="F93">IF(Parameters!$C$55="No",IF($A93&lt;=Parameters!$D$34,Parameters!$C$34*$A93,IF($A93&lt;=Parameters!$D$35,Parameters!$C$34*Parameters!$D$34+Parameters!$C$35*($A93-Parameters!$D$34),IF($A93&lt;=Parameters!$D$36,Parameters!$C$34*Parameters!$D$34+Parameters!$C$35*(Parameters!$D$35-Parameters!$D$34)+Parameters!$C$36*($A93-Parameters!$D$35),Parameters!$C$34*Parameters!$D$34+Parameters!$C$35*(Parameters!$D$35-Parameters!$D$34)+Parameters!$C$36*(Parameters!$D$36-Parameters!$D$35)+Parameters!$C$37*($A93-Parameters!$D$36)))),_xlfn.IFS($A93&lt;=Parameters!$D$34,Parameters!$C$34*$A93,$A93&lt;=Parameters!$D$35,Parameters!$C$35*$A93,$A93&lt;=Parameters!$D$36,Parameters!$C$36*$A93,$A93&gt;Parameters!$D$36,Parameters!$C$37*$A93))</f>
        <v>9788.24</v>
      </c>
      <c r="G93" s="290">
        <f t="shared" si="394"/>
        <v>111.23</v>
      </c>
      <c r="H93" s="290" cm="1">
        <f t="array" ref="H93">IF(Parameters!$C$55="No",IF($A93&lt;=Parameters!$D$39,Parameters!$C$39*$A93,IF($A93&lt;=Parameters!$D$40,Parameters!$C$39*Parameters!$D$39+Parameters!$C$40*($A93-Parameters!$D$39),IF($A93&lt;=Parameters!$D$41,Parameters!$C$39*Parameters!$D$39+Parameters!$C$40*(Parameters!$D$40-Parameters!$D$39)+Parameters!$C$41*($A93-Parameters!$D$40),Parameters!$C$39*Parameters!$D$39+Parameters!$C$40*(Parameters!$D$40-Parameters!$D$39)+Parameters!$C$41*(Parameters!$D$41-Parameters!$D$40)+Parameters!$C$42*($A93-Parameters!$D$41)))),_xlfn.IFS($A93&lt;=Parameters!$D$39,Parameters!$C$39*$A93,$A93&lt;=Parameters!$D$40,Parameters!$C$40*$A93,$A93&lt;=Parameters!$D$41,Parameters!$C$41*$A93,$A93&gt;Parameters!$D$41,Parameters!$C$42*$A93))</f>
        <v>11016.02</v>
      </c>
      <c r="I93" s="290">
        <f t="shared" si="395"/>
        <v>125.18204545454546</v>
      </c>
      <c r="J93" s="290" cm="1">
        <f t="array" ref="J93">IF(Parameters!$D$55="No",IF($A93&lt;=Parameters!$F$23,Parameters!$E$23*$A93,IF($A93&lt;=Parameters!$F$24,Parameters!$E$23*Parameters!$F$23+Parameters!$E$24*($A93-Parameters!$F$23),IF($A93&lt;=Parameters!$F$25,Parameters!$E$23*Parameters!$F$23+Parameters!$E$24*(Parameters!$F$24-Parameters!$F$23)+Parameters!$E$25*($A93-Parameters!$F$24),Parameters!$E$23*Parameters!$F$23+Parameters!$E$24*(Parameters!$F$24-Parameters!$F$23)+Parameters!$E$25*(Parameters!$F$25-Parameters!$F$24)+Parameters!$E$26*($A93-Parameters!$F$25)))),_xlfn.IFS($A93&lt;=Parameters!$F$23,Parameters!$E$23*$A93,$A93&lt;=Parameters!$F$24,Parameters!$E$24*$A93,$A93&lt;=Parameters!$F$25,Parameters!$E$25*$A93,$A93&gt;Parameters!$F$25,Parameters!$E$26*$A93))</f>
        <v>8022.96</v>
      </c>
      <c r="K93" s="290">
        <f t="shared" ref="K93" si="534">J93/$A93</f>
        <v>91.17</v>
      </c>
      <c r="L93" s="290" cm="1">
        <f t="array" ref="L93">IF(Parameters!$D$55="No",IF($A93&lt;=Parameters!$F$28,Parameters!$E$28*$A93,IF($A93&lt;=Parameters!$F$29,Parameters!$E$28*Parameters!$F$28+Parameters!$E$29*($A93-Parameters!$F$28),IF($A93&lt;=Parameters!$F$30,Parameters!$E$28*Parameters!$F$28+Parameters!$E$29*(Parameters!$F$29-Parameters!$F$28)+Parameters!$E$30*($A93-Parameters!$F$29),Parameters!$E$28*Parameters!$F$28+Parameters!$E$29*(Parameters!$F$29-Parameters!$F$28)+Parameters!$E$30*(Parameters!$F$30-Parameters!$F$29)+Parameters!$E$31*($A93-Parameters!$F$30)))),_xlfn.IFS($A93&lt;=Parameters!$F$28,Parameters!$E$28*$A93,$A93&lt;=Parameters!$F$29,Parameters!$E$29*$A93,$A93&lt;=Parameters!$F$30,Parameters!$E$30*$A93,$A93&gt;Parameters!$F$30,Parameters!$E$31*$A93))</f>
        <v>8022.96</v>
      </c>
      <c r="M93" s="290">
        <f t="shared" ref="M93" si="535">L93/$A93</f>
        <v>91.17</v>
      </c>
      <c r="N93" s="290" cm="1">
        <f t="array" ref="N93">IF(Parameters!$D$55="No",IF($A93&lt;=Parameters!$F$34,Parameters!$E$34*$A93,IF($A93&lt;=Parameters!$F$35,Parameters!$E$34*Parameters!$F$34+Parameters!$E$35*($A93-Parameters!$F$34),IF($A93&lt;=Parameters!$F$36,Parameters!$E$34*Parameters!$F$34+Parameters!$E$35*(Parameters!$F$35-Parameters!$F$34)+Parameters!$E$36*($A93-Parameters!$F$35),Parameters!$E$34*Parameters!$F$34+Parameters!$E$35*(Parameters!$F$35-Parameters!$F$34)+Parameters!$E$36*(Parameters!$F$36-Parameters!$F$35)+Parameters!$E$37*($A93-Parameters!$F$36)))),_xlfn.IFS($A93&lt;=Parameters!$F$34,Parameters!$E$34*$A93,$A93&lt;=Parameters!$F$35,Parameters!$E$35*$A93,$A93&lt;=Parameters!$F$36,Parameters!$E$36*$A93,$A93&gt;Parameters!$F$36,Parameters!$E$37*$A93))</f>
        <v>9788.24</v>
      </c>
      <c r="O93" s="290">
        <f t="shared" si="398"/>
        <v>111.23</v>
      </c>
      <c r="P93" s="290" cm="1">
        <f t="array" ref="P93">IF(Parameters!$D$55="No",IF($A93&lt;=Parameters!$F$39,Parameters!$E$39*$A93,IF($A93&lt;=Parameters!$F$40,Parameters!$E$39*Parameters!$F$39+Parameters!$E$40*($A93-Parameters!$F$39),IF($A93&lt;=Parameters!$F$41,Parameters!$E$39*Parameters!$F$39+Parameters!$E$40*(Parameters!$F$40-Parameters!$F$39)+Parameters!$E$41*($A93-Parameters!$F$40),Parameters!$E$39*Parameters!$F$39+Parameters!$E$40*(Parameters!$F$40-Parameters!$F$39)+Parameters!$E$41*(Parameters!$F$41-Parameters!$F$40)+Parameters!$E$42*($A93-Parameters!$F$41)))),_xlfn.IFS($A93&lt;=Parameters!$F$39,Parameters!$E$39*$A93,$A93&lt;=Parameters!$F$40,Parameters!$E$40*$A93,$A93&lt;=Parameters!$F$41,Parameters!$E$41*$A93,$A93&gt;Parameters!$F$41,Parameters!$E$42*$A93))</f>
        <v>12631.519999999999</v>
      </c>
      <c r="Q93" s="290">
        <f t="shared" si="399"/>
        <v>143.54</v>
      </c>
      <c r="R93" s="290" cm="1">
        <f t="array" ref="R93">IF(Parameters!$E$55="No",IF($A93&lt;=Parameters!$H$23,Parameters!$G$23*$A93,IF($A93&lt;=Parameters!$H$24,Parameters!$G$23*Parameters!$H$23+Parameters!$G$24*($A93-Parameters!$H$23),IF($A93&lt;=Parameters!$H$25,Parameters!$G$23*Parameters!$H$23+Parameters!$G$24*(Parameters!$H$24-Parameters!$H$23)+Parameters!$G$25*($A93-Parameters!$H$24),Parameters!$G$23*Parameters!$H$23+Parameters!$G$24*(Parameters!$H$24-Parameters!$H$23)+Parameters!$G$25*(Parameters!$H$25-Parameters!$H$24)+Parameters!$G$26*($A93-Parameters!$H$25)))),_xlfn.IFS($A93&lt;=Parameters!$H$23,Parameters!$G$23*$A93,$A93&lt;=Parameters!$H$24,Parameters!$G$24*$A93,$A93&lt;=Parameters!$H$25,Parameters!$G$25*$A93,$A93&gt;Parameters!$H$25,Parameters!$G$26*$A93))</f>
        <v>4444</v>
      </c>
      <c r="S93" s="290">
        <f t="shared" ref="S93" si="536">R93/$A93</f>
        <v>50.5</v>
      </c>
      <c r="T93" s="290" cm="1">
        <f t="array" ref="T93">IF(Parameters!$E$55="No",IF($A93&lt;=Parameters!$H$28,Parameters!$G$28*$A93,IF($A93&lt;=Parameters!$H$29,Parameters!$G$28*Parameters!$H$28+Parameters!$G$29*($A93-Parameters!$H$28),IF($A93&lt;=Parameters!$H$30,Parameters!$G$28*Parameters!$H$28+Parameters!$G$29*(Parameters!$H$29-Parameters!$H$28)+Parameters!$G$30*($A93-Parameters!$H$29),Parameters!$G$28*Parameters!$H$28+Parameters!$G$29*(Parameters!$H$29-Parameters!$H$28)+Parameters!$G$30*(Parameters!$H$30-Parameters!$H$29)+Parameters!$G$31*($A93-Parameters!$H$30)))),_xlfn.IFS($A93&lt;=Parameters!$H$28,Parameters!$G$28*$A93,$A93&lt;=Parameters!$H$29,Parameters!$G$29*$A93,$A93&lt;=Parameters!$H$30,Parameters!$G$30*$A93,$A93&gt;Parameters!$H$30,Parameters!$G$31*$A93))</f>
        <v>8022.96</v>
      </c>
      <c r="U93" s="290">
        <f t="shared" ref="U93" si="537">T93/$A93</f>
        <v>91.17</v>
      </c>
      <c r="V93" s="290" cm="1">
        <f t="array" ref="V93">IF(Parameters!$E$55="No",IF($A93&lt;=Parameters!$H$34,Parameters!$G$34*$A93,IF($A93&lt;=Parameters!$H$35,Parameters!$G$34*Parameters!$H$34+Parameters!$G$35*($A93-Parameters!$H$34),IF($A93&lt;=Parameters!$H$36,Parameters!$G$34*Parameters!$H$34+Parameters!$G$35*(Parameters!$H$35-Parameters!$H$34)+Parameters!$G$36*($A93-Parameters!$H$35),Parameters!$G$34*Parameters!$H$34+Parameters!$G$35*(Parameters!$H$35-Parameters!$H$34)+Parameters!$G$36*(Parameters!$H$36-Parameters!$H$35)+Parameters!$G$37*($A93-Parameters!$H$36)))),_xlfn.IFS($A93&lt;=Parameters!$H$34,Parameters!$G$34*$A93,$A93&lt;=Parameters!$H$35,Parameters!$G$35*$A93,$A93&lt;=Parameters!$H$36,Parameters!$G$36*$A93,$A93&gt;Parameters!$H$36,Parameters!$G$37*$A93))</f>
        <v>9788.24</v>
      </c>
      <c r="W93" s="290">
        <f t="shared" si="402"/>
        <v>111.23</v>
      </c>
      <c r="X93" s="290" cm="1">
        <f t="array" ref="X93">IF(Parameters!$E$55="No",IF($A93&lt;=Parameters!$H$39,Parameters!$G$39*$A93,IF($A93&lt;=Parameters!$H$40,Parameters!$G$39*Parameters!$H$39+Parameters!$G$40*($A93-Parameters!$H$39),IF($A93&lt;=Parameters!$H$41,Parameters!$G$39*Parameters!$H$39+Parameters!$G$40*(Parameters!$H$40-Parameters!$H$39)+Parameters!$G$41*($A93-Parameters!$H$40),Parameters!$G$39*Parameters!$H$39+Parameters!$G$40*(Parameters!$H$40-Parameters!$H$39)+Parameters!$G$41*(Parameters!$H$41-Parameters!$H$40)+Parameters!$G$42*($A93-Parameters!$H$41)))),_xlfn.IFS($A93&lt;=Parameters!$H$39,Parameters!$G$39*$A93,$A93&lt;=Parameters!$H$40,Parameters!$G$40*$A93,$A93&lt;=Parameters!$H$41,Parameters!$G$41*$A93,$A93&gt;Parameters!$H$41,Parameters!$G$42*$A93))</f>
        <v>12631.519999999999</v>
      </c>
      <c r="Y93" s="290">
        <f t="shared" si="403"/>
        <v>143.54</v>
      </c>
      <c r="Z93" s="290" cm="1">
        <f t="array" ref="Z93">IF(Parameters!$F$55="No",IF($A93&lt;=Parameters!$J$23,Parameters!$I$23*$A93,IF($A93&lt;=Parameters!$J$24,Parameters!$I$23*Parameters!$J$23+Parameters!$I$24*($A93-Parameters!$J$23),IF($A93&lt;=Parameters!$J$25,Parameters!$I$23*Parameters!$J$23+Parameters!$I$24*(Parameters!$J$24-Parameters!$J$23)+Parameters!$I$25*($A93-Parameters!$J$24),Parameters!$I$23*Parameters!$J$23+Parameters!$I$24*(Parameters!$J$24-Parameters!$J$23)+Parameters!$I$25*(Parameters!$J$25-Parameters!$J$24)+Parameters!$I$26*($A93-Parameters!$J$25)))),_xlfn.IFS($A93&lt;=Parameters!$J$23,Parameters!$I$23*$A93,$A93&lt;=Parameters!$J$24,Parameters!$I$24*$A93,$A93&lt;=Parameters!$J$25,Parameters!$I$25*$A93,$A93&gt;Parameters!$J$25,Parameters!$I$26*$A93))</f>
        <v>4444</v>
      </c>
      <c r="AA93" s="290">
        <f t="shared" ref="AA93" si="538">Z93/$A93</f>
        <v>50.5</v>
      </c>
      <c r="AB93" s="290" cm="1">
        <f t="array" ref="AB93">IF(Parameters!$F$55="No",IF($A93&lt;=Parameters!$J$28,Parameters!$I$28*$A93,IF($A93&lt;=Parameters!$J$29,Parameters!$I$28*Parameters!$J$28+Parameters!$I$29*($A93-Parameters!$J$28),IF($A93&lt;=Parameters!$J$30,Parameters!$I$28*Parameters!$J$28+Parameters!$I$29*(Parameters!$J$29-Parameters!$J$28)+Parameters!$I$30*($A93-Parameters!$J$29),Parameters!$I$28*Parameters!$J$28+Parameters!$I$29*(Parameters!$J$29-Parameters!$J$28)+Parameters!$I$30*(Parameters!$J$30-Parameters!$J$29)+Parameters!$I$31*($A93-Parameters!$J$30)))),_xlfn.IFS($A93&lt;=Parameters!$J$28,Parameters!$I$28*$A93,$A93&lt;=Parameters!$J$29,Parameters!$I$29*$A93,$A93&lt;=Parameters!$J$30,Parameters!$I$30*$A93,$A93&gt;Parameters!$J$30,Parameters!$I$31*$A93))</f>
        <v>5989.46</v>
      </c>
      <c r="AC93" s="290">
        <f t="shared" ref="AC93" si="539">AB93/$A93</f>
        <v>68.062045454545455</v>
      </c>
      <c r="AD93" s="290" cm="1">
        <f t="array" ref="AD93">IF(Parameters!$F$55="No",IF($A93&lt;=Parameters!$J$34,Parameters!$I$34*$A93,IF($A93&lt;=Parameters!$J$35,Parameters!$I$34*Parameters!$J$34+Parameters!$I$35*($A93-Parameters!$J$34),IF($A93&lt;=Parameters!$J$36,Parameters!$I$34*Parameters!$J$34+Parameters!$I$35*(Parameters!$J$35-Parameters!$J$34)+Parameters!$I$36*($A93-Parameters!$J$35),Parameters!$I$34*Parameters!$J$34+Parameters!$I$35*(Parameters!$J$35-Parameters!$J$34)+Parameters!$I$36*(Parameters!$J$36-Parameters!$J$35)+Parameters!$I$37*($A93-Parameters!$J$36)))),_xlfn.IFS($A93&lt;=Parameters!$J$34,Parameters!$I$34*$A93,$A93&lt;=Parameters!$J$35,Parameters!$I$35*$A93,$A93&lt;=Parameters!$J$36,Parameters!$I$36*$A93,$A93&gt;Parameters!$J$36,Parameters!$I$37*$A93))</f>
        <v>6751.74</v>
      </c>
      <c r="AE93" s="290">
        <f t="shared" si="406"/>
        <v>76.724318181818177</v>
      </c>
      <c r="AF93" s="290" cm="1">
        <f t="array" ref="AF93">IF(Parameters!$F$55="No",IF($A93&lt;=Parameters!$J$39,Parameters!$I$39*$A93,IF($A93&lt;=Parameters!$J$40,Parameters!$I$39*Parameters!$J$39+Parameters!$I$40*($A93-Parameters!$J$39),IF($A93&lt;=Parameters!$J$41,Parameters!$I$39*Parameters!$J$39+Parameters!$I$40*(Parameters!$J$40-Parameters!$J$39)+Parameters!$I$41*($A93-Parameters!$J$40),Parameters!$I$39*Parameters!$J$39+Parameters!$I$40*(Parameters!$J$40-Parameters!$J$39)+Parameters!$I$41*(Parameters!$J$41-Parameters!$J$40)+Parameters!$I$42*($A93-Parameters!$J$41)))),_xlfn.IFS($A93&lt;=Parameters!$J$39,Parameters!$I$39*$A93,$A93&lt;=Parameters!$J$40,Parameters!$I$40*$A93,$A93&lt;=Parameters!$J$41,Parameters!$I$41*$A93,$A93&gt;Parameters!$J$41,Parameters!$I$42*$A93))</f>
        <v>9497.77</v>
      </c>
      <c r="AG93" s="290">
        <f t="shared" si="407"/>
        <v>107.92920454545455</v>
      </c>
    </row>
    <row r="94" spans="1:33">
      <c r="A94" s="414">
        <v>89</v>
      </c>
      <c r="B94" s="290" cm="1">
        <f t="array" ref="B94">IF(Parameters!$C$55="No",IF($A94&lt;=Parameters!$D$23,Parameters!$C$23*$A94,IF($A94&lt;=Parameters!$D$24,Parameters!$C$23*Parameters!$D$23+Parameters!$C$24*($A94-Parameters!$D$23),IF($A94&lt;=Parameters!$D$25,Parameters!$C$23*Parameters!$D$23+Parameters!$C$24*(Parameters!$D$24-Parameters!$D$23)+Parameters!$C$25*($A94-Parameters!$D$24),Parameters!$C$23*Parameters!$D$23+Parameters!$C$24*(Parameters!$D$24-Parameters!$D$23)+Parameters!$C$25*(Parameters!$D$25-Parameters!$D$24)+Parameters!$C$26*($A94-Parameters!$D$25)))),_xlfn.IFS($A94&lt;=Parameters!$D$23,Parameters!$C$23*$A94,$A94&lt;=Parameters!$D$24,Parameters!$C$24*$A94,$A94&lt;=Parameters!$D$25,Parameters!$C$25*$A94,$A94&gt;Parameters!$D$25,Parameters!$C$26*$A94))</f>
        <v>8114.13</v>
      </c>
      <c r="C94" s="290">
        <f t="shared" si="393"/>
        <v>91.17</v>
      </c>
      <c r="D94" s="290" cm="1">
        <f t="array" ref="D94">IF(Parameters!$C$55="No",IF($A94&lt;=Parameters!$D$28,Parameters!$C$28*$A94,IF($A94&lt;=Parameters!$D$29,Parameters!$C$28*Parameters!$D$28+Parameters!$C$29*($A94-Parameters!$D$28),IF($A94&lt;=Parameters!$D$30,Parameters!$C$28*Parameters!$D$28+Parameters!$C$29*(Parameters!$D$29-Parameters!$D$28)+Parameters!$C$30*($A94-Parameters!$D$29),Parameters!$C$28*Parameters!$D$28+Parameters!$C$29*(Parameters!$D$29-Parameters!$D$28)+Parameters!$C$30*(Parameters!$D$30-Parameters!$D$29)+Parameters!$C$31*($A94-Parameters!$D$30)))),_xlfn.IFS($A94&lt;=Parameters!$D$28,Parameters!$C$28*$A94,$A94&lt;=Parameters!$D$29,Parameters!$C$29*$A94,$A94&lt;=Parameters!$D$30,Parameters!$C$30*$A94,$A94&gt;Parameters!$D$30,Parameters!$C$31*$A94))</f>
        <v>8114.13</v>
      </c>
      <c r="E94" s="290">
        <f t="shared" si="393"/>
        <v>91.17</v>
      </c>
      <c r="F94" s="290" cm="1">
        <f t="array" ref="F94">IF(Parameters!$C$55="No",IF($A94&lt;=Parameters!$D$34,Parameters!$C$34*$A94,IF($A94&lt;=Parameters!$D$35,Parameters!$C$34*Parameters!$D$34+Parameters!$C$35*($A94-Parameters!$D$34),IF($A94&lt;=Parameters!$D$36,Parameters!$C$34*Parameters!$D$34+Parameters!$C$35*(Parameters!$D$35-Parameters!$D$34)+Parameters!$C$36*($A94-Parameters!$D$35),Parameters!$C$34*Parameters!$D$34+Parameters!$C$35*(Parameters!$D$35-Parameters!$D$34)+Parameters!$C$36*(Parameters!$D$36-Parameters!$D$35)+Parameters!$C$37*($A94-Parameters!$D$36)))),_xlfn.IFS($A94&lt;=Parameters!$D$34,Parameters!$C$34*$A94,$A94&lt;=Parameters!$D$35,Parameters!$C$35*$A94,$A94&lt;=Parameters!$D$36,Parameters!$C$36*$A94,$A94&gt;Parameters!$D$36,Parameters!$C$37*$A94))</f>
        <v>9899.4700000000012</v>
      </c>
      <c r="G94" s="290">
        <f t="shared" si="394"/>
        <v>111.23000000000002</v>
      </c>
      <c r="H94" s="290" cm="1">
        <f t="array" ref="H94">IF(Parameters!$C$55="No",IF($A94&lt;=Parameters!$D$39,Parameters!$C$39*$A94,IF($A94&lt;=Parameters!$D$40,Parameters!$C$39*Parameters!$D$39+Parameters!$C$40*($A94-Parameters!$D$39),IF($A94&lt;=Parameters!$D$41,Parameters!$C$39*Parameters!$D$39+Parameters!$C$40*(Parameters!$D$40-Parameters!$D$39)+Parameters!$C$41*($A94-Parameters!$D$40),Parameters!$C$39*Parameters!$D$39+Parameters!$C$40*(Parameters!$D$40-Parameters!$D$39)+Parameters!$C$41*(Parameters!$D$41-Parameters!$D$40)+Parameters!$C$42*($A94-Parameters!$D$41)))),_xlfn.IFS($A94&lt;=Parameters!$D$39,Parameters!$C$39*$A94,$A94&lt;=Parameters!$D$40,Parameters!$C$40*$A94,$A94&lt;=Parameters!$D$41,Parameters!$C$41*$A94,$A94&gt;Parameters!$D$41,Parameters!$C$42*$A94))</f>
        <v>11159.56</v>
      </c>
      <c r="I94" s="290">
        <f t="shared" si="395"/>
        <v>125.38831460674157</v>
      </c>
      <c r="J94" s="290" cm="1">
        <f t="array" ref="J94">IF(Parameters!$D$55="No",IF($A94&lt;=Parameters!$F$23,Parameters!$E$23*$A94,IF($A94&lt;=Parameters!$F$24,Parameters!$E$23*Parameters!$F$23+Parameters!$E$24*($A94-Parameters!$F$23),IF($A94&lt;=Parameters!$F$25,Parameters!$E$23*Parameters!$F$23+Parameters!$E$24*(Parameters!$F$24-Parameters!$F$23)+Parameters!$E$25*($A94-Parameters!$F$24),Parameters!$E$23*Parameters!$F$23+Parameters!$E$24*(Parameters!$F$24-Parameters!$F$23)+Parameters!$E$25*(Parameters!$F$25-Parameters!$F$24)+Parameters!$E$26*($A94-Parameters!$F$25)))),_xlfn.IFS($A94&lt;=Parameters!$F$23,Parameters!$E$23*$A94,$A94&lt;=Parameters!$F$24,Parameters!$E$24*$A94,$A94&lt;=Parameters!$F$25,Parameters!$E$25*$A94,$A94&gt;Parameters!$F$25,Parameters!$E$26*$A94))</f>
        <v>8114.13</v>
      </c>
      <c r="K94" s="290">
        <f t="shared" ref="K94" si="540">J94/$A94</f>
        <v>91.17</v>
      </c>
      <c r="L94" s="290" cm="1">
        <f t="array" ref="L94">IF(Parameters!$D$55="No",IF($A94&lt;=Parameters!$F$28,Parameters!$E$28*$A94,IF($A94&lt;=Parameters!$F$29,Parameters!$E$28*Parameters!$F$28+Parameters!$E$29*($A94-Parameters!$F$28),IF($A94&lt;=Parameters!$F$30,Parameters!$E$28*Parameters!$F$28+Parameters!$E$29*(Parameters!$F$29-Parameters!$F$28)+Parameters!$E$30*($A94-Parameters!$F$29),Parameters!$E$28*Parameters!$F$28+Parameters!$E$29*(Parameters!$F$29-Parameters!$F$28)+Parameters!$E$30*(Parameters!$F$30-Parameters!$F$29)+Parameters!$E$31*($A94-Parameters!$F$30)))),_xlfn.IFS($A94&lt;=Parameters!$F$28,Parameters!$E$28*$A94,$A94&lt;=Parameters!$F$29,Parameters!$E$29*$A94,$A94&lt;=Parameters!$F$30,Parameters!$E$30*$A94,$A94&gt;Parameters!$F$30,Parameters!$E$31*$A94))</f>
        <v>8114.13</v>
      </c>
      <c r="M94" s="290">
        <f t="shared" ref="M94" si="541">L94/$A94</f>
        <v>91.17</v>
      </c>
      <c r="N94" s="290" cm="1">
        <f t="array" ref="N94">IF(Parameters!$D$55="No",IF($A94&lt;=Parameters!$F$34,Parameters!$E$34*$A94,IF($A94&lt;=Parameters!$F$35,Parameters!$E$34*Parameters!$F$34+Parameters!$E$35*($A94-Parameters!$F$34),IF($A94&lt;=Parameters!$F$36,Parameters!$E$34*Parameters!$F$34+Parameters!$E$35*(Parameters!$F$35-Parameters!$F$34)+Parameters!$E$36*($A94-Parameters!$F$35),Parameters!$E$34*Parameters!$F$34+Parameters!$E$35*(Parameters!$F$35-Parameters!$F$34)+Parameters!$E$36*(Parameters!$F$36-Parameters!$F$35)+Parameters!$E$37*($A94-Parameters!$F$36)))),_xlfn.IFS($A94&lt;=Parameters!$F$34,Parameters!$E$34*$A94,$A94&lt;=Parameters!$F$35,Parameters!$E$35*$A94,$A94&lt;=Parameters!$F$36,Parameters!$E$36*$A94,$A94&gt;Parameters!$F$36,Parameters!$E$37*$A94))</f>
        <v>9899.4700000000012</v>
      </c>
      <c r="O94" s="290">
        <f t="shared" si="398"/>
        <v>111.23000000000002</v>
      </c>
      <c r="P94" s="290" cm="1">
        <f t="array" ref="P94">IF(Parameters!$D$55="No",IF($A94&lt;=Parameters!$F$39,Parameters!$E$39*$A94,IF($A94&lt;=Parameters!$F$40,Parameters!$E$39*Parameters!$F$39+Parameters!$E$40*($A94-Parameters!$F$39),IF($A94&lt;=Parameters!$F$41,Parameters!$E$39*Parameters!$F$39+Parameters!$E$40*(Parameters!$F$40-Parameters!$F$39)+Parameters!$E$41*($A94-Parameters!$F$40),Parameters!$E$39*Parameters!$F$39+Parameters!$E$40*(Parameters!$F$40-Parameters!$F$39)+Parameters!$E$41*(Parameters!$F$41-Parameters!$F$40)+Parameters!$E$42*($A94-Parameters!$F$41)))),_xlfn.IFS($A94&lt;=Parameters!$F$39,Parameters!$E$39*$A94,$A94&lt;=Parameters!$F$40,Parameters!$E$40*$A94,$A94&lt;=Parameters!$F$41,Parameters!$E$41*$A94,$A94&gt;Parameters!$F$41,Parameters!$E$42*$A94))</f>
        <v>12775.06</v>
      </c>
      <c r="Q94" s="290">
        <f t="shared" si="399"/>
        <v>143.54</v>
      </c>
      <c r="R94" s="290" cm="1">
        <f t="array" ref="R94">IF(Parameters!$E$55="No",IF($A94&lt;=Parameters!$H$23,Parameters!$G$23*$A94,IF($A94&lt;=Parameters!$H$24,Parameters!$G$23*Parameters!$H$23+Parameters!$G$24*($A94-Parameters!$H$23),IF($A94&lt;=Parameters!$H$25,Parameters!$G$23*Parameters!$H$23+Parameters!$G$24*(Parameters!$H$24-Parameters!$H$23)+Parameters!$G$25*($A94-Parameters!$H$24),Parameters!$G$23*Parameters!$H$23+Parameters!$G$24*(Parameters!$H$24-Parameters!$H$23)+Parameters!$G$25*(Parameters!$H$25-Parameters!$H$24)+Parameters!$G$26*($A94-Parameters!$H$25)))),_xlfn.IFS($A94&lt;=Parameters!$H$23,Parameters!$G$23*$A94,$A94&lt;=Parameters!$H$24,Parameters!$G$24*$A94,$A94&lt;=Parameters!$H$25,Parameters!$G$25*$A94,$A94&gt;Parameters!$H$25,Parameters!$G$26*$A94))</f>
        <v>4494.5</v>
      </c>
      <c r="S94" s="290">
        <f t="shared" ref="S94" si="542">R94/$A94</f>
        <v>50.5</v>
      </c>
      <c r="T94" s="290" cm="1">
        <f t="array" ref="T94">IF(Parameters!$E$55="No",IF($A94&lt;=Parameters!$H$28,Parameters!$G$28*$A94,IF($A94&lt;=Parameters!$H$29,Parameters!$G$28*Parameters!$H$28+Parameters!$G$29*($A94-Parameters!$H$28),IF($A94&lt;=Parameters!$H$30,Parameters!$G$28*Parameters!$H$28+Parameters!$G$29*(Parameters!$H$29-Parameters!$H$28)+Parameters!$G$30*($A94-Parameters!$H$29),Parameters!$G$28*Parameters!$H$28+Parameters!$G$29*(Parameters!$H$29-Parameters!$H$28)+Parameters!$G$30*(Parameters!$H$30-Parameters!$H$29)+Parameters!$G$31*($A94-Parameters!$H$30)))),_xlfn.IFS($A94&lt;=Parameters!$H$28,Parameters!$G$28*$A94,$A94&lt;=Parameters!$H$29,Parameters!$G$29*$A94,$A94&lt;=Parameters!$H$30,Parameters!$G$30*$A94,$A94&gt;Parameters!$H$30,Parameters!$G$31*$A94))</f>
        <v>8114.13</v>
      </c>
      <c r="U94" s="290">
        <f t="shared" ref="U94" si="543">T94/$A94</f>
        <v>91.17</v>
      </c>
      <c r="V94" s="290" cm="1">
        <f t="array" ref="V94">IF(Parameters!$E$55="No",IF($A94&lt;=Parameters!$H$34,Parameters!$G$34*$A94,IF($A94&lt;=Parameters!$H$35,Parameters!$G$34*Parameters!$H$34+Parameters!$G$35*($A94-Parameters!$H$34),IF($A94&lt;=Parameters!$H$36,Parameters!$G$34*Parameters!$H$34+Parameters!$G$35*(Parameters!$H$35-Parameters!$H$34)+Parameters!$G$36*($A94-Parameters!$H$35),Parameters!$G$34*Parameters!$H$34+Parameters!$G$35*(Parameters!$H$35-Parameters!$H$34)+Parameters!$G$36*(Parameters!$H$36-Parameters!$H$35)+Parameters!$G$37*($A94-Parameters!$H$36)))),_xlfn.IFS($A94&lt;=Parameters!$H$34,Parameters!$G$34*$A94,$A94&lt;=Parameters!$H$35,Parameters!$G$35*$A94,$A94&lt;=Parameters!$H$36,Parameters!$G$36*$A94,$A94&gt;Parameters!$H$36,Parameters!$G$37*$A94))</f>
        <v>9899.4700000000012</v>
      </c>
      <c r="W94" s="290">
        <f t="shared" si="402"/>
        <v>111.23000000000002</v>
      </c>
      <c r="X94" s="290" cm="1">
        <f t="array" ref="X94">IF(Parameters!$E$55="No",IF($A94&lt;=Parameters!$H$39,Parameters!$G$39*$A94,IF($A94&lt;=Parameters!$H$40,Parameters!$G$39*Parameters!$H$39+Parameters!$G$40*($A94-Parameters!$H$39),IF($A94&lt;=Parameters!$H$41,Parameters!$G$39*Parameters!$H$39+Parameters!$G$40*(Parameters!$H$40-Parameters!$H$39)+Parameters!$G$41*($A94-Parameters!$H$40),Parameters!$G$39*Parameters!$H$39+Parameters!$G$40*(Parameters!$H$40-Parameters!$H$39)+Parameters!$G$41*(Parameters!$H$41-Parameters!$H$40)+Parameters!$G$42*($A94-Parameters!$H$41)))),_xlfn.IFS($A94&lt;=Parameters!$H$39,Parameters!$G$39*$A94,$A94&lt;=Parameters!$H$40,Parameters!$G$40*$A94,$A94&lt;=Parameters!$H$41,Parameters!$G$41*$A94,$A94&gt;Parameters!$H$41,Parameters!$G$42*$A94))</f>
        <v>12775.06</v>
      </c>
      <c r="Y94" s="290">
        <f t="shared" si="403"/>
        <v>143.54</v>
      </c>
      <c r="Z94" s="290" cm="1">
        <f t="array" ref="Z94">IF(Parameters!$F$55="No",IF($A94&lt;=Parameters!$J$23,Parameters!$I$23*$A94,IF($A94&lt;=Parameters!$J$24,Parameters!$I$23*Parameters!$J$23+Parameters!$I$24*($A94-Parameters!$J$23),IF($A94&lt;=Parameters!$J$25,Parameters!$I$23*Parameters!$J$23+Parameters!$I$24*(Parameters!$J$24-Parameters!$J$23)+Parameters!$I$25*($A94-Parameters!$J$24),Parameters!$I$23*Parameters!$J$23+Parameters!$I$24*(Parameters!$J$24-Parameters!$J$23)+Parameters!$I$25*(Parameters!$J$25-Parameters!$J$24)+Parameters!$I$26*($A94-Parameters!$J$25)))),_xlfn.IFS($A94&lt;=Parameters!$J$23,Parameters!$I$23*$A94,$A94&lt;=Parameters!$J$24,Parameters!$I$24*$A94,$A94&lt;=Parameters!$J$25,Parameters!$I$25*$A94,$A94&gt;Parameters!$J$25,Parameters!$I$26*$A94))</f>
        <v>4494.5</v>
      </c>
      <c r="AA94" s="290">
        <f t="shared" ref="AA94" si="544">Z94/$A94</f>
        <v>50.5</v>
      </c>
      <c r="AB94" s="290" cm="1">
        <f t="array" ref="AB94">IF(Parameters!$F$55="No",IF($A94&lt;=Parameters!$J$28,Parameters!$I$28*$A94,IF($A94&lt;=Parameters!$J$29,Parameters!$I$28*Parameters!$J$28+Parameters!$I$29*($A94-Parameters!$J$28),IF($A94&lt;=Parameters!$J$30,Parameters!$I$28*Parameters!$J$28+Parameters!$I$29*(Parameters!$J$29-Parameters!$J$28)+Parameters!$I$30*($A94-Parameters!$J$29),Parameters!$I$28*Parameters!$J$28+Parameters!$I$29*(Parameters!$J$29-Parameters!$J$28)+Parameters!$I$30*(Parameters!$J$30-Parameters!$J$29)+Parameters!$I$31*($A94-Parameters!$J$30)))),_xlfn.IFS($A94&lt;=Parameters!$J$28,Parameters!$I$28*$A94,$A94&lt;=Parameters!$J$29,Parameters!$I$29*$A94,$A94&lt;=Parameters!$J$30,Parameters!$I$30*$A94,$A94&gt;Parameters!$J$30,Parameters!$I$31*$A94))</f>
        <v>6080.63</v>
      </c>
      <c r="AC94" s="290">
        <f t="shared" ref="AC94" si="545">AB94/$A94</f>
        <v>68.321685393258434</v>
      </c>
      <c r="AD94" s="290" cm="1">
        <f t="array" ref="AD94">IF(Parameters!$F$55="No",IF($A94&lt;=Parameters!$J$34,Parameters!$I$34*$A94,IF($A94&lt;=Parameters!$J$35,Parameters!$I$34*Parameters!$J$34+Parameters!$I$35*($A94-Parameters!$J$34),IF($A94&lt;=Parameters!$J$36,Parameters!$I$34*Parameters!$J$34+Parameters!$I$35*(Parameters!$J$35-Parameters!$J$34)+Parameters!$I$36*($A94-Parameters!$J$35),Parameters!$I$34*Parameters!$J$34+Parameters!$I$35*(Parameters!$J$35-Parameters!$J$34)+Parameters!$I$36*(Parameters!$J$36-Parameters!$J$35)+Parameters!$I$37*($A94-Parameters!$J$36)))),_xlfn.IFS($A94&lt;=Parameters!$J$34,Parameters!$I$34*$A94,$A94&lt;=Parameters!$J$35,Parameters!$I$35*$A94,$A94&lt;=Parameters!$J$36,Parameters!$I$36*$A94,$A94&gt;Parameters!$J$36,Parameters!$I$37*$A94))</f>
        <v>6862.97</v>
      </c>
      <c r="AE94" s="290">
        <f t="shared" si="406"/>
        <v>77.112022471910109</v>
      </c>
      <c r="AF94" s="290" cm="1">
        <f t="array" ref="AF94">IF(Parameters!$F$55="No",IF($A94&lt;=Parameters!$J$39,Parameters!$I$39*$A94,IF($A94&lt;=Parameters!$J$40,Parameters!$I$39*Parameters!$J$39+Parameters!$I$40*($A94-Parameters!$J$39),IF($A94&lt;=Parameters!$J$41,Parameters!$I$39*Parameters!$J$39+Parameters!$I$40*(Parameters!$J$40-Parameters!$J$39)+Parameters!$I$41*($A94-Parameters!$J$40),Parameters!$I$39*Parameters!$J$39+Parameters!$I$40*(Parameters!$J$40-Parameters!$J$39)+Parameters!$I$41*(Parameters!$J$41-Parameters!$J$40)+Parameters!$I$42*($A94-Parameters!$J$41)))),_xlfn.IFS($A94&lt;=Parameters!$J$39,Parameters!$I$39*$A94,$A94&lt;=Parameters!$J$40,Parameters!$I$40*$A94,$A94&lt;=Parameters!$J$41,Parameters!$I$41*$A94,$A94&gt;Parameters!$J$41,Parameters!$I$42*$A94))</f>
        <v>9641.31</v>
      </c>
      <c r="AG94" s="290">
        <f t="shared" si="407"/>
        <v>108.32932584269662</v>
      </c>
    </row>
    <row r="95" spans="1:33">
      <c r="A95" s="414">
        <v>90</v>
      </c>
      <c r="B95" s="290" cm="1">
        <f t="array" ref="B95">IF(Parameters!$C$55="No",IF($A95&lt;=Parameters!$D$23,Parameters!$C$23*$A95,IF($A95&lt;=Parameters!$D$24,Parameters!$C$23*Parameters!$D$23+Parameters!$C$24*($A95-Parameters!$D$23),IF($A95&lt;=Parameters!$D$25,Parameters!$C$23*Parameters!$D$23+Parameters!$C$24*(Parameters!$D$24-Parameters!$D$23)+Parameters!$C$25*($A95-Parameters!$D$24),Parameters!$C$23*Parameters!$D$23+Parameters!$C$24*(Parameters!$D$24-Parameters!$D$23)+Parameters!$C$25*(Parameters!$D$25-Parameters!$D$24)+Parameters!$C$26*($A95-Parameters!$D$25)))),_xlfn.IFS($A95&lt;=Parameters!$D$23,Parameters!$C$23*$A95,$A95&lt;=Parameters!$D$24,Parameters!$C$24*$A95,$A95&lt;=Parameters!$D$25,Parameters!$C$25*$A95,$A95&gt;Parameters!$D$25,Parameters!$C$26*$A95))</f>
        <v>8205.2999999999993</v>
      </c>
      <c r="C95" s="290">
        <f t="shared" si="393"/>
        <v>91.169999999999987</v>
      </c>
      <c r="D95" s="290" cm="1">
        <f t="array" ref="D95">IF(Parameters!$C$55="No",IF($A95&lt;=Parameters!$D$28,Parameters!$C$28*$A95,IF($A95&lt;=Parameters!$D$29,Parameters!$C$28*Parameters!$D$28+Parameters!$C$29*($A95-Parameters!$D$28),IF($A95&lt;=Parameters!$D$30,Parameters!$C$28*Parameters!$D$28+Parameters!$C$29*(Parameters!$D$29-Parameters!$D$28)+Parameters!$C$30*($A95-Parameters!$D$29),Parameters!$C$28*Parameters!$D$28+Parameters!$C$29*(Parameters!$D$29-Parameters!$D$28)+Parameters!$C$30*(Parameters!$D$30-Parameters!$D$29)+Parameters!$C$31*($A95-Parameters!$D$30)))),_xlfn.IFS($A95&lt;=Parameters!$D$28,Parameters!$C$28*$A95,$A95&lt;=Parameters!$D$29,Parameters!$C$29*$A95,$A95&lt;=Parameters!$D$30,Parameters!$C$30*$A95,$A95&gt;Parameters!$D$30,Parameters!$C$31*$A95))</f>
        <v>8205.2999999999993</v>
      </c>
      <c r="E95" s="290">
        <f t="shared" si="393"/>
        <v>91.169999999999987</v>
      </c>
      <c r="F95" s="290" cm="1">
        <f t="array" ref="F95">IF(Parameters!$C$55="No",IF($A95&lt;=Parameters!$D$34,Parameters!$C$34*$A95,IF($A95&lt;=Parameters!$D$35,Parameters!$C$34*Parameters!$D$34+Parameters!$C$35*($A95-Parameters!$D$34),IF($A95&lt;=Parameters!$D$36,Parameters!$C$34*Parameters!$D$34+Parameters!$C$35*(Parameters!$D$35-Parameters!$D$34)+Parameters!$C$36*($A95-Parameters!$D$35),Parameters!$C$34*Parameters!$D$34+Parameters!$C$35*(Parameters!$D$35-Parameters!$D$34)+Parameters!$C$36*(Parameters!$D$36-Parameters!$D$35)+Parameters!$C$37*($A95-Parameters!$D$36)))),_xlfn.IFS($A95&lt;=Parameters!$D$34,Parameters!$C$34*$A95,$A95&lt;=Parameters!$D$35,Parameters!$C$35*$A95,$A95&lt;=Parameters!$D$36,Parameters!$C$36*$A95,$A95&gt;Parameters!$D$36,Parameters!$C$37*$A95))</f>
        <v>10010.700000000001</v>
      </c>
      <c r="G95" s="290">
        <f t="shared" si="394"/>
        <v>111.23</v>
      </c>
      <c r="H95" s="290" cm="1">
        <f t="array" ref="H95">IF(Parameters!$C$55="No",IF($A95&lt;=Parameters!$D$39,Parameters!$C$39*$A95,IF($A95&lt;=Parameters!$D$40,Parameters!$C$39*Parameters!$D$39+Parameters!$C$40*($A95-Parameters!$D$39),IF($A95&lt;=Parameters!$D$41,Parameters!$C$39*Parameters!$D$39+Parameters!$C$40*(Parameters!$D$40-Parameters!$D$39)+Parameters!$C$41*($A95-Parameters!$D$40),Parameters!$C$39*Parameters!$D$39+Parameters!$C$40*(Parameters!$D$40-Parameters!$D$39)+Parameters!$C$41*(Parameters!$D$41-Parameters!$D$40)+Parameters!$C$42*($A95-Parameters!$D$41)))),_xlfn.IFS($A95&lt;=Parameters!$D$39,Parameters!$C$39*$A95,$A95&lt;=Parameters!$D$40,Parameters!$C$40*$A95,$A95&lt;=Parameters!$D$41,Parameters!$C$41*$A95,$A95&gt;Parameters!$D$41,Parameters!$C$42*$A95))</f>
        <v>11303.099999999999</v>
      </c>
      <c r="I95" s="290">
        <f t="shared" si="395"/>
        <v>125.58999999999999</v>
      </c>
      <c r="J95" s="290" cm="1">
        <f t="array" ref="J95">IF(Parameters!$D$55="No",IF($A95&lt;=Parameters!$F$23,Parameters!$E$23*$A95,IF($A95&lt;=Parameters!$F$24,Parameters!$E$23*Parameters!$F$23+Parameters!$E$24*($A95-Parameters!$F$23),IF($A95&lt;=Parameters!$F$25,Parameters!$E$23*Parameters!$F$23+Parameters!$E$24*(Parameters!$F$24-Parameters!$F$23)+Parameters!$E$25*($A95-Parameters!$F$24),Parameters!$E$23*Parameters!$F$23+Parameters!$E$24*(Parameters!$F$24-Parameters!$F$23)+Parameters!$E$25*(Parameters!$F$25-Parameters!$F$24)+Parameters!$E$26*($A95-Parameters!$F$25)))),_xlfn.IFS($A95&lt;=Parameters!$F$23,Parameters!$E$23*$A95,$A95&lt;=Parameters!$F$24,Parameters!$E$24*$A95,$A95&lt;=Parameters!$F$25,Parameters!$E$25*$A95,$A95&gt;Parameters!$F$25,Parameters!$E$26*$A95))</f>
        <v>8205.2999999999993</v>
      </c>
      <c r="K95" s="290">
        <f t="shared" ref="K95" si="546">J95/$A95</f>
        <v>91.169999999999987</v>
      </c>
      <c r="L95" s="290" cm="1">
        <f t="array" ref="L95">IF(Parameters!$D$55="No",IF($A95&lt;=Parameters!$F$28,Parameters!$E$28*$A95,IF($A95&lt;=Parameters!$F$29,Parameters!$E$28*Parameters!$F$28+Parameters!$E$29*($A95-Parameters!$F$28),IF($A95&lt;=Parameters!$F$30,Parameters!$E$28*Parameters!$F$28+Parameters!$E$29*(Parameters!$F$29-Parameters!$F$28)+Parameters!$E$30*($A95-Parameters!$F$29),Parameters!$E$28*Parameters!$F$28+Parameters!$E$29*(Parameters!$F$29-Parameters!$F$28)+Parameters!$E$30*(Parameters!$F$30-Parameters!$F$29)+Parameters!$E$31*($A95-Parameters!$F$30)))),_xlfn.IFS($A95&lt;=Parameters!$F$28,Parameters!$E$28*$A95,$A95&lt;=Parameters!$F$29,Parameters!$E$29*$A95,$A95&lt;=Parameters!$F$30,Parameters!$E$30*$A95,$A95&gt;Parameters!$F$30,Parameters!$E$31*$A95))</f>
        <v>8205.2999999999993</v>
      </c>
      <c r="M95" s="290">
        <f t="shared" ref="M95" si="547">L95/$A95</f>
        <v>91.169999999999987</v>
      </c>
      <c r="N95" s="290" cm="1">
        <f t="array" ref="N95">IF(Parameters!$D$55="No",IF($A95&lt;=Parameters!$F$34,Parameters!$E$34*$A95,IF($A95&lt;=Parameters!$F$35,Parameters!$E$34*Parameters!$F$34+Parameters!$E$35*($A95-Parameters!$F$34),IF($A95&lt;=Parameters!$F$36,Parameters!$E$34*Parameters!$F$34+Parameters!$E$35*(Parameters!$F$35-Parameters!$F$34)+Parameters!$E$36*($A95-Parameters!$F$35),Parameters!$E$34*Parameters!$F$34+Parameters!$E$35*(Parameters!$F$35-Parameters!$F$34)+Parameters!$E$36*(Parameters!$F$36-Parameters!$F$35)+Parameters!$E$37*($A95-Parameters!$F$36)))),_xlfn.IFS($A95&lt;=Parameters!$F$34,Parameters!$E$34*$A95,$A95&lt;=Parameters!$F$35,Parameters!$E$35*$A95,$A95&lt;=Parameters!$F$36,Parameters!$E$36*$A95,$A95&gt;Parameters!$F$36,Parameters!$E$37*$A95))</f>
        <v>10010.700000000001</v>
      </c>
      <c r="O95" s="290">
        <f t="shared" si="398"/>
        <v>111.23</v>
      </c>
      <c r="P95" s="290" cm="1">
        <f t="array" ref="P95">IF(Parameters!$D$55="No",IF($A95&lt;=Parameters!$F$39,Parameters!$E$39*$A95,IF($A95&lt;=Parameters!$F$40,Parameters!$E$39*Parameters!$F$39+Parameters!$E$40*($A95-Parameters!$F$39),IF($A95&lt;=Parameters!$F$41,Parameters!$E$39*Parameters!$F$39+Parameters!$E$40*(Parameters!$F$40-Parameters!$F$39)+Parameters!$E$41*($A95-Parameters!$F$40),Parameters!$E$39*Parameters!$F$39+Parameters!$E$40*(Parameters!$F$40-Parameters!$F$39)+Parameters!$E$41*(Parameters!$F$41-Parameters!$F$40)+Parameters!$E$42*($A95-Parameters!$F$41)))),_xlfn.IFS($A95&lt;=Parameters!$F$39,Parameters!$E$39*$A95,$A95&lt;=Parameters!$F$40,Parameters!$E$40*$A95,$A95&lt;=Parameters!$F$41,Parameters!$E$41*$A95,$A95&gt;Parameters!$F$41,Parameters!$E$42*$A95))</f>
        <v>12918.599999999999</v>
      </c>
      <c r="Q95" s="290">
        <f t="shared" si="399"/>
        <v>143.54</v>
      </c>
      <c r="R95" s="290" cm="1">
        <f t="array" ref="R95">IF(Parameters!$E$55="No",IF($A95&lt;=Parameters!$H$23,Parameters!$G$23*$A95,IF($A95&lt;=Parameters!$H$24,Parameters!$G$23*Parameters!$H$23+Parameters!$G$24*($A95-Parameters!$H$23),IF($A95&lt;=Parameters!$H$25,Parameters!$G$23*Parameters!$H$23+Parameters!$G$24*(Parameters!$H$24-Parameters!$H$23)+Parameters!$G$25*($A95-Parameters!$H$24),Parameters!$G$23*Parameters!$H$23+Parameters!$G$24*(Parameters!$H$24-Parameters!$H$23)+Parameters!$G$25*(Parameters!$H$25-Parameters!$H$24)+Parameters!$G$26*($A95-Parameters!$H$25)))),_xlfn.IFS($A95&lt;=Parameters!$H$23,Parameters!$G$23*$A95,$A95&lt;=Parameters!$H$24,Parameters!$G$24*$A95,$A95&lt;=Parameters!$H$25,Parameters!$G$25*$A95,$A95&gt;Parameters!$H$25,Parameters!$G$26*$A95))</f>
        <v>4545</v>
      </c>
      <c r="S95" s="290">
        <f t="shared" ref="S95" si="548">R95/$A95</f>
        <v>50.5</v>
      </c>
      <c r="T95" s="290" cm="1">
        <f t="array" ref="T95">IF(Parameters!$E$55="No",IF($A95&lt;=Parameters!$H$28,Parameters!$G$28*$A95,IF($A95&lt;=Parameters!$H$29,Parameters!$G$28*Parameters!$H$28+Parameters!$G$29*($A95-Parameters!$H$28),IF($A95&lt;=Parameters!$H$30,Parameters!$G$28*Parameters!$H$28+Parameters!$G$29*(Parameters!$H$29-Parameters!$H$28)+Parameters!$G$30*($A95-Parameters!$H$29),Parameters!$G$28*Parameters!$H$28+Parameters!$G$29*(Parameters!$H$29-Parameters!$H$28)+Parameters!$G$30*(Parameters!$H$30-Parameters!$H$29)+Parameters!$G$31*($A95-Parameters!$H$30)))),_xlfn.IFS($A95&lt;=Parameters!$H$28,Parameters!$G$28*$A95,$A95&lt;=Parameters!$H$29,Parameters!$G$29*$A95,$A95&lt;=Parameters!$H$30,Parameters!$G$30*$A95,$A95&gt;Parameters!$H$30,Parameters!$G$31*$A95))</f>
        <v>8205.2999999999993</v>
      </c>
      <c r="U95" s="290">
        <f t="shared" ref="U95" si="549">T95/$A95</f>
        <v>91.169999999999987</v>
      </c>
      <c r="V95" s="290" cm="1">
        <f t="array" ref="V95">IF(Parameters!$E$55="No",IF($A95&lt;=Parameters!$H$34,Parameters!$G$34*$A95,IF($A95&lt;=Parameters!$H$35,Parameters!$G$34*Parameters!$H$34+Parameters!$G$35*($A95-Parameters!$H$34),IF($A95&lt;=Parameters!$H$36,Parameters!$G$34*Parameters!$H$34+Parameters!$G$35*(Parameters!$H$35-Parameters!$H$34)+Parameters!$G$36*($A95-Parameters!$H$35),Parameters!$G$34*Parameters!$H$34+Parameters!$G$35*(Parameters!$H$35-Parameters!$H$34)+Parameters!$G$36*(Parameters!$H$36-Parameters!$H$35)+Parameters!$G$37*($A95-Parameters!$H$36)))),_xlfn.IFS($A95&lt;=Parameters!$H$34,Parameters!$G$34*$A95,$A95&lt;=Parameters!$H$35,Parameters!$G$35*$A95,$A95&lt;=Parameters!$H$36,Parameters!$G$36*$A95,$A95&gt;Parameters!$H$36,Parameters!$G$37*$A95))</f>
        <v>10010.700000000001</v>
      </c>
      <c r="W95" s="290">
        <f t="shared" si="402"/>
        <v>111.23</v>
      </c>
      <c r="X95" s="290" cm="1">
        <f t="array" ref="X95">IF(Parameters!$E$55="No",IF($A95&lt;=Parameters!$H$39,Parameters!$G$39*$A95,IF($A95&lt;=Parameters!$H$40,Parameters!$G$39*Parameters!$H$39+Parameters!$G$40*($A95-Parameters!$H$39),IF($A95&lt;=Parameters!$H$41,Parameters!$G$39*Parameters!$H$39+Parameters!$G$40*(Parameters!$H$40-Parameters!$H$39)+Parameters!$G$41*($A95-Parameters!$H$40),Parameters!$G$39*Parameters!$H$39+Parameters!$G$40*(Parameters!$H$40-Parameters!$H$39)+Parameters!$G$41*(Parameters!$H$41-Parameters!$H$40)+Parameters!$G$42*($A95-Parameters!$H$41)))),_xlfn.IFS($A95&lt;=Parameters!$H$39,Parameters!$G$39*$A95,$A95&lt;=Parameters!$H$40,Parameters!$G$40*$A95,$A95&lt;=Parameters!$H$41,Parameters!$G$41*$A95,$A95&gt;Parameters!$H$41,Parameters!$G$42*$A95))</f>
        <v>12918.599999999999</v>
      </c>
      <c r="Y95" s="290">
        <f t="shared" si="403"/>
        <v>143.54</v>
      </c>
      <c r="Z95" s="290" cm="1">
        <f t="array" ref="Z95">IF(Parameters!$F$55="No",IF($A95&lt;=Parameters!$J$23,Parameters!$I$23*$A95,IF($A95&lt;=Parameters!$J$24,Parameters!$I$23*Parameters!$J$23+Parameters!$I$24*($A95-Parameters!$J$23),IF($A95&lt;=Parameters!$J$25,Parameters!$I$23*Parameters!$J$23+Parameters!$I$24*(Parameters!$J$24-Parameters!$J$23)+Parameters!$I$25*($A95-Parameters!$J$24),Parameters!$I$23*Parameters!$J$23+Parameters!$I$24*(Parameters!$J$24-Parameters!$J$23)+Parameters!$I$25*(Parameters!$J$25-Parameters!$J$24)+Parameters!$I$26*($A95-Parameters!$J$25)))),_xlfn.IFS($A95&lt;=Parameters!$J$23,Parameters!$I$23*$A95,$A95&lt;=Parameters!$J$24,Parameters!$I$24*$A95,$A95&lt;=Parameters!$J$25,Parameters!$I$25*$A95,$A95&gt;Parameters!$J$25,Parameters!$I$26*$A95))</f>
        <v>4545</v>
      </c>
      <c r="AA95" s="290">
        <f t="shared" ref="AA95" si="550">Z95/$A95</f>
        <v>50.5</v>
      </c>
      <c r="AB95" s="290" cm="1">
        <f t="array" ref="AB95">IF(Parameters!$F$55="No",IF($A95&lt;=Parameters!$J$28,Parameters!$I$28*$A95,IF($A95&lt;=Parameters!$J$29,Parameters!$I$28*Parameters!$J$28+Parameters!$I$29*($A95-Parameters!$J$28),IF($A95&lt;=Parameters!$J$30,Parameters!$I$28*Parameters!$J$28+Parameters!$I$29*(Parameters!$J$29-Parameters!$J$28)+Parameters!$I$30*($A95-Parameters!$J$29),Parameters!$I$28*Parameters!$J$28+Parameters!$I$29*(Parameters!$J$29-Parameters!$J$28)+Parameters!$I$30*(Parameters!$J$30-Parameters!$J$29)+Parameters!$I$31*($A95-Parameters!$J$30)))),_xlfn.IFS($A95&lt;=Parameters!$J$28,Parameters!$I$28*$A95,$A95&lt;=Parameters!$J$29,Parameters!$I$29*$A95,$A95&lt;=Parameters!$J$30,Parameters!$I$30*$A95,$A95&gt;Parameters!$J$30,Parameters!$I$31*$A95))</f>
        <v>6171.8</v>
      </c>
      <c r="AC95" s="290">
        <f t="shared" ref="AC95" si="551">AB95/$A95</f>
        <v>68.575555555555553</v>
      </c>
      <c r="AD95" s="290" cm="1">
        <f t="array" ref="AD95">IF(Parameters!$F$55="No",IF($A95&lt;=Parameters!$J$34,Parameters!$I$34*$A95,IF($A95&lt;=Parameters!$J$35,Parameters!$I$34*Parameters!$J$34+Parameters!$I$35*($A95-Parameters!$J$34),IF($A95&lt;=Parameters!$J$36,Parameters!$I$34*Parameters!$J$34+Parameters!$I$35*(Parameters!$J$35-Parameters!$J$34)+Parameters!$I$36*($A95-Parameters!$J$35),Parameters!$I$34*Parameters!$J$34+Parameters!$I$35*(Parameters!$J$35-Parameters!$J$34)+Parameters!$I$36*(Parameters!$J$36-Parameters!$J$35)+Parameters!$I$37*($A95-Parameters!$J$36)))),_xlfn.IFS($A95&lt;=Parameters!$J$34,Parameters!$I$34*$A95,$A95&lt;=Parameters!$J$35,Parameters!$I$35*$A95,$A95&lt;=Parameters!$J$36,Parameters!$I$36*$A95,$A95&gt;Parameters!$J$36,Parameters!$I$37*$A95))</f>
        <v>6974.2</v>
      </c>
      <c r="AE95" s="290">
        <f t="shared" si="406"/>
        <v>77.49111111111111</v>
      </c>
      <c r="AF95" s="290" cm="1">
        <f t="array" ref="AF95">IF(Parameters!$F$55="No",IF($A95&lt;=Parameters!$J$39,Parameters!$I$39*$A95,IF($A95&lt;=Parameters!$J$40,Parameters!$I$39*Parameters!$J$39+Parameters!$I$40*($A95-Parameters!$J$39),IF($A95&lt;=Parameters!$J$41,Parameters!$I$39*Parameters!$J$39+Parameters!$I$40*(Parameters!$J$40-Parameters!$J$39)+Parameters!$I$41*($A95-Parameters!$J$40),Parameters!$I$39*Parameters!$J$39+Parameters!$I$40*(Parameters!$J$40-Parameters!$J$39)+Parameters!$I$41*(Parameters!$J$41-Parameters!$J$40)+Parameters!$I$42*($A95-Parameters!$J$41)))),_xlfn.IFS($A95&lt;=Parameters!$J$39,Parameters!$I$39*$A95,$A95&lt;=Parameters!$J$40,Parameters!$I$40*$A95,$A95&lt;=Parameters!$J$41,Parameters!$I$41*$A95,$A95&gt;Parameters!$J$41,Parameters!$I$42*$A95))</f>
        <v>9784.8499999999985</v>
      </c>
      <c r="AG95" s="290">
        <f t="shared" si="407"/>
        <v>108.72055555555553</v>
      </c>
    </row>
    <row r="96" spans="1:33">
      <c r="A96" s="414">
        <v>91</v>
      </c>
      <c r="B96" s="290" cm="1">
        <f t="array" ref="B96">IF(Parameters!$C$55="No",IF($A96&lt;=Parameters!$D$23,Parameters!$C$23*$A96,IF($A96&lt;=Parameters!$D$24,Parameters!$C$23*Parameters!$D$23+Parameters!$C$24*($A96-Parameters!$D$23),IF($A96&lt;=Parameters!$D$25,Parameters!$C$23*Parameters!$D$23+Parameters!$C$24*(Parameters!$D$24-Parameters!$D$23)+Parameters!$C$25*($A96-Parameters!$D$24),Parameters!$C$23*Parameters!$D$23+Parameters!$C$24*(Parameters!$D$24-Parameters!$D$23)+Parameters!$C$25*(Parameters!$D$25-Parameters!$D$24)+Parameters!$C$26*($A96-Parameters!$D$25)))),_xlfn.IFS($A96&lt;=Parameters!$D$23,Parameters!$C$23*$A96,$A96&lt;=Parameters!$D$24,Parameters!$C$24*$A96,$A96&lt;=Parameters!$D$25,Parameters!$C$25*$A96,$A96&gt;Parameters!$D$25,Parameters!$C$26*$A96))</f>
        <v>8296.4699999999993</v>
      </c>
      <c r="C96" s="290">
        <f t="shared" si="393"/>
        <v>91.169999999999987</v>
      </c>
      <c r="D96" s="290" cm="1">
        <f t="array" ref="D96">IF(Parameters!$C$55="No",IF($A96&lt;=Parameters!$D$28,Parameters!$C$28*$A96,IF($A96&lt;=Parameters!$D$29,Parameters!$C$28*Parameters!$D$28+Parameters!$C$29*($A96-Parameters!$D$28),IF($A96&lt;=Parameters!$D$30,Parameters!$C$28*Parameters!$D$28+Parameters!$C$29*(Parameters!$D$29-Parameters!$D$28)+Parameters!$C$30*($A96-Parameters!$D$29),Parameters!$C$28*Parameters!$D$28+Parameters!$C$29*(Parameters!$D$29-Parameters!$D$28)+Parameters!$C$30*(Parameters!$D$30-Parameters!$D$29)+Parameters!$C$31*($A96-Parameters!$D$30)))),_xlfn.IFS($A96&lt;=Parameters!$D$28,Parameters!$C$28*$A96,$A96&lt;=Parameters!$D$29,Parameters!$C$29*$A96,$A96&lt;=Parameters!$D$30,Parameters!$C$30*$A96,$A96&gt;Parameters!$D$30,Parameters!$C$31*$A96))</f>
        <v>8296.4699999999993</v>
      </c>
      <c r="E96" s="290">
        <f t="shared" si="393"/>
        <v>91.169999999999987</v>
      </c>
      <c r="F96" s="290" cm="1">
        <f t="array" ref="F96">IF(Parameters!$C$55="No",IF($A96&lt;=Parameters!$D$34,Parameters!$C$34*$A96,IF($A96&lt;=Parameters!$D$35,Parameters!$C$34*Parameters!$D$34+Parameters!$C$35*($A96-Parameters!$D$34),IF($A96&lt;=Parameters!$D$36,Parameters!$C$34*Parameters!$D$34+Parameters!$C$35*(Parameters!$D$35-Parameters!$D$34)+Parameters!$C$36*($A96-Parameters!$D$35),Parameters!$C$34*Parameters!$D$34+Parameters!$C$35*(Parameters!$D$35-Parameters!$D$34)+Parameters!$C$36*(Parameters!$D$36-Parameters!$D$35)+Parameters!$C$37*($A96-Parameters!$D$36)))),_xlfn.IFS($A96&lt;=Parameters!$D$34,Parameters!$C$34*$A96,$A96&lt;=Parameters!$D$35,Parameters!$C$35*$A96,$A96&lt;=Parameters!$D$36,Parameters!$C$36*$A96,$A96&gt;Parameters!$D$36,Parameters!$C$37*$A96))</f>
        <v>10121.93</v>
      </c>
      <c r="G96" s="290">
        <f t="shared" si="394"/>
        <v>111.23</v>
      </c>
      <c r="H96" s="290" cm="1">
        <f t="array" ref="H96">IF(Parameters!$C$55="No",IF($A96&lt;=Parameters!$D$39,Parameters!$C$39*$A96,IF($A96&lt;=Parameters!$D$40,Parameters!$C$39*Parameters!$D$39+Parameters!$C$40*($A96-Parameters!$D$39),IF($A96&lt;=Parameters!$D$41,Parameters!$C$39*Parameters!$D$39+Parameters!$C$40*(Parameters!$D$40-Parameters!$D$39)+Parameters!$C$41*($A96-Parameters!$D$40),Parameters!$C$39*Parameters!$D$39+Parameters!$C$40*(Parameters!$D$40-Parameters!$D$39)+Parameters!$C$41*(Parameters!$D$41-Parameters!$D$40)+Parameters!$C$42*($A96-Parameters!$D$41)))),_xlfn.IFS($A96&lt;=Parameters!$D$39,Parameters!$C$39*$A96,$A96&lt;=Parameters!$D$40,Parameters!$C$40*$A96,$A96&lt;=Parameters!$D$41,Parameters!$C$41*$A96,$A96&gt;Parameters!$D$41,Parameters!$C$42*$A96))</f>
        <v>11446.64</v>
      </c>
      <c r="I96" s="290">
        <f t="shared" si="395"/>
        <v>125.78725274725274</v>
      </c>
      <c r="J96" s="290" cm="1">
        <f t="array" ref="J96">IF(Parameters!$D$55="No",IF($A96&lt;=Parameters!$F$23,Parameters!$E$23*$A96,IF($A96&lt;=Parameters!$F$24,Parameters!$E$23*Parameters!$F$23+Parameters!$E$24*($A96-Parameters!$F$23),IF($A96&lt;=Parameters!$F$25,Parameters!$E$23*Parameters!$F$23+Parameters!$E$24*(Parameters!$F$24-Parameters!$F$23)+Parameters!$E$25*($A96-Parameters!$F$24),Parameters!$E$23*Parameters!$F$23+Parameters!$E$24*(Parameters!$F$24-Parameters!$F$23)+Parameters!$E$25*(Parameters!$F$25-Parameters!$F$24)+Parameters!$E$26*($A96-Parameters!$F$25)))),_xlfn.IFS($A96&lt;=Parameters!$F$23,Parameters!$E$23*$A96,$A96&lt;=Parameters!$F$24,Parameters!$E$24*$A96,$A96&lt;=Parameters!$F$25,Parameters!$E$25*$A96,$A96&gt;Parameters!$F$25,Parameters!$E$26*$A96))</f>
        <v>8296.4699999999993</v>
      </c>
      <c r="K96" s="290">
        <f t="shared" ref="K96" si="552">J96/$A96</f>
        <v>91.169999999999987</v>
      </c>
      <c r="L96" s="290" cm="1">
        <f t="array" ref="L96">IF(Parameters!$D$55="No",IF($A96&lt;=Parameters!$F$28,Parameters!$E$28*$A96,IF($A96&lt;=Parameters!$F$29,Parameters!$E$28*Parameters!$F$28+Parameters!$E$29*($A96-Parameters!$F$28),IF($A96&lt;=Parameters!$F$30,Parameters!$E$28*Parameters!$F$28+Parameters!$E$29*(Parameters!$F$29-Parameters!$F$28)+Parameters!$E$30*($A96-Parameters!$F$29),Parameters!$E$28*Parameters!$F$28+Parameters!$E$29*(Parameters!$F$29-Parameters!$F$28)+Parameters!$E$30*(Parameters!$F$30-Parameters!$F$29)+Parameters!$E$31*($A96-Parameters!$F$30)))),_xlfn.IFS($A96&lt;=Parameters!$F$28,Parameters!$E$28*$A96,$A96&lt;=Parameters!$F$29,Parameters!$E$29*$A96,$A96&lt;=Parameters!$F$30,Parameters!$E$30*$A96,$A96&gt;Parameters!$F$30,Parameters!$E$31*$A96))</f>
        <v>8296.4699999999993</v>
      </c>
      <c r="M96" s="290">
        <f t="shared" ref="M96" si="553">L96/$A96</f>
        <v>91.169999999999987</v>
      </c>
      <c r="N96" s="290" cm="1">
        <f t="array" ref="N96">IF(Parameters!$D$55="No",IF($A96&lt;=Parameters!$F$34,Parameters!$E$34*$A96,IF($A96&lt;=Parameters!$F$35,Parameters!$E$34*Parameters!$F$34+Parameters!$E$35*($A96-Parameters!$F$34),IF($A96&lt;=Parameters!$F$36,Parameters!$E$34*Parameters!$F$34+Parameters!$E$35*(Parameters!$F$35-Parameters!$F$34)+Parameters!$E$36*($A96-Parameters!$F$35),Parameters!$E$34*Parameters!$F$34+Parameters!$E$35*(Parameters!$F$35-Parameters!$F$34)+Parameters!$E$36*(Parameters!$F$36-Parameters!$F$35)+Parameters!$E$37*($A96-Parameters!$F$36)))),_xlfn.IFS($A96&lt;=Parameters!$F$34,Parameters!$E$34*$A96,$A96&lt;=Parameters!$F$35,Parameters!$E$35*$A96,$A96&lt;=Parameters!$F$36,Parameters!$E$36*$A96,$A96&gt;Parameters!$F$36,Parameters!$E$37*$A96))</f>
        <v>10121.93</v>
      </c>
      <c r="O96" s="290">
        <f t="shared" si="398"/>
        <v>111.23</v>
      </c>
      <c r="P96" s="290" cm="1">
        <f t="array" ref="P96">IF(Parameters!$D$55="No",IF($A96&lt;=Parameters!$F$39,Parameters!$E$39*$A96,IF($A96&lt;=Parameters!$F$40,Parameters!$E$39*Parameters!$F$39+Parameters!$E$40*($A96-Parameters!$F$39),IF($A96&lt;=Parameters!$F$41,Parameters!$E$39*Parameters!$F$39+Parameters!$E$40*(Parameters!$F$40-Parameters!$F$39)+Parameters!$E$41*($A96-Parameters!$F$40),Parameters!$E$39*Parameters!$F$39+Parameters!$E$40*(Parameters!$F$40-Parameters!$F$39)+Parameters!$E$41*(Parameters!$F$41-Parameters!$F$40)+Parameters!$E$42*($A96-Parameters!$F$41)))),_xlfn.IFS($A96&lt;=Parameters!$F$39,Parameters!$E$39*$A96,$A96&lt;=Parameters!$F$40,Parameters!$E$40*$A96,$A96&lt;=Parameters!$F$41,Parameters!$E$41*$A96,$A96&gt;Parameters!$F$41,Parameters!$E$42*$A96))</f>
        <v>13062.14</v>
      </c>
      <c r="Q96" s="290">
        <f t="shared" si="399"/>
        <v>143.54</v>
      </c>
      <c r="R96" s="290" cm="1">
        <f t="array" ref="R96">IF(Parameters!$E$55="No",IF($A96&lt;=Parameters!$H$23,Parameters!$G$23*$A96,IF($A96&lt;=Parameters!$H$24,Parameters!$G$23*Parameters!$H$23+Parameters!$G$24*($A96-Parameters!$H$23),IF($A96&lt;=Parameters!$H$25,Parameters!$G$23*Parameters!$H$23+Parameters!$G$24*(Parameters!$H$24-Parameters!$H$23)+Parameters!$G$25*($A96-Parameters!$H$24),Parameters!$G$23*Parameters!$H$23+Parameters!$G$24*(Parameters!$H$24-Parameters!$H$23)+Parameters!$G$25*(Parameters!$H$25-Parameters!$H$24)+Parameters!$G$26*($A96-Parameters!$H$25)))),_xlfn.IFS($A96&lt;=Parameters!$H$23,Parameters!$G$23*$A96,$A96&lt;=Parameters!$H$24,Parameters!$G$24*$A96,$A96&lt;=Parameters!$H$25,Parameters!$G$25*$A96,$A96&gt;Parameters!$H$25,Parameters!$G$26*$A96))</f>
        <v>4595.5</v>
      </c>
      <c r="S96" s="290">
        <f t="shared" ref="S96" si="554">R96/$A96</f>
        <v>50.5</v>
      </c>
      <c r="T96" s="290" cm="1">
        <f t="array" ref="T96">IF(Parameters!$E$55="No",IF($A96&lt;=Parameters!$H$28,Parameters!$G$28*$A96,IF($A96&lt;=Parameters!$H$29,Parameters!$G$28*Parameters!$H$28+Parameters!$G$29*($A96-Parameters!$H$28),IF($A96&lt;=Parameters!$H$30,Parameters!$G$28*Parameters!$H$28+Parameters!$G$29*(Parameters!$H$29-Parameters!$H$28)+Parameters!$G$30*($A96-Parameters!$H$29),Parameters!$G$28*Parameters!$H$28+Parameters!$G$29*(Parameters!$H$29-Parameters!$H$28)+Parameters!$G$30*(Parameters!$H$30-Parameters!$H$29)+Parameters!$G$31*($A96-Parameters!$H$30)))),_xlfn.IFS($A96&lt;=Parameters!$H$28,Parameters!$G$28*$A96,$A96&lt;=Parameters!$H$29,Parameters!$G$29*$A96,$A96&lt;=Parameters!$H$30,Parameters!$G$30*$A96,$A96&gt;Parameters!$H$30,Parameters!$G$31*$A96))</f>
        <v>8296.4699999999993</v>
      </c>
      <c r="U96" s="290">
        <f t="shared" ref="U96" si="555">T96/$A96</f>
        <v>91.169999999999987</v>
      </c>
      <c r="V96" s="290" cm="1">
        <f t="array" ref="V96">IF(Parameters!$E$55="No",IF($A96&lt;=Parameters!$H$34,Parameters!$G$34*$A96,IF($A96&lt;=Parameters!$H$35,Parameters!$G$34*Parameters!$H$34+Parameters!$G$35*($A96-Parameters!$H$34),IF($A96&lt;=Parameters!$H$36,Parameters!$G$34*Parameters!$H$34+Parameters!$G$35*(Parameters!$H$35-Parameters!$H$34)+Parameters!$G$36*($A96-Parameters!$H$35),Parameters!$G$34*Parameters!$H$34+Parameters!$G$35*(Parameters!$H$35-Parameters!$H$34)+Parameters!$G$36*(Parameters!$H$36-Parameters!$H$35)+Parameters!$G$37*($A96-Parameters!$H$36)))),_xlfn.IFS($A96&lt;=Parameters!$H$34,Parameters!$G$34*$A96,$A96&lt;=Parameters!$H$35,Parameters!$G$35*$A96,$A96&lt;=Parameters!$H$36,Parameters!$G$36*$A96,$A96&gt;Parameters!$H$36,Parameters!$G$37*$A96))</f>
        <v>10121.93</v>
      </c>
      <c r="W96" s="290">
        <f t="shared" si="402"/>
        <v>111.23</v>
      </c>
      <c r="X96" s="290" cm="1">
        <f t="array" ref="X96">IF(Parameters!$E$55="No",IF($A96&lt;=Parameters!$H$39,Parameters!$G$39*$A96,IF($A96&lt;=Parameters!$H$40,Parameters!$G$39*Parameters!$H$39+Parameters!$G$40*($A96-Parameters!$H$39),IF($A96&lt;=Parameters!$H$41,Parameters!$G$39*Parameters!$H$39+Parameters!$G$40*(Parameters!$H$40-Parameters!$H$39)+Parameters!$G$41*($A96-Parameters!$H$40),Parameters!$G$39*Parameters!$H$39+Parameters!$G$40*(Parameters!$H$40-Parameters!$H$39)+Parameters!$G$41*(Parameters!$H$41-Parameters!$H$40)+Parameters!$G$42*($A96-Parameters!$H$41)))),_xlfn.IFS($A96&lt;=Parameters!$H$39,Parameters!$G$39*$A96,$A96&lt;=Parameters!$H$40,Parameters!$G$40*$A96,$A96&lt;=Parameters!$H$41,Parameters!$G$41*$A96,$A96&gt;Parameters!$H$41,Parameters!$G$42*$A96))</f>
        <v>13062.14</v>
      </c>
      <c r="Y96" s="290">
        <f t="shared" si="403"/>
        <v>143.54</v>
      </c>
      <c r="Z96" s="290" cm="1">
        <f t="array" ref="Z96">IF(Parameters!$F$55="No",IF($A96&lt;=Parameters!$J$23,Parameters!$I$23*$A96,IF($A96&lt;=Parameters!$J$24,Parameters!$I$23*Parameters!$J$23+Parameters!$I$24*($A96-Parameters!$J$23),IF($A96&lt;=Parameters!$J$25,Parameters!$I$23*Parameters!$J$23+Parameters!$I$24*(Parameters!$J$24-Parameters!$J$23)+Parameters!$I$25*($A96-Parameters!$J$24),Parameters!$I$23*Parameters!$J$23+Parameters!$I$24*(Parameters!$J$24-Parameters!$J$23)+Parameters!$I$25*(Parameters!$J$25-Parameters!$J$24)+Parameters!$I$26*($A96-Parameters!$J$25)))),_xlfn.IFS($A96&lt;=Parameters!$J$23,Parameters!$I$23*$A96,$A96&lt;=Parameters!$J$24,Parameters!$I$24*$A96,$A96&lt;=Parameters!$J$25,Parameters!$I$25*$A96,$A96&gt;Parameters!$J$25,Parameters!$I$26*$A96))</f>
        <v>4595.5</v>
      </c>
      <c r="AA96" s="290">
        <f t="shared" ref="AA96" si="556">Z96/$A96</f>
        <v>50.5</v>
      </c>
      <c r="AB96" s="290" cm="1">
        <f t="array" ref="AB96">IF(Parameters!$F$55="No",IF($A96&lt;=Parameters!$J$28,Parameters!$I$28*$A96,IF($A96&lt;=Parameters!$J$29,Parameters!$I$28*Parameters!$J$28+Parameters!$I$29*($A96-Parameters!$J$28),IF($A96&lt;=Parameters!$J$30,Parameters!$I$28*Parameters!$J$28+Parameters!$I$29*(Parameters!$J$29-Parameters!$J$28)+Parameters!$I$30*($A96-Parameters!$J$29),Parameters!$I$28*Parameters!$J$28+Parameters!$I$29*(Parameters!$J$29-Parameters!$J$28)+Parameters!$I$30*(Parameters!$J$30-Parameters!$J$29)+Parameters!$I$31*($A96-Parameters!$J$30)))),_xlfn.IFS($A96&lt;=Parameters!$J$28,Parameters!$I$28*$A96,$A96&lt;=Parameters!$J$29,Parameters!$I$29*$A96,$A96&lt;=Parameters!$J$30,Parameters!$I$30*$A96,$A96&gt;Parameters!$J$30,Parameters!$I$31*$A96))</f>
        <v>6262.97</v>
      </c>
      <c r="AC96" s="290">
        <f t="shared" ref="AC96" si="557">AB96/$A96</f>
        <v>68.823846153846162</v>
      </c>
      <c r="AD96" s="290" cm="1">
        <f t="array" ref="AD96">IF(Parameters!$F$55="No",IF($A96&lt;=Parameters!$J$34,Parameters!$I$34*$A96,IF($A96&lt;=Parameters!$J$35,Parameters!$I$34*Parameters!$J$34+Parameters!$I$35*($A96-Parameters!$J$34),IF($A96&lt;=Parameters!$J$36,Parameters!$I$34*Parameters!$J$34+Parameters!$I$35*(Parameters!$J$35-Parameters!$J$34)+Parameters!$I$36*($A96-Parameters!$J$35),Parameters!$I$34*Parameters!$J$34+Parameters!$I$35*(Parameters!$J$35-Parameters!$J$34)+Parameters!$I$36*(Parameters!$J$36-Parameters!$J$35)+Parameters!$I$37*($A96-Parameters!$J$36)))),_xlfn.IFS($A96&lt;=Parameters!$J$34,Parameters!$I$34*$A96,$A96&lt;=Parameters!$J$35,Parameters!$I$35*$A96,$A96&lt;=Parameters!$J$36,Parameters!$I$36*$A96,$A96&gt;Parameters!$J$36,Parameters!$I$37*$A96))</f>
        <v>7085.43</v>
      </c>
      <c r="AE96" s="290">
        <f t="shared" si="406"/>
        <v>77.861868131868135</v>
      </c>
      <c r="AF96" s="290" cm="1">
        <f t="array" ref="AF96">IF(Parameters!$F$55="No",IF($A96&lt;=Parameters!$J$39,Parameters!$I$39*$A96,IF($A96&lt;=Parameters!$J$40,Parameters!$I$39*Parameters!$J$39+Parameters!$I$40*($A96-Parameters!$J$39),IF($A96&lt;=Parameters!$J$41,Parameters!$I$39*Parameters!$J$39+Parameters!$I$40*(Parameters!$J$40-Parameters!$J$39)+Parameters!$I$41*($A96-Parameters!$J$40),Parameters!$I$39*Parameters!$J$39+Parameters!$I$40*(Parameters!$J$40-Parameters!$J$39)+Parameters!$I$41*(Parameters!$J$41-Parameters!$J$40)+Parameters!$I$42*($A96-Parameters!$J$41)))),_xlfn.IFS($A96&lt;=Parameters!$J$39,Parameters!$I$39*$A96,$A96&lt;=Parameters!$J$40,Parameters!$I$40*$A96,$A96&lt;=Parameters!$J$41,Parameters!$I$41*$A96,$A96&gt;Parameters!$J$41,Parameters!$I$42*$A96))</f>
        <v>9928.39</v>
      </c>
      <c r="AG96" s="290">
        <f t="shared" si="407"/>
        <v>109.10318681318681</v>
      </c>
    </row>
    <row r="97" spans="1:33">
      <c r="A97" s="414">
        <v>92</v>
      </c>
      <c r="B97" s="290" cm="1">
        <f t="array" ref="B97">IF(Parameters!$C$55="No",IF($A97&lt;=Parameters!$D$23,Parameters!$C$23*$A97,IF($A97&lt;=Parameters!$D$24,Parameters!$C$23*Parameters!$D$23+Parameters!$C$24*($A97-Parameters!$D$23),IF($A97&lt;=Parameters!$D$25,Parameters!$C$23*Parameters!$D$23+Parameters!$C$24*(Parameters!$D$24-Parameters!$D$23)+Parameters!$C$25*($A97-Parameters!$D$24),Parameters!$C$23*Parameters!$D$23+Parameters!$C$24*(Parameters!$D$24-Parameters!$D$23)+Parameters!$C$25*(Parameters!$D$25-Parameters!$D$24)+Parameters!$C$26*($A97-Parameters!$D$25)))),_xlfn.IFS($A97&lt;=Parameters!$D$23,Parameters!$C$23*$A97,$A97&lt;=Parameters!$D$24,Parameters!$C$24*$A97,$A97&lt;=Parameters!$D$25,Parameters!$C$25*$A97,$A97&gt;Parameters!$D$25,Parameters!$C$26*$A97))</f>
        <v>8387.64</v>
      </c>
      <c r="C97" s="290">
        <f t="shared" si="393"/>
        <v>91.169999999999987</v>
      </c>
      <c r="D97" s="290" cm="1">
        <f t="array" ref="D97">IF(Parameters!$C$55="No",IF($A97&lt;=Parameters!$D$28,Parameters!$C$28*$A97,IF($A97&lt;=Parameters!$D$29,Parameters!$C$28*Parameters!$D$28+Parameters!$C$29*($A97-Parameters!$D$28),IF($A97&lt;=Parameters!$D$30,Parameters!$C$28*Parameters!$D$28+Parameters!$C$29*(Parameters!$D$29-Parameters!$D$28)+Parameters!$C$30*($A97-Parameters!$D$29),Parameters!$C$28*Parameters!$D$28+Parameters!$C$29*(Parameters!$D$29-Parameters!$D$28)+Parameters!$C$30*(Parameters!$D$30-Parameters!$D$29)+Parameters!$C$31*($A97-Parameters!$D$30)))),_xlfn.IFS($A97&lt;=Parameters!$D$28,Parameters!$C$28*$A97,$A97&lt;=Parameters!$D$29,Parameters!$C$29*$A97,$A97&lt;=Parameters!$D$30,Parameters!$C$30*$A97,$A97&gt;Parameters!$D$30,Parameters!$C$31*$A97))</f>
        <v>8387.64</v>
      </c>
      <c r="E97" s="290">
        <f t="shared" si="393"/>
        <v>91.169999999999987</v>
      </c>
      <c r="F97" s="290" cm="1">
        <f t="array" ref="F97">IF(Parameters!$C$55="No",IF($A97&lt;=Parameters!$D$34,Parameters!$C$34*$A97,IF($A97&lt;=Parameters!$D$35,Parameters!$C$34*Parameters!$D$34+Parameters!$C$35*($A97-Parameters!$D$34),IF($A97&lt;=Parameters!$D$36,Parameters!$C$34*Parameters!$D$34+Parameters!$C$35*(Parameters!$D$35-Parameters!$D$34)+Parameters!$C$36*($A97-Parameters!$D$35),Parameters!$C$34*Parameters!$D$34+Parameters!$C$35*(Parameters!$D$35-Parameters!$D$34)+Parameters!$C$36*(Parameters!$D$36-Parameters!$D$35)+Parameters!$C$37*($A97-Parameters!$D$36)))),_xlfn.IFS($A97&lt;=Parameters!$D$34,Parameters!$C$34*$A97,$A97&lt;=Parameters!$D$35,Parameters!$C$35*$A97,$A97&lt;=Parameters!$D$36,Parameters!$C$36*$A97,$A97&gt;Parameters!$D$36,Parameters!$C$37*$A97))</f>
        <v>10233.16</v>
      </c>
      <c r="G97" s="290">
        <f t="shared" si="394"/>
        <v>111.23</v>
      </c>
      <c r="H97" s="290" cm="1">
        <f t="array" ref="H97">IF(Parameters!$C$55="No",IF($A97&lt;=Parameters!$D$39,Parameters!$C$39*$A97,IF($A97&lt;=Parameters!$D$40,Parameters!$C$39*Parameters!$D$39+Parameters!$C$40*($A97-Parameters!$D$39),IF($A97&lt;=Parameters!$D$41,Parameters!$C$39*Parameters!$D$39+Parameters!$C$40*(Parameters!$D$40-Parameters!$D$39)+Parameters!$C$41*($A97-Parameters!$D$40),Parameters!$C$39*Parameters!$D$39+Parameters!$C$40*(Parameters!$D$40-Parameters!$D$39)+Parameters!$C$41*(Parameters!$D$41-Parameters!$D$40)+Parameters!$C$42*($A97-Parameters!$D$41)))),_xlfn.IFS($A97&lt;=Parameters!$D$39,Parameters!$C$39*$A97,$A97&lt;=Parameters!$D$40,Parameters!$C$40*$A97,$A97&lt;=Parameters!$D$41,Parameters!$C$41*$A97,$A97&gt;Parameters!$D$41,Parameters!$C$42*$A97))</f>
        <v>11590.18</v>
      </c>
      <c r="I97" s="290">
        <f t="shared" si="395"/>
        <v>125.98021739130435</v>
      </c>
      <c r="J97" s="290" cm="1">
        <f t="array" ref="J97">IF(Parameters!$D$55="No",IF($A97&lt;=Parameters!$F$23,Parameters!$E$23*$A97,IF($A97&lt;=Parameters!$F$24,Parameters!$E$23*Parameters!$F$23+Parameters!$E$24*($A97-Parameters!$F$23),IF($A97&lt;=Parameters!$F$25,Parameters!$E$23*Parameters!$F$23+Parameters!$E$24*(Parameters!$F$24-Parameters!$F$23)+Parameters!$E$25*($A97-Parameters!$F$24),Parameters!$E$23*Parameters!$F$23+Parameters!$E$24*(Parameters!$F$24-Parameters!$F$23)+Parameters!$E$25*(Parameters!$F$25-Parameters!$F$24)+Parameters!$E$26*($A97-Parameters!$F$25)))),_xlfn.IFS($A97&lt;=Parameters!$F$23,Parameters!$E$23*$A97,$A97&lt;=Parameters!$F$24,Parameters!$E$24*$A97,$A97&lt;=Parameters!$F$25,Parameters!$E$25*$A97,$A97&gt;Parameters!$F$25,Parameters!$E$26*$A97))</f>
        <v>8387.64</v>
      </c>
      <c r="K97" s="290">
        <f t="shared" ref="K97" si="558">J97/$A97</f>
        <v>91.169999999999987</v>
      </c>
      <c r="L97" s="290" cm="1">
        <f t="array" ref="L97">IF(Parameters!$D$55="No",IF($A97&lt;=Parameters!$F$28,Parameters!$E$28*$A97,IF($A97&lt;=Parameters!$F$29,Parameters!$E$28*Parameters!$F$28+Parameters!$E$29*($A97-Parameters!$F$28),IF($A97&lt;=Parameters!$F$30,Parameters!$E$28*Parameters!$F$28+Parameters!$E$29*(Parameters!$F$29-Parameters!$F$28)+Parameters!$E$30*($A97-Parameters!$F$29),Parameters!$E$28*Parameters!$F$28+Parameters!$E$29*(Parameters!$F$29-Parameters!$F$28)+Parameters!$E$30*(Parameters!$F$30-Parameters!$F$29)+Parameters!$E$31*($A97-Parameters!$F$30)))),_xlfn.IFS($A97&lt;=Parameters!$F$28,Parameters!$E$28*$A97,$A97&lt;=Parameters!$F$29,Parameters!$E$29*$A97,$A97&lt;=Parameters!$F$30,Parameters!$E$30*$A97,$A97&gt;Parameters!$F$30,Parameters!$E$31*$A97))</f>
        <v>8387.64</v>
      </c>
      <c r="M97" s="290">
        <f t="shared" ref="M97" si="559">L97/$A97</f>
        <v>91.169999999999987</v>
      </c>
      <c r="N97" s="290" cm="1">
        <f t="array" ref="N97">IF(Parameters!$D$55="No",IF($A97&lt;=Parameters!$F$34,Parameters!$E$34*$A97,IF($A97&lt;=Parameters!$F$35,Parameters!$E$34*Parameters!$F$34+Parameters!$E$35*($A97-Parameters!$F$34),IF($A97&lt;=Parameters!$F$36,Parameters!$E$34*Parameters!$F$34+Parameters!$E$35*(Parameters!$F$35-Parameters!$F$34)+Parameters!$E$36*($A97-Parameters!$F$35),Parameters!$E$34*Parameters!$F$34+Parameters!$E$35*(Parameters!$F$35-Parameters!$F$34)+Parameters!$E$36*(Parameters!$F$36-Parameters!$F$35)+Parameters!$E$37*($A97-Parameters!$F$36)))),_xlfn.IFS($A97&lt;=Parameters!$F$34,Parameters!$E$34*$A97,$A97&lt;=Parameters!$F$35,Parameters!$E$35*$A97,$A97&lt;=Parameters!$F$36,Parameters!$E$36*$A97,$A97&gt;Parameters!$F$36,Parameters!$E$37*$A97))</f>
        <v>10233.16</v>
      </c>
      <c r="O97" s="290">
        <f t="shared" si="398"/>
        <v>111.23</v>
      </c>
      <c r="P97" s="290" cm="1">
        <f t="array" ref="P97">IF(Parameters!$D$55="No",IF($A97&lt;=Parameters!$F$39,Parameters!$E$39*$A97,IF($A97&lt;=Parameters!$F$40,Parameters!$E$39*Parameters!$F$39+Parameters!$E$40*($A97-Parameters!$F$39),IF($A97&lt;=Parameters!$F$41,Parameters!$E$39*Parameters!$F$39+Parameters!$E$40*(Parameters!$F$40-Parameters!$F$39)+Parameters!$E$41*($A97-Parameters!$F$40),Parameters!$E$39*Parameters!$F$39+Parameters!$E$40*(Parameters!$F$40-Parameters!$F$39)+Parameters!$E$41*(Parameters!$F$41-Parameters!$F$40)+Parameters!$E$42*($A97-Parameters!$F$41)))),_xlfn.IFS($A97&lt;=Parameters!$F$39,Parameters!$E$39*$A97,$A97&lt;=Parameters!$F$40,Parameters!$E$40*$A97,$A97&lt;=Parameters!$F$41,Parameters!$E$41*$A97,$A97&gt;Parameters!$F$41,Parameters!$E$42*$A97))</f>
        <v>13205.679999999998</v>
      </c>
      <c r="Q97" s="290">
        <f t="shared" si="399"/>
        <v>143.54</v>
      </c>
      <c r="R97" s="290" cm="1">
        <f t="array" ref="R97">IF(Parameters!$E$55="No",IF($A97&lt;=Parameters!$H$23,Parameters!$G$23*$A97,IF($A97&lt;=Parameters!$H$24,Parameters!$G$23*Parameters!$H$23+Parameters!$G$24*($A97-Parameters!$H$23),IF($A97&lt;=Parameters!$H$25,Parameters!$G$23*Parameters!$H$23+Parameters!$G$24*(Parameters!$H$24-Parameters!$H$23)+Parameters!$G$25*($A97-Parameters!$H$24),Parameters!$G$23*Parameters!$H$23+Parameters!$G$24*(Parameters!$H$24-Parameters!$H$23)+Parameters!$G$25*(Parameters!$H$25-Parameters!$H$24)+Parameters!$G$26*($A97-Parameters!$H$25)))),_xlfn.IFS($A97&lt;=Parameters!$H$23,Parameters!$G$23*$A97,$A97&lt;=Parameters!$H$24,Parameters!$G$24*$A97,$A97&lt;=Parameters!$H$25,Parameters!$G$25*$A97,$A97&gt;Parameters!$H$25,Parameters!$G$26*$A97))</f>
        <v>4646</v>
      </c>
      <c r="S97" s="290">
        <f t="shared" ref="S97" si="560">R97/$A97</f>
        <v>50.5</v>
      </c>
      <c r="T97" s="290" cm="1">
        <f t="array" ref="T97">IF(Parameters!$E$55="No",IF($A97&lt;=Parameters!$H$28,Parameters!$G$28*$A97,IF($A97&lt;=Parameters!$H$29,Parameters!$G$28*Parameters!$H$28+Parameters!$G$29*($A97-Parameters!$H$28),IF($A97&lt;=Parameters!$H$30,Parameters!$G$28*Parameters!$H$28+Parameters!$G$29*(Parameters!$H$29-Parameters!$H$28)+Parameters!$G$30*($A97-Parameters!$H$29),Parameters!$G$28*Parameters!$H$28+Parameters!$G$29*(Parameters!$H$29-Parameters!$H$28)+Parameters!$G$30*(Parameters!$H$30-Parameters!$H$29)+Parameters!$G$31*($A97-Parameters!$H$30)))),_xlfn.IFS($A97&lt;=Parameters!$H$28,Parameters!$G$28*$A97,$A97&lt;=Parameters!$H$29,Parameters!$G$29*$A97,$A97&lt;=Parameters!$H$30,Parameters!$G$30*$A97,$A97&gt;Parameters!$H$30,Parameters!$G$31*$A97))</f>
        <v>8387.64</v>
      </c>
      <c r="U97" s="290">
        <f t="shared" ref="U97" si="561">T97/$A97</f>
        <v>91.169999999999987</v>
      </c>
      <c r="V97" s="290" cm="1">
        <f t="array" ref="V97">IF(Parameters!$E$55="No",IF($A97&lt;=Parameters!$H$34,Parameters!$G$34*$A97,IF($A97&lt;=Parameters!$H$35,Parameters!$G$34*Parameters!$H$34+Parameters!$G$35*($A97-Parameters!$H$34),IF($A97&lt;=Parameters!$H$36,Parameters!$G$34*Parameters!$H$34+Parameters!$G$35*(Parameters!$H$35-Parameters!$H$34)+Parameters!$G$36*($A97-Parameters!$H$35),Parameters!$G$34*Parameters!$H$34+Parameters!$G$35*(Parameters!$H$35-Parameters!$H$34)+Parameters!$G$36*(Parameters!$H$36-Parameters!$H$35)+Parameters!$G$37*($A97-Parameters!$H$36)))),_xlfn.IFS($A97&lt;=Parameters!$H$34,Parameters!$G$34*$A97,$A97&lt;=Parameters!$H$35,Parameters!$G$35*$A97,$A97&lt;=Parameters!$H$36,Parameters!$G$36*$A97,$A97&gt;Parameters!$H$36,Parameters!$G$37*$A97))</f>
        <v>10233.16</v>
      </c>
      <c r="W97" s="290">
        <f t="shared" si="402"/>
        <v>111.23</v>
      </c>
      <c r="X97" s="290" cm="1">
        <f t="array" ref="X97">IF(Parameters!$E$55="No",IF($A97&lt;=Parameters!$H$39,Parameters!$G$39*$A97,IF($A97&lt;=Parameters!$H$40,Parameters!$G$39*Parameters!$H$39+Parameters!$G$40*($A97-Parameters!$H$39),IF($A97&lt;=Parameters!$H$41,Parameters!$G$39*Parameters!$H$39+Parameters!$G$40*(Parameters!$H$40-Parameters!$H$39)+Parameters!$G$41*($A97-Parameters!$H$40),Parameters!$G$39*Parameters!$H$39+Parameters!$G$40*(Parameters!$H$40-Parameters!$H$39)+Parameters!$G$41*(Parameters!$H$41-Parameters!$H$40)+Parameters!$G$42*($A97-Parameters!$H$41)))),_xlfn.IFS($A97&lt;=Parameters!$H$39,Parameters!$G$39*$A97,$A97&lt;=Parameters!$H$40,Parameters!$G$40*$A97,$A97&lt;=Parameters!$H$41,Parameters!$G$41*$A97,$A97&gt;Parameters!$H$41,Parameters!$G$42*$A97))</f>
        <v>13205.679999999998</v>
      </c>
      <c r="Y97" s="290">
        <f t="shared" si="403"/>
        <v>143.54</v>
      </c>
      <c r="Z97" s="290" cm="1">
        <f t="array" ref="Z97">IF(Parameters!$F$55="No",IF($A97&lt;=Parameters!$J$23,Parameters!$I$23*$A97,IF($A97&lt;=Parameters!$J$24,Parameters!$I$23*Parameters!$J$23+Parameters!$I$24*($A97-Parameters!$J$23),IF($A97&lt;=Parameters!$J$25,Parameters!$I$23*Parameters!$J$23+Parameters!$I$24*(Parameters!$J$24-Parameters!$J$23)+Parameters!$I$25*($A97-Parameters!$J$24),Parameters!$I$23*Parameters!$J$23+Parameters!$I$24*(Parameters!$J$24-Parameters!$J$23)+Parameters!$I$25*(Parameters!$J$25-Parameters!$J$24)+Parameters!$I$26*($A97-Parameters!$J$25)))),_xlfn.IFS($A97&lt;=Parameters!$J$23,Parameters!$I$23*$A97,$A97&lt;=Parameters!$J$24,Parameters!$I$24*$A97,$A97&lt;=Parameters!$J$25,Parameters!$I$25*$A97,$A97&gt;Parameters!$J$25,Parameters!$I$26*$A97))</f>
        <v>4646</v>
      </c>
      <c r="AA97" s="290">
        <f t="shared" ref="AA97" si="562">Z97/$A97</f>
        <v>50.5</v>
      </c>
      <c r="AB97" s="290" cm="1">
        <f t="array" ref="AB97">IF(Parameters!$F$55="No",IF($A97&lt;=Parameters!$J$28,Parameters!$I$28*$A97,IF($A97&lt;=Parameters!$J$29,Parameters!$I$28*Parameters!$J$28+Parameters!$I$29*($A97-Parameters!$J$28),IF($A97&lt;=Parameters!$J$30,Parameters!$I$28*Parameters!$J$28+Parameters!$I$29*(Parameters!$J$29-Parameters!$J$28)+Parameters!$I$30*($A97-Parameters!$J$29),Parameters!$I$28*Parameters!$J$28+Parameters!$I$29*(Parameters!$J$29-Parameters!$J$28)+Parameters!$I$30*(Parameters!$J$30-Parameters!$J$29)+Parameters!$I$31*($A97-Parameters!$J$30)))),_xlfn.IFS($A97&lt;=Parameters!$J$28,Parameters!$I$28*$A97,$A97&lt;=Parameters!$J$29,Parameters!$I$29*$A97,$A97&lt;=Parameters!$J$30,Parameters!$I$30*$A97,$A97&gt;Parameters!$J$30,Parameters!$I$31*$A97))</f>
        <v>6354.1399999999994</v>
      </c>
      <c r="AC97" s="290">
        <f t="shared" ref="AC97" si="563">AB97/$A97</f>
        <v>69.066739130434783</v>
      </c>
      <c r="AD97" s="290" cm="1">
        <f t="array" ref="AD97">IF(Parameters!$F$55="No",IF($A97&lt;=Parameters!$J$34,Parameters!$I$34*$A97,IF($A97&lt;=Parameters!$J$35,Parameters!$I$34*Parameters!$J$34+Parameters!$I$35*($A97-Parameters!$J$34),IF($A97&lt;=Parameters!$J$36,Parameters!$I$34*Parameters!$J$34+Parameters!$I$35*(Parameters!$J$35-Parameters!$J$34)+Parameters!$I$36*($A97-Parameters!$J$35),Parameters!$I$34*Parameters!$J$34+Parameters!$I$35*(Parameters!$J$35-Parameters!$J$34)+Parameters!$I$36*(Parameters!$J$36-Parameters!$J$35)+Parameters!$I$37*($A97-Parameters!$J$36)))),_xlfn.IFS($A97&lt;=Parameters!$J$34,Parameters!$I$34*$A97,$A97&lt;=Parameters!$J$35,Parameters!$I$35*$A97,$A97&lt;=Parameters!$J$36,Parameters!$I$36*$A97,$A97&gt;Parameters!$J$36,Parameters!$I$37*$A97))</f>
        <v>7196.66</v>
      </c>
      <c r="AE97" s="290">
        <f t="shared" si="406"/>
        <v>78.224565217391302</v>
      </c>
      <c r="AF97" s="290" cm="1">
        <f t="array" ref="AF97">IF(Parameters!$F$55="No",IF($A97&lt;=Parameters!$J$39,Parameters!$I$39*$A97,IF($A97&lt;=Parameters!$J$40,Parameters!$I$39*Parameters!$J$39+Parameters!$I$40*($A97-Parameters!$J$39),IF($A97&lt;=Parameters!$J$41,Parameters!$I$39*Parameters!$J$39+Parameters!$I$40*(Parameters!$J$40-Parameters!$J$39)+Parameters!$I$41*($A97-Parameters!$J$40),Parameters!$I$39*Parameters!$J$39+Parameters!$I$40*(Parameters!$J$40-Parameters!$J$39)+Parameters!$I$41*(Parameters!$J$41-Parameters!$J$40)+Parameters!$I$42*($A97-Parameters!$J$41)))),_xlfn.IFS($A97&lt;=Parameters!$J$39,Parameters!$I$39*$A97,$A97&lt;=Parameters!$J$40,Parameters!$I$40*$A97,$A97&lt;=Parameters!$J$41,Parameters!$I$41*$A97,$A97&gt;Parameters!$J$41,Parameters!$I$42*$A97))</f>
        <v>10071.93</v>
      </c>
      <c r="AG97" s="290">
        <f t="shared" si="407"/>
        <v>109.47750000000001</v>
      </c>
    </row>
    <row r="98" spans="1:33">
      <c r="A98" s="414">
        <v>93</v>
      </c>
      <c r="B98" s="290" cm="1">
        <f t="array" ref="B98">IF(Parameters!$C$55="No",IF($A98&lt;=Parameters!$D$23,Parameters!$C$23*$A98,IF($A98&lt;=Parameters!$D$24,Parameters!$C$23*Parameters!$D$23+Parameters!$C$24*($A98-Parameters!$D$23),IF($A98&lt;=Parameters!$D$25,Parameters!$C$23*Parameters!$D$23+Parameters!$C$24*(Parameters!$D$24-Parameters!$D$23)+Parameters!$C$25*($A98-Parameters!$D$24),Parameters!$C$23*Parameters!$D$23+Parameters!$C$24*(Parameters!$D$24-Parameters!$D$23)+Parameters!$C$25*(Parameters!$D$25-Parameters!$D$24)+Parameters!$C$26*($A98-Parameters!$D$25)))),_xlfn.IFS($A98&lt;=Parameters!$D$23,Parameters!$C$23*$A98,$A98&lt;=Parameters!$D$24,Parameters!$C$24*$A98,$A98&lt;=Parameters!$D$25,Parameters!$C$25*$A98,$A98&gt;Parameters!$D$25,Parameters!$C$26*$A98))</f>
        <v>8478.81</v>
      </c>
      <c r="C98" s="290">
        <f t="shared" si="393"/>
        <v>91.169999999999987</v>
      </c>
      <c r="D98" s="290" cm="1">
        <f t="array" ref="D98">IF(Parameters!$C$55="No",IF($A98&lt;=Parameters!$D$28,Parameters!$C$28*$A98,IF($A98&lt;=Parameters!$D$29,Parameters!$C$28*Parameters!$D$28+Parameters!$C$29*($A98-Parameters!$D$28),IF($A98&lt;=Parameters!$D$30,Parameters!$C$28*Parameters!$D$28+Parameters!$C$29*(Parameters!$D$29-Parameters!$D$28)+Parameters!$C$30*($A98-Parameters!$D$29),Parameters!$C$28*Parameters!$D$28+Parameters!$C$29*(Parameters!$D$29-Parameters!$D$28)+Parameters!$C$30*(Parameters!$D$30-Parameters!$D$29)+Parameters!$C$31*($A98-Parameters!$D$30)))),_xlfn.IFS($A98&lt;=Parameters!$D$28,Parameters!$C$28*$A98,$A98&lt;=Parameters!$D$29,Parameters!$C$29*$A98,$A98&lt;=Parameters!$D$30,Parameters!$C$30*$A98,$A98&gt;Parameters!$D$30,Parameters!$C$31*$A98))</f>
        <v>8478.81</v>
      </c>
      <c r="E98" s="290">
        <f t="shared" si="393"/>
        <v>91.169999999999987</v>
      </c>
      <c r="F98" s="290" cm="1">
        <f t="array" ref="F98">IF(Parameters!$C$55="No",IF($A98&lt;=Parameters!$D$34,Parameters!$C$34*$A98,IF($A98&lt;=Parameters!$D$35,Parameters!$C$34*Parameters!$D$34+Parameters!$C$35*($A98-Parameters!$D$34),IF($A98&lt;=Parameters!$D$36,Parameters!$C$34*Parameters!$D$34+Parameters!$C$35*(Parameters!$D$35-Parameters!$D$34)+Parameters!$C$36*($A98-Parameters!$D$35),Parameters!$C$34*Parameters!$D$34+Parameters!$C$35*(Parameters!$D$35-Parameters!$D$34)+Parameters!$C$36*(Parameters!$D$36-Parameters!$D$35)+Parameters!$C$37*($A98-Parameters!$D$36)))),_xlfn.IFS($A98&lt;=Parameters!$D$34,Parameters!$C$34*$A98,$A98&lt;=Parameters!$D$35,Parameters!$C$35*$A98,$A98&lt;=Parameters!$D$36,Parameters!$C$36*$A98,$A98&gt;Parameters!$D$36,Parameters!$C$37*$A98))</f>
        <v>10344.390000000001</v>
      </c>
      <c r="G98" s="290">
        <f t="shared" si="394"/>
        <v>111.23000000000002</v>
      </c>
      <c r="H98" s="290" cm="1">
        <f t="array" ref="H98">IF(Parameters!$C$55="No",IF($A98&lt;=Parameters!$D$39,Parameters!$C$39*$A98,IF($A98&lt;=Parameters!$D$40,Parameters!$C$39*Parameters!$D$39+Parameters!$C$40*($A98-Parameters!$D$39),IF($A98&lt;=Parameters!$D$41,Parameters!$C$39*Parameters!$D$39+Parameters!$C$40*(Parameters!$D$40-Parameters!$D$39)+Parameters!$C$41*($A98-Parameters!$D$40),Parameters!$C$39*Parameters!$D$39+Parameters!$C$40*(Parameters!$D$40-Parameters!$D$39)+Parameters!$C$41*(Parameters!$D$41-Parameters!$D$40)+Parameters!$C$42*($A98-Parameters!$D$41)))),_xlfn.IFS($A98&lt;=Parameters!$D$39,Parameters!$C$39*$A98,$A98&lt;=Parameters!$D$40,Parameters!$C$40*$A98,$A98&lt;=Parameters!$D$41,Parameters!$C$41*$A98,$A98&gt;Parameters!$D$41,Parameters!$C$42*$A98))</f>
        <v>11733.72</v>
      </c>
      <c r="I98" s="290">
        <f t="shared" si="395"/>
        <v>126.1690322580645</v>
      </c>
      <c r="J98" s="290" cm="1">
        <f t="array" ref="J98">IF(Parameters!$D$55="No",IF($A98&lt;=Parameters!$F$23,Parameters!$E$23*$A98,IF($A98&lt;=Parameters!$F$24,Parameters!$E$23*Parameters!$F$23+Parameters!$E$24*($A98-Parameters!$F$23),IF($A98&lt;=Parameters!$F$25,Parameters!$E$23*Parameters!$F$23+Parameters!$E$24*(Parameters!$F$24-Parameters!$F$23)+Parameters!$E$25*($A98-Parameters!$F$24),Parameters!$E$23*Parameters!$F$23+Parameters!$E$24*(Parameters!$F$24-Parameters!$F$23)+Parameters!$E$25*(Parameters!$F$25-Parameters!$F$24)+Parameters!$E$26*($A98-Parameters!$F$25)))),_xlfn.IFS($A98&lt;=Parameters!$F$23,Parameters!$E$23*$A98,$A98&lt;=Parameters!$F$24,Parameters!$E$24*$A98,$A98&lt;=Parameters!$F$25,Parameters!$E$25*$A98,$A98&gt;Parameters!$F$25,Parameters!$E$26*$A98))</f>
        <v>8478.81</v>
      </c>
      <c r="K98" s="290">
        <f t="shared" ref="K98" si="564">J98/$A98</f>
        <v>91.169999999999987</v>
      </c>
      <c r="L98" s="290" cm="1">
        <f t="array" ref="L98">IF(Parameters!$D$55="No",IF($A98&lt;=Parameters!$F$28,Parameters!$E$28*$A98,IF($A98&lt;=Parameters!$F$29,Parameters!$E$28*Parameters!$F$28+Parameters!$E$29*($A98-Parameters!$F$28),IF($A98&lt;=Parameters!$F$30,Parameters!$E$28*Parameters!$F$28+Parameters!$E$29*(Parameters!$F$29-Parameters!$F$28)+Parameters!$E$30*($A98-Parameters!$F$29),Parameters!$E$28*Parameters!$F$28+Parameters!$E$29*(Parameters!$F$29-Parameters!$F$28)+Parameters!$E$30*(Parameters!$F$30-Parameters!$F$29)+Parameters!$E$31*($A98-Parameters!$F$30)))),_xlfn.IFS($A98&lt;=Parameters!$F$28,Parameters!$E$28*$A98,$A98&lt;=Parameters!$F$29,Parameters!$E$29*$A98,$A98&lt;=Parameters!$F$30,Parameters!$E$30*$A98,$A98&gt;Parameters!$F$30,Parameters!$E$31*$A98))</f>
        <v>8478.81</v>
      </c>
      <c r="M98" s="290">
        <f t="shared" ref="M98" si="565">L98/$A98</f>
        <v>91.169999999999987</v>
      </c>
      <c r="N98" s="290" cm="1">
        <f t="array" ref="N98">IF(Parameters!$D$55="No",IF($A98&lt;=Parameters!$F$34,Parameters!$E$34*$A98,IF($A98&lt;=Parameters!$F$35,Parameters!$E$34*Parameters!$F$34+Parameters!$E$35*($A98-Parameters!$F$34),IF($A98&lt;=Parameters!$F$36,Parameters!$E$34*Parameters!$F$34+Parameters!$E$35*(Parameters!$F$35-Parameters!$F$34)+Parameters!$E$36*($A98-Parameters!$F$35),Parameters!$E$34*Parameters!$F$34+Parameters!$E$35*(Parameters!$F$35-Parameters!$F$34)+Parameters!$E$36*(Parameters!$F$36-Parameters!$F$35)+Parameters!$E$37*($A98-Parameters!$F$36)))),_xlfn.IFS($A98&lt;=Parameters!$F$34,Parameters!$E$34*$A98,$A98&lt;=Parameters!$F$35,Parameters!$E$35*$A98,$A98&lt;=Parameters!$F$36,Parameters!$E$36*$A98,$A98&gt;Parameters!$F$36,Parameters!$E$37*$A98))</f>
        <v>10344.390000000001</v>
      </c>
      <c r="O98" s="290">
        <f t="shared" si="398"/>
        <v>111.23000000000002</v>
      </c>
      <c r="P98" s="290" cm="1">
        <f t="array" ref="P98">IF(Parameters!$D$55="No",IF($A98&lt;=Parameters!$F$39,Parameters!$E$39*$A98,IF($A98&lt;=Parameters!$F$40,Parameters!$E$39*Parameters!$F$39+Parameters!$E$40*($A98-Parameters!$F$39),IF($A98&lt;=Parameters!$F$41,Parameters!$E$39*Parameters!$F$39+Parameters!$E$40*(Parameters!$F$40-Parameters!$F$39)+Parameters!$E$41*($A98-Parameters!$F$40),Parameters!$E$39*Parameters!$F$39+Parameters!$E$40*(Parameters!$F$40-Parameters!$F$39)+Parameters!$E$41*(Parameters!$F$41-Parameters!$F$40)+Parameters!$E$42*($A98-Parameters!$F$41)))),_xlfn.IFS($A98&lt;=Parameters!$F$39,Parameters!$E$39*$A98,$A98&lt;=Parameters!$F$40,Parameters!$E$40*$A98,$A98&lt;=Parameters!$F$41,Parameters!$E$41*$A98,$A98&gt;Parameters!$F$41,Parameters!$E$42*$A98))</f>
        <v>13349.22</v>
      </c>
      <c r="Q98" s="290">
        <f t="shared" si="399"/>
        <v>143.54</v>
      </c>
      <c r="R98" s="290" cm="1">
        <f t="array" ref="R98">IF(Parameters!$E$55="No",IF($A98&lt;=Parameters!$H$23,Parameters!$G$23*$A98,IF($A98&lt;=Parameters!$H$24,Parameters!$G$23*Parameters!$H$23+Parameters!$G$24*($A98-Parameters!$H$23),IF($A98&lt;=Parameters!$H$25,Parameters!$G$23*Parameters!$H$23+Parameters!$G$24*(Parameters!$H$24-Parameters!$H$23)+Parameters!$G$25*($A98-Parameters!$H$24),Parameters!$G$23*Parameters!$H$23+Parameters!$G$24*(Parameters!$H$24-Parameters!$H$23)+Parameters!$G$25*(Parameters!$H$25-Parameters!$H$24)+Parameters!$G$26*($A98-Parameters!$H$25)))),_xlfn.IFS($A98&lt;=Parameters!$H$23,Parameters!$G$23*$A98,$A98&lt;=Parameters!$H$24,Parameters!$G$24*$A98,$A98&lt;=Parameters!$H$25,Parameters!$G$25*$A98,$A98&gt;Parameters!$H$25,Parameters!$G$26*$A98))</f>
        <v>4696.5</v>
      </c>
      <c r="S98" s="290">
        <f t="shared" ref="S98" si="566">R98/$A98</f>
        <v>50.5</v>
      </c>
      <c r="T98" s="290" cm="1">
        <f t="array" ref="T98">IF(Parameters!$E$55="No",IF($A98&lt;=Parameters!$H$28,Parameters!$G$28*$A98,IF($A98&lt;=Parameters!$H$29,Parameters!$G$28*Parameters!$H$28+Parameters!$G$29*($A98-Parameters!$H$28),IF($A98&lt;=Parameters!$H$30,Parameters!$G$28*Parameters!$H$28+Parameters!$G$29*(Parameters!$H$29-Parameters!$H$28)+Parameters!$G$30*($A98-Parameters!$H$29),Parameters!$G$28*Parameters!$H$28+Parameters!$G$29*(Parameters!$H$29-Parameters!$H$28)+Parameters!$G$30*(Parameters!$H$30-Parameters!$H$29)+Parameters!$G$31*($A98-Parameters!$H$30)))),_xlfn.IFS($A98&lt;=Parameters!$H$28,Parameters!$G$28*$A98,$A98&lt;=Parameters!$H$29,Parameters!$G$29*$A98,$A98&lt;=Parameters!$H$30,Parameters!$G$30*$A98,$A98&gt;Parameters!$H$30,Parameters!$G$31*$A98))</f>
        <v>8478.81</v>
      </c>
      <c r="U98" s="290">
        <f t="shared" ref="U98" si="567">T98/$A98</f>
        <v>91.169999999999987</v>
      </c>
      <c r="V98" s="290" cm="1">
        <f t="array" ref="V98">IF(Parameters!$E$55="No",IF($A98&lt;=Parameters!$H$34,Parameters!$G$34*$A98,IF($A98&lt;=Parameters!$H$35,Parameters!$G$34*Parameters!$H$34+Parameters!$G$35*($A98-Parameters!$H$34),IF($A98&lt;=Parameters!$H$36,Parameters!$G$34*Parameters!$H$34+Parameters!$G$35*(Parameters!$H$35-Parameters!$H$34)+Parameters!$G$36*($A98-Parameters!$H$35),Parameters!$G$34*Parameters!$H$34+Parameters!$G$35*(Parameters!$H$35-Parameters!$H$34)+Parameters!$G$36*(Parameters!$H$36-Parameters!$H$35)+Parameters!$G$37*($A98-Parameters!$H$36)))),_xlfn.IFS($A98&lt;=Parameters!$H$34,Parameters!$G$34*$A98,$A98&lt;=Parameters!$H$35,Parameters!$G$35*$A98,$A98&lt;=Parameters!$H$36,Parameters!$G$36*$A98,$A98&gt;Parameters!$H$36,Parameters!$G$37*$A98))</f>
        <v>10344.390000000001</v>
      </c>
      <c r="W98" s="290">
        <f t="shared" si="402"/>
        <v>111.23000000000002</v>
      </c>
      <c r="X98" s="290" cm="1">
        <f t="array" ref="X98">IF(Parameters!$E$55="No",IF($A98&lt;=Parameters!$H$39,Parameters!$G$39*$A98,IF($A98&lt;=Parameters!$H$40,Parameters!$G$39*Parameters!$H$39+Parameters!$G$40*($A98-Parameters!$H$39),IF($A98&lt;=Parameters!$H$41,Parameters!$G$39*Parameters!$H$39+Parameters!$G$40*(Parameters!$H$40-Parameters!$H$39)+Parameters!$G$41*($A98-Parameters!$H$40),Parameters!$G$39*Parameters!$H$39+Parameters!$G$40*(Parameters!$H$40-Parameters!$H$39)+Parameters!$G$41*(Parameters!$H$41-Parameters!$H$40)+Parameters!$G$42*($A98-Parameters!$H$41)))),_xlfn.IFS($A98&lt;=Parameters!$H$39,Parameters!$G$39*$A98,$A98&lt;=Parameters!$H$40,Parameters!$G$40*$A98,$A98&lt;=Parameters!$H$41,Parameters!$G$41*$A98,$A98&gt;Parameters!$H$41,Parameters!$G$42*$A98))</f>
        <v>13349.22</v>
      </c>
      <c r="Y98" s="290">
        <f t="shared" si="403"/>
        <v>143.54</v>
      </c>
      <c r="Z98" s="290" cm="1">
        <f t="array" ref="Z98">IF(Parameters!$F$55="No",IF($A98&lt;=Parameters!$J$23,Parameters!$I$23*$A98,IF($A98&lt;=Parameters!$J$24,Parameters!$I$23*Parameters!$J$23+Parameters!$I$24*($A98-Parameters!$J$23),IF($A98&lt;=Parameters!$J$25,Parameters!$I$23*Parameters!$J$23+Parameters!$I$24*(Parameters!$J$24-Parameters!$J$23)+Parameters!$I$25*($A98-Parameters!$J$24),Parameters!$I$23*Parameters!$J$23+Parameters!$I$24*(Parameters!$J$24-Parameters!$J$23)+Parameters!$I$25*(Parameters!$J$25-Parameters!$J$24)+Parameters!$I$26*($A98-Parameters!$J$25)))),_xlfn.IFS($A98&lt;=Parameters!$J$23,Parameters!$I$23*$A98,$A98&lt;=Parameters!$J$24,Parameters!$I$24*$A98,$A98&lt;=Parameters!$J$25,Parameters!$I$25*$A98,$A98&gt;Parameters!$J$25,Parameters!$I$26*$A98))</f>
        <v>4696.5</v>
      </c>
      <c r="AA98" s="290">
        <f t="shared" ref="AA98" si="568">Z98/$A98</f>
        <v>50.5</v>
      </c>
      <c r="AB98" s="290" cm="1">
        <f t="array" ref="AB98">IF(Parameters!$F$55="No",IF($A98&lt;=Parameters!$J$28,Parameters!$I$28*$A98,IF($A98&lt;=Parameters!$J$29,Parameters!$I$28*Parameters!$J$28+Parameters!$I$29*($A98-Parameters!$J$28),IF($A98&lt;=Parameters!$J$30,Parameters!$I$28*Parameters!$J$28+Parameters!$I$29*(Parameters!$J$29-Parameters!$J$28)+Parameters!$I$30*($A98-Parameters!$J$29),Parameters!$I$28*Parameters!$J$28+Parameters!$I$29*(Parameters!$J$29-Parameters!$J$28)+Parameters!$I$30*(Parameters!$J$30-Parameters!$J$29)+Parameters!$I$31*($A98-Parameters!$J$30)))),_xlfn.IFS($A98&lt;=Parameters!$J$28,Parameters!$I$28*$A98,$A98&lt;=Parameters!$J$29,Parameters!$I$29*$A98,$A98&lt;=Parameters!$J$30,Parameters!$I$30*$A98,$A98&gt;Parameters!$J$30,Parameters!$I$31*$A98))</f>
        <v>6445.3099999999995</v>
      </c>
      <c r="AC98" s="290">
        <f t="shared" ref="AC98" si="569">AB98/$A98</f>
        <v>69.304408602150531</v>
      </c>
      <c r="AD98" s="290" cm="1">
        <f t="array" ref="AD98">IF(Parameters!$F$55="No",IF($A98&lt;=Parameters!$J$34,Parameters!$I$34*$A98,IF($A98&lt;=Parameters!$J$35,Parameters!$I$34*Parameters!$J$34+Parameters!$I$35*($A98-Parameters!$J$34),IF($A98&lt;=Parameters!$J$36,Parameters!$I$34*Parameters!$J$34+Parameters!$I$35*(Parameters!$J$35-Parameters!$J$34)+Parameters!$I$36*($A98-Parameters!$J$35),Parameters!$I$34*Parameters!$J$34+Parameters!$I$35*(Parameters!$J$35-Parameters!$J$34)+Parameters!$I$36*(Parameters!$J$36-Parameters!$J$35)+Parameters!$I$37*($A98-Parameters!$J$36)))),_xlfn.IFS($A98&lt;=Parameters!$J$34,Parameters!$I$34*$A98,$A98&lt;=Parameters!$J$35,Parameters!$I$35*$A98,$A98&lt;=Parameters!$J$36,Parameters!$I$36*$A98,$A98&gt;Parameters!$J$36,Parameters!$I$37*$A98))</f>
        <v>7307.89</v>
      </c>
      <c r="AE98" s="290">
        <f t="shared" si="406"/>
        <v>78.579462365591397</v>
      </c>
      <c r="AF98" s="290" cm="1">
        <f t="array" ref="AF98">IF(Parameters!$F$55="No",IF($A98&lt;=Parameters!$J$39,Parameters!$I$39*$A98,IF($A98&lt;=Parameters!$J$40,Parameters!$I$39*Parameters!$J$39+Parameters!$I$40*($A98-Parameters!$J$39),IF($A98&lt;=Parameters!$J$41,Parameters!$I$39*Parameters!$J$39+Parameters!$I$40*(Parameters!$J$40-Parameters!$J$39)+Parameters!$I$41*($A98-Parameters!$J$40),Parameters!$I$39*Parameters!$J$39+Parameters!$I$40*(Parameters!$J$40-Parameters!$J$39)+Parameters!$I$41*(Parameters!$J$41-Parameters!$J$40)+Parameters!$I$42*($A98-Parameters!$J$41)))),_xlfn.IFS($A98&lt;=Parameters!$J$39,Parameters!$I$39*$A98,$A98&lt;=Parameters!$J$40,Parameters!$I$40*$A98,$A98&lt;=Parameters!$J$41,Parameters!$I$41*$A98,$A98&gt;Parameters!$J$41,Parameters!$I$42*$A98))</f>
        <v>10215.469999999999</v>
      </c>
      <c r="AG98" s="290">
        <f t="shared" si="407"/>
        <v>109.84376344086022</v>
      </c>
    </row>
    <row r="99" spans="1:33">
      <c r="A99" s="414">
        <v>94</v>
      </c>
      <c r="B99" s="290" cm="1">
        <f t="array" ref="B99">IF(Parameters!$C$55="No",IF($A99&lt;=Parameters!$D$23,Parameters!$C$23*$A99,IF($A99&lt;=Parameters!$D$24,Parameters!$C$23*Parameters!$D$23+Parameters!$C$24*($A99-Parameters!$D$23),IF($A99&lt;=Parameters!$D$25,Parameters!$C$23*Parameters!$D$23+Parameters!$C$24*(Parameters!$D$24-Parameters!$D$23)+Parameters!$C$25*($A99-Parameters!$D$24),Parameters!$C$23*Parameters!$D$23+Parameters!$C$24*(Parameters!$D$24-Parameters!$D$23)+Parameters!$C$25*(Parameters!$D$25-Parameters!$D$24)+Parameters!$C$26*($A99-Parameters!$D$25)))),_xlfn.IFS($A99&lt;=Parameters!$D$23,Parameters!$C$23*$A99,$A99&lt;=Parameters!$D$24,Parameters!$C$24*$A99,$A99&lt;=Parameters!$D$25,Parameters!$C$25*$A99,$A99&gt;Parameters!$D$25,Parameters!$C$26*$A99))</f>
        <v>8569.98</v>
      </c>
      <c r="C99" s="290">
        <f t="shared" si="393"/>
        <v>91.17</v>
      </c>
      <c r="D99" s="290" cm="1">
        <f t="array" ref="D99">IF(Parameters!$C$55="No",IF($A99&lt;=Parameters!$D$28,Parameters!$C$28*$A99,IF($A99&lt;=Parameters!$D$29,Parameters!$C$28*Parameters!$D$28+Parameters!$C$29*($A99-Parameters!$D$28),IF($A99&lt;=Parameters!$D$30,Parameters!$C$28*Parameters!$D$28+Parameters!$C$29*(Parameters!$D$29-Parameters!$D$28)+Parameters!$C$30*($A99-Parameters!$D$29),Parameters!$C$28*Parameters!$D$28+Parameters!$C$29*(Parameters!$D$29-Parameters!$D$28)+Parameters!$C$30*(Parameters!$D$30-Parameters!$D$29)+Parameters!$C$31*($A99-Parameters!$D$30)))),_xlfn.IFS($A99&lt;=Parameters!$D$28,Parameters!$C$28*$A99,$A99&lt;=Parameters!$D$29,Parameters!$C$29*$A99,$A99&lt;=Parameters!$D$30,Parameters!$C$30*$A99,$A99&gt;Parameters!$D$30,Parameters!$C$31*$A99))</f>
        <v>8569.98</v>
      </c>
      <c r="E99" s="290">
        <f t="shared" si="393"/>
        <v>91.17</v>
      </c>
      <c r="F99" s="290" cm="1">
        <f t="array" ref="F99">IF(Parameters!$C$55="No",IF($A99&lt;=Parameters!$D$34,Parameters!$C$34*$A99,IF($A99&lt;=Parameters!$D$35,Parameters!$C$34*Parameters!$D$34+Parameters!$C$35*($A99-Parameters!$D$34),IF($A99&lt;=Parameters!$D$36,Parameters!$C$34*Parameters!$D$34+Parameters!$C$35*(Parameters!$D$35-Parameters!$D$34)+Parameters!$C$36*($A99-Parameters!$D$35),Parameters!$C$34*Parameters!$D$34+Parameters!$C$35*(Parameters!$D$35-Parameters!$D$34)+Parameters!$C$36*(Parameters!$D$36-Parameters!$D$35)+Parameters!$C$37*($A99-Parameters!$D$36)))),_xlfn.IFS($A99&lt;=Parameters!$D$34,Parameters!$C$34*$A99,$A99&lt;=Parameters!$D$35,Parameters!$C$35*$A99,$A99&lt;=Parameters!$D$36,Parameters!$C$36*$A99,$A99&gt;Parameters!$D$36,Parameters!$C$37*$A99))</f>
        <v>10455.620000000001</v>
      </c>
      <c r="G99" s="290">
        <f t="shared" si="394"/>
        <v>111.23</v>
      </c>
      <c r="H99" s="290" cm="1">
        <f t="array" ref="H99">IF(Parameters!$C$55="No",IF($A99&lt;=Parameters!$D$39,Parameters!$C$39*$A99,IF($A99&lt;=Parameters!$D$40,Parameters!$C$39*Parameters!$D$39+Parameters!$C$40*($A99-Parameters!$D$39),IF($A99&lt;=Parameters!$D$41,Parameters!$C$39*Parameters!$D$39+Parameters!$C$40*(Parameters!$D$40-Parameters!$D$39)+Parameters!$C$41*($A99-Parameters!$D$40),Parameters!$C$39*Parameters!$D$39+Parameters!$C$40*(Parameters!$D$40-Parameters!$D$39)+Parameters!$C$41*(Parameters!$D$41-Parameters!$D$40)+Parameters!$C$42*($A99-Parameters!$D$41)))),_xlfn.IFS($A99&lt;=Parameters!$D$39,Parameters!$C$39*$A99,$A99&lt;=Parameters!$D$40,Parameters!$C$40*$A99,$A99&lt;=Parameters!$D$41,Parameters!$C$41*$A99,$A99&gt;Parameters!$D$41,Parameters!$C$42*$A99))</f>
        <v>11877.259999999998</v>
      </c>
      <c r="I99" s="290">
        <f t="shared" si="395"/>
        <v>126.35382978723402</v>
      </c>
      <c r="J99" s="290" cm="1">
        <f t="array" ref="J99">IF(Parameters!$D$55="No",IF($A99&lt;=Parameters!$F$23,Parameters!$E$23*$A99,IF($A99&lt;=Parameters!$F$24,Parameters!$E$23*Parameters!$F$23+Parameters!$E$24*($A99-Parameters!$F$23),IF($A99&lt;=Parameters!$F$25,Parameters!$E$23*Parameters!$F$23+Parameters!$E$24*(Parameters!$F$24-Parameters!$F$23)+Parameters!$E$25*($A99-Parameters!$F$24),Parameters!$E$23*Parameters!$F$23+Parameters!$E$24*(Parameters!$F$24-Parameters!$F$23)+Parameters!$E$25*(Parameters!$F$25-Parameters!$F$24)+Parameters!$E$26*($A99-Parameters!$F$25)))),_xlfn.IFS($A99&lt;=Parameters!$F$23,Parameters!$E$23*$A99,$A99&lt;=Parameters!$F$24,Parameters!$E$24*$A99,$A99&lt;=Parameters!$F$25,Parameters!$E$25*$A99,$A99&gt;Parameters!$F$25,Parameters!$E$26*$A99))</f>
        <v>8569.98</v>
      </c>
      <c r="K99" s="290">
        <f t="shared" ref="K99" si="570">J99/$A99</f>
        <v>91.17</v>
      </c>
      <c r="L99" s="290" cm="1">
        <f t="array" ref="L99">IF(Parameters!$D$55="No",IF($A99&lt;=Parameters!$F$28,Parameters!$E$28*$A99,IF($A99&lt;=Parameters!$F$29,Parameters!$E$28*Parameters!$F$28+Parameters!$E$29*($A99-Parameters!$F$28),IF($A99&lt;=Parameters!$F$30,Parameters!$E$28*Parameters!$F$28+Parameters!$E$29*(Parameters!$F$29-Parameters!$F$28)+Parameters!$E$30*($A99-Parameters!$F$29),Parameters!$E$28*Parameters!$F$28+Parameters!$E$29*(Parameters!$F$29-Parameters!$F$28)+Parameters!$E$30*(Parameters!$F$30-Parameters!$F$29)+Parameters!$E$31*($A99-Parameters!$F$30)))),_xlfn.IFS($A99&lt;=Parameters!$F$28,Parameters!$E$28*$A99,$A99&lt;=Parameters!$F$29,Parameters!$E$29*$A99,$A99&lt;=Parameters!$F$30,Parameters!$E$30*$A99,$A99&gt;Parameters!$F$30,Parameters!$E$31*$A99))</f>
        <v>8569.98</v>
      </c>
      <c r="M99" s="290">
        <f t="shared" ref="M99" si="571">L99/$A99</f>
        <v>91.17</v>
      </c>
      <c r="N99" s="290" cm="1">
        <f t="array" ref="N99">IF(Parameters!$D$55="No",IF($A99&lt;=Parameters!$F$34,Parameters!$E$34*$A99,IF($A99&lt;=Parameters!$F$35,Parameters!$E$34*Parameters!$F$34+Parameters!$E$35*($A99-Parameters!$F$34),IF($A99&lt;=Parameters!$F$36,Parameters!$E$34*Parameters!$F$34+Parameters!$E$35*(Parameters!$F$35-Parameters!$F$34)+Parameters!$E$36*($A99-Parameters!$F$35),Parameters!$E$34*Parameters!$F$34+Parameters!$E$35*(Parameters!$F$35-Parameters!$F$34)+Parameters!$E$36*(Parameters!$F$36-Parameters!$F$35)+Parameters!$E$37*($A99-Parameters!$F$36)))),_xlfn.IFS($A99&lt;=Parameters!$F$34,Parameters!$E$34*$A99,$A99&lt;=Parameters!$F$35,Parameters!$E$35*$A99,$A99&lt;=Parameters!$F$36,Parameters!$E$36*$A99,$A99&gt;Parameters!$F$36,Parameters!$E$37*$A99))</f>
        <v>10455.620000000001</v>
      </c>
      <c r="O99" s="290">
        <f t="shared" si="398"/>
        <v>111.23</v>
      </c>
      <c r="P99" s="290" cm="1">
        <f t="array" ref="P99">IF(Parameters!$D$55="No",IF($A99&lt;=Parameters!$F$39,Parameters!$E$39*$A99,IF($A99&lt;=Parameters!$F$40,Parameters!$E$39*Parameters!$F$39+Parameters!$E$40*($A99-Parameters!$F$39),IF($A99&lt;=Parameters!$F$41,Parameters!$E$39*Parameters!$F$39+Parameters!$E$40*(Parameters!$F$40-Parameters!$F$39)+Parameters!$E$41*($A99-Parameters!$F$40),Parameters!$E$39*Parameters!$F$39+Parameters!$E$40*(Parameters!$F$40-Parameters!$F$39)+Parameters!$E$41*(Parameters!$F$41-Parameters!$F$40)+Parameters!$E$42*($A99-Parameters!$F$41)))),_xlfn.IFS($A99&lt;=Parameters!$F$39,Parameters!$E$39*$A99,$A99&lt;=Parameters!$F$40,Parameters!$E$40*$A99,$A99&lt;=Parameters!$F$41,Parameters!$E$41*$A99,$A99&gt;Parameters!$F$41,Parameters!$E$42*$A99))</f>
        <v>13492.759999999998</v>
      </c>
      <c r="Q99" s="290">
        <f t="shared" si="399"/>
        <v>143.54</v>
      </c>
      <c r="R99" s="290" cm="1">
        <f t="array" ref="R99">IF(Parameters!$E$55="No",IF($A99&lt;=Parameters!$H$23,Parameters!$G$23*$A99,IF($A99&lt;=Parameters!$H$24,Parameters!$G$23*Parameters!$H$23+Parameters!$G$24*($A99-Parameters!$H$23),IF($A99&lt;=Parameters!$H$25,Parameters!$G$23*Parameters!$H$23+Parameters!$G$24*(Parameters!$H$24-Parameters!$H$23)+Parameters!$G$25*($A99-Parameters!$H$24),Parameters!$G$23*Parameters!$H$23+Parameters!$G$24*(Parameters!$H$24-Parameters!$H$23)+Parameters!$G$25*(Parameters!$H$25-Parameters!$H$24)+Parameters!$G$26*($A99-Parameters!$H$25)))),_xlfn.IFS($A99&lt;=Parameters!$H$23,Parameters!$G$23*$A99,$A99&lt;=Parameters!$H$24,Parameters!$G$24*$A99,$A99&lt;=Parameters!$H$25,Parameters!$G$25*$A99,$A99&gt;Parameters!$H$25,Parameters!$G$26*$A99))</f>
        <v>4747</v>
      </c>
      <c r="S99" s="290">
        <f t="shared" ref="S99" si="572">R99/$A99</f>
        <v>50.5</v>
      </c>
      <c r="T99" s="290" cm="1">
        <f t="array" ref="T99">IF(Parameters!$E$55="No",IF($A99&lt;=Parameters!$H$28,Parameters!$G$28*$A99,IF($A99&lt;=Parameters!$H$29,Parameters!$G$28*Parameters!$H$28+Parameters!$G$29*($A99-Parameters!$H$28),IF($A99&lt;=Parameters!$H$30,Parameters!$G$28*Parameters!$H$28+Parameters!$G$29*(Parameters!$H$29-Parameters!$H$28)+Parameters!$G$30*($A99-Parameters!$H$29),Parameters!$G$28*Parameters!$H$28+Parameters!$G$29*(Parameters!$H$29-Parameters!$H$28)+Parameters!$G$30*(Parameters!$H$30-Parameters!$H$29)+Parameters!$G$31*($A99-Parameters!$H$30)))),_xlfn.IFS($A99&lt;=Parameters!$H$28,Parameters!$G$28*$A99,$A99&lt;=Parameters!$H$29,Parameters!$G$29*$A99,$A99&lt;=Parameters!$H$30,Parameters!$G$30*$A99,$A99&gt;Parameters!$H$30,Parameters!$G$31*$A99))</f>
        <v>8569.98</v>
      </c>
      <c r="U99" s="290">
        <f t="shared" ref="U99" si="573">T99/$A99</f>
        <v>91.17</v>
      </c>
      <c r="V99" s="290" cm="1">
        <f t="array" ref="V99">IF(Parameters!$E$55="No",IF($A99&lt;=Parameters!$H$34,Parameters!$G$34*$A99,IF($A99&lt;=Parameters!$H$35,Parameters!$G$34*Parameters!$H$34+Parameters!$G$35*($A99-Parameters!$H$34),IF($A99&lt;=Parameters!$H$36,Parameters!$G$34*Parameters!$H$34+Parameters!$G$35*(Parameters!$H$35-Parameters!$H$34)+Parameters!$G$36*($A99-Parameters!$H$35),Parameters!$G$34*Parameters!$H$34+Parameters!$G$35*(Parameters!$H$35-Parameters!$H$34)+Parameters!$G$36*(Parameters!$H$36-Parameters!$H$35)+Parameters!$G$37*($A99-Parameters!$H$36)))),_xlfn.IFS($A99&lt;=Parameters!$H$34,Parameters!$G$34*$A99,$A99&lt;=Parameters!$H$35,Parameters!$G$35*$A99,$A99&lt;=Parameters!$H$36,Parameters!$G$36*$A99,$A99&gt;Parameters!$H$36,Parameters!$G$37*$A99))</f>
        <v>10455.620000000001</v>
      </c>
      <c r="W99" s="290">
        <f t="shared" si="402"/>
        <v>111.23</v>
      </c>
      <c r="X99" s="290" cm="1">
        <f t="array" ref="X99">IF(Parameters!$E$55="No",IF($A99&lt;=Parameters!$H$39,Parameters!$G$39*$A99,IF($A99&lt;=Parameters!$H$40,Parameters!$G$39*Parameters!$H$39+Parameters!$G$40*($A99-Parameters!$H$39),IF($A99&lt;=Parameters!$H$41,Parameters!$G$39*Parameters!$H$39+Parameters!$G$40*(Parameters!$H$40-Parameters!$H$39)+Parameters!$G$41*($A99-Parameters!$H$40),Parameters!$G$39*Parameters!$H$39+Parameters!$G$40*(Parameters!$H$40-Parameters!$H$39)+Parameters!$G$41*(Parameters!$H$41-Parameters!$H$40)+Parameters!$G$42*($A99-Parameters!$H$41)))),_xlfn.IFS($A99&lt;=Parameters!$H$39,Parameters!$G$39*$A99,$A99&lt;=Parameters!$H$40,Parameters!$G$40*$A99,$A99&lt;=Parameters!$H$41,Parameters!$G$41*$A99,$A99&gt;Parameters!$H$41,Parameters!$G$42*$A99))</f>
        <v>13492.759999999998</v>
      </c>
      <c r="Y99" s="290">
        <f t="shared" si="403"/>
        <v>143.54</v>
      </c>
      <c r="Z99" s="290" cm="1">
        <f t="array" ref="Z99">IF(Parameters!$F$55="No",IF($A99&lt;=Parameters!$J$23,Parameters!$I$23*$A99,IF($A99&lt;=Parameters!$J$24,Parameters!$I$23*Parameters!$J$23+Parameters!$I$24*($A99-Parameters!$J$23),IF($A99&lt;=Parameters!$J$25,Parameters!$I$23*Parameters!$J$23+Parameters!$I$24*(Parameters!$J$24-Parameters!$J$23)+Parameters!$I$25*($A99-Parameters!$J$24),Parameters!$I$23*Parameters!$J$23+Parameters!$I$24*(Parameters!$J$24-Parameters!$J$23)+Parameters!$I$25*(Parameters!$J$25-Parameters!$J$24)+Parameters!$I$26*($A99-Parameters!$J$25)))),_xlfn.IFS($A99&lt;=Parameters!$J$23,Parameters!$I$23*$A99,$A99&lt;=Parameters!$J$24,Parameters!$I$24*$A99,$A99&lt;=Parameters!$J$25,Parameters!$I$25*$A99,$A99&gt;Parameters!$J$25,Parameters!$I$26*$A99))</f>
        <v>4747</v>
      </c>
      <c r="AA99" s="290">
        <f t="shared" ref="AA99" si="574">Z99/$A99</f>
        <v>50.5</v>
      </c>
      <c r="AB99" s="290" cm="1">
        <f t="array" ref="AB99">IF(Parameters!$F$55="No",IF($A99&lt;=Parameters!$J$28,Parameters!$I$28*$A99,IF($A99&lt;=Parameters!$J$29,Parameters!$I$28*Parameters!$J$28+Parameters!$I$29*($A99-Parameters!$J$28),IF($A99&lt;=Parameters!$J$30,Parameters!$I$28*Parameters!$J$28+Parameters!$I$29*(Parameters!$J$29-Parameters!$J$28)+Parameters!$I$30*($A99-Parameters!$J$29),Parameters!$I$28*Parameters!$J$28+Parameters!$I$29*(Parameters!$J$29-Parameters!$J$28)+Parameters!$I$30*(Parameters!$J$30-Parameters!$J$29)+Parameters!$I$31*($A99-Parameters!$J$30)))),_xlfn.IFS($A99&lt;=Parameters!$J$28,Parameters!$I$28*$A99,$A99&lt;=Parameters!$J$29,Parameters!$I$29*$A99,$A99&lt;=Parameters!$J$30,Parameters!$I$30*$A99,$A99&gt;Parameters!$J$30,Parameters!$I$31*$A99))</f>
        <v>6536.48</v>
      </c>
      <c r="AC99" s="290">
        <f t="shared" ref="AC99" si="575">AB99/$A99</f>
        <v>69.537021276595738</v>
      </c>
      <c r="AD99" s="290" cm="1">
        <f t="array" ref="AD99">IF(Parameters!$F$55="No",IF($A99&lt;=Parameters!$J$34,Parameters!$I$34*$A99,IF($A99&lt;=Parameters!$J$35,Parameters!$I$34*Parameters!$J$34+Parameters!$I$35*($A99-Parameters!$J$34),IF($A99&lt;=Parameters!$J$36,Parameters!$I$34*Parameters!$J$34+Parameters!$I$35*(Parameters!$J$35-Parameters!$J$34)+Parameters!$I$36*($A99-Parameters!$J$35),Parameters!$I$34*Parameters!$J$34+Parameters!$I$35*(Parameters!$J$35-Parameters!$J$34)+Parameters!$I$36*(Parameters!$J$36-Parameters!$J$35)+Parameters!$I$37*($A99-Parameters!$J$36)))),_xlfn.IFS($A99&lt;=Parameters!$J$34,Parameters!$I$34*$A99,$A99&lt;=Parameters!$J$35,Parameters!$I$35*$A99,$A99&lt;=Parameters!$J$36,Parameters!$I$36*$A99,$A99&gt;Parameters!$J$36,Parameters!$I$37*$A99))</f>
        <v>7419.12</v>
      </c>
      <c r="AE99" s="290">
        <f t="shared" si="406"/>
        <v>78.926808510638296</v>
      </c>
      <c r="AF99" s="290" cm="1">
        <f t="array" ref="AF99">IF(Parameters!$F$55="No",IF($A99&lt;=Parameters!$J$39,Parameters!$I$39*$A99,IF($A99&lt;=Parameters!$J$40,Parameters!$I$39*Parameters!$J$39+Parameters!$I$40*($A99-Parameters!$J$39),IF($A99&lt;=Parameters!$J$41,Parameters!$I$39*Parameters!$J$39+Parameters!$I$40*(Parameters!$J$40-Parameters!$J$39)+Parameters!$I$41*($A99-Parameters!$J$40),Parameters!$I$39*Parameters!$J$39+Parameters!$I$40*(Parameters!$J$40-Parameters!$J$39)+Parameters!$I$41*(Parameters!$J$41-Parameters!$J$40)+Parameters!$I$42*($A99-Parameters!$J$41)))),_xlfn.IFS($A99&lt;=Parameters!$J$39,Parameters!$I$39*$A99,$A99&lt;=Parameters!$J$40,Parameters!$I$40*$A99,$A99&lt;=Parameters!$J$41,Parameters!$I$41*$A99,$A99&gt;Parameters!$J$41,Parameters!$I$42*$A99))</f>
        <v>10359.009999999998</v>
      </c>
      <c r="AG99" s="290">
        <f t="shared" si="407"/>
        <v>110.20223404255317</v>
      </c>
    </row>
    <row r="100" spans="1:33">
      <c r="A100" s="414">
        <v>95</v>
      </c>
      <c r="B100" s="290" cm="1">
        <f t="array" ref="B100">IF(Parameters!$C$55="No",IF($A100&lt;=Parameters!$D$23,Parameters!$C$23*$A100,IF($A100&lt;=Parameters!$D$24,Parameters!$C$23*Parameters!$D$23+Parameters!$C$24*($A100-Parameters!$D$23),IF($A100&lt;=Parameters!$D$25,Parameters!$C$23*Parameters!$D$23+Parameters!$C$24*(Parameters!$D$24-Parameters!$D$23)+Parameters!$C$25*($A100-Parameters!$D$24),Parameters!$C$23*Parameters!$D$23+Parameters!$C$24*(Parameters!$D$24-Parameters!$D$23)+Parameters!$C$25*(Parameters!$D$25-Parameters!$D$24)+Parameters!$C$26*($A100-Parameters!$D$25)))),_xlfn.IFS($A100&lt;=Parameters!$D$23,Parameters!$C$23*$A100,$A100&lt;=Parameters!$D$24,Parameters!$C$24*$A100,$A100&lt;=Parameters!$D$25,Parameters!$C$25*$A100,$A100&gt;Parameters!$D$25,Parameters!$C$26*$A100))</f>
        <v>8661.15</v>
      </c>
      <c r="C100" s="290">
        <f t="shared" si="393"/>
        <v>91.17</v>
      </c>
      <c r="D100" s="290" cm="1">
        <f t="array" ref="D100">IF(Parameters!$C$55="No",IF($A100&lt;=Parameters!$D$28,Parameters!$C$28*$A100,IF($A100&lt;=Parameters!$D$29,Parameters!$C$28*Parameters!$D$28+Parameters!$C$29*($A100-Parameters!$D$28),IF($A100&lt;=Parameters!$D$30,Parameters!$C$28*Parameters!$D$28+Parameters!$C$29*(Parameters!$D$29-Parameters!$D$28)+Parameters!$C$30*($A100-Parameters!$D$29),Parameters!$C$28*Parameters!$D$28+Parameters!$C$29*(Parameters!$D$29-Parameters!$D$28)+Parameters!$C$30*(Parameters!$D$30-Parameters!$D$29)+Parameters!$C$31*($A100-Parameters!$D$30)))),_xlfn.IFS($A100&lt;=Parameters!$D$28,Parameters!$C$28*$A100,$A100&lt;=Parameters!$D$29,Parameters!$C$29*$A100,$A100&lt;=Parameters!$D$30,Parameters!$C$30*$A100,$A100&gt;Parameters!$D$30,Parameters!$C$31*$A100))</f>
        <v>8661.15</v>
      </c>
      <c r="E100" s="290">
        <f t="shared" si="393"/>
        <v>91.17</v>
      </c>
      <c r="F100" s="290" cm="1">
        <f t="array" ref="F100">IF(Parameters!$C$55="No",IF($A100&lt;=Parameters!$D$34,Parameters!$C$34*$A100,IF($A100&lt;=Parameters!$D$35,Parameters!$C$34*Parameters!$D$34+Parameters!$C$35*($A100-Parameters!$D$34),IF($A100&lt;=Parameters!$D$36,Parameters!$C$34*Parameters!$D$34+Parameters!$C$35*(Parameters!$D$35-Parameters!$D$34)+Parameters!$C$36*($A100-Parameters!$D$35),Parameters!$C$34*Parameters!$D$34+Parameters!$C$35*(Parameters!$D$35-Parameters!$D$34)+Parameters!$C$36*(Parameters!$D$36-Parameters!$D$35)+Parameters!$C$37*($A100-Parameters!$D$36)))),_xlfn.IFS($A100&lt;=Parameters!$D$34,Parameters!$C$34*$A100,$A100&lt;=Parameters!$D$35,Parameters!$C$35*$A100,$A100&lt;=Parameters!$D$36,Parameters!$C$36*$A100,$A100&gt;Parameters!$D$36,Parameters!$C$37*$A100))</f>
        <v>10566.85</v>
      </c>
      <c r="G100" s="290">
        <f t="shared" si="394"/>
        <v>111.23</v>
      </c>
      <c r="H100" s="290" cm="1">
        <f t="array" ref="H100">IF(Parameters!$C$55="No",IF($A100&lt;=Parameters!$D$39,Parameters!$C$39*$A100,IF($A100&lt;=Parameters!$D$40,Parameters!$C$39*Parameters!$D$39+Parameters!$C$40*($A100-Parameters!$D$39),IF($A100&lt;=Parameters!$D$41,Parameters!$C$39*Parameters!$D$39+Parameters!$C$40*(Parameters!$D$40-Parameters!$D$39)+Parameters!$C$41*($A100-Parameters!$D$40),Parameters!$C$39*Parameters!$D$39+Parameters!$C$40*(Parameters!$D$40-Parameters!$D$39)+Parameters!$C$41*(Parameters!$D$41-Parameters!$D$40)+Parameters!$C$42*($A100-Parameters!$D$41)))),_xlfn.IFS($A100&lt;=Parameters!$D$39,Parameters!$C$39*$A100,$A100&lt;=Parameters!$D$40,Parameters!$C$40*$A100,$A100&lt;=Parameters!$D$41,Parameters!$C$41*$A100,$A100&gt;Parameters!$D$41,Parameters!$C$42*$A100))</f>
        <v>12020.8</v>
      </c>
      <c r="I100" s="290">
        <f t="shared" si="395"/>
        <v>126.53473684210526</v>
      </c>
      <c r="J100" s="290" cm="1">
        <f t="array" ref="J100">IF(Parameters!$D$55="No",IF($A100&lt;=Parameters!$F$23,Parameters!$E$23*$A100,IF($A100&lt;=Parameters!$F$24,Parameters!$E$23*Parameters!$F$23+Parameters!$E$24*($A100-Parameters!$F$23),IF($A100&lt;=Parameters!$F$25,Parameters!$E$23*Parameters!$F$23+Parameters!$E$24*(Parameters!$F$24-Parameters!$F$23)+Parameters!$E$25*($A100-Parameters!$F$24),Parameters!$E$23*Parameters!$F$23+Parameters!$E$24*(Parameters!$F$24-Parameters!$F$23)+Parameters!$E$25*(Parameters!$F$25-Parameters!$F$24)+Parameters!$E$26*($A100-Parameters!$F$25)))),_xlfn.IFS($A100&lt;=Parameters!$F$23,Parameters!$E$23*$A100,$A100&lt;=Parameters!$F$24,Parameters!$E$24*$A100,$A100&lt;=Parameters!$F$25,Parameters!$E$25*$A100,$A100&gt;Parameters!$F$25,Parameters!$E$26*$A100))</f>
        <v>8661.15</v>
      </c>
      <c r="K100" s="290">
        <f t="shared" ref="K100" si="576">J100/$A100</f>
        <v>91.17</v>
      </c>
      <c r="L100" s="290" cm="1">
        <f t="array" ref="L100">IF(Parameters!$D$55="No",IF($A100&lt;=Parameters!$F$28,Parameters!$E$28*$A100,IF($A100&lt;=Parameters!$F$29,Parameters!$E$28*Parameters!$F$28+Parameters!$E$29*($A100-Parameters!$F$28),IF($A100&lt;=Parameters!$F$30,Parameters!$E$28*Parameters!$F$28+Parameters!$E$29*(Parameters!$F$29-Parameters!$F$28)+Parameters!$E$30*($A100-Parameters!$F$29),Parameters!$E$28*Parameters!$F$28+Parameters!$E$29*(Parameters!$F$29-Parameters!$F$28)+Parameters!$E$30*(Parameters!$F$30-Parameters!$F$29)+Parameters!$E$31*($A100-Parameters!$F$30)))),_xlfn.IFS($A100&lt;=Parameters!$F$28,Parameters!$E$28*$A100,$A100&lt;=Parameters!$F$29,Parameters!$E$29*$A100,$A100&lt;=Parameters!$F$30,Parameters!$E$30*$A100,$A100&gt;Parameters!$F$30,Parameters!$E$31*$A100))</f>
        <v>8661.15</v>
      </c>
      <c r="M100" s="290">
        <f t="shared" ref="M100" si="577">L100/$A100</f>
        <v>91.17</v>
      </c>
      <c r="N100" s="290" cm="1">
        <f t="array" ref="N100">IF(Parameters!$D$55="No",IF($A100&lt;=Parameters!$F$34,Parameters!$E$34*$A100,IF($A100&lt;=Parameters!$F$35,Parameters!$E$34*Parameters!$F$34+Parameters!$E$35*($A100-Parameters!$F$34),IF($A100&lt;=Parameters!$F$36,Parameters!$E$34*Parameters!$F$34+Parameters!$E$35*(Parameters!$F$35-Parameters!$F$34)+Parameters!$E$36*($A100-Parameters!$F$35),Parameters!$E$34*Parameters!$F$34+Parameters!$E$35*(Parameters!$F$35-Parameters!$F$34)+Parameters!$E$36*(Parameters!$F$36-Parameters!$F$35)+Parameters!$E$37*($A100-Parameters!$F$36)))),_xlfn.IFS($A100&lt;=Parameters!$F$34,Parameters!$E$34*$A100,$A100&lt;=Parameters!$F$35,Parameters!$E$35*$A100,$A100&lt;=Parameters!$F$36,Parameters!$E$36*$A100,$A100&gt;Parameters!$F$36,Parameters!$E$37*$A100))</f>
        <v>10566.85</v>
      </c>
      <c r="O100" s="290">
        <f t="shared" si="398"/>
        <v>111.23</v>
      </c>
      <c r="P100" s="290" cm="1">
        <f t="array" ref="P100">IF(Parameters!$D$55="No",IF($A100&lt;=Parameters!$F$39,Parameters!$E$39*$A100,IF($A100&lt;=Parameters!$F$40,Parameters!$E$39*Parameters!$F$39+Parameters!$E$40*($A100-Parameters!$F$39),IF($A100&lt;=Parameters!$F$41,Parameters!$E$39*Parameters!$F$39+Parameters!$E$40*(Parameters!$F$40-Parameters!$F$39)+Parameters!$E$41*($A100-Parameters!$F$40),Parameters!$E$39*Parameters!$F$39+Parameters!$E$40*(Parameters!$F$40-Parameters!$F$39)+Parameters!$E$41*(Parameters!$F$41-Parameters!$F$40)+Parameters!$E$42*($A100-Parameters!$F$41)))),_xlfn.IFS($A100&lt;=Parameters!$F$39,Parameters!$E$39*$A100,$A100&lt;=Parameters!$F$40,Parameters!$E$40*$A100,$A100&lt;=Parameters!$F$41,Parameters!$E$41*$A100,$A100&gt;Parameters!$F$41,Parameters!$E$42*$A100))</f>
        <v>13636.3</v>
      </c>
      <c r="Q100" s="290">
        <f t="shared" si="399"/>
        <v>143.54</v>
      </c>
      <c r="R100" s="290" cm="1">
        <f t="array" ref="R100">IF(Parameters!$E$55="No",IF($A100&lt;=Parameters!$H$23,Parameters!$G$23*$A100,IF($A100&lt;=Parameters!$H$24,Parameters!$G$23*Parameters!$H$23+Parameters!$G$24*($A100-Parameters!$H$23),IF($A100&lt;=Parameters!$H$25,Parameters!$G$23*Parameters!$H$23+Parameters!$G$24*(Parameters!$H$24-Parameters!$H$23)+Parameters!$G$25*($A100-Parameters!$H$24),Parameters!$G$23*Parameters!$H$23+Parameters!$G$24*(Parameters!$H$24-Parameters!$H$23)+Parameters!$G$25*(Parameters!$H$25-Parameters!$H$24)+Parameters!$G$26*($A100-Parameters!$H$25)))),_xlfn.IFS($A100&lt;=Parameters!$H$23,Parameters!$G$23*$A100,$A100&lt;=Parameters!$H$24,Parameters!$G$24*$A100,$A100&lt;=Parameters!$H$25,Parameters!$G$25*$A100,$A100&gt;Parameters!$H$25,Parameters!$G$26*$A100))</f>
        <v>4797.5</v>
      </c>
      <c r="S100" s="290">
        <f t="shared" ref="S100" si="578">R100/$A100</f>
        <v>50.5</v>
      </c>
      <c r="T100" s="290" cm="1">
        <f t="array" ref="T100">IF(Parameters!$E$55="No",IF($A100&lt;=Parameters!$H$28,Parameters!$G$28*$A100,IF($A100&lt;=Parameters!$H$29,Parameters!$G$28*Parameters!$H$28+Parameters!$G$29*($A100-Parameters!$H$28),IF($A100&lt;=Parameters!$H$30,Parameters!$G$28*Parameters!$H$28+Parameters!$G$29*(Parameters!$H$29-Parameters!$H$28)+Parameters!$G$30*($A100-Parameters!$H$29),Parameters!$G$28*Parameters!$H$28+Parameters!$G$29*(Parameters!$H$29-Parameters!$H$28)+Parameters!$G$30*(Parameters!$H$30-Parameters!$H$29)+Parameters!$G$31*($A100-Parameters!$H$30)))),_xlfn.IFS($A100&lt;=Parameters!$H$28,Parameters!$G$28*$A100,$A100&lt;=Parameters!$H$29,Parameters!$G$29*$A100,$A100&lt;=Parameters!$H$30,Parameters!$G$30*$A100,$A100&gt;Parameters!$H$30,Parameters!$G$31*$A100))</f>
        <v>8661.15</v>
      </c>
      <c r="U100" s="290">
        <f t="shared" ref="U100" si="579">T100/$A100</f>
        <v>91.17</v>
      </c>
      <c r="V100" s="290" cm="1">
        <f t="array" ref="V100">IF(Parameters!$E$55="No",IF($A100&lt;=Parameters!$H$34,Parameters!$G$34*$A100,IF($A100&lt;=Parameters!$H$35,Parameters!$G$34*Parameters!$H$34+Parameters!$G$35*($A100-Parameters!$H$34),IF($A100&lt;=Parameters!$H$36,Parameters!$G$34*Parameters!$H$34+Parameters!$G$35*(Parameters!$H$35-Parameters!$H$34)+Parameters!$G$36*($A100-Parameters!$H$35),Parameters!$G$34*Parameters!$H$34+Parameters!$G$35*(Parameters!$H$35-Parameters!$H$34)+Parameters!$G$36*(Parameters!$H$36-Parameters!$H$35)+Parameters!$G$37*($A100-Parameters!$H$36)))),_xlfn.IFS($A100&lt;=Parameters!$H$34,Parameters!$G$34*$A100,$A100&lt;=Parameters!$H$35,Parameters!$G$35*$A100,$A100&lt;=Parameters!$H$36,Parameters!$G$36*$A100,$A100&gt;Parameters!$H$36,Parameters!$G$37*$A100))</f>
        <v>10566.85</v>
      </c>
      <c r="W100" s="290">
        <f t="shared" si="402"/>
        <v>111.23</v>
      </c>
      <c r="X100" s="290" cm="1">
        <f t="array" ref="X100">IF(Parameters!$E$55="No",IF($A100&lt;=Parameters!$H$39,Parameters!$G$39*$A100,IF($A100&lt;=Parameters!$H$40,Parameters!$G$39*Parameters!$H$39+Parameters!$G$40*($A100-Parameters!$H$39),IF($A100&lt;=Parameters!$H$41,Parameters!$G$39*Parameters!$H$39+Parameters!$G$40*(Parameters!$H$40-Parameters!$H$39)+Parameters!$G$41*($A100-Parameters!$H$40),Parameters!$G$39*Parameters!$H$39+Parameters!$G$40*(Parameters!$H$40-Parameters!$H$39)+Parameters!$G$41*(Parameters!$H$41-Parameters!$H$40)+Parameters!$G$42*($A100-Parameters!$H$41)))),_xlfn.IFS($A100&lt;=Parameters!$H$39,Parameters!$G$39*$A100,$A100&lt;=Parameters!$H$40,Parameters!$G$40*$A100,$A100&lt;=Parameters!$H$41,Parameters!$G$41*$A100,$A100&gt;Parameters!$H$41,Parameters!$G$42*$A100))</f>
        <v>13636.3</v>
      </c>
      <c r="Y100" s="290">
        <f t="shared" si="403"/>
        <v>143.54</v>
      </c>
      <c r="Z100" s="290" cm="1">
        <f t="array" ref="Z100">IF(Parameters!$F$55="No",IF($A100&lt;=Parameters!$J$23,Parameters!$I$23*$A100,IF($A100&lt;=Parameters!$J$24,Parameters!$I$23*Parameters!$J$23+Parameters!$I$24*($A100-Parameters!$J$23),IF($A100&lt;=Parameters!$J$25,Parameters!$I$23*Parameters!$J$23+Parameters!$I$24*(Parameters!$J$24-Parameters!$J$23)+Parameters!$I$25*($A100-Parameters!$J$24),Parameters!$I$23*Parameters!$J$23+Parameters!$I$24*(Parameters!$J$24-Parameters!$J$23)+Parameters!$I$25*(Parameters!$J$25-Parameters!$J$24)+Parameters!$I$26*($A100-Parameters!$J$25)))),_xlfn.IFS($A100&lt;=Parameters!$J$23,Parameters!$I$23*$A100,$A100&lt;=Parameters!$J$24,Parameters!$I$24*$A100,$A100&lt;=Parameters!$J$25,Parameters!$I$25*$A100,$A100&gt;Parameters!$J$25,Parameters!$I$26*$A100))</f>
        <v>4797.5</v>
      </c>
      <c r="AA100" s="290">
        <f t="shared" ref="AA100" si="580">Z100/$A100</f>
        <v>50.5</v>
      </c>
      <c r="AB100" s="290" cm="1">
        <f t="array" ref="AB100">IF(Parameters!$F$55="No",IF($A100&lt;=Parameters!$J$28,Parameters!$I$28*$A100,IF($A100&lt;=Parameters!$J$29,Parameters!$I$28*Parameters!$J$28+Parameters!$I$29*($A100-Parameters!$J$28),IF($A100&lt;=Parameters!$J$30,Parameters!$I$28*Parameters!$J$28+Parameters!$I$29*(Parameters!$J$29-Parameters!$J$28)+Parameters!$I$30*($A100-Parameters!$J$29),Parameters!$I$28*Parameters!$J$28+Parameters!$I$29*(Parameters!$J$29-Parameters!$J$28)+Parameters!$I$30*(Parameters!$J$30-Parameters!$J$29)+Parameters!$I$31*($A100-Parameters!$J$30)))),_xlfn.IFS($A100&lt;=Parameters!$J$28,Parameters!$I$28*$A100,$A100&lt;=Parameters!$J$29,Parameters!$I$29*$A100,$A100&lt;=Parameters!$J$30,Parameters!$I$30*$A100,$A100&gt;Parameters!$J$30,Parameters!$I$31*$A100))</f>
        <v>6627.65</v>
      </c>
      <c r="AC100" s="290">
        <f t="shared" ref="AC100" si="581">AB100/$A100</f>
        <v>69.764736842105265</v>
      </c>
      <c r="AD100" s="290" cm="1">
        <f t="array" ref="AD100">IF(Parameters!$F$55="No",IF($A100&lt;=Parameters!$J$34,Parameters!$I$34*$A100,IF($A100&lt;=Parameters!$J$35,Parameters!$I$34*Parameters!$J$34+Parameters!$I$35*($A100-Parameters!$J$34),IF($A100&lt;=Parameters!$J$36,Parameters!$I$34*Parameters!$J$34+Parameters!$I$35*(Parameters!$J$35-Parameters!$J$34)+Parameters!$I$36*($A100-Parameters!$J$35),Parameters!$I$34*Parameters!$J$34+Parameters!$I$35*(Parameters!$J$35-Parameters!$J$34)+Parameters!$I$36*(Parameters!$J$36-Parameters!$J$35)+Parameters!$I$37*($A100-Parameters!$J$36)))),_xlfn.IFS($A100&lt;=Parameters!$J$34,Parameters!$I$34*$A100,$A100&lt;=Parameters!$J$35,Parameters!$I$35*$A100,$A100&lt;=Parameters!$J$36,Parameters!$I$36*$A100,$A100&gt;Parameters!$J$36,Parameters!$I$37*$A100))</f>
        <v>7530.35</v>
      </c>
      <c r="AE100" s="290">
        <f t="shared" si="406"/>
        <v>79.266842105263166</v>
      </c>
      <c r="AF100" s="290" cm="1">
        <f t="array" ref="AF100">IF(Parameters!$F$55="No",IF($A100&lt;=Parameters!$J$39,Parameters!$I$39*$A100,IF($A100&lt;=Parameters!$J$40,Parameters!$I$39*Parameters!$J$39+Parameters!$I$40*($A100-Parameters!$J$39),IF($A100&lt;=Parameters!$J$41,Parameters!$I$39*Parameters!$J$39+Parameters!$I$40*(Parameters!$J$40-Parameters!$J$39)+Parameters!$I$41*($A100-Parameters!$J$40),Parameters!$I$39*Parameters!$J$39+Parameters!$I$40*(Parameters!$J$40-Parameters!$J$39)+Parameters!$I$41*(Parameters!$J$41-Parameters!$J$40)+Parameters!$I$42*($A100-Parameters!$J$41)))),_xlfn.IFS($A100&lt;=Parameters!$J$39,Parameters!$I$39*$A100,$A100&lt;=Parameters!$J$40,Parameters!$I$40*$A100,$A100&lt;=Parameters!$J$41,Parameters!$I$41*$A100,$A100&gt;Parameters!$J$41,Parameters!$I$42*$A100))</f>
        <v>10502.55</v>
      </c>
      <c r="AG100" s="290">
        <f t="shared" si="407"/>
        <v>110.55315789473683</v>
      </c>
    </row>
    <row r="101" spans="1:33">
      <c r="A101" s="414">
        <v>96</v>
      </c>
      <c r="B101" s="290" cm="1">
        <f t="array" ref="B101">IF(Parameters!$C$55="No",IF($A101&lt;=Parameters!$D$23,Parameters!$C$23*$A101,IF($A101&lt;=Parameters!$D$24,Parameters!$C$23*Parameters!$D$23+Parameters!$C$24*($A101-Parameters!$D$23),IF($A101&lt;=Parameters!$D$25,Parameters!$C$23*Parameters!$D$23+Parameters!$C$24*(Parameters!$D$24-Parameters!$D$23)+Parameters!$C$25*($A101-Parameters!$D$24),Parameters!$C$23*Parameters!$D$23+Parameters!$C$24*(Parameters!$D$24-Parameters!$D$23)+Parameters!$C$25*(Parameters!$D$25-Parameters!$D$24)+Parameters!$C$26*($A101-Parameters!$D$25)))),_xlfn.IFS($A101&lt;=Parameters!$D$23,Parameters!$C$23*$A101,$A101&lt;=Parameters!$D$24,Parameters!$C$24*$A101,$A101&lt;=Parameters!$D$25,Parameters!$C$25*$A101,$A101&gt;Parameters!$D$25,Parameters!$C$26*$A101))</f>
        <v>8752.32</v>
      </c>
      <c r="C101" s="290">
        <f t="shared" si="393"/>
        <v>91.17</v>
      </c>
      <c r="D101" s="290" cm="1">
        <f t="array" ref="D101">IF(Parameters!$C$55="No",IF($A101&lt;=Parameters!$D$28,Parameters!$C$28*$A101,IF($A101&lt;=Parameters!$D$29,Parameters!$C$28*Parameters!$D$28+Parameters!$C$29*($A101-Parameters!$D$28),IF($A101&lt;=Parameters!$D$30,Parameters!$C$28*Parameters!$D$28+Parameters!$C$29*(Parameters!$D$29-Parameters!$D$28)+Parameters!$C$30*($A101-Parameters!$D$29),Parameters!$C$28*Parameters!$D$28+Parameters!$C$29*(Parameters!$D$29-Parameters!$D$28)+Parameters!$C$30*(Parameters!$D$30-Parameters!$D$29)+Parameters!$C$31*($A101-Parameters!$D$30)))),_xlfn.IFS($A101&lt;=Parameters!$D$28,Parameters!$C$28*$A101,$A101&lt;=Parameters!$D$29,Parameters!$C$29*$A101,$A101&lt;=Parameters!$D$30,Parameters!$C$30*$A101,$A101&gt;Parameters!$D$30,Parameters!$C$31*$A101))</f>
        <v>8752.32</v>
      </c>
      <c r="E101" s="290">
        <f t="shared" si="393"/>
        <v>91.17</v>
      </c>
      <c r="F101" s="290" cm="1">
        <f t="array" ref="F101">IF(Parameters!$C$55="No",IF($A101&lt;=Parameters!$D$34,Parameters!$C$34*$A101,IF($A101&lt;=Parameters!$D$35,Parameters!$C$34*Parameters!$D$34+Parameters!$C$35*($A101-Parameters!$D$34),IF($A101&lt;=Parameters!$D$36,Parameters!$C$34*Parameters!$D$34+Parameters!$C$35*(Parameters!$D$35-Parameters!$D$34)+Parameters!$C$36*($A101-Parameters!$D$35),Parameters!$C$34*Parameters!$D$34+Parameters!$C$35*(Parameters!$D$35-Parameters!$D$34)+Parameters!$C$36*(Parameters!$D$36-Parameters!$D$35)+Parameters!$C$37*($A101-Parameters!$D$36)))),_xlfn.IFS($A101&lt;=Parameters!$D$34,Parameters!$C$34*$A101,$A101&lt;=Parameters!$D$35,Parameters!$C$35*$A101,$A101&lt;=Parameters!$D$36,Parameters!$C$36*$A101,$A101&gt;Parameters!$D$36,Parameters!$C$37*$A101))</f>
        <v>10678.08</v>
      </c>
      <c r="G101" s="290">
        <f t="shared" si="394"/>
        <v>111.23</v>
      </c>
      <c r="H101" s="290" cm="1">
        <f t="array" ref="H101">IF(Parameters!$C$55="No",IF($A101&lt;=Parameters!$D$39,Parameters!$C$39*$A101,IF($A101&lt;=Parameters!$D$40,Parameters!$C$39*Parameters!$D$39+Parameters!$C$40*($A101-Parameters!$D$39),IF($A101&lt;=Parameters!$D$41,Parameters!$C$39*Parameters!$D$39+Parameters!$C$40*(Parameters!$D$40-Parameters!$D$39)+Parameters!$C$41*($A101-Parameters!$D$40),Parameters!$C$39*Parameters!$D$39+Parameters!$C$40*(Parameters!$D$40-Parameters!$D$39)+Parameters!$C$41*(Parameters!$D$41-Parameters!$D$40)+Parameters!$C$42*($A101-Parameters!$D$41)))),_xlfn.IFS($A101&lt;=Parameters!$D$39,Parameters!$C$39*$A101,$A101&lt;=Parameters!$D$40,Parameters!$C$40*$A101,$A101&lt;=Parameters!$D$41,Parameters!$C$41*$A101,$A101&gt;Parameters!$D$41,Parameters!$C$42*$A101))</f>
        <v>12164.34</v>
      </c>
      <c r="I101" s="290">
        <f t="shared" si="395"/>
        <v>126.71187500000001</v>
      </c>
      <c r="J101" s="290" cm="1">
        <f t="array" ref="J101">IF(Parameters!$D$55="No",IF($A101&lt;=Parameters!$F$23,Parameters!$E$23*$A101,IF($A101&lt;=Parameters!$F$24,Parameters!$E$23*Parameters!$F$23+Parameters!$E$24*($A101-Parameters!$F$23),IF($A101&lt;=Parameters!$F$25,Parameters!$E$23*Parameters!$F$23+Parameters!$E$24*(Parameters!$F$24-Parameters!$F$23)+Parameters!$E$25*($A101-Parameters!$F$24),Parameters!$E$23*Parameters!$F$23+Parameters!$E$24*(Parameters!$F$24-Parameters!$F$23)+Parameters!$E$25*(Parameters!$F$25-Parameters!$F$24)+Parameters!$E$26*($A101-Parameters!$F$25)))),_xlfn.IFS($A101&lt;=Parameters!$F$23,Parameters!$E$23*$A101,$A101&lt;=Parameters!$F$24,Parameters!$E$24*$A101,$A101&lt;=Parameters!$F$25,Parameters!$E$25*$A101,$A101&gt;Parameters!$F$25,Parameters!$E$26*$A101))</f>
        <v>8752.32</v>
      </c>
      <c r="K101" s="290">
        <f t="shared" ref="K101" si="582">J101/$A101</f>
        <v>91.17</v>
      </c>
      <c r="L101" s="290" cm="1">
        <f t="array" ref="L101">IF(Parameters!$D$55="No",IF($A101&lt;=Parameters!$F$28,Parameters!$E$28*$A101,IF($A101&lt;=Parameters!$F$29,Parameters!$E$28*Parameters!$F$28+Parameters!$E$29*($A101-Parameters!$F$28),IF($A101&lt;=Parameters!$F$30,Parameters!$E$28*Parameters!$F$28+Parameters!$E$29*(Parameters!$F$29-Parameters!$F$28)+Parameters!$E$30*($A101-Parameters!$F$29),Parameters!$E$28*Parameters!$F$28+Parameters!$E$29*(Parameters!$F$29-Parameters!$F$28)+Parameters!$E$30*(Parameters!$F$30-Parameters!$F$29)+Parameters!$E$31*($A101-Parameters!$F$30)))),_xlfn.IFS($A101&lt;=Parameters!$F$28,Parameters!$E$28*$A101,$A101&lt;=Parameters!$F$29,Parameters!$E$29*$A101,$A101&lt;=Parameters!$F$30,Parameters!$E$30*$A101,$A101&gt;Parameters!$F$30,Parameters!$E$31*$A101))</f>
        <v>8752.32</v>
      </c>
      <c r="M101" s="290">
        <f t="shared" ref="M101" si="583">L101/$A101</f>
        <v>91.17</v>
      </c>
      <c r="N101" s="290" cm="1">
        <f t="array" ref="N101">IF(Parameters!$D$55="No",IF($A101&lt;=Parameters!$F$34,Parameters!$E$34*$A101,IF($A101&lt;=Parameters!$F$35,Parameters!$E$34*Parameters!$F$34+Parameters!$E$35*($A101-Parameters!$F$34),IF($A101&lt;=Parameters!$F$36,Parameters!$E$34*Parameters!$F$34+Parameters!$E$35*(Parameters!$F$35-Parameters!$F$34)+Parameters!$E$36*($A101-Parameters!$F$35),Parameters!$E$34*Parameters!$F$34+Parameters!$E$35*(Parameters!$F$35-Parameters!$F$34)+Parameters!$E$36*(Parameters!$F$36-Parameters!$F$35)+Parameters!$E$37*($A101-Parameters!$F$36)))),_xlfn.IFS($A101&lt;=Parameters!$F$34,Parameters!$E$34*$A101,$A101&lt;=Parameters!$F$35,Parameters!$E$35*$A101,$A101&lt;=Parameters!$F$36,Parameters!$E$36*$A101,$A101&gt;Parameters!$F$36,Parameters!$E$37*$A101))</f>
        <v>10678.08</v>
      </c>
      <c r="O101" s="290">
        <f t="shared" si="398"/>
        <v>111.23</v>
      </c>
      <c r="P101" s="290" cm="1">
        <f t="array" ref="P101">IF(Parameters!$D$55="No",IF($A101&lt;=Parameters!$F$39,Parameters!$E$39*$A101,IF($A101&lt;=Parameters!$F$40,Parameters!$E$39*Parameters!$F$39+Parameters!$E$40*($A101-Parameters!$F$39),IF($A101&lt;=Parameters!$F$41,Parameters!$E$39*Parameters!$F$39+Parameters!$E$40*(Parameters!$F$40-Parameters!$F$39)+Parameters!$E$41*($A101-Parameters!$F$40),Parameters!$E$39*Parameters!$F$39+Parameters!$E$40*(Parameters!$F$40-Parameters!$F$39)+Parameters!$E$41*(Parameters!$F$41-Parameters!$F$40)+Parameters!$E$42*($A101-Parameters!$F$41)))),_xlfn.IFS($A101&lt;=Parameters!$F$39,Parameters!$E$39*$A101,$A101&lt;=Parameters!$F$40,Parameters!$E$40*$A101,$A101&lt;=Parameters!$F$41,Parameters!$E$41*$A101,$A101&gt;Parameters!$F$41,Parameters!$E$42*$A101))</f>
        <v>13779.84</v>
      </c>
      <c r="Q101" s="290">
        <f t="shared" si="399"/>
        <v>143.54</v>
      </c>
      <c r="R101" s="290" cm="1">
        <f t="array" ref="R101">IF(Parameters!$E$55="No",IF($A101&lt;=Parameters!$H$23,Parameters!$G$23*$A101,IF($A101&lt;=Parameters!$H$24,Parameters!$G$23*Parameters!$H$23+Parameters!$G$24*($A101-Parameters!$H$23),IF($A101&lt;=Parameters!$H$25,Parameters!$G$23*Parameters!$H$23+Parameters!$G$24*(Parameters!$H$24-Parameters!$H$23)+Parameters!$G$25*($A101-Parameters!$H$24),Parameters!$G$23*Parameters!$H$23+Parameters!$G$24*(Parameters!$H$24-Parameters!$H$23)+Parameters!$G$25*(Parameters!$H$25-Parameters!$H$24)+Parameters!$G$26*($A101-Parameters!$H$25)))),_xlfn.IFS($A101&lt;=Parameters!$H$23,Parameters!$G$23*$A101,$A101&lt;=Parameters!$H$24,Parameters!$G$24*$A101,$A101&lt;=Parameters!$H$25,Parameters!$G$25*$A101,$A101&gt;Parameters!$H$25,Parameters!$G$26*$A101))</f>
        <v>4848</v>
      </c>
      <c r="S101" s="290">
        <f t="shared" ref="S101" si="584">R101/$A101</f>
        <v>50.5</v>
      </c>
      <c r="T101" s="290" cm="1">
        <f t="array" ref="T101">IF(Parameters!$E$55="No",IF($A101&lt;=Parameters!$H$28,Parameters!$G$28*$A101,IF($A101&lt;=Parameters!$H$29,Parameters!$G$28*Parameters!$H$28+Parameters!$G$29*($A101-Parameters!$H$28),IF($A101&lt;=Parameters!$H$30,Parameters!$G$28*Parameters!$H$28+Parameters!$G$29*(Parameters!$H$29-Parameters!$H$28)+Parameters!$G$30*($A101-Parameters!$H$29),Parameters!$G$28*Parameters!$H$28+Parameters!$G$29*(Parameters!$H$29-Parameters!$H$28)+Parameters!$G$30*(Parameters!$H$30-Parameters!$H$29)+Parameters!$G$31*($A101-Parameters!$H$30)))),_xlfn.IFS($A101&lt;=Parameters!$H$28,Parameters!$G$28*$A101,$A101&lt;=Parameters!$H$29,Parameters!$G$29*$A101,$A101&lt;=Parameters!$H$30,Parameters!$G$30*$A101,$A101&gt;Parameters!$H$30,Parameters!$G$31*$A101))</f>
        <v>8752.32</v>
      </c>
      <c r="U101" s="290">
        <f t="shared" ref="U101" si="585">T101/$A101</f>
        <v>91.17</v>
      </c>
      <c r="V101" s="290" cm="1">
        <f t="array" ref="V101">IF(Parameters!$E$55="No",IF($A101&lt;=Parameters!$H$34,Parameters!$G$34*$A101,IF($A101&lt;=Parameters!$H$35,Parameters!$G$34*Parameters!$H$34+Parameters!$G$35*($A101-Parameters!$H$34),IF($A101&lt;=Parameters!$H$36,Parameters!$G$34*Parameters!$H$34+Parameters!$G$35*(Parameters!$H$35-Parameters!$H$34)+Parameters!$G$36*($A101-Parameters!$H$35),Parameters!$G$34*Parameters!$H$34+Parameters!$G$35*(Parameters!$H$35-Parameters!$H$34)+Parameters!$G$36*(Parameters!$H$36-Parameters!$H$35)+Parameters!$G$37*($A101-Parameters!$H$36)))),_xlfn.IFS($A101&lt;=Parameters!$H$34,Parameters!$G$34*$A101,$A101&lt;=Parameters!$H$35,Parameters!$G$35*$A101,$A101&lt;=Parameters!$H$36,Parameters!$G$36*$A101,$A101&gt;Parameters!$H$36,Parameters!$G$37*$A101))</f>
        <v>10678.08</v>
      </c>
      <c r="W101" s="290">
        <f t="shared" si="402"/>
        <v>111.23</v>
      </c>
      <c r="X101" s="290" cm="1">
        <f t="array" ref="X101">IF(Parameters!$E$55="No",IF($A101&lt;=Parameters!$H$39,Parameters!$G$39*$A101,IF($A101&lt;=Parameters!$H$40,Parameters!$G$39*Parameters!$H$39+Parameters!$G$40*($A101-Parameters!$H$39),IF($A101&lt;=Parameters!$H$41,Parameters!$G$39*Parameters!$H$39+Parameters!$G$40*(Parameters!$H$40-Parameters!$H$39)+Parameters!$G$41*($A101-Parameters!$H$40),Parameters!$G$39*Parameters!$H$39+Parameters!$G$40*(Parameters!$H$40-Parameters!$H$39)+Parameters!$G$41*(Parameters!$H$41-Parameters!$H$40)+Parameters!$G$42*($A101-Parameters!$H$41)))),_xlfn.IFS($A101&lt;=Parameters!$H$39,Parameters!$G$39*$A101,$A101&lt;=Parameters!$H$40,Parameters!$G$40*$A101,$A101&lt;=Parameters!$H$41,Parameters!$G$41*$A101,$A101&gt;Parameters!$H$41,Parameters!$G$42*$A101))</f>
        <v>13779.84</v>
      </c>
      <c r="Y101" s="290">
        <f t="shared" si="403"/>
        <v>143.54</v>
      </c>
      <c r="Z101" s="290" cm="1">
        <f t="array" ref="Z101">IF(Parameters!$F$55="No",IF($A101&lt;=Parameters!$J$23,Parameters!$I$23*$A101,IF($A101&lt;=Parameters!$J$24,Parameters!$I$23*Parameters!$J$23+Parameters!$I$24*($A101-Parameters!$J$23),IF($A101&lt;=Parameters!$J$25,Parameters!$I$23*Parameters!$J$23+Parameters!$I$24*(Parameters!$J$24-Parameters!$J$23)+Parameters!$I$25*($A101-Parameters!$J$24),Parameters!$I$23*Parameters!$J$23+Parameters!$I$24*(Parameters!$J$24-Parameters!$J$23)+Parameters!$I$25*(Parameters!$J$25-Parameters!$J$24)+Parameters!$I$26*($A101-Parameters!$J$25)))),_xlfn.IFS($A101&lt;=Parameters!$J$23,Parameters!$I$23*$A101,$A101&lt;=Parameters!$J$24,Parameters!$I$24*$A101,$A101&lt;=Parameters!$J$25,Parameters!$I$25*$A101,$A101&gt;Parameters!$J$25,Parameters!$I$26*$A101))</f>
        <v>4848</v>
      </c>
      <c r="AA101" s="290">
        <f t="shared" ref="AA101" si="586">Z101/$A101</f>
        <v>50.5</v>
      </c>
      <c r="AB101" s="290" cm="1">
        <f t="array" ref="AB101">IF(Parameters!$F$55="No",IF($A101&lt;=Parameters!$J$28,Parameters!$I$28*$A101,IF($A101&lt;=Parameters!$J$29,Parameters!$I$28*Parameters!$J$28+Parameters!$I$29*($A101-Parameters!$J$28),IF($A101&lt;=Parameters!$J$30,Parameters!$I$28*Parameters!$J$28+Parameters!$I$29*(Parameters!$J$29-Parameters!$J$28)+Parameters!$I$30*($A101-Parameters!$J$29),Parameters!$I$28*Parameters!$J$28+Parameters!$I$29*(Parameters!$J$29-Parameters!$J$28)+Parameters!$I$30*(Parameters!$J$30-Parameters!$J$29)+Parameters!$I$31*($A101-Parameters!$J$30)))),_xlfn.IFS($A101&lt;=Parameters!$J$28,Parameters!$I$28*$A101,$A101&lt;=Parameters!$J$29,Parameters!$I$29*$A101,$A101&lt;=Parameters!$J$30,Parameters!$I$30*$A101,$A101&gt;Parameters!$J$30,Parameters!$I$31*$A101))</f>
        <v>6718.82</v>
      </c>
      <c r="AC101" s="290">
        <f t="shared" ref="AC101" si="587">AB101/$A101</f>
        <v>69.98770833333333</v>
      </c>
      <c r="AD101" s="290" cm="1">
        <f t="array" ref="AD101">IF(Parameters!$F$55="No",IF($A101&lt;=Parameters!$J$34,Parameters!$I$34*$A101,IF($A101&lt;=Parameters!$J$35,Parameters!$I$34*Parameters!$J$34+Parameters!$I$35*($A101-Parameters!$J$34),IF($A101&lt;=Parameters!$J$36,Parameters!$I$34*Parameters!$J$34+Parameters!$I$35*(Parameters!$J$35-Parameters!$J$34)+Parameters!$I$36*($A101-Parameters!$J$35),Parameters!$I$34*Parameters!$J$34+Parameters!$I$35*(Parameters!$J$35-Parameters!$J$34)+Parameters!$I$36*(Parameters!$J$36-Parameters!$J$35)+Parameters!$I$37*($A101-Parameters!$J$36)))),_xlfn.IFS($A101&lt;=Parameters!$J$34,Parameters!$I$34*$A101,$A101&lt;=Parameters!$J$35,Parameters!$I$35*$A101,$A101&lt;=Parameters!$J$36,Parameters!$I$36*$A101,$A101&gt;Parameters!$J$36,Parameters!$I$37*$A101))</f>
        <v>7641.58</v>
      </c>
      <c r="AE101" s="290">
        <f t="shared" si="406"/>
        <v>79.599791666666661</v>
      </c>
      <c r="AF101" s="290" cm="1">
        <f t="array" ref="AF101">IF(Parameters!$F$55="No",IF($A101&lt;=Parameters!$J$39,Parameters!$I$39*$A101,IF($A101&lt;=Parameters!$J$40,Parameters!$I$39*Parameters!$J$39+Parameters!$I$40*($A101-Parameters!$J$39),IF($A101&lt;=Parameters!$J$41,Parameters!$I$39*Parameters!$J$39+Parameters!$I$40*(Parameters!$J$40-Parameters!$J$39)+Parameters!$I$41*($A101-Parameters!$J$40),Parameters!$I$39*Parameters!$J$39+Parameters!$I$40*(Parameters!$J$40-Parameters!$J$39)+Parameters!$I$41*(Parameters!$J$41-Parameters!$J$40)+Parameters!$I$42*($A101-Parameters!$J$41)))),_xlfn.IFS($A101&lt;=Parameters!$J$39,Parameters!$I$39*$A101,$A101&lt;=Parameters!$J$40,Parameters!$I$40*$A101,$A101&lt;=Parameters!$J$41,Parameters!$I$41*$A101,$A101&gt;Parameters!$J$41,Parameters!$I$42*$A101))</f>
        <v>10646.09</v>
      </c>
      <c r="AG101" s="290">
        <f t="shared" si="407"/>
        <v>110.89677083333333</v>
      </c>
    </row>
    <row r="102" spans="1:33">
      <c r="A102" s="414">
        <v>97</v>
      </c>
      <c r="B102" s="290" cm="1">
        <f t="array" ref="B102">IF(Parameters!$C$55="No",IF($A102&lt;=Parameters!$D$23,Parameters!$C$23*$A102,IF($A102&lt;=Parameters!$D$24,Parameters!$C$23*Parameters!$D$23+Parameters!$C$24*($A102-Parameters!$D$23),IF($A102&lt;=Parameters!$D$25,Parameters!$C$23*Parameters!$D$23+Parameters!$C$24*(Parameters!$D$24-Parameters!$D$23)+Parameters!$C$25*($A102-Parameters!$D$24),Parameters!$C$23*Parameters!$D$23+Parameters!$C$24*(Parameters!$D$24-Parameters!$D$23)+Parameters!$C$25*(Parameters!$D$25-Parameters!$D$24)+Parameters!$C$26*($A102-Parameters!$D$25)))),_xlfn.IFS($A102&lt;=Parameters!$D$23,Parameters!$C$23*$A102,$A102&lt;=Parameters!$D$24,Parameters!$C$24*$A102,$A102&lt;=Parameters!$D$25,Parameters!$C$25*$A102,$A102&gt;Parameters!$D$25,Parameters!$C$26*$A102))</f>
        <v>8843.49</v>
      </c>
      <c r="C102" s="290">
        <f t="shared" si="393"/>
        <v>91.17</v>
      </c>
      <c r="D102" s="290" cm="1">
        <f t="array" ref="D102">IF(Parameters!$C$55="No",IF($A102&lt;=Parameters!$D$28,Parameters!$C$28*$A102,IF($A102&lt;=Parameters!$D$29,Parameters!$C$28*Parameters!$D$28+Parameters!$C$29*($A102-Parameters!$D$28),IF($A102&lt;=Parameters!$D$30,Parameters!$C$28*Parameters!$D$28+Parameters!$C$29*(Parameters!$D$29-Parameters!$D$28)+Parameters!$C$30*($A102-Parameters!$D$29),Parameters!$C$28*Parameters!$D$28+Parameters!$C$29*(Parameters!$D$29-Parameters!$D$28)+Parameters!$C$30*(Parameters!$D$30-Parameters!$D$29)+Parameters!$C$31*($A102-Parameters!$D$30)))),_xlfn.IFS($A102&lt;=Parameters!$D$28,Parameters!$C$28*$A102,$A102&lt;=Parameters!$D$29,Parameters!$C$29*$A102,$A102&lt;=Parameters!$D$30,Parameters!$C$30*$A102,$A102&gt;Parameters!$D$30,Parameters!$C$31*$A102))</f>
        <v>8843.49</v>
      </c>
      <c r="E102" s="290">
        <f t="shared" si="393"/>
        <v>91.17</v>
      </c>
      <c r="F102" s="290" cm="1">
        <f t="array" ref="F102">IF(Parameters!$C$55="No",IF($A102&lt;=Parameters!$D$34,Parameters!$C$34*$A102,IF($A102&lt;=Parameters!$D$35,Parameters!$C$34*Parameters!$D$34+Parameters!$C$35*($A102-Parameters!$D$34),IF($A102&lt;=Parameters!$D$36,Parameters!$C$34*Parameters!$D$34+Parameters!$C$35*(Parameters!$D$35-Parameters!$D$34)+Parameters!$C$36*($A102-Parameters!$D$35),Parameters!$C$34*Parameters!$D$34+Parameters!$C$35*(Parameters!$D$35-Parameters!$D$34)+Parameters!$C$36*(Parameters!$D$36-Parameters!$D$35)+Parameters!$C$37*($A102-Parameters!$D$36)))),_xlfn.IFS($A102&lt;=Parameters!$D$34,Parameters!$C$34*$A102,$A102&lt;=Parameters!$D$35,Parameters!$C$35*$A102,$A102&lt;=Parameters!$D$36,Parameters!$C$36*$A102,$A102&gt;Parameters!$D$36,Parameters!$C$37*$A102))</f>
        <v>10789.31</v>
      </c>
      <c r="G102" s="290">
        <f t="shared" si="394"/>
        <v>111.22999999999999</v>
      </c>
      <c r="H102" s="290" cm="1">
        <f t="array" ref="H102">IF(Parameters!$C$55="No",IF($A102&lt;=Parameters!$D$39,Parameters!$C$39*$A102,IF($A102&lt;=Parameters!$D$40,Parameters!$C$39*Parameters!$D$39+Parameters!$C$40*($A102-Parameters!$D$39),IF($A102&lt;=Parameters!$D$41,Parameters!$C$39*Parameters!$D$39+Parameters!$C$40*(Parameters!$D$40-Parameters!$D$39)+Parameters!$C$41*($A102-Parameters!$D$40),Parameters!$C$39*Parameters!$D$39+Parameters!$C$40*(Parameters!$D$40-Parameters!$D$39)+Parameters!$C$41*(Parameters!$D$41-Parameters!$D$40)+Parameters!$C$42*($A102-Parameters!$D$41)))),_xlfn.IFS($A102&lt;=Parameters!$D$39,Parameters!$C$39*$A102,$A102&lt;=Parameters!$D$40,Parameters!$C$40*$A102,$A102&lt;=Parameters!$D$41,Parameters!$C$41*$A102,$A102&gt;Parameters!$D$41,Parameters!$C$42*$A102))</f>
        <v>12307.88</v>
      </c>
      <c r="I102" s="290">
        <f t="shared" si="395"/>
        <v>126.88536082474226</v>
      </c>
      <c r="J102" s="290" cm="1">
        <f t="array" ref="J102">IF(Parameters!$D$55="No",IF($A102&lt;=Parameters!$F$23,Parameters!$E$23*$A102,IF($A102&lt;=Parameters!$F$24,Parameters!$E$23*Parameters!$F$23+Parameters!$E$24*($A102-Parameters!$F$23),IF($A102&lt;=Parameters!$F$25,Parameters!$E$23*Parameters!$F$23+Parameters!$E$24*(Parameters!$F$24-Parameters!$F$23)+Parameters!$E$25*($A102-Parameters!$F$24),Parameters!$E$23*Parameters!$F$23+Parameters!$E$24*(Parameters!$F$24-Parameters!$F$23)+Parameters!$E$25*(Parameters!$F$25-Parameters!$F$24)+Parameters!$E$26*($A102-Parameters!$F$25)))),_xlfn.IFS($A102&lt;=Parameters!$F$23,Parameters!$E$23*$A102,$A102&lt;=Parameters!$F$24,Parameters!$E$24*$A102,$A102&lt;=Parameters!$F$25,Parameters!$E$25*$A102,$A102&gt;Parameters!$F$25,Parameters!$E$26*$A102))</f>
        <v>8843.49</v>
      </c>
      <c r="K102" s="290">
        <f t="shared" ref="K102" si="588">J102/$A102</f>
        <v>91.17</v>
      </c>
      <c r="L102" s="290" cm="1">
        <f t="array" ref="L102">IF(Parameters!$D$55="No",IF($A102&lt;=Parameters!$F$28,Parameters!$E$28*$A102,IF($A102&lt;=Parameters!$F$29,Parameters!$E$28*Parameters!$F$28+Parameters!$E$29*($A102-Parameters!$F$28),IF($A102&lt;=Parameters!$F$30,Parameters!$E$28*Parameters!$F$28+Parameters!$E$29*(Parameters!$F$29-Parameters!$F$28)+Parameters!$E$30*($A102-Parameters!$F$29),Parameters!$E$28*Parameters!$F$28+Parameters!$E$29*(Parameters!$F$29-Parameters!$F$28)+Parameters!$E$30*(Parameters!$F$30-Parameters!$F$29)+Parameters!$E$31*($A102-Parameters!$F$30)))),_xlfn.IFS($A102&lt;=Parameters!$F$28,Parameters!$E$28*$A102,$A102&lt;=Parameters!$F$29,Parameters!$E$29*$A102,$A102&lt;=Parameters!$F$30,Parameters!$E$30*$A102,$A102&gt;Parameters!$F$30,Parameters!$E$31*$A102))</f>
        <v>8843.49</v>
      </c>
      <c r="M102" s="290">
        <f t="shared" ref="M102" si="589">L102/$A102</f>
        <v>91.17</v>
      </c>
      <c r="N102" s="290" cm="1">
        <f t="array" ref="N102">IF(Parameters!$D$55="No",IF($A102&lt;=Parameters!$F$34,Parameters!$E$34*$A102,IF($A102&lt;=Parameters!$F$35,Parameters!$E$34*Parameters!$F$34+Parameters!$E$35*($A102-Parameters!$F$34),IF($A102&lt;=Parameters!$F$36,Parameters!$E$34*Parameters!$F$34+Parameters!$E$35*(Parameters!$F$35-Parameters!$F$34)+Parameters!$E$36*($A102-Parameters!$F$35),Parameters!$E$34*Parameters!$F$34+Parameters!$E$35*(Parameters!$F$35-Parameters!$F$34)+Parameters!$E$36*(Parameters!$F$36-Parameters!$F$35)+Parameters!$E$37*($A102-Parameters!$F$36)))),_xlfn.IFS($A102&lt;=Parameters!$F$34,Parameters!$E$34*$A102,$A102&lt;=Parameters!$F$35,Parameters!$E$35*$A102,$A102&lt;=Parameters!$F$36,Parameters!$E$36*$A102,$A102&gt;Parameters!$F$36,Parameters!$E$37*$A102))</f>
        <v>10789.31</v>
      </c>
      <c r="O102" s="290">
        <f t="shared" si="398"/>
        <v>111.22999999999999</v>
      </c>
      <c r="P102" s="290" cm="1">
        <f t="array" ref="P102">IF(Parameters!$D$55="No",IF($A102&lt;=Parameters!$F$39,Parameters!$E$39*$A102,IF($A102&lt;=Parameters!$F$40,Parameters!$E$39*Parameters!$F$39+Parameters!$E$40*($A102-Parameters!$F$39),IF($A102&lt;=Parameters!$F$41,Parameters!$E$39*Parameters!$F$39+Parameters!$E$40*(Parameters!$F$40-Parameters!$F$39)+Parameters!$E$41*($A102-Parameters!$F$40),Parameters!$E$39*Parameters!$F$39+Parameters!$E$40*(Parameters!$F$40-Parameters!$F$39)+Parameters!$E$41*(Parameters!$F$41-Parameters!$F$40)+Parameters!$E$42*($A102-Parameters!$F$41)))),_xlfn.IFS($A102&lt;=Parameters!$F$39,Parameters!$E$39*$A102,$A102&lt;=Parameters!$F$40,Parameters!$E$40*$A102,$A102&lt;=Parameters!$F$41,Parameters!$E$41*$A102,$A102&gt;Parameters!$F$41,Parameters!$E$42*$A102))</f>
        <v>13923.38</v>
      </c>
      <c r="Q102" s="290">
        <f t="shared" si="399"/>
        <v>143.54</v>
      </c>
      <c r="R102" s="290" cm="1">
        <f t="array" ref="R102">IF(Parameters!$E$55="No",IF($A102&lt;=Parameters!$H$23,Parameters!$G$23*$A102,IF($A102&lt;=Parameters!$H$24,Parameters!$G$23*Parameters!$H$23+Parameters!$G$24*($A102-Parameters!$H$23),IF($A102&lt;=Parameters!$H$25,Parameters!$G$23*Parameters!$H$23+Parameters!$G$24*(Parameters!$H$24-Parameters!$H$23)+Parameters!$G$25*($A102-Parameters!$H$24),Parameters!$G$23*Parameters!$H$23+Parameters!$G$24*(Parameters!$H$24-Parameters!$H$23)+Parameters!$G$25*(Parameters!$H$25-Parameters!$H$24)+Parameters!$G$26*($A102-Parameters!$H$25)))),_xlfn.IFS($A102&lt;=Parameters!$H$23,Parameters!$G$23*$A102,$A102&lt;=Parameters!$H$24,Parameters!$G$24*$A102,$A102&lt;=Parameters!$H$25,Parameters!$G$25*$A102,$A102&gt;Parameters!$H$25,Parameters!$G$26*$A102))</f>
        <v>4898.5</v>
      </c>
      <c r="S102" s="290">
        <f t="shared" ref="S102" si="590">R102/$A102</f>
        <v>50.5</v>
      </c>
      <c r="T102" s="290" cm="1">
        <f t="array" ref="T102">IF(Parameters!$E$55="No",IF($A102&lt;=Parameters!$H$28,Parameters!$G$28*$A102,IF($A102&lt;=Parameters!$H$29,Parameters!$G$28*Parameters!$H$28+Parameters!$G$29*($A102-Parameters!$H$28),IF($A102&lt;=Parameters!$H$30,Parameters!$G$28*Parameters!$H$28+Parameters!$G$29*(Parameters!$H$29-Parameters!$H$28)+Parameters!$G$30*($A102-Parameters!$H$29),Parameters!$G$28*Parameters!$H$28+Parameters!$G$29*(Parameters!$H$29-Parameters!$H$28)+Parameters!$G$30*(Parameters!$H$30-Parameters!$H$29)+Parameters!$G$31*($A102-Parameters!$H$30)))),_xlfn.IFS($A102&lt;=Parameters!$H$28,Parameters!$G$28*$A102,$A102&lt;=Parameters!$H$29,Parameters!$G$29*$A102,$A102&lt;=Parameters!$H$30,Parameters!$G$30*$A102,$A102&gt;Parameters!$H$30,Parameters!$G$31*$A102))</f>
        <v>8843.49</v>
      </c>
      <c r="U102" s="290">
        <f t="shared" ref="U102" si="591">T102/$A102</f>
        <v>91.17</v>
      </c>
      <c r="V102" s="290" cm="1">
        <f t="array" ref="V102">IF(Parameters!$E$55="No",IF($A102&lt;=Parameters!$H$34,Parameters!$G$34*$A102,IF($A102&lt;=Parameters!$H$35,Parameters!$G$34*Parameters!$H$34+Parameters!$G$35*($A102-Parameters!$H$34),IF($A102&lt;=Parameters!$H$36,Parameters!$G$34*Parameters!$H$34+Parameters!$G$35*(Parameters!$H$35-Parameters!$H$34)+Parameters!$G$36*($A102-Parameters!$H$35),Parameters!$G$34*Parameters!$H$34+Parameters!$G$35*(Parameters!$H$35-Parameters!$H$34)+Parameters!$G$36*(Parameters!$H$36-Parameters!$H$35)+Parameters!$G$37*($A102-Parameters!$H$36)))),_xlfn.IFS($A102&lt;=Parameters!$H$34,Parameters!$G$34*$A102,$A102&lt;=Parameters!$H$35,Parameters!$G$35*$A102,$A102&lt;=Parameters!$H$36,Parameters!$G$36*$A102,$A102&gt;Parameters!$H$36,Parameters!$G$37*$A102))</f>
        <v>10789.31</v>
      </c>
      <c r="W102" s="290">
        <f t="shared" si="402"/>
        <v>111.22999999999999</v>
      </c>
      <c r="X102" s="290" cm="1">
        <f t="array" ref="X102">IF(Parameters!$E$55="No",IF($A102&lt;=Parameters!$H$39,Parameters!$G$39*$A102,IF($A102&lt;=Parameters!$H$40,Parameters!$G$39*Parameters!$H$39+Parameters!$G$40*($A102-Parameters!$H$39),IF($A102&lt;=Parameters!$H$41,Parameters!$G$39*Parameters!$H$39+Parameters!$G$40*(Parameters!$H$40-Parameters!$H$39)+Parameters!$G$41*($A102-Parameters!$H$40),Parameters!$G$39*Parameters!$H$39+Parameters!$G$40*(Parameters!$H$40-Parameters!$H$39)+Parameters!$G$41*(Parameters!$H$41-Parameters!$H$40)+Parameters!$G$42*($A102-Parameters!$H$41)))),_xlfn.IFS($A102&lt;=Parameters!$H$39,Parameters!$G$39*$A102,$A102&lt;=Parameters!$H$40,Parameters!$G$40*$A102,$A102&lt;=Parameters!$H$41,Parameters!$G$41*$A102,$A102&gt;Parameters!$H$41,Parameters!$G$42*$A102))</f>
        <v>13923.38</v>
      </c>
      <c r="Y102" s="290">
        <f t="shared" si="403"/>
        <v>143.54</v>
      </c>
      <c r="Z102" s="290" cm="1">
        <f t="array" ref="Z102">IF(Parameters!$F$55="No",IF($A102&lt;=Parameters!$J$23,Parameters!$I$23*$A102,IF($A102&lt;=Parameters!$J$24,Parameters!$I$23*Parameters!$J$23+Parameters!$I$24*($A102-Parameters!$J$23),IF($A102&lt;=Parameters!$J$25,Parameters!$I$23*Parameters!$J$23+Parameters!$I$24*(Parameters!$J$24-Parameters!$J$23)+Parameters!$I$25*($A102-Parameters!$J$24),Parameters!$I$23*Parameters!$J$23+Parameters!$I$24*(Parameters!$J$24-Parameters!$J$23)+Parameters!$I$25*(Parameters!$J$25-Parameters!$J$24)+Parameters!$I$26*($A102-Parameters!$J$25)))),_xlfn.IFS($A102&lt;=Parameters!$J$23,Parameters!$I$23*$A102,$A102&lt;=Parameters!$J$24,Parameters!$I$24*$A102,$A102&lt;=Parameters!$J$25,Parameters!$I$25*$A102,$A102&gt;Parameters!$J$25,Parameters!$I$26*$A102))</f>
        <v>4898.5</v>
      </c>
      <c r="AA102" s="290">
        <f t="shared" ref="AA102" si="592">Z102/$A102</f>
        <v>50.5</v>
      </c>
      <c r="AB102" s="290" cm="1">
        <f t="array" ref="AB102">IF(Parameters!$F$55="No",IF($A102&lt;=Parameters!$J$28,Parameters!$I$28*$A102,IF($A102&lt;=Parameters!$J$29,Parameters!$I$28*Parameters!$J$28+Parameters!$I$29*($A102-Parameters!$J$28),IF($A102&lt;=Parameters!$J$30,Parameters!$I$28*Parameters!$J$28+Parameters!$I$29*(Parameters!$J$29-Parameters!$J$28)+Parameters!$I$30*($A102-Parameters!$J$29),Parameters!$I$28*Parameters!$J$28+Parameters!$I$29*(Parameters!$J$29-Parameters!$J$28)+Parameters!$I$30*(Parameters!$J$30-Parameters!$J$29)+Parameters!$I$31*($A102-Parameters!$J$30)))),_xlfn.IFS($A102&lt;=Parameters!$J$28,Parameters!$I$28*$A102,$A102&lt;=Parameters!$J$29,Parameters!$I$29*$A102,$A102&lt;=Parameters!$J$30,Parameters!$I$30*$A102,$A102&gt;Parameters!$J$30,Parameters!$I$31*$A102))</f>
        <v>6809.99</v>
      </c>
      <c r="AC102" s="290">
        <f t="shared" ref="AC102" si="593">AB102/$A102</f>
        <v>70.206082474226804</v>
      </c>
      <c r="AD102" s="290" cm="1">
        <f t="array" ref="AD102">IF(Parameters!$F$55="No",IF($A102&lt;=Parameters!$J$34,Parameters!$I$34*$A102,IF($A102&lt;=Parameters!$J$35,Parameters!$I$34*Parameters!$J$34+Parameters!$I$35*($A102-Parameters!$J$34),IF($A102&lt;=Parameters!$J$36,Parameters!$I$34*Parameters!$J$34+Parameters!$I$35*(Parameters!$J$35-Parameters!$J$34)+Parameters!$I$36*($A102-Parameters!$J$35),Parameters!$I$34*Parameters!$J$34+Parameters!$I$35*(Parameters!$J$35-Parameters!$J$34)+Parameters!$I$36*(Parameters!$J$36-Parameters!$J$35)+Parameters!$I$37*($A102-Parameters!$J$36)))),_xlfn.IFS($A102&lt;=Parameters!$J$34,Parameters!$I$34*$A102,$A102&lt;=Parameters!$J$35,Parameters!$I$35*$A102,$A102&lt;=Parameters!$J$36,Parameters!$I$36*$A102,$A102&gt;Parameters!$J$36,Parameters!$I$37*$A102))</f>
        <v>7752.81</v>
      </c>
      <c r="AE102" s="290">
        <f t="shared" si="406"/>
        <v>79.925876288659794</v>
      </c>
      <c r="AF102" s="290" cm="1">
        <f t="array" ref="AF102">IF(Parameters!$F$55="No",IF($A102&lt;=Parameters!$J$39,Parameters!$I$39*$A102,IF($A102&lt;=Parameters!$J$40,Parameters!$I$39*Parameters!$J$39+Parameters!$I$40*($A102-Parameters!$J$39),IF($A102&lt;=Parameters!$J$41,Parameters!$I$39*Parameters!$J$39+Parameters!$I$40*(Parameters!$J$40-Parameters!$J$39)+Parameters!$I$41*($A102-Parameters!$J$40),Parameters!$I$39*Parameters!$J$39+Parameters!$I$40*(Parameters!$J$40-Parameters!$J$39)+Parameters!$I$41*(Parameters!$J$41-Parameters!$J$40)+Parameters!$I$42*($A102-Parameters!$J$41)))),_xlfn.IFS($A102&lt;=Parameters!$J$39,Parameters!$I$39*$A102,$A102&lt;=Parameters!$J$40,Parameters!$I$40*$A102,$A102&lt;=Parameters!$J$41,Parameters!$I$41*$A102,$A102&gt;Parameters!$J$41,Parameters!$I$42*$A102))</f>
        <v>10789.63</v>
      </c>
      <c r="AG102" s="290">
        <f t="shared" si="407"/>
        <v>111.23329896907215</v>
      </c>
    </row>
    <row r="103" spans="1:33">
      <c r="A103" s="414">
        <v>98</v>
      </c>
      <c r="B103" s="290" cm="1">
        <f t="array" ref="B103">IF(Parameters!$C$55="No",IF($A103&lt;=Parameters!$D$23,Parameters!$C$23*$A103,IF($A103&lt;=Parameters!$D$24,Parameters!$C$23*Parameters!$D$23+Parameters!$C$24*($A103-Parameters!$D$23),IF($A103&lt;=Parameters!$D$25,Parameters!$C$23*Parameters!$D$23+Parameters!$C$24*(Parameters!$D$24-Parameters!$D$23)+Parameters!$C$25*($A103-Parameters!$D$24),Parameters!$C$23*Parameters!$D$23+Parameters!$C$24*(Parameters!$D$24-Parameters!$D$23)+Parameters!$C$25*(Parameters!$D$25-Parameters!$D$24)+Parameters!$C$26*($A103-Parameters!$D$25)))),_xlfn.IFS($A103&lt;=Parameters!$D$23,Parameters!$C$23*$A103,$A103&lt;=Parameters!$D$24,Parameters!$C$24*$A103,$A103&lt;=Parameters!$D$25,Parameters!$C$25*$A103,$A103&gt;Parameters!$D$25,Parameters!$C$26*$A103))</f>
        <v>8934.66</v>
      </c>
      <c r="C103" s="290">
        <f t="shared" si="393"/>
        <v>91.17</v>
      </c>
      <c r="D103" s="290" cm="1">
        <f t="array" ref="D103">IF(Parameters!$C$55="No",IF($A103&lt;=Parameters!$D$28,Parameters!$C$28*$A103,IF($A103&lt;=Parameters!$D$29,Parameters!$C$28*Parameters!$D$28+Parameters!$C$29*($A103-Parameters!$D$28),IF($A103&lt;=Parameters!$D$30,Parameters!$C$28*Parameters!$D$28+Parameters!$C$29*(Parameters!$D$29-Parameters!$D$28)+Parameters!$C$30*($A103-Parameters!$D$29),Parameters!$C$28*Parameters!$D$28+Parameters!$C$29*(Parameters!$D$29-Parameters!$D$28)+Parameters!$C$30*(Parameters!$D$30-Parameters!$D$29)+Parameters!$C$31*($A103-Parameters!$D$30)))),_xlfn.IFS($A103&lt;=Parameters!$D$28,Parameters!$C$28*$A103,$A103&lt;=Parameters!$D$29,Parameters!$C$29*$A103,$A103&lt;=Parameters!$D$30,Parameters!$C$30*$A103,$A103&gt;Parameters!$D$30,Parameters!$C$31*$A103))</f>
        <v>8934.66</v>
      </c>
      <c r="E103" s="290">
        <f t="shared" si="393"/>
        <v>91.17</v>
      </c>
      <c r="F103" s="290" cm="1">
        <f t="array" ref="F103">IF(Parameters!$C$55="No",IF($A103&lt;=Parameters!$D$34,Parameters!$C$34*$A103,IF($A103&lt;=Parameters!$D$35,Parameters!$C$34*Parameters!$D$34+Parameters!$C$35*($A103-Parameters!$D$34),IF($A103&lt;=Parameters!$D$36,Parameters!$C$34*Parameters!$D$34+Parameters!$C$35*(Parameters!$D$35-Parameters!$D$34)+Parameters!$C$36*($A103-Parameters!$D$35),Parameters!$C$34*Parameters!$D$34+Parameters!$C$35*(Parameters!$D$35-Parameters!$D$34)+Parameters!$C$36*(Parameters!$D$36-Parameters!$D$35)+Parameters!$C$37*($A103-Parameters!$D$36)))),_xlfn.IFS($A103&lt;=Parameters!$D$34,Parameters!$C$34*$A103,$A103&lt;=Parameters!$D$35,Parameters!$C$35*$A103,$A103&lt;=Parameters!$D$36,Parameters!$C$36*$A103,$A103&gt;Parameters!$D$36,Parameters!$C$37*$A103))</f>
        <v>10900.54</v>
      </c>
      <c r="G103" s="290">
        <f t="shared" si="394"/>
        <v>111.23</v>
      </c>
      <c r="H103" s="290" cm="1">
        <f t="array" ref="H103">IF(Parameters!$C$55="No",IF($A103&lt;=Parameters!$D$39,Parameters!$C$39*$A103,IF($A103&lt;=Parameters!$D$40,Parameters!$C$39*Parameters!$D$39+Parameters!$C$40*($A103-Parameters!$D$39),IF($A103&lt;=Parameters!$D$41,Parameters!$C$39*Parameters!$D$39+Parameters!$C$40*(Parameters!$D$40-Parameters!$D$39)+Parameters!$C$41*($A103-Parameters!$D$40),Parameters!$C$39*Parameters!$D$39+Parameters!$C$40*(Parameters!$D$40-Parameters!$D$39)+Parameters!$C$41*(Parameters!$D$41-Parameters!$D$40)+Parameters!$C$42*($A103-Parameters!$D$41)))),_xlfn.IFS($A103&lt;=Parameters!$D$39,Parameters!$C$39*$A103,$A103&lt;=Parameters!$D$40,Parameters!$C$40*$A103,$A103&lt;=Parameters!$D$41,Parameters!$C$41*$A103,$A103&gt;Parameters!$D$41,Parameters!$C$42*$A103))</f>
        <v>12451.42</v>
      </c>
      <c r="I103" s="290">
        <f t="shared" si="395"/>
        <v>127.05530612244898</v>
      </c>
      <c r="J103" s="290" cm="1">
        <f t="array" ref="J103">IF(Parameters!$D$55="No",IF($A103&lt;=Parameters!$F$23,Parameters!$E$23*$A103,IF($A103&lt;=Parameters!$F$24,Parameters!$E$23*Parameters!$F$23+Parameters!$E$24*($A103-Parameters!$F$23),IF($A103&lt;=Parameters!$F$25,Parameters!$E$23*Parameters!$F$23+Parameters!$E$24*(Parameters!$F$24-Parameters!$F$23)+Parameters!$E$25*($A103-Parameters!$F$24),Parameters!$E$23*Parameters!$F$23+Parameters!$E$24*(Parameters!$F$24-Parameters!$F$23)+Parameters!$E$25*(Parameters!$F$25-Parameters!$F$24)+Parameters!$E$26*($A103-Parameters!$F$25)))),_xlfn.IFS($A103&lt;=Parameters!$F$23,Parameters!$E$23*$A103,$A103&lt;=Parameters!$F$24,Parameters!$E$24*$A103,$A103&lt;=Parameters!$F$25,Parameters!$E$25*$A103,$A103&gt;Parameters!$F$25,Parameters!$E$26*$A103))</f>
        <v>8934.66</v>
      </c>
      <c r="K103" s="290">
        <f t="shared" ref="K103" si="594">J103/$A103</f>
        <v>91.17</v>
      </c>
      <c r="L103" s="290" cm="1">
        <f t="array" ref="L103">IF(Parameters!$D$55="No",IF($A103&lt;=Parameters!$F$28,Parameters!$E$28*$A103,IF($A103&lt;=Parameters!$F$29,Parameters!$E$28*Parameters!$F$28+Parameters!$E$29*($A103-Parameters!$F$28),IF($A103&lt;=Parameters!$F$30,Parameters!$E$28*Parameters!$F$28+Parameters!$E$29*(Parameters!$F$29-Parameters!$F$28)+Parameters!$E$30*($A103-Parameters!$F$29),Parameters!$E$28*Parameters!$F$28+Parameters!$E$29*(Parameters!$F$29-Parameters!$F$28)+Parameters!$E$30*(Parameters!$F$30-Parameters!$F$29)+Parameters!$E$31*($A103-Parameters!$F$30)))),_xlfn.IFS($A103&lt;=Parameters!$F$28,Parameters!$E$28*$A103,$A103&lt;=Parameters!$F$29,Parameters!$E$29*$A103,$A103&lt;=Parameters!$F$30,Parameters!$E$30*$A103,$A103&gt;Parameters!$F$30,Parameters!$E$31*$A103))</f>
        <v>8934.66</v>
      </c>
      <c r="M103" s="290">
        <f t="shared" ref="M103" si="595">L103/$A103</f>
        <v>91.17</v>
      </c>
      <c r="N103" s="290" cm="1">
        <f t="array" ref="N103">IF(Parameters!$D$55="No",IF($A103&lt;=Parameters!$F$34,Parameters!$E$34*$A103,IF($A103&lt;=Parameters!$F$35,Parameters!$E$34*Parameters!$F$34+Parameters!$E$35*($A103-Parameters!$F$34),IF($A103&lt;=Parameters!$F$36,Parameters!$E$34*Parameters!$F$34+Parameters!$E$35*(Parameters!$F$35-Parameters!$F$34)+Parameters!$E$36*($A103-Parameters!$F$35),Parameters!$E$34*Parameters!$F$34+Parameters!$E$35*(Parameters!$F$35-Parameters!$F$34)+Parameters!$E$36*(Parameters!$F$36-Parameters!$F$35)+Parameters!$E$37*($A103-Parameters!$F$36)))),_xlfn.IFS($A103&lt;=Parameters!$F$34,Parameters!$E$34*$A103,$A103&lt;=Parameters!$F$35,Parameters!$E$35*$A103,$A103&lt;=Parameters!$F$36,Parameters!$E$36*$A103,$A103&gt;Parameters!$F$36,Parameters!$E$37*$A103))</f>
        <v>10900.54</v>
      </c>
      <c r="O103" s="290">
        <f t="shared" si="398"/>
        <v>111.23</v>
      </c>
      <c r="P103" s="290" cm="1">
        <f t="array" ref="P103">IF(Parameters!$D$55="No",IF($A103&lt;=Parameters!$F$39,Parameters!$E$39*$A103,IF($A103&lt;=Parameters!$F$40,Parameters!$E$39*Parameters!$F$39+Parameters!$E$40*($A103-Parameters!$F$39),IF($A103&lt;=Parameters!$F$41,Parameters!$E$39*Parameters!$F$39+Parameters!$E$40*(Parameters!$F$40-Parameters!$F$39)+Parameters!$E$41*($A103-Parameters!$F$40),Parameters!$E$39*Parameters!$F$39+Parameters!$E$40*(Parameters!$F$40-Parameters!$F$39)+Parameters!$E$41*(Parameters!$F$41-Parameters!$F$40)+Parameters!$E$42*($A103-Parameters!$F$41)))),_xlfn.IFS($A103&lt;=Parameters!$F$39,Parameters!$E$39*$A103,$A103&lt;=Parameters!$F$40,Parameters!$E$40*$A103,$A103&lt;=Parameters!$F$41,Parameters!$E$41*$A103,$A103&gt;Parameters!$F$41,Parameters!$E$42*$A103))</f>
        <v>14066.92</v>
      </c>
      <c r="Q103" s="290">
        <f t="shared" si="399"/>
        <v>143.54</v>
      </c>
      <c r="R103" s="290" cm="1">
        <f t="array" ref="R103">IF(Parameters!$E$55="No",IF($A103&lt;=Parameters!$H$23,Parameters!$G$23*$A103,IF($A103&lt;=Parameters!$H$24,Parameters!$G$23*Parameters!$H$23+Parameters!$G$24*($A103-Parameters!$H$23),IF($A103&lt;=Parameters!$H$25,Parameters!$G$23*Parameters!$H$23+Parameters!$G$24*(Parameters!$H$24-Parameters!$H$23)+Parameters!$G$25*($A103-Parameters!$H$24),Parameters!$G$23*Parameters!$H$23+Parameters!$G$24*(Parameters!$H$24-Parameters!$H$23)+Parameters!$G$25*(Parameters!$H$25-Parameters!$H$24)+Parameters!$G$26*($A103-Parameters!$H$25)))),_xlfn.IFS($A103&lt;=Parameters!$H$23,Parameters!$G$23*$A103,$A103&lt;=Parameters!$H$24,Parameters!$G$24*$A103,$A103&lt;=Parameters!$H$25,Parameters!$G$25*$A103,$A103&gt;Parameters!$H$25,Parameters!$G$26*$A103))</f>
        <v>4949</v>
      </c>
      <c r="S103" s="290">
        <f t="shared" ref="S103" si="596">R103/$A103</f>
        <v>50.5</v>
      </c>
      <c r="T103" s="290" cm="1">
        <f t="array" ref="T103">IF(Parameters!$E$55="No",IF($A103&lt;=Parameters!$H$28,Parameters!$G$28*$A103,IF($A103&lt;=Parameters!$H$29,Parameters!$G$28*Parameters!$H$28+Parameters!$G$29*($A103-Parameters!$H$28),IF($A103&lt;=Parameters!$H$30,Parameters!$G$28*Parameters!$H$28+Parameters!$G$29*(Parameters!$H$29-Parameters!$H$28)+Parameters!$G$30*($A103-Parameters!$H$29),Parameters!$G$28*Parameters!$H$28+Parameters!$G$29*(Parameters!$H$29-Parameters!$H$28)+Parameters!$G$30*(Parameters!$H$30-Parameters!$H$29)+Parameters!$G$31*($A103-Parameters!$H$30)))),_xlfn.IFS($A103&lt;=Parameters!$H$28,Parameters!$G$28*$A103,$A103&lt;=Parameters!$H$29,Parameters!$G$29*$A103,$A103&lt;=Parameters!$H$30,Parameters!$G$30*$A103,$A103&gt;Parameters!$H$30,Parameters!$G$31*$A103))</f>
        <v>8934.66</v>
      </c>
      <c r="U103" s="290">
        <f t="shared" ref="U103" si="597">T103/$A103</f>
        <v>91.17</v>
      </c>
      <c r="V103" s="290" cm="1">
        <f t="array" ref="V103">IF(Parameters!$E$55="No",IF($A103&lt;=Parameters!$H$34,Parameters!$G$34*$A103,IF($A103&lt;=Parameters!$H$35,Parameters!$G$34*Parameters!$H$34+Parameters!$G$35*($A103-Parameters!$H$34),IF($A103&lt;=Parameters!$H$36,Parameters!$G$34*Parameters!$H$34+Parameters!$G$35*(Parameters!$H$35-Parameters!$H$34)+Parameters!$G$36*($A103-Parameters!$H$35),Parameters!$G$34*Parameters!$H$34+Parameters!$G$35*(Parameters!$H$35-Parameters!$H$34)+Parameters!$G$36*(Parameters!$H$36-Parameters!$H$35)+Parameters!$G$37*($A103-Parameters!$H$36)))),_xlfn.IFS($A103&lt;=Parameters!$H$34,Parameters!$G$34*$A103,$A103&lt;=Parameters!$H$35,Parameters!$G$35*$A103,$A103&lt;=Parameters!$H$36,Parameters!$G$36*$A103,$A103&gt;Parameters!$H$36,Parameters!$G$37*$A103))</f>
        <v>10900.54</v>
      </c>
      <c r="W103" s="290">
        <f t="shared" si="402"/>
        <v>111.23</v>
      </c>
      <c r="X103" s="290" cm="1">
        <f t="array" ref="X103">IF(Parameters!$E$55="No",IF($A103&lt;=Parameters!$H$39,Parameters!$G$39*$A103,IF($A103&lt;=Parameters!$H$40,Parameters!$G$39*Parameters!$H$39+Parameters!$G$40*($A103-Parameters!$H$39),IF($A103&lt;=Parameters!$H$41,Parameters!$G$39*Parameters!$H$39+Parameters!$G$40*(Parameters!$H$40-Parameters!$H$39)+Parameters!$G$41*($A103-Parameters!$H$40),Parameters!$G$39*Parameters!$H$39+Parameters!$G$40*(Parameters!$H$40-Parameters!$H$39)+Parameters!$G$41*(Parameters!$H$41-Parameters!$H$40)+Parameters!$G$42*($A103-Parameters!$H$41)))),_xlfn.IFS($A103&lt;=Parameters!$H$39,Parameters!$G$39*$A103,$A103&lt;=Parameters!$H$40,Parameters!$G$40*$A103,$A103&lt;=Parameters!$H$41,Parameters!$G$41*$A103,$A103&gt;Parameters!$H$41,Parameters!$G$42*$A103))</f>
        <v>14066.92</v>
      </c>
      <c r="Y103" s="290">
        <f t="shared" si="403"/>
        <v>143.54</v>
      </c>
      <c r="Z103" s="290" cm="1">
        <f t="array" ref="Z103">IF(Parameters!$F$55="No",IF($A103&lt;=Parameters!$J$23,Parameters!$I$23*$A103,IF($A103&lt;=Parameters!$J$24,Parameters!$I$23*Parameters!$J$23+Parameters!$I$24*($A103-Parameters!$J$23),IF($A103&lt;=Parameters!$J$25,Parameters!$I$23*Parameters!$J$23+Parameters!$I$24*(Parameters!$J$24-Parameters!$J$23)+Parameters!$I$25*($A103-Parameters!$J$24),Parameters!$I$23*Parameters!$J$23+Parameters!$I$24*(Parameters!$J$24-Parameters!$J$23)+Parameters!$I$25*(Parameters!$J$25-Parameters!$J$24)+Parameters!$I$26*($A103-Parameters!$J$25)))),_xlfn.IFS($A103&lt;=Parameters!$J$23,Parameters!$I$23*$A103,$A103&lt;=Parameters!$J$24,Parameters!$I$24*$A103,$A103&lt;=Parameters!$J$25,Parameters!$I$25*$A103,$A103&gt;Parameters!$J$25,Parameters!$I$26*$A103))</f>
        <v>4949</v>
      </c>
      <c r="AA103" s="290">
        <f t="shared" ref="AA103" si="598">Z103/$A103</f>
        <v>50.5</v>
      </c>
      <c r="AB103" s="290" cm="1">
        <f t="array" ref="AB103">IF(Parameters!$F$55="No",IF($A103&lt;=Parameters!$J$28,Parameters!$I$28*$A103,IF($A103&lt;=Parameters!$J$29,Parameters!$I$28*Parameters!$J$28+Parameters!$I$29*($A103-Parameters!$J$28),IF($A103&lt;=Parameters!$J$30,Parameters!$I$28*Parameters!$J$28+Parameters!$I$29*(Parameters!$J$29-Parameters!$J$28)+Parameters!$I$30*($A103-Parameters!$J$29),Parameters!$I$28*Parameters!$J$28+Parameters!$I$29*(Parameters!$J$29-Parameters!$J$28)+Parameters!$I$30*(Parameters!$J$30-Parameters!$J$29)+Parameters!$I$31*($A103-Parameters!$J$30)))),_xlfn.IFS($A103&lt;=Parameters!$J$28,Parameters!$I$28*$A103,$A103&lt;=Parameters!$J$29,Parameters!$I$29*$A103,$A103&lt;=Parameters!$J$30,Parameters!$I$30*$A103,$A103&gt;Parameters!$J$30,Parameters!$I$31*$A103))</f>
        <v>6901.16</v>
      </c>
      <c r="AC103" s="290">
        <f t="shared" ref="AC103" si="599">AB103/$A103</f>
        <v>70.42</v>
      </c>
      <c r="AD103" s="290" cm="1">
        <f t="array" ref="AD103">IF(Parameters!$F$55="No",IF($A103&lt;=Parameters!$J$34,Parameters!$I$34*$A103,IF($A103&lt;=Parameters!$J$35,Parameters!$I$34*Parameters!$J$34+Parameters!$I$35*($A103-Parameters!$J$34),IF($A103&lt;=Parameters!$J$36,Parameters!$I$34*Parameters!$J$34+Parameters!$I$35*(Parameters!$J$35-Parameters!$J$34)+Parameters!$I$36*($A103-Parameters!$J$35),Parameters!$I$34*Parameters!$J$34+Parameters!$I$35*(Parameters!$J$35-Parameters!$J$34)+Parameters!$I$36*(Parameters!$J$36-Parameters!$J$35)+Parameters!$I$37*($A103-Parameters!$J$36)))),_xlfn.IFS($A103&lt;=Parameters!$J$34,Parameters!$I$34*$A103,$A103&lt;=Parameters!$J$35,Parameters!$I$35*$A103,$A103&lt;=Parameters!$J$36,Parameters!$I$36*$A103,$A103&gt;Parameters!$J$36,Parameters!$I$37*$A103))</f>
        <v>7864.04</v>
      </c>
      <c r="AE103" s="290">
        <f t="shared" si="406"/>
        <v>80.24530612244898</v>
      </c>
      <c r="AF103" s="290" cm="1">
        <f t="array" ref="AF103">IF(Parameters!$F$55="No",IF($A103&lt;=Parameters!$J$39,Parameters!$I$39*$A103,IF($A103&lt;=Parameters!$J$40,Parameters!$I$39*Parameters!$J$39+Parameters!$I$40*($A103-Parameters!$J$39),IF($A103&lt;=Parameters!$J$41,Parameters!$I$39*Parameters!$J$39+Parameters!$I$40*(Parameters!$J$40-Parameters!$J$39)+Parameters!$I$41*($A103-Parameters!$J$40),Parameters!$I$39*Parameters!$J$39+Parameters!$I$40*(Parameters!$J$40-Parameters!$J$39)+Parameters!$I$41*(Parameters!$J$41-Parameters!$J$40)+Parameters!$I$42*($A103-Parameters!$J$41)))),_xlfn.IFS($A103&lt;=Parameters!$J$39,Parameters!$I$39*$A103,$A103&lt;=Parameters!$J$40,Parameters!$I$40*$A103,$A103&lt;=Parameters!$J$41,Parameters!$I$41*$A103,$A103&gt;Parameters!$J$41,Parameters!$I$42*$A103))</f>
        <v>10933.17</v>
      </c>
      <c r="AG103" s="290">
        <f t="shared" si="407"/>
        <v>111.56295918367347</v>
      </c>
    </row>
    <row r="104" spans="1:33">
      <c r="A104" s="414">
        <v>99</v>
      </c>
      <c r="B104" s="290" cm="1">
        <f t="array" ref="B104">IF(Parameters!$C$55="No",IF($A104&lt;=Parameters!$D$23,Parameters!$C$23*$A104,IF($A104&lt;=Parameters!$D$24,Parameters!$C$23*Parameters!$D$23+Parameters!$C$24*($A104-Parameters!$D$23),IF($A104&lt;=Parameters!$D$25,Parameters!$C$23*Parameters!$D$23+Parameters!$C$24*(Parameters!$D$24-Parameters!$D$23)+Parameters!$C$25*($A104-Parameters!$D$24),Parameters!$C$23*Parameters!$D$23+Parameters!$C$24*(Parameters!$D$24-Parameters!$D$23)+Parameters!$C$25*(Parameters!$D$25-Parameters!$D$24)+Parameters!$C$26*($A104-Parameters!$D$25)))),_xlfn.IFS($A104&lt;=Parameters!$D$23,Parameters!$C$23*$A104,$A104&lt;=Parameters!$D$24,Parameters!$C$24*$A104,$A104&lt;=Parameters!$D$25,Parameters!$C$25*$A104,$A104&gt;Parameters!$D$25,Parameters!$C$26*$A104))</f>
        <v>9025.83</v>
      </c>
      <c r="C104" s="290">
        <f t="shared" si="393"/>
        <v>91.17</v>
      </c>
      <c r="D104" s="290" cm="1">
        <f t="array" ref="D104">IF(Parameters!$C$55="No",IF($A104&lt;=Parameters!$D$28,Parameters!$C$28*$A104,IF($A104&lt;=Parameters!$D$29,Parameters!$C$28*Parameters!$D$28+Parameters!$C$29*($A104-Parameters!$D$28),IF($A104&lt;=Parameters!$D$30,Parameters!$C$28*Parameters!$D$28+Parameters!$C$29*(Parameters!$D$29-Parameters!$D$28)+Parameters!$C$30*($A104-Parameters!$D$29),Parameters!$C$28*Parameters!$D$28+Parameters!$C$29*(Parameters!$D$29-Parameters!$D$28)+Parameters!$C$30*(Parameters!$D$30-Parameters!$D$29)+Parameters!$C$31*($A104-Parameters!$D$30)))),_xlfn.IFS($A104&lt;=Parameters!$D$28,Parameters!$C$28*$A104,$A104&lt;=Parameters!$D$29,Parameters!$C$29*$A104,$A104&lt;=Parameters!$D$30,Parameters!$C$30*$A104,$A104&gt;Parameters!$D$30,Parameters!$C$31*$A104))</f>
        <v>9025.83</v>
      </c>
      <c r="E104" s="290">
        <f t="shared" si="393"/>
        <v>91.17</v>
      </c>
      <c r="F104" s="290" cm="1">
        <f t="array" ref="F104">IF(Parameters!$C$55="No",IF($A104&lt;=Parameters!$D$34,Parameters!$C$34*$A104,IF($A104&lt;=Parameters!$D$35,Parameters!$C$34*Parameters!$D$34+Parameters!$C$35*($A104-Parameters!$D$34),IF($A104&lt;=Parameters!$D$36,Parameters!$C$34*Parameters!$D$34+Parameters!$C$35*(Parameters!$D$35-Parameters!$D$34)+Parameters!$C$36*($A104-Parameters!$D$35),Parameters!$C$34*Parameters!$D$34+Parameters!$C$35*(Parameters!$D$35-Parameters!$D$34)+Parameters!$C$36*(Parameters!$D$36-Parameters!$D$35)+Parameters!$C$37*($A104-Parameters!$D$36)))),_xlfn.IFS($A104&lt;=Parameters!$D$34,Parameters!$C$34*$A104,$A104&lt;=Parameters!$D$35,Parameters!$C$35*$A104,$A104&lt;=Parameters!$D$36,Parameters!$C$36*$A104,$A104&gt;Parameters!$D$36,Parameters!$C$37*$A104))</f>
        <v>11011.77</v>
      </c>
      <c r="G104" s="290">
        <f t="shared" si="394"/>
        <v>111.23</v>
      </c>
      <c r="H104" s="290" cm="1">
        <f t="array" ref="H104">IF(Parameters!$C$55="No",IF($A104&lt;=Parameters!$D$39,Parameters!$C$39*$A104,IF($A104&lt;=Parameters!$D$40,Parameters!$C$39*Parameters!$D$39+Parameters!$C$40*($A104-Parameters!$D$39),IF($A104&lt;=Parameters!$D$41,Parameters!$C$39*Parameters!$D$39+Parameters!$C$40*(Parameters!$D$40-Parameters!$D$39)+Parameters!$C$41*($A104-Parameters!$D$40),Parameters!$C$39*Parameters!$D$39+Parameters!$C$40*(Parameters!$D$40-Parameters!$D$39)+Parameters!$C$41*(Parameters!$D$41-Parameters!$D$40)+Parameters!$C$42*($A104-Parameters!$D$41)))),_xlfn.IFS($A104&lt;=Parameters!$D$39,Parameters!$C$39*$A104,$A104&lt;=Parameters!$D$40,Parameters!$C$40*$A104,$A104&lt;=Parameters!$D$41,Parameters!$C$41*$A104,$A104&gt;Parameters!$D$41,Parameters!$C$42*$A104))</f>
        <v>12594.96</v>
      </c>
      <c r="I104" s="290">
        <f t="shared" si="395"/>
        <v>127.22181818181818</v>
      </c>
      <c r="J104" s="290" cm="1">
        <f t="array" ref="J104">IF(Parameters!$D$55="No",IF($A104&lt;=Parameters!$F$23,Parameters!$E$23*$A104,IF($A104&lt;=Parameters!$F$24,Parameters!$E$23*Parameters!$F$23+Parameters!$E$24*($A104-Parameters!$F$23),IF($A104&lt;=Parameters!$F$25,Parameters!$E$23*Parameters!$F$23+Parameters!$E$24*(Parameters!$F$24-Parameters!$F$23)+Parameters!$E$25*($A104-Parameters!$F$24),Parameters!$E$23*Parameters!$F$23+Parameters!$E$24*(Parameters!$F$24-Parameters!$F$23)+Parameters!$E$25*(Parameters!$F$25-Parameters!$F$24)+Parameters!$E$26*($A104-Parameters!$F$25)))),_xlfn.IFS($A104&lt;=Parameters!$F$23,Parameters!$E$23*$A104,$A104&lt;=Parameters!$F$24,Parameters!$E$24*$A104,$A104&lt;=Parameters!$F$25,Parameters!$E$25*$A104,$A104&gt;Parameters!$F$25,Parameters!$E$26*$A104))</f>
        <v>9025.83</v>
      </c>
      <c r="K104" s="290">
        <f t="shared" ref="K104" si="600">J104/$A104</f>
        <v>91.17</v>
      </c>
      <c r="L104" s="290" cm="1">
        <f t="array" ref="L104">IF(Parameters!$D$55="No",IF($A104&lt;=Parameters!$F$28,Parameters!$E$28*$A104,IF($A104&lt;=Parameters!$F$29,Parameters!$E$28*Parameters!$F$28+Parameters!$E$29*($A104-Parameters!$F$28),IF($A104&lt;=Parameters!$F$30,Parameters!$E$28*Parameters!$F$28+Parameters!$E$29*(Parameters!$F$29-Parameters!$F$28)+Parameters!$E$30*($A104-Parameters!$F$29),Parameters!$E$28*Parameters!$F$28+Parameters!$E$29*(Parameters!$F$29-Parameters!$F$28)+Parameters!$E$30*(Parameters!$F$30-Parameters!$F$29)+Parameters!$E$31*($A104-Parameters!$F$30)))),_xlfn.IFS($A104&lt;=Parameters!$F$28,Parameters!$E$28*$A104,$A104&lt;=Parameters!$F$29,Parameters!$E$29*$A104,$A104&lt;=Parameters!$F$30,Parameters!$E$30*$A104,$A104&gt;Parameters!$F$30,Parameters!$E$31*$A104))</f>
        <v>9025.83</v>
      </c>
      <c r="M104" s="290">
        <f t="shared" ref="M104" si="601">L104/$A104</f>
        <v>91.17</v>
      </c>
      <c r="N104" s="290" cm="1">
        <f t="array" ref="N104">IF(Parameters!$D$55="No",IF($A104&lt;=Parameters!$F$34,Parameters!$E$34*$A104,IF($A104&lt;=Parameters!$F$35,Parameters!$E$34*Parameters!$F$34+Parameters!$E$35*($A104-Parameters!$F$34),IF($A104&lt;=Parameters!$F$36,Parameters!$E$34*Parameters!$F$34+Parameters!$E$35*(Parameters!$F$35-Parameters!$F$34)+Parameters!$E$36*($A104-Parameters!$F$35),Parameters!$E$34*Parameters!$F$34+Parameters!$E$35*(Parameters!$F$35-Parameters!$F$34)+Parameters!$E$36*(Parameters!$F$36-Parameters!$F$35)+Parameters!$E$37*($A104-Parameters!$F$36)))),_xlfn.IFS($A104&lt;=Parameters!$F$34,Parameters!$E$34*$A104,$A104&lt;=Parameters!$F$35,Parameters!$E$35*$A104,$A104&lt;=Parameters!$F$36,Parameters!$E$36*$A104,$A104&gt;Parameters!$F$36,Parameters!$E$37*$A104))</f>
        <v>11011.77</v>
      </c>
      <c r="O104" s="290">
        <f t="shared" si="398"/>
        <v>111.23</v>
      </c>
      <c r="P104" s="290" cm="1">
        <f t="array" ref="P104">IF(Parameters!$D$55="No",IF($A104&lt;=Parameters!$F$39,Parameters!$E$39*$A104,IF($A104&lt;=Parameters!$F$40,Parameters!$E$39*Parameters!$F$39+Parameters!$E$40*($A104-Parameters!$F$39),IF($A104&lt;=Parameters!$F$41,Parameters!$E$39*Parameters!$F$39+Parameters!$E$40*(Parameters!$F$40-Parameters!$F$39)+Parameters!$E$41*($A104-Parameters!$F$40),Parameters!$E$39*Parameters!$F$39+Parameters!$E$40*(Parameters!$F$40-Parameters!$F$39)+Parameters!$E$41*(Parameters!$F$41-Parameters!$F$40)+Parameters!$E$42*($A104-Parameters!$F$41)))),_xlfn.IFS($A104&lt;=Parameters!$F$39,Parameters!$E$39*$A104,$A104&lt;=Parameters!$F$40,Parameters!$E$40*$A104,$A104&lt;=Parameters!$F$41,Parameters!$E$41*$A104,$A104&gt;Parameters!$F$41,Parameters!$E$42*$A104))</f>
        <v>14210.46</v>
      </c>
      <c r="Q104" s="290">
        <f t="shared" si="399"/>
        <v>143.54</v>
      </c>
      <c r="R104" s="290" cm="1">
        <f t="array" ref="R104">IF(Parameters!$E$55="No",IF($A104&lt;=Parameters!$H$23,Parameters!$G$23*$A104,IF($A104&lt;=Parameters!$H$24,Parameters!$G$23*Parameters!$H$23+Parameters!$G$24*($A104-Parameters!$H$23),IF($A104&lt;=Parameters!$H$25,Parameters!$G$23*Parameters!$H$23+Parameters!$G$24*(Parameters!$H$24-Parameters!$H$23)+Parameters!$G$25*($A104-Parameters!$H$24),Parameters!$G$23*Parameters!$H$23+Parameters!$G$24*(Parameters!$H$24-Parameters!$H$23)+Parameters!$G$25*(Parameters!$H$25-Parameters!$H$24)+Parameters!$G$26*($A104-Parameters!$H$25)))),_xlfn.IFS($A104&lt;=Parameters!$H$23,Parameters!$G$23*$A104,$A104&lt;=Parameters!$H$24,Parameters!$G$24*$A104,$A104&lt;=Parameters!$H$25,Parameters!$G$25*$A104,$A104&gt;Parameters!$H$25,Parameters!$G$26*$A104))</f>
        <v>4999.5</v>
      </c>
      <c r="S104" s="290">
        <f t="shared" ref="S104" si="602">R104/$A104</f>
        <v>50.5</v>
      </c>
      <c r="T104" s="290" cm="1">
        <f t="array" ref="T104">IF(Parameters!$E$55="No",IF($A104&lt;=Parameters!$H$28,Parameters!$G$28*$A104,IF($A104&lt;=Parameters!$H$29,Parameters!$G$28*Parameters!$H$28+Parameters!$G$29*($A104-Parameters!$H$28),IF($A104&lt;=Parameters!$H$30,Parameters!$G$28*Parameters!$H$28+Parameters!$G$29*(Parameters!$H$29-Parameters!$H$28)+Parameters!$G$30*($A104-Parameters!$H$29),Parameters!$G$28*Parameters!$H$28+Parameters!$G$29*(Parameters!$H$29-Parameters!$H$28)+Parameters!$G$30*(Parameters!$H$30-Parameters!$H$29)+Parameters!$G$31*($A104-Parameters!$H$30)))),_xlfn.IFS($A104&lt;=Parameters!$H$28,Parameters!$G$28*$A104,$A104&lt;=Parameters!$H$29,Parameters!$G$29*$A104,$A104&lt;=Parameters!$H$30,Parameters!$G$30*$A104,$A104&gt;Parameters!$H$30,Parameters!$G$31*$A104))</f>
        <v>9025.83</v>
      </c>
      <c r="U104" s="290">
        <f t="shared" ref="U104" si="603">T104/$A104</f>
        <v>91.17</v>
      </c>
      <c r="V104" s="290" cm="1">
        <f t="array" ref="V104">IF(Parameters!$E$55="No",IF($A104&lt;=Parameters!$H$34,Parameters!$G$34*$A104,IF($A104&lt;=Parameters!$H$35,Parameters!$G$34*Parameters!$H$34+Parameters!$G$35*($A104-Parameters!$H$34),IF($A104&lt;=Parameters!$H$36,Parameters!$G$34*Parameters!$H$34+Parameters!$G$35*(Parameters!$H$35-Parameters!$H$34)+Parameters!$G$36*($A104-Parameters!$H$35),Parameters!$G$34*Parameters!$H$34+Parameters!$G$35*(Parameters!$H$35-Parameters!$H$34)+Parameters!$G$36*(Parameters!$H$36-Parameters!$H$35)+Parameters!$G$37*($A104-Parameters!$H$36)))),_xlfn.IFS($A104&lt;=Parameters!$H$34,Parameters!$G$34*$A104,$A104&lt;=Parameters!$H$35,Parameters!$G$35*$A104,$A104&lt;=Parameters!$H$36,Parameters!$G$36*$A104,$A104&gt;Parameters!$H$36,Parameters!$G$37*$A104))</f>
        <v>11011.77</v>
      </c>
      <c r="W104" s="290">
        <f t="shared" si="402"/>
        <v>111.23</v>
      </c>
      <c r="X104" s="290" cm="1">
        <f t="array" ref="X104">IF(Parameters!$E$55="No",IF($A104&lt;=Parameters!$H$39,Parameters!$G$39*$A104,IF($A104&lt;=Parameters!$H$40,Parameters!$G$39*Parameters!$H$39+Parameters!$G$40*($A104-Parameters!$H$39),IF($A104&lt;=Parameters!$H$41,Parameters!$G$39*Parameters!$H$39+Parameters!$G$40*(Parameters!$H$40-Parameters!$H$39)+Parameters!$G$41*($A104-Parameters!$H$40),Parameters!$G$39*Parameters!$H$39+Parameters!$G$40*(Parameters!$H$40-Parameters!$H$39)+Parameters!$G$41*(Parameters!$H$41-Parameters!$H$40)+Parameters!$G$42*($A104-Parameters!$H$41)))),_xlfn.IFS($A104&lt;=Parameters!$H$39,Parameters!$G$39*$A104,$A104&lt;=Parameters!$H$40,Parameters!$G$40*$A104,$A104&lt;=Parameters!$H$41,Parameters!$G$41*$A104,$A104&gt;Parameters!$H$41,Parameters!$G$42*$A104))</f>
        <v>14210.46</v>
      </c>
      <c r="Y104" s="290">
        <f t="shared" si="403"/>
        <v>143.54</v>
      </c>
      <c r="Z104" s="290" cm="1">
        <f t="array" ref="Z104">IF(Parameters!$F$55="No",IF($A104&lt;=Parameters!$J$23,Parameters!$I$23*$A104,IF($A104&lt;=Parameters!$J$24,Parameters!$I$23*Parameters!$J$23+Parameters!$I$24*($A104-Parameters!$J$23),IF($A104&lt;=Parameters!$J$25,Parameters!$I$23*Parameters!$J$23+Parameters!$I$24*(Parameters!$J$24-Parameters!$J$23)+Parameters!$I$25*($A104-Parameters!$J$24),Parameters!$I$23*Parameters!$J$23+Parameters!$I$24*(Parameters!$J$24-Parameters!$J$23)+Parameters!$I$25*(Parameters!$J$25-Parameters!$J$24)+Parameters!$I$26*($A104-Parameters!$J$25)))),_xlfn.IFS($A104&lt;=Parameters!$J$23,Parameters!$I$23*$A104,$A104&lt;=Parameters!$J$24,Parameters!$I$24*$A104,$A104&lt;=Parameters!$J$25,Parameters!$I$25*$A104,$A104&gt;Parameters!$J$25,Parameters!$I$26*$A104))</f>
        <v>4999.5</v>
      </c>
      <c r="AA104" s="290">
        <f t="shared" ref="AA104" si="604">Z104/$A104</f>
        <v>50.5</v>
      </c>
      <c r="AB104" s="290" cm="1">
        <f t="array" ref="AB104">IF(Parameters!$F$55="No",IF($A104&lt;=Parameters!$J$28,Parameters!$I$28*$A104,IF($A104&lt;=Parameters!$J$29,Parameters!$I$28*Parameters!$J$28+Parameters!$I$29*($A104-Parameters!$J$28),IF($A104&lt;=Parameters!$J$30,Parameters!$I$28*Parameters!$J$28+Parameters!$I$29*(Parameters!$J$29-Parameters!$J$28)+Parameters!$I$30*($A104-Parameters!$J$29),Parameters!$I$28*Parameters!$J$28+Parameters!$I$29*(Parameters!$J$29-Parameters!$J$28)+Parameters!$I$30*(Parameters!$J$30-Parameters!$J$29)+Parameters!$I$31*($A104-Parameters!$J$30)))),_xlfn.IFS($A104&lt;=Parameters!$J$28,Parameters!$I$28*$A104,$A104&lt;=Parameters!$J$29,Parameters!$I$29*$A104,$A104&lt;=Parameters!$J$30,Parameters!$I$30*$A104,$A104&gt;Parameters!$J$30,Parameters!$I$31*$A104))</f>
        <v>6992.33</v>
      </c>
      <c r="AC104" s="290">
        <f t="shared" ref="AC104" si="605">AB104/$A104</f>
        <v>70.62959595959596</v>
      </c>
      <c r="AD104" s="290" cm="1">
        <f t="array" ref="AD104">IF(Parameters!$F$55="No",IF($A104&lt;=Parameters!$J$34,Parameters!$I$34*$A104,IF($A104&lt;=Parameters!$J$35,Parameters!$I$34*Parameters!$J$34+Parameters!$I$35*($A104-Parameters!$J$34),IF($A104&lt;=Parameters!$J$36,Parameters!$I$34*Parameters!$J$34+Parameters!$I$35*(Parameters!$J$35-Parameters!$J$34)+Parameters!$I$36*($A104-Parameters!$J$35),Parameters!$I$34*Parameters!$J$34+Parameters!$I$35*(Parameters!$J$35-Parameters!$J$34)+Parameters!$I$36*(Parameters!$J$36-Parameters!$J$35)+Parameters!$I$37*($A104-Parameters!$J$36)))),_xlfn.IFS($A104&lt;=Parameters!$J$34,Parameters!$I$34*$A104,$A104&lt;=Parameters!$J$35,Parameters!$I$35*$A104,$A104&lt;=Parameters!$J$36,Parameters!$I$36*$A104,$A104&gt;Parameters!$J$36,Parameters!$I$37*$A104))</f>
        <v>7975.27</v>
      </c>
      <c r="AE104" s="290">
        <f t="shared" si="406"/>
        <v>80.558282828282827</v>
      </c>
      <c r="AF104" s="290" cm="1">
        <f t="array" ref="AF104">IF(Parameters!$F$55="No",IF($A104&lt;=Parameters!$J$39,Parameters!$I$39*$A104,IF($A104&lt;=Parameters!$J$40,Parameters!$I$39*Parameters!$J$39+Parameters!$I$40*($A104-Parameters!$J$39),IF($A104&lt;=Parameters!$J$41,Parameters!$I$39*Parameters!$J$39+Parameters!$I$40*(Parameters!$J$40-Parameters!$J$39)+Parameters!$I$41*($A104-Parameters!$J$40),Parameters!$I$39*Parameters!$J$39+Parameters!$I$40*(Parameters!$J$40-Parameters!$J$39)+Parameters!$I$41*(Parameters!$J$41-Parameters!$J$40)+Parameters!$I$42*($A104-Parameters!$J$41)))),_xlfn.IFS($A104&lt;=Parameters!$J$39,Parameters!$I$39*$A104,$A104&lt;=Parameters!$J$40,Parameters!$I$40*$A104,$A104&lt;=Parameters!$J$41,Parameters!$I$41*$A104,$A104&gt;Parameters!$J$41,Parameters!$I$42*$A104))</f>
        <v>11076.71</v>
      </c>
      <c r="AG104" s="290">
        <f t="shared" si="407"/>
        <v>111.88595959595959</v>
      </c>
    </row>
    <row r="105" spans="1:33">
      <c r="A105" s="414">
        <v>100</v>
      </c>
      <c r="B105" s="290" cm="1">
        <f t="array" ref="B105">IF(Parameters!$C$55="No",IF($A105&lt;=Parameters!$D$23,Parameters!$C$23*$A105,IF($A105&lt;=Parameters!$D$24,Parameters!$C$23*Parameters!$D$23+Parameters!$C$24*($A105-Parameters!$D$23),IF($A105&lt;=Parameters!$D$25,Parameters!$C$23*Parameters!$D$23+Parameters!$C$24*(Parameters!$D$24-Parameters!$D$23)+Parameters!$C$25*($A105-Parameters!$D$24),Parameters!$C$23*Parameters!$D$23+Parameters!$C$24*(Parameters!$D$24-Parameters!$D$23)+Parameters!$C$25*(Parameters!$D$25-Parameters!$D$24)+Parameters!$C$26*($A105-Parameters!$D$25)))),_xlfn.IFS($A105&lt;=Parameters!$D$23,Parameters!$C$23*$A105,$A105&lt;=Parameters!$D$24,Parameters!$C$24*$A105,$A105&lt;=Parameters!$D$25,Parameters!$C$25*$A105,$A105&gt;Parameters!$D$25,Parameters!$C$26*$A105))</f>
        <v>9117</v>
      </c>
      <c r="C105" s="290">
        <f t="shared" si="393"/>
        <v>91.17</v>
      </c>
      <c r="D105" s="290" cm="1">
        <f t="array" ref="D105">IF(Parameters!$C$55="No",IF($A105&lt;=Parameters!$D$28,Parameters!$C$28*$A105,IF($A105&lt;=Parameters!$D$29,Parameters!$C$28*Parameters!$D$28+Parameters!$C$29*($A105-Parameters!$D$28),IF($A105&lt;=Parameters!$D$30,Parameters!$C$28*Parameters!$D$28+Parameters!$C$29*(Parameters!$D$29-Parameters!$D$28)+Parameters!$C$30*($A105-Parameters!$D$29),Parameters!$C$28*Parameters!$D$28+Parameters!$C$29*(Parameters!$D$29-Parameters!$D$28)+Parameters!$C$30*(Parameters!$D$30-Parameters!$D$29)+Parameters!$C$31*($A105-Parameters!$D$30)))),_xlfn.IFS($A105&lt;=Parameters!$D$28,Parameters!$C$28*$A105,$A105&lt;=Parameters!$D$29,Parameters!$C$29*$A105,$A105&lt;=Parameters!$D$30,Parameters!$C$30*$A105,$A105&gt;Parameters!$D$30,Parameters!$C$31*$A105))</f>
        <v>9117</v>
      </c>
      <c r="E105" s="290">
        <f t="shared" si="393"/>
        <v>91.17</v>
      </c>
      <c r="F105" s="290" cm="1">
        <f t="array" ref="F105">IF(Parameters!$C$55="No",IF($A105&lt;=Parameters!$D$34,Parameters!$C$34*$A105,IF($A105&lt;=Parameters!$D$35,Parameters!$C$34*Parameters!$D$34+Parameters!$C$35*($A105-Parameters!$D$34),IF($A105&lt;=Parameters!$D$36,Parameters!$C$34*Parameters!$D$34+Parameters!$C$35*(Parameters!$D$35-Parameters!$D$34)+Parameters!$C$36*($A105-Parameters!$D$35),Parameters!$C$34*Parameters!$D$34+Parameters!$C$35*(Parameters!$D$35-Parameters!$D$34)+Parameters!$C$36*(Parameters!$D$36-Parameters!$D$35)+Parameters!$C$37*($A105-Parameters!$D$36)))),_xlfn.IFS($A105&lt;=Parameters!$D$34,Parameters!$C$34*$A105,$A105&lt;=Parameters!$D$35,Parameters!$C$35*$A105,$A105&lt;=Parameters!$D$36,Parameters!$C$36*$A105,$A105&gt;Parameters!$D$36,Parameters!$C$37*$A105))</f>
        <v>11123</v>
      </c>
      <c r="G105" s="290">
        <f t="shared" si="394"/>
        <v>111.23</v>
      </c>
      <c r="H105" s="290" cm="1">
        <f t="array" ref="H105">IF(Parameters!$C$55="No",IF($A105&lt;=Parameters!$D$39,Parameters!$C$39*$A105,IF($A105&lt;=Parameters!$D$40,Parameters!$C$39*Parameters!$D$39+Parameters!$C$40*($A105-Parameters!$D$39),IF($A105&lt;=Parameters!$D$41,Parameters!$C$39*Parameters!$D$39+Parameters!$C$40*(Parameters!$D$40-Parameters!$D$39)+Parameters!$C$41*($A105-Parameters!$D$40),Parameters!$C$39*Parameters!$D$39+Parameters!$C$40*(Parameters!$D$40-Parameters!$D$39)+Parameters!$C$41*(Parameters!$D$41-Parameters!$D$40)+Parameters!$C$42*($A105-Parameters!$D$41)))),_xlfn.IFS($A105&lt;=Parameters!$D$39,Parameters!$C$39*$A105,$A105&lt;=Parameters!$D$40,Parameters!$C$40*$A105,$A105&lt;=Parameters!$D$41,Parameters!$C$41*$A105,$A105&gt;Parameters!$D$41,Parameters!$C$42*$A105))</f>
        <v>12738.5</v>
      </c>
      <c r="I105" s="290">
        <f t="shared" si="395"/>
        <v>127.38500000000001</v>
      </c>
      <c r="J105" s="290" cm="1">
        <f t="array" ref="J105">IF(Parameters!$D$55="No",IF($A105&lt;=Parameters!$F$23,Parameters!$E$23*$A105,IF($A105&lt;=Parameters!$F$24,Parameters!$E$23*Parameters!$F$23+Parameters!$E$24*($A105-Parameters!$F$23),IF($A105&lt;=Parameters!$F$25,Parameters!$E$23*Parameters!$F$23+Parameters!$E$24*(Parameters!$F$24-Parameters!$F$23)+Parameters!$E$25*($A105-Parameters!$F$24),Parameters!$E$23*Parameters!$F$23+Parameters!$E$24*(Parameters!$F$24-Parameters!$F$23)+Parameters!$E$25*(Parameters!$F$25-Parameters!$F$24)+Parameters!$E$26*($A105-Parameters!$F$25)))),_xlfn.IFS($A105&lt;=Parameters!$F$23,Parameters!$E$23*$A105,$A105&lt;=Parameters!$F$24,Parameters!$E$24*$A105,$A105&lt;=Parameters!$F$25,Parameters!$E$25*$A105,$A105&gt;Parameters!$F$25,Parameters!$E$26*$A105))</f>
        <v>9117</v>
      </c>
      <c r="K105" s="290">
        <f t="shared" ref="K105" si="606">J105/$A105</f>
        <v>91.17</v>
      </c>
      <c r="L105" s="290" cm="1">
        <f t="array" ref="L105">IF(Parameters!$D$55="No",IF($A105&lt;=Parameters!$F$28,Parameters!$E$28*$A105,IF($A105&lt;=Parameters!$F$29,Parameters!$E$28*Parameters!$F$28+Parameters!$E$29*($A105-Parameters!$F$28),IF($A105&lt;=Parameters!$F$30,Parameters!$E$28*Parameters!$F$28+Parameters!$E$29*(Parameters!$F$29-Parameters!$F$28)+Parameters!$E$30*($A105-Parameters!$F$29),Parameters!$E$28*Parameters!$F$28+Parameters!$E$29*(Parameters!$F$29-Parameters!$F$28)+Parameters!$E$30*(Parameters!$F$30-Parameters!$F$29)+Parameters!$E$31*($A105-Parameters!$F$30)))),_xlfn.IFS($A105&lt;=Parameters!$F$28,Parameters!$E$28*$A105,$A105&lt;=Parameters!$F$29,Parameters!$E$29*$A105,$A105&lt;=Parameters!$F$30,Parameters!$E$30*$A105,$A105&gt;Parameters!$F$30,Parameters!$E$31*$A105))</f>
        <v>9117</v>
      </c>
      <c r="M105" s="290">
        <f t="shared" ref="M105" si="607">L105/$A105</f>
        <v>91.17</v>
      </c>
      <c r="N105" s="290" cm="1">
        <f t="array" ref="N105">IF(Parameters!$D$55="No",IF($A105&lt;=Parameters!$F$34,Parameters!$E$34*$A105,IF($A105&lt;=Parameters!$F$35,Parameters!$E$34*Parameters!$F$34+Parameters!$E$35*($A105-Parameters!$F$34),IF($A105&lt;=Parameters!$F$36,Parameters!$E$34*Parameters!$F$34+Parameters!$E$35*(Parameters!$F$35-Parameters!$F$34)+Parameters!$E$36*($A105-Parameters!$F$35),Parameters!$E$34*Parameters!$F$34+Parameters!$E$35*(Parameters!$F$35-Parameters!$F$34)+Parameters!$E$36*(Parameters!$F$36-Parameters!$F$35)+Parameters!$E$37*($A105-Parameters!$F$36)))),_xlfn.IFS($A105&lt;=Parameters!$F$34,Parameters!$E$34*$A105,$A105&lt;=Parameters!$F$35,Parameters!$E$35*$A105,$A105&lt;=Parameters!$F$36,Parameters!$E$36*$A105,$A105&gt;Parameters!$F$36,Parameters!$E$37*$A105))</f>
        <v>11123</v>
      </c>
      <c r="O105" s="290">
        <f t="shared" si="398"/>
        <v>111.23</v>
      </c>
      <c r="P105" s="290" cm="1">
        <f t="array" ref="P105">IF(Parameters!$D$55="No",IF($A105&lt;=Parameters!$F$39,Parameters!$E$39*$A105,IF($A105&lt;=Parameters!$F$40,Parameters!$E$39*Parameters!$F$39+Parameters!$E$40*($A105-Parameters!$F$39),IF($A105&lt;=Parameters!$F$41,Parameters!$E$39*Parameters!$F$39+Parameters!$E$40*(Parameters!$F$40-Parameters!$F$39)+Parameters!$E$41*($A105-Parameters!$F$40),Parameters!$E$39*Parameters!$F$39+Parameters!$E$40*(Parameters!$F$40-Parameters!$F$39)+Parameters!$E$41*(Parameters!$F$41-Parameters!$F$40)+Parameters!$E$42*($A105-Parameters!$F$41)))),_xlfn.IFS($A105&lt;=Parameters!$F$39,Parameters!$E$39*$A105,$A105&lt;=Parameters!$F$40,Parameters!$E$40*$A105,$A105&lt;=Parameters!$F$41,Parameters!$E$41*$A105,$A105&gt;Parameters!$F$41,Parameters!$E$42*$A105))</f>
        <v>14354</v>
      </c>
      <c r="Q105" s="290">
        <f t="shared" si="399"/>
        <v>143.54</v>
      </c>
      <c r="R105" s="290" cm="1">
        <f t="array" ref="R105">IF(Parameters!$E$55="No",IF($A105&lt;=Parameters!$H$23,Parameters!$G$23*$A105,IF($A105&lt;=Parameters!$H$24,Parameters!$G$23*Parameters!$H$23+Parameters!$G$24*($A105-Parameters!$H$23),IF($A105&lt;=Parameters!$H$25,Parameters!$G$23*Parameters!$H$23+Parameters!$G$24*(Parameters!$H$24-Parameters!$H$23)+Parameters!$G$25*($A105-Parameters!$H$24),Parameters!$G$23*Parameters!$H$23+Parameters!$G$24*(Parameters!$H$24-Parameters!$H$23)+Parameters!$G$25*(Parameters!$H$25-Parameters!$H$24)+Parameters!$G$26*($A105-Parameters!$H$25)))),_xlfn.IFS($A105&lt;=Parameters!$H$23,Parameters!$G$23*$A105,$A105&lt;=Parameters!$H$24,Parameters!$G$24*$A105,$A105&lt;=Parameters!$H$25,Parameters!$G$25*$A105,$A105&gt;Parameters!$H$25,Parameters!$G$26*$A105))</f>
        <v>5050</v>
      </c>
      <c r="S105" s="290">
        <f t="shared" ref="S105" si="608">R105/$A105</f>
        <v>50.5</v>
      </c>
      <c r="T105" s="290" cm="1">
        <f t="array" ref="T105">IF(Parameters!$E$55="No",IF($A105&lt;=Parameters!$H$28,Parameters!$G$28*$A105,IF($A105&lt;=Parameters!$H$29,Parameters!$G$28*Parameters!$H$28+Parameters!$G$29*($A105-Parameters!$H$28),IF($A105&lt;=Parameters!$H$30,Parameters!$G$28*Parameters!$H$28+Parameters!$G$29*(Parameters!$H$29-Parameters!$H$28)+Parameters!$G$30*($A105-Parameters!$H$29),Parameters!$G$28*Parameters!$H$28+Parameters!$G$29*(Parameters!$H$29-Parameters!$H$28)+Parameters!$G$30*(Parameters!$H$30-Parameters!$H$29)+Parameters!$G$31*($A105-Parameters!$H$30)))),_xlfn.IFS($A105&lt;=Parameters!$H$28,Parameters!$G$28*$A105,$A105&lt;=Parameters!$H$29,Parameters!$G$29*$A105,$A105&lt;=Parameters!$H$30,Parameters!$G$30*$A105,$A105&gt;Parameters!$H$30,Parameters!$G$31*$A105))</f>
        <v>9117</v>
      </c>
      <c r="U105" s="290">
        <f t="shared" ref="U105" si="609">T105/$A105</f>
        <v>91.17</v>
      </c>
      <c r="V105" s="290" cm="1">
        <f t="array" ref="V105">IF(Parameters!$E$55="No",IF($A105&lt;=Parameters!$H$34,Parameters!$G$34*$A105,IF($A105&lt;=Parameters!$H$35,Parameters!$G$34*Parameters!$H$34+Parameters!$G$35*($A105-Parameters!$H$34),IF($A105&lt;=Parameters!$H$36,Parameters!$G$34*Parameters!$H$34+Parameters!$G$35*(Parameters!$H$35-Parameters!$H$34)+Parameters!$G$36*($A105-Parameters!$H$35),Parameters!$G$34*Parameters!$H$34+Parameters!$G$35*(Parameters!$H$35-Parameters!$H$34)+Parameters!$G$36*(Parameters!$H$36-Parameters!$H$35)+Parameters!$G$37*($A105-Parameters!$H$36)))),_xlfn.IFS($A105&lt;=Parameters!$H$34,Parameters!$G$34*$A105,$A105&lt;=Parameters!$H$35,Parameters!$G$35*$A105,$A105&lt;=Parameters!$H$36,Parameters!$G$36*$A105,$A105&gt;Parameters!$H$36,Parameters!$G$37*$A105))</f>
        <v>11123</v>
      </c>
      <c r="W105" s="290">
        <f t="shared" si="402"/>
        <v>111.23</v>
      </c>
      <c r="X105" s="290" cm="1">
        <f t="array" ref="X105">IF(Parameters!$E$55="No",IF($A105&lt;=Parameters!$H$39,Parameters!$G$39*$A105,IF($A105&lt;=Parameters!$H$40,Parameters!$G$39*Parameters!$H$39+Parameters!$G$40*($A105-Parameters!$H$39),IF($A105&lt;=Parameters!$H$41,Parameters!$G$39*Parameters!$H$39+Parameters!$G$40*(Parameters!$H$40-Parameters!$H$39)+Parameters!$G$41*($A105-Parameters!$H$40),Parameters!$G$39*Parameters!$H$39+Parameters!$G$40*(Parameters!$H$40-Parameters!$H$39)+Parameters!$G$41*(Parameters!$H$41-Parameters!$H$40)+Parameters!$G$42*($A105-Parameters!$H$41)))),_xlfn.IFS($A105&lt;=Parameters!$H$39,Parameters!$G$39*$A105,$A105&lt;=Parameters!$H$40,Parameters!$G$40*$A105,$A105&lt;=Parameters!$H$41,Parameters!$G$41*$A105,$A105&gt;Parameters!$H$41,Parameters!$G$42*$A105))</f>
        <v>14354</v>
      </c>
      <c r="Y105" s="290">
        <f t="shared" si="403"/>
        <v>143.54</v>
      </c>
      <c r="Z105" s="290" cm="1">
        <f t="array" ref="Z105">IF(Parameters!$F$55="No",IF($A105&lt;=Parameters!$J$23,Parameters!$I$23*$A105,IF($A105&lt;=Parameters!$J$24,Parameters!$I$23*Parameters!$J$23+Parameters!$I$24*($A105-Parameters!$J$23),IF($A105&lt;=Parameters!$J$25,Parameters!$I$23*Parameters!$J$23+Parameters!$I$24*(Parameters!$J$24-Parameters!$J$23)+Parameters!$I$25*($A105-Parameters!$J$24),Parameters!$I$23*Parameters!$J$23+Parameters!$I$24*(Parameters!$J$24-Parameters!$J$23)+Parameters!$I$25*(Parameters!$J$25-Parameters!$J$24)+Parameters!$I$26*($A105-Parameters!$J$25)))),_xlfn.IFS($A105&lt;=Parameters!$J$23,Parameters!$I$23*$A105,$A105&lt;=Parameters!$J$24,Parameters!$I$24*$A105,$A105&lt;=Parameters!$J$25,Parameters!$I$25*$A105,$A105&gt;Parameters!$J$25,Parameters!$I$26*$A105))</f>
        <v>5050</v>
      </c>
      <c r="AA105" s="290">
        <f t="shared" ref="AA105" si="610">Z105/$A105</f>
        <v>50.5</v>
      </c>
      <c r="AB105" s="290" cm="1">
        <f t="array" ref="AB105">IF(Parameters!$F$55="No",IF($A105&lt;=Parameters!$J$28,Parameters!$I$28*$A105,IF($A105&lt;=Parameters!$J$29,Parameters!$I$28*Parameters!$J$28+Parameters!$I$29*($A105-Parameters!$J$28),IF($A105&lt;=Parameters!$J$30,Parameters!$I$28*Parameters!$J$28+Parameters!$I$29*(Parameters!$J$29-Parameters!$J$28)+Parameters!$I$30*($A105-Parameters!$J$29),Parameters!$I$28*Parameters!$J$28+Parameters!$I$29*(Parameters!$J$29-Parameters!$J$28)+Parameters!$I$30*(Parameters!$J$30-Parameters!$J$29)+Parameters!$I$31*($A105-Parameters!$J$30)))),_xlfn.IFS($A105&lt;=Parameters!$J$28,Parameters!$I$28*$A105,$A105&lt;=Parameters!$J$29,Parameters!$I$29*$A105,$A105&lt;=Parameters!$J$30,Parameters!$I$30*$A105,$A105&gt;Parameters!$J$30,Parameters!$I$31*$A105))</f>
        <v>7083.5</v>
      </c>
      <c r="AC105" s="290">
        <f t="shared" ref="AC105" si="611">AB105/$A105</f>
        <v>70.834999999999994</v>
      </c>
      <c r="AD105" s="290" cm="1">
        <f t="array" ref="AD105">IF(Parameters!$F$55="No",IF($A105&lt;=Parameters!$J$34,Parameters!$I$34*$A105,IF($A105&lt;=Parameters!$J$35,Parameters!$I$34*Parameters!$J$34+Parameters!$I$35*($A105-Parameters!$J$34),IF($A105&lt;=Parameters!$J$36,Parameters!$I$34*Parameters!$J$34+Parameters!$I$35*(Parameters!$J$35-Parameters!$J$34)+Parameters!$I$36*($A105-Parameters!$J$35),Parameters!$I$34*Parameters!$J$34+Parameters!$I$35*(Parameters!$J$35-Parameters!$J$34)+Parameters!$I$36*(Parameters!$J$36-Parameters!$J$35)+Parameters!$I$37*($A105-Parameters!$J$36)))),_xlfn.IFS($A105&lt;=Parameters!$J$34,Parameters!$I$34*$A105,$A105&lt;=Parameters!$J$35,Parameters!$I$35*$A105,$A105&lt;=Parameters!$J$36,Parameters!$I$36*$A105,$A105&gt;Parameters!$J$36,Parameters!$I$37*$A105))</f>
        <v>8086.5</v>
      </c>
      <c r="AE105" s="290">
        <f t="shared" si="406"/>
        <v>80.864999999999995</v>
      </c>
      <c r="AF105" s="290" cm="1">
        <f t="array" ref="AF105">IF(Parameters!$F$55="No",IF($A105&lt;=Parameters!$J$39,Parameters!$I$39*$A105,IF($A105&lt;=Parameters!$J$40,Parameters!$I$39*Parameters!$J$39+Parameters!$I$40*($A105-Parameters!$J$39),IF($A105&lt;=Parameters!$J$41,Parameters!$I$39*Parameters!$J$39+Parameters!$I$40*(Parameters!$J$40-Parameters!$J$39)+Parameters!$I$41*($A105-Parameters!$J$40),Parameters!$I$39*Parameters!$J$39+Parameters!$I$40*(Parameters!$J$40-Parameters!$J$39)+Parameters!$I$41*(Parameters!$J$41-Parameters!$J$40)+Parameters!$I$42*($A105-Parameters!$J$41)))),_xlfn.IFS($A105&lt;=Parameters!$J$39,Parameters!$I$39*$A105,$A105&lt;=Parameters!$J$40,Parameters!$I$40*$A105,$A105&lt;=Parameters!$J$41,Parameters!$I$41*$A105,$A105&gt;Parameters!$J$41,Parameters!$I$42*$A105))</f>
        <v>11220.25</v>
      </c>
      <c r="AG105" s="290">
        <f t="shared" si="407"/>
        <v>112.2025</v>
      </c>
    </row>
    <row r="106" spans="1:33">
      <c r="A106" s="414">
        <v>101</v>
      </c>
      <c r="B106" s="290" cm="1">
        <f t="array" ref="B106">IF(Parameters!$C$55="No",IF($A106&lt;=Parameters!$D$23,Parameters!$C$23*$A106,IF($A106&lt;=Parameters!$D$24,Parameters!$C$23*Parameters!$D$23+Parameters!$C$24*($A106-Parameters!$D$23),IF($A106&lt;=Parameters!$D$25,Parameters!$C$23*Parameters!$D$23+Parameters!$C$24*(Parameters!$D$24-Parameters!$D$23)+Parameters!$C$25*($A106-Parameters!$D$24),Parameters!$C$23*Parameters!$D$23+Parameters!$C$24*(Parameters!$D$24-Parameters!$D$23)+Parameters!$C$25*(Parameters!$D$25-Parameters!$D$24)+Parameters!$C$26*($A106-Parameters!$D$25)))),_xlfn.IFS($A106&lt;=Parameters!$D$23,Parameters!$C$23*$A106,$A106&lt;=Parameters!$D$24,Parameters!$C$24*$A106,$A106&lt;=Parameters!$D$25,Parameters!$C$25*$A106,$A106&gt;Parameters!$D$25,Parameters!$C$26*$A106))</f>
        <v>9208.17</v>
      </c>
      <c r="C106" s="290">
        <f t="shared" si="393"/>
        <v>91.17</v>
      </c>
      <c r="D106" s="290" cm="1">
        <f t="array" ref="D106">IF(Parameters!$C$55="No",IF($A106&lt;=Parameters!$D$28,Parameters!$C$28*$A106,IF($A106&lt;=Parameters!$D$29,Parameters!$C$28*Parameters!$D$28+Parameters!$C$29*($A106-Parameters!$D$28),IF($A106&lt;=Parameters!$D$30,Parameters!$C$28*Parameters!$D$28+Parameters!$C$29*(Parameters!$D$29-Parameters!$D$28)+Parameters!$C$30*($A106-Parameters!$D$29),Parameters!$C$28*Parameters!$D$28+Parameters!$C$29*(Parameters!$D$29-Parameters!$D$28)+Parameters!$C$30*(Parameters!$D$30-Parameters!$D$29)+Parameters!$C$31*($A106-Parameters!$D$30)))),_xlfn.IFS($A106&lt;=Parameters!$D$28,Parameters!$C$28*$A106,$A106&lt;=Parameters!$D$29,Parameters!$C$29*$A106,$A106&lt;=Parameters!$D$30,Parameters!$C$30*$A106,$A106&gt;Parameters!$D$30,Parameters!$C$31*$A106))</f>
        <v>9208.17</v>
      </c>
      <c r="E106" s="290">
        <f t="shared" si="393"/>
        <v>91.17</v>
      </c>
      <c r="F106" s="290" cm="1">
        <f t="array" ref="F106">IF(Parameters!$C$55="No",IF($A106&lt;=Parameters!$D$34,Parameters!$C$34*$A106,IF($A106&lt;=Parameters!$D$35,Parameters!$C$34*Parameters!$D$34+Parameters!$C$35*($A106-Parameters!$D$34),IF($A106&lt;=Parameters!$D$36,Parameters!$C$34*Parameters!$D$34+Parameters!$C$35*(Parameters!$D$35-Parameters!$D$34)+Parameters!$C$36*($A106-Parameters!$D$35),Parameters!$C$34*Parameters!$D$34+Parameters!$C$35*(Parameters!$D$35-Parameters!$D$34)+Parameters!$C$36*(Parameters!$D$36-Parameters!$D$35)+Parameters!$C$37*($A106-Parameters!$D$36)))),_xlfn.IFS($A106&lt;=Parameters!$D$34,Parameters!$C$34*$A106,$A106&lt;=Parameters!$D$35,Parameters!$C$35*$A106,$A106&lt;=Parameters!$D$36,Parameters!$C$36*$A106,$A106&gt;Parameters!$D$36,Parameters!$C$37*$A106))</f>
        <v>11266.54</v>
      </c>
      <c r="G106" s="290">
        <f t="shared" si="394"/>
        <v>111.54990099009902</v>
      </c>
      <c r="H106" s="290" cm="1">
        <f t="array" ref="H106">IF(Parameters!$C$55="No",IF($A106&lt;=Parameters!$D$39,Parameters!$C$39*$A106,IF($A106&lt;=Parameters!$D$40,Parameters!$C$39*Parameters!$D$39+Parameters!$C$40*($A106-Parameters!$D$39),IF($A106&lt;=Parameters!$D$41,Parameters!$C$39*Parameters!$D$39+Parameters!$C$40*(Parameters!$D$40-Parameters!$D$39)+Parameters!$C$41*($A106-Parameters!$D$40),Parameters!$C$39*Parameters!$D$39+Parameters!$C$40*(Parameters!$D$40-Parameters!$D$39)+Parameters!$C$41*(Parameters!$D$41-Parameters!$D$40)+Parameters!$C$42*($A106-Parameters!$D$41)))),_xlfn.IFS($A106&lt;=Parameters!$D$39,Parameters!$C$39*$A106,$A106&lt;=Parameters!$D$40,Parameters!$C$40*$A106,$A106&lt;=Parameters!$D$41,Parameters!$C$41*$A106,$A106&gt;Parameters!$D$41,Parameters!$C$42*$A106))</f>
        <v>12882.04</v>
      </c>
      <c r="I106" s="290">
        <f t="shared" si="395"/>
        <v>127.54495049504952</v>
      </c>
      <c r="J106" s="290" cm="1">
        <f t="array" ref="J106">IF(Parameters!$D$55="No",IF($A106&lt;=Parameters!$F$23,Parameters!$E$23*$A106,IF($A106&lt;=Parameters!$F$24,Parameters!$E$23*Parameters!$F$23+Parameters!$E$24*($A106-Parameters!$F$23),IF($A106&lt;=Parameters!$F$25,Parameters!$E$23*Parameters!$F$23+Parameters!$E$24*(Parameters!$F$24-Parameters!$F$23)+Parameters!$E$25*($A106-Parameters!$F$24),Parameters!$E$23*Parameters!$F$23+Parameters!$E$24*(Parameters!$F$24-Parameters!$F$23)+Parameters!$E$25*(Parameters!$F$25-Parameters!$F$24)+Parameters!$E$26*($A106-Parameters!$F$25)))),_xlfn.IFS($A106&lt;=Parameters!$F$23,Parameters!$E$23*$A106,$A106&lt;=Parameters!$F$24,Parameters!$E$24*$A106,$A106&lt;=Parameters!$F$25,Parameters!$E$25*$A106,$A106&gt;Parameters!$F$25,Parameters!$E$26*$A106))</f>
        <v>9208.17</v>
      </c>
      <c r="K106" s="290">
        <f t="shared" ref="K106" si="612">J106/$A106</f>
        <v>91.17</v>
      </c>
      <c r="L106" s="290" cm="1">
        <f t="array" ref="L106">IF(Parameters!$D$55="No",IF($A106&lt;=Parameters!$F$28,Parameters!$E$28*$A106,IF($A106&lt;=Parameters!$F$29,Parameters!$E$28*Parameters!$F$28+Parameters!$E$29*($A106-Parameters!$F$28),IF($A106&lt;=Parameters!$F$30,Parameters!$E$28*Parameters!$F$28+Parameters!$E$29*(Parameters!$F$29-Parameters!$F$28)+Parameters!$E$30*($A106-Parameters!$F$29),Parameters!$E$28*Parameters!$F$28+Parameters!$E$29*(Parameters!$F$29-Parameters!$F$28)+Parameters!$E$30*(Parameters!$F$30-Parameters!$F$29)+Parameters!$E$31*($A106-Parameters!$F$30)))),_xlfn.IFS($A106&lt;=Parameters!$F$28,Parameters!$E$28*$A106,$A106&lt;=Parameters!$F$29,Parameters!$E$29*$A106,$A106&lt;=Parameters!$F$30,Parameters!$E$30*$A106,$A106&gt;Parameters!$F$30,Parameters!$E$31*$A106))</f>
        <v>9208.17</v>
      </c>
      <c r="M106" s="290">
        <f t="shared" ref="M106" si="613">L106/$A106</f>
        <v>91.17</v>
      </c>
      <c r="N106" s="290" cm="1">
        <f t="array" ref="N106">IF(Parameters!$D$55="No",IF($A106&lt;=Parameters!$F$34,Parameters!$E$34*$A106,IF($A106&lt;=Parameters!$F$35,Parameters!$E$34*Parameters!$F$34+Parameters!$E$35*($A106-Parameters!$F$34),IF($A106&lt;=Parameters!$F$36,Parameters!$E$34*Parameters!$F$34+Parameters!$E$35*(Parameters!$F$35-Parameters!$F$34)+Parameters!$E$36*($A106-Parameters!$F$35),Parameters!$E$34*Parameters!$F$34+Parameters!$E$35*(Parameters!$F$35-Parameters!$F$34)+Parameters!$E$36*(Parameters!$F$36-Parameters!$F$35)+Parameters!$E$37*($A106-Parameters!$F$36)))),_xlfn.IFS($A106&lt;=Parameters!$F$34,Parameters!$E$34*$A106,$A106&lt;=Parameters!$F$35,Parameters!$E$35*$A106,$A106&lt;=Parameters!$F$36,Parameters!$E$36*$A106,$A106&gt;Parameters!$F$36,Parameters!$E$37*$A106))</f>
        <v>14497.539999999999</v>
      </c>
      <c r="O106" s="290">
        <f t="shared" si="398"/>
        <v>143.54</v>
      </c>
      <c r="P106" s="290" cm="1">
        <f t="array" ref="P106">IF(Parameters!$D$55="No",IF($A106&lt;=Parameters!$F$39,Parameters!$E$39*$A106,IF($A106&lt;=Parameters!$F$40,Parameters!$E$39*Parameters!$F$39+Parameters!$E$40*($A106-Parameters!$F$39),IF($A106&lt;=Parameters!$F$41,Parameters!$E$39*Parameters!$F$39+Parameters!$E$40*(Parameters!$F$40-Parameters!$F$39)+Parameters!$E$41*($A106-Parameters!$F$40),Parameters!$E$39*Parameters!$F$39+Parameters!$E$40*(Parameters!$F$40-Parameters!$F$39)+Parameters!$E$41*(Parameters!$F$41-Parameters!$F$40)+Parameters!$E$42*($A106-Parameters!$F$41)))),_xlfn.IFS($A106&lt;=Parameters!$F$39,Parameters!$E$39*$A106,$A106&lt;=Parameters!$F$40,Parameters!$E$40*$A106,$A106&lt;=Parameters!$F$41,Parameters!$E$41*$A106,$A106&gt;Parameters!$F$41,Parameters!$E$42*$A106))</f>
        <v>14497.539999999999</v>
      </c>
      <c r="Q106" s="290">
        <f t="shared" si="399"/>
        <v>143.54</v>
      </c>
      <c r="R106" s="290" cm="1">
        <f t="array" ref="R106">IF(Parameters!$E$55="No",IF($A106&lt;=Parameters!$H$23,Parameters!$G$23*$A106,IF($A106&lt;=Parameters!$H$24,Parameters!$G$23*Parameters!$H$23+Parameters!$G$24*($A106-Parameters!$H$23),IF($A106&lt;=Parameters!$H$25,Parameters!$G$23*Parameters!$H$23+Parameters!$G$24*(Parameters!$H$24-Parameters!$H$23)+Parameters!$G$25*($A106-Parameters!$H$24),Parameters!$G$23*Parameters!$H$23+Parameters!$G$24*(Parameters!$H$24-Parameters!$H$23)+Parameters!$G$25*(Parameters!$H$25-Parameters!$H$24)+Parameters!$G$26*($A106-Parameters!$H$25)))),_xlfn.IFS($A106&lt;=Parameters!$H$23,Parameters!$G$23*$A106,$A106&lt;=Parameters!$H$24,Parameters!$G$24*$A106,$A106&lt;=Parameters!$H$25,Parameters!$G$25*$A106,$A106&gt;Parameters!$H$25,Parameters!$G$26*$A106))</f>
        <v>9208.17</v>
      </c>
      <c r="S106" s="290">
        <f t="shared" ref="S106" si="614">R106/$A106</f>
        <v>91.17</v>
      </c>
      <c r="T106" s="290" cm="1">
        <f t="array" ref="T106">IF(Parameters!$E$55="No",IF($A106&lt;=Parameters!$H$28,Parameters!$G$28*$A106,IF($A106&lt;=Parameters!$H$29,Parameters!$G$28*Parameters!$H$28+Parameters!$G$29*($A106-Parameters!$H$28),IF($A106&lt;=Parameters!$H$30,Parameters!$G$28*Parameters!$H$28+Parameters!$G$29*(Parameters!$H$29-Parameters!$H$28)+Parameters!$G$30*($A106-Parameters!$H$29),Parameters!$G$28*Parameters!$H$28+Parameters!$G$29*(Parameters!$H$29-Parameters!$H$28)+Parameters!$G$30*(Parameters!$H$30-Parameters!$H$29)+Parameters!$G$31*($A106-Parameters!$H$30)))),_xlfn.IFS($A106&lt;=Parameters!$H$28,Parameters!$G$28*$A106,$A106&lt;=Parameters!$H$29,Parameters!$G$29*$A106,$A106&lt;=Parameters!$H$30,Parameters!$G$30*$A106,$A106&gt;Parameters!$H$30,Parameters!$G$31*$A106))</f>
        <v>9208.17</v>
      </c>
      <c r="U106" s="290">
        <f t="shared" ref="U106" si="615">T106/$A106</f>
        <v>91.17</v>
      </c>
      <c r="V106" s="290" cm="1">
        <f t="array" ref="V106">IF(Parameters!$E$55="No",IF($A106&lt;=Parameters!$H$34,Parameters!$G$34*$A106,IF($A106&lt;=Parameters!$H$35,Parameters!$G$34*Parameters!$H$34+Parameters!$G$35*($A106-Parameters!$H$34),IF($A106&lt;=Parameters!$H$36,Parameters!$G$34*Parameters!$H$34+Parameters!$G$35*(Parameters!$H$35-Parameters!$H$34)+Parameters!$G$36*($A106-Parameters!$H$35),Parameters!$G$34*Parameters!$H$34+Parameters!$G$35*(Parameters!$H$35-Parameters!$H$34)+Parameters!$G$36*(Parameters!$H$36-Parameters!$H$35)+Parameters!$G$37*($A106-Parameters!$H$36)))),_xlfn.IFS($A106&lt;=Parameters!$H$34,Parameters!$G$34*$A106,$A106&lt;=Parameters!$H$35,Parameters!$G$35*$A106,$A106&lt;=Parameters!$H$36,Parameters!$G$36*$A106,$A106&gt;Parameters!$H$36,Parameters!$G$37*$A106))</f>
        <v>14497.539999999999</v>
      </c>
      <c r="W106" s="290">
        <f t="shared" si="402"/>
        <v>143.54</v>
      </c>
      <c r="X106" s="290" cm="1">
        <f t="array" ref="X106">IF(Parameters!$E$55="No",IF($A106&lt;=Parameters!$H$39,Parameters!$G$39*$A106,IF($A106&lt;=Parameters!$H$40,Parameters!$G$39*Parameters!$H$39+Parameters!$G$40*($A106-Parameters!$H$39),IF($A106&lt;=Parameters!$H$41,Parameters!$G$39*Parameters!$H$39+Parameters!$G$40*(Parameters!$H$40-Parameters!$H$39)+Parameters!$G$41*($A106-Parameters!$H$40),Parameters!$G$39*Parameters!$H$39+Parameters!$G$40*(Parameters!$H$40-Parameters!$H$39)+Parameters!$G$41*(Parameters!$H$41-Parameters!$H$40)+Parameters!$G$42*($A106-Parameters!$H$41)))),_xlfn.IFS($A106&lt;=Parameters!$H$39,Parameters!$G$39*$A106,$A106&lt;=Parameters!$H$40,Parameters!$G$40*$A106,$A106&lt;=Parameters!$H$41,Parameters!$G$41*$A106,$A106&gt;Parameters!$H$41,Parameters!$G$42*$A106))</f>
        <v>14497.539999999999</v>
      </c>
      <c r="Y106" s="290">
        <f t="shared" si="403"/>
        <v>143.54</v>
      </c>
      <c r="Z106" s="290" cm="1">
        <f t="array" ref="Z106">IF(Parameters!$F$55="No",IF($A106&lt;=Parameters!$J$23,Parameters!$I$23*$A106,IF($A106&lt;=Parameters!$J$24,Parameters!$I$23*Parameters!$J$23+Parameters!$I$24*($A106-Parameters!$J$23),IF($A106&lt;=Parameters!$J$25,Parameters!$I$23*Parameters!$J$23+Parameters!$I$24*(Parameters!$J$24-Parameters!$J$23)+Parameters!$I$25*($A106-Parameters!$J$24),Parameters!$I$23*Parameters!$J$23+Parameters!$I$24*(Parameters!$J$24-Parameters!$J$23)+Parameters!$I$25*(Parameters!$J$25-Parameters!$J$24)+Parameters!$I$26*($A106-Parameters!$J$25)))),_xlfn.IFS($A106&lt;=Parameters!$J$23,Parameters!$I$23*$A106,$A106&lt;=Parameters!$J$24,Parameters!$I$24*$A106,$A106&lt;=Parameters!$J$25,Parameters!$I$25*$A106,$A106&gt;Parameters!$J$25,Parameters!$I$26*$A106))</f>
        <v>5141.17</v>
      </c>
      <c r="AA106" s="290">
        <f t="shared" ref="AA106" si="616">Z106/$A106</f>
        <v>50.902673267326733</v>
      </c>
      <c r="AB106" s="290" cm="1">
        <f t="array" ref="AB106">IF(Parameters!$F$55="No",IF($A106&lt;=Parameters!$J$28,Parameters!$I$28*$A106,IF($A106&lt;=Parameters!$J$29,Parameters!$I$28*Parameters!$J$28+Parameters!$I$29*($A106-Parameters!$J$28),IF($A106&lt;=Parameters!$J$30,Parameters!$I$28*Parameters!$J$28+Parameters!$I$29*(Parameters!$J$29-Parameters!$J$28)+Parameters!$I$30*($A106-Parameters!$J$29),Parameters!$I$28*Parameters!$J$28+Parameters!$I$29*(Parameters!$J$29-Parameters!$J$28)+Parameters!$I$30*(Parameters!$J$30-Parameters!$J$29)+Parameters!$I$31*($A106-Parameters!$J$30)))),_xlfn.IFS($A106&lt;=Parameters!$J$28,Parameters!$I$28*$A106,$A106&lt;=Parameters!$J$29,Parameters!$I$29*$A106,$A106&lt;=Parameters!$J$30,Parameters!$I$30*$A106,$A106&gt;Parameters!$J$30,Parameters!$I$31*$A106))</f>
        <v>7174.67</v>
      </c>
      <c r="AC106" s="290">
        <f t="shared" ref="AC106" si="617">AB106/$A106</f>
        <v>71.036336633663367</v>
      </c>
      <c r="AD106" s="290" cm="1">
        <f t="array" ref="AD106">IF(Parameters!$F$55="No",IF($A106&lt;=Parameters!$J$34,Parameters!$I$34*$A106,IF($A106&lt;=Parameters!$J$35,Parameters!$I$34*Parameters!$J$34+Parameters!$I$35*($A106-Parameters!$J$34),IF($A106&lt;=Parameters!$J$36,Parameters!$I$34*Parameters!$J$34+Parameters!$I$35*(Parameters!$J$35-Parameters!$J$34)+Parameters!$I$36*($A106-Parameters!$J$35),Parameters!$I$34*Parameters!$J$34+Parameters!$I$35*(Parameters!$J$35-Parameters!$J$34)+Parameters!$I$36*(Parameters!$J$36-Parameters!$J$35)+Parameters!$I$37*($A106-Parameters!$J$36)))),_xlfn.IFS($A106&lt;=Parameters!$J$34,Parameters!$I$34*$A106,$A106&lt;=Parameters!$J$35,Parameters!$I$35*$A106,$A106&lt;=Parameters!$J$36,Parameters!$I$36*$A106,$A106&gt;Parameters!$J$36,Parameters!$I$37*$A106))</f>
        <v>8230.0400000000009</v>
      </c>
      <c r="AE106" s="290">
        <f t="shared" si="406"/>
        <v>81.485544554455458</v>
      </c>
      <c r="AF106" s="290" cm="1">
        <f t="array" ref="AF106">IF(Parameters!$F$55="No",IF($A106&lt;=Parameters!$J$39,Parameters!$I$39*$A106,IF($A106&lt;=Parameters!$J$40,Parameters!$I$39*Parameters!$J$39+Parameters!$I$40*($A106-Parameters!$J$39),IF($A106&lt;=Parameters!$J$41,Parameters!$I$39*Parameters!$J$39+Parameters!$I$40*(Parameters!$J$40-Parameters!$J$39)+Parameters!$I$41*($A106-Parameters!$J$40),Parameters!$I$39*Parameters!$J$39+Parameters!$I$40*(Parameters!$J$40-Parameters!$J$39)+Parameters!$I$41*(Parameters!$J$41-Parameters!$J$40)+Parameters!$I$42*($A106-Parameters!$J$41)))),_xlfn.IFS($A106&lt;=Parameters!$J$39,Parameters!$I$39*$A106,$A106&lt;=Parameters!$J$40,Parameters!$I$40*$A106,$A106&lt;=Parameters!$J$41,Parameters!$I$41*$A106,$A106&gt;Parameters!$J$41,Parameters!$I$42*$A106))</f>
        <v>11363.79</v>
      </c>
      <c r="AG106" s="290">
        <f t="shared" si="407"/>
        <v>112.51277227722773</v>
      </c>
    </row>
    <row r="107" spans="1:33">
      <c r="A107" s="414">
        <v>102</v>
      </c>
      <c r="B107" s="290" cm="1">
        <f t="array" ref="B107">IF(Parameters!$C$55="No",IF($A107&lt;=Parameters!$D$23,Parameters!$C$23*$A107,IF($A107&lt;=Parameters!$D$24,Parameters!$C$23*Parameters!$D$23+Parameters!$C$24*($A107-Parameters!$D$23),IF($A107&lt;=Parameters!$D$25,Parameters!$C$23*Parameters!$D$23+Parameters!$C$24*(Parameters!$D$24-Parameters!$D$23)+Parameters!$C$25*($A107-Parameters!$D$24),Parameters!$C$23*Parameters!$D$23+Parameters!$C$24*(Parameters!$D$24-Parameters!$D$23)+Parameters!$C$25*(Parameters!$D$25-Parameters!$D$24)+Parameters!$C$26*($A107-Parameters!$D$25)))),_xlfn.IFS($A107&lt;=Parameters!$D$23,Parameters!$C$23*$A107,$A107&lt;=Parameters!$D$24,Parameters!$C$24*$A107,$A107&lt;=Parameters!$D$25,Parameters!$C$25*$A107,$A107&gt;Parameters!$D$25,Parameters!$C$26*$A107))</f>
        <v>9299.34</v>
      </c>
      <c r="C107" s="290">
        <f t="shared" si="393"/>
        <v>91.17</v>
      </c>
      <c r="D107" s="290" cm="1">
        <f t="array" ref="D107">IF(Parameters!$C$55="No",IF($A107&lt;=Parameters!$D$28,Parameters!$C$28*$A107,IF($A107&lt;=Parameters!$D$29,Parameters!$C$28*Parameters!$D$28+Parameters!$C$29*($A107-Parameters!$D$28),IF($A107&lt;=Parameters!$D$30,Parameters!$C$28*Parameters!$D$28+Parameters!$C$29*(Parameters!$D$29-Parameters!$D$28)+Parameters!$C$30*($A107-Parameters!$D$29),Parameters!$C$28*Parameters!$D$28+Parameters!$C$29*(Parameters!$D$29-Parameters!$D$28)+Parameters!$C$30*(Parameters!$D$30-Parameters!$D$29)+Parameters!$C$31*($A107-Parameters!$D$30)))),_xlfn.IFS($A107&lt;=Parameters!$D$28,Parameters!$C$28*$A107,$A107&lt;=Parameters!$D$29,Parameters!$C$29*$A107,$A107&lt;=Parameters!$D$30,Parameters!$C$30*$A107,$A107&gt;Parameters!$D$30,Parameters!$C$31*$A107))</f>
        <v>9299.34</v>
      </c>
      <c r="E107" s="290">
        <f t="shared" si="393"/>
        <v>91.17</v>
      </c>
      <c r="F107" s="290" cm="1">
        <f t="array" ref="F107">IF(Parameters!$C$55="No",IF($A107&lt;=Parameters!$D$34,Parameters!$C$34*$A107,IF($A107&lt;=Parameters!$D$35,Parameters!$C$34*Parameters!$D$34+Parameters!$C$35*($A107-Parameters!$D$34),IF($A107&lt;=Parameters!$D$36,Parameters!$C$34*Parameters!$D$34+Parameters!$C$35*(Parameters!$D$35-Parameters!$D$34)+Parameters!$C$36*($A107-Parameters!$D$35),Parameters!$C$34*Parameters!$D$34+Parameters!$C$35*(Parameters!$D$35-Parameters!$D$34)+Parameters!$C$36*(Parameters!$D$36-Parameters!$D$35)+Parameters!$C$37*($A107-Parameters!$D$36)))),_xlfn.IFS($A107&lt;=Parameters!$D$34,Parameters!$C$34*$A107,$A107&lt;=Parameters!$D$35,Parameters!$C$35*$A107,$A107&lt;=Parameters!$D$36,Parameters!$C$36*$A107,$A107&gt;Parameters!$D$36,Parameters!$C$37*$A107))</f>
        <v>11410.08</v>
      </c>
      <c r="G107" s="290">
        <f t="shared" si="394"/>
        <v>111.8635294117647</v>
      </c>
      <c r="H107" s="290" cm="1">
        <f t="array" ref="H107">IF(Parameters!$C$55="No",IF($A107&lt;=Parameters!$D$39,Parameters!$C$39*$A107,IF($A107&lt;=Parameters!$D$40,Parameters!$C$39*Parameters!$D$39+Parameters!$C$40*($A107-Parameters!$D$39),IF($A107&lt;=Parameters!$D$41,Parameters!$C$39*Parameters!$D$39+Parameters!$C$40*(Parameters!$D$40-Parameters!$D$39)+Parameters!$C$41*($A107-Parameters!$D$40),Parameters!$C$39*Parameters!$D$39+Parameters!$C$40*(Parameters!$D$40-Parameters!$D$39)+Parameters!$C$41*(Parameters!$D$41-Parameters!$D$40)+Parameters!$C$42*($A107-Parameters!$D$41)))),_xlfn.IFS($A107&lt;=Parameters!$D$39,Parameters!$C$39*$A107,$A107&lt;=Parameters!$D$40,Parameters!$C$40*$A107,$A107&lt;=Parameters!$D$41,Parameters!$C$41*$A107,$A107&gt;Parameters!$D$41,Parameters!$C$42*$A107))</f>
        <v>13025.58</v>
      </c>
      <c r="I107" s="290">
        <f t="shared" si="395"/>
        <v>127.70176470588235</v>
      </c>
      <c r="J107" s="290" cm="1">
        <f t="array" ref="J107">IF(Parameters!$D$55="No",IF($A107&lt;=Parameters!$F$23,Parameters!$E$23*$A107,IF($A107&lt;=Parameters!$F$24,Parameters!$E$23*Parameters!$F$23+Parameters!$E$24*($A107-Parameters!$F$23),IF($A107&lt;=Parameters!$F$25,Parameters!$E$23*Parameters!$F$23+Parameters!$E$24*(Parameters!$F$24-Parameters!$F$23)+Parameters!$E$25*($A107-Parameters!$F$24),Parameters!$E$23*Parameters!$F$23+Parameters!$E$24*(Parameters!$F$24-Parameters!$F$23)+Parameters!$E$25*(Parameters!$F$25-Parameters!$F$24)+Parameters!$E$26*($A107-Parameters!$F$25)))),_xlfn.IFS($A107&lt;=Parameters!$F$23,Parameters!$E$23*$A107,$A107&lt;=Parameters!$F$24,Parameters!$E$24*$A107,$A107&lt;=Parameters!$F$25,Parameters!$E$25*$A107,$A107&gt;Parameters!$F$25,Parameters!$E$26*$A107))</f>
        <v>9299.34</v>
      </c>
      <c r="K107" s="290">
        <f t="shared" ref="K107" si="618">J107/$A107</f>
        <v>91.17</v>
      </c>
      <c r="L107" s="290" cm="1">
        <f t="array" ref="L107">IF(Parameters!$D$55="No",IF($A107&lt;=Parameters!$F$28,Parameters!$E$28*$A107,IF($A107&lt;=Parameters!$F$29,Parameters!$E$28*Parameters!$F$28+Parameters!$E$29*($A107-Parameters!$F$28),IF($A107&lt;=Parameters!$F$30,Parameters!$E$28*Parameters!$F$28+Parameters!$E$29*(Parameters!$F$29-Parameters!$F$28)+Parameters!$E$30*($A107-Parameters!$F$29),Parameters!$E$28*Parameters!$F$28+Parameters!$E$29*(Parameters!$F$29-Parameters!$F$28)+Parameters!$E$30*(Parameters!$F$30-Parameters!$F$29)+Parameters!$E$31*($A107-Parameters!$F$30)))),_xlfn.IFS($A107&lt;=Parameters!$F$28,Parameters!$E$28*$A107,$A107&lt;=Parameters!$F$29,Parameters!$E$29*$A107,$A107&lt;=Parameters!$F$30,Parameters!$E$30*$A107,$A107&gt;Parameters!$F$30,Parameters!$E$31*$A107))</f>
        <v>9299.34</v>
      </c>
      <c r="M107" s="290">
        <f t="shared" ref="M107" si="619">L107/$A107</f>
        <v>91.17</v>
      </c>
      <c r="N107" s="290" cm="1">
        <f t="array" ref="N107">IF(Parameters!$D$55="No",IF($A107&lt;=Parameters!$F$34,Parameters!$E$34*$A107,IF($A107&lt;=Parameters!$F$35,Parameters!$E$34*Parameters!$F$34+Parameters!$E$35*($A107-Parameters!$F$34),IF($A107&lt;=Parameters!$F$36,Parameters!$E$34*Parameters!$F$34+Parameters!$E$35*(Parameters!$F$35-Parameters!$F$34)+Parameters!$E$36*($A107-Parameters!$F$35),Parameters!$E$34*Parameters!$F$34+Parameters!$E$35*(Parameters!$F$35-Parameters!$F$34)+Parameters!$E$36*(Parameters!$F$36-Parameters!$F$35)+Parameters!$E$37*($A107-Parameters!$F$36)))),_xlfn.IFS($A107&lt;=Parameters!$F$34,Parameters!$E$34*$A107,$A107&lt;=Parameters!$F$35,Parameters!$E$35*$A107,$A107&lt;=Parameters!$F$36,Parameters!$E$36*$A107,$A107&gt;Parameters!$F$36,Parameters!$E$37*$A107))</f>
        <v>14641.08</v>
      </c>
      <c r="O107" s="290">
        <f t="shared" si="398"/>
        <v>143.54</v>
      </c>
      <c r="P107" s="290" cm="1">
        <f t="array" ref="P107">IF(Parameters!$D$55="No",IF($A107&lt;=Parameters!$F$39,Parameters!$E$39*$A107,IF($A107&lt;=Parameters!$F$40,Parameters!$E$39*Parameters!$F$39+Parameters!$E$40*($A107-Parameters!$F$39),IF($A107&lt;=Parameters!$F$41,Parameters!$E$39*Parameters!$F$39+Parameters!$E$40*(Parameters!$F$40-Parameters!$F$39)+Parameters!$E$41*($A107-Parameters!$F$40),Parameters!$E$39*Parameters!$F$39+Parameters!$E$40*(Parameters!$F$40-Parameters!$F$39)+Parameters!$E$41*(Parameters!$F$41-Parameters!$F$40)+Parameters!$E$42*($A107-Parameters!$F$41)))),_xlfn.IFS($A107&lt;=Parameters!$F$39,Parameters!$E$39*$A107,$A107&lt;=Parameters!$F$40,Parameters!$E$40*$A107,$A107&lt;=Parameters!$F$41,Parameters!$E$41*$A107,$A107&gt;Parameters!$F$41,Parameters!$E$42*$A107))</f>
        <v>14641.08</v>
      </c>
      <c r="Q107" s="290">
        <f t="shared" si="399"/>
        <v>143.54</v>
      </c>
      <c r="R107" s="290" cm="1">
        <f t="array" ref="R107">IF(Parameters!$E$55="No",IF($A107&lt;=Parameters!$H$23,Parameters!$G$23*$A107,IF($A107&lt;=Parameters!$H$24,Parameters!$G$23*Parameters!$H$23+Parameters!$G$24*($A107-Parameters!$H$23),IF($A107&lt;=Parameters!$H$25,Parameters!$G$23*Parameters!$H$23+Parameters!$G$24*(Parameters!$H$24-Parameters!$H$23)+Parameters!$G$25*($A107-Parameters!$H$24),Parameters!$G$23*Parameters!$H$23+Parameters!$G$24*(Parameters!$H$24-Parameters!$H$23)+Parameters!$G$25*(Parameters!$H$25-Parameters!$H$24)+Parameters!$G$26*($A107-Parameters!$H$25)))),_xlfn.IFS($A107&lt;=Parameters!$H$23,Parameters!$G$23*$A107,$A107&lt;=Parameters!$H$24,Parameters!$G$24*$A107,$A107&lt;=Parameters!$H$25,Parameters!$G$25*$A107,$A107&gt;Parameters!$H$25,Parameters!$G$26*$A107))</f>
        <v>9299.34</v>
      </c>
      <c r="S107" s="290">
        <f t="shared" ref="S107" si="620">R107/$A107</f>
        <v>91.17</v>
      </c>
      <c r="T107" s="290" cm="1">
        <f t="array" ref="T107">IF(Parameters!$E$55="No",IF($A107&lt;=Parameters!$H$28,Parameters!$G$28*$A107,IF($A107&lt;=Parameters!$H$29,Parameters!$G$28*Parameters!$H$28+Parameters!$G$29*($A107-Parameters!$H$28),IF($A107&lt;=Parameters!$H$30,Parameters!$G$28*Parameters!$H$28+Parameters!$G$29*(Parameters!$H$29-Parameters!$H$28)+Parameters!$G$30*($A107-Parameters!$H$29),Parameters!$G$28*Parameters!$H$28+Parameters!$G$29*(Parameters!$H$29-Parameters!$H$28)+Parameters!$G$30*(Parameters!$H$30-Parameters!$H$29)+Parameters!$G$31*($A107-Parameters!$H$30)))),_xlfn.IFS($A107&lt;=Parameters!$H$28,Parameters!$G$28*$A107,$A107&lt;=Parameters!$H$29,Parameters!$G$29*$A107,$A107&lt;=Parameters!$H$30,Parameters!$G$30*$A107,$A107&gt;Parameters!$H$30,Parameters!$G$31*$A107))</f>
        <v>9299.34</v>
      </c>
      <c r="U107" s="290">
        <f t="shared" ref="U107" si="621">T107/$A107</f>
        <v>91.17</v>
      </c>
      <c r="V107" s="290" cm="1">
        <f t="array" ref="V107">IF(Parameters!$E$55="No",IF($A107&lt;=Parameters!$H$34,Parameters!$G$34*$A107,IF($A107&lt;=Parameters!$H$35,Parameters!$G$34*Parameters!$H$34+Parameters!$G$35*($A107-Parameters!$H$34),IF($A107&lt;=Parameters!$H$36,Parameters!$G$34*Parameters!$H$34+Parameters!$G$35*(Parameters!$H$35-Parameters!$H$34)+Parameters!$G$36*($A107-Parameters!$H$35),Parameters!$G$34*Parameters!$H$34+Parameters!$G$35*(Parameters!$H$35-Parameters!$H$34)+Parameters!$G$36*(Parameters!$H$36-Parameters!$H$35)+Parameters!$G$37*($A107-Parameters!$H$36)))),_xlfn.IFS($A107&lt;=Parameters!$H$34,Parameters!$G$34*$A107,$A107&lt;=Parameters!$H$35,Parameters!$G$35*$A107,$A107&lt;=Parameters!$H$36,Parameters!$G$36*$A107,$A107&gt;Parameters!$H$36,Parameters!$G$37*$A107))</f>
        <v>14641.08</v>
      </c>
      <c r="W107" s="290">
        <f t="shared" si="402"/>
        <v>143.54</v>
      </c>
      <c r="X107" s="290" cm="1">
        <f t="array" ref="X107">IF(Parameters!$E$55="No",IF($A107&lt;=Parameters!$H$39,Parameters!$G$39*$A107,IF($A107&lt;=Parameters!$H$40,Parameters!$G$39*Parameters!$H$39+Parameters!$G$40*($A107-Parameters!$H$39),IF($A107&lt;=Parameters!$H$41,Parameters!$G$39*Parameters!$H$39+Parameters!$G$40*(Parameters!$H$40-Parameters!$H$39)+Parameters!$G$41*($A107-Parameters!$H$40),Parameters!$G$39*Parameters!$H$39+Parameters!$G$40*(Parameters!$H$40-Parameters!$H$39)+Parameters!$G$41*(Parameters!$H$41-Parameters!$H$40)+Parameters!$G$42*($A107-Parameters!$H$41)))),_xlfn.IFS($A107&lt;=Parameters!$H$39,Parameters!$G$39*$A107,$A107&lt;=Parameters!$H$40,Parameters!$G$40*$A107,$A107&lt;=Parameters!$H$41,Parameters!$G$41*$A107,$A107&gt;Parameters!$H$41,Parameters!$G$42*$A107))</f>
        <v>14641.08</v>
      </c>
      <c r="Y107" s="290">
        <f t="shared" si="403"/>
        <v>143.54</v>
      </c>
      <c r="Z107" s="290" cm="1">
        <f t="array" ref="Z107">IF(Parameters!$F$55="No",IF($A107&lt;=Parameters!$J$23,Parameters!$I$23*$A107,IF($A107&lt;=Parameters!$J$24,Parameters!$I$23*Parameters!$J$23+Parameters!$I$24*($A107-Parameters!$J$23),IF($A107&lt;=Parameters!$J$25,Parameters!$I$23*Parameters!$J$23+Parameters!$I$24*(Parameters!$J$24-Parameters!$J$23)+Parameters!$I$25*($A107-Parameters!$J$24),Parameters!$I$23*Parameters!$J$23+Parameters!$I$24*(Parameters!$J$24-Parameters!$J$23)+Parameters!$I$25*(Parameters!$J$25-Parameters!$J$24)+Parameters!$I$26*($A107-Parameters!$J$25)))),_xlfn.IFS($A107&lt;=Parameters!$J$23,Parameters!$I$23*$A107,$A107&lt;=Parameters!$J$24,Parameters!$I$24*$A107,$A107&lt;=Parameters!$J$25,Parameters!$I$25*$A107,$A107&gt;Parameters!$J$25,Parameters!$I$26*$A107))</f>
        <v>5232.34</v>
      </c>
      <c r="AA107" s="290">
        <f t="shared" ref="AA107" si="622">Z107/$A107</f>
        <v>51.297450980392156</v>
      </c>
      <c r="AB107" s="290" cm="1">
        <f t="array" ref="AB107">IF(Parameters!$F$55="No",IF($A107&lt;=Parameters!$J$28,Parameters!$I$28*$A107,IF($A107&lt;=Parameters!$J$29,Parameters!$I$28*Parameters!$J$28+Parameters!$I$29*($A107-Parameters!$J$28),IF($A107&lt;=Parameters!$J$30,Parameters!$I$28*Parameters!$J$28+Parameters!$I$29*(Parameters!$J$29-Parameters!$J$28)+Parameters!$I$30*($A107-Parameters!$J$29),Parameters!$I$28*Parameters!$J$28+Parameters!$I$29*(Parameters!$J$29-Parameters!$J$28)+Parameters!$I$30*(Parameters!$J$30-Parameters!$J$29)+Parameters!$I$31*($A107-Parameters!$J$30)))),_xlfn.IFS($A107&lt;=Parameters!$J$28,Parameters!$I$28*$A107,$A107&lt;=Parameters!$J$29,Parameters!$I$29*$A107,$A107&lt;=Parameters!$J$30,Parameters!$I$30*$A107,$A107&gt;Parameters!$J$30,Parameters!$I$31*$A107))</f>
        <v>7265.84</v>
      </c>
      <c r="AC107" s="290">
        <f t="shared" ref="AC107" si="623">AB107/$A107</f>
        <v>71.233725490196079</v>
      </c>
      <c r="AD107" s="290" cm="1">
        <f t="array" ref="AD107">IF(Parameters!$F$55="No",IF($A107&lt;=Parameters!$J$34,Parameters!$I$34*$A107,IF($A107&lt;=Parameters!$J$35,Parameters!$I$34*Parameters!$J$34+Parameters!$I$35*($A107-Parameters!$J$34),IF($A107&lt;=Parameters!$J$36,Parameters!$I$34*Parameters!$J$34+Parameters!$I$35*(Parameters!$J$35-Parameters!$J$34)+Parameters!$I$36*($A107-Parameters!$J$35),Parameters!$I$34*Parameters!$J$34+Parameters!$I$35*(Parameters!$J$35-Parameters!$J$34)+Parameters!$I$36*(Parameters!$J$36-Parameters!$J$35)+Parameters!$I$37*($A107-Parameters!$J$36)))),_xlfn.IFS($A107&lt;=Parameters!$J$34,Parameters!$I$34*$A107,$A107&lt;=Parameters!$J$35,Parameters!$I$35*$A107,$A107&lt;=Parameters!$J$36,Parameters!$I$36*$A107,$A107&gt;Parameters!$J$36,Parameters!$I$37*$A107))</f>
        <v>8373.58</v>
      </c>
      <c r="AE107" s="290">
        <f t="shared" si="406"/>
        <v>82.093921568627451</v>
      </c>
      <c r="AF107" s="290" cm="1">
        <f t="array" ref="AF107">IF(Parameters!$F$55="No",IF($A107&lt;=Parameters!$J$39,Parameters!$I$39*$A107,IF($A107&lt;=Parameters!$J$40,Parameters!$I$39*Parameters!$J$39+Parameters!$I$40*($A107-Parameters!$J$39),IF($A107&lt;=Parameters!$J$41,Parameters!$I$39*Parameters!$J$39+Parameters!$I$40*(Parameters!$J$40-Parameters!$J$39)+Parameters!$I$41*($A107-Parameters!$J$40),Parameters!$I$39*Parameters!$J$39+Parameters!$I$40*(Parameters!$J$40-Parameters!$J$39)+Parameters!$I$41*(Parameters!$J$41-Parameters!$J$40)+Parameters!$I$42*($A107-Parameters!$J$41)))),_xlfn.IFS($A107&lt;=Parameters!$J$39,Parameters!$I$39*$A107,$A107&lt;=Parameters!$J$40,Parameters!$I$40*$A107,$A107&lt;=Parameters!$J$41,Parameters!$I$41*$A107,$A107&gt;Parameters!$J$41,Parameters!$I$42*$A107))</f>
        <v>11507.33</v>
      </c>
      <c r="AG107" s="290">
        <f t="shared" si="407"/>
        <v>112.81696078431372</v>
      </c>
    </row>
    <row r="108" spans="1:33">
      <c r="A108" s="414">
        <v>103</v>
      </c>
      <c r="B108" s="290" cm="1">
        <f t="array" ref="B108">IF(Parameters!$C$55="No",IF($A108&lt;=Parameters!$D$23,Parameters!$C$23*$A108,IF($A108&lt;=Parameters!$D$24,Parameters!$C$23*Parameters!$D$23+Parameters!$C$24*($A108-Parameters!$D$23),IF($A108&lt;=Parameters!$D$25,Parameters!$C$23*Parameters!$D$23+Parameters!$C$24*(Parameters!$D$24-Parameters!$D$23)+Parameters!$C$25*($A108-Parameters!$D$24),Parameters!$C$23*Parameters!$D$23+Parameters!$C$24*(Parameters!$D$24-Parameters!$D$23)+Parameters!$C$25*(Parameters!$D$25-Parameters!$D$24)+Parameters!$C$26*($A108-Parameters!$D$25)))),_xlfn.IFS($A108&lt;=Parameters!$D$23,Parameters!$C$23*$A108,$A108&lt;=Parameters!$D$24,Parameters!$C$24*$A108,$A108&lt;=Parameters!$D$25,Parameters!$C$25*$A108,$A108&gt;Parameters!$D$25,Parameters!$C$26*$A108))</f>
        <v>9390.51</v>
      </c>
      <c r="C108" s="290">
        <f t="shared" si="393"/>
        <v>91.17</v>
      </c>
      <c r="D108" s="290" cm="1">
        <f t="array" ref="D108">IF(Parameters!$C$55="No",IF($A108&lt;=Parameters!$D$28,Parameters!$C$28*$A108,IF($A108&lt;=Parameters!$D$29,Parameters!$C$28*Parameters!$D$28+Parameters!$C$29*($A108-Parameters!$D$28),IF($A108&lt;=Parameters!$D$30,Parameters!$C$28*Parameters!$D$28+Parameters!$C$29*(Parameters!$D$29-Parameters!$D$28)+Parameters!$C$30*($A108-Parameters!$D$29),Parameters!$C$28*Parameters!$D$28+Parameters!$C$29*(Parameters!$D$29-Parameters!$D$28)+Parameters!$C$30*(Parameters!$D$30-Parameters!$D$29)+Parameters!$C$31*($A108-Parameters!$D$30)))),_xlfn.IFS($A108&lt;=Parameters!$D$28,Parameters!$C$28*$A108,$A108&lt;=Parameters!$D$29,Parameters!$C$29*$A108,$A108&lt;=Parameters!$D$30,Parameters!$C$30*$A108,$A108&gt;Parameters!$D$30,Parameters!$C$31*$A108))</f>
        <v>9390.51</v>
      </c>
      <c r="E108" s="290">
        <f t="shared" si="393"/>
        <v>91.17</v>
      </c>
      <c r="F108" s="290" cm="1">
        <f t="array" ref="F108">IF(Parameters!$C$55="No",IF($A108&lt;=Parameters!$D$34,Parameters!$C$34*$A108,IF($A108&lt;=Parameters!$D$35,Parameters!$C$34*Parameters!$D$34+Parameters!$C$35*($A108-Parameters!$D$34),IF($A108&lt;=Parameters!$D$36,Parameters!$C$34*Parameters!$D$34+Parameters!$C$35*(Parameters!$D$35-Parameters!$D$34)+Parameters!$C$36*($A108-Parameters!$D$35),Parameters!$C$34*Parameters!$D$34+Parameters!$C$35*(Parameters!$D$35-Parameters!$D$34)+Parameters!$C$36*(Parameters!$D$36-Parameters!$D$35)+Parameters!$C$37*($A108-Parameters!$D$36)))),_xlfn.IFS($A108&lt;=Parameters!$D$34,Parameters!$C$34*$A108,$A108&lt;=Parameters!$D$35,Parameters!$C$35*$A108,$A108&lt;=Parameters!$D$36,Parameters!$C$36*$A108,$A108&gt;Parameters!$D$36,Parameters!$C$37*$A108))</f>
        <v>11553.62</v>
      </c>
      <c r="G108" s="290">
        <f t="shared" si="394"/>
        <v>112.17106796116505</v>
      </c>
      <c r="H108" s="290" cm="1">
        <f t="array" ref="H108">IF(Parameters!$C$55="No",IF($A108&lt;=Parameters!$D$39,Parameters!$C$39*$A108,IF($A108&lt;=Parameters!$D$40,Parameters!$C$39*Parameters!$D$39+Parameters!$C$40*($A108-Parameters!$D$39),IF($A108&lt;=Parameters!$D$41,Parameters!$C$39*Parameters!$D$39+Parameters!$C$40*(Parameters!$D$40-Parameters!$D$39)+Parameters!$C$41*($A108-Parameters!$D$40),Parameters!$C$39*Parameters!$D$39+Parameters!$C$40*(Parameters!$D$40-Parameters!$D$39)+Parameters!$C$41*(Parameters!$D$41-Parameters!$D$40)+Parameters!$C$42*($A108-Parameters!$D$41)))),_xlfn.IFS($A108&lt;=Parameters!$D$39,Parameters!$C$39*$A108,$A108&lt;=Parameters!$D$40,Parameters!$C$40*$A108,$A108&lt;=Parameters!$D$41,Parameters!$C$41*$A108,$A108&gt;Parameters!$D$41,Parameters!$C$42*$A108))</f>
        <v>13169.119999999999</v>
      </c>
      <c r="I108" s="290">
        <f t="shared" si="395"/>
        <v>127.85553398058252</v>
      </c>
      <c r="J108" s="290" cm="1">
        <f t="array" ref="J108">IF(Parameters!$D$55="No",IF($A108&lt;=Parameters!$F$23,Parameters!$E$23*$A108,IF($A108&lt;=Parameters!$F$24,Parameters!$E$23*Parameters!$F$23+Parameters!$E$24*($A108-Parameters!$F$23),IF($A108&lt;=Parameters!$F$25,Parameters!$E$23*Parameters!$F$23+Parameters!$E$24*(Parameters!$F$24-Parameters!$F$23)+Parameters!$E$25*($A108-Parameters!$F$24),Parameters!$E$23*Parameters!$F$23+Parameters!$E$24*(Parameters!$F$24-Parameters!$F$23)+Parameters!$E$25*(Parameters!$F$25-Parameters!$F$24)+Parameters!$E$26*($A108-Parameters!$F$25)))),_xlfn.IFS($A108&lt;=Parameters!$F$23,Parameters!$E$23*$A108,$A108&lt;=Parameters!$F$24,Parameters!$E$24*$A108,$A108&lt;=Parameters!$F$25,Parameters!$E$25*$A108,$A108&gt;Parameters!$F$25,Parameters!$E$26*$A108))</f>
        <v>9390.51</v>
      </c>
      <c r="K108" s="290">
        <f t="shared" ref="K108" si="624">J108/$A108</f>
        <v>91.17</v>
      </c>
      <c r="L108" s="290" cm="1">
        <f t="array" ref="L108">IF(Parameters!$D$55="No",IF($A108&lt;=Parameters!$F$28,Parameters!$E$28*$A108,IF($A108&lt;=Parameters!$F$29,Parameters!$E$28*Parameters!$F$28+Parameters!$E$29*($A108-Parameters!$F$28),IF($A108&lt;=Parameters!$F$30,Parameters!$E$28*Parameters!$F$28+Parameters!$E$29*(Parameters!$F$29-Parameters!$F$28)+Parameters!$E$30*($A108-Parameters!$F$29),Parameters!$E$28*Parameters!$F$28+Parameters!$E$29*(Parameters!$F$29-Parameters!$F$28)+Parameters!$E$30*(Parameters!$F$30-Parameters!$F$29)+Parameters!$E$31*($A108-Parameters!$F$30)))),_xlfn.IFS($A108&lt;=Parameters!$F$28,Parameters!$E$28*$A108,$A108&lt;=Parameters!$F$29,Parameters!$E$29*$A108,$A108&lt;=Parameters!$F$30,Parameters!$E$30*$A108,$A108&gt;Parameters!$F$30,Parameters!$E$31*$A108))</f>
        <v>9390.51</v>
      </c>
      <c r="M108" s="290">
        <f t="shared" ref="M108" si="625">L108/$A108</f>
        <v>91.17</v>
      </c>
      <c r="N108" s="290" cm="1">
        <f t="array" ref="N108">IF(Parameters!$D$55="No",IF($A108&lt;=Parameters!$F$34,Parameters!$E$34*$A108,IF($A108&lt;=Parameters!$F$35,Parameters!$E$34*Parameters!$F$34+Parameters!$E$35*($A108-Parameters!$F$34),IF($A108&lt;=Parameters!$F$36,Parameters!$E$34*Parameters!$F$34+Parameters!$E$35*(Parameters!$F$35-Parameters!$F$34)+Parameters!$E$36*($A108-Parameters!$F$35),Parameters!$E$34*Parameters!$F$34+Parameters!$E$35*(Parameters!$F$35-Parameters!$F$34)+Parameters!$E$36*(Parameters!$F$36-Parameters!$F$35)+Parameters!$E$37*($A108-Parameters!$F$36)))),_xlfn.IFS($A108&lt;=Parameters!$F$34,Parameters!$E$34*$A108,$A108&lt;=Parameters!$F$35,Parameters!$E$35*$A108,$A108&lt;=Parameters!$F$36,Parameters!$E$36*$A108,$A108&gt;Parameters!$F$36,Parameters!$E$37*$A108))</f>
        <v>14784.619999999999</v>
      </c>
      <c r="O108" s="290">
        <f t="shared" si="398"/>
        <v>143.54</v>
      </c>
      <c r="P108" s="290" cm="1">
        <f t="array" ref="P108">IF(Parameters!$D$55="No",IF($A108&lt;=Parameters!$F$39,Parameters!$E$39*$A108,IF($A108&lt;=Parameters!$F$40,Parameters!$E$39*Parameters!$F$39+Parameters!$E$40*($A108-Parameters!$F$39),IF($A108&lt;=Parameters!$F$41,Parameters!$E$39*Parameters!$F$39+Parameters!$E$40*(Parameters!$F$40-Parameters!$F$39)+Parameters!$E$41*($A108-Parameters!$F$40),Parameters!$E$39*Parameters!$F$39+Parameters!$E$40*(Parameters!$F$40-Parameters!$F$39)+Parameters!$E$41*(Parameters!$F$41-Parameters!$F$40)+Parameters!$E$42*($A108-Parameters!$F$41)))),_xlfn.IFS($A108&lt;=Parameters!$F$39,Parameters!$E$39*$A108,$A108&lt;=Parameters!$F$40,Parameters!$E$40*$A108,$A108&lt;=Parameters!$F$41,Parameters!$E$41*$A108,$A108&gt;Parameters!$F$41,Parameters!$E$42*$A108))</f>
        <v>14784.619999999999</v>
      </c>
      <c r="Q108" s="290">
        <f t="shared" si="399"/>
        <v>143.54</v>
      </c>
      <c r="R108" s="290" cm="1">
        <f t="array" ref="R108">IF(Parameters!$E$55="No",IF($A108&lt;=Parameters!$H$23,Parameters!$G$23*$A108,IF($A108&lt;=Parameters!$H$24,Parameters!$G$23*Parameters!$H$23+Parameters!$G$24*($A108-Parameters!$H$23),IF($A108&lt;=Parameters!$H$25,Parameters!$G$23*Parameters!$H$23+Parameters!$G$24*(Parameters!$H$24-Parameters!$H$23)+Parameters!$G$25*($A108-Parameters!$H$24),Parameters!$G$23*Parameters!$H$23+Parameters!$G$24*(Parameters!$H$24-Parameters!$H$23)+Parameters!$G$25*(Parameters!$H$25-Parameters!$H$24)+Parameters!$G$26*($A108-Parameters!$H$25)))),_xlfn.IFS($A108&lt;=Parameters!$H$23,Parameters!$G$23*$A108,$A108&lt;=Parameters!$H$24,Parameters!$G$24*$A108,$A108&lt;=Parameters!$H$25,Parameters!$G$25*$A108,$A108&gt;Parameters!$H$25,Parameters!$G$26*$A108))</f>
        <v>9390.51</v>
      </c>
      <c r="S108" s="290">
        <f t="shared" ref="S108" si="626">R108/$A108</f>
        <v>91.17</v>
      </c>
      <c r="T108" s="290" cm="1">
        <f t="array" ref="T108">IF(Parameters!$E$55="No",IF($A108&lt;=Parameters!$H$28,Parameters!$G$28*$A108,IF($A108&lt;=Parameters!$H$29,Parameters!$G$28*Parameters!$H$28+Parameters!$G$29*($A108-Parameters!$H$28),IF($A108&lt;=Parameters!$H$30,Parameters!$G$28*Parameters!$H$28+Parameters!$G$29*(Parameters!$H$29-Parameters!$H$28)+Parameters!$G$30*($A108-Parameters!$H$29),Parameters!$G$28*Parameters!$H$28+Parameters!$G$29*(Parameters!$H$29-Parameters!$H$28)+Parameters!$G$30*(Parameters!$H$30-Parameters!$H$29)+Parameters!$G$31*($A108-Parameters!$H$30)))),_xlfn.IFS($A108&lt;=Parameters!$H$28,Parameters!$G$28*$A108,$A108&lt;=Parameters!$H$29,Parameters!$G$29*$A108,$A108&lt;=Parameters!$H$30,Parameters!$G$30*$A108,$A108&gt;Parameters!$H$30,Parameters!$G$31*$A108))</f>
        <v>9390.51</v>
      </c>
      <c r="U108" s="290">
        <f t="shared" ref="U108" si="627">T108/$A108</f>
        <v>91.17</v>
      </c>
      <c r="V108" s="290" cm="1">
        <f t="array" ref="V108">IF(Parameters!$E$55="No",IF($A108&lt;=Parameters!$H$34,Parameters!$G$34*$A108,IF($A108&lt;=Parameters!$H$35,Parameters!$G$34*Parameters!$H$34+Parameters!$G$35*($A108-Parameters!$H$34),IF($A108&lt;=Parameters!$H$36,Parameters!$G$34*Parameters!$H$34+Parameters!$G$35*(Parameters!$H$35-Parameters!$H$34)+Parameters!$G$36*($A108-Parameters!$H$35),Parameters!$G$34*Parameters!$H$34+Parameters!$G$35*(Parameters!$H$35-Parameters!$H$34)+Parameters!$G$36*(Parameters!$H$36-Parameters!$H$35)+Parameters!$G$37*($A108-Parameters!$H$36)))),_xlfn.IFS($A108&lt;=Parameters!$H$34,Parameters!$G$34*$A108,$A108&lt;=Parameters!$H$35,Parameters!$G$35*$A108,$A108&lt;=Parameters!$H$36,Parameters!$G$36*$A108,$A108&gt;Parameters!$H$36,Parameters!$G$37*$A108))</f>
        <v>14784.619999999999</v>
      </c>
      <c r="W108" s="290">
        <f t="shared" si="402"/>
        <v>143.54</v>
      </c>
      <c r="X108" s="290" cm="1">
        <f t="array" ref="X108">IF(Parameters!$E$55="No",IF($A108&lt;=Parameters!$H$39,Parameters!$G$39*$A108,IF($A108&lt;=Parameters!$H$40,Parameters!$G$39*Parameters!$H$39+Parameters!$G$40*($A108-Parameters!$H$39),IF($A108&lt;=Parameters!$H$41,Parameters!$G$39*Parameters!$H$39+Parameters!$G$40*(Parameters!$H$40-Parameters!$H$39)+Parameters!$G$41*($A108-Parameters!$H$40),Parameters!$G$39*Parameters!$H$39+Parameters!$G$40*(Parameters!$H$40-Parameters!$H$39)+Parameters!$G$41*(Parameters!$H$41-Parameters!$H$40)+Parameters!$G$42*($A108-Parameters!$H$41)))),_xlfn.IFS($A108&lt;=Parameters!$H$39,Parameters!$G$39*$A108,$A108&lt;=Parameters!$H$40,Parameters!$G$40*$A108,$A108&lt;=Parameters!$H$41,Parameters!$G$41*$A108,$A108&gt;Parameters!$H$41,Parameters!$G$42*$A108))</f>
        <v>14784.619999999999</v>
      </c>
      <c r="Y108" s="290">
        <f t="shared" si="403"/>
        <v>143.54</v>
      </c>
      <c r="Z108" s="290" cm="1">
        <f t="array" ref="Z108">IF(Parameters!$F$55="No",IF($A108&lt;=Parameters!$J$23,Parameters!$I$23*$A108,IF($A108&lt;=Parameters!$J$24,Parameters!$I$23*Parameters!$J$23+Parameters!$I$24*($A108-Parameters!$J$23),IF($A108&lt;=Parameters!$J$25,Parameters!$I$23*Parameters!$J$23+Parameters!$I$24*(Parameters!$J$24-Parameters!$J$23)+Parameters!$I$25*($A108-Parameters!$J$24),Parameters!$I$23*Parameters!$J$23+Parameters!$I$24*(Parameters!$J$24-Parameters!$J$23)+Parameters!$I$25*(Parameters!$J$25-Parameters!$J$24)+Parameters!$I$26*($A108-Parameters!$J$25)))),_xlfn.IFS($A108&lt;=Parameters!$J$23,Parameters!$I$23*$A108,$A108&lt;=Parameters!$J$24,Parameters!$I$24*$A108,$A108&lt;=Parameters!$J$25,Parameters!$I$25*$A108,$A108&gt;Parameters!$J$25,Parameters!$I$26*$A108))</f>
        <v>5323.51</v>
      </c>
      <c r="AA108" s="290">
        <f t="shared" ref="AA108" si="628">Z108/$A108</f>
        <v>51.684563106796119</v>
      </c>
      <c r="AB108" s="290" cm="1">
        <f t="array" ref="AB108">IF(Parameters!$F$55="No",IF($A108&lt;=Parameters!$J$28,Parameters!$I$28*$A108,IF($A108&lt;=Parameters!$J$29,Parameters!$I$28*Parameters!$J$28+Parameters!$I$29*($A108-Parameters!$J$28),IF($A108&lt;=Parameters!$J$30,Parameters!$I$28*Parameters!$J$28+Parameters!$I$29*(Parameters!$J$29-Parameters!$J$28)+Parameters!$I$30*($A108-Parameters!$J$29),Parameters!$I$28*Parameters!$J$28+Parameters!$I$29*(Parameters!$J$29-Parameters!$J$28)+Parameters!$I$30*(Parameters!$J$30-Parameters!$J$29)+Parameters!$I$31*($A108-Parameters!$J$30)))),_xlfn.IFS($A108&lt;=Parameters!$J$28,Parameters!$I$28*$A108,$A108&lt;=Parameters!$J$29,Parameters!$I$29*$A108,$A108&lt;=Parameters!$J$30,Parameters!$I$30*$A108,$A108&gt;Parameters!$J$30,Parameters!$I$31*$A108))</f>
        <v>7357.01</v>
      </c>
      <c r="AC108" s="290">
        <f t="shared" ref="AC108" si="629">AB108/$A108</f>
        <v>71.427281553398061</v>
      </c>
      <c r="AD108" s="290" cm="1">
        <f t="array" ref="AD108">IF(Parameters!$F$55="No",IF($A108&lt;=Parameters!$J$34,Parameters!$I$34*$A108,IF($A108&lt;=Parameters!$J$35,Parameters!$I$34*Parameters!$J$34+Parameters!$I$35*($A108-Parameters!$J$34),IF($A108&lt;=Parameters!$J$36,Parameters!$I$34*Parameters!$J$34+Parameters!$I$35*(Parameters!$J$35-Parameters!$J$34)+Parameters!$I$36*($A108-Parameters!$J$35),Parameters!$I$34*Parameters!$J$34+Parameters!$I$35*(Parameters!$J$35-Parameters!$J$34)+Parameters!$I$36*(Parameters!$J$36-Parameters!$J$35)+Parameters!$I$37*($A108-Parameters!$J$36)))),_xlfn.IFS($A108&lt;=Parameters!$J$34,Parameters!$I$34*$A108,$A108&lt;=Parameters!$J$35,Parameters!$I$35*$A108,$A108&lt;=Parameters!$J$36,Parameters!$I$36*$A108,$A108&gt;Parameters!$J$36,Parameters!$I$37*$A108))</f>
        <v>8517.1200000000008</v>
      </c>
      <c r="AE108" s="290">
        <f t="shared" si="406"/>
        <v>82.690485436893212</v>
      </c>
      <c r="AF108" s="290" cm="1">
        <f t="array" ref="AF108">IF(Parameters!$F$55="No",IF($A108&lt;=Parameters!$J$39,Parameters!$I$39*$A108,IF($A108&lt;=Parameters!$J$40,Parameters!$I$39*Parameters!$J$39+Parameters!$I$40*($A108-Parameters!$J$39),IF($A108&lt;=Parameters!$J$41,Parameters!$I$39*Parameters!$J$39+Parameters!$I$40*(Parameters!$J$40-Parameters!$J$39)+Parameters!$I$41*($A108-Parameters!$J$40),Parameters!$I$39*Parameters!$J$39+Parameters!$I$40*(Parameters!$J$40-Parameters!$J$39)+Parameters!$I$41*(Parameters!$J$41-Parameters!$J$40)+Parameters!$I$42*($A108-Parameters!$J$41)))),_xlfn.IFS($A108&lt;=Parameters!$J$39,Parameters!$I$39*$A108,$A108&lt;=Parameters!$J$40,Parameters!$I$40*$A108,$A108&lt;=Parameters!$J$41,Parameters!$I$41*$A108,$A108&gt;Parameters!$J$41,Parameters!$I$42*$A108))</f>
        <v>11650.869999999999</v>
      </c>
      <c r="AG108" s="290">
        <f t="shared" si="407"/>
        <v>113.11524271844659</v>
      </c>
    </row>
    <row r="109" spans="1:33">
      <c r="A109" s="414">
        <v>104</v>
      </c>
      <c r="B109" s="290" cm="1">
        <f t="array" ref="B109">IF(Parameters!$C$55="No",IF($A109&lt;=Parameters!$D$23,Parameters!$C$23*$A109,IF($A109&lt;=Parameters!$D$24,Parameters!$C$23*Parameters!$D$23+Parameters!$C$24*($A109-Parameters!$D$23),IF($A109&lt;=Parameters!$D$25,Parameters!$C$23*Parameters!$D$23+Parameters!$C$24*(Parameters!$D$24-Parameters!$D$23)+Parameters!$C$25*($A109-Parameters!$D$24),Parameters!$C$23*Parameters!$D$23+Parameters!$C$24*(Parameters!$D$24-Parameters!$D$23)+Parameters!$C$25*(Parameters!$D$25-Parameters!$D$24)+Parameters!$C$26*($A109-Parameters!$D$25)))),_xlfn.IFS($A109&lt;=Parameters!$D$23,Parameters!$C$23*$A109,$A109&lt;=Parameters!$D$24,Parameters!$C$24*$A109,$A109&lt;=Parameters!$D$25,Parameters!$C$25*$A109,$A109&gt;Parameters!$D$25,Parameters!$C$26*$A109))</f>
        <v>9481.68</v>
      </c>
      <c r="C109" s="290">
        <f t="shared" si="393"/>
        <v>91.17</v>
      </c>
      <c r="D109" s="290" cm="1">
        <f t="array" ref="D109">IF(Parameters!$C$55="No",IF($A109&lt;=Parameters!$D$28,Parameters!$C$28*$A109,IF($A109&lt;=Parameters!$D$29,Parameters!$C$28*Parameters!$D$28+Parameters!$C$29*($A109-Parameters!$D$28),IF($A109&lt;=Parameters!$D$30,Parameters!$C$28*Parameters!$D$28+Parameters!$C$29*(Parameters!$D$29-Parameters!$D$28)+Parameters!$C$30*($A109-Parameters!$D$29),Parameters!$C$28*Parameters!$D$28+Parameters!$C$29*(Parameters!$D$29-Parameters!$D$28)+Parameters!$C$30*(Parameters!$D$30-Parameters!$D$29)+Parameters!$C$31*($A109-Parameters!$D$30)))),_xlfn.IFS($A109&lt;=Parameters!$D$28,Parameters!$C$28*$A109,$A109&lt;=Parameters!$D$29,Parameters!$C$29*$A109,$A109&lt;=Parameters!$D$30,Parameters!$C$30*$A109,$A109&gt;Parameters!$D$30,Parameters!$C$31*$A109))</f>
        <v>9481.68</v>
      </c>
      <c r="E109" s="290">
        <f t="shared" si="393"/>
        <v>91.17</v>
      </c>
      <c r="F109" s="290" cm="1">
        <f t="array" ref="F109">IF(Parameters!$C$55="No",IF($A109&lt;=Parameters!$D$34,Parameters!$C$34*$A109,IF($A109&lt;=Parameters!$D$35,Parameters!$C$34*Parameters!$D$34+Parameters!$C$35*($A109-Parameters!$D$34),IF($A109&lt;=Parameters!$D$36,Parameters!$C$34*Parameters!$D$34+Parameters!$C$35*(Parameters!$D$35-Parameters!$D$34)+Parameters!$C$36*($A109-Parameters!$D$35),Parameters!$C$34*Parameters!$D$34+Parameters!$C$35*(Parameters!$D$35-Parameters!$D$34)+Parameters!$C$36*(Parameters!$D$36-Parameters!$D$35)+Parameters!$C$37*($A109-Parameters!$D$36)))),_xlfn.IFS($A109&lt;=Parameters!$D$34,Parameters!$C$34*$A109,$A109&lt;=Parameters!$D$35,Parameters!$C$35*$A109,$A109&lt;=Parameters!$D$36,Parameters!$C$36*$A109,$A109&gt;Parameters!$D$36,Parameters!$C$37*$A109))</f>
        <v>11697.16</v>
      </c>
      <c r="G109" s="290">
        <f t="shared" si="394"/>
        <v>112.47269230769231</v>
      </c>
      <c r="H109" s="290" cm="1">
        <f t="array" ref="H109">IF(Parameters!$C$55="No",IF($A109&lt;=Parameters!$D$39,Parameters!$C$39*$A109,IF($A109&lt;=Parameters!$D$40,Parameters!$C$39*Parameters!$D$39+Parameters!$C$40*($A109-Parameters!$D$39),IF($A109&lt;=Parameters!$D$41,Parameters!$C$39*Parameters!$D$39+Parameters!$C$40*(Parameters!$D$40-Parameters!$D$39)+Parameters!$C$41*($A109-Parameters!$D$40),Parameters!$C$39*Parameters!$D$39+Parameters!$C$40*(Parameters!$D$40-Parameters!$D$39)+Parameters!$C$41*(Parameters!$D$41-Parameters!$D$40)+Parameters!$C$42*($A109-Parameters!$D$41)))),_xlfn.IFS($A109&lt;=Parameters!$D$39,Parameters!$C$39*$A109,$A109&lt;=Parameters!$D$40,Parameters!$C$40*$A109,$A109&lt;=Parameters!$D$41,Parameters!$C$41*$A109,$A109&gt;Parameters!$D$41,Parameters!$C$42*$A109))</f>
        <v>13312.66</v>
      </c>
      <c r="I109" s="290">
        <f t="shared" si="395"/>
        <v>128.00634615384615</v>
      </c>
      <c r="J109" s="290" cm="1">
        <f t="array" ref="J109">IF(Parameters!$D$55="No",IF($A109&lt;=Parameters!$F$23,Parameters!$E$23*$A109,IF($A109&lt;=Parameters!$F$24,Parameters!$E$23*Parameters!$F$23+Parameters!$E$24*($A109-Parameters!$F$23),IF($A109&lt;=Parameters!$F$25,Parameters!$E$23*Parameters!$F$23+Parameters!$E$24*(Parameters!$F$24-Parameters!$F$23)+Parameters!$E$25*($A109-Parameters!$F$24),Parameters!$E$23*Parameters!$F$23+Parameters!$E$24*(Parameters!$F$24-Parameters!$F$23)+Parameters!$E$25*(Parameters!$F$25-Parameters!$F$24)+Parameters!$E$26*($A109-Parameters!$F$25)))),_xlfn.IFS($A109&lt;=Parameters!$F$23,Parameters!$E$23*$A109,$A109&lt;=Parameters!$F$24,Parameters!$E$24*$A109,$A109&lt;=Parameters!$F$25,Parameters!$E$25*$A109,$A109&gt;Parameters!$F$25,Parameters!$E$26*$A109))</f>
        <v>9481.68</v>
      </c>
      <c r="K109" s="290">
        <f t="shared" ref="K109" si="630">J109/$A109</f>
        <v>91.17</v>
      </c>
      <c r="L109" s="290" cm="1">
        <f t="array" ref="L109">IF(Parameters!$D$55="No",IF($A109&lt;=Parameters!$F$28,Parameters!$E$28*$A109,IF($A109&lt;=Parameters!$F$29,Parameters!$E$28*Parameters!$F$28+Parameters!$E$29*($A109-Parameters!$F$28),IF($A109&lt;=Parameters!$F$30,Parameters!$E$28*Parameters!$F$28+Parameters!$E$29*(Parameters!$F$29-Parameters!$F$28)+Parameters!$E$30*($A109-Parameters!$F$29),Parameters!$E$28*Parameters!$F$28+Parameters!$E$29*(Parameters!$F$29-Parameters!$F$28)+Parameters!$E$30*(Parameters!$F$30-Parameters!$F$29)+Parameters!$E$31*($A109-Parameters!$F$30)))),_xlfn.IFS($A109&lt;=Parameters!$F$28,Parameters!$E$28*$A109,$A109&lt;=Parameters!$F$29,Parameters!$E$29*$A109,$A109&lt;=Parameters!$F$30,Parameters!$E$30*$A109,$A109&gt;Parameters!$F$30,Parameters!$E$31*$A109))</f>
        <v>9481.68</v>
      </c>
      <c r="M109" s="290">
        <f t="shared" ref="M109" si="631">L109/$A109</f>
        <v>91.17</v>
      </c>
      <c r="N109" s="290" cm="1">
        <f t="array" ref="N109">IF(Parameters!$D$55="No",IF($A109&lt;=Parameters!$F$34,Parameters!$E$34*$A109,IF($A109&lt;=Parameters!$F$35,Parameters!$E$34*Parameters!$F$34+Parameters!$E$35*($A109-Parameters!$F$34),IF($A109&lt;=Parameters!$F$36,Parameters!$E$34*Parameters!$F$34+Parameters!$E$35*(Parameters!$F$35-Parameters!$F$34)+Parameters!$E$36*($A109-Parameters!$F$35),Parameters!$E$34*Parameters!$F$34+Parameters!$E$35*(Parameters!$F$35-Parameters!$F$34)+Parameters!$E$36*(Parameters!$F$36-Parameters!$F$35)+Parameters!$E$37*($A109-Parameters!$F$36)))),_xlfn.IFS($A109&lt;=Parameters!$F$34,Parameters!$E$34*$A109,$A109&lt;=Parameters!$F$35,Parameters!$E$35*$A109,$A109&lt;=Parameters!$F$36,Parameters!$E$36*$A109,$A109&gt;Parameters!$F$36,Parameters!$E$37*$A109))</f>
        <v>14928.16</v>
      </c>
      <c r="O109" s="290">
        <f t="shared" si="398"/>
        <v>143.54</v>
      </c>
      <c r="P109" s="290" cm="1">
        <f t="array" ref="P109">IF(Parameters!$D$55="No",IF($A109&lt;=Parameters!$F$39,Parameters!$E$39*$A109,IF($A109&lt;=Parameters!$F$40,Parameters!$E$39*Parameters!$F$39+Parameters!$E$40*($A109-Parameters!$F$39),IF($A109&lt;=Parameters!$F$41,Parameters!$E$39*Parameters!$F$39+Parameters!$E$40*(Parameters!$F$40-Parameters!$F$39)+Parameters!$E$41*($A109-Parameters!$F$40),Parameters!$E$39*Parameters!$F$39+Parameters!$E$40*(Parameters!$F$40-Parameters!$F$39)+Parameters!$E$41*(Parameters!$F$41-Parameters!$F$40)+Parameters!$E$42*($A109-Parameters!$F$41)))),_xlfn.IFS($A109&lt;=Parameters!$F$39,Parameters!$E$39*$A109,$A109&lt;=Parameters!$F$40,Parameters!$E$40*$A109,$A109&lt;=Parameters!$F$41,Parameters!$E$41*$A109,$A109&gt;Parameters!$F$41,Parameters!$E$42*$A109))</f>
        <v>14928.16</v>
      </c>
      <c r="Q109" s="290">
        <f t="shared" si="399"/>
        <v>143.54</v>
      </c>
      <c r="R109" s="290" cm="1">
        <f t="array" ref="R109">IF(Parameters!$E$55="No",IF($A109&lt;=Parameters!$H$23,Parameters!$G$23*$A109,IF($A109&lt;=Parameters!$H$24,Parameters!$G$23*Parameters!$H$23+Parameters!$G$24*($A109-Parameters!$H$23),IF($A109&lt;=Parameters!$H$25,Parameters!$G$23*Parameters!$H$23+Parameters!$G$24*(Parameters!$H$24-Parameters!$H$23)+Parameters!$G$25*($A109-Parameters!$H$24),Parameters!$G$23*Parameters!$H$23+Parameters!$G$24*(Parameters!$H$24-Parameters!$H$23)+Parameters!$G$25*(Parameters!$H$25-Parameters!$H$24)+Parameters!$G$26*($A109-Parameters!$H$25)))),_xlfn.IFS($A109&lt;=Parameters!$H$23,Parameters!$G$23*$A109,$A109&lt;=Parameters!$H$24,Parameters!$G$24*$A109,$A109&lt;=Parameters!$H$25,Parameters!$G$25*$A109,$A109&gt;Parameters!$H$25,Parameters!$G$26*$A109))</f>
        <v>9481.68</v>
      </c>
      <c r="S109" s="290">
        <f t="shared" ref="S109" si="632">R109/$A109</f>
        <v>91.17</v>
      </c>
      <c r="T109" s="290" cm="1">
        <f t="array" ref="T109">IF(Parameters!$E$55="No",IF($A109&lt;=Parameters!$H$28,Parameters!$G$28*$A109,IF($A109&lt;=Parameters!$H$29,Parameters!$G$28*Parameters!$H$28+Parameters!$G$29*($A109-Parameters!$H$28),IF($A109&lt;=Parameters!$H$30,Parameters!$G$28*Parameters!$H$28+Parameters!$G$29*(Parameters!$H$29-Parameters!$H$28)+Parameters!$G$30*($A109-Parameters!$H$29),Parameters!$G$28*Parameters!$H$28+Parameters!$G$29*(Parameters!$H$29-Parameters!$H$28)+Parameters!$G$30*(Parameters!$H$30-Parameters!$H$29)+Parameters!$G$31*($A109-Parameters!$H$30)))),_xlfn.IFS($A109&lt;=Parameters!$H$28,Parameters!$G$28*$A109,$A109&lt;=Parameters!$H$29,Parameters!$G$29*$A109,$A109&lt;=Parameters!$H$30,Parameters!$G$30*$A109,$A109&gt;Parameters!$H$30,Parameters!$G$31*$A109))</f>
        <v>9481.68</v>
      </c>
      <c r="U109" s="290">
        <f t="shared" ref="U109" si="633">T109/$A109</f>
        <v>91.17</v>
      </c>
      <c r="V109" s="290" cm="1">
        <f t="array" ref="V109">IF(Parameters!$E$55="No",IF($A109&lt;=Parameters!$H$34,Parameters!$G$34*$A109,IF($A109&lt;=Parameters!$H$35,Parameters!$G$34*Parameters!$H$34+Parameters!$G$35*($A109-Parameters!$H$34),IF($A109&lt;=Parameters!$H$36,Parameters!$G$34*Parameters!$H$34+Parameters!$G$35*(Parameters!$H$35-Parameters!$H$34)+Parameters!$G$36*($A109-Parameters!$H$35),Parameters!$G$34*Parameters!$H$34+Parameters!$G$35*(Parameters!$H$35-Parameters!$H$34)+Parameters!$G$36*(Parameters!$H$36-Parameters!$H$35)+Parameters!$G$37*($A109-Parameters!$H$36)))),_xlfn.IFS($A109&lt;=Parameters!$H$34,Parameters!$G$34*$A109,$A109&lt;=Parameters!$H$35,Parameters!$G$35*$A109,$A109&lt;=Parameters!$H$36,Parameters!$G$36*$A109,$A109&gt;Parameters!$H$36,Parameters!$G$37*$A109))</f>
        <v>14928.16</v>
      </c>
      <c r="W109" s="290">
        <f t="shared" si="402"/>
        <v>143.54</v>
      </c>
      <c r="X109" s="290" cm="1">
        <f t="array" ref="X109">IF(Parameters!$E$55="No",IF($A109&lt;=Parameters!$H$39,Parameters!$G$39*$A109,IF($A109&lt;=Parameters!$H$40,Parameters!$G$39*Parameters!$H$39+Parameters!$G$40*($A109-Parameters!$H$39),IF($A109&lt;=Parameters!$H$41,Parameters!$G$39*Parameters!$H$39+Parameters!$G$40*(Parameters!$H$40-Parameters!$H$39)+Parameters!$G$41*($A109-Parameters!$H$40),Parameters!$G$39*Parameters!$H$39+Parameters!$G$40*(Parameters!$H$40-Parameters!$H$39)+Parameters!$G$41*(Parameters!$H$41-Parameters!$H$40)+Parameters!$G$42*($A109-Parameters!$H$41)))),_xlfn.IFS($A109&lt;=Parameters!$H$39,Parameters!$G$39*$A109,$A109&lt;=Parameters!$H$40,Parameters!$G$40*$A109,$A109&lt;=Parameters!$H$41,Parameters!$G$41*$A109,$A109&gt;Parameters!$H$41,Parameters!$G$42*$A109))</f>
        <v>14928.16</v>
      </c>
      <c r="Y109" s="290">
        <f t="shared" si="403"/>
        <v>143.54</v>
      </c>
      <c r="Z109" s="290" cm="1">
        <f t="array" ref="Z109">IF(Parameters!$F$55="No",IF($A109&lt;=Parameters!$J$23,Parameters!$I$23*$A109,IF($A109&lt;=Parameters!$J$24,Parameters!$I$23*Parameters!$J$23+Parameters!$I$24*($A109-Parameters!$J$23),IF($A109&lt;=Parameters!$J$25,Parameters!$I$23*Parameters!$J$23+Parameters!$I$24*(Parameters!$J$24-Parameters!$J$23)+Parameters!$I$25*($A109-Parameters!$J$24),Parameters!$I$23*Parameters!$J$23+Parameters!$I$24*(Parameters!$J$24-Parameters!$J$23)+Parameters!$I$25*(Parameters!$J$25-Parameters!$J$24)+Parameters!$I$26*($A109-Parameters!$J$25)))),_xlfn.IFS($A109&lt;=Parameters!$J$23,Parameters!$I$23*$A109,$A109&lt;=Parameters!$J$24,Parameters!$I$24*$A109,$A109&lt;=Parameters!$J$25,Parameters!$I$25*$A109,$A109&gt;Parameters!$J$25,Parameters!$I$26*$A109))</f>
        <v>5414.68</v>
      </c>
      <c r="AA109" s="290">
        <f t="shared" ref="AA109" si="634">Z109/$A109</f>
        <v>52.064230769230775</v>
      </c>
      <c r="AB109" s="290" cm="1">
        <f t="array" ref="AB109">IF(Parameters!$F$55="No",IF($A109&lt;=Parameters!$J$28,Parameters!$I$28*$A109,IF($A109&lt;=Parameters!$J$29,Parameters!$I$28*Parameters!$J$28+Parameters!$I$29*($A109-Parameters!$J$28),IF($A109&lt;=Parameters!$J$30,Parameters!$I$28*Parameters!$J$28+Parameters!$I$29*(Parameters!$J$29-Parameters!$J$28)+Parameters!$I$30*($A109-Parameters!$J$29),Parameters!$I$28*Parameters!$J$28+Parameters!$I$29*(Parameters!$J$29-Parameters!$J$28)+Parameters!$I$30*(Parameters!$J$30-Parameters!$J$29)+Parameters!$I$31*($A109-Parameters!$J$30)))),_xlfn.IFS($A109&lt;=Parameters!$J$28,Parameters!$I$28*$A109,$A109&lt;=Parameters!$J$29,Parameters!$I$29*$A109,$A109&lt;=Parameters!$J$30,Parameters!$I$30*$A109,$A109&gt;Parameters!$J$30,Parameters!$I$31*$A109))</f>
        <v>7448.18</v>
      </c>
      <c r="AC109" s="290">
        <f t="shared" ref="AC109" si="635">AB109/$A109</f>
        <v>71.617115384615389</v>
      </c>
      <c r="AD109" s="290" cm="1">
        <f t="array" ref="AD109">IF(Parameters!$F$55="No",IF($A109&lt;=Parameters!$J$34,Parameters!$I$34*$A109,IF($A109&lt;=Parameters!$J$35,Parameters!$I$34*Parameters!$J$34+Parameters!$I$35*($A109-Parameters!$J$34),IF($A109&lt;=Parameters!$J$36,Parameters!$I$34*Parameters!$J$34+Parameters!$I$35*(Parameters!$J$35-Parameters!$J$34)+Parameters!$I$36*($A109-Parameters!$J$35),Parameters!$I$34*Parameters!$J$34+Parameters!$I$35*(Parameters!$J$35-Parameters!$J$34)+Parameters!$I$36*(Parameters!$J$36-Parameters!$J$35)+Parameters!$I$37*($A109-Parameters!$J$36)))),_xlfn.IFS($A109&lt;=Parameters!$J$34,Parameters!$I$34*$A109,$A109&lt;=Parameters!$J$35,Parameters!$I$35*$A109,$A109&lt;=Parameters!$J$36,Parameters!$I$36*$A109,$A109&gt;Parameters!$J$36,Parameters!$I$37*$A109))</f>
        <v>8660.66</v>
      </c>
      <c r="AE109" s="290">
        <f t="shared" si="406"/>
        <v>83.275576923076926</v>
      </c>
      <c r="AF109" s="290" cm="1">
        <f t="array" ref="AF109">IF(Parameters!$F$55="No",IF($A109&lt;=Parameters!$J$39,Parameters!$I$39*$A109,IF($A109&lt;=Parameters!$J$40,Parameters!$I$39*Parameters!$J$39+Parameters!$I$40*($A109-Parameters!$J$39),IF($A109&lt;=Parameters!$J$41,Parameters!$I$39*Parameters!$J$39+Parameters!$I$40*(Parameters!$J$40-Parameters!$J$39)+Parameters!$I$41*($A109-Parameters!$J$40),Parameters!$I$39*Parameters!$J$39+Parameters!$I$40*(Parameters!$J$40-Parameters!$J$39)+Parameters!$I$41*(Parameters!$J$41-Parameters!$J$40)+Parameters!$I$42*($A109-Parameters!$J$41)))),_xlfn.IFS($A109&lt;=Parameters!$J$39,Parameters!$I$39*$A109,$A109&lt;=Parameters!$J$40,Parameters!$I$40*$A109,$A109&lt;=Parameters!$J$41,Parameters!$I$41*$A109,$A109&gt;Parameters!$J$41,Parameters!$I$42*$A109))</f>
        <v>11794.41</v>
      </c>
      <c r="AG109" s="290">
        <f t="shared" si="407"/>
        <v>113.40778846153846</v>
      </c>
    </row>
    <row r="110" spans="1:33">
      <c r="A110" s="414">
        <v>105</v>
      </c>
      <c r="B110" s="290" cm="1">
        <f t="array" ref="B110">IF(Parameters!$C$55="No",IF($A110&lt;=Parameters!$D$23,Parameters!$C$23*$A110,IF($A110&lt;=Parameters!$D$24,Parameters!$C$23*Parameters!$D$23+Parameters!$C$24*($A110-Parameters!$D$23),IF($A110&lt;=Parameters!$D$25,Parameters!$C$23*Parameters!$D$23+Parameters!$C$24*(Parameters!$D$24-Parameters!$D$23)+Parameters!$C$25*($A110-Parameters!$D$24),Parameters!$C$23*Parameters!$D$23+Parameters!$C$24*(Parameters!$D$24-Parameters!$D$23)+Parameters!$C$25*(Parameters!$D$25-Parameters!$D$24)+Parameters!$C$26*($A110-Parameters!$D$25)))),_xlfn.IFS($A110&lt;=Parameters!$D$23,Parameters!$C$23*$A110,$A110&lt;=Parameters!$D$24,Parameters!$C$24*$A110,$A110&lt;=Parameters!$D$25,Parameters!$C$25*$A110,$A110&gt;Parameters!$D$25,Parameters!$C$26*$A110))</f>
        <v>9572.85</v>
      </c>
      <c r="C110" s="290">
        <f t="shared" si="393"/>
        <v>91.17</v>
      </c>
      <c r="D110" s="290" cm="1">
        <f t="array" ref="D110">IF(Parameters!$C$55="No",IF($A110&lt;=Parameters!$D$28,Parameters!$C$28*$A110,IF($A110&lt;=Parameters!$D$29,Parameters!$C$28*Parameters!$D$28+Parameters!$C$29*($A110-Parameters!$D$28),IF($A110&lt;=Parameters!$D$30,Parameters!$C$28*Parameters!$D$28+Parameters!$C$29*(Parameters!$D$29-Parameters!$D$28)+Parameters!$C$30*($A110-Parameters!$D$29),Parameters!$C$28*Parameters!$D$28+Parameters!$C$29*(Parameters!$D$29-Parameters!$D$28)+Parameters!$C$30*(Parameters!$D$30-Parameters!$D$29)+Parameters!$C$31*($A110-Parameters!$D$30)))),_xlfn.IFS($A110&lt;=Parameters!$D$28,Parameters!$C$28*$A110,$A110&lt;=Parameters!$D$29,Parameters!$C$29*$A110,$A110&lt;=Parameters!$D$30,Parameters!$C$30*$A110,$A110&gt;Parameters!$D$30,Parameters!$C$31*$A110))</f>
        <v>9572.85</v>
      </c>
      <c r="E110" s="290">
        <f t="shared" si="393"/>
        <v>91.17</v>
      </c>
      <c r="F110" s="290" cm="1">
        <f t="array" ref="F110">IF(Parameters!$C$55="No",IF($A110&lt;=Parameters!$D$34,Parameters!$C$34*$A110,IF($A110&lt;=Parameters!$D$35,Parameters!$C$34*Parameters!$D$34+Parameters!$C$35*($A110-Parameters!$D$34),IF($A110&lt;=Parameters!$D$36,Parameters!$C$34*Parameters!$D$34+Parameters!$C$35*(Parameters!$D$35-Parameters!$D$34)+Parameters!$C$36*($A110-Parameters!$D$35),Parameters!$C$34*Parameters!$D$34+Parameters!$C$35*(Parameters!$D$35-Parameters!$D$34)+Parameters!$C$36*(Parameters!$D$36-Parameters!$D$35)+Parameters!$C$37*($A110-Parameters!$D$36)))),_xlfn.IFS($A110&lt;=Parameters!$D$34,Parameters!$C$34*$A110,$A110&lt;=Parameters!$D$35,Parameters!$C$35*$A110,$A110&lt;=Parameters!$D$36,Parameters!$C$36*$A110,$A110&gt;Parameters!$D$36,Parameters!$C$37*$A110))</f>
        <v>11840.7</v>
      </c>
      <c r="G110" s="290">
        <f t="shared" si="394"/>
        <v>112.76857142857143</v>
      </c>
      <c r="H110" s="290" cm="1">
        <f t="array" ref="H110">IF(Parameters!$C$55="No",IF($A110&lt;=Parameters!$D$39,Parameters!$C$39*$A110,IF($A110&lt;=Parameters!$D$40,Parameters!$C$39*Parameters!$D$39+Parameters!$C$40*($A110-Parameters!$D$39),IF($A110&lt;=Parameters!$D$41,Parameters!$C$39*Parameters!$D$39+Parameters!$C$40*(Parameters!$D$40-Parameters!$D$39)+Parameters!$C$41*($A110-Parameters!$D$40),Parameters!$C$39*Parameters!$D$39+Parameters!$C$40*(Parameters!$D$40-Parameters!$D$39)+Parameters!$C$41*(Parameters!$D$41-Parameters!$D$40)+Parameters!$C$42*($A110-Parameters!$D$41)))),_xlfn.IFS($A110&lt;=Parameters!$D$39,Parameters!$C$39*$A110,$A110&lt;=Parameters!$D$40,Parameters!$C$40*$A110,$A110&lt;=Parameters!$D$41,Parameters!$C$41*$A110,$A110&gt;Parameters!$D$41,Parameters!$C$42*$A110))</f>
        <v>13456.2</v>
      </c>
      <c r="I110" s="290">
        <f t="shared" si="395"/>
        <v>128.15428571428572</v>
      </c>
      <c r="J110" s="290" cm="1">
        <f t="array" ref="J110">IF(Parameters!$D$55="No",IF($A110&lt;=Parameters!$F$23,Parameters!$E$23*$A110,IF($A110&lt;=Parameters!$F$24,Parameters!$E$23*Parameters!$F$23+Parameters!$E$24*($A110-Parameters!$F$23),IF($A110&lt;=Parameters!$F$25,Parameters!$E$23*Parameters!$F$23+Parameters!$E$24*(Parameters!$F$24-Parameters!$F$23)+Parameters!$E$25*($A110-Parameters!$F$24),Parameters!$E$23*Parameters!$F$23+Parameters!$E$24*(Parameters!$F$24-Parameters!$F$23)+Parameters!$E$25*(Parameters!$F$25-Parameters!$F$24)+Parameters!$E$26*($A110-Parameters!$F$25)))),_xlfn.IFS($A110&lt;=Parameters!$F$23,Parameters!$E$23*$A110,$A110&lt;=Parameters!$F$24,Parameters!$E$24*$A110,$A110&lt;=Parameters!$F$25,Parameters!$E$25*$A110,$A110&gt;Parameters!$F$25,Parameters!$E$26*$A110))</f>
        <v>9572.85</v>
      </c>
      <c r="K110" s="290">
        <f t="shared" ref="K110" si="636">J110/$A110</f>
        <v>91.17</v>
      </c>
      <c r="L110" s="290" cm="1">
        <f t="array" ref="L110">IF(Parameters!$D$55="No",IF($A110&lt;=Parameters!$F$28,Parameters!$E$28*$A110,IF($A110&lt;=Parameters!$F$29,Parameters!$E$28*Parameters!$F$28+Parameters!$E$29*($A110-Parameters!$F$28),IF($A110&lt;=Parameters!$F$30,Parameters!$E$28*Parameters!$F$28+Parameters!$E$29*(Parameters!$F$29-Parameters!$F$28)+Parameters!$E$30*($A110-Parameters!$F$29),Parameters!$E$28*Parameters!$F$28+Parameters!$E$29*(Parameters!$F$29-Parameters!$F$28)+Parameters!$E$30*(Parameters!$F$30-Parameters!$F$29)+Parameters!$E$31*($A110-Parameters!$F$30)))),_xlfn.IFS($A110&lt;=Parameters!$F$28,Parameters!$E$28*$A110,$A110&lt;=Parameters!$F$29,Parameters!$E$29*$A110,$A110&lt;=Parameters!$F$30,Parameters!$E$30*$A110,$A110&gt;Parameters!$F$30,Parameters!$E$31*$A110))</f>
        <v>9572.85</v>
      </c>
      <c r="M110" s="290">
        <f t="shared" ref="M110" si="637">L110/$A110</f>
        <v>91.17</v>
      </c>
      <c r="N110" s="290" cm="1">
        <f t="array" ref="N110">IF(Parameters!$D$55="No",IF($A110&lt;=Parameters!$F$34,Parameters!$E$34*$A110,IF($A110&lt;=Parameters!$F$35,Parameters!$E$34*Parameters!$F$34+Parameters!$E$35*($A110-Parameters!$F$34),IF($A110&lt;=Parameters!$F$36,Parameters!$E$34*Parameters!$F$34+Parameters!$E$35*(Parameters!$F$35-Parameters!$F$34)+Parameters!$E$36*($A110-Parameters!$F$35),Parameters!$E$34*Parameters!$F$34+Parameters!$E$35*(Parameters!$F$35-Parameters!$F$34)+Parameters!$E$36*(Parameters!$F$36-Parameters!$F$35)+Parameters!$E$37*($A110-Parameters!$F$36)))),_xlfn.IFS($A110&lt;=Parameters!$F$34,Parameters!$E$34*$A110,$A110&lt;=Parameters!$F$35,Parameters!$E$35*$A110,$A110&lt;=Parameters!$F$36,Parameters!$E$36*$A110,$A110&gt;Parameters!$F$36,Parameters!$E$37*$A110))</f>
        <v>15071.699999999999</v>
      </c>
      <c r="O110" s="290">
        <f t="shared" si="398"/>
        <v>143.54</v>
      </c>
      <c r="P110" s="290" cm="1">
        <f t="array" ref="P110">IF(Parameters!$D$55="No",IF($A110&lt;=Parameters!$F$39,Parameters!$E$39*$A110,IF($A110&lt;=Parameters!$F$40,Parameters!$E$39*Parameters!$F$39+Parameters!$E$40*($A110-Parameters!$F$39),IF($A110&lt;=Parameters!$F$41,Parameters!$E$39*Parameters!$F$39+Parameters!$E$40*(Parameters!$F$40-Parameters!$F$39)+Parameters!$E$41*($A110-Parameters!$F$40),Parameters!$E$39*Parameters!$F$39+Parameters!$E$40*(Parameters!$F$40-Parameters!$F$39)+Parameters!$E$41*(Parameters!$F$41-Parameters!$F$40)+Parameters!$E$42*($A110-Parameters!$F$41)))),_xlfn.IFS($A110&lt;=Parameters!$F$39,Parameters!$E$39*$A110,$A110&lt;=Parameters!$F$40,Parameters!$E$40*$A110,$A110&lt;=Parameters!$F$41,Parameters!$E$41*$A110,$A110&gt;Parameters!$F$41,Parameters!$E$42*$A110))</f>
        <v>15071.699999999999</v>
      </c>
      <c r="Q110" s="290">
        <f t="shared" si="399"/>
        <v>143.54</v>
      </c>
      <c r="R110" s="290" cm="1">
        <f t="array" ref="R110">IF(Parameters!$E$55="No",IF($A110&lt;=Parameters!$H$23,Parameters!$G$23*$A110,IF($A110&lt;=Parameters!$H$24,Parameters!$G$23*Parameters!$H$23+Parameters!$G$24*($A110-Parameters!$H$23),IF($A110&lt;=Parameters!$H$25,Parameters!$G$23*Parameters!$H$23+Parameters!$G$24*(Parameters!$H$24-Parameters!$H$23)+Parameters!$G$25*($A110-Parameters!$H$24),Parameters!$G$23*Parameters!$H$23+Parameters!$G$24*(Parameters!$H$24-Parameters!$H$23)+Parameters!$G$25*(Parameters!$H$25-Parameters!$H$24)+Parameters!$G$26*($A110-Parameters!$H$25)))),_xlfn.IFS($A110&lt;=Parameters!$H$23,Parameters!$G$23*$A110,$A110&lt;=Parameters!$H$24,Parameters!$G$24*$A110,$A110&lt;=Parameters!$H$25,Parameters!$G$25*$A110,$A110&gt;Parameters!$H$25,Parameters!$G$26*$A110))</f>
        <v>9572.85</v>
      </c>
      <c r="S110" s="290">
        <f t="shared" ref="S110" si="638">R110/$A110</f>
        <v>91.17</v>
      </c>
      <c r="T110" s="290" cm="1">
        <f t="array" ref="T110">IF(Parameters!$E$55="No",IF($A110&lt;=Parameters!$H$28,Parameters!$G$28*$A110,IF($A110&lt;=Parameters!$H$29,Parameters!$G$28*Parameters!$H$28+Parameters!$G$29*($A110-Parameters!$H$28),IF($A110&lt;=Parameters!$H$30,Parameters!$G$28*Parameters!$H$28+Parameters!$G$29*(Parameters!$H$29-Parameters!$H$28)+Parameters!$G$30*($A110-Parameters!$H$29),Parameters!$G$28*Parameters!$H$28+Parameters!$G$29*(Parameters!$H$29-Parameters!$H$28)+Parameters!$G$30*(Parameters!$H$30-Parameters!$H$29)+Parameters!$G$31*($A110-Parameters!$H$30)))),_xlfn.IFS($A110&lt;=Parameters!$H$28,Parameters!$G$28*$A110,$A110&lt;=Parameters!$H$29,Parameters!$G$29*$A110,$A110&lt;=Parameters!$H$30,Parameters!$G$30*$A110,$A110&gt;Parameters!$H$30,Parameters!$G$31*$A110))</f>
        <v>9572.85</v>
      </c>
      <c r="U110" s="290">
        <f t="shared" ref="U110" si="639">T110/$A110</f>
        <v>91.17</v>
      </c>
      <c r="V110" s="290" cm="1">
        <f t="array" ref="V110">IF(Parameters!$E$55="No",IF($A110&lt;=Parameters!$H$34,Parameters!$G$34*$A110,IF($A110&lt;=Parameters!$H$35,Parameters!$G$34*Parameters!$H$34+Parameters!$G$35*($A110-Parameters!$H$34),IF($A110&lt;=Parameters!$H$36,Parameters!$G$34*Parameters!$H$34+Parameters!$G$35*(Parameters!$H$35-Parameters!$H$34)+Parameters!$G$36*($A110-Parameters!$H$35),Parameters!$G$34*Parameters!$H$34+Parameters!$G$35*(Parameters!$H$35-Parameters!$H$34)+Parameters!$G$36*(Parameters!$H$36-Parameters!$H$35)+Parameters!$G$37*($A110-Parameters!$H$36)))),_xlfn.IFS($A110&lt;=Parameters!$H$34,Parameters!$G$34*$A110,$A110&lt;=Parameters!$H$35,Parameters!$G$35*$A110,$A110&lt;=Parameters!$H$36,Parameters!$G$36*$A110,$A110&gt;Parameters!$H$36,Parameters!$G$37*$A110))</f>
        <v>15071.699999999999</v>
      </c>
      <c r="W110" s="290">
        <f t="shared" si="402"/>
        <v>143.54</v>
      </c>
      <c r="X110" s="290" cm="1">
        <f t="array" ref="X110">IF(Parameters!$E$55="No",IF($A110&lt;=Parameters!$H$39,Parameters!$G$39*$A110,IF($A110&lt;=Parameters!$H$40,Parameters!$G$39*Parameters!$H$39+Parameters!$G$40*($A110-Parameters!$H$39),IF($A110&lt;=Parameters!$H$41,Parameters!$G$39*Parameters!$H$39+Parameters!$G$40*(Parameters!$H$40-Parameters!$H$39)+Parameters!$G$41*($A110-Parameters!$H$40),Parameters!$G$39*Parameters!$H$39+Parameters!$G$40*(Parameters!$H$40-Parameters!$H$39)+Parameters!$G$41*(Parameters!$H$41-Parameters!$H$40)+Parameters!$G$42*($A110-Parameters!$H$41)))),_xlfn.IFS($A110&lt;=Parameters!$H$39,Parameters!$G$39*$A110,$A110&lt;=Parameters!$H$40,Parameters!$G$40*$A110,$A110&lt;=Parameters!$H$41,Parameters!$G$41*$A110,$A110&gt;Parameters!$H$41,Parameters!$G$42*$A110))</f>
        <v>15071.699999999999</v>
      </c>
      <c r="Y110" s="290">
        <f t="shared" si="403"/>
        <v>143.54</v>
      </c>
      <c r="Z110" s="290" cm="1">
        <f t="array" ref="Z110">IF(Parameters!$F$55="No",IF($A110&lt;=Parameters!$J$23,Parameters!$I$23*$A110,IF($A110&lt;=Parameters!$J$24,Parameters!$I$23*Parameters!$J$23+Parameters!$I$24*($A110-Parameters!$J$23),IF($A110&lt;=Parameters!$J$25,Parameters!$I$23*Parameters!$J$23+Parameters!$I$24*(Parameters!$J$24-Parameters!$J$23)+Parameters!$I$25*($A110-Parameters!$J$24),Parameters!$I$23*Parameters!$J$23+Parameters!$I$24*(Parameters!$J$24-Parameters!$J$23)+Parameters!$I$25*(Parameters!$J$25-Parameters!$J$24)+Parameters!$I$26*($A110-Parameters!$J$25)))),_xlfn.IFS($A110&lt;=Parameters!$J$23,Parameters!$I$23*$A110,$A110&lt;=Parameters!$J$24,Parameters!$I$24*$A110,$A110&lt;=Parameters!$J$25,Parameters!$I$25*$A110,$A110&gt;Parameters!$J$25,Parameters!$I$26*$A110))</f>
        <v>5505.85</v>
      </c>
      <c r="AA110" s="290">
        <f t="shared" ref="AA110" si="640">Z110/$A110</f>
        <v>52.436666666666667</v>
      </c>
      <c r="AB110" s="290" cm="1">
        <f t="array" ref="AB110">IF(Parameters!$F$55="No",IF($A110&lt;=Parameters!$J$28,Parameters!$I$28*$A110,IF($A110&lt;=Parameters!$J$29,Parameters!$I$28*Parameters!$J$28+Parameters!$I$29*($A110-Parameters!$J$28),IF($A110&lt;=Parameters!$J$30,Parameters!$I$28*Parameters!$J$28+Parameters!$I$29*(Parameters!$J$29-Parameters!$J$28)+Parameters!$I$30*($A110-Parameters!$J$29),Parameters!$I$28*Parameters!$J$28+Parameters!$I$29*(Parameters!$J$29-Parameters!$J$28)+Parameters!$I$30*(Parameters!$J$30-Parameters!$J$29)+Parameters!$I$31*($A110-Parameters!$J$30)))),_xlfn.IFS($A110&lt;=Parameters!$J$28,Parameters!$I$28*$A110,$A110&lt;=Parameters!$J$29,Parameters!$I$29*$A110,$A110&lt;=Parameters!$J$30,Parameters!$I$30*$A110,$A110&gt;Parameters!$J$30,Parameters!$I$31*$A110))</f>
        <v>7539.35</v>
      </c>
      <c r="AC110" s="290">
        <f t="shared" ref="AC110" si="641">AB110/$A110</f>
        <v>71.803333333333342</v>
      </c>
      <c r="AD110" s="290" cm="1">
        <f t="array" ref="AD110">IF(Parameters!$F$55="No",IF($A110&lt;=Parameters!$J$34,Parameters!$I$34*$A110,IF($A110&lt;=Parameters!$J$35,Parameters!$I$34*Parameters!$J$34+Parameters!$I$35*($A110-Parameters!$J$34),IF($A110&lt;=Parameters!$J$36,Parameters!$I$34*Parameters!$J$34+Parameters!$I$35*(Parameters!$J$35-Parameters!$J$34)+Parameters!$I$36*($A110-Parameters!$J$35),Parameters!$I$34*Parameters!$J$34+Parameters!$I$35*(Parameters!$J$35-Parameters!$J$34)+Parameters!$I$36*(Parameters!$J$36-Parameters!$J$35)+Parameters!$I$37*($A110-Parameters!$J$36)))),_xlfn.IFS($A110&lt;=Parameters!$J$34,Parameters!$I$34*$A110,$A110&lt;=Parameters!$J$35,Parameters!$I$35*$A110,$A110&lt;=Parameters!$J$36,Parameters!$I$36*$A110,$A110&gt;Parameters!$J$36,Parameters!$I$37*$A110))</f>
        <v>8804.2000000000007</v>
      </c>
      <c r="AE110" s="290">
        <f t="shared" si="406"/>
        <v>83.849523809523816</v>
      </c>
      <c r="AF110" s="290" cm="1">
        <f t="array" ref="AF110">IF(Parameters!$F$55="No",IF($A110&lt;=Parameters!$J$39,Parameters!$I$39*$A110,IF($A110&lt;=Parameters!$J$40,Parameters!$I$39*Parameters!$J$39+Parameters!$I$40*($A110-Parameters!$J$39),IF($A110&lt;=Parameters!$J$41,Parameters!$I$39*Parameters!$J$39+Parameters!$I$40*(Parameters!$J$40-Parameters!$J$39)+Parameters!$I$41*($A110-Parameters!$J$40),Parameters!$I$39*Parameters!$J$39+Parameters!$I$40*(Parameters!$J$40-Parameters!$J$39)+Parameters!$I$41*(Parameters!$J$41-Parameters!$J$40)+Parameters!$I$42*($A110-Parameters!$J$41)))),_xlfn.IFS($A110&lt;=Parameters!$J$39,Parameters!$I$39*$A110,$A110&lt;=Parameters!$J$40,Parameters!$I$40*$A110,$A110&lt;=Parameters!$J$41,Parameters!$I$41*$A110,$A110&gt;Parameters!$J$41,Parameters!$I$42*$A110))</f>
        <v>11937.95</v>
      </c>
      <c r="AG110" s="290">
        <f t="shared" si="407"/>
        <v>113.69476190476192</v>
      </c>
    </row>
    <row r="111" spans="1:33">
      <c r="A111" s="414">
        <v>106</v>
      </c>
      <c r="B111" s="290" cm="1">
        <f t="array" ref="B111">IF(Parameters!$C$55="No",IF($A111&lt;=Parameters!$D$23,Parameters!$C$23*$A111,IF($A111&lt;=Parameters!$D$24,Parameters!$C$23*Parameters!$D$23+Parameters!$C$24*($A111-Parameters!$D$23),IF($A111&lt;=Parameters!$D$25,Parameters!$C$23*Parameters!$D$23+Parameters!$C$24*(Parameters!$D$24-Parameters!$D$23)+Parameters!$C$25*($A111-Parameters!$D$24),Parameters!$C$23*Parameters!$D$23+Parameters!$C$24*(Parameters!$D$24-Parameters!$D$23)+Parameters!$C$25*(Parameters!$D$25-Parameters!$D$24)+Parameters!$C$26*($A111-Parameters!$D$25)))),_xlfn.IFS($A111&lt;=Parameters!$D$23,Parameters!$C$23*$A111,$A111&lt;=Parameters!$D$24,Parameters!$C$24*$A111,$A111&lt;=Parameters!$D$25,Parameters!$C$25*$A111,$A111&gt;Parameters!$D$25,Parameters!$C$26*$A111))</f>
        <v>9664.02</v>
      </c>
      <c r="C111" s="290">
        <f t="shared" si="393"/>
        <v>91.17</v>
      </c>
      <c r="D111" s="290" cm="1">
        <f t="array" ref="D111">IF(Parameters!$C$55="No",IF($A111&lt;=Parameters!$D$28,Parameters!$C$28*$A111,IF($A111&lt;=Parameters!$D$29,Parameters!$C$28*Parameters!$D$28+Parameters!$C$29*($A111-Parameters!$D$28),IF($A111&lt;=Parameters!$D$30,Parameters!$C$28*Parameters!$D$28+Parameters!$C$29*(Parameters!$D$29-Parameters!$D$28)+Parameters!$C$30*($A111-Parameters!$D$29),Parameters!$C$28*Parameters!$D$28+Parameters!$C$29*(Parameters!$D$29-Parameters!$D$28)+Parameters!$C$30*(Parameters!$D$30-Parameters!$D$29)+Parameters!$C$31*($A111-Parameters!$D$30)))),_xlfn.IFS($A111&lt;=Parameters!$D$28,Parameters!$C$28*$A111,$A111&lt;=Parameters!$D$29,Parameters!$C$29*$A111,$A111&lt;=Parameters!$D$30,Parameters!$C$30*$A111,$A111&gt;Parameters!$D$30,Parameters!$C$31*$A111))</f>
        <v>9664.02</v>
      </c>
      <c r="E111" s="290">
        <f t="shared" si="393"/>
        <v>91.17</v>
      </c>
      <c r="F111" s="290" cm="1">
        <f t="array" ref="F111">IF(Parameters!$C$55="No",IF($A111&lt;=Parameters!$D$34,Parameters!$C$34*$A111,IF($A111&lt;=Parameters!$D$35,Parameters!$C$34*Parameters!$D$34+Parameters!$C$35*($A111-Parameters!$D$34),IF($A111&lt;=Parameters!$D$36,Parameters!$C$34*Parameters!$D$34+Parameters!$C$35*(Parameters!$D$35-Parameters!$D$34)+Parameters!$C$36*($A111-Parameters!$D$35),Parameters!$C$34*Parameters!$D$34+Parameters!$C$35*(Parameters!$D$35-Parameters!$D$34)+Parameters!$C$36*(Parameters!$D$36-Parameters!$D$35)+Parameters!$C$37*($A111-Parameters!$D$36)))),_xlfn.IFS($A111&lt;=Parameters!$D$34,Parameters!$C$34*$A111,$A111&lt;=Parameters!$D$35,Parameters!$C$35*$A111,$A111&lt;=Parameters!$D$36,Parameters!$C$36*$A111,$A111&gt;Parameters!$D$36,Parameters!$C$37*$A111))</f>
        <v>11984.24</v>
      </c>
      <c r="G111" s="290">
        <f t="shared" si="394"/>
        <v>113.0588679245283</v>
      </c>
      <c r="H111" s="290" cm="1">
        <f t="array" ref="H111">IF(Parameters!$C$55="No",IF($A111&lt;=Parameters!$D$39,Parameters!$C$39*$A111,IF($A111&lt;=Parameters!$D$40,Parameters!$C$39*Parameters!$D$39+Parameters!$C$40*($A111-Parameters!$D$39),IF($A111&lt;=Parameters!$D$41,Parameters!$C$39*Parameters!$D$39+Parameters!$C$40*(Parameters!$D$40-Parameters!$D$39)+Parameters!$C$41*($A111-Parameters!$D$40),Parameters!$C$39*Parameters!$D$39+Parameters!$C$40*(Parameters!$D$40-Parameters!$D$39)+Parameters!$C$41*(Parameters!$D$41-Parameters!$D$40)+Parameters!$C$42*($A111-Parameters!$D$41)))),_xlfn.IFS($A111&lt;=Parameters!$D$39,Parameters!$C$39*$A111,$A111&lt;=Parameters!$D$40,Parameters!$C$40*$A111,$A111&lt;=Parameters!$D$41,Parameters!$C$41*$A111,$A111&gt;Parameters!$D$41,Parameters!$C$42*$A111))</f>
        <v>13599.74</v>
      </c>
      <c r="I111" s="290">
        <f t="shared" si="395"/>
        <v>128.29943396226415</v>
      </c>
      <c r="J111" s="290" cm="1">
        <f t="array" ref="J111">IF(Parameters!$D$55="No",IF($A111&lt;=Parameters!$F$23,Parameters!$E$23*$A111,IF($A111&lt;=Parameters!$F$24,Parameters!$E$23*Parameters!$F$23+Parameters!$E$24*($A111-Parameters!$F$23),IF($A111&lt;=Parameters!$F$25,Parameters!$E$23*Parameters!$F$23+Parameters!$E$24*(Parameters!$F$24-Parameters!$F$23)+Parameters!$E$25*($A111-Parameters!$F$24),Parameters!$E$23*Parameters!$F$23+Parameters!$E$24*(Parameters!$F$24-Parameters!$F$23)+Parameters!$E$25*(Parameters!$F$25-Parameters!$F$24)+Parameters!$E$26*($A111-Parameters!$F$25)))),_xlfn.IFS($A111&lt;=Parameters!$F$23,Parameters!$E$23*$A111,$A111&lt;=Parameters!$F$24,Parameters!$E$24*$A111,$A111&lt;=Parameters!$F$25,Parameters!$E$25*$A111,$A111&gt;Parameters!$F$25,Parameters!$E$26*$A111))</f>
        <v>9664.02</v>
      </c>
      <c r="K111" s="290">
        <f t="shared" ref="K111" si="642">J111/$A111</f>
        <v>91.17</v>
      </c>
      <c r="L111" s="290" cm="1">
        <f t="array" ref="L111">IF(Parameters!$D$55="No",IF($A111&lt;=Parameters!$F$28,Parameters!$E$28*$A111,IF($A111&lt;=Parameters!$F$29,Parameters!$E$28*Parameters!$F$28+Parameters!$E$29*($A111-Parameters!$F$28),IF($A111&lt;=Parameters!$F$30,Parameters!$E$28*Parameters!$F$28+Parameters!$E$29*(Parameters!$F$29-Parameters!$F$28)+Parameters!$E$30*($A111-Parameters!$F$29),Parameters!$E$28*Parameters!$F$28+Parameters!$E$29*(Parameters!$F$29-Parameters!$F$28)+Parameters!$E$30*(Parameters!$F$30-Parameters!$F$29)+Parameters!$E$31*($A111-Parameters!$F$30)))),_xlfn.IFS($A111&lt;=Parameters!$F$28,Parameters!$E$28*$A111,$A111&lt;=Parameters!$F$29,Parameters!$E$29*$A111,$A111&lt;=Parameters!$F$30,Parameters!$E$30*$A111,$A111&gt;Parameters!$F$30,Parameters!$E$31*$A111))</f>
        <v>9664.02</v>
      </c>
      <c r="M111" s="290">
        <f t="shared" ref="M111" si="643">L111/$A111</f>
        <v>91.17</v>
      </c>
      <c r="N111" s="290" cm="1">
        <f t="array" ref="N111">IF(Parameters!$D$55="No",IF($A111&lt;=Parameters!$F$34,Parameters!$E$34*$A111,IF($A111&lt;=Parameters!$F$35,Parameters!$E$34*Parameters!$F$34+Parameters!$E$35*($A111-Parameters!$F$34),IF($A111&lt;=Parameters!$F$36,Parameters!$E$34*Parameters!$F$34+Parameters!$E$35*(Parameters!$F$35-Parameters!$F$34)+Parameters!$E$36*($A111-Parameters!$F$35),Parameters!$E$34*Parameters!$F$34+Parameters!$E$35*(Parameters!$F$35-Parameters!$F$34)+Parameters!$E$36*(Parameters!$F$36-Parameters!$F$35)+Parameters!$E$37*($A111-Parameters!$F$36)))),_xlfn.IFS($A111&lt;=Parameters!$F$34,Parameters!$E$34*$A111,$A111&lt;=Parameters!$F$35,Parameters!$E$35*$A111,$A111&lt;=Parameters!$F$36,Parameters!$E$36*$A111,$A111&gt;Parameters!$F$36,Parameters!$E$37*$A111))</f>
        <v>15215.24</v>
      </c>
      <c r="O111" s="290">
        <f t="shared" si="398"/>
        <v>143.54</v>
      </c>
      <c r="P111" s="290" cm="1">
        <f t="array" ref="P111">IF(Parameters!$D$55="No",IF($A111&lt;=Parameters!$F$39,Parameters!$E$39*$A111,IF($A111&lt;=Parameters!$F$40,Parameters!$E$39*Parameters!$F$39+Parameters!$E$40*($A111-Parameters!$F$39),IF($A111&lt;=Parameters!$F$41,Parameters!$E$39*Parameters!$F$39+Parameters!$E$40*(Parameters!$F$40-Parameters!$F$39)+Parameters!$E$41*($A111-Parameters!$F$40),Parameters!$E$39*Parameters!$F$39+Parameters!$E$40*(Parameters!$F$40-Parameters!$F$39)+Parameters!$E$41*(Parameters!$F$41-Parameters!$F$40)+Parameters!$E$42*($A111-Parameters!$F$41)))),_xlfn.IFS($A111&lt;=Parameters!$F$39,Parameters!$E$39*$A111,$A111&lt;=Parameters!$F$40,Parameters!$E$40*$A111,$A111&lt;=Parameters!$F$41,Parameters!$E$41*$A111,$A111&gt;Parameters!$F$41,Parameters!$E$42*$A111))</f>
        <v>15215.24</v>
      </c>
      <c r="Q111" s="290">
        <f t="shared" si="399"/>
        <v>143.54</v>
      </c>
      <c r="R111" s="290" cm="1">
        <f t="array" ref="R111">IF(Parameters!$E$55="No",IF($A111&lt;=Parameters!$H$23,Parameters!$G$23*$A111,IF($A111&lt;=Parameters!$H$24,Parameters!$G$23*Parameters!$H$23+Parameters!$G$24*($A111-Parameters!$H$23),IF($A111&lt;=Parameters!$H$25,Parameters!$G$23*Parameters!$H$23+Parameters!$G$24*(Parameters!$H$24-Parameters!$H$23)+Parameters!$G$25*($A111-Parameters!$H$24),Parameters!$G$23*Parameters!$H$23+Parameters!$G$24*(Parameters!$H$24-Parameters!$H$23)+Parameters!$G$25*(Parameters!$H$25-Parameters!$H$24)+Parameters!$G$26*($A111-Parameters!$H$25)))),_xlfn.IFS($A111&lt;=Parameters!$H$23,Parameters!$G$23*$A111,$A111&lt;=Parameters!$H$24,Parameters!$G$24*$A111,$A111&lt;=Parameters!$H$25,Parameters!$G$25*$A111,$A111&gt;Parameters!$H$25,Parameters!$G$26*$A111))</f>
        <v>9664.02</v>
      </c>
      <c r="S111" s="290">
        <f t="shared" ref="S111" si="644">R111/$A111</f>
        <v>91.17</v>
      </c>
      <c r="T111" s="290" cm="1">
        <f t="array" ref="T111">IF(Parameters!$E$55="No",IF($A111&lt;=Parameters!$H$28,Parameters!$G$28*$A111,IF($A111&lt;=Parameters!$H$29,Parameters!$G$28*Parameters!$H$28+Parameters!$G$29*($A111-Parameters!$H$28),IF($A111&lt;=Parameters!$H$30,Parameters!$G$28*Parameters!$H$28+Parameters!$G$29*(Parameters!$H$29-Parameters!$H$28)+Parameters!$G$30*($A111-Parameters!$H$29),Parameters!$G$28*Parameters!$H$28+Parameters!$G$29*(Parameters!$H$29-Parameters!$H$28)+Parameters!$G$30*(Parameters!$H$30-Parameters!$H$29)+Parameters!$G$31*($A111-Parameters!$H$30)))),_xlfn.IFS($A111&lt;=Parameters!$H$28,Parameters!$G$28*$A111,$A111&lt;=Parameters!$H$29,Parameters!$G$29*$A111,$A111&lt;=Parameters!$H$30,Parameters!$G$30*$A111,$A111&gt;Parameters!$H$30,Parameters!$G$31*$A111))</f>
        <v>9664.02</v>
      </c>
      <c r="U111" s="290">
        <f t="shared" ref="U111" si="645">T111/$A111</f>
        <v>91.17</v>
      </c>
      <c r="V111" s="290" cm="1">
        <f t="array" ref="V111">IF(Parameters!$E$55="No",IF($A111&lt;=Parameters!$H$34,Parameters!$G$34*$A111,IF($A111&lt;=Parameters!$H$35,Parameters!$G$34*Parameters!$H$34+Parameters!$G$35*($A111-Parameters!$H$34),IF($A111&lt;=Parameters!$H$36,Parameters!$G$34*Parameters!$H$34+Parameters!$G$35*(Parameters!$H$35-Parameters!$H$34)+Parameters!$G$36*($A111-Parameters!$H$35),Parameters!$G$34*Parameters!$H$34+Parameters!$G$35*(Parameters!$H$35-Parameters!$H$34)+Parameters!$G$36*(Parameters!$H$36-Parameters!$H$35)+Parameters!$G$37*($A111-Parameters!$H$36)))),_xlfn.IFS($A111&lt;=Parameters!$H$34,Parameters!$G$34*$A111,$A111&lt;=Parameters!$H$35,Parameters!$G$35*$A111,$A111&lt;=Parameters!$H$36,Parameters!$G$36*$A111,$A111&gt;Parameters!$H$36,Parameters!$G$37*$A111))</f>
        <v>15215.24</v>
      </c>
      <c r="W111" s="290">
        <f t="shared" si="402"/>
        <v>143.54</v>
      </c>
      <c r="X111" s="290" cm="1">
        <f t="array" ref="X111">IF(Parameters!$E$55="No",IF($A111&lt;=Parameters!$H$39,Parameters!$G$39*$A111,IF($A111&lt;=Parameters!$H$40,Parameters!$G$39*Parameters!$H$39+Parameters!$G$40*($A111-Parameters!$H$39),IF($A111&lt;=Parameters!$H$41,Parameters!$G$39*Parameters!$H$39+Parameters!$G$40*(Parameters!$H$40-Parameters!$H$39)+Parameters!$G$41*($A111-Parameters!$H$40),Parameters!$G$39*Parameters!$H$39+Parameters!$G$40*(Parameters!$H$40-Parameters!$H$39)+Parameters!$G$41*(Parameters!$H$41-Parameters!$H$40)+Parameters!$G$42*($A111-Parameters!$H$41)))),_xlfn.IFS($A111&lt;=Parameters!$H$39,Parameters!$G$39*$A111,$A111&lt;=Parameters!$H$40,Parameters!$G$40*$A111,$A111&lt;=Parameters!$H$41,Parameters!$G$41*$A111,$A111&gt;Parameters!$H$41,Parameters!$G$42*$A111))</f>
        <v>15215.24</v>
      </c>
      <c r="Y111" s="290">
        <f t="shared" si="403"/>
        <v>143.54</v>
      </c>
      <c r="Z111" s="290" cm="1">
        <f t="array" ref="Z111">IF(Parameters!$F$55="No",IF($A111&lt;=Parameters!$J$23,Parameters!$I$23*$A111,IF($A111&lt;=Parameters!$J$24,Parameters!$I$23*Parameters!$J$23+Parameters!$I$24*($A111-Parameters!$J$23),IF($A111&lt;=Parameters!$J$25,Parameters!$I$23*Parameters!$J$23+Parameters!$I$24*(Parameters!$J$24-Parameters!$J$23)+Parameters!$I$25*($A111-Parameters!$J$24),Parameters!$I$23*Parameters!$J$23+Parameters!$I$24*(Parameters!$J$24-Parameters!$J$23)+Parameters!$I$25*(Parameters!$J$25-Parameters!$J$24)+Parameters!$I$26*($A111-Parameters!$J$25)))),_xlfn.IFS($A111&lt;=Parameters!$J$23,Parameters!$I$23*$A111,$A111&lt;=Parameters!$J$24,Parameters!$I$24*$A111,$A111&lt;=Parameters!$J$25,Parameters!$I$25*$A111,$A111&gt;Parameters!$J$25,Parameters!$I$26*$A111))</f>
        <v>5597.02</v>
      </c>
      <c r="AA111" s="290">
        <f t="shared" ref="AA111" si="646">Z111/$A111</f>
        <v>52.802075471698117</v>
      </c>
      <c r="AB111" s="290" cm="1">
        <f t="array" ref="AB111">IF(Parameters!$F$55="No",IF($A111&lt;=Parameters!$J$28,Parameters!$I$28*$A111,IF($A111&lt;=Parameters!$J$29,Parameters!$I$28*Parameters!$J$28+Parameters!$I$29*($A111-Parameters!$J$28),IF($A111&lt;=Parameters!$J$30,Parameters!$I$28*Parameters!$J$28+Parameters!$I$29*(Parameters!$J$29-Parameters!$J$28)+Parameters!$I$30*($A111-Parameters!$J$29),Parameters!$I$28*Parameters!$J$28+Parameters!$I$29*(Parameters!$J$29-Parameters!$J$28)+Parameters!$I$30*(Parameters!$J$30-Parameters!$J$29)+Parameters!$I$31*($A111-Parameters!$J$30)))),_xlfn.IFS($A111&lt;=Parameters!$J$28,Parameters!$I$28*$A111,$A111&lt;=Parameters!$J$29,Parameters!$I$29*$A111,$A111&lt;=Parameters!$J$30,Parameters!$I$30*$A111,$A111&gt;Parameters!$J$30,Parameters!$I$31*$A111))</f>
        <v>7630.52</v>
      </c>
      <c r="AC111" s="290">
        <f t="shared" ref="AC111" si="647">AB111/$A111</f>
        <v>71.986037735849067</v>
      </c>
      <c r="AD111" s="290" cm="1">
        <f t="array" ref="AD111">IF(Parameters!$F$55="No",IF($A111&lt;=Parameters!$J$34,Parameters!$I$34*$A111,IF($A111&lt;=Parameters!$J$35,Parameters!$I$34*Parameters!$J$34+Parameters!$I$35*($A111-Parameters!$J$34),IF($A111&lt;=Parameters!$J$36,Parameters!$I$34*Parameters!$J$34+Parameters!$I$35*(Parameters!$J$35-Parameters!$J$34)+Parameters!$I$36*($A111-Parameters!$J$35),Parameters!$I$34*Parameters!$J$34+Parameters!$I$35*(Parameters!$J$35-Parameters!$J$34)+Parameters!$I$36*(Parameters!$J$36-Parameters!$J$35)+Parameters!$I$37*($A111-Parameters!$J$36)))),_xlfn.IFS($A111&lt;=Parameters!$J$34,Parameters!$I$34*$A111,$A111&lt;=Parameters!$J$35,Parameters!$I$35*$A111,$A111&lt;=Parameters!$J$36,Parameters!$I$36*$A111,$A111&gt;Parameters!$J$36,Parameters!$I$37*$A111))</f>
        <v>8947.74</v>
      </c>
      <c r="AE111" s="290">
        <f t="shared" si="406"/>
        <v>84.412641509433954</v>
      </c>
      <c r="AF111" s="290" cm="1">
        <f t="array" ref="AF111">IF(Parameters!$F$55="No",IF($A111&lt;=Parameters!$J$39,Parameters!$I$39*$A111,IF($A111&lt;=Parameters!$J$40,Parameters!$I$39*Parameters!$J$39+Parameters!$I$40*($A111-Parameters!$J$39),IF($A111&lt;=Parameters!$J$41,Parameters!$I$39*Parameters!$J$39+Parameters!$I$40*(Parameters!$J$40-Parameters!$J$39)+Parameters!$I$41*($A111-Parameters!$J$40),Parameters!$I$39*Parameters!$J$39+Parameters!$I$40*(Parameters!$J$40-Parameters!$J$39)+Parameters!$I$41*(Parameters!$J$41-Parameters!$J$40)+Parameters!$I$42*($A111-Parameters!$J$41)))),_xlfn.IFS($A111&lt;=Parameters!$J$39,Parameters!$I$39*$A111,$A111&lt;=Parameters!$J$40,Parameters!$I$40*$A111,$A111&lt;=Parameters!$J$41,Parameters!$I$41*$A111,$A111&gt;Parameters!$J$41,Parameters!$I$42*$A111))</f>
        <v>12081.49</v>
      </c>
      <c r="AG111" s="290">
        <f t="shared" si="407"/>
        <v>113.97632075471698</v>
      </c>
    </row>
    <row r="112" spans="1:33">
      <c r="A112" s="414">
        <v>107</v>
      </c>
      <c r="B112" s="290" cm="1">
        <f t="array" ref="B112">IF(Parameters!$C$55="No",IF($A112&lt;=Parameters!$D$23,Parameters!$C$23*$A112,IF($A112&lt;=Parameters!$D$24,Parameters!$C$23*Parameters!$D$23+Parameters!$C$24*($A112-Parameters!$D$23),IF($A112&lt;=Parameters!$D$25,Parameters!$C$23*Parameters!$D$23+Parameters!$C$24*(Parameters!$D$24-Parameters!$D$23)+Parameters!$C$25*($A112-Parameters!$D$24),Parameters!$C$23*Parameters!$D$23+Parameters!$C$24*(Parameters!$D$24-Parameters!$D$23)+Parameters!$C$25*(Parameters!$D$25-Parameters!$D$24)+Parameters!$C$26*($A112-Parameters!$D$25)))),_xlfn.IFS($A112&lt;=Parameters!$D$23,Parameters!$C$23*$A112,$A112&lt;=Parameters!$D$24,Parameters!$C$24*$A112,$A112&lt;=Parameters!$D$25,Parameters!$C$25*$A112,$A112&gt;Parameters!$D$25,Parameters!$C$26*$A112))</f>
        <v>9755.19</v>
      </c>
      <c r="C112" s="290">
        <f t="shared" si="393"/>
        <v>91.17</v>
      </c>
      <c r="D112" s="290" cm="1">
        <f t="array" ref="D112">IF(Parameters!$C$55="No",IF($A112&lt;=Parameters!$D$28,Parameters!$C$28*$A112,IF($A112&lt;=Parameters!$D$29,Parameters!$C$28*Parameters!$D$28+Parameters!$C$29*($A112-Parameters!$D$28),IF($A112&lt;=Parameters!$D$30,Parameters!$C$28*Parameters!$D$28+Parameters!$C$29*(Parameters!$D$29-Parameters!$D$28)+Parameters!$C$30*($A112-Parameters!$D$29),Parameters!$C$28*Parameters!$D$28+Parameters!$C$29*(Parameters!$D$29-Parameters!$D$28)+Parameters!$C$30*(Parameters!$D$30-Parameters!$D$29)+Parameters!$C$31*($A112-Parameters!$D$30)))),_xlfn.IFS($A112&lt;=Parameters!$D$28,Parameters!$C$28*$A112,$A112&lt;=Parameters!$D$29,Parameters!$C$29*$A112,$A112&lt;=Parameters!$D$30,Parameters!$C$30*$A112,$A112&gt;Parameters!$D$30,Parameters!$C$31*$A112))</f>
        <v>9755.19</v>
      </c>
      <c r="E112" s="290">
        <f t="shared" si="393"/>
        <v>91.17</v>
      </c>
      <c r="F112" s="290" cm="1">
        <f t="array" ref="F112">IF(Parameters!$C$55="No",IF($A112&lt;=Parameters!$D$34,Parameters!$C$34*$A112,IF($A112&lt;=Parameters!$D$35,Parameters!$C$34*Parameters!$D$34+Parameters!$C$35*($A112-Parameters!$D$34),IF($A112&lt;=Parameters!$D$36,Parameters!$C$34*Parameters!$D$34+Parameters!$C$35*(Parameters!$D$35-Parameters!$D$34)+Parameters!$C$36*($A112-Parameters!$D$35),Parameters!$C$34*Parameters!$D$34+Parameters!$C$35*(Parameters!$D$35-Parameters!$D$34)+Parameters!$C$36*(Parameters!$D$36-Parameters!$D$35)+Parameters!$C$37*($A112-Parameters!$D$36)))),_xlfn.IFS($A112&lt;=Parameters!$D$34,Parameters!$C$34*$A112,$A112&lt;=Parameters!$D$35,Parameters!$C$35*$A112,$A112&lt;=Parameters!$D$36,Parameters!$C$36*$A112,$A112&gt;Parameters!$D$36,Parameters!$C$37*$A112))</f>
        <v>12127.78</v>
      </c>
      <c r="G112" s="290">
        <f t="shared" si="394"/>
        <v>113.34373831775702</v>
      </c>
      <c r="H112" s="290" cm="1">
        <f t="array" ref="H112">IF(Parameters!$C$55="No",IF($A112&lt;=Parameters!$D$39,Parameters!$C$39*$A112,IF($A112&lt;=Parameters!$D$40,Parameters!$C$39*Parameters!$D$39+Parameters!$C$40*($A112-Parameters!$D$39),IF($A112&lt;=Parameters!$D$41,Parameters!$C$39*Parameters!$D$39+Parameters!$C$40*(Parameters!$D$40-Parameters!$D$39)+Parameters!$C$41*($A112-Parameters!$D$40),Parameters!$C$39*Parameters!$D$39+Parameters!$C$40*(Parameters!$D$40-Parameters!$D$39)+Parameters!$C$41*(Parameters!$D$41-Parameters!$D$40)+Parameters!$C$42*($A112-Parameters!$D$41)))),_xlfn.IFS($A112&lt;=Parameters!$D$39,Parameters!$C$39*$A112,$A112&lt;=Parameters!$D$40,Parameters!$C$40*$A112,$A112&lt;=Parameters!$D$41,Parameters!$C$41*$A112,$A112&gt;Parameters!$D$41,Parameters!$C$42*$A112))</f>
        <v>13743.279999999999</v>
      </c>
      <c r="I112" s="290">
        <f t="shared" si="395"/>
        <v>128.44186915887849</v>
      </c>
      <c r="J112" s="290" cm="1">
        <f t="array" ref="J112">IF(Parameters!$D$55="No",IF($A112&lt;=Parameters!$F$23,Parameters!$E$23*$A112,IF($A112&lt;=Parameters!$F$24,Parameters!$E$23*Parameters!$F$23+Parameters!$E$24*($A112-Parameters!$F$23),IF($A112&lt;=Parameters!$F$25,Parameters!$E$23*Parameters!$F$23+Parameters!$E$24*(Parameters!$F$24-Parameters!$F$23)+Parameters!$E$25*($A112-Parameters!$F$24),Parameters!$E$23*Parameters!$F$23+Parameters!$E$24*(Parameters!$F$24-Parameters!$F$23)+Parameters!$E$25*(Parameters!$F$25-Parameters!$F$24)+Parameters!$E$26*($A112-Parameters!$F$25)))),_xlfn.IFS($A112&lt;=Parameters!$F$23,Parameters!$E$23*$A112,$A112&lt;=Parameters!$F$24,Parameters!$E$24*$A112,$A112&lt;=Parameters!$F$25,Parameters!$E$25*$A112,$A112&gt;Parameters!$F$25,Parameters!$E$26*$A112))</f>
        <v>9755.19</v>
      </c>
      <c r="K112" s="290">
        <f t="shared" ref="K112" si="648">J112/$A112</f>
        <v>91.17</v>
      </c>
      <c r="L112" s="290" cm="1">
        <f t="array" ref="L112">IF(Parameters!$D$55="No",IF($A112&lt;=Parameters!$F$28,Parameters!$E$28*$A112,IF($A112&lt;=Parameters!$F$29,Parameters!$E$28*Parameters!$F$28+Parameters!$E$29*($A112-Parameters!$F$28),IF($A112&lt;=Parameters!$F$30,Parameters!$E$28*Parameters!$F$28+Parameters!$E$29*(Parameters!$F$29-Parameters!$F$28)+Parameters!$E$30*($A112-Parameters!$F$29),Parameters!$E$28*Parameters!$F$28+Parameters!$E$29*(Parameters!$F$29-Parameters!$F$28)+Parameters!$E$30*(Parameters!$F$30-Parameters!$F$29)+Parameters!$E$31*($A112-Parameters!$F$30)))),_xlfn.IFS($A112&lt;=Parameters!$F$28,Parameters!$E$28*$A112,$A112&lt;=Parameters!$F$29,Parameters!$E$29*$A112,$A112&lt;=Parameters!$F$30,Parameters!$E$30*$A112,$A112&gt;Parameters!$F$30,Parameters!$E$31*$A112))</f>
        <v>9755.19</v>
      </c>
      <c r="M112" s="290">
        <f t="shared" ref="M112" si="649">L112/$A112</f>
        <v>91.17</v>
      </c>
      <c r="N112" s="290" cm="1">
        <f t="array" ref="N112">IF(Parameters!$D$55="No",IF($A112&lt;=Parameters!$F$34,Parameters!$E$34*$A112,IF($A112&lt;=Parameters!$F$35,Parameters!$E$34*Parameters!$F$34+Parameters!$E$35*($A112-Parameters!$F$34),IF($A112&lt;=Parameters!$F$36,Parameters!$E$34*Parameters!$F$34+Parameters!$E$35*(Parameters!$F$35-Parameters!$F$34)+Parameters!$E$36*($A112-Parameters!$F$35),Parameters!$E$34*Parameters!$F$34+Parameters!$E$35*(Parameters!$F$35-Parameters!$F$34)+Parameters!$E$36*(Parameters!$F$36-Parameters!$F$35)+Parameters!$E$37*($A112-Parameters!$F$36)))),_xlfn.IFS($A112&lt;=Parameters!$F$34,Parameters!$E$34*$A112,$A112&lt;=Parameters!$F$35,Parameters!$E$35*$A112,$A112&lt;=Parameters!$F$36,Parameters!$E$36*$A112,$A112&gt;Parameters!$F$36,Parameters!$E$37*$A112))</f>
        <v>15358.779999999999</v>
      </c>
      <c r="O112" s="290">
        <f t="shared" si="398"/>
        <v>143.54</v>
      </c>
      <c r="P112" s="290" cm="1">
        <f t="array" ref="P112">IF(Parameters!$D$55="No",IF($A112&lt;=Parameters!$F$39,Parameters!$E$39*$A112,IF($A112&lt;=Parameters!$F$40,Parameters!$E$39*Parameters!$F$39+Parameters!$E$40*($A112-Parameters!$F$39),IF($A112&lt;=Parameters!$F$41,Parameters!$E$39*Parameters!$F$39+Parameters!$E$40*(Parameters!$F$40-Parameters!$F$39)+Parameters!$E$41*($A112-Parameters!$F$40),Parameters!$E$39*Parameters!$F$39+Parameters!$E$40*(Parameters!$F$40-Parameters!$F$39)+Parameters!$E$41*(Parameters!$F$41-Parameters!$F$40)+Parameters!$E$42*($A112-Parameters!$F$41)))),_xlfn.IFS($A112&lt;=Parameters!$F$39,Parameters!$E$39*$A112,$A112&lt;=Parameters!$F$40,Parameters!$E$40*$A112,$A112&lt;=Parameters!$F$41,Parameters!$E$41*$A112,$A112&gt;Parameters!$F$41,Parameters!$E$42*$A112))</f>
        <v>15358.779999999999</v>
      </c>
      <c r="Q112" s="290">
        <f t="shared" si="399"/>
        <v>143.54</v>
      </c>
      <c r="R112" s="290" cm="1">
        <f t="array" ref="R112">IF(Parameters!$E$55="No",IF($A112&lt;=Parameters!$H$23,Parameters!$G$23*$A112,IF($A112&lt;=Parameters!$H$24,Parameters!$G$23*Parameters!$H$23+Parameters!$G$24*($A112-Parameters!$H$23),IF($A112&lt;=Parameters!$H$25,Parameters!$G$23*Parameters!$H$23+Parameters!$G$24*(Parameters!$H$24-Parameters!$H$23)+Parameters!$G$25*($A112-Parameters!$H$24),Parameters!$G$23*Parameters!$H$23+Parameters!$G$24*(Parameters!$H$24-Parameters!$H$23)+Parameters!$G$25*(Parameters!$H$25-Parameters!$H$24)+Parameters!$G$26*($A112-Parameters!$H$25)))),_xlfn.IFS($A112&lt;=Parameters!$H$23,Parameters!$G$23*$A112,$A112&lt;=Parameters!$H$24,Parameters!$G$24*$A112,$A112&lt;=Parameters!$H$25,Parameters!$G$25*$A112,$A112&gt;Parameters!$H$25,Parameters!$G$26*$A112))</f>
        <v>9755.19</v>
      </c>
      <c r="S112" s="290">
        <f t="shared" ref="S112" si="650">R112/$A112</f>
        <v>91.17</v>
      </c>
      <c r="T112" s="290" cm="1">
        <f t="array" ref="T112">IF(Parameters!$E$55="No",IF($A112&lt;=Parameters!$H$28,Parameters!$G$28*$A112,IF($A112&lt;=Parameters!$H$29,Parameters!$G$28*Parameters!$H$28+Parameters!$G$29*($A112-Parameters!$H$28),IF($A112&lt;=Parameters!$H$30,Parameters!$G$28*Parameters!$H$28+Parameters!$G$29*(Parameters!$H$29-Parameters!$H$28)+Parameters!$G$30*($A112-Parameters!$H$29),Parameters!$G$28*Parameters!$H$28+Parameters!$G$29*(Parameters!$H$29-Parameters!$H$28)+Parameters!$G$30*(Parameters!$H$30-Parameters!$H$29)+Parameters!$G$31*($A112-Parameters!$H$30)))),_xlfn.IFS($A112&lt;=Parameters!$H$28,Parameters!$G$28*$A112,$A112&lt;=Parameters!$H$29,Parameters!$G$29*$A112,$A112&lt;=Parameters!$H$30,Parameters!$G$30*$A112,$A112&gt;Parameters!$H$30,Parameters!$G$31*$A112))</f>
        <v>9755.19</v>
      </c>
      <c r="U112" s="290">
        <f t="shared" ref="U112" si="651">T112/$A112</f>
        <v>91.17</v>
      </c>
      <c r="V112" s="290" cm="1">
        <f t="array" ref="V112">IF(Parameters!$E$55="No",IF($A112&lt;=Parameters!$H$34,Parameters!$G$34*$A112,IF($A112&lt;=Parameters!$H$35,Parameters!$G$34*Parameters!$H$34+Parameters!$G$35*($A112-Parameters!$H$34),IF($A112&lt;=Parameters!$H$36,Parameters!$G$34*Parameters!$H$34+Parameters!$G$35*(Parameters!$H$35-Parameters!$H$34)+Parameters!$G$36*($A112-Parameters!$H$35),Parameters!$G$34*Parameters!$H$34+Parameters!$G$35*(Parameters!$H$35-Parameters!$H$34)+Parameters!$G$36*(Parameters!$H$36-Parameters!$H$35)+Parameters!$G$37*($A112-Parameters!$H$36)))),_xlfn.IFS($A112&lt;=Parameters!$H$34,Parameters!$G$34*$A112,$A112&lt;=Parameters!$H$35,Parameters!$G$35*$A112,$A112&lt;=Parameters!$H$36,Parameters!$G$36*$A112,$A112&gt;Parameters!$H$36,Parameters!$G$37*$A112))</f>
        <v>15358.779999999999</v>
      </c>
      <c r="W112" s="290">
        <f t="shared" si="402"/>
        <v>143.54</v>
      </c>
      <c r="X112" s="290" cm="1">
        <f t="array" ref="X112">IF(Parameters!$E$55="No",IF($A112&lt;=Parameters!$H$39,Parameters!$G$39*$A112,IF($A112&lt;=Parameters!$H$40,Parameters!$G$39*Parameters!$H$39+Parameters!$G$40*($A112-Parameters!$H$39),IF($A112&lt;=Parameters!$H$41,Parameters!$G$39*Parameters!$H$39+Parameters!$G$40*(Parameters!$H$40-Parameters!$H$39)+Parameters!$G$41*($A112-Parameters!$H$40),Parameters!$G$39*Parameters!$H$39+Parameters!$G$40*(Parameters!$H$40-Parameters!$H$39)+Parameters!$G$41*(Parameters!$H$41-Parameters!$H$40)+Parameters!$G$42*($A112-Parameters!$H$41)))),_xlfn.IFS($A112&lt;=Parameters!$H$39,Parameters!$G$39*$A112,$A112&lt;=Parameters!$H$40,Parameters!$G$40*$A112,$A112&lt;=Parameters!$H$41,Parameters!$G$41*$A112,$A112&gt;Parameters!$H$41,Parameters!$G$42*$A112))</f>
        <v>15358.779999999999</v>
      </c>
      <c r="Y112" s="290">
        <f t="shared" si="403"/>
        <v>143.54</v>
      </c>
      <c r="Z112" s="290" cm="1">
        <f t="array" ref="Z112">IF(Parameters!$F$55="No",IF($A112&lt;=Parameters!$J$23,Parameters!$I$23*$A112,IF($A112&lt;=Parameters!$J$24,Parameters!$I$23*Parameters!$J$23+Parameters!$I$24*($A112-Parameters!$J$23),IF($A112&lt;=Parameters!$J$25,Parameters!$I$23*Parameters!$J$23+Parameters!$I$24*(Parameters!$J$24-Parameters!$J$23)+Parameters!$I$25*($A112-Parameters!$J$24),Parameters!$I$23*Parameters!$J$23+Parameters!$I$24*(Parameters!$J$24-Parameters!$J$23)+Parameters!$I$25*(Parameters!$J$25-Parameters!$J$24)+Parameters!$I$26*($A112-Parameters!$J$25)))),_xlfn.IFS($A112&lt;=Parameters!$J$23,Parameters!$I$23*$A112,$A112&lt;=Parameters!$J$24,Parameters!$I$24*$A112,$A112&lt;=Parameters!$J$25,Parameters!$I$25*$A112,$A112&gt;Parameters!$J$25,Parameters!$I$26*$A112))</f>
        <v>5688.1900000000005</v>
      </c>
      <c r="AA112" s="290">
        <f t="shared" ref="AA112" si="652">Z112/$A112</f>
        <v>53.160654205607479</v>
      </c>
      <c r="AB112" s="290" cm="1">
        <f t="array" ref="AB112">IF(Parameters!$F$55="No",IF($A112&lt;=Parameters!$J$28,Parameters!$I$28*$A112,IF($A112&lt;=Parameters!$J$29,Parameters!$I$28*Parameters!$J$28+Parameters!$I$29*($A112-Parameters!$J$28),IF($A112&lt;=Parameters!$J$30,Parameters!$I$28*Parameters!$J$28+Parameters!$I$29*(Parameters!$J$29-Parameters!$J$28)+Parameters!$I$30*($A112-Parameters!$J$29),Parameters!$I$28*Parameters!$J$28+Parameters!$I$29*(Parameters!$J$29-Parameters!$J$28)+Parameters!$I$30*(Parameters!$J$30-Parameters!$J$29)+Parameters!$I$31*($A112-Parameters!$J$30)))),_xlfn.IFS($A112&lt;=Parameters!$J$28,Parameters!$I$28*$A112,$A112&lt;=Parameters!$J$29,Parameters!$I$29*$A112,$A112&lt;=Parameters!$J$30,Parameters!$I$30*$A112,$A112&gt;Parameters!$J$30,Parameters!$I$31*$A112))</f>
        <v>7721.6900000000005</v>
      </c>
      <c r="AC112" s="290">
        <f t="shared" ref="AC112" si="653">AB112/$A112</f>
        <v>72.165327102803744</v>
      </c>
      <c r="AD112" s="290" cm="1">
        <f t="array" ref="AD112">IF(Parameters!$F$55="No",IF($A112&lt;=Parameters!$J$34,Parameters!$I$34*$A112,IF($A112&lt;=Parameters!$J$35,Parameters!$I$34*Parameters!$J$34+Parameters!$I$35*($A112-Parameters!$J$34),IF($A112&lt;=Parameters!$J$36,Parameters!$I$34*Parameters!$J$34+Parameters!$I$35*(Parameters!$J$35-Parameters!$J$34)+Parameters!$I$36*($A112-Parameters!$J$35),Parameters!$I$34*Parameters!$J$34+Parameters!$I$35*(Parameters!$J$35-Parameters!$J$34)+Parameters!$I$36*(Parameters!$J$36-Parameters!$J$35)+Parameters!$I$37*($A112-Parameters!$J$36)))),_xlfn.IFS($A112&lt;=Parameters!$J$34,Parameters!$I$34*$A112,$A112&lt;=Parameters!$J$35,Parameters!$I$35*$A112,$A112&lt;=Parameters!$J$36,Parameters!$I$36*$A112,$A112&gt;Parameters!$J$36,Parameters!$I$37*$A112))</f>
        <v>9091.2800000000007</v>
      </c>
      <c r="AE112" s="290">
        <f t="shared" si="406"/>
        <v>84.965233644859822</v>
      </c>
      <c r="AF112" s="290" cm="1">
        <f t="array" ref="AF112">IF(Parameters!$F$55="No",IF($A112&lt;=Parameters!$J$39,Parameters!$I$39*$A112,IF($A112&lt;=Parameters!$J$40,Parameters!$I$39*Parameters!$J$39+Parameters!$I$40*($A112-Parameters!$J$39),IF($A112&lt;=Parameters!$J$41,Parameters!$I$39*Parameters!$J$39+Parameters!$I$40*(Parameters!$J$40-Parameters!$J$39)+Parameters!$I$41*($A112-Parameters!$J$40),Parameters!$I$39*Parameters!$J$39+Parameters!$I$40*(Parameters!$J$40-Parameters!$J$39)+Parameters!$I$41*(Parameters!$J$41-Parameters!$J$40)+Parameters!$I$42*($A112-Parameters!$J$41)))),_xlfn.IFS($A112&lt;=Parameters!$J$39,Parameters!$I$39*$A112,$A112&lt;=Parameters!$J$40,Parameters!$I$40*$A112,$A112&lt;=Parameters!$J$41,Parameters!$I$41*$A112,$A112&gt;Parameters!$J$41,Parameters!$I$42*$A112))</f>
        <v>12225.029999999999</v>
      </c>
      <c r="AG112" s="290">
        <f t="shared" si="407"/>
        <v>114.2526168224299</v>
      </c>
    </row>
    <row r="113" spans="1:33">
      <c r="A113" s="414">
        <v>108</v>
      </c>
      <c r="B113" s="290" cm="1">
        <f t="array" ref="B113">IF(Parameters!$C$55="No",IF($A113&lt;=Parameters!$D$23,Parameters!$C$23*$A113,IF($A113&lt;=Parameters!$D$24,Parameters!$C$23*Parameters!$D$23+Parameters!$C$24*($A113-Parameters!$D$23),IF($A113&lt;=Parameters!$D$25,Parameters!$C$23*Parameters!$D$23+Parameters!$C$24*(Parameters!$D$24-Parameters!$D$23)+Parameters!$C$25*($A113-Parameters!$D$24),Parameters!$C$23*Parameters!$D$23+Parameters!$C$24*(Parameters!$D$24-Parameters!$D$23)+Parameters!$C$25*(Parameters!$D$25-Parameters!$D$24)+Parameters!$C$26*($A113-Parameters!$D$25)))),_xlfn.IFS($A113&lt;=Parameters!$D$23,Parameters!$C$23*$A113,$A113&lt;=Parameters!$D$24,Parameters!$C$24*$A113,$A113&lt;=Parameters!$D$25,Parameters!$C$25*$A113,$A113&gt;Parameters!$D$25,Parameters!$C$26*$A113))</f>
        <v>9846.36</v>
      </c>
      <c r="C113" s="290">
        <f t="shared" si="393"/>
        <v>91.17</v>
      </c>
      <c r="D113" s="290" cm="1">
        <f t="array" ref="D113">IF(Parameters!$C$55="No",IF($A113&lt;=Parameters!$D$28,Parameters!$C$28*$A113,IF($A113&lt;=Parameters!$D$29,Parameters!$C$28*Parameters!$D$28+Parameters!$C$29*($A113-Parameters!$D$28),IF($A113&lt;=Parameters!$D$30,Parameters!$C$28*Parameters!$D$28+Parameters!$C$29*(Parameters!$D$29-Parameters!$D$28)+Parameters!$C$30*($A113-Parameters!$D$29),Parameters!$C$28*Parameters!$D$28+Parameters!$C$29*(Parameters!$D$29-Parameters!$D$28)+Parameters!$C$30*(Parameters!$D$30-Parameters!$D$29)+Parameters!$C$31*($A113-Parameters!$D$30)))),_xlfn.IFS($A113&lt;=Parameters!$D$28,Parameters!$C$28*$A113,$A113&lt;=Parameters!$D$29,Parameters!$C$29*$A113,$A113&lt;=Parameters!$D$30,Parameters!$C$30*$A113,$A113&gt;Parameters!$D$30,Parameters!$C$31*$A113))</f>
        <v>9846.36</v>
      </c>
      <c r="E113" s="290">
        <f t="shared" si="393"/>
        <v>91.17</v>
      </c>
      <c r="F113" s="290" cm="1">
        <f t="array" ref="F113">IF(Parameters!$C$55="No",IF($A113&lt;=Parameters!$D$34,Parameters!$C$34*$A113,IF($A113&lt;=Parameters!$D$35,Parameters!$C$34*Parameters!$D$34+Parameters!$C$35*($A113-Parameters!$D$34),IF($A113&lt;=Parameters!$D$36,Parameters!$C$34*Parameters!$D$34+Parameters!$C$35*(Parameters!$D$35-Parameters!$D$34)+Parameters!$C$36*($A113-Parameters!$D$35),Parameters!$C$34*Parameters!$D$34+Parameters!$C$35*(Parameters!$D$35-Parameters!$D$34)+Parameters!$C$36*(Parameters!$D$36-Parameters!$D$35)+Parameters!$C$37*($A113-Parameters!$D$36)))),_xlfn.IFS($A113&lt;=Parameters!$D$34,Parameters!$C$34*$A113,$A113&lt;=Parameters!$D$35,Parameters!$C$35*$A113,$A113&lt;=Parameters!$D$36,Parameters!$C$36*$A113,$A113&gt;Parameters!$D$36,Parameters!$C$37*$A113))</f>
        <v>12271.32</v>
      </c>
      <c r="G113" s="290">
        <f t="shared" si="394"/>
        <v>113.62333333333333</v>
      </c>
      <c r="H113" s="290" cm="1">
        <f t="array" ref="H113">IF(Parameters!$C$55="No",IF($A113&lt;=Parameters!$D$39,Parameters!$C$39*$A113,IF($A113&lt;=Parameters!$D$40,Parameters!$C$39*Parameters!$D$39+Parameters!$C$40*($A113-Parameters!$D$39),IF($A113&lt;=Parameters!$D$41,Parameters!$C$39*Parameters!$D$39+Parameters!$C$40*(Parameters!$D$40-Parameters!$D$39)+Parameters!$C$41*($A113-Parameters!$D$40),Parameters!$C$39*Parameters!$D$39+Parameters!$C$40*(Parameters!$D$40-Parameters!$D$39)+Parameters!$C$41*(Parameters!$D$41-Parameters!$D$40)+Parameters!$C$42*($A113-Parameters!$D$41)))),_xlfn.IFS($A113&lt;=Parameters!$D$39,Parameters!$C$39*$A113,$A113&lt;=Parameters!$D$40,Parameters!$C$40*$A113,$A113&lt;=Parameters!$D$41,Parameters!$C$41*$A113,$A113&gt;Parameters!$D$41,Parameters!$C$42*$A113))</f>
        <v>13886.82</v>
      </c>
      <c r="I113" s="290">
        <f t="shared" si="395"/>
        <v>128.58166666666668</v>
      </c>
      <c r="J113" s="290" cm="1">
        <f t="array" ref="J113">IF(Parameters!$D$55="No",IF($A113&lt;=Parameters!$F$23,Parameters!$E$23*$A113,IF($A113&lt;=Parameters!$F$24,Parameters!$E$23*Parameters!$F$23+Parameters!$E$24*($A113-Parameters!$F$23),IF($A113&lt;=Parameters!$F$25,Parameters!$E$23*Parameters!$F$23+Parameters!$E$24*(Parameters!$F$24-Parameters!$F$23)+Parameters!$E$25*($A113-Parameters!$F$24),Parameters!$E$23*Parameters!$F$23+Parameters!$E$24*(Parameters!$F$24-Parameters!$F$23)+Parameters!$E$25*(Parameters!$F$25-Parameters!$F$24)+Parameters!$E$26*($A113-Parameters!$F$25)))),_xlfn.IFS($A113&lt;=Parameters!$F$23,Parameters!$E$23*$A113,$A113&lt;=Parameters!$F$24,Parameters!$E$24*$A113,$A113&lt;=Parameters!$F$25,Parameters!$E$25*$A113,$A113&gt;Parameters!$F$25,Parameters!$E$26*$A113))</f>
        <v>9846.36</v>
      </c>
      <c r="K113" s="290">
        <f t="shared" ref="K113" si="654">J113/$A113</f>
        <v>91.17</v>
      </c>
      <c r="L113" s="290" cm="1">
        <f t="array" ref="L113">IF(Parameters!$D$55="No",IF($A113&lt;=Parameters!$F$28,Parameters!$E$28*$A113,IF($A113&lt;=Parameters!$F$29,Parameters!$E$28*Parameters!$F$28+Parameters!$E$29*($A113-Parameters!$F$28),IF($A113&lt;=Parameters!$F$30,Parameters!$E$28*Parameters!$F$28+Parameters!$E$29*(Parameters!$F$29-Parameters!$F$28)+Parameters!$E$30*($A113-Parameters!$F$29),Parameters!$E$28*Parameters!$F$28+Parameters!$E$29*(Parameters!$F$29-Parameters!$F$28)+Parameters!$E$30*(Parameters!$F$30-Parameters!$F$29)+Parameters!$E$31*($A113-Parameters!$F$30)))),_xlfn.IFS($A113&lt;=Parameters!$F$28,Parameters!$E$28*$A113,$A113&lt;=Parameters!$F$29,Parameters!$E$29*$A113,$A113&lt;=Parameters!$F$30,Parameters!$E$30*$A113,$A113&gt;Parameters!$F$30,Parameters!$E$31*$A113))</f>
        <v>9846.36</v>
      </c>
      <c r="M113" s="290">
        <f t="shared" ref="M113" si="655">L113/$A113</f>
        <v>91.17</v>
      </c>
      <c r="N113" s="290" cm="1">
        <f t="array" ref="N113">IF(Parameters!$D$55="No",IF($A113&lt;=Parameters!$F$34,Parameters!$E$34*$A113,IF($A113&lt;=Parameters!$F$35,Parameters!$E$34*Parameters!$F$34+Parameters!$E$35*($A113-Parameters!$F$34),IF($A113&lt;=Parameters!$F$36,Parameters!$E$34*Parameters!$F$34+Parameters!$E$35*(Parameters!$F$35-Parameters!$F$34)+Parameters!$E$36*($A113-Parameters!$F$35),Parameters!$E$34*Parameters!$F$34+Parameters!$E$35*(Parameters!$F$35-Parameters!$F$34)+Parameters!$E$36*(Parameters!$F$36-Parameters!$F$35)+Parameters!$E$37*($A113-Parameters!$F$36)))),_xlfn.IFS($A113&lt;=Parameters!$F$34,Parameters!$E$34*$A113,$A113&lt;=Parameters!$F$35,Parameters!$E$35*$A113,$A113&lt;=Parameters!$F$36,Parameters!$E$36*$A113,$A113&gt;Parameters!$F$36,Parameters!$E$37*$A113))</f>
        <v>15502.32</v>
      </c>
      <c r="O113" s="290">
        <f t="shared" si="398"/>
        <v>143.54</v>
      </c>
      <c r="P113" s="290" cm="1">
        <f t="array" ref="P113">IF(Parameters!$D$55="No",IF($A113&lt;=Parameters!$F$39,Parameters!$E$39*$A113,IF($A113&lt;=Parameters!$F$40,Parameters!$E$39*Parameters!$F$39+Parameters!$E$40*($A113-Parameters!$F$39),IF($A113&lt;=Parameters!$F$41,Parameters!$E$39*Parameters!$F$39+Parameters!$E$40*(Parameters!$F$40-Parameters!$F$39)+Parameters!$E$41*($A113-Parameters!$F$40),Parameters!$E$39*Parameters!$F$39+Parameters!$E$40*(Parameters!$F$40-Parameters!$F$39)+Parameters!$E$41*(Parameters!$F$41-Parameters!$F$40)+Parameters!$E$42*($A113-Parameters!$F$41)))),_xlfn.IFS($A113&lt;=Parameters!$F$39,Parameters!$E$39*$A113,$A113&lt;=Parameters!$F$40,Parameters!$E$40*$A113,$A113&lt;=Parameters!$F$41,Parameters!$E$41*$A113,$A113&gt;Parameters!$F$41,Parameters!$E$42*$A113))</f>
        <v>15502.32</v>
      </c>
      <c r="Q113" s="290">
        <f t="shared" si="399"/>
        <v>143.54</v>
      </c>
      <c r="R113" s="290" cm="1">
        <f t="array" ref="R113">IF(Parameters!$E$55="No",IF($A113&lt;=Parameters!$H$23,Parameters!$G$23*$A113,IF($A113&lt;=Parameters!$H$24,Parameters!$G$23*Parameters!$H$23+Parameters!$G$24*($A113-Parameters!$H$23),IF($A113&lt;=Parameters!$H$25,Parameters!$G$23*Parameters!$H$23+Parameters!$G$24*(Parameters!$H$24-Parameters!$H$23)+Parameters!$G$25*($A113-Parameters!$H$24),Parameters!$G$23*Parameters!$H$23+Parameters!$G$24*(Parameters!$H$24-Parameters!$H$23)+Parameters!$G$25*(Parameters!$H$25-Parameters!$H$24)+Parameters!$G$26*($A113-Parameters!$H$25)))),_xlfn.IFS($A113&lt;=Parameters!$H$23,Parameters!$G$23*$A113,$A113&lt;=Parameters!$H$24,Parameters!$G$24*$A113,$A113&lt;=Parameters!$H$25,Parameters!$G$25*$A113,$A113&gt;Parameters!$H$25,Parameters!$G$26*$A113))</f>
        <v>9846.36</v>
      </c>
      <c r="S113" s="290">
        <f t="shared" ref="S113" si="656">R113/$A113</f>
        <v>91.17</v>
      </c>
      <c r="T113" s="290" cm="1">
        <f t="array" ref="T113">IF(Parameters!$E$55="No",IF($A113&lt;=Parameters!$H$28,Parameters!$G$28*$A113,IF($A113&lt;=Parameters!$H$29,Parameters!$G$28*Parameters!$H$28+Parameters!$G$29*($A113-Parameters!$H$28),IF($A113&lt;=Parameters!$H$30,Parameters!$G$28*Parameters!$H$28+Parameters!$G$29*(Parameters!$H$29-Parameters!$H$28)+Parameters!$G$30*($A113-Parameters!$H$29),Parameters!$G$28*Parameters!$H$28+Parameters!$G$29*(Parameters!$H$29-Parameters!$H$28)+Parameters!$G$30*(Parameters!$H$30-Parameters!$H$29)+Parameters!$G$31*($A113-Parameters!$H$30)))),_xlfn.IFS($A113&lt;=Parameters!$H$28,Parameters!$G$28*$A113,$A113&lt;=Parameters!$H$29,Parameters!$G$29*$A113,$A113&lt;=Parameters!$H$30,Parameters!$G$30*$A113,$A113&gt;Parameters!$H$30,Parameters!$G$31*$A113))</f>
        <v>9846.36</v>
      </c>
      <c r="U113" s="290">
        <f t="shared" ref="U113" si="657">T113/$A113</f>
        <v>91.17</v>
      </c>
      <c r="V113" s="290" cm="1">
        <f t="array" ref="V113">IF(Parameters!$E$55="No",IF($A113&lt;=Parameters!$H$34,Parameters!$G$34*$A113,IF($A113&lt;=Parameters!$H$35,Parameters!$G$34*Parameters!$H$34+Parameters!$G$35*($A113-Parameters!$H$34),IF($A113&lt;=Parameters!$H$36,Parameters!$G$34*Parameters!$H$34+Parameters!$G$35*(Parameters!$H$35-Parameters!$H$34)+Parameters!$G$36*($A113-Parameters!$H$35),Parameters!$G$34*Parameters!$H$34+Parameters!$G$35*(Parameters!$H$35-Parameters!$H$34)+Parameters!$G$36*(Parameters!$H$36-Parameters!$H$35)+Parameters!$G$37*($A113-Parameters!$H$36)))),_xlfn.IFS($A113&lt;=Parameters!$H$34,Parameters!$G$34*$A113,$A113&lt;=Parameters!$H$35,Parameters!$G$35*$A113,$A113&lt;=Parameters!$H$36,Parameters!$G$36*$A113,$A113&gt;Parameters!$H$36,Parameters!$G$37*$A113))</f>
        <v>15502.32</v>
      </c>
      <c r="W113" s="290">
        <f t="shared" si="402"/>
        <v>143.54</v>
      </c>
      <c r="X113" s="290" cm="1">
        <f t="array" ref="X113">IF(Parameters!$E$55="No",IF($A113&lt;=Parameters!$H$39,Parameters!$G$39*$A113,IF($A113&lt;=Parameters!$H$40,Parameters!$G$39*Parameters!$H$39+Parameters!$G$40*($A113-Parameters!$H$39),IF($A113&lt;=Parameters!$H$41,Parameters!$G$39*Parameters!$H$39+Parameters!$G$40*(Parameters!$H$40-Parameters!$H$39)+Parameters!$G$41*($A113-Parameters!$H$40),Parameters!$G$39*Parameters!$H$39+Parameters!$G$40*(Parameters!$H$40-Parameters!$H$39)+Parameters!$G$41*(Parameters!$H$41-Parameters!$H$40)+Parameters!$G$42*($A113-Parameters!$H$41)))),_xlfn.IFS($A113&lt;=Parameters!$H$39,Parameters!$G$39*$A113,$A113&lt;=Parameters!$H$40,Parameters!$G$40*$A113,$A113&lt;=Parameters!$H$41,Parameters!$G$41*$A113,$A113&gt;Parameters!$H$41,Parameters!$G$42*$A113))</f>
        <v>15502.32</v>
      </c>
      <c r="Y113" s="290">
        <f t="shared" si="403"/>
        <v>143.54</v>
      </c>
      <c r="Z113" s="290" cm="1">
        <f t="array" ref="Z113">IF(Parameters!$F$55="No",IF($A113&lt;=Parameters!$J$23,Parameters!$I$23*$A113,IF($A113&lt;=Parameters!$J$24,Parameters!$I$23*Parameters!$J$23+Parameters!$I$24*($A113-Parameters!$J$23),IF($A113&lt;=Parameters!$J$25,Parameters!$I$23*Parameters!$J$23+Parameters!$I$24*(Parameters!$J$24-Parameters!$J$23)+Parameters!$I$25*($A113-Parameters!$J$24),Parameters!$I$23*Parameters!$J$23+Parameters!$I$24*(Parameters!$J$24-Parameters!$J$23)+Parameters!$I$25*(Parameters!$J$25-Parameters!$J$24)+Parameters!$I$26*($A113-Parameters!$J$25)))),_xlfn.IFS($A113&lt;=Parameters!$J$23,Parameters!$I$23*$A113,$A113&lt;=Parameters!$J$24,Parameters!$I$24*$A113,$A113&lt;=Parameters!$J$25,Parameters!$I$25*$A113,$A113&gt;Parameters!$J$25,Parameters!$I$26*$A113))</f>
        <v>5779.36</v>
      </c>
      <c r="AA113" s="290">
        <f t="shared" ref="AA113" si="658">Z113/$A113</f>
        <v>53.51259259259259</v>
      </c>
      <c r="AB113" s="290" cm="1">
        <f t="array" ref="AB113">IF(Parameters!$F$55="No",IF($A113&lt;=Parameters!$J$28,Parameters!$I$28*$A113,IF($A113&lt;=Parameters!$J$29,Parameters!$I$28*Parameters!$J$28+Parameters!$I$29*($A113-Parameters!$J$28),IF($A113&lt;=Parameters!$J$30,Parameters!$I$28*Parameters!$J$28+Parameters!$I$29*(Parameters!$J$29-Parameters!$J$28)+Parameters!$I$30*($A113-Parameters!$J$29),Parameters!$I$28*Parameters!$J$28+Parameters!$I$29*(Parameters!$J$29-Parameters!$J$28)+Parameters!$I$30*(Parameters!$J$30-Parameters!$J$29)+Parameters!$I$31*($A113-Parameters!$J$30)))),_xlfn.IFS($A113&lt;=Parameters!$J$28,Parameters!$I$28*$A113,$A113&lt;=Parameters!$J$29,Parameters!$I$29*$A113,$A113&lt;=Parameters!$J$30,Parameters!$I$30*$A113,$A113&gt;Parameters!$J$30,Parameters!$I$31*$A113))</f>
        <v>7812.86</v>
      </c>
      <c r="AC113" s="290">
        <f t="shared" ref="AC113" si="659">AB113/$A113</f>
        <v>72.341296296296292</v>
      </c>
      <c r="AD113" s="290" cm="1">
        <f t="array" ref="AD113">IF(Parameters!$F$55="No",IF($A113&lt;=Parameters!$J$34,Parameters!$I$34*$A113,IF($A113&lt;=Parameters!$J$35,Parameters!$I$34*Parameters!$J$34+Parameters!$I$35*($A113-Parameters!$J$34),IF($A113&lt;=Parameters!$J$36,Parameters!$I$34*Parameters!$J$34+Parameters!$I$35*(Parameters!$J$35-Parameters!$J$34)+Parameters!$I$36*($A113-Parameters!$J$35),Parameters!$I$34*Parameters!$J$34+Parameters!$I$35*(Parameters!$J$35-Parameters!$J$34)+Parameters!$I$36*(Parameters!$J$36-Parameters!$J$35)+Parameters!$I$37*($A113-Parameters!$J$36)))),_xlfn.IFS($A113&lt;=Parameters!$J$34,Parameters!$I$34*$A113,$A113&lt;=Parameters!$J$35,Parameters!$I$35*$A113,$A113&lt;=Parameters!$J$36,Parameters!$I$36*$A113,$A113&gt;Parameters!$J$36,Parameters!$I$37*$A113))</f>
        <v>9234.82</v>
      </c>
      <c r="AE113" s="290">
        <f t="shared" si="406"/>
        <v>85.507592592592587</v>
      </c>
      <c r="AF113" s="290" cm="1">
        <f t="array" ref="AF113">IF(Parameters!$F$55="No",IF($A113&lt;=Parameters!$J$39,Parameters!$I$39*$A113,IF($A113&lt;=Parameters!$J$40,Parameters!$I$39*Parameters!$J$39+Parameters!$I$40*($A113-Parameters!$J$39),IF($A113&lt;=Parameters!$J$41,Parameters!$I$39*Parameters!$J$39+Parameters!$I$40*(Parameters!$J$40-Parameters!$J$39)+Parameters!$I$41*($A113-Parameters!$J$40),Parameters!$I$39*Parameters!$J$39+Parameters!$I$40*(Parameters!$J$40-Parameters!$J$39)+Parameters!$I$41*(Parameters!$J$41-Parameters!$J$40)+Parameters!$I$42*($A113-Parameters!$J$41)))),_xlfn.IFS($A113&lt;=Parameters!$J$39,Parameters!$I$39*$A113,$A113&lt;=Parameters!$J$40,Parameters!$I$40*$A113,$A113&lt;=Parameters!$J$41,Parameters!$I$41*$A113,$A113&gt;Parameters!$J$41,Parameters!$I$42*$A113))</f>
        <v>12368.57</v>
      </c>
      <c r="AG113" s="290">
        <f t="shared" si="407"/>
        <v>114.5237962962963</v>
      </c>
    </row>
    <row r="114" spans="1:33">
      <c r="A114" s="414">
        <v>109</v>
      </c>
      <c r="B114" s="290" cm="1">
        <f t="array" ref="B114">IF(Parameters!$C$55="No",IF($A114&lt;=Parameters!$D$23,Parameters!$C$23*$A114,IF($A114&lt;=Parameters!$D$24,Parameters!$C$23*Parameters!$D$23+Parameters!$C$24*($A114-Parameters!$D$23),IF($A114&lt;=Parameters!$D$25,Parameters!$C$23*Parameters!$D$23+Parameters!$C$24*(Parameters!$D$24-Parameters!$D$23)+Parameters!$C$25*($A114-Parameters!$D$24),Parameters!$C$23*Parameters!$D$23+Parameters!$C$24*(Parameters!$D$24-Parameters!$D$23)+Parameters!$C$25*(Parameters!$D$25-Parameters!$D$24)+Parameters!$C$26*($A114-Parameters!$D$25)))),_xlfn.IFS($A114&lt;=Parameters!$D$23,Parameters!$C$23*$A114,$A114&lt;=Parameters!$D$24,Parameters!$C$24*$A114,$A114&lt;=Parameters!$D$25,Parameters!$C$25*$A114,$A114&gt;Parameters!$D$25,Parameters!$C$26*$A114))</f>
        <v>9937.5300000000007</v>
      </c>
      <c r="C114" s="290">
        <f t="shared" si="393"/>
        <v>91.17</v>
      </c>
      <c r="D114" s="290" cm="1">
        <f t="array" ref="D114">IF(Parameters!$C$55="No",IF($A114&lt;=Parameters!$D$28,Parameters!$C$28*$A114,IF($A114&lt;=Parameters!$D$29,Parameters!$C$28*Parameters!$D$28+Parameters!$C$29*($A114-Parameters!$D$28),IF($A114&lt;=Parameters!$D$30,Parameters!$C$28*Parameters!$D$28+Parameters!$C$29*(Parameters!$D$29-Parameters!$D$28)+Parameters!$C$30*($A114-Parameters!$D$29),Parameters!$C$28*Parameters!$D$28+Parameters!$C$29*(Parameters!$D$29-Parameters!$D$28)+Parameters!$C$30*(Parameters!$D$30-Parameters!$D$29)+Parameters!$C$31*($A114-Parameters!$D$30)))),_xlfn.IFS($A114&lt;=Parameters!$D$28,Parameters!$C$28*$A114,$A114&lt;=Parameters!$D$29,Parameters!$C$29*$A114,$A114&lt;=Parameters!$D$30,Parameters!$C$30*$A114,$A114&gt;Parameters!$D$30,Parameters!$C$31*$A114))</f>
        <v>9937.5300000000007</v>
      </c>
      <c r="E114" s="290">
        <f t="shared" si="393"/>
        <v>91.17</v>
      </c>
      <c r="F114" s="290" cm="1">
        <f t="array" ref="F114">IF(Parameters!$C$55="No",IF($A114&lt;=Parameters!$D$34,Parameters!$C$34*$A114,IF($A114&lt;=Parameters!$D$35,Parameters!$C$34*Parameters!$D$34+Parameters!$C$35*($A114-Parameters!$D$34),IF($A114&lt;=Parameters!$D$36,Parameters!$C$34*Parameters!$D$34+Parameters!$C$35*(Parameters!$D$35-Parameters!$D$34)+Parameters!$C$36*($A114-Parameters!$D$35),Parameters!$C$34*Parameters!$D$34+Parameters!$C$35*(Parameters!$D$35-Parameters!$D$34)+Parameters!$C$36*(Parameters!$D$36-Parameters!$D$35)+Parameters!$C$37*($A114-Parameters!$D$36)))),_xlfn.IFS($A114&lt;=Parameters!$D$34,Parameters!$C$34*$A114,$A114&lt;=Parameters!$D$35,Parameters!$C$35*$A114,$A114&lt;=Parameters!$D$36,Parameters!$C$36*$A114,$A114&gt;Parameters!$D$36,Parameters!$C$37*$A114))</f>
        <v>12414.86</v>
      </c>
      <c r="G114" s="290">
        <f t="shared" si="394"/>
        <v>113.89779816513762</v>
      </c>
      <c r="H114" s="290" cm="1">
        <f t="array" ref="H114">IF(Parameters!$C$55="No",IF($A114&lt;=Parameters!$D$39,Parameters!$C$39*$A114,IF($A114&lt;=Parameters!$D$40,Parameters!$C$39*Parameters!$D$39+Parameters!$C$40*($A114-Parameters!$D$39),IF($A114&lt;=Parameters!$D$41,Parameters!$C$39*Parameters!$D$39+Parameters!$C$40*(Parameters!$D$40-Parameters!$D$39)+Parameters!$C$41*($A114-Parameters!$D$40),Parameters!$C$39*Parameters!$D$39+Parameters!$C$40*(Parameters!$D$40-Parameters!$D$39)+Parameters!$C$41*(Parameters!$D$41-Parameters!$D$40)+Parameters!$C$42*($A114-Parameters!$D$41)))),_xlfn.IFS($A114&lt;=Parameters!$D$39,Parameters!$C$39*$A114,$A114&lt;=Parameters!$D$40,Parameters!$C$40*$A114,$A114&lt;=Parameters!$D$41,Parameters!$C$41*$A114,$A114&gt;Parameters!$D$41,Parameters!$C$42*$A114))</f>
        <v>14030.359999999999</v>
      </c>
      <c r="I114" s="290">
        <f t="shared" si="395"/>
        <v>128.71889908256878</v>
      </c>
      <c r="J114" s="290" cm="1">
        <f t="array" ref="J114">IF(Parameters!$D$55="No",IF($A114&lt;=Parameters!$F$23,Parameters!$E$23*$A114,IF($A114&lt;=Parameters!$F$24,Parameters!$E$23*Parameters!$F$23+Parameters!$E$24*($A114-Parameters!$F$23),IF($A114&lt;=Parameters!$F$25,Parameters!$E$23*Parameters!$F$23+Parameters!$E$24*(Parameters!$F$24-Parameters!$F$23)+Parameters!$E$25*($A114-Parameters!$F$24),Parameters!$E$23*Parameters!$F$23+Parameters!$E$24*(Parameters!$F$24-Parameters!$F$23)+Parameters!$E$25*(Parameters!$F$25-Parameters!$F$24)+Parameters!$E$26*($A114-Parameters!$F$25)))),_xlfn.IFS($A114&lt;=Parameters!$F$23,Parameters!$E$23*$A114,$A114&lt;=Parameters!$F$24,Parameters!$E$24*$A114,$A114&lt;=Parameters!$F$25,Parameters!$E$25*$A114,$A114&gt;Parameters!$F$25,Parameters!$E$26*$A114))</f>
        <v>9937.5300000000007</v>
      </c>
      <c r="K114" s="290">
        <f t="shared" ref="K114" si="660">J114/$A114</f>
        <v>91.17</v>
      </c>
      <c r="L114" s="290" cm="1">
        <f t="array" ref="L114">IF(Parameters!$D$55="No",IF($A114&lt;=Parameters!$F$28,Parameters!$E$28*$A114,IF($A114&lt;=Parameters!$F$29,Parameters!$E$28*Parameters!$F$28+Parameters!$E$29*($A114-Parameters!$F$28),IF($A114&lt;=Parameters!$F$30,Parameters!$E$28*Parameters!$F$28+Parameters!$E$29*(Parameters!$F$29-Parameters!$F$28)+Parameters!$E$30*($A114-Parameters!$F$29),Parameters!$E$28*Parameters!$F$28+Parameters!$E$29*(Parameters!$F$29-Parameters!$F$28)+Parameters!$E$30*(Parameters!$F$30-Parameters!$F$29)+Parameters!$E$31*($A114-Parameters!$F$30)))),_xlfn.IFS($A114&lt;=Parameters!$F$28,Parameters!$E$28*$A114,$A114&lt;=Parameters!$F$29,Parameters!$E$29*$A114,$A114&lt;=Parameters!$F$30,Parameters!$E$30*$A114,$A114&gt;Parameters!$F$30,Parameters!$E$31*$A114))</f>
        <v>9937.5300000000007</v>
      </c>
      <c r="M114" s="290">
        <f t="shared" ref="M114" si="661">L114/$A114</f>
        <v>91.17</v>
      </c>
      <c r="N114" s="290" cm="1">
        <f t="array" ref="N114">IF(Parameters!$D$55="No",IF($A114&lt;=Parameters!$F$34,Parameters!$E$34*$A114,IF($A114&lt;=Parameters!$F$35,Parameters!$E$34*Parameters!$F$34+Parameters!$E$35*($A114-Parameters!$F$34),IF($A114&lt;=Parameters!$F$36,Parameters!$E$34*Parameters!$F$34+Parameters!$E$35*(Parameters!$F$35-Parameters!$F$34)+Parameters!$E$36*($A114-Parameters!$F$35),Parameters!$E$34*Parameters!$F$34+Parameters!$E$35*(Parameters!$F$35-Parameters!$F$34)+Parameters!$E$36*(Parameters!$F$36-Parameters!$F$35)+Parameters!$E$37*($A114-Parameters!$F$36)))),_xlfn.IFS($A114&lt;=Parameters!$F$34,Parameters!$E$34*$A114,$A114&lt;=Parameters!$F$35,Parameters!$E$35*$A114,$A114&lt;=Parameters!$F$36,Parameters!$E$36*$A114,$A114&gt;Parameters!$F$36,Parameters!$E$37*$A114))</f>
        <v>15645.859999999999</v>
      </c>
      <c r="O114" s="290">
        <f t="shared" si="398"/>
        <v>143.54</v>
      </c>
      <c r="P114" s="290" cm="1">
        <f t="array" ref="P114">IF(Parameters!$D$55="No",IF($A114&lt;=Parameters!$F$39,Parameters!$E$39*$A114,IF($A114&lt;=Parameters!$F$40,Parameters!$E$39*Parameters!$F$39+Parameters!$E$40*($A114-Parameters!$F$39),IF($A114&lt;=Parameters!$F$41,Parameters!$E$39*Parameters!$F$39+Parameters!$E$40*(Parameters!$F$40-Parameters!$F$39)+Parameters!$E$41*($A114-Parameters!$F$40),Parameters!$E$39*Parameters!$F$39+Parameters!$E$40*(Parameters!$F$40-Parameters!$F$39)+Parameters!$E$41*(Parameters!$F$41-Parameters!$F$40)+Parameters!$E$42*($A114-Parameters!$F$41)))),_xlfn.IFS($A114&lt;=Parameters!$F$39,Parameters!$E$39*$A114,$A114&lt;=Parameters!$F$40,Parameters!$E$40*$A114,$A114&lt;=Parameters!$F$41,Parameters!$E$41*$A114,$A114&gt;Parameters!$F$41,Parameters!$E$42*$A114))</f>
        <v>15645.859999999999</v>
      </c>
      <c r="Q114" s="290">
        <f t="shared" si="399"/>
        <v>143.54</v>
      </c>
      <c r="R114" s="290" cm="1">
        <f t="array" ref="R114">IF(Parameters!$E$55="No",IF($A114&lt;=Parameters!$H$23,Parameters!$G$23*$A114,IF($A114&lt;=Parameters!$H$24,Parameters!$G$23*Parameters!$H$23+Parameters!$G$24*($A114-Parameters!$H$23),IF($A114&lt;=Parameters!$H$25,Parameters!$G$23*Parameters!$H$23+Parameters!$G$24*(Parameters!$H$24-Parameters!$H$23)+Parameters!$G$25*($A114-Parameters!$H$24),Parameters!$G$23*Parameters!$H$23+Parameters!$G$24*(Parameters!$H$24-Parameters!$H$23)+Parameters!$G$25*(Parameters!$H$25-Parameters!$H$24)+Parameters!$G$26*($A114-Parameters!$H$25)))),_xlfn.IFS($A114&lt;=Parameters!$H$23,Parameters!$G$23*$A114,$A114&lt;=Parameters!$H$24,Parameters!$G$24*$A114,$A114&lt;=Parameters!$H$25,Parameters!$G$25*$A114,$A114&gt;Parameters!$H$25,Parameters!$G$26*$A114))</f>
        <v>9937.5300000000007</v>
      </c>
      <c r="S114" s="290">
        <f t="shared" ref="S114" si="662">R114/$A114</f>
        <v>91.17</v>
      </c>
      <c r="T114" s="290" cm="1">
        <f t="array" ref="T114">IF(Parameters!$E$55="No",IF($A114&lt;=Parameters!$H$28,Parameters!$G$28*$A114,IF($A114&lt;=Parameters!$H$29,Parameters!$G$28*Parameters!$H$28+Parameters!$G$29*($A114-Parameters!$H$28),IF($A114&lt;=Parameters!$H$30,Parameters!$G$28*Parameters!$H$28+Parameters!$G$29*(Parameters!$H$29-Parameters!$H$28)+Parameters!$G$30*($A114-Parameters!$H$29),Parameters!$G$28*Parameters!$H$28+Parameters!$G$29*(Parameters!$H$29-Parameters!$H$28)+Parameters!$G$30*(Parameters!$H$30-Parameters!$H$29)+Parameters!$G$31*($A114-Parameters!$H$30)))),_xlfn.IFS($A114&lt;=Parameters!$H$28,Parameters!$G$28*$A114,$A114&lt;=Parameters!$H$29,Parameters!$G$29*$A114,$A114&lt;=Parameters!$H$30,Parameters!$G$30*$A114,$A114&gt;Parameters!$H$30,Parameters!$G$31*$A114))</f>
        <v>9937.5300000000007</v>
      </c>
      <c r="U114" s="290">
        <f t="shared" ref="U114" si="663">T114/$A114</f>
        <v>91.17</v>
      </c>
      <c r="V114" s="290" cm="1">
        <f t="array" ref="V114">IF(Parameters!$E$55="No",IF($A114&lt;=Parameters!$H$34,Parameters!$G$34*$A114,IF($A114&lt;=Parameters!$H$35,Parameters!$G$34*Parameters!$H$34+Parameters!$G$35*($A114-Parameters!$H$34),IF($A114&lt;=Parameters!$H$36,Parameters!$G$34*Parameters!$H$34+Parameters!$G$35*(Parameters!$H$35-Parameters!$H$34)+Parameters!$G$36*($A114-Parameters!$H$35),Parameters!$G$34*Parameters!$H$34+Parameters!$G$35*(Parameters!$H$35-Parameters!$H$34)+Parameters!$G$36*(Parameters!$H$36-Parameters!$H$35)+Parameters!$G$37*($A114-Parameters!$H$36)))),_xlfn.IFS($A114&lt;=Parameters!$H$34,Parameters!$G$34*$A114,$A114&lt;=Parameters!$H$35,Parameters!$G$35*$A114,$A114&lt;=Parameters!$H$36,Parameters!$G$36*$A114,$A114&gt;Parameters!$H$36,Parameters!$G$37*$A114))</f>
        <v>15645.859999999999</v>
      </c>
      <c r="W114" s="290">
        <f t="shared" si="402"/>
        <v>143.54</v>
      </c>
      <c r="X114" s="290" cm="1">
        <f t="array" ref="X114">IF(Parameters!$E$55="No",IF($A114&lt;=Parameters!$H$39,Parameters!$G$39*$A114,IF($A114&lt;=Parameters!$H$40,Parameters!$G$39*Parameters!$H$39+Parameters!$G$40*($A114-Parameters!$H$39),IF($A114&lt;=Parameters!$H$41,Parameters!$G$39*Parameters!$H$39+Parameters!$G$40*(Parameters!$H$40-Parameters!$H$39)+Parameters!$G$41*($A114-Parameters!$H$40),Parameters!$G$39*Parameters!$H$39+Parameters!$G$40*(Parameters!$H$40-Parameters!$H$39)+Parameters!$G$41*(Parameters!$H$41-Parameters!$H$40)+Parameters!$G$42*($A114-Parameters!$H$41)))),_xlfn.IFS($A114&lt;=Parameters!$H$39,Parameters!$G$39*$A114,$A114&lt;=Parameters!$H$40,Parameters!$G$40*$A114,$A114&lt;=Parameters!$H$41,Parameters!$G$41*$A114,$A114&gt;Parameters!$H$41,Parameters!$G$42*$A114))</f>
        <v>15645.859999999999</v>
      </c>
      <c r="Y114" s="290">
        <f t="shared" si="403"/>
        <v>143.54</v>
      </c>
      <c r="Z114" s="290" cm="1">
        <f t="array" ref="Z114">IF(Parameters!$F$55="No",IF($A114&lt;=Parameters!$J$23,Parameters!$I$23*$A114,IF($A114&lt;=Parameters!$J$24,Parameters!$I$23*Parameters!$J$23+Parameters!$I$24*($A114-Parameters!$J$23),IF($A114&lt;=Parameters!$J$25,Parameters!$I$23*Parameters!$J$23+Parameters!$I$24*(Parameters!$J$24-Parameters!$J$23)+Parameters!$I$25*($A114-Parameters!$J$24),Parameters!$I$23*Parameters!$J$23+Parameters!$I$24*(Parameters!$J$24-Parameters!$J$23)+Parameters!$I$25*(Parameters!$J$25-Parameters!$J$24)+Parameters!$I$26*($A114-Parameters!$J$25)))),_xlfn.IFS($A114&lt;=Parameters!$J$23,Parameters!$I$23*$A114,$A114&lt;=Parameters!$J$24,Parameters!$I$24*$A114,$A114&lt;=Parameters!$J$25,Parameters!$I$25*$A114,$A114&gt;Parameters!$J$25,Parameters!$I$26*$A114))</f>
        <v>5870.53</v>
      </c>
      <c r="AA114" s="290">
        <f t="shared" ref="AA114" si="664">Z114/$A114</f>
        <v>53.858073394495413</v>
      </c>
      <c r="AB114" s="290" cm="1">
        <f t="array" ref="AB114">IF(Parameters!$F$55="No",IF($A114&lt;=Parameters!$J$28,Parameters!$I$28*$A114,IF($A114&lt;=Parameters!$J$29,Parameters!$I$28*Parameters!$J$28+Parameters!$I$29*($A114-Parameters!$J$28),IF($A114&lt;=Parameters!$J$30,Parameters!$I$28*Parameters!$J$28+Parameters!$I$29*(Parameters!$J$29-Parameters!$J$28)+Parameters!$I$30*($A114-Parameters!$J$29),Parameters!$I$28*Parameters!$J$28+Parameters!$I$29*(Parameters!$J$29-Parameters!$J$28)+Parameters!$I$30*(Parameters!$J$30-Parameters!$J$29)+Parameters!$I$31*($A114-Parameters!$J$30)))),_xlfn.IFS($A114&lt;=Parameters!$J$28,Parameters!$I$28*$A114,$A114&lt;=Parameters!$J$29,Parameters!$I$29*$A114,$A114&lt;=Parameters!$J$30,Parameters!$I$30*$A114,$A114&gt;Parameters!$J$30,Parameters!$I$31*$A114))</f>
        <v>7904.03</v>
      </c>
      <c r="AC114" s="290">
        <f t="shared" ref="AC114" si="665">AB114/$A114</f>
        <v>72.514036697247704</v>
      </c>
      <c r="AD114" s="290" cm="1">
        <f t="array" ref="AD114">IF(Parameters!$F$55="No",IF($A114&lt;=Parameters!$J$34,Parameters!$I$34*$A114,IF($A114&lt;=Parameters!$J$35,Parameters!$I$34*Parameters!$J$34+Parameters!$I$35*($A114-Parameters!$J$34),IF($A114&lt;=Parameters!$J$36,Parameters!$I$34*Parameters!$J$34+Parameters!$I$35*(Parameters!$J$35-Parameters!$J$34)+Parameters!$I$36*($A114-Parameters!$J$35),Parameters!$I$34*Parameters!$J$34+Parameters!$I$35*(Parameters!$J$35-Parameters!$J$34)+Parameters!$I$36*(Parameters!$J$36-Parameters!$J$35)+Parameters!$I$37*($A114-Parameters!$J$36)))),_xlfn.IFS($A114&lt;=Parameters!$J$34,Parameters!$I$34*$A114,$A114&lt;=Parameters!$J$35,Parameters!$I$35*$A114,$A114&lt;=Parameters!$J$36,Parameters!$I$36*$A114,$A114&gt;Parameters!$J$36,Parameters!$I$37*$A114))</f>
        <v>9378.36</v>
      </c>
      <c r="AE114" s="290">
        <f t="shared" si="406"/>
        <v>86.04</v>
      </c>
      <c r="AF114" s="290" cm="1">
        <f t="array" ref="AF114">IF(Parameters!$F$55="No",IF($A114&lt;=Parameters!$J$39,Parameters!$I$39*$A114,IF($A114&lt;=Parameters!$J$40,Parameters!$I$39*Parameters!$J$39+Parameters!$I$40*($A114-Parameters!$J$39),IF($A114&lt;=Parameters!$J$41,Parameters!$I$39*Parameters!$J$39+Parameters!$I$40*(Parameters!$J$40-Parameters!$J$39)+Parameters!$I$41*($A114-Parameters!$J$40),Parameters!$I$39*Parameters!$J$39+Parameters!$I$40*(Parameters!$J$40-Parameters!$J$39)+Parameters!$I$41*(Parameters!$J$41-Parameters!$J$40)+Parameters!$I$42*($A114-Parameters!$J$41)))),_xlfn.IFS($A114&lt;=Parameters!$J$39,Parameters!$I$39*$A114,$A114&lt;=Parameters!$J$40,Parameters!$I$40*$A114,$A114&lt;=Parameters!$J$41,Parameters!$I$41*$A114,$A114&gt;Parameters!$J$41,Parameters!$I$42*$A114))</f>
        <v>12512.109999999999</v>
      </c>
      <c r="AG114" s="290">
        <f t="shared" si="407"/>
        <v>114.78999999999999</v>
      </c>
    </row>
    <row r="115" spans="1:33">
      <c r="A115" s="414">
        <v>110</v>
      </c>
      <c r="B115" s="290" cm="1">
        <f t="array" ref="B115">IF(Parameters!$C$55="No",IF($A115&lt;=Parameters!$D$23,Parameters!$C$23*$A115,IF($A115&lt;=Parameters!$D$24,Parameters!$C$23*Parameters!$D$23+Parameters!$C$24*($A115-Parameters!$D$23),IF($A115&lt;=Parameters!$D$25,Parameters!$C$23*Parameters!$D$23+Parameters!$C$24*(Parameters!$D$24-Parameters!$D$23)+Parameters!$C$25*($A115-Parameters!$D$24),Parameters!$C$23*Parameters!$D$23+Parameters!$C$24*(Parameters!$D$24-Parameters!$D$23)+Parameters!$C$25*(Parameters!$D$25-Parameters!$D$24)+Parameters!$C$26*($A115-Parameters!$D$25)))),_xlfn.IFS($A115&lt;=Parameters!$D$23,Parameters!$C$23*$A115,$A115&lt;=Parameters!$D$24,Parameters!$C$24*$A115,$A115&lt;=Parameters!$D$25,Parameters!$C$25*$A115,$A115&gt;Parameters!$D$25,Parameters!$C$26*$A115))</f>
        <v>10028.700000000001</v>
      </c>
      <c r="C115" s="290">
        <f t="shared" si="393"/>
        <v>91.17</v>
      </c>
      <c r="D115" s="290" cm="1">
        <f t="array" ref="D115">IF(Parameters!$C$55="No",IF($A115&lt;=Parameters!$D$28,Parameters!$C$28*$A115,IF($A115&lt;=Parameters!$D$29,Parameters!$C$28*Parameters!$D$28+Parameters!$C$29*($A115-Parameters!$D$28),IF($A115&lt;=Parameters!$D$30,Parameters!$C$28*Parameters!$D$28+Parameters!$C$29*(Parameters!$D$29-Parameters!$D$28)+Parameters!$C$30*($A115-Parameters!$D$29),Parameters!$C$28*Parameters!$D$28+Parameters!$C$29*(Parameters!$D$29-Parameters!$D$28)+Parameters!$C$30*(Parameters!$D$30-Parameters!$D$29)+Parameters!$C$31*($A115-Parameters!$D$30)))),_xlfn.IFS($A115&lt;=Parameters!$D$28,Parameters!$C$28*$A115,$A115&lt;=Parameters!$D$29,Parameters!$C$29*$A115,$A115&lt;=Parameters!$D$30,Parameters!$C$30*$A115,$A115&gt;Parameters!$D$30,Parameters!$C$31*$A115))</f>
        <v>10028.700000000001</v>
      </c>
      <c r="E115" s="290">
        <f t="shared" si="393"/>
        <v>91.17</v>
      </c>
      <c r="F115" s="290" cm="1">
        <f t="array" ref="F115">IF(Parameters!$C$55="No",IF($A115&lt;=Parameters!$D$34,Parameters!$C$34*$A115,IF($A115&lt;=Parameters!$D$35,Parameters!$C$34*Parameters!$D$34+Parameters!$C$35*($A115-Parameters!$D$34),IF($A115&lt;=Parameters!$D$36,Parameters!$C$34*Parameters!$D$34+Parameters!$C$35*(Parameters!$D$35-Parameters!$D$34)+Parameters!$C$36*($A115-Parameters!$D$35),Parameters!$C$34*Parameters!$D$34+Parameters!$C$35*(Parameters!$D$35-Parameters!$D$34)+Parameters!$C$36*(Parameters!$D$36-Parameters!$D$35)+Parameters!$C$37*($A115-Parameters!$D$36)))),_xlfn.IFS($A115&lt;=Parameters!$D$34,Parameters!$C$34*$A115,$A115&lt;=Parameters!$D$35,Parameters!$C$35*$A115,$A115&lt;=Parameters!$D$36,Parameters!$C$36*$A115,$A115&gt;Parameters!$D$36,Parameters!$C$37*$A115))</f>
        <v>12558.4</v>
      </c>
      <c r="G115" s="290">
        <f t="shared" si="394"/>
        <v>114.16727272727272</v>
      </c>
      <c r="H115" s="290" cm="1">
        <f t="array" ref="H115">IF(Parameters!$C$55="No",IF($A115&lt;=Parameters!$D$39,Parameters!$C$39*$A115,IF($A115&lt;=Parameters!$D$40,Parameters!$C$39*Parameters!$D$39+Parameters!$C$40*($A115-Parameters!$D$39),IF($A115&lt;=Parameters!$D$41,Parameters!$C$39*Parameters!$D$39+Parameters!$C$40*(Parameters!$D$40-Parameters!$D$39)+Parameters!$C$41*($A115-Parameters!$D$40),Parameters!$C$39*Parameters!$D$39+Parameters!$C$40*(Parameters!$D$40-Parameters!$D$39)+Parameters!$C$41*(Parameters!$D$41-Parameters!$D$40)+Parameters!$C$42*($A115-Parameters!$D$41)))),_xlfn.IFS($A115&lt;=Parameters!$D$39,Parameters!$C$39*$A115,$A115&lt;=Parameters!$D$40,Parameters!$C$40*$A115,$A115&lt;=Parameters!$D$41,Parameters!$C$41*$A115,$A115&gt;Parameters!$D$41,Parameters!$C$42*$A115))</f>
        <v>14173.9</v>
      </c>
      <c r="I115" s="290">
        <f t="shared" si="395"/>
        <v>128.85363636363635</v>
      </c>
      <c r="J115" s="290" cm="1">
        <f t="array" ref="J115">IF(Parameters!$D$55="No",IF($A115&lt;=Parameters!$F$23,Parameters!$E$23*$A115,IF($A115&lt;=Parameters!$F$24,Parameters!$E$23*Parameters!$F$23+Parameters!$E$24*($A115-Parameters!$F$23),IF($A115&lt;=Parameters!$F$25,Parameters!$E$23*Parameters!$F$23+Parameters!$E$24*(Parameters!$F$24-Parameters!$F$23)+Parameters!$E$25*($A115-Parameters!$F$24),Parameters!$E$23*Parameters!$F$23+Parameters!$E$24*(Parameters!$F$24-Parameters!$F$23)+Parameters!$E$25*(Parameters!$F$25-Parameters!$F$24)+Parameters!$E$26*($A115-Parameters!$F$25)))),_xlfn.IFS($A115&lt;=Parameters!$F$23,Parameters!$E$23*$A115,$A115&lt;=Parameters!$F$24,Parameters!$E$24*$A115,$A115&lt;=Parameters!$F$25,Parameters!$E$25*$A115,$A115&gt;Parameters!$F$25,Parameters!$E$26*$A115))</f>
        <v>10028.700000000001</v>
      </c>
      <c r="K115" s="290">
        <f t="shared" ref="K115" si="666">J115/$A115</f>
        <v>91.17</v>
      </c>
      <c r="L115" s="290" cm="1">
        <f t="array" ref="L115">IF(Parameters!$D$55="No",IF($A115&lt;=Parameters!$F$28,Parameters!$E$28*$A115,IF($A115&lt;=Parameters!$F$29,Parameters!$E$28*Parameters!$F$28+Parameters!$E$29*($A115-Parameters!$F$28),IF($A115&lt;=Parameters!$F$30,Parameters!$E$28*Parameters!$F$28+Parameters!$E$29*(Parameters!$F$29-Parameters!$F$28)+Parameters!$E$30*($A115-Parameters!$F$29),Parameters!$E$28*Parameters!$F$28+Parameters!$E$29*(Parameters!$F$29-Parameters!$F$28)+Parameters!$E$30*(Parameters!$F$30-Parameters!$F$29)+Parameters!$E$31*($A115-Parameters!$F$30)))),_xlfn.IFS($A115&lt;=Parameters!$F$28,Parameters!$E$28*$A115,$A115&lt;=Parameters!$F$29,Parameters!$E$29*$A115,$A115&lt;=Parameters!$F$30,Parameters!$E$30*$A115,$A115&gt;Parameters!$F$30,Parameters!$E$31*$A115))</f>
        <v>10028.700000000001</v>
      </c>
      <c r="M115" s="290">
        <f t="shared" ref="M115" si="667">L115/$A115</f>
        <v>91.17</v>
      </c>
      <c r="N115" s="290" cm="1">
        <f t="array" ref="N115">IF(Parameters!$D$55="No",IF($A115&lt;=Parameters!$F$34,Parameters!$E$34*$A115,IF($A115&lt;=Parameters!$F$35,Parameters!$E$34*Parameters!$F$34+Parameters!$E$35*($A115-Parameters!$F$34),IF($A115&lt;=Parameters!$F$36,Parameters!$E$34*Parameters!$F$34+Parameters!$E$35*(Parameters!$F$35-Parameters!$F$34)+Parameters!$E$36*($A115-Parameters!$F$35),Parameters!$E$34*Parameters!$F$34+Parameters!$E$35*(Parameters!$F$35-Parameters!$F$34)+Parameters!$E$36*(Parameters!$F$36-Parameters!$F$35)+Parameters!$E$37*($A115-Parameters!$F$36)))),_xlfn.IFS($A115&lt;=Parameters!$F$34,Parameters!$E$34*$A115,$A115&lt;=Parameters!$F$35,Parameters!$E$35*$A115,$A115&lt;=Parameters!$F$36,Parameters!$E$36*$A115,$A115&gt;Parameters!$F$36,Parameters!$E$37*$A115))</f>
        <v>15789.4</v>
      </c>
      <c r="O115" s="290">
        <f t="shared" si="398"/>
        <v>143.54</v>
      </c>
      <c r="P115" s="290" cm="1">
        <f t="array" ref="P115">IF(Parameters!$D$55="No",IF($A115&lt;=Parameters!$F$39,Parameters!$E$39*$A115,IF($A115&lt;=Parameters!$F$40,Parameters!$E$39*Parameters!$F$39+Parameters!$E$40*($A115-Parameters!$F$39),IF($A115&lt;=Parameters!$F$41,Parameters!$E$39*Parameters!$F$39+Parameters!$E$40*(Parameters!$F$40-Parameters!$F$39)+Parameters!$E$41*($A115-Parameters!$F$40),Parameters!$E$39*Parameters!$F$39+Parameters!$E$40*(Parameters!$F$40-Parameters!$F$39)+Parameters!$E$41*(Parameters!$F$41-Parameters!$F$40)+Parameters!$E$42*($A115-Parameters!$F$41)))),_xlfn.IFS($A115&lt;=Parameters!$F$39,Parameters!$E$39*$A115,$A115&lt;=Parameters!$F$40,Parameters!$E$40*$A115,$A115&lt;=Parameters!$F$41,Parameters!$E$41*$A115,$A115&gt;Parameters!$F$41,Parameters!$E$42*$A115))</f>
        <v>15789.4</v>
      </c>
      <c r="Q115" s="290">
        <f t="shared" si="399"/>
        <v>143.54</v>
      </c>
      <c r="R115" s="290" cm="1">
        <f t="array" ref="R115">IF(Parameters!$E$55="No",IF($A115&lt;=Parameters!$H$23,Parameters!$G$23*$A115,IF($A115&lt;=Parameters!$H$24,Parameters!$G$23*Parameters!$H$23+Parameters!$G$24*($A115-Parameters!$H$23),IF($A115&lt;=Parameters!$H$25,Parameters!$G$23*Parameters!$H$23+Parameters!$G$24*(Parameters!$H$24-Parameters!$H$23)+Parameters!$G$25*($A115-Parameters!$H$24),Parameters!$G$23*Parameters!$H$23+Parameters!$G$24*(Parameters!$H$24-Parameters!$H$23)+Parameters!$G$25*(Parameters!$H$25-Parameters!$H$24)+Parameters!$G$26*($A115-Parameters!$H$25)))),_xlfn.IFS($A115&lt;=Parameters!$H$23,Parameters!$G$23*$A115,$A115&lt;=Parameters!$H$24,Parameters!$G$24*$A115,$A115&lt;=Parameters!$H$25,Parameters!$G$25*$A115,$A115&gt;Parameters!$H$25,Parameters!$G$26*$A115))</f>
        <v>10028.700000000001</v>
      </c>
      <c r="S115" s="290">
        <f t="shared" ref="S115" si="668">R115/$A115</f>
        <v>91.17</v>
      </c>
      <c r="T115" s="290" cm="1">
        <f t="array" ref="T115">IF(Parameters!$E$55="No",IF($A115&lt;=Parameters!$H$28,Parameters!$G$28*$A115,IF($A115&lt;=Parameters!$H$29,Parameters!$G$28*Parameters!$H$28+Parameters!$G$29*($A115-Parameters!$H$28),IF($A115&lt;=Parameters!$H$30,Parameters!$G$28*Parameters!$H$28+Parameters!$G$29*(Parameters!$H$29-Parameters!$H$28)+Parameters!$G$30*($A115-Parameters!$H$29),Parameters!$G$28*Parameters!$H$28+Parameters!$G$29*(Parameters!$H$29-Parameters!$H$28)+Parameters!$G$30*(Parameters!$H$30-Parameters!$H$29)+Parameters!$G$31*($A115-Parameters!$H$30)))),_xlfn.IFS($A115&lt;=Parameters!$H$28,Parameters!$G$28*$A115,$A115&lt;=Parameters!$H$29,Parameters!$G$29*$A115,$A115&lt;=Parameters!$H$30,Parameters!$G$30*$A115,$A115&gt;Parameters!$H$30,Parameters!$G$31*$A115))</f>
        <v>10028.700000000001</v>
      </c>
      <c r="U115" s="290">
        <f t="shared" ref="U115" si="669">T115/$A115</f>
        <v>91.17</v>
      </c>
      <c r="V115" s="290" cm="1">
        <f t="array" ref="V115">IF(Parameters!$E$55="No",IF($A115&lt;=Parameters!$H$34,Parameters!$G$34*$A115,IF($A115&lt;=Parameters!$H$35,Parameters!$G$34*Parameters!$H$34+Parameters!$G$35*($A115-Parameters!$H$34),IF($A115&lt;=Parameters!$H$36,Parameters!$G$34*Parameters!$H$34+Parameters!$G$35*(Parameters!$H$35-Parameters!$H$34)+Parameters!$G$36*($A115-Parameters!$H$35),Parameters!$G$34*Parameters!$H$34+Parameters!$G$35*(Parameters!$H$35-Parameters!$H$34)+Parameters!$G$36*(Parameters!$H$36-Parameters!$H$35)+Parameters!$G$37*($A115-Parameters!$H$36)))),_xlfn.IFS($A115&lt;=Parameters!$H$34,Parameters!$G$34*$A115,$A115&lt;=Parameters!$H$35,Parameters!$G$35*$A115,$A115&lt;=Parameters!$H$36,Parameters!$G$36*$A115,$A115&gt;Parameters!$H$36,Parameters!$G$37*$A115))</f>
        <v>15789.4</v>
      </c>
      <c r="W115" s="290">
        <f t="shared" si="402"/>
        <v>143.54</v>
      </c>
      <c r="X115" s="290" cm="1">
        <f t="array" ref="X115">IF(Parameters!$E$55="No",IF($A115&lt;=Parameters!$H$39,Parameters!$G$39*$A115,IF($A115&lt;=Parameters!$H$40,Parameters!$G$39*Parameters!$H$39+Parameters!$G$40*($A115-Parameters!$H$39),IF($A115&lt;=Parameters!$H$41,Parameters!$G$39*Parameters!$H$39+Parameters!$G$40*(Parameters!$H$40-Parameters!$H$39)+Parameters!$G$41*($A115-Parameters!$H$40),Parameters!$G$39*Parameters!$H$39+Parameters!$G$40*(Parameters!$H$40-Parameters!$H$39)+Parameters!$G$41*(Parameters!$H$41-Parameters!$H$40)+Parameters!$G$42*($A115-Parameters!$H$41)))),_xlfn.IFS($A115&lt;=Parameters!$H$39,Parameters!$G$39*$A115,$A115&lt;=Parameters!$H$40,Parameters!$G$40*$A115,$A115&lt;=Parameters!$H$41,Parameters!$G$41*$A115,$A115&gt;Parameters!$H$41,Parameters!$G$42*$A115))</f>
        <v>15789.4</v>
      </c>
      <c r="Y115" s="290">
        <f t="shared" si="403"/>
        <v>143.54</v>
      </c>
      <c r="Z115" s="290" cm="1">
        <f t="array" ref="Z115">IF(Parameters!$F$55="No",IF($A115&lt;=Parameters!$J$23,Parameters!$I$23*$A115,IF($A115&lt;=Parameters!$J$24,Parameters!$I$23*Parameters!$J$23+Parameters!$I$24*($A115-Parameters!$J$23),IF($A115&lt;=Parameters!$J$25,Parameters!$I$23*Parameters!$J$23+Parameters!$I$24*(Parameters!$J$24-Parameters!$J$23)+Parameters!$I$25*($A115-Parameters!$J$24),Parameters!$I$23*Parameters!$J$23+Parameters!$I$24*(Parameters!$J$24-Parameters!$J$23)+Parameters!$I$25*(Parameters!$J$25-Parameters!$J$24)+Parameters!$I$26*($A115-Parameters!$J$25)))),_xlfn.IFS($A115&lt;=Parameters!$J$23,Parameters!$I$23*$A115,$A115&lt;=Parameters!$J$24,Parameters!$I$24*$A115,$A115&lt;=Parameters!$J$25,Parameters!$I$25*$A115,$A115&gt;Parameters!$J$25,Parameters!$I$26*$A115))</f>
        <v>5961.7</v>
      </c>
      <c r="AA115" s="290">
        <f t="shared" ref="AA115" si="670">Z115/$A115</f>
        <v>54.197272727272725</v>
      </c>
      <c r="AB115" s="290" cm="1">
        <f t="array" ref="AB115">IF(Parameters!$F$55="No",IF($A115&lt;=Parameters!$J$28,Parameters!$I$28*$A115,IF($A115&lt;=Parameters!$J$29,Parameters!$I$28*Parameters!$J$28+Parameters!$I$29*($A115-Parameters!$J$28),IF($A115&lt;=Parameters!$J$30,Parameters!$I$28*Parameters!$J$28+Parameters!$I$29*(Parameters!$J$29-Parameters!$J$28)+Parameters!$I$30*($A115-Parameters!$J$29),Parameters!$I$28*Parameters!$J$28+Parameters!$I$29*(Parameters!$J$29-Parameters!$J$28)+Parameters!$I$30*(Parameters!$J$30-Parameters!$J$29)+Parameters!$I$31*($A115-Parameters!$J$30)))),_xlfn.IFS($A115&lt;=Parameters!$J$28,Parameters!$I$28*$A115,$A115&lt;=Parameters!$J$29,Parameters!$I$29*$A115,$A115&lt;=Parameters!$J$30,Parameters!$I$30*$A115,$A115&gt;Parameters!$J$30,Parameters!$I$31*$A115))</f>
        <v>7995.2</v>
      </c>
      <c r="AC115" s="290">
        <f t="shared" ref="AC115" si="671">AB115/$A115</f>
        <v>72.683636363636367</v>
      </c>
      <c r="AD115" s="290" cm="1">
        <f t="array" ref="AD115">IF(Parameters!$F$55="No",IF($A115&lt;=Parameters!$J$34,Parameters!$I$34*$A115,IF($A115&lt;=Parameters!$J$35,Parameters!$I$34*Parameters!$J$34+Parameters!$I$35*($A115-Parameters!$J$34),IF($A115&lt;=Parameters!$J$36,Parameters!$I$34*Parameters!$J$34+Parameters!$I$35*(Parameters!$J$35-Parameters!$J$34)+Parameters!$I$36*($A115-Parameters!$J$35),Parameters!$I$34*Parameters!$J$34+Parameters!$I$35*(Parameters!$J$35-Parameters!$J$34)+Parameters!$I$36*(Parameters!$J$36-Parameters!$J$35)+Parameters!$I$37*($A115-Parameters!$J$36)))),_xlfn.IFS($A115&lt;=Parameters!$J$34,Parameters!$I$34*$A115,$A115&lt;=Parameters!$J$35,Parameters!$I$35*$A115,$A115&lt;=Parameters!$J$36,Parameters!$I$36*$A115,$A115&gt;Parameters!$J$36,Parameters!$I$37*$A115))</f>
        <v>9521.9</v>
      </c>
      <c r="AE115" s="290">
        <f t="shared" si="406"/>
        <v>86.562727272727273</v>
      </c>
      <c r="AF115" s="290" cm="1">
        <f t="array" ref="AF115">IF(Parameters!$F$55="No",IF($A115&lt;=Parameters!$J$39,Parameters!$I$39*$A115,IF($A115&lt;=Parameters!$J$40,Parameters!$I$39*Parameters!$J$39+Parameters!$I$40*($A115-Parameters!$J$39),IF($A115&lt;=Parameters!$J$41,Parameters!$I$39*Parameters!$J$39+Parameters!$I$40*(Parameters!$J$40-Parameters!$J$39)+Parameters!$I$41*($A115-Parameters!$J$40),Parameters!$I$39*Parameters!$J$39+Parameters!$I$40*(Parameters!$J$40-Parameters!$J$39)+Parameters!$I$41*(Parameters!$J$41-Parameters!$J$40)+Parameters!$I$42*($A115-Parameters!$J$41)))),_xlfn.IFS($A115&lt;=Parameters!$J$39,Parameters!$I$39*$A115,$A115&lt;=Parameters!$J$40,Parameters!$I$40*$A115,$A115&lt;=Parameters!$J$41,Parameters!$I$41*$A115,$A115&gt;Parameters!$J$41,Parameters!$I$42*$A115))</f>
        <v>12655.65</v>
      </c>
      <c r="AG115" s="290">
        <f t="shared" si="407"/>
        <v>115.05136363636363</v>
      </c>
    </row>
    <row r="116" spans="1:33">
      <c r="A116" s="414">
        <v>111</v>
      </c>
      <c r="B116" s="290" cm="1">
        <f t="array" ref="B116">IF(Parameters!$C$55="No",IF($A116&lt;=Parameters!$D$23,Parameters!$C$23*$A116,IF($A116&lt;=Parameters!$D$24,Parameters!$C$23*Parameters!$D$23+Parameters!$C$24*($A116-Parameters!$D$23),IF($A116&lt;=Parameters!$D$25,Parameters!$C$23*Parameters!$D$23+Parameters!$C$24*(Parameters!$D$24-Parameters!$D$23)+Parameters!$C$25*($A116-Parameters!$D$24),Parameters!$C$23*Parameters!$D$23+Parameters!$C$24*(Parameters!$D$24-Parameters!$D$23)+Parameters!$C$25*(Parameters!$D$25-Parameters!$D$24)+Parameters!$C$26*($A116-Parameters!$D$25)))),_xlfn.IFS($A116&lt;=Parameters!$D$23,Parameters!$C$23*$A116,$A116&lt;=Parameters!$D$24,Parameters!$C$24*$A116,$A116&lt;=Parameters!$D$25,Parameters!$C$25*$A116,$A116&gt;Parameters!$D$25,Parameters!$C$26*$A116))</f>
        <v>10119.870000000001</v>
      </c>
      <c r="C116" s="290">
        <f t="shared" si="393"/>
        <v>91.17</v>
      </c>
      <c r="D116" s="290" cm="1">
        <f t="array" ref="D116">IF(Parameters!$C$55="No",IF($A116&lt;=Parameters!$D$28,Parameters!$C$28*$A116,IF($A116&lt;=Parameters!$D$29,Parameters!$C$28*Parameters!$D$28+Parameters!$C$29*($A116-Parameters!$D$28),IF($A116&lt;=Parameters!$D$30,Parameters!$C$28*Parameters!$D$28+Parameters!$C$29*(Parameters!$D$29-Parameters!$D$28)+Parameters!$C$30*($A116-Parameters!$D$29),Parameters!$C$28*Parameters!$D$28+Parameters!$C$29*(Parameters!$D$29-Parameters!$D$28)+Parameters!$C$30*(Parameters!$D$30-Parameters!$D$29)+Parameters!$C$31*($A116-Parameters!$D$30)))),_xlfn.IFS($A116&lt;=Parameters!$D$28,Parameters!$C$28*$A116,$A116&lt;=Parameters!$D$29,Parameters!$C$29*$A116,$A116&lt;=Parameters!$D$30,Parameters!$C$30*$A116,$A116&gt;Parameters!$D$30,Parameters!$C$31*$A116))</f>
        <v>10119.870000000001</v>
      </c>
      <c r="E116" s="290">
        <f t="shared" si="393"/>
        <v>91.17</v>
      </c>
      <c r="F116" s="290" cm="1">
        <f t="array" ref="F116">IF(Parameters!$C$55="No",IF($A116&lt;=Parameters!$D$34,Parameters!$C$34*$A116,IF($A116&lt;=Parameters!$D$35,Parameters!$C$34*Parameters!$D$34+Parameters!$C$35*($A116-Parameters!$D$34),IF($A116&lt;=Parameters!$D$36,Parameters!$C$34*Parameters!$D$34+Parameters!$C$35*(Parameters!$D$35-Parameters!$D$34)+Parameters!$C$36*($A116-Parameters!$D$35),Parameters!$C$34*Parameters!$D$34+Parameters!$C$35*(Parameters!$D$35-Parameters!$D$34)+Parameters!$C$36*(Parameters!$D$36-Parameters!$D$35)+Parameters!$C$37*($A116-Parameters!$D$36)))),_xlfn.IFS($A116&lt;=Parameters!$D$34,Parameters!$C$34*$A116,$A116&lt;=Parameters!$D$35,Parameters!$C$35*$A116,$A116&lt;=Parameters!$D$36,Parameters!$C$36*$A116,$A116&gt;Parameters!$D$36,Parameters!$C$37*$A116))</f>
        <v>12701.94</v>
      </c>
      <c r="G116" s="290">
        <f t="shared" si="394"/>
        <v>114.43189189189189</v>
      </c>
      <c r="H116" s="290" cm="1">
        <f t="array" ref="H116">IF(Parameters!$C$55="No",IF($A116&lt;=Parameters!$D$39,Parameters!$C$39*$A116,IF($A116&lt;=Parameters!$D$40,Parameters!$C$39*Parameters!$D$39+Parameters!$C$40*($A116-Parameters!$D$39),IF($A116&lt;=Parameters!$D$41,Parameters!$C$39*Parameters!$D$39+Parameters!$C$40*(Parameters!$D$40-Parameters!$D$39)+Parameters!$C$41*($A116-Parameters!$D$40),Parameters!$C$39*Parameters!$D$39+Parameters!$C$40*(Parameters!$D$40-Parameters!$D$39)+Parameters!$C$41*(Parameters!$D$41-Parameters!$D$40)+Parameters!$C$42*($A116-Parameters!$D$41)))),_xlfn.IFS($A116&lt;=Parameters!$D$39,Parameters!$C$39*$A116,$A116&lt;=Parameters!$D$40,Parameters!$C$40*$A116,$A116&lt;=Parameters!$D$41,Parameters!$C$41*$A116,$A116&gt;Parameters!$D$41,Parameters!$C$42*$A116))</f>
        <v>14317.439999999999</v>
      </c>
      <c r="I116" s="290">
        <f t="shared" si="395"/>
        <v>128.98594594594593</v>
      </c>
      <c r="J116" s="290" cm="1">
        <f t="array" ref="J116">IF(Parameters!$D$55="No",IF($A116&lt;=Parameters!$F$23,Parameters!$E$23*$A116,IF($A116&lt;=Parameters!$F$24,Parameters!$E$23*Parameters!$F$23+Parameters!$E$24*($A116-Parameters!$F$23),IF($A116&lt;=Parameters!$F$25,Parameters!$E$23*Parameters!$F$23+Parameters!$E$24*(Parameters!$F$24-Parameters!$F$23)+Parameters!$E$25*($A116-Parameters!$F$24),Parameters!$E$23*Parameters!$F$23+Parameters!$E$24*(Parameters!$F$24-Parameters!$F$23)+Parameters!$E$25*(Parameters!$F$25-Parameters!$F$24)+Parameters!$E$26*($A116-Parameters!$F$25)))),_xlfn.IFS($A116&lt;=Parameters!$F$23,Parameters!$E$23*$A116,$A116&lt;=Parameters!$F$24,Parameters!$E$24*$A116,$A116&lt;=Parameters!$F$25,Parameters!$E$25*$A116,$A116&gt;Parameters!$F$25,Parameters!$E$26*$A116))</f>
        <v>10119.870000000001</v>
      </c>
      <c r="K116" s="290">
        <f t="shared" ref="K116" si="672">J116/$A116</f>
        <v>91.17</v>
      </c>
      <c r="L116" s="290" cm="1">
        <f t="array" ref="L116">IF(Parameters!$D$55="No",IF($A116&lt;=Parameters!$F$28,Parameters!$E$28*$A116,IF($A116&lt;=Parameters!$F$29,Parameters!$E$28*Parameters!$F$28+Parameters!$E$29*($A116-Parameters!$F$28),IF($A116&lt;=Parameters!$F$30,Parameters!$E$28*Parameters!$F$28+Parameters!$E$29*(Parameters!$F$29-Parameters!$F$28)+Parameters!$E$30*($A116-Parameters!$F$29),Parameters!$E$28*Parameters!$F$28+Parameters!$E$29*(Parameters!$F$29-Parameters!$F$28)+Parameters!$E$30*(Parameters!$F$30-Parameters!$F$29)+Parameters!$E$31*($A116-Parameters!$F$30)))),_xlfn.IFS($A116&lt;=Parameters!$F$28,Parameters!$E$28*$A116,$A116&lt;=Parameters!$F$29,Parameters!$E$29*$A116,$A116&lt;=Parameters!$F$30,Parameters!$E$30*$A116,$A116&gt;Parameters!$F$30,Parameters!$E$31*$A116))</f>
        <v>10119.870000000001</v>
      </c>
      <c r="M116" s="290">
        <f t="shared" ref="M116" si="673">L116/$A116</f>
        <v>91.17</v>
      </c>
      <c r="N116" s="290" cm="1">
        <f t="array" ref="N116">IF(Parameters!$D$55="No",IF($A116&lt;=Parameters!$F$34,Parameters!$E$34*$A116,IF($A116&lt;=Parameters!$F$35,Parameters!$E$34*Parameters!$F$34+Parameters!$E$35*($A116-Parameters!$F$34),IF($A116&lt;=Parameters!$F$36,Parameters!$E$34*Parameters!$F$34+Parameters!$E$35*(Parameters!$F$35-Parameters!$F$34)+Parameters!$E$36*($A116-Parameters!$F$35),Parameters!$E$34*Parameters!$F$34+Parameters!$E$35*(Parameters!$F$35-Parameters!$F$34)+Parameters!$E$36*(Parameters!$F$36-Parameters!$F$35)+Parameters!$E$37*($A116-Parameters!$F$36)))),_xlfn.IFS($A116&lt;=Parameters!$F$34,Parameters!$E$34*$A116,$A116&lt;=Parameters!$F$35,Parameters!$E$35*$A116,$A116&lt;=Parameters!$F$36,Parameters!$E$36*$A116,$A116&gt;Parameters!$F$36,Parameters!$E$37*$A116))</f>
        <v>15932.939999999999</v>
      </c>
      <c r="O116" s="290">
        <f t="shared" si="398"/>
        <v>143.54</v>
      </c>
      <c r="P116" s="290" cm="1">
        <f t="array" ref="P116">IF(Parameters!$D$55="No",IF($A116&lt;=Parameters!$F$39,Parameters!$E$39*$A116,IF($A116&lt;=Parameters!$F$40,Parameters!$E$39*Parameters!$F$39+Parameters!$E$40*($A116-Parameters!$F$39),IF($A116&lt;=Parameters!$F$41,Parameters!$E$39*Parameters!$F$39+Parameters!$E$40*(Parameters!$F$40-Parameters!$F$39)+Parameters!$E$41*($A116-Parameters!$F$40),Parameters!$E$39*Parameters!$F$39+Parameters!$E$40*(Parameters!$F$40-Parameters!$F$39)+Parameters!$E$41*(Parameters!$F$41-Parameters!$F$40)+Parameters!$E$42*($A116-Parameters!$F$41)))),_xlfn.IFS($A116&lt;=Parameters!$F$39,Parameters!$E$39*$A116,$A116&lt;=Parameters!$F$40,Parameters!$E$40*$A116,$A116&lt;=Parameters!$F$41,Parameters!$E$41*$A116,$A116&gt;Parameters!$F$41,Parameters!$E$42*$A116))</f>
        <v>15932.939999999999</v>
      </c>
      <c r="Q116" s="290">
        <f t="shared" si="399"/>
        <v>143.54</v>
      </c>
      <c r="R116" s="290" cm="1">
        <f t="array" ref="R116">IF(Parameters!$E$55="No",IF($A116&lt;=Parameters!$H$23,Parameters!$G$23*$A116,IF($A116&lt;=Parameters!$H$24,Parameters!$G$23*Parameters!$H$23+Parameters!$G$24*($A116-Parameters!$H$23),IF($A116&lt;=Parameters!$H$25,Parameters!$G$23*Parameters!$H$23+Parameters!$G$24*(Parameters!$H$24-Parameters!$H$23)+Parameters!$G$25*($A116-Parameters!$H$24),Parameters!$G$23*Parameters!$H$23+Parameters!$G$24*(Parameters!$H$24-Parameters!$H$23)+Parameters!$G$25*(Parameters!$H$25-Parameters!$H$24)+Parameters!$G$26*($A116-Parameters!$H$25)))),_xlfn.IFS($A116&lt;=Parameters!$H$23,Parameters!$G$23*$A116,$A116&lt;=Parameters!$H$24,Parameters!$G$24*$A116,$A116&lt;=Parameters!$H$25,Parameters!$G$25*$A116,$A116&gt;Parameters!$H$25,Parameters!$G$26*$A116))</f>
        <v>10119.870000000001</v>
      </c>
      <c r="S116" s="290">
        <f t="shared" ref="S116" si="674">R116/$A116</f>
        <v>91.17</v>
      </c>
      <c r="T116" s="290" cm="1">
        <f t="array" ref="T116">IF(Parameters!$E$55="No",IF($A116&lt;=Parameters!$H$28,Parameters!$G$28*$A116,IF($A116&lt;=Parameters!$H$29,Parameters!$G$28*Parameters!$H$28+Parameters!$G$29*($A116-Parameters!$H$28),IF($A116&lt;=Parameters!$H$30,Parameters!$G$28*Parameters!$H$28+Parameters!$G$29*(Parameters!$H$29-Parameters!$H$28)+Parameters!$G$30*($A116-Parameters!$H$29),Parameters!$G$28*Parameters!$H$28+Parameters!$G$29*(Parameters!$H$29-Parameters!$H$28)+Parameters!$G$30*(Parameters!$H$30-Parameters!$H$29)+Parameters!$G$31*($A116-Parameters!$H$30)))),_xlfn.IFS($A116&lt;=Parameters!$H$28,Parameters!$G$28*$A116,$A116&lt;=Parameters!$H$29,Parameters!$G$29*$A116,$A116&lt;=Parameters!$H$30,Parameters!$G$30*$A116,$A116&gt;Parameters!$H$30,Parameters!$G$31*$A116))</f>
        <v>10119.870000000001</v>
      </c>
      <c r="U116" s="290">
        <f t="shared" ref="U116" si="675">T116/$A116</f>
        <v>91.17</v>
      </c>
      <c r="V116" s="290" cm="1">
        <f t="array" ref="V116">IF(Parameters!$E$55="No",IF($A116&lt;=Parameters!$H$34,Parameters!$G$34*$A116,IF($A116&lt;=Parameters!$H$35,Parameters!$G$34*Parameters!$H$34+Parameters!$G$35*($A116-Parameters!$H$34),IF($A116&lt;=Parameters!$H$36,Parameters!$G$34*Parameters!$H$34+Parameters!$G$35*(Parameters!$H$35-Parameters!$H$34)+Parameters!$G$36*($A116-Parameters!$H$35),Parameters!$G$34*Parameters!$H$34+Parameters!$G$35*(Parameters!$H$35-Parameters!$H$34)+Parameters!$G$36*(Parameters!$H$36-Parameters!$H$35)+Parameters!$G$37*($A116-Parameters!$H$36)))),_xlfn.IFS($A116&lt;=Parameters!$H$34,Parameters!$G$34*$A116,$A116&lt;=Parameters!$H$35,Parameters!$G$35*$A116,$A116&lt;=Parameters!$H$36,Parameters!$G$36*$A116,$A116&gt;Parameters!$H$36,Parameters!$G$37*$A116))</f>
        <v>15932.939999999999</v>
      </c>
      <c r="W116" s="290">
        <f t="shared" si="402"/>
        <v>143.54</v>
      </c>
      <c r="X116" s="290" cm="1">
        <f t="array" ref="X116">IF(Parameters!$E$55="No",IF($A116&lt;=Parameters!$H$39,Parameters!$G$39*$A116,IF($A116&lt;=Parameters!$H$40,Parameters!$G$39*Parameters!$H$39+Parameters!$G$40*($A116-Parameters!$H$39),IF($A116&lt;=Parameters!$H$41,Parameters!$G$39*Parameters!$H$39+Parameters!$G$40*(Parameters!$H$40-Parameters!$H$39)+Parameters!$G$41*($A116-Parameters!$H$40),Parameters!$G$39*Parameters!$H$39+Parameters!$G$40*(Parameters!$H$40-Parameters!$H$39)+Parameters!$G$41*(Parameters!$H$41-Parameters!$H$40)+Parameters!$G$42*($A116-Parameters!$H$41)))),_xlfn.IFS($A116&lt;=Parameters!$H$39,Parameters!$G$39*$A116,$A116&lt;=Parameters!$H$40,Parameters!$G$40*$A116,$A116&lt;=Parameters!$H$41,Parameters!$G$41*$A116,$A116&gt;Parameters!$H$41,Parameters!$G$42*$A116))</f>
        <v>15932.939999999999</v>
      </c>
      <c r="Y116" s="290">
        <f t="shared" si="403"/>
        <v>143.54</v>
      </c>
      <c r="Z116" s="290" cm="1">
        <f t="array" ref="Z116">IF(Parameters!$F$55="No",IF($A116&lt;=Parameters!$J$23,Parameters!$I$23*$A116,IF($A116&lt;=Parameters!$J$24,Parameters!$I$23*Parameters!$J$23+Parameters!$I$24*($A116-Parameters!$J$23),IF($A116&lt;=Parameters!$J$25,Parameters!$I$23*Parameters!$J$23+Parameters!$I$24*(Parameters!$J$24-Parameters!$J$23)+Parameters!$I$25*($A116-Parameters!$J$24),Parameters!$I$23*Parameters!$J$23+Parameters!$I$24*(Parameters!$J$24-Parameters!$J$23)+Parameters!$I$25*(Parameters!$J$25-Parameters!$J$24)+Parameters!$I$26*($A116-Parameters!$J$25)))),_xlfn.IFS($A116&lt;=Parameters!$J$23,Parameters!$I$23*$A116,$A116&lt;=Parameters!$J$24,Parameters!$I$24*$A116,$A116&lt;=Parameters!$J$25,Parameters!$I$25*$A116,$A116&gt;Parameters!$J$25,Parameters!$I$26*$A116))</f>
        <v>6052.87</v>
      </c>
      <c r="AA116" s="290">
        <f t="shared" ref="AA116" si="676">Z116/$A116</f>
        <v>54.530360360360362</v>
      </c>
      <c r="AB116" s="290" cm="1">
        <f t="array" ref="AB116">IF(Parameters!$F$55="No",IF($A116&lt;=Parameters!$J$28,Parameters!$I$28*$A116,IF($A116&lt;=Parameters!$J$29,Parameters!$I$28*Parameters!$J$28+Parameters!$I$29*($A116-Parameters!$J$28),IF($A116&lt;=Parameters!$J$30,Parameters!$I$28*Parameters!$J$28+Parameters!$I$29*(Parameters!$J$29-Parameters!$J$28)+Parameters!$I$30*($A116-Parameters!$J$29),Parameters!$I$28*Parameters!$J$28+Parameters!$I$29*(Parameters!$J$29-Parameters!$J$28)+Parameters!$I$30*(Parameters!$J$30-Parameters!$J$29)+Parameters!$I$31*($A116-Parameters!$J$30)))),_xlfn.IFS($A116&lt;=Parameters!$J$28,Parameters!$I$28*$A116,$A116&lt;=Parameters!$J$29,Parameters!$I$29*$A116,$A116&lt;=Parameters!$J$30,Parameters!$I$30*$A116,$A116&gt;Parameters!$J$30,Parameters!$I$31*$A116))</f>
        <v>8086.37</v>
      </c>
      <c r="AC116" s="290">
        <f t="shared" ref="AC116" si="677">AB116/$A116</f>
        <v>72.850180180180175</v>
      </c>
      <c r="AD116" s="290" cm="1">
        <f t="array" ref="AD116">IF(Parameters!$F$55="No",IF($A116&lt;=Parameters!$J$34,Parameters!$I$34*$A116,IF($A116&lt;=Parameters!$J$35,Parameters!$I$34*Parameters!$J$34+Parameters!$I$35*($A116-Parameters!$J$34),IF($A116&lt;=Parameters!$J$36,Parameters!$I$34*Parameters!$J$34+Parameters!$I$35*(Parameters!$J$35-Parameters!$J$34)+Parameters!$I$36*($A116-Parameters!$J$35),Parameters!$I$34*Parameters!$J$34+Parameters!$I$35*(Parameters!$J$35-Parameters!$J$34)+Parameters!$I$36*(Parameters!$J$36-Parameters!$J$35)+Parameters!$I$37*($A116-Parameters!$J$36)))),_xlfn.IFS($A116&lt;=Parameters!$J$34,Parameters!$I$34*$A116,$A116&lt;=Parameters!$J$35,Parameters!$I$35*$A116,$A116&lt;=Parameters!$J$36,Parameters!$I$36*$A116,$A116&gt;Parameters!$J$36,Parameters!$I$37*$A116))</f>
        <v>9665.44</v>
      </c>
      <c r="AE116" s="290">
        <f t="shared" si="406"/>
        <v>87.076036036036044</v>
      </c>
      <c r="AF116" s="290" cm="1">
        <f t="array" ref="AF116">IF(Parameters!$F$55="No",IF($A116&lt;=Parameters!$J$39,Parameters!$I$39*$A116,IF($A116&lt;=Parameters!$J$40,Parameters!$I$39*Parameters!$J$39+Parameters!$I$40*($A116-Parameters!$J$39),IF($A116&lt;=Parameters!$J$41,Parameters!$I$39*Parameters!$J$39+Parameters!$I$40*(Parameters!$J$40-Parameters!$J$39)+Parameters!$I$41*($A116-Parameters!$J$40),Parameters!$I$39*Parameters!$J$39+Parameters!$I$40*(Parameters!$J$40-Parameters!$J$39)+Parameters!$I$41*(Parameters!$J$41-Parameters!$J$40)+Parameters!$I$42*($A116-Parameters!$J$41)))),_xlfn.IFS($A116&lt;=Parameters!$J$39,Parameters!$I$39*$A116,$A116&lt;=Parameters!$J$40,Parameters!$I$40*$A116,$A116&lt;=Parameters!$J$41,Parameters!$I$41*$A116,$A116&gt;Parameters!$J$41,Parameters!$I$42*$A116))</f>
        <v>12799.189999999999</v>
      </c>
      <c r="AG116" s="290">
        <f t="shared" si="407"/>
        <v>115.308018018018</v>
      </c>
    </row>
    <row r="117" spans="1:33">
      <c r="A117" s="414">
        <v>112</v>
      </c>
      <c r="B117" s="290" cm="1">
        <f t="array" ref="B117">IF(Parameters!$C$55="No",IF($A117&lt;=Parameters!$D$23,Parameters!$C$23*$A117,IF($A117&lt;=Parameters!$D$24,Parameters!$C$23*Parameters!$D$23+Parameters!$C$24*($A117-Parameters!$D$23),IF($A117&lt;=Parameters!$D$25,Parameters!$C$23*Parameters!$D$23+Parameters!$C$24*(Parameters!$D$24-Parameters!$D$23)+Parameters!$C$25*($A117-Parameters!$D$24),Parameters!$C$23*Parameters!$D$23+Parameters!$C$24*(Parameters!$D$24-Parameters!$D$23)+Parameters!$C$25*(Parameters!$D$25-Parameters!$D$24)+Parameters!$C$26*($A117-Parameters!$D$25)))),_xlfn.IFS($A117&lt;=Parameters!$D$23,Parameters!$C$23*$A117,$A117&lt;=Parameters!$D$24,Parameters!$C$24*$A117,$A117&lt;=Parameters!$D$25,Parameters!$C$25*$A117,$A117&gt;Parameters!$D$25,Parameters!$C$26*$A117))</f>
        <v>10211.040000000001</v>
      </c>
      <c r="C117" s="290">
        <f t="shared" si="393"/>
        <v>91.17</v>
      </c>
      <c r="D117" s="290" cm="1">
        <f t="array" ref="D117">IF(Parameters!$C$55="No",IF($A117&lt;=Parameters!$D$28,Parameters!$C$28*$A117,IF($A117&lt;=Parameters!$D$29,Parameters!$C$28*Parameters!$D$28+Parameters!$C$29*($A117-Parameters!$D$28),IF($A117&lt;=Parameters!$D$30,Parameters!$C$28*Parameters!$D$28+Parameters!$C$29*(Parameters!$D$29-Parameters!$D$28)+Parameters!$C$30*($A117-Parameters!$D$29),Parameters!$C$28*Parameters!$D$28+Parameters!$C$29*(Parameters!$D$29-Parameters!$D$28)+Parameters!$C$30*(Parameters!$D$30-Parameters!$D$29)+Parameters!$C$31*($A117-Parameters!$D$30)))),_xlfn.IFS($A117&lt;=Parameters!$D$28,Parameters!$C$28*$A117,$A117&lt;=Parameters!$D$29,Parameters!$C$29*$A117,$A117&lt;=Parameters!$D$30,Parameters!$C$30*$A117,$A117&gt;Parameters!$D$30,Parameters!$C$31*$A117))</f>
        <v>10211.040000000001</v>
      </c>
      <c r="E117" s="290">
        <f t="shared" si="393"/>
        <v>91.17</v>
      </c>
      <c r="F117" s="290" cm="1">
        <f t="array" ref="F117">IF(Parameters!$C$55="No",IF($A117&lt;=Parameters!$D$34,Parameters!$C$34*$A117,IF($A117&lt;=Parameters!$D$35,Parameters!$C$34*Parameters!$D$34+Parameters!$C$35*($A117-Parameters!$D$34),IF($A117&lt;=Parameters!$D$36,Parameters!$C$34*Parameters!$D$34+Parameters!$C$35*(Parameters!$D$35-Parameters!$D$34)+Parameters!$C$36*($A117-Parameters!$D$35),Parameters!$C$34*Parameters!$D$34+Parameters!$C$35*(Parameters!$D$35-Parameters!$D$34)+Parameters!$C$36*(Parameters!$D$36-Parameters!$D$35)+Parameters!$C$37*($A117-Parameters!$D$36)))),_xlfn.IFS($A117&lt;=Parameters!$D$34,Parameters!$C$34*$A117,$A117&lt;=Parameters!$D$35,Parameters!$C$35*$A117,$A117&lt;=Parameters!$D$36,Parameters!$C$36*$A117,$A117&gt;Parameters!$D$36,Parameters!$C$37*$A117))</f>
        <v>12845.48</v>
      </c>
      <c r="G117" s="290">
        <f t="shared" si="394"/>
        <v>114.69178571428571</v>
      </c>
      <c r="H117" s="290" cm="1">
        <f t="array" ref="H117">IF(Parameters!$C$55="No",IF($A117&lt;=Parameters!$D$39,Parameters!$C$39*$A117,IF($A117&lt;=Parameters!$D$40,Parameters!$C$39*Parameters!$D$39+Parameters!$C$40*($A117-Parameters!$D$39),IF($A117&lt;=Parameters!$D$41,Parameters!$C$39*Parameters!$D$39+Parameters!$C$40*(Parameters!$D$40-Parameters!$D$39)+Parameters!$C$41*($A117-Parameters!$D$40),Parameters!$C$39*Parameters!$D$39+Parameters!$C$40*(Parameters!$D$40-Parameters!$D$39)+Parameters!$C$41*(Parameters!$D$41-Parameters!$D$40)+Parameters!$C$42*($A117-Parameters!$D$41)))),_xlfn.IFS($A117&lt;=Parameters!$D$39,Parameters!$C$39*$A117,$A117&lt;=Parameters!$D$40,Parameters!$C$40*$A117,$A117&lt;=Parameters!$D$41,Parameters!$C$41*$A117,$A117&gt;Parameters!$D$41,Parameters!$C$42*$A117))</f>
        <v>14460.98</v>
      </c>
      <c r="I117" s="290">
        <f t="shared" si="395"/>
        <v>129.11589285714285</v>
      </c>
      <c r="J117" s="290" cm="1">
        <f t="array" ref="J117">IF(Parameters!$D$55="No",IF($A117&lt;=Parameters!$F$23,Parameters!$E$23*$A117,IF($A117&lt;=Parameters!$F$24,Parameters!$E$23*Parameters!$F$23+Parameters!$E$24*($A117-Parameters!$F$23),IF($A117&lt;=Parameters!$F$25,Parameters!$E$23*Parameters!$F$23+Parameters!$E$24*(Parameters!$F$24-Parameters!$F$23)+Parameters!$E$25*($A117-Parameters!$F$24),Parameters!$E$23*Parameters!$F$23+Parameters!$E$24*(Parameters!$F$24-Parameters!$F$23)+Parameters!$E$25*(Parameters!$F$25-Parameters!$F$24)+Parameters!$E$26*($A117-Parameters!$F$25)))),_xlfn.IFS($A117&lt;=Parameters!$F$23,Parameters!$E$23*$A117,$A117&lt;=Parameters!$F$24,Parameters!$E$24*$A117,$A117&lt;=Parameters!$F$25,Parameters!$E$25*$A117,$A117&gt;Parameters!$F$25,Parameters!$E$26*$A117))</f>
        <v>10211.040000000001</v>
      </c>
      <c r="K117" s="290">
        <f t="shared" ref="K117" si="678">J117/$A117</f>
        <v>91.17</v>
      </c>
      <c r="L117" s="290" cm="1">
        <f t="array" ref="L117">IF(Parameters!$D$55="No",IF($A117&lt;=Parameters!$F$28,Parameters!$E$28*$A117,IF($A117&lt;=Parameters!$F$29,Parameters!$E$28*Parameters!$F$28+Parameters!$E$29*($A117-Parameters!$F$28),IF($A117&lt;=Parameters!$F$30,Parameters!$E$28*Parameters!$F$28+Parameters!$E$29*(Parameters!$F$29-Parameters!$F$28)+Parameters!$E$30*($A117-Parameters!$F$29),Parameters!$E$28*Parameters!$F$28+Parameters!$E$29*(Parameters!$F$29-Parameters!$F$28)+Parameters!$E$30*(Parameters!$F$30-Parameters!$F$29)+Parameters!$E$31*($A117-Parameters!$F$30)))),_xlfn.IFS($A117&lt;=Parameters!$F$28,Parameters!$E$28*$A117,$A117&lt;=Parameters!$F$29,Parameters!$E$29*$A117,$A117&lt;=Parameters!$F$30,Parameters!$E$30*$A117,$A117&gt;Parameters!$F$30,Parameters!$E$31*$A117))</f>
        <v>10211.040000000001</v>
      </c>
      <c r="M117" s="290">
        <f t="shared" ref="M117" si="679">L117/$A117</f>
        <v>91.17</v>
      </c>
      <c r="N117" s="290" cm="1">
        <f t="array" ref="N117">IF(Parameters!$D$55="No",IF($A117&lt;=Parameters!$F$34,Parameters!$E$34*$A117,IF($A117&lt;=Parameters!$F$35,Parameters!$E$34*Parameters!$F$34+Parameters!$E$35*($A117-Parameters!$F$34),IF($A117&lt;=Parameters!$F$36,Parameters!$E$34*Parameters!$F$34+Parameters!$E$35*(Parameters!$F$35-Parameters!$F$34)+Parameters!$E$36*($A117-Parameters!$F$35),Parameters!$E$34*Parameters!$F$34+Parameters!$E$35*(Parameters!$F$35-Parameters!$F$34)+Parameters!$E$36*(Parameters!$F$36-Parameters!$F$35)+Parameters!$E$37*($A117-Parameters!$F$36)))),_xlfn.IFS($A117&lt;=Parameters!$F$34,Parameters!$E$34*$A117,$A117&lt;=Parameters!$F$35,Parameters!$E$35*$A117,$A117&lt;=Parameters!$F$36,Parameters!$E$36*$A117,$A117&gt;Parameters!$F$36,Parameters!$E$37*$A117))</f>
        <v>16076.48</v>
      </c>
      <c r="O117" s="290">
        <f t="shared" si="398"/>
        <v>143.54</v>
      </c>
      <c r="P117" s="290" cm="1">
        <f t="array" ref="P117">IF(Parameters!$D$55="No",IF($A117&lt;=Parameters!$F$39,Parameters!$E$39*$A117,IF($A117&lt;=Parameters!$F$40,Parameters!$E$39*Parameters!$F$39+Parameters!$E$40*($A117-Parameters!$F$39),IF($A117&lt;=Parameters!$F$41,Parameters!$E$39*Parameters!$F$39+Parameters!$E$40*(Parameters!$F$40-Parameters!$F$39)+Parameters!$E$41*($A117-Parameters!$F$40),Parameters!$E$39*Parameters!$F$39+Parameters!$E$40*(Parameters!$F$40-Parameters!$F$39)+Parameters!$E$41*(Parameters!$F$41-Parameters!$F$40)+Parameters!$E$42*($A117-Parameters!$F$41)))),_xlfn.IFS($A117&lt;=Parameters!$F$39,Parameters!$E$39*$A117,$A117&lt;=Parameters!$F$40,Parameters!$E$40*$A117,$A117&lt;=Parameters!$F$41,Parameters!$E$41*$A117,$A117&gt;Parameters!$F$41,Parameters!$E$42*$A117))</f>
        <v>16076.48</v>
      </c>
      <c r="Q117" s="290">
        <f t="shared" si="399"/>
        <v>143.54</v>
      </c>
      <c r="R117" s="290" cm="1">
        <f t="array" ref="R117">IF(Parameters!$E$55="No",IF($A117&lt;=Parameters!$H$23,Parameters!$G$23*$A117,IF($A117&lt;=Parameters!$H$24,Parameters!$G$23*Parameters!$H$23+Parameters!$G$24*($A117-Parameters!$H$23),IF($A117&lt;=Parameters!$H$25,Parameters!$G$23*Parameters!$H$23+Parameters!$G$24*(Parameters!$H$24-Parameters!$H$23)+Parameters!$G$25*($A117-Parameters!$H$24),Parameters!$G$23*Parameters!$H$23+Parameters!$G$24*(Parameters!$H$24-Parameters!$H$23)+Parameters!$G$25*(Parameters!$H$25-Parameters!$H$24)+Parameters!$G$26*($A117-Parameters!$H$25)))),_xlfn.IFS($A117&lt;=Parameters!$H$23,Parameters!$G$23*$A117,$A117&lt;=Parameters!$H$24,Parameters!$G$24*$A117,$A117&lt;=Parameters!$H$25,Parameters!$G$25*$A117,$A117&gt;Parameters!$H$25,Parameters!$G$26*$A117))</f>
        <v>10211.040000000001</v>
      </c>
      <c r="S117" s="290">
        <f t="shared" ref="S117" si="680">R117/$A117</f>
        <v>91.17</v>
      </c>
      <c r="T117" s="290" cm="1">
        <f t="array" ref="T117">IF(Parameters!$E$55="No",IF($A117&lt;=Parameters!$H$28,Parameters!$G$28*$A117,IF($A117&lt;=Parameters!$H$29,Parameters!$G$28*Parameters!$H$28+Parameters!$G$29*($A117-Parameters!$H$28),IF($A117&lt;=Parameters!$H$30,Parameters!$G$28*Parameters!$H$28+Parameters!$G$29*(Parameters!$H$29-Parameters!$H$28)+Parameters!$G$30*($A117-Parameters!$H$29),Parameters!$G$28*Parameters!$H$28+Parameters!$G$29*(Parameters!$H$29-Parameters!$H$28)+Parameters!$G$30*(Parameters!$H$30-Parameters!$H$29)+Parameters!$G$31*($A117-Parameters!$H$30)))),_xlfn.IFS($A117&lt;=Parameters!$H$28,Parameters!$G$28*$A117,$A117&lt;=Parameters!$H$29,Parameters!$G$29*$A117,$A117&lt;=Parameters!$H$30,Parameters!$G$30*$A117,$A117&gt;Parameters!$H$30,Parameters!$G$31*$A117))</f>
        <v>10211.040000000001</v>
      </c>
      <c r="U117" s="290">
        <f t="shared" ref="U117" si="681">T117/$A117</f>
        <v>91.17</v>
      </c>
      <c r="V117" s="290" cm="1">
        <f t="array" ref="V117">IF(Parameters!$E$55="No",IF($A117&lt;=Parameters!$H$34,Parameters!$G$34*$A117,IF($A117&lt;=Parameters!$H$35,Parameters!$G$34*Parameters!$H$34+Parameters!$G$35*($A117-Parameters!$H$34),IF($A117&lt;=Parameters!$H$36,Parameters!$G$34*Parameters!$H$34+Parameters!$G$35*(Parameters!$H$35-Parameters!$H$34)+Parameters!$G$36*($A117-Parameters!$H$35),Parameters!$G$34*Parameters!$H$34+Parameters!$G$35*(Parameters!$H$35-Parameters!$H$34)+Parameters!$G$36*(Parameters!$H$36-Parameters!$H$35)+Parameters!$G$37*($A117-Parameters!$H$36)))),_xlfn.IFS($A117&lt;=Parameters!$H$34,Parameters!$G$34*$A117,$A117&lt;=Parameters!$H$35,Parameters!$G$35*$A117,$A117&lt;=Parameters!$H$36,Parameters!$G$36*$A117,$A117&gt;Parameters!$H$36,Parameters!$G$37*$A117))</f>
        <v>16076.48</v>
      </c>
      <c r="W117" s="290">
        <f t="shared" si="402"/>
        <v>143.54</v>
      </c>
      <c r="X117" s="290" cm="1">
        <f t="array" ref="X117">IF(Parameters!$E$55="No",IF($A117&lt;=Parameters!$H$39,Parameters!$G$39*$A117,IF($A117&lt;=Parameters!$H$40,Parameters!$G$39*Parameters!$H$39+Parameters!$G$40*($A117-Parameters!$H$39),IF($A117&lt;=Parameters!$H$41,Parameters!$G$39*Parameters!$H$39+Parameters!$G$40*(Parameters!$H$40-Parameters!$H$39)+Parameters!$G$41*($A117-Parameters!$H$40),Parameters!$G$39*Parameters!$H$39+Parameters!$G$40*(Parameters!$H$40-Parameters!$H$39)+Parameters!$G$41*(Parameters!$H$41-Parameters!$H$40)+Parameters!$G$42*($A117-Parameters!$H$41)))),_xlfn.IFS($A117&lt;=Parameters!$H$39,Parameters!$G$39*$A117,$A117&lt;=Parameters!$H$40,Parameters!$G$40*$A117,$A117&lt;=Parameters!$H$41,Parameters!$G$41*$A117,$A117&gt;Parameters!$H$41,Parameters!$G$42*$A117))</f>
        <v>16076.48</v>
      </c>
      <c r="Y117" s="290">
        <f t="shared" si="403"/>
        <v>143.54</v>
      </c>
      <c r="Z117" s="290" cm="1">
        <f t="array" ref="Z117">IF(Parameters!$F$55="No",IF($A117&lt;=Parameters!$J$23,Parameters!$I$23*$A117,IF($A117&lt;=Parameters!$J$24,Parameters!$I$23*Parameters!$J$23+Parameters!$I$24*($A117-Parameters!$J$23),IF($A117&lt;=Parameters!$J$25,Parameters!$I$23*Parameters!$J$23+Parameters!$I$24*(Parameters!$J$24-Parameters!$J$23)+Parameters!$I$25*($A117-Parameters!$J$24),Parameters!$I$23*Parameters!$J$23+Parameters!$I$24*(Parameters!$J$24-Parameters!$J$23)+Parameters!$I$25*(Parameters!$J$25-Parameters!$J$24)+Parameters!$I$26*($A117-Parameters!$J$25)))),_xlfn.IFS($A117&lt;=Parameters!$J$23,Parameters!$I$23*$A117,$A117&lt;=Parameters!$J$24,Parameters!$I$24*$A117,$A117&lt;=Parameters!$J$25,Parameters!$I$25*$A117,$A117&gt;Parameters!$J$25,Parameters!$I$26*$A117))</f>
        <v>6144.04</v>
      </c>
      <c r="AA117" s="290">
        <f t="shared" ref="AA117" si="682">Z117/$A117</f>
        <v>54.857500000000002</v>
      </c>
      <c r="AB117" s="290" cm="1">
        <f t="array" ref="AB117">IF(Parameters!$F$55="No",IF($A117&lt;=Parameters!$J$28,Parameters!$I$28*$A117,IF($A117&lt;=Parameters!$J$29,Parameters!$I$28*Parameters!$J$28+Parameters!$I$29*($A117-Parameters!$J$28),IF($A117&lt;=Parameters!$J$30,Parameters!$I$28*Parameters!$J$28+Parameters!$I$29*(Parameters!$J$29-Parameters!$J$28)+Parameters!$I$30*($A117-Parameters!$J$29),Parameters!$I$28*Parameters!$J$28+Parameters!$I$29*(Parameters!$J$29-Parameters!$J$28)+Parameters!$I$30*(Parameters!$J$30-Parameters!$J$29)+Parameters!$I$31*($A117-Parameters!$J$30)))),_xlfn.IFS($A117&lt;=Parameters!$J$28,Parameters!$I$28*$A117,$A117&lt;=Parameters!$J$29,Parameters!$I$29*$A117,$A117&lt;=Parameters!$J$30,Parameters!$I$30*$A117,$A117&gt;Parameters!$J$30,Parameters!$I$31*$A117))</f>
        <v>8177.54</v>
      </c>
      <c r="AC117" s="290">
        <f t="shared" ref="AC117" si="683">AB117/$A117</f>
        <v>73.013750000000002</v>
      </c>
      <c r="AD117" s="290" cm="1">
        <f t="array" ref="AD117">IF(Parameters!$F$55="No",IF($A117&lt;=Parameters!$J$34,Parameters!$I$34*$A117,IF($A117&lt;=Parameters!$J$35,Parameters!$I$34*Parameters!$J$34+Parameters!$I$35*($A117-Parameters!$J$34),IF($A117&lt;=Parameters!$J$36,Parameters!$I$34*Parameters!$J$34+Parameters!$I$35*(Parameters!$J$35-Parameters!$J$34)+Parameters!$I$36*($A117-Parameters!$J$35),Parameters!$I$34*Parameters!$J$34+Parameters!$I$35*(Parameters!$J$35-Parameters!$J$34)+Parameters!$I$36*(Parameters!$J$36-Parameters!$J$35)+Parameters!$I$37*($A117-Parameters!$J$36)))),_xlfn.IFS($A117&lt;=Parameters!$J$34,Parameters!$I$34*$A117,$A117&lt;=Parameters!$J$35,Parameters!$I$35*$A117,$A117&lt;=Parameters!$J$36,Parameters!$I$36*$A117,$A117&gt;Parameters!$J$36,Parameters!$I$37*$A117))</f>
        <v>9808.98</v>
      </c>
      <c r="AE117" s="290">
        <f t="shared" si="406"/>
        <v>87.580178571428561</v>
      </c>
      <c r="AF117" s="290" cm="1">
        <f t="array" ref="AF117">IF(Parameters!$F$55="No",IF($A117&lt;=Parameters!$J$39,Parameters!$I$39*$A117,IF($A117&lt;=Parameters!$J$40,Parameters!$I$39*Parameters!$J$39+Parameters!$I$40*($A117-Parameters!$J$39),IF($A117&lt;=Parameters!$J$41,Parameters!$I$39*Parameters!$J$39+Parameters!$I$40*(Parameters!$J$40-Parameters!$J$39)+Parameters!$I$41*($A117-Parameters!$J$40),Parameters!$I$39*Parameters!$J$39+Parameters!$I$40*(Parameters!$J$40-Parameters!$J$39)+Parameters!$I$41*(Parameters!$J$41-Parameters!$J$40)+Parameters!$I$42*($A117-Parameters!$J$41)))),_xlfn.IFS($A117&lt;=Parameters!$J$39,Parameters!$I$39*$A117,$A117&lt;=Parameters!$J$40,Parameters!$I$40*$A117,$A117&lt;=Parameters!$J$41,Parameters!$I$41*$A117,$A117&gt;Parameters!$J$41,Parameters!$I$42*$A117))</f>
        <v>12942.73</v>
      </c>
      <c r="AG117" s="290">
        <f t="shared" si="407"/>
        <v>115.56008928571428</v>
      </c>
    </row>
    <row r="118" spans="1:33">
      <c r="A118" s="414">
        <v>113</v>
      </c>
      <c r="B118" s="290" cm="1">
        <f t="array" ref="B118">IF(Parameters!$C$55="No",IF($A118&lt;=Parameters!$D$23,Parameters!$C$23*$A118,IF($A118&lt;=Parameters!$D$24,Parameters!$C$23*Parameters!$D$23+Parameters!$C$24*($A118-Parameters!$D$23),IF($A118&lt;=Parameters!$D$25,Parameters!$C$23*Parameters!$D$23+Parameters!$C$24*(Parameters!$D$24-Parameters!$D$23)+Parameters!$C$25*($A118-Parameters!$D$24),Parameters!$C$23*Parameters!$D$23+Parameters!$C$24*(Parameters!$D$24-Parameters!$D$23)+Parameters!$C$25*(Parameters!$D$25-Parameters!$D$24)+Parameters!$C$26*($A118-Parameters!$D$25)))),_xlfn.IFS($A118&lt;=Parameters!$D$23,Parameters!$C$23*$A118,$A118&lt;=Parameters!$D$24,Parameters!$C$24*$A118,$A118&lt;=Parameters!$D$25,Parameters!$C$25*$A118,$A118&gt;Parameters!$D$25,Parameters!$C$26*$A118))</f>
        <v>10302.210000000001</v>
      </c>
      <c r="C118" s="290">
        <f t="shared" si="393"/>
        <v>91.17</v>
      </c>
      <c r="D118" s="290" cm="1">
        <f t="array" ref="D118">IF(Parameters!$C$55="No",IF($A118&lt;=Parameters!$D$28,Parameters!$C$28*$A118,IF($A118&lt;=Parameters!$D$29,Parameters!$C$28*Parameters!$D$28+Parameters!$C$29*($A118-Parameters!$D$28),IF($A118&lt;=Parameters!$D$30,Parameters!$C$28*Parameters!$D$28+Parameters!$C$29*(Parameters!$D$29-Parameters!$D$28)+Parameters!$C$30*($A118-Parameters!$D$29),Parameters!$C$28*Parameters!$D$28+Parameters!$C$29*(Parameters!$D$29-Parameters!$D$28)+Parameters!$C$30*(Parameters!$D$30-Parameters!$D$29)+Parameters!$C$31*($A118-Parameters!$D$30)))),_xlfn.IFS($A118&lt;=Parameters!$D$28,Parameters!$C$28*$A118,$A118&lt;=Parameters!$D$29,Parameters!$C$29*$A118,$A118&lt;=Parameters!$D$30,Parameters!$C$30*$A118,$A118&gt;Parameters!$D$30,Parameters!$C$31*$A118))</f>
        <v>10302.210000000001</v>
      </c>
      <c r="E118" s="290">
        <f t="shared" si="393"/>
        <v>91.17</v>
      </c>
      <c r="F118" s="290" cm="1">
        <f t="array" ref="F118">IF(Parameters!$C$55="No",IF($A118&lt;=Parameters!$D$34,Parameters!$C$34*$A118,IF($A118&lt;=Parameters!$D$35,Parameters!$C$34*Parameters!$D$34+Parameters!$C$35*($A118-Parameters!$D$34),IF($A118&lt;=Parameters!$D$36,Parameters!$C$34*Parameters!$D$34+Parameters!$C$35*(Parameters!$D$35-Parameters!$D$34)+Parameters!$C$36*($A118-Parameters!$D$35),Parameters!$C$34*Parameters!$D$34+Parameters!$C$35*(Parameters!$D$35-Parameters!$D$34)+Parameters!$C$36*(Parameters!$D$36-Parameters!$D$35)+Parameters!$C$37*($A118-Parameters!$D$36)))),_xlfn.IFS($A118&lt;=Parameters!$D$34,Parameters!$C$34*$A118,$A118&lt;=Parameters!$D$35,Parameters!$C$35*$A118,$A118&lt;=Parameters!$D$36,Parameters!$C$36*$A118,$A118&gt;Parameters!$D$36,Parameters!$C$37*$A118))</f>
        <v>12989.02</v>
      </c>
      <c r="G118" s="290">
        <f t="shared" si="394"/>
        <v>114.9470796460177</v>
      </c>
      <c r="H118" s="290" cm="1">
        <f t="array" ref="H118">IF(Parameters!$C$55="No",IF($A118&lt;=Parameters!$D$39,Parameters!$C$39*$A118,IF($A118&lt;=Parameters!$D$40,Parameters!$C$39*Parameters!$D$39+Parameters!$C$40*($A118-Parameters!$D$39),IF($A118&lt;=Parameters!$D$41,Parameters!$C$39*Parameters!$D$39+Parameters!$C$40*(Parameters!$D$40-Parameters!$D$39)+Parameters!$C$41*($A118-Parameters!$D$40),Parameters!$C$39*Parameters!$D$39+Parameters!$C$40*(Parameters!$D$40-Parameters!$D$39)+Parameters!$C$41*(Parameters!$D$41-Parameters!$D$40)+Parameters!$C$42*($A118-Parameters!$D$41)))),_xlfn.IFS($A118&lt;=Parameters!$D$39,Parameters!$C$39*$A118,$A118&lt;=Parameters!$D$40,Parameters!$C$40*$A118,$A118&lt;=Parameters!$D$41,Parameters!$C$41*$A118,$A118&gt;Parameters!$D$41,Parameters!$C$42*$A118))</f>
        <v>14604.519999999999</v>
      </c>
      <c r="I118" s="290">
        <f t="shared" si="395"/>
        <v>129.24353982300883</v>
      </c>
      <c r="J118" s="290" cm="1">
        <f t="array" ref="J118">IF(Parameters!$D$55="No",IF($A118&lt;=Parameters!$F$23,Parameters!$E$23*$A118,IF($A118&lt;=Parameters!$F$24,Parameters!$E$23*Parameters!$F$23+Parameters!$E$24*($A118-Parameters!$F$23),IF($A118&lt;=Parameters!$F$25,Parameters!$E$23*Parameters!$F$23+Parameters!$E$24*(Parameters!$F$24-Parameters!$F$23)+Parameters!$E$25*($A118-Parameters!$F$24),Parameters!$E$23*Parameters!$F$23+Parameters!$E$24*(Parameters!$F$24-Parameters!$F$23)+Parameters!$E$25*(Parameters!$F$25-Parameters!$F$24)+Parameters!$E$26*($A118-Parameters!$F$25)))),_xlfn.IFS($A118&lt;=Parameters!$F$23,Parameters!$E$23*$A118,$A118&lt;=Parameters!$F$24,Parameters!$E$24*$A118,$A118&lt;=Parameters!$F$25,Parameters!$E$25*$A118,$A118&gt;Parameters!$F$25,Parameters!$E$26*$A118))</f>
        <v>10302.210000000001</v>
      </c>
      <c r="K118" s="290">
        <f t="shared" ref="K118" si="684">J118/$A118</f>
        <v>91.17</v>
      </c>
      <c r="L118" s="290" cm="1">
        <f t="array" ref="L118">IF(Parameters!$D$55="No",IF($A118&lt;=Parameters!$F$28,Parameters!$E$28*$A118,IF($A118&lt;=Parameters!$F$29,Parameters!$E$28*Parameters!$F$28+Parameters!$E$29*($A118-Parameters!$F$28),IF($A118&lt;=Parameters!$F$30,Parameters!$E$28*Parameters!$F$28+Parameters!$E$29*(Parameters!$F$29-Parameters!$F$28)+Parameters!$E$30*($A118-Parameters!$F$29),Parameters!$E$28*Parameters!$F$28+Parameters!$E$29*(Parameters!$F$29-Parameters!$F$28)+Parameters!$E$30*(Parameters!$F$30-Parameters!$F$29)+Parameters!$E$31*($A118-Parameters!$F$30)))),_xlfn.IFS($A118&lt;=Parameters!$F$28,Parameters!$E$28*$A118,$A118&lt;=Parameters!$F$29,Parameters!$E$29*$A118,$A118&lt;=Parameters!$F$30,Parameters!$E$30*$A118,$A118&gt;Parameters!$F$30,Parameters!$E$31*$A118))</f>
        <v>10302.210000000001</v>
      </c>
      <c r="M118" s="290">
        <f t="shared" ref="M118" si="685">L118/$A118</f>
        <v>91.17</v>
      </c>
      <c r="N118" s="290" cm="1">
        <f t="array" ref="N118">IF(Parameters!$D$55="No",IF($A118&lt;=Parameters!$F$34,Parameters!$E$34*$A118,IF($A118&lt;=Parameters!$F$35,Parameters!$E$34*Parameters!$F$34+Parameters!$E$35*($A118-Parameters!$F$34),IF($A118&lt;=Parameters!$F$36,Parameters!$E$34*Parameters!$F$34+Parameters!$E$35*(Parameters!$F$35-Parameters!$F$34)+Parameters!$E$36*($A118-Parameters!$F$35),Parameters!$E$34*Parameters!$F$34+Parameters!$E$35*(Parameters!$F$35-Parameters!$F$34)+Parameters!$E$36*(Parameters!$F$36-Parameters!$F$35)+Parameters!$E$37*($A118-Parameters!$F$36)))),_xlfn.IFS($A118&lt;=Parameters!$F$34,Parameters!$E$34*$A118,$A118&lt;=Parameters!$F$35,Parameters!$E$35*$A118,$A118&lt;=Parameters!$F$36,Parameters!$E$36*$A118,$A118&gt;Parameters!$F$36,Parameters!$E$37*$A118))</f>
        <v>16220.019999999999</v>
      </c>
      <c r="O118" s="290">
        <f t="shared" si="398"/>
        <v>143.54</v>
      </c>
      <c r="P118" s="290" cm="1">
        <f t="array" ref="P118">IF(Parameters!$D$55="No",IF($A118&lt;=Parameters!$F$39,Parameters!$E$39*$A118,IF($A118&lt;=Parameters!$F$40,Parameters!$E$39*Parameters!$F$39+Parameters!$E$40*($A118-Parameters!$F$39),IF($A118&lt;=Parameters!$F$41,Parameters!$E$39*Parameters!$F$39+Parameters!$E$40*(Parameters!$F$40-Parameters!$F$39)+Parameters!$E$41*($A118-Parameters!$F$40),Parameters!$E$39*Parameters!$F$39+Parameters!$E$40*(Parameters!$F$40-Parameters!$F$39)+Parameters!$E$41*(Parameters!$F$41-Parameters!$F$40)+Parameters!$E$42*($A118-Parameters!$F$41)))),_xlfn.IFS($A118&lt;=Parameters!$F$39,Parameters!$E$39*$A118,$A118&lt;=Parameters!$F$40,Parameters!$E$40*$A118,$A118&lt;=Parameters!$F$41,Parameters!$E$41*$A118,$A118&gt;Parameters!$F$41,Parameters!$E$42*$A118))</f>
        <v>16220.019999999999</v>
      </c>
      <c r="Q118" s="290">
        <f t="shared" si="399"/>
        <v>143.54</v>
      </c>
      <c r="R118" s="290" cm="1">
        <f t="array" ref="R118">IF(Parameters!$E$55="No",IF($A118&lt;=Parameters!$H$23,Parameters!$G$23*$A118,IF($A118&lt;=Parameters!$H$24,Parameters!$G$23*Parameters!$H$23+Parameters!$G$24*($A118-Parameters!$H$23),IF($A118&lt;=Parameters!$H$25,Parameters!$G$23*Parameters!$H$23+Parameters!$G$24*(Parameters!$H$24-Parameters!$H$23)+Parameters!$G$25*($A118-Parameters!$H$24),Parameters!$G$23*Parameters!$H$23+Parameters!$G$24*(Parameters!$H$24-Parameters!$H$23)+Parameters!$G$25*(Parameters!$H$25-Parameters!$H$24)+Parameters!$G$26*($A118-Parameters!$H$25)))),_xlfn.IFS($A118&lt;=Parameters!$H$23,Parameters!$G$23*$A118,$A118&lt;=Parameters!$H$24,Parameters!$G$24*$A118,$A118&lt;=Parameters!$H$25,Parameters!$G$25*$A118,$A118&gt;Parameters!$H$25,Parameters!$G$26*$A118))</f>
        <v>10302.210000000001</v>
      </c>
      <c r="S118" s="290">
        <f t="shared" ref="S118" si="686">R118/$A118</f>
        <v>91.17</v>
      </c>
      <c r="T118" s="290" cm="1">
        <f t="array" ref="T118">IF(Parameters!$E$55="No",IF($A118&lt;=Parameters!$H$28,Parameters!$G$28*$A118,IF($A118&lt;=Parameters!$H$29,Parameters!$G$28*Parameters!$H$28+Parameters!$G$29*($A118-Parameters!$H$28),IF($A118&lt;=Parameters!$H$30,Parameters!$G$28*Parameters!$H$28+Parameters!$G$29*(Parameters!$H$29-Parameters!$H$28)+Parameters!$G$30*($A118-Parameters!$H$29),Parameters!$G$28*Parameters!$H$28+Parameters!$G$29*(Parameters!$H$29-Parameters!$H$28)+Parameters!$G$30*(Parameters!$H$30-Parameters!$H$29)+Parameters!$G$31*($A118-Parameters!$H$30)))),_xlfn.IFS($A118&lt;=Parameters!$H$28,Parameters!$G$28*$A118,$A118&lt;=Parameters!$H$29,Parameters!$G$29*$A118,$A118&lt;=Parameters!$H$30,Parameters!$G$30*$A118,$A118&gt;Parameters!$H$30,Parameters!$G$31*$A118))</f>
        <v>10302.210000000001</v>
      </c>
      <c r="U118" s="290">
        <f t="shared" ref="U118" si="687">T118/$A118</f>
        <v>91.17</v>
      </c>
      <c r="V118" s="290" cm="1">
        <f t="array" ref="V118">IF(Parameters!$E$55="No",IF($A118&lt;=Parameters!$H$34,Parameters!$G$34*$A118,IF($A118&lt;=Parameters!$H$35,Parameters!$G$34*Parameters!$H$34+Parameters!$G$35*($A118-Parameters!$H$34),IF($A118&lt;=Parameters!$H$36,Parameters!$G$34*Parameters!$H$34+Parameters!$G$35*(Parameters!$H$35-Parameters!$H$34)+Parameters!$G$36*($A118-Parameters!$H$35),Parameters!$G$34*Parameters!$H$34+Parameters!$G$35*(Parameters!$H$35-Parameters!$H$34)+Parameters!$G$36*(Parameters!$H$36-Parameters!$H$35)+Parameters!$G$37*($A118-Parameters!$H$36)))),_xlfn.IFS($A118&lt;=Parameters!$H$34,Parameters!$G$34*$A118,$A118&lt;=Parameters!$H$35,Parameters!$G$35*$A118,$A118&lt;=Parameters!$H$36,Parameters!$G$36*$A118,$A118&gt;Parameters!$H$36,Parameters!$G$37*$A118))</f>
        <v>16220.019999999999</v>
      </c>
      <c r="W118" s="290">
        <f t="shared" si="402"/>
        <v>143.54</v>
      </c>
      <c r="X118" s="290" cm="1">
        <f t="array" ref="X118">IF(Parameters!$E$55="No",IF($A118&lt;=Parameters!$H$39,Parameters!$G$39*$A118,IF($A118&lt;=Parameters!$H$40,Parameters!$G$39*Parameters!$H$39+Parameters!$G$40*($A118-Parameters!$H$39),IF($A118&lt;=Parameters!$H$41,Parameters!$G$39*Parameters!$H$39+Parameters!$G$40*(Parameters!$H$40-Parameters!$H$39)+Parameters!$G$41*($A118-Parameters!$H$40),Parameters!$G$39*Parameters!$H$39+Parameters!$G$40*(Parameters!$H$40-Parameters!$H$39)+Parameters!$G$41*(Parameters!$H$41-Parameters!$H$40)+Parameters!$G$42*($A118-Parameters!$H$41)))),_xlfn.IFS($A118&lt;=Parameters!$H$39,Parameters!$G$39*$A118,$A118&lt;=Parameters!$H$40,Parameters!$G$40*$A118,$A118&lt;=Parameters!$H$41,Parameters!$G$41*$A118,$A118&gt;Parameters!$H$41,Parameters!$G$42*$A118))</f>
        <v>16220.019999999999</v>
      </c>
      <c r="Y118" s="290">
        <f t="shared" si="403"/>
        <v>143.54</v>
      </c>
      <c r="Z118" s="290" cm="1">
        <f t="array" ref="Z118">IF(Parameters!$F$55="No",IF($A118&lt;=Parameters!$J$23,Parameters!$I$23*$A118,IF($A118&lt;=Parameters!$J$24,Parameters!$I$23*Parameters!$J$23+Parameters!$I$24*($A118-Parameters!$J$23),IF($A118&lt;=Parameters!$J$25,Parameters!$I$23*Parameters!$J$23+Parameters!$I$24*(Parameters!$J$24-Parameters!$J$23)+Parameters!$I$25*($A118-Parameters!$J$24),Parameters!$I$23*Parameters!$J$23+Parameters!$I$24*(Parameters!$J$24-Parameters!$J$23)+Parameters!$I$25*(Parameters!$J$25-Parameters!$J$24)+Parameters!$I$26*($A118-Parameters!$J$25)))),_xlfn.IFS($A118&lt;=Parameters!$J$23,Parameters!$I$23*$A118,$A118&lt;=Parameters!$J$24,Parameters!$I$24*$A118,$A118&lt;=Parameters!$J$25,Parameters!$I$25*$A118,$A118&gt;Parameters!$J$25,Parameters!$I$26*$A118))</f>
        <v>6235.21</v>
      </c>
      <c r="AA118" s="290">
        <f t="shared" ref="AA118" si="688">Z118/$A118</f>
        <v>55.178849557522128</v>
      </c>
      <c r="AB118" s="290" cm="1">
        <f t="array" ref="AB118">IF(Parameters!$F$55="No",IF($A118&lt;=Parameters!$J$28,Parameters!$I$28*$A118,IF($A118&lt;=Parameters!$J$29,Parameters!$I$28*Parameters!$J$28+Parameters!$I$29*($A118-Parameters!$J$28),IF($A118&lt;=Parameters!$J$30,Parameters!$I$28*Parameters!$J$28+Parameters!$I$29*(Parameters!$J$29-Parameters!$J$28)+Parameters!$I$30*($A118-Parameters!$J$29),Parameters!$I$28*Parameters!$J$28+Parameters!$I$29*(Parameters!$J$29-Parameters!$J$28)+Parameters!$I$30*(Parameters!$J$30-Parameters!$J$29)+Parameters!$I$31*($A118-Parameters!$J$30)))),_xlfn.IFS($A118&lt;=Parameters!$J$28,Parameters!$I$28*$A118,$A118&lt;=Parameters!$J$29,Parameters!$I$29*$A118,$A118&lt;=Parameters!$J$30,Parameters!$I$30*$A118,$A118&gt;Parameters!$J$30,Parameters!$I$31*$A118))</f>
        <v>8268.7099999999991</v>
      </c>
      <c r="AC118" s="290">
        <f t="shared" ref="AC118" si="689">AB118/$A118</f>
        <v>73.17442477876105</v>
      </c>
      <c r="AD118" s="290" cm="1">
        <f t="array" ref="AD118">IF(Parameters!$F$55="No",IF($A118&lt;=Parameters!$J$34,Parameters!$I$34*$A118,IF($A118&lt;=Parameters!$J$35,Parameters!$I$34*Parameters!$J$34+Parameters!$I$35*($A118-Parameters!$J$34),IF($A118&lt;=Parameters!$J$36,Parameters!$I$34*Parameters!$J$34+Parameters!$I$35*(Parameters!$J$35-Parameters!$J$34)+Parameters!$I$36*($A118-Parameters!$J$35),Parameters!$I$34*Parameters!$J$34+Parameters!$I$35*(Parameters!$J$35-Parameters!$J$34)+Parameters!$I$36*(Parameters!$J$36-Parameters!$J$35)+Parameters!$I$37*($A118-Parameters!$J$36)))),_xlfn.IFS($A118&lt;=Parameters!$J$34,Parameters!$I$34*$A118,$A118&lt;=Parameters!$J$35,Parameters!$I$35*$A118,$A118&lt;=Parameters!$J$36,Parameters!$I$36*$A118,$A118&gt;Parameters!$J$36,Parameters!$I$37*$A118))</f>
        <v>9952.52</v>
      </c>
      <c r="AE118" s="290">
        <f t="shared" si="406"/>
        <v>88.075398230088496</v>
      </c>
      <c r="AF118" s="290" cm="1">
        <f t="array" ref="AF118">IF(Parameters!$F$55="No",IF($A118&lt;=Parameters!$J$39,Parameters!$I$39*$A118,IF($A118&lt;=Parameters!$J$40,Parameters!$I$39*Parameters!$J$39+Parameters!$I$40*($A118-Parameters!$J$39),IF($A118&lt;=Parameters!$J$41,Parameters!$I$39*Parameters!$J$39+Parameters!$I$40*(Parameters!$J$40-Parameters!$J$39)+Parameters!$I$41*($A118-Parameters!$J$40),Parameters!$I$39*Parameters!$J$39+Parameters!$I$40*(Parameters!$J$40-Parameters!$J$39)+Parameters!$I$41*(Parameters!$J$41-Parameters!$J$40)+Parameters!$I$42*($A118-Parameters!$J$41)))),_xlfn.IFS($A118&lt;=Parameters!$J$39,Parameters!$I$39*$A118,$A118&lt;=Parameters!$J$40,Parameters!$I$40*$A118,$A118&lt;=Parameters!$J$41,Parameters!$I$41*$A118,$A118&gt;Parameters!$J$41,Parameters!$I$42*$A118))</f>
        <v>13086.269999999999</v>
      </c>
      <c r="AG118" s="290">
        <f t="shared" si="407"/>
        <v>115.80769911504423</v>
      </c>
    </row>
    <row r="119" spans="1:33">
      <c r="A119" s="414">
        <v>114</v>
      </c>
      <c r="B119" s="290" cm="1">
        <f t="array" ref="B119">IF(Parameters!$C$55="No",IF($A119&lt;=Parameters!$D$23,Parameters!$C$23*$A119,IF($A119&lt;=Parameters!$D$24,Parameters!$C$23*Parameters!$D$23+Parameters!$C$24*($A119-Parameters!$D$23),IF($A119&lt;=Parameters!$D$25,Parameters!$C$23*Parameters!$D$23+Parameters!$C$24*(Parameters!$D$24-Parameters!$D$23)+Parameters!$C$25*($A119-Parameters!$D$24),Parameters!$C$23*Parameters!$D$23+Parameters!$C$24*(Parameters!$D$24-Parameters!$D$23)+Parameters!$C$25*(Parameters!$D$25-Parameters!$D$24)+Parameters!$C$26*($A119-Parameters!$D$25)))),_xlfn.IFS($A119&lt;=Parameters!$D$23,Parameters!$C$23*$A119,$A119&lt;=Parameters!$D$24,Parameters!$C$24*$A119,$A119&lt;=Parameters!$D$25,Parameters!$C$25*$A119,$A119&gt;Parameters!$D$25,Parameters!$C$26*$A119))</f>
        <v>10393.380000000001</v>
      </c>
      <c r="C119" s="290">
        <f t="shared" si="393"/>
        <v>91.170000000000016</v>
      </c>
      <c r="D119" s="290" cm="1">
        <f t="array" ref="D119">IF(Parameters!$C$55="No",IF($A119&lt;=Parameters!$D$28,Parameters!$C$28*$A119,IF($A119&lt;=Parameters!$D$29,Parameters!$C$28*Parameters!$D$28+Parameters!$C$29*($A119-Parameters!$D$28),IF($A119&lt;=Parameters!$D$30,Parameters!$C$28*Parameters!$D$28+Parameters!$C$29*(Parameters!$D$29-Parameters!$D$28)+Parameters!$C$30*($A119-Parameters!$D$29),Parameters!$C$28*Parameters!$D$28+Parameters!$C$29*(Parameters!$D$29-Parameters!$D$28)+Parameters!$C$30*(Parameters!$D$30-Parameters!$D$29)+Parameters!$C$31*($A119-Parameters!$D$30)))),_xlfn.IFS($A119&lt;=Parameters!$D$28,Parameters!$C$28*$A119,$A119&lt;=Parameters!$D$29,Parameters!$C$29*$A119,$A119&lt;=Parameters!$D$30,Parameters!$C$30*$A119,$A119&gt;Parameters!$D$30,Parameters!$C$31*$A119))</f>
        <v>10393.380000000001</v>
      </c>
      <c r="E119" s="290">
        <f t="shared" si="393"/>
        <v>91.170000000000016</v>
      </c>
      <c r="F119" s="290" cm="1">
        <f t="array" ref="F119">IF(Parameters!$C$55="No",IF($A119&lt;=Parameters!$D$34,Parameters!$C$34*$A119,IF($A119&lt;=Parameters!$D$35,Parameters!$C$34*Parameters!$D$34+Parameters!$C$35*($A119-Parameters!$D$34),IF($A119&lt;=Parameters!$D$36,Parameters!$C$34*Parameters!$D$34+Parameters!$C$35*(Parameters!$D$35-Parameters!$D$34)+Parameters!$C$36*($A119-Parameters!$D$35),Parameters!$C$34*Parameters!$D$34+Parameters!$C$35*(Parameters!$D$35-Parameters!$D$34)+Parameters!$C$36*(Parameters!$D$36-Parameters!$D$35)+Parameters!$C$37*($A119-Parameters!$D$36)))),_xlfn.IFS($A119&lt;=Parameters!$D$34,Parameters!$C$34*$A119,$A119&lt;=Parameters!$D$35,Parameters!$C$35*$A119,$A119&lt;=Parameters!$D$36,Parameters!$C$36*$A119,$A119&gt;Parameters!$D$36,Parameters!$C$37*$A119))</f>
        <v>13132.56</v>
      </c>
      <c r="G119" s="290">
        <f t="shared" si="394"/>
        <v>115.1978947368421</v>
      </c>
      <c r="H119" s="290" cm="1">
        <f t="array" ref="H119">IF(Parameters!$C$55="No",IF($A119&lt;=Parameters!$D$39,Parameters!$C$39*$A119,IF($A119&lt;=Parameters!$D$40,Parameters!$C$39*Parameters!$D$39+Parameters!$C$40*($A119-Parameters!$D$39),IF($A119&lt;=Parameters!$D$41,Parameters!$C$39*Parameters!$D$39+Parameters!$C$40*(Parameters!$D$40-Parameters!$D$39)+Parameters!$C$41*($A119-Parameters!$D$40),Parameters!$C$39*Parameters!$D$39+Parameters!$C$40*(Parameters!$D$40-Parameters!$D$39)+Parameters!$C$41*(Parameters!$D$41-Parameters!$D$40)+Parameters!$C$42*($A119-Parameters!$D$41)))),_xlfn.IFS($A119&lt;=Parameters!$D$39,Parameters!$C$39*$A119,$A119&lt;=Parameters!$D$40,Parameters!$C$40*$A119,$A119&lt;=Parameters!$D$41,Parameters!$C$41*$A119,$A119&gt;Parameters!$D$41,Parameters!$C$42*$A119))</f>
        <v>14748.06</v>
      </c>
      <c r="I119" s="290">
        <f t="shared" si="395"/>
        <v>129.36894736842106</v>
      </c>
      <c r="J119" s="290" cm="1">
        <f t="array" ref="J119">IF(Parameters!$D$55="No",IF($A119&lt;=Parameters!$F$23,Parameters!$E$23*$A119,IF($A119&lt;=Parameters!$F$24,Parameters!$E$23*Parameters!$F$23+Parameters!$E$24*($A119-Parameters!$F$23),IF($A119&lt;=Parameters!$F$25,Parameters!$E$23*Parameters!$F$23+Parameters!$E$24*(Parameters!$F$24-Parameters!$F$23)+Parameters!$E$25*($A119-Parameters!$F$24),Parameters!$E$23*Parameters!$F$23+Parameters!$E$24*(Parameters!$F$24-Parameters!$F$23)+Parameters!$E$25*(Parameters!$F$25-Parameters!$F$24)+Parameters!$E$26*($A119-Parameters!$F$25)))),_xlfn.IFS($A119&lt;=Parameters!$F$23,Parameters!$E$23*$A119,$A119&lt;=Parameters!$F$24,Parameters!$E$24*$A119,$A119&lt;=Parameters!$F$25,Parameters!$E$25*$A119,$A119&gt;Parameters!$F$25,Parameters!$E$26*$A119))</f>
        <v>10393.380000000001</v>
      </c>
      <c r="K119" s="290">
        <f t="shared" ref="K119" si="690">J119/$A119</f>
        <v>91.170000000000016</v>
      </c>
      <c r="L119" s="290" cm="1">
        <f t="array" ref="L119">IF(Parameters!$D$55="No",IF($A119&lt;=Parameters!$F$28,Parameters!$E$28*$A119,IF($A119&lt;=Parameters!$F$29,Parameters!$E$28*Parameters!$F$28+Parameters!$E$29*($A119-Parameters!$F$28),IF($A119&lt;=Parameters!$F$30,Parameters!$E$28*Parameters!$F$28+Parameters!$E$29*(Parameters!$F$29-Parameters!$F$28)+Parameters!$E$30*($A119-Parameters!$F$29),Parameters!$E$28*Parameters!$F$28+Parameters!$E$29*(Parameters!$F$29-Parameters!$F$28)+Parameters!$E$30*(Parameters!$F$30-Parameters!$F$29)+Parameters!$E$31*($A119-Parameters!$F$30)))),_xlfn.IFS($A119&lt;=Parameters!$F$28,Parameters!$E$28*$A119,$A119&lt;=Parameters!$F$29,Parameters!$E$29*$A119,$A119&lt;=Parameters!$F$30,Parameters!$E$30*$A119,$A119&gt;Parameters!$F$30,Parameters!$E$31*$A119))</f>
        <v>10393.380000000001</v>
      </c>
      <c r="M119" s="290">
        <f t="shared" ref="M119" si="691">L119/$A119</f>
        <v>91.170000000000016</v>
      </c>
      <c r="N119" s="290" cm="1">
        <f t="array" ref="N119">IF(Parameters!$D$55="No",IF($A119&lt;=Parameters!$F$34,Parameters!$E$34*$A119,IF($A119&lt;=Parameters!$F$35,Parameters!$E$34*Parameters!$F$34+Parameters!$E$35*($A119-Parameters!$F$34),IF($A119&lt;=Parameters!$F$36,Parameters!$E$34*Parameters!$F$34+Parameters!$E$35*(Parameters!$F$35-Parameters!$F$34)+Parameters!$E$36*($A119-Parameters!$F$35),Parameters!$E$34*Parameters!$F$34+Parameters!$E$35*(Parameters!$F$35-Parameters!$F$34)+Parameters!$E$36*(Parameters!$F$36-Parameters!$F$35)+Parameters!$E$37*($A119-Parameters!$F$36)))),_xlfn.IFS($A119&lt;=Parameters!$F$34,Parameters!$E$34*$A119,$A119&lt;=Parameters!$F$35,Parameters!$E$35*$A119,$A119&lt;=Parameters!$F$36,Parameters!$E$36*$A119,$A119&gt;Parameters!$F$36,Parameters!$E$37*$A119))</f>
        <v>16363.56</v>
      </c>
      <c r="O119" s="290">
        <f t="shared" si="398"/>
        <v>143.54</v>
      </c>
      <c r="P119" s="290" cm="1">
        <f t="array" ref="P119">IF(Parameters!$D$55="No",IF($A119&lt;=Parameters!$F$39,Parameters!$E$39*$A119,IF($A119&lt;=Parameters!$F$40,Parameters!$E$39*Parameters!$F$39+Parameters!$E$40*($A119-Parameters!$F$39),IF($A119&lt;=Parameters!$F$41,Parameters!$E$39*Parameters!$F$39+Parameters!$E$40*(Parameters!$F$40-Parameters!$F$39)+Parameters!$E$41*($A119-Parameters!$F$40),Parameters!$E$39*Parameters!$F$39+Parameters!$E$40*(Parameters!$F$40-Parameters!$F$39)+Parameters!$E$41*(Parameters!$F$41-Parameters!$F$40)+Parameters!$E$42*($A119-Parameters!$F$41)))),_xlfn.IFS($A119&lt;=Parameters!$F$39,Parameters!$E$39*$A119,$A119&lt;=Parameters!$F$40,Parameters!$E$40*$A119,$A119&lt;=Parameters!$F$41,Parameters!$E$41*$A119,$A119&gt;Parameters!$F$41,Parameters!$E$42*$A119))</f>
        <v>16363.56</v>
      </c>
      <c r="Q119" s="290">
        <f t="shared" si="399"/>
        <v>143.54</v>
      </c>
      <c r="R119" s="290" cm="1">
        <f t="array" ref="R119">IF(Parameters!$E$55="No",IF($A119&lt;=Parameters!$H$23,Parameters!$G$23*$A119,IF($A119&lt;=Parameters!$H$24,Parameters!$G$23*Parameters!$H$23+Parameters!$G$24*($A119-Parameters!$H$23),IF($A119&lt;=Parameters!$H$25,Parameters!$G$23*Parameters!$H$23+Parameters!$G$24*(Parameters!$H$24-Parameters!$H$23)+Parameters!$G$25*($A119-Parameters!$H$24),Parameters!$G$23*Parameters!$H$23+Parameters!$G$24*(Parameters!$H$24-Parameters!$H$23)+Parameters!$G$25*(Parameters!$H$25-Parameters!$H$24)+Parameters!$G$26*($A119-Parameters!$H$25)))),_xlfn.IFS($A119&lt;=Parameters!$H$23,Parameters!$G$23*$A119,$A119&lt;=Parameters!$H$24,Parameters!$G$24*$A119,$A119&lt;=Parameters!$H$25,Parameters!$G$25*$A119,$A119&gt;Parameters!$H$25,Parameters!$G$26*$A119))</f>
        <v>10393.380000000001</v>
      </c>
      <c r="S119" s="290">
        <f t="shared" ref="S119" si="692">R119/$A119</f>
        <v>91.170000000000016</v>
      </c>
      <c r="T119" s="290" cm="1">
        <f t="array" ref="T119">IF(Parameters!$E$55="No",IF($A119&lt;=Parameters!$H$28,Parameters!$G$28*$A119,IF($A119&lt;=Parameters!$H$29,Parameters!$G$28*Parameters!$H$28+Parameters!$G$29*($A119-Parameters!$H$28),IF($A119&lt;=Parameters!$H$30,Parameters!$G$28*Parameters!$H$28+Parameters!$G$29*(Parameters!$H$29-Parameters!$H$28)+Parameters!$G$30*($A119-Parameters!$H$29),Parameters!$G$28*Parameters!$H$28+Parameters!$G$29*(Parameters!$H$29-Parameters!$H$28)+Parameters!$G$30*(Parameters!$H$30-Parameters!$H$29)+Parameters!$G$31*($A119-Parameters!$H$30)))),_xlfn.IFS($A119&lt;=Parameters!$H$28,Parameters!$G$28*$A119,$A119&lt;=Parameters!$H$29,Parameters!$G$29*$A119,$A119&lt;=Parameters!$H$30,Parameters!$G$30*$A119,$A119&gt;Parameters!$H$30,Parameters!$G$31*$A119))</f>
        <v>10393.380000000001</v>
      </c>
      <c r="U119" s="290">
        <f t="shared" ref="U119" si="693">T119/$A119</f>
        <v>91.170000000000016</v>
      </c>
      <c r="V119" s="290" cm="1">
        <f t="array" ref="V119">IF(Parameters!$E$55="No",IF($A119&lt;=Parameters!$H$34,Parameters!$G$34*$A119,IF($A119&lt;=Parameters!$H$35,Parameters!$G$34*Parameters!$H$34+Parameters!$G$35*($A119-Parameters!$H$34),IF($A119&lt;=Parameters!$H$36,Parameters!$G$34*Parameters!$H$34+Parameters!$G$35*(Parameters!$H$35-Parameters!$H$34)+Parameters!$G$36*($A119-Parameters!$H$35),Parameters!$G$34*Parameters!$H$34+Parameters!$G$35*(Parameters!$H$35-Parameters!$H$34)+Parameters!$G$36*(Parameters!$H$36-Parameters!$H$35)+Parameters!$G$37*($A119-Parameters!$H$36)))),_xlfn.IFS($A119&lt;=Parameters!$H$34,Parameters!$G$34*$A119,$A119&lt;=Parameters!$H$35,Parameters!$G$35*$A119,$A119&lt;=Parameters!$H$36,Parameters!$G$36*$A119,$A119&gt;Parameters!$H$36,Parameters!$G$37*$A119))</f>
        <v>16363.56</v>
      </c>
      <c r="W119" s="290">
        <f t="shared" si="402"/>
        <v>143.54</v>
      </c>
      <c r="X119" s="290" cm="1">
        <f t="array" ref="X119">IF(Parameters!$E$55="No",IF($A119&lt;=Parameters!$H$39,Parameters!$G$39*$A119,IF($A119&lt;=Parameters!$H$40,Parameters!$G$39*Parameters!$H$39+Parameters!$G$40*($A119-Parameters!$H$39),IF($A119&lt;=Parameters!$H$41,Parameters!$G$39*Parameters!$H$39+Parameters!$G$40*(Parameters!$H$40-Parameters!$H$39)+Parameters!$G$41*($A119-Parameters!$H$40),Parameters!$G$39*Parameters!$H$39+Parameters!$G$40*(Parameters!$H$40-Parameters!$H$39)+Parameters!$G$41*(Parameters!$H$41-Parameters!$H$40)+Parameters!$G$42*($A119-Parameters!$H$41)))),_xlfn.IFS($A119&lt;=Parameters!$H$39,Parameters!$G$39*$A119,$A119&lt;=Parameters!$H$40,Parameters!$G$40*$A119,$A119&lt;=Parameters!$H$41,Parameters!$G$41*$A119,$A119&gt;Parameters!$H$41,Parameters!$G$42*$A119))</f>
        <v>16363.56</v>
      </c>
      <c r="Y119" s="290">
        <f t="shared" si="403"/>
        <v>143.54</v>
      </c>
      <c r="Z119" s="290" cm="1">
        <f t="array" ref="Z119">IF(Parameters!$F$55="No",IF($A119&lt;=Parameters!$J$23,Parameters!$I$23*$A119,IF($A119&lt;=Parameters!$J$24,Parameters!$I$23*Parameters!$J$23+Parameters!$I$24*($A119-Parameters!$J$23),IF($A119&lt;=Parameters!$J$25,Parameters!$I$23*Parameters!$J$23+Parameters!$I$24*(Parameters!$J$24-Parameters!$J$23)+Parameters!$I$25*($A119-Parameters!$J$24),Parameters!$I$23*Parameters!$J$23+Parameters!$I$24*(Parameters!$J$24-Parameters!$J$23)+Parameters!$I$25*(Parameters!$J$25-Parameters!$J$24)+Parameters!$I$26*($A119-Parameters!$J$25)))),_xlfn.IFS($A119&lt;=Parameters!$J$23,Parameters!$I$23*$A119,$A119&lt;=Parameters!$J$24,Parameters!$I$24*$A119,$A119&lt;=Parameters!$J$25,Parameters!$I$25*$A119,$A119&gt;Parameters!$J$25,Parameters!$I$26*$A119))</f>
        <v>6326.38</v>
      </c>
      <c r="AA119" s="290">
        <f t="shared" ref="AA119" si="694">Z119/$A119</f>
        <v>55.494561403508776</v>
      </c>
      <c r="AB119" s="290" cm="1">
        <f t="array" ref="AB119">IF(Parameters!$F$55="No",IF($A119&lt;=Parameters!$J$28,Parameters!$I$28*$A119,IF($A119&lt;=Parameters!$J$29,Parameters!$I$28*Parameters!$J$28+Parameters!$I$29*($A119-Parameters!$J$28),IF($A119&lt;=Parameters!$J$30,Parameters!$I$28*Parameters!$J$28+Parameters!$I$29*(Parameters!$J$29-Parameters!$J$28)+Parameters!$I$30*($A119-Parameters!$J$29),Parameters!$I$28*Parameters!$J$28+Parameters!$I$29*(Parameters!$J$29-Parameters!$J$28)+Parameters!$I$30*(Parameters!$J$30-Parameters!$J$29)+Parameters!$I$31*($A119-Parameters!$J$30)))),_xlfn.IFS($A119&lt;=Parameters!$J$28,Parameters!$I$28*$A119,$A119&lt;=Parameters!$J$29,Parameters!$I$29*$A119,$A119&lt;=Parameters!$J$30,Parameters!$I$30*$A119,$A119&gt;Parameters!$J$30,Parameters!$I$31*$A119))</f>
        <v>8359.880000000001</v>
      </c>
      <c r="AC119" s="290">
        <f t="shared" ref="AC119" si="695">AB119/$A119</f>
        <v>73.332280701754399</v>
      </c>
      <c r="AD119" s="290" cm="1">
        <f t="array" ref="AD119">IF(Parameters!$F$55="No",IF($A119&lt;=Parameters!$J$34,Parameters!$I$34*$A119,IF($A119&lt;=Parameters!$J$35,Parameters!$I$34*Parameters!$J$34+Parameters!$I$35*($A119-Parameters!$J$34),IF($A119&lt;=Parameters!$J$36,Parameters!$I$34*Parameters!$J$34+Parameters!$I$35*(Parameters!$J$35-Parameters!$J$34)+Parameters!$I$36*($A119-Parameters!$J$35),Parameters!$I$34*Parameters!$J$34+Parameters!$I$35*(Parameters!$J$35-Parameters!$J$34)+Parameters!$I$36*(Parameters!$J$36-Parameters!$J$35)+Parameters!$I$37*($A119-Parameters!$J$36)))),_xlfn.IFS($A119&lt;=Parameters!$J$34,Parameters!$I$34*$A119,$A119&lt;=Parameters!$J$35,Parameters!$I$35*$A119,$A119&lt;=Parameters!$J$36,Parameters!$I$36*$A119,$A119&gt;Parameters!$J$36,Parameters!$I$37*$A119))</f>
        <v>10096.06</v>
      </c>
      <c r="AE119" s="290">
        <f t="shared" si="406"/>
        <v>88.561929824561403</v>
      </c>
      <c r="AF119" s="290" cm="1">
        <f t="array" ref="AF119">IF(Parameters!$F$55="No",IF($A119&lt;=Parameters!$J$39,Parameters!$I$39*$A119,IF($A119&lt;=Parameters!$J$40,Parameters!$I$39*Parameters!$J$39+Parameters!$I$40*($A119-Parameters!$J$39),IF($A119&lt;=Parameters!$J$41,Parameters!$I$39*Parameters!$J$39+Parameters!$I$40*(Parameters!$J$40-Parameters!$J$39)+Parameters!$I$41*($A119-Parameters!$J$40),Parameters!$I$39*Parameters!$J$39+Parameters!$I$40*(Parameters!$J$40-Parameters!$J$39)+Parameters!$I$41*(Parameters!$J$41-Parameters!$J$40)+Parameters!$I$42*($A119-Parameters!$J$41)))),_xlfn.IFS($A119&lt;=Parameters!$J$39,Parameters!$I$39*$A119,$A119&lt;=Parameters!$J$40,Parameters!$I$40*$A119,$A119&lt;=Parameters!$J$41,Parameters!$I$41*$A119,$A119&gt;Parameters!$J$41,Parameters!$I$42*$A119))</f>
        <v>13229.81</v>
      </c>
      <c r="AG119" s="290">
        <f t="shared" si="407"/>
        <v>116.05096491228069</v>
      </c>
    </row>
    <row r="120" spans="1:33">
      <c r="A120" s="414">
        <v>115</v>
      </c>
      <c r="B120" s="290" cm="1">
        <f t="array" ref="B120">IF(Parameters!$C$55="No",IF($A120&lt;=Parameters!$D$23,Parameters!$C$23*$A120,IF($A120&lt;=Parameters!$D$24,Parameters!$C$23*Parameters!$D$23+Parameters!$C$24*($A120-Parameters!$D$23),IF($A120&lt;=Parameters!$D$25,Parameters!$C$23*Parameters!$D$23+Parameters!$C$24*(Parameters!$D$24-Parameters!$D$23)+Parameters!$C$25*($A120-Parameters!$D$24),Parameters!$C$23*Parameters!$D$23+Parameters!$C$24*(Parameters!$D$24-Parameters!$D$23)+Parameters!$C$25*(Parameters!$D$25-Parameters!$D$24)+Parameters!$C$26*($A120-Parameters!$D$25)))),_xlfn.IFS($A120&lt;=Parameters!$D$23,Parameters!$C$23*$A120,$A120&lt;=Parameters!$D$24,Parameters!$C$24*$A120,$A120&lt;=Parameters!$D$25,Parameters!$C$25*$A120,$A120&gt;Parameters!$D$25,Parameters!$C$26*$A120))</f>
        <v>10484.550000000001</v>
      </c>
      <c r="C120" s="290">
        <f t="shared" si="393"/>
        <v>91.170000000000016</v>
      </c>
      <c r="D120" s="290" cm="1">
        <f t="array" ref="D120">IF(Parameters!$C$55="No",IF($A120&lt;=Parameters!$D$28,Parameters!$C$28*$A120,IF($A120&lt;=Parameters!$D$29,Parameters!$C$28*Parameters!$D$28+Parameters!$C$29*($A120-Parameters!$D$28),IF($A120&lt;=Parameters!$D$30,Parameters!$C$28*Parameters!$D$28+Parameters!$C$29*(Parameters!$D$29-Parameters!$D$28)+Parameters!$C$30*($A120-Parameters!$D$29),Parameters!$C$28*Parameters!$D$28+Parameters!$C$29*(Parameters!$D$29-Parameters!$D$28)+Parameters!$C$30*(Parameters!$D$30-Parameters!$D$29)+Parameters!$C$31*($A120-Parameters!$D$30)))),_xlfn.IFS($A120&lt;=Parameters!$D$28,Parameters!$C$28*$A120,$A120&lt;=Parameters!$D$29,Parameters!$C$29*$A120,$A120&lt;=Parameters!$D$30,Parameters!$C$30*$A120,$A120&gt;Parameters!$D$30,Parameters!$C$31*$A120))</f>
        <v>10484.550000000001</v>
      </c>
      <c r="E120" s="290">
        <f t="shared" si="393"/>
        <v>91.170000000000016</v>
      </c>
      <c r="F120" s="290" cm="1">
        <f t="array" ref="F120">IF(Parameters!$C$55="No",IF($A120&lt;=Parameters!$D$34,Parameters!$C$34*$A120,IF($A120&lt;=Parameters!$D$35,Parameters!$C$34*Parameters!$D$34+Parameters!$C$35*($A120-Parameters!$D$34),IF($A120&lt;=Parameters!$D$36,Parameters!$C$34*Parameters!$D$34+Parameters!$C$35*(Parameters!$D$35-Parameters!$D$34)+Parameters!$C$36*($A120-Parameters!$D$35),Parameters!$C$34*Parameters!$D$34+Parameters!$C$35*(Parameters!$D$35-Parameters!$D$34)+Parameters!$C$36*(Parameters!$D$36-Parameters!$D$35)+Parameters!$C$37*($A120-Parameters!$D$36)))),_xlfn.IFS($A120&lt;=Parameters!$D$34,Parameters!$C$34*$A120,$A120&lt;=Parameters!$D$35,Parameters!$C$35*$A120,$A120&lt;=Parameters!$D$36,Parameters!$C$36*$A120,$A120&gt;Parameters!$D$36,Parameters!$C$37*$A120))</f>
        <v>13276.1</v>
      </c>
      <c r="G120" s="290">
        <f t="shared" si="394"/>
        <v>115.44434782608695</v>
      </c>
      <c r="H120" s="290" cm="1">
        <f t="array" ref="H120">IF(Parameters!$C$55="No",IF($A120&lt;=Parameters!$D$39,Parameters!$C$39*$A120,IF($A120&lt;=Parameters!$D$40,Parameters!$C$39*Parameters!$D$39+Parameters!$C$40*($A120-Parameters!$D$39),IF($A120&lt;=Parameters!$D$41,Parameters!$C$39*Parameters!$D$39+Parameters!$C$40*(Parameters!$D$40-Parameters!$D$39)+Parameters!$C$41*($A120-Parameters!$D$40),Parameters!$C$39*Parameters!$D$39+Parameters!$C$40*(Parameters!$D$40-Parameters!$D$39)+Parameters!$C$41*(Parameters!$D$41-Parameters!$D$40)+Parameters!$C$42*($A120-Parameters!$D$41)))),_xlfn.IFS($A120&lt;=Parameters!$D$39,Parameters!$C$39*$A120,$A120&lt;=Parameters!$D$40,Parameters!$C$40*$A120,$A120&lt;=Parameters!$D$41,Parameters!$C$41*$A120,$A120&gt;Parameters!$D$41,Parameters!$C$42*$A120))</f>
        <v>14891.6</v>
      </c>
      <c r="I120" s="290">
        <f t="shared" si="395"/>
        <v>129.49217391304347</v>
      </c>
      <c r="J120" s="290" cm="1">
        <f t="array" ref="J120">IF(Parameters!$D$55="No",IF($A120&lt;=Parameters!$F$23,Parameters!$E$23*$A120,IF($A120&lt;=Parameters!$F$24,Parameters!$E$23*Parameters!$F$23+Parameters!$E$24*($A120-Parameters!$F$23),IF($A120&lt;=Parameters!$F$25,Parameters!$E$23*Parameters!$F$23+Parameters!$E$24*(Parameters!$F$24-Parameters!$F$23)+Parameters!$E$25*($A120-Parameters!$F$24),Parameters!$E$23*Parameters!$F$23+Parameters!$E$24*(Parameters!$F$24-Parameters!$F$23)+Parameters!$E$25*(Parameters!$F$25-Parameters!$F$24)+Parameters!$E$26*($A120-Parameters!$F$25)))),_xlfn.IFS($A120&lt;=Parameters!$F$23,Parameters!$E$23*$A120,$A120&lt;=Parameters!$F$24,Parameters!$E$24*$A120,$A120&lt;=Parameters!$F$25,Parameters!$E$25*$A120,$A120&gt;Parameters!$F$25,Parameters!$E$26*$A120))</f>
        <v>10484.550000000001</v>
      </c>
      <c r="K120" s="290">
        <f t="shared" ref="K120" si="696">J120/$A120</f>
        <v>91.170000000000016</v>
      </c>
      <c r="L120" s="290" cm="1">
        <f t="array" ref="L120">IF(Parameters!$D$55="No",IF($A120&lt;=Parameters!$F$28,Parameters!$E$28*$A120,IF($A120&lt;=Parameters!$F$29,Parameters!$E$28*Parameters!$F$28+Parameters!$E$29*($A120-Parameters!$F$28),IF($A120&lt;=Parameters!$F$30,Parameters!$E$28*Parameters!$F$28+Parameters!$E$29*(Parameters!$F$29-Parameters!$F$28)+Parameters!$E$30*($A120-Parameters!$F$29),Parameters!$E$28*Parameters!$F$28+Parameters!$E$29*(Parameters!$F$29-Parameters!$F$28)+Parameters!$E$30*(Parameters!$F$30-Parameters!$F$29)+Parameters!$E$31*($A120-Parameters!$F$30)))),_xlfn.IFS($A120&lt;=Parameters!$F$28,Parameters!$E$28*$A120,$A120&lt;=Parameters!$F$29,Parameters!$E$29*$A120,$A120&lt;=Parameters!$F$30,Parameters!$E$30*$A120,$A120&gt;Parameters!$F$30,Parameters!$E$31*$A120))</f>
        <v>10484.550000000001</v>
      </c>
      <c r="M120" s="290">
        <f t="shared" ref="M120" si="697">L120/$A120</f>
        <v>91.170000000000016</v>
      </c>
      <c r="N120" s="290" cm="1">
        <f t="array" ref="N120">IF(Parameters!$D$55="No",IF($A120&lt;=Parameters!$F$34,Parameters!$E$34*$A120,IF($A120&lt;=Parameters!$F$35,Parameters!$E$34*Parameters!$F$34+Parameters!$E$35*($A120-Parameters!$F$34),IF($A120&lt;=Parameters!$F$36,Parameters!$E$34*Parameters!$F$34+Parameters!$E$35*(Parameters!$F$35-Parameters!$F$34)+Parameters!$E$36*($A120-Parameters!$F$35),Parameters!$E$34*Parameters!$F$34+Parameters!$E$35*(Parameters!$F$35-Parameters!$F$34)+Parameters!$E$36*(Parameters!$F$36-Parameters!$F$35)+Parameters!$E$37*($A120-Parameters!$F$36)))),_xlfn.IFS($A120&lt;=Parameters!$F$34,Parameters!$E$34*$A120,$A120&lt;=Parameters!$F$35,Parameters!$E$35*$A120,$A120&lt;=Parameters!$F$36,Parameters!$E$36*$A120,$A120&gt;Parameters!$F$36,Parameters!$E$37*$A120))</f>
        <v>16507.099999999999</v>
      </c>
      <c r="O120" s="290">
        <f t="shared" si="398"/>
        <v>143.54</v>
      </c>
      <c r="P120" s="290" cm="1">
        <f t="array" ref="P120">IF(Parameters!$D$55="No",IF($A120&lt;=Parameters!$F$39,Parameters!$E$39*$A120,IF($A120&lt;=Parameters!$F$40,Parameters!$E$39*Parameters!$F$39+Parameters!$E$40*($A120-Parameters!$F$39),IF($A120&lt;=Parameters!$F$41,Parameters!$E$39*Parameters!$F$39+Parameters!$E$40*(Parameters!$F$40-Parameters!$F$39)+Parameters!$E$41*($A120-Parameters!$F$40),Parameters!$E$39*Parameters!$F$39+Parameters!$E$40*(Parameters!$F$40-Parameters!$F$39)+Parameters!$E$41*(Parameters!$F$41-Parameters!$F$40)+Parameters!$E$42*($A120-Parameters!$F$41)))),_xlfn.IFS($A120&lt;=Parameters!$F$39,Parameters!$E$39*$A120,$A120&lt;=Parameters!$F$40,Parameters!$E$40*$A120,$A120&lt;=Parameters!$F$41,Parameters!$E$41*$A120,$A120&gt;Parameters!$F$41,Parameters!$E$42*$A120))</f>
        <v>16507.099999999999</v>
      </c>
      <c r="Q120" s="290">
        <f t="shared" si="399"/>
        <v>143.54</v>
      </c>
      <c r="R120" s="290" cm="1">
        <f t="array" ref="R120">IF(Parameters!$E$55="No",IF($A120&lt;=Parameters!$H$23,Parameters!$G$23*$A120,IF($A120&lt;=Parameters!$H$24,Parameters!$G$23*Parameters!$H$23+Parameters!$G$24*($A120-Parameters!$H$23),IF($A120&lt;=Parameters!$H$25,Parameters!$G$23*Parameters!$H$23+Parameters!$G$24*(Parameters!$H$24-Parameters!$H$23)+Parameters!$G$25*($A120-Parameters!$H$24),Parameters!$G$23*Parameters!$H$23+Parameters!$G$24*(Parameters!$H$24-Parameters!$H$23)+Parameters!$G$25*(Parameters!$H$25-Parameters!$H$24)+Parameters!$G$26*($A120-Parameters!$H$25)))),_xlfn.IFS($A120&lt;=Parameters!$H$23,Parameters!$G$23*$A120,$A120&lt;=Parameters!$H$24,Parameters!$G$24*$A120,$A120&lt;=Parameters!$H$25,Parameters!$G$25*$A120,$A120&gt;Parameters!$H$25,Parameters!$G$26*$A120))</f>
        <v>10484.550000000001</v>
      </c>
      <c r="S120" s="290">
        <f t="shared" ref="S120" si="698">R120/$A120</f>
        <v>91.170000000000016</v>
      </c>
      <c r="T120" s="290" cm="1">
        <f t="array" ref="T120">IF(Parameters!$E$55="No",IF($A120&lt;=Parameters!$H$28,Parameters!$G$28*$A120,IF($A120&lt;=Parameters!$H$29,Parameters!$G$28*Parameters!$H$28+Parameters!$G$29*($A120-Parameters!$H$28),IF($A120&lt;=Parameters!$H$30,Parameters!$G$28*Parameters!$H$28+Parameters!$G$29*(Parameters!$H$29-Parameters!$H$28)+Parameters!$G$30*($A120-Parameters!$H$29),Parameters!$G$28*Parameters!$H$28+Parameters!$G$29*(Parameters!$H$29-Parameters!$H$28)+Parameters!$G$30*(Parameters!$H$30-Parameters!$H$29)+Parameters!$G$31*($A120-Parameters!$H$30)))),_xlfn.IFS($A120&lt;=Parameters!$H$28,Parameters!$G$28*$A120,$A120&lt;=Parameters!$H$29,Parameters!$G$29*$A120,$A120&lt;=Parameters!$H$30,Parameters!$G$30*$A120,$A120&gt;Parameters!$H$30,Parameters!$G$31*$A120))</f>
        <v>10484.550000000001</v>
      </c>
      <c r="U120" s="290">
        <f t="shared" ref="U120" si="699">T120/$A120</f>
        <v>91.170000000000016</v>
      </c>
      <c r="V120" s="290" cm="1">
        <f t="array" ref="V120">IF(Parameters!$E$55="No",IF($A120&lt;=Parameters!$H$34,Parameters!$G$34*$A120,IF($A120&lt;=Parameters!$H$35,Parameters!$G$34*Parameters!$H$34+Parameters!$G$35*($A120-Parameters!$H$34),IF($A120&lt;=Parameters!$H$36,Parameters!$G$34*Parameters!$H$34+Parameters!$G$35*(Parameters!$H$35-Parameters!$H$34)+Parameters!$G$36*($A120-Parameters!$H$35),Parameters!$G$34*Parameters!$H$34+Parameters!$G$35*(Parameters!$H$35-Parameters!$H$34)+Parameters!$G$36*(Parameters!$H$36-Parameters!$H$35)+Parameters!$G$37*($A120-Parameters!$H$36)))),_xlfn.IFS($A120&lt;=Parameters!$H$34,Parameters!$G$34*$A120,$A120&lt;=Parameters!$H$35,Parameters!$G$35*$A120,$A120&lt;=Parameters!$H$36,Parameters!$G$36*$A120,$A120&gt;Parameters!$H$36,Parameters!$G$37*$A120))</f>
        <v>16507.099999999999</v>
      </c>
      <c r="W120" s="290">
        <f t="shared" si="402"/>
        <v>143.54</v>
      </c>
      <c r="X120" s="290" cm="1">
        <f t="array" ref="X120">IF(Parameters!$E$55="No",IF($A120&lt;=Parameters!$H$39,Parameters!$G$39*$A120,IF($A120&lt;=Parameters!$H$40,Parameters!$G$39*Parameters!$H$39+Parameters!$G$40*($A120-Parameters!$H$39),IF($A120&lt;=Parameters!$H$41,Parameters!$G$39*Parameters!$H$39+Parameters!$G$40*(Parameters!$H$40-Parameters!$H$39)+Parameters!$G$41*($A120-Parameters!$H$40),Parameters!$G$39*Parameters!$H$39+Parameters!$G$40*(Parameters!$H$40-Parameters!$H$39)+Parameters!$G$41*(Parameters!$H$41-Parameters!$H$40)+Parameters!$G$42*($A120-Parameters!$H$41)))),_xlfn.IFS($A120&lt;=Parameters!$H$39,Parameters!$G$39*$A120,$A120&lt;=Parameters!$H$40,Parameters!$G$40*$A120,$A120&lt;=Parameters!$H$41,Parameters!$G$41*$A120,$A120&gt;Parameters!$H$41,Parameters!$G$42*$A120))</f>
        <v>16507.099999999999</v>
      </c>
      <c r="Y120" s="290">
        <f t="shared" si="403"/>
        <v>143.54</v>
      </c>
      <c r="Z120" s="290" cm="1">
        <f t="array" ref="Z120">IF(Parameters!$F$55="No",IF($A120&lt;=Parameters!$J$23,Parameters!$I$23*$A120,IF($A120&lt;=Parameters!$J$24,Parameters!$I$23*Parameters!$J$23+Parameters!$I$24*($A120-Parameters!$J$23),IF($A120&lt;=Parameters!$J$25,Parameters!$I$23*Parameters!$J$23+Parameters!$I$24*(Parameters!$J$24-Parameters!$J$23)+Parameters!$I$25*($A120-Parameters!$J$24),Parameters!$I$23*Parameters!$J$23+Parameters!$I$24*(Parameters!$J$24-Parameters!$J$23)+Parameters!$I$25*(Parameters!$J$25-Parameters!$J$24)+Parameters!$I$26*($A120-Parameters!$J$25)))),_xlfn.IFS($A120&lt;=Parameters!$J$23,Parameters!$I$23*$A120,$A120&lt;=Parameters!$J$24,Parameters!$I$24*$A120,$A120&lt;=Parameters!$J$25,Parameters!$I$25*$A120,$A120&gt;Parameters!$J$25,Parameters!$I$26*$A120))</f>
        <v>6417.55</v>
      </c>
      <c r="AA120" s="290">
        <f t="shared" ref="AA120" si="700">Z120/$A120</f>
        <v>55.804782608695653</v>
      </c>
      <c r="AB120" s="290" cm="1">
        <f t="array" ref="AB120">IF(Parameters!$F$55="No",IF($A120&lt;=Parameters!$J$28,Parameters!$I$28*$A120,IF($A120&lt;=Parameters!$J$29,Parameters!$I$28*Parameters!$J$28+Parameters!$I$29*($A120-Parameters!$J$28),IF($A120&lt;=Parameters!$J$30,Parameters!$I$28*Parameters!$J$28+Parameters!$I$29*(Parameters!$J$29-Parameters!$J$28)+Parameters!$I$30*($A120-Parameters!$J$29),Parameters!$I$28*Parameters!$J$28+Parameters!$I$29*(Parameters!$J$29-Parameters!$J$28)+Parameters!$I$30*(Parameters!$J$30-Parameters!$J$29)+Parameters!$I$31*($A120-Parameters!$J$30)))),_xlfn.IFS($A120&lt;=Parameters!$J$28,Parameters!$I$28*$A120,$A120&lt;=Parameters!$J$29,Parameters!$I$29*$A120,$A120&lt;=Parameters!$J$30,Parameters!$I$30*$A120,$A120&gt;Parameters!$J$30,Parameters!$I$31*$A120))</f>
        <v>8451.0499999999993</v>
      </c>
      <c r="AC120" s="290">
        <f t="shared" ref="AC120" si="701">AB120/$A120</f>
        <v>73.487391304347824</v>
      </c>
      <c r="AD120" s="290" cm="1">
        <f t="array" ref="AD120">IF(Parameters!$F$55="No",IF($A120&lt;=Parameters!$J$34,Parameters!$I$34*$A120,IF($A120&lt;=Parameters!$J$35,Parameters!$I$34*Parameters!$J$34+Parameters!$I$35*($A120-Parameters!$J$34),IF($A120&lt;=Parameters!$J$36,Parameters!$I$34*Parameters!$J$34+Parameters!$I$35*(Parameters!$J$35-Parameters!$J$34)+Parameters!$I$36*($A120-Parameters!$J$35),Parameters!$I$34*Parameters!$J$34+Parameters!$I$35*(Parameters!$J$35-Parameters!$J$34)+Parameters!$I$36*(Parameters!$J$36-Parameters!$J$35)+Parameters!$I$37*($A120-Parameters!$J$36)))),_xlfn.IFS($A120&lt;=Parameters!$J$34,Parameters!$I$34*$A120,$A120&lt;=Parameters!$J$35,Parameters!$I$35*$A120,$A120&lt;=Parameters!$J$36,Parameters!$I$36*$A120,$A120&gt;Parameters!$J$36,Parameters!$I$37*$A120))</f>
        <v>10239.6</v>
      </c>
      <c r="AE120" s="290">
        <f t="shared" si="406"/>
        <v>89.04</v>
      </c>
      <c r="AF120" s="290" cm="1">
        <f t="array" ref="AF120">IF(Parameters!$F$55="No",IF($A120&lt;=Parameters!$J$39,Parameters!$I$39*$A120,IF($A120&lt;=Parameters!$J$40,Parameters!$I$39*Parameters!$J$39+Parameters!$I$40*($A120-Parameters!$J$39),IF($A120&lt;=Parameters!$J$41,Parameters!$I$39*Parameters!$J$39+Parameters!$I$40*(Parameters!$J$40-Parameters!$J$39)+Parameters!$I$41*($A120-Parameters!$J$40),Parameters!$I$39*Parameters!$J$39+Parameters!$I$40*(Parameters!$J$40-Parameters!$J$39)+Parameters!$I$41*(Parameters!$J$41-Parameters!$J$40)+Parameters!$I$42*($A120-Parameters!$J$41)))),_xlfn.IFS($A120&lt;=Parameters!$J$39,Parameters!$I$39*$A120,$A120&lt;=Parameters!$J$40,Parameters!$I$40*$A120,$A120&lt;=Parameters!$J$41,Parameters!$I$41*$A120,$A120&gt;Parameters!$J$41,Parameters!$I$42*$A120))</f>
        <v>13373.35</v>
      </c>
      <c r="AG120" s="290">
        <f t="shared" si="407"/>
        <v>116.29</v>
      </c>
    </row>
    <row r="121" spans="1:33">
      <c r="A121" s="414">
        <v>116</v>
      </c>
      <c r="B121" s="290" cm="1">
        <f t="array" ref="B121">IF(Parameters!$C$55="No",IF($A121&lt;=Parameters!$D$23,Parameters!$C$23*$A121,IF($A121&lt;=Parameters!$D$24,Parameters!$C$23*Parameters!$D$23+Parameters!$C$24*($A121-Parameters!$D$23),IF($A121&lt;=Parameters!$D$25,Parameters!$C$23*Parameters!$D$23+Parameters!$C$24*(Parameters!$D$24-Parameters!$D$23)+Parameters!$C$25*($A121-Parameters!$D$24),Parameters!$C$23*Parameters!$D$23+Parameters!$C$24*(Parameters!$D$24-Parameters!$D$23)+Parameters!$C$25*(Parameters!$D$25-Parameters!$D$24)+Parameters!$C$26*($A121-Parameters!$D$25)))),_xlfn.IFS($A121&lt;=Parameters!$D$23,Parameters!$C$23*$A121,$A121&lt;=Parameters!$D$24,Parameters!$C$24*$A121,$A121&lt;=Parameters!$D$25,Parameters!$C$25*$A121,$A121&gt;Parameters!$D$25,Parameters!$C$26*$A121))</f>
        <v>10575.72</v>
      </c>
      <c r="C121" s="290">
        <f t="shared" si="393"/>
        <v>91.169999999999987</v>
      </c>
      <c r="D121" s="290" cm="1">
        <f t="array" ref="D121">IF(Parameters!$C$55="No",IF($A121&lt;=Parameters!$D$28,Parameters!$C$28*$A121,IF($A121&lt;=Parameters!$D$29,Parameters!$C$28*Parameters!$D$28+Parameters!$C$29*($A121-Parameters!$D$28),IF($A121&lt;=Parameters!$D$30,Parameters!$C$28*Parameters!$D$28+Parameters!$C$29*(Parameters!$D$29-Parameters!$D$28)+Parameters!$C$30*($A121-Parameters!$D$29),Parameters!$C$28*Parameters!$D$28+Parameters!$C$29*(Parameters!$D$29-Parameters!$D$28)+Parameters!$C$30*(Parameters!$D$30-Parameters!$D$29)+Parameters!$C$31*($A121-Parameters!$D$30)))),_xlfn.IFS($A121&lt;=Parameters!$D$28,Parameters!$C$28*$A121,$A121&lt;=Parameters!$D$29,Parameters!$C$29*$A121,$A121&lt;=Parameters!$D$30,Parameters!$C$30*$A121,$A121&gt;Parameters!$D$30,Parameters!$C$31*$A121))</f>
        <v>10575.72</v>
      </c>
      <c r="E121" s="290">
        <f t="shared" si="393"/>
        <v>91.169999999999987</v>
      </c>
      <c r="F121" s="290" cm="1">
        <f t="array" ref="F121">IF(Parameters!$C$55="No",IF($A121&lt;=Parameters!$D$34,Parameters!$C$34*$A121,IF($A121&lt;=Parameters!$D$35,Parameters!$C$34*Parameters!$D$34+Parameters!$C$35*($A121-Parameters!$D$34),IF($A121&lt;=Parameters!$D$36,Parameters!$C$34*Parameters!$D$34+Parameters!$C$35*(Parameters!$D$35-Parameters!$D$34)+Parameters!$C$36*($A121-Parameters!$D$35),Parameters!$C$34*Parameters!$D$34+Parameters!$C$35*(Parameters!$D$35-Parameters!$D$34)+Parameters!$C$36*(Parameters!$D$36-Parameters!$D$35)+Parameters!$C$37*($A121-Parameters!$D$36)))),_xlfn.IFS($A121&lt;=Parameters!$D$34,Parameters!$C$34*$A121,$A121&lt;=Parameters!$D$35,Parameters!$C$35*$A121,$A121&lt;=Parameters!$D$36,Parameters!$C$36*$A121,$A121&gt;Parameters!$D$36,Parameters!$C$37*$A121))</f>
        <v>13419.64</v>
      </c>
      <c r="G121" s="290">
        <f t="shared" si="394"/>
        <v>115.68655172413793</v>
      </c>
      <c r="H121" s="290" cm="1">
        <f t="array" ref="H121">IF(Parameters!$C$55="No",IF($A121&lt;=Parameters!$D$39,Parameters!$C$39*$A121,IF($A121&lt;=Parameters!$D$40,Parameters!$C$39*Parameters!$D$39+Parameters!$C$40*($A121-Parameters!$D$39),IF($A121&lt;=Parameters!$D$41,Parameters!$C$39*Parameters!$D$39+Parameters!$C$40*(Parameters!$D$40-Parameters!$D$39)+Parameters!$C$41*($A121-Parameters!$D$40),Parameters!$C$39*Parameters!$D$39+Parameters!$C$40*(Parameters!$D$40-Parameters!$D$39)+Parameters!$C$41*(Parameters!$D$41-Parameters!$D$40)+Parameters!$C$42*($A121-Parameters!$D$41)))),_xlfn.IFS($A121&lt;=Parameters!$D$39,Parameters!$C$39*$A121,$A121&lt;=Parameters!$D$40,Parameters!$C$40*$A121,$A121&lt;=Parameters!$D$41,Parameters!$C$41*$A121,$A121&gt;Parameters!$D$41,Parameters!$C$42*$A121))</f>
        <v>15035.14</v>
      </c>
      <c r="I121" s="290">
        <f t="shared" si="395"/>
        <v>129.61327586206897</v>
      </c>
      <c r="J121" s="290" cm="1">
        <f t="array" ref="J121">IF(Parameters!$D$55="No",IF($A121&lt;=Parameters!$F$23,Parameters!$E$23*$A121,IF($A121&lt;=Parameters!$F$24,Parameters!$E$23*Parameters!$F$23+Parameters!$E$24*($A121-Parameters!$F$23),IF($A121&lt;=Parameters!$F$25,Parameters!$E$23*Parameters!$F$23+Parameters!$E$24*(Parameters!$F$24-Parameters!$F$23)+Parameters!$E$25*($A121-Parameters!$F$24),Parameters!$E$23*Parameters!$F$23+Parameters!$E$24*(Parameters!$F$24-Parameters!$F$23)+Parameters!$E$25*(Parameters!$F$25-Parameters!$F$24)+Parameters!$E$26*($A121-Parameters!$F$25)))),_xlfn.IFS($A121&lt;=Parameters!$F$23,Parameters!$E$23*$A121,$A121&lt;=Parameters!$F$24,Parameters!$E$24*$A121,$A121&lt;=Parameters!$F$25,Parameters!$E$25*$A121,$A121&gt;Parameters!$F$25,Parameters!$E$26*$A121))</f>
        <v>10575.72</v>
      </c>
      <c r="K121" s="290">
        <f t="shared" ref="K121" si="702">J121/$A121</f>
        <v>91.169999999999987</v>
      </c>
      <c r="L121" s="290" cm="1">
        <f t="array" ref="L121">IF(Parameters!$D$55="No",IF($A121&lt;=Parameters!$F$28,Parameters!$E$28*$A121,IF($A121&lt;=Parameters!$F$29,Parameters!$E$28*Parameters!$F$28+Parameters!$E$29*($A121-Parameters!$F$28),IF($A121&lt;=Parameters!$F$30,Parameters!$E$28*Parameters!$F$28+Parameters!$E$29*(Parameters!$F$29-Parameters!$F$28)+Parameters!$E$30*($A121-Parameters!$F$29),Parameters!$E$28*Parameters!$F$28+Parameters!$E$29*(Parameters!$F$29-Parameters!$F$28)+Parameters!$E$30*(Parameters!$F$30-Parameters!$F$29)+Parameters!$E$31*($A121-Parameters!$F$30)))),_xlfn.IFS($A121&lt;=Parameters!$F$28,Parameters!$E$28*$A121,$A121&lt;=Parameters!$F$29,Parameters!$E$29*$A121,$A121&lt;=Parameters!$F$30,Parameters!$E$30*$A121,$A121&gt;Parameters!$F$30,Parameters!$E$31*$A121))</f>
        <v>10575.72</v>
      </c>
      <c r="M121" s="290">
        <f t="shared" ref="M121" si="703">L121/$A121</f>
        <v>91.169999999999987</v>
      </c>
      <c r="N121" s="290" cm="1">
        <f t="array" ref="N121">IF(Parameters!$D$55="No",IF($A121&lt;=Parameters!$F$34,Parameters!$E$34*$A121,IF($A121&lt;=Parameters!$F$35,Parameters!$E$34*Parameters!$F$34+Parameters!$E$35*($A121-Parameters!$F$34),IF($A121&lt;=Parameters!$F$36,Parameters!$E$34*Parameters!$F$34+Parameters!$E$35*(Parameters!$F$35-Parameters!$F$34)+Parameters!$E$36*($A121-Parameters!$F$35),Parameters!$E$34*Parameters!$F$34+Parameters!$E$35*(Parameters!$F$35-Parameters!$F$34)+Parameters!$E$36*(Parameters!$F$36-Parameters!$F$35)+Parameters!$E$37*($A121-Parameters!$F$36)))),_xlfn.IFS($A121&lt;=Parameters!$F$34,Parameters!$E$34*$A121,$A121&lt;=Parameters!$F$35,Parameters!$E$35*$A121,$A121&lt;=Parameters!$F$36,Parameters!$E$36*$A121,$A121&gt;Parameters!$F$36,Parameters!$E$37*$A121))</f>
        <v>16650.64</v>
      </c>
      <c r="O121" s="290">
        <f t="shared" si="398"/>
        <v>143.54</v>
      </c>
      <c r="P121" s="290" cm="1">
        <f t="array" ref="P121">IF(Parameters!$D$55="No",IF($A121&lt;=Parameters!$F$39,Parameters!$E$39*$A121,IF($A121&lt;=Parameters!$F$40,Parameters!$E$39*Parameters!$F$39+Parameters!$E$40*($A121-Parameters!$F$39),IF($A121&lt;=Parameters!$F$41,Parameters!$E$39*Parameters!$F$39+Parameters!$E$40*(Parameters!$F$40-Parameters!$F$39)+Parameters!$E$41*($A121-Parameters!$F$40),Parameters!$E$39*Parameters!$F$39+Parameters!$E$40*(Parameters!$F$40-Parameters!$F$39)+Parameters!$E$41*(Parameters!$F$41-Parameters!$F$40)+Parameters!$E$42*($A121-Parameters!$F$41)))),_xlfn.IFS($A121&lt;=Parameters!$F$39,Parameters!$E$39*$A121,$A121&lt;=Parameters!$F$40,Parameters!$E$40*$A121,$A121&lt;=Parameters!$F$41,Parameters!$E$41*$A121,$A121&gt;Parameters!$F$41,Parameters!$E$42*$A121))</f>
        <v>16650.64</v>
      </c>
      <c r="Q121" s="290">
        <f t="shared" si="399"/>
        <v>143.54</v>
      </c>
      <c r="R121" s="290" cm="1">
        <f t="array" ref="R121">IF(Parameters!$E$55="No",IF($A121&lt;=Parameters!$H$23,Parameters!$G$23*$A121,IF($A121&lt;=Parameters!$H$24,Parameters!$G$23*Parameters!$H$23+Parameters!$G$24*($A121-Parameters!$H$23),IF($A121&lt;=Parameters!$H$25,Parameters!$G$23*Parameters!$H$23+Parameters!$G$24*(Parameters!$H$24-Parameters!$H$23)+Parameters!$G$25*($A121-Parameters!$H$24),Parameters!$G$23*Parameters!$H$23+Parameters!$G$24*(Parameters!$H$24-Parameters!$H$23)+Parameters!$G$25*(Parameters!$H$25-Parameters!$H$24)+Parameters!$G$26*($A121-Parameters!$H$25)))),_xlfn.IFS($A121&lt;=Parameters!$H$23,Parameters!$G$23*$A121,$A121&lt;=Parameters!$H$24,Parameters!$G$24*$A121,$A121&lt;=Parameters!$H$25,Parameters!$G$25*$A121,$A121&gt;Parameters!$H$25,Parameters!$G$26*$A121))</f>
        <v>10575.72</v>
      </c>
      <c r="S121" s="290">
        <f t="shared" ref="S121" si="704">R121/$A121</f>
        <v>91.169999999999987</v>
      </c>
      <c r="T121" s="290" cm="1">
        <f t="array" ref="T121">IF(Parameters!$E$55="No",IF($A121&lt;=Parameters!$H$28,Parameters!$G$28*$A121,IF($A121&lt;=Parameters!$H$29,Parameters!$G$28*Parameters!$H$28+Parameters!$G$29*($A121-Parameters!$H$28),IF($A121&lt;=Parameters!$H$30,Parameters!$G$28*Parameters!$H$28+Parameters!$G$29*(Parameters!$H$29-Parameters!$H$28)+Parameters!$G$30*($A121-Parameters!$H$29),Parameters!$G$28*Parameters!$H$28+Parameters!$G$29*(Parameters!$H$29-Parameters!$H$28)+Parameters!$G$30*(Parameters!$H$30-Parameters!$H$29)+Parameters!$G$31*($A121-Parameters!$H$30)))),_xlfn.IFS($A121&lt;=Parameters!$H$28,Parameters!$G$28*$A121,$A121&lt;=Parameters!$H$29,Parameters!$G$29*$A121,$A121&lt;=Parameters!$H$30,Parameters!$G$30*$A121,$A121&gt;Parameters!$H$30,Parameters!$G$31*$A121))</f>
        <v>10575.72</v>
      </c>
      <c r="U121" s="290">
        <f t="shared" ref="U121" si="705">T121/$A121</f>
        <v>91.169999999999987</v>
      </c>
      <c r="V121" s="290" cm="1">
        <f t="array" ref="V121">IF(Parameters!$E$55="No",IF($A121&lt;=Parameters!$H$34,Parameters!$G$34*$A121,IF($A121&lt;=Parameters!$H$35,Parameters!$G$34*Parameters!$H$34+Parameters!$G$35*($A121-Parameters!$H$34),IF($A121&lt;=Parameters!$H$36,Parameters!$G$34*Parameters!$H$34+Parameters!$G$35*(Parameters!$H$35-Parameters!$H$34)+Parameters!$G$36*($A121-Parameters!$H$35),Parameters!$G$34*Parameters!$H$34+Parameters!$G$35*(Parameters!$H$35-Parameters!$H$34)+Parameters!$G$36*(Parameters!$H$36-Parameters!$H$35)+Parameters!$G$37*($A121-Parameters!$H$36)))),_xlfn.IFS($A121&lt;=Parameters!$H$34,Parameters!$G$34*$A121,$A121&lt;=Parameters!$H$35,Parameters!$G$35*$A121,$A121&lt;=Parameters!$H$36,Parameters!$G$36*$A121,$A121&gt;Parameters!$H$36,Parameters!$G$37*$A121))</f>
        <v>16650.64</v>
      </c>
      <c r="W121" s="290">
        <f t="shared" si="402"/>
        <v>143.54</v>
      </c>
      <c r="X121" s="290" cm="1">
        <f t="array" ref="X121">IF(Parameters!$E$55="No",IF($A121&lt;=Parameters!$H$39,Parameters!$G$39*$A121,IF($A121&lt;=Parameters!$H$40,Parameters!$G$39*Parameters!$H$39+Parameters!$G$40*($A121-Parameters!$H$39),IF($A121&lt;=Parameters!$H$41,Parameters!$G$39*Parameters!$H$39+Parameters!$G$40*(Parameters!$H$40-Parameters!$H$39)+Parameters!$G$41*($A121-Parameters!$H$40),Parameters!$G$39*Parameters!$H$39+Parameters!$G$40*(Parameters!$H$40-Parameters!$H$39)+Parameters!$G$41*(Parameters!$H$41-Parameters!$H$40)+Parameters!$G$42*($A121-Parameters!$H$41)))),_xlfn.IFS($A121&lt;=Parameters!$H$39,Parameters!$G$39*$A121,$A121&lt;=Parameters!$H$40,Parameters!$G$40*$A121,$A121&lt;=Parameters!$H$41,Parameters!$G$41*$A121,$A121&gt;Parameters!$H$41,Parameters!$G$42*$A121))</f>
        <v>16650.64</v>
      </c>
      <c r="Y121" s="290">
        <f t="shared" si="403"/>
        <v>143.54</v>
      </c>
      <c r="Z121" s="290" cm="1">
        <f t="array" ref="Z121">IF(Parameters!$F$55="No",IF($A121&lt;=Parameters!$J$23,Parameters!$I$23*$A121,IF($A121&lt;=Parameters!$J$24,Parameters!$I$23*Parameters!$J$23+Parameters!$I$24*($A121-Parameters!$J$23),IF($A121&lt;=Parameters!$J$25,Parameters!$I$23*Parameters!$J$23+Parameters!$I$24*(Parameters!$J$24-Parameters!$J$23)+Parameters!$I$25*($A121-Parameters!$J$24),Parameters!$I$23*Parameters!$J$23+Parameters!$I$24*(Parameters!$J$24-Parameters!$J$23)+Parameters!$I$25*(Parameters!$J$25-Parameters!$J$24)+Parameters!$I$26*($A121-Parameters!$J$25)))),_xlfn.IFS($A121&lt;=Parameters!$J$23,Parameters!$I$23*$A121,$A121&lt;=Parameters!$J$24,Parameters!$I$24*$A121,$A121&lt;=Parameters!$J$25,Parameters!$I$25*$A121,$A121&gt;Parameters!$J$25,Parameters!$I$26*$A121))</f>
        <v>6508.72</v>
      </c>
      <c r="AA121" s="290">
        <f t="shared" ref="AA121" si="706">Z121/$A121</f>
        <v>56.109655172413795</v>
      </c>
      <c r="AB121" s="290" cm="1">
        <f t="array" ref="AB121">IF(Parameters!$F$55="No",IF($A121&lt;=Parameters!$J$28,Parameters!$I$28*$A121,IF($A121&lt;=Parameters!$J$29,Parameters!$I$28*Parameters!$J$28+Parameters!$I$29*($A121-Parameters!$J$28),IF($A121&lt;=Parameters!$J$30,Parameters!$I$28*Parameters!$J$28+Parameters!$I$29*(Parameters!$J$29-Parameters!$J$28)+Parameters!$I$30*($A121-Parameters!$J$29),Parameters!$I$28*Parameters!$J$28+Parameters!$I$29*(Parameters!$J$29-Parameters!$J$28)+Parameters!$I$30*(Parameters!$J$30-Parameters!$J$29)+Parameters!$I$31*($A121-Parameters!$J$30)))),_xlfn.IFS($A121&lt;=Parameters!$J$28,Parameters!$I$28*$A121,$A121&lt;=Parameters!$J$29,Parameters!$I$29*$A121,$A121&lt;=Parameters!$J$30,Parameters!$I$30*$A121,$A121&gt;Parameters!$J$30,Parameters!$I$31*$A121))</f>
        <v>8542.2200000000012</v>
      </c>
      <c r="AC121" s="290">
        <f t="shared" ref="AC121" si="707">AB121/$A121</f>
        <v>73.639827586206906</v>
      </c>
      <c r="AD121" s="290" cm="1">
        <f t="array" ref="AD121">IF(Parameters!$F$55="No",IF($A121&lt;=Parameters!$J$34,Parameters!$I$34*$A121,IF($A121&lt;=Parameters!$J$35,Parameters!$I$34*Parameters!$J$34+Parameters!$I$35*($A121-Parameters!$J$34),IF($A121&lt;=Parameters!$J$36,Parameters!$I$34*Parameters!$J$34+Parameters!$I$35*(Parameters!$J$35-Parameters!$J$34)+Parameters!$I$36*($A121-Parameters!$J$35),Parameters!$I$34*Parameters!$J$34+Parameters!$I$35*(Parameters!$J$35-Parameters!$J$34)+Parameters!$I$36*(Parameters!$J$36-Parameters!$J$35)+Parameters!$I$37*($A121-Parameters!$J$36)))),_xlfn.IFS($A121&lt;=Parameters!$J$34,Parameters!$I$34*$A121,$A121&lt;=Parameters!$J$35,Parameters!$I$35*$A121,$A121&lt;=Parameters!$J$36,Parameters!$I$36*$A121,$A121&gt;Parameters!$J$36,Parameters!$I$37*$A121))</f>
        <v>10383.14</v>
      </c>
      <c r="AE121" s="290">
        <f t="shared" si="406"/>
        <v>89.509827586206896</v>
      </c>
      <c r="AF121" s="290" cm="1">
        <f t="array" ref="AF121">IF(Parameters!$F$55="No",IF($A121&lt;=Parameters!$J$39,Parameters!$I$39*$A121,IF($A121&lt;=Parameters!$J$40,Parameters!$I$39*Parameters!$J$39+Parameters!$I$40*($A121-Parameters!$J$39),IF($A121&lt;=Parameters!$J$41,Parameters!$I$39*Parameters!$J$39+Parameters!$I$40*(Parameters!$J$40-Parameters!$J$39)+Parameters!$I$41*($A121-Parameters!$J$40),Parameters!$I$39*Parameters!$J$39+Parameters!$I$40*(Parameters!$J$40-Parameters!$J$39)+Parameters!$I$41*(Parameters!$J$41-Parameters!$J$40)+Parameters!$I$42*($A121-Parameters!$J$41)))),_xlfn.IFS($A121&lt;=Parameters!$J$39,Parameters!$I$39*$A121,$A121&lt;=Parameters!$J$40,Parameters!$I$40*$A121,$A121&lt;=Parameters!$J$41,Parameters!$I$41*$A121,$A121&gt;Parameters!$J$41,Parameters!$I$42*$A121))</f>
        <v>13516.89</v>
      </c>
      <c r="AG121" s="290">
        <f t="shared" si="407"/>
        <v>116.52491379310344</v>
      </c>
    </row>
    <row r="122" spans="1:33">
      <c r="A122" s="414">
        <v>117</v>
      </c>
      <c r="B122" s="290" cm="1">
        <f t="array" ref="B122">IF(Parameters!$C$55="No",IF($A122&lt;=Parameters!$D$23,Parameters!$C$23*$A122,IF($A122&lt;=Parameters!$D$24,Parameters!$C$23*Parameters!$D$23+Parameters!$C$24*($A122-Parameters!$D$23),IF($A122&lt;=Parameters!$D$25,Parameters!$C$23*Parameters!$D$23+Parameters!$C$24*(Parameters!$D$24-Parameters!$D$23)+Parameters!$C$25*($A122-Parameters!$D$24),Parameters!$C$23*Parameters!$D$23+Parameters!$C$24*(Parameters!$D$24-Parameters!$D$23)+Parameters!$C$25*(Parameters!$D$25-Parameters!$D$24)+Parameters!$C$26*($A122-Parameters!$D$25)))),_xlfn.IFS($A122&lt;=Parameters!$D$23,Parameters!$C$23*$A122,$A122&lt;=Parameters!$D$24,Parameters!$C$24*$A122,$A122&lt;=Parameters!$D$25,Parameters!$C$25*$A122,$A122&gt;Parameters!$D$25,Parameters!$C$26*$A122))</f>
        <v>10666.89</v>
      </c>
      <c r="C122" s="290">
        <f t="shared" si="393"/>
        <v>91.17</v>
      </c>
      <c r="D122" s="290" cm="1">
        <f t="array" ref="D122">IF(Parameters!$C$55="No",IF($A122&lt;=Parameters!$D$28,Parameters!$C$28*$A122,IF($A122&lt;=Parameters!$D$29,Parameters!$C$28*Parameters!$D$28+Parameters!$C$29*($A122-Parameters!$D$28),IF($A122&lt;=Parameters!$D$30,Parameters!$C$28*Parameters!$D$28+Parameters!$C$29*(Parameters!$D$29-Parameters!$D$28)+Parameters!$C$30*($A122-Parameters!$D$29),Parameters!$C$28*Parameters!$D$28+Parameters!$C$29*(Parameters!$D$29-Parameters!$D$28)+Parameters!$C$30*(Parameters!$D$30-Parameters!$D$29)+Parameters!$C$31*($A122-Parameters!$D$30)))),_xlfn.IFS($A122&lt;=Parameters!$D$28,Parameters!$C$28*$A122,$A122&lt;=Parameters!$D$29,Parameters!$C$29*$A122,$A122&lt;=Parameters!$D$30,Parameters!$C$30*$A122,$A122&gt;Parameters!$D$30,Parameters!$C$31*$A122))</f>
        <v>10666.89</v>
      </c>
      <c r="E122" s="290">
        <f t="shared" si="393"/>
        <v>91.17</v>
      </c>
      <c r="F122" s="290" cm="1">
        <f t="array" ref="F122">IF(Parameters!$C$55="No",IF($A122&lt;=Parameters!$D$34,Parameters!$C$34*$A122,IF($A122&lt;=Parameters!$D$35,Parameters!$C$34*Parameters!$D$34+Parameters!$C$35*($A122-Parameters!$D$34),IF($A122&lt;=Parameters!$D$36,Parameters!$C$34*Parameters!$D$34+Parameters!$C$35*(Parameters!$D$35-Parameters!$D$34)+Parameters!$C$36*($A122-Parameters!$D$35),Parameters!$C$34*Parameters!$D$34+Parameters!$C$35*(Parameters!$D$35-Parameters!$D$34)+Parameters!$C$36*(Parameters!$D$36-Parameters!$D$35)+Parameters!$C$37*($A122-Parameters!$D$36)))),_xlfn.IFS($A122&lt;=Parameters!$D$34,Parameters!$C$34*$A122,$A122&lt;=Parameters!$D$35,Parameters!$C$35*$A122,$A122&lt;=Parameters!$D$36,Parameters!$C$36*$A122,$A122&gt;Parameters!$D$36,Parameters!$C$37*$A122))</f>
        <v>13563.18</v>
      </c>
      <c r="G122" s="290">
        <f t="shared" si="394"/>
        <v>115.92461538461539</v>
      </c>
      <c r="H122" s="290" cm="1">
        <f t="array" ref="H122">IF(Parameters!$C$55="No",IF($A122&lt;=Parameters!$D$39,Parameters!$C$39*$A122,IF($A122&lt;=Parameters!$D$40,Parameters!$C$39*Parameters!$D$39+Parameters!$C$40*($A122-Parameters!$D$39),IF($A122&lt;=Parameters!$D$41,Parameters!$C$39*Parameters!$D$39+Parameters!$C$40*(Parameters!$D$40-Parameters!$D$39)+Parameters!$C$41*($A122-Parameters!$D$40),Parameters!$C$39*Parameters!$D$39+Parameters!$C$40*(Parameters!$D$40-Parameters!$D$39)+Parameters!$C$41*(Parameters!$D$41-Parameters!$D$40)+Parameters!$C$42*($A122-Parameters!$D$41)))),_xlfn.IFS($A122&lt;=Parameters!$D$39,Parameters!$C$39*$A122,$A122&lt;=Parameters!$D$40,Parameters!$C$40*$A122,$A122&lt;=Parameters!$D$41,Parameters!$C$41*$A122,$A122&gt;Parameters!$D$41,Parameters!$C$42*$A122))</f>
        <v>15178.68</v>
      </c>
      <c r="I122" s="290">
        <f t="shared" si="395"/>
        <v>129.7323076923077</v>
      </c>
      <c r="J122" s="290" cm="1">
        <f t="array" ref="J122">IF(Parameters!$D$55="No",IF($A122&lt;=Parameters!$F$23,Parameters!$E$23*$A122,IF($A122&lt;=Parameters!$F$24,Parameters!$E$23*Parameters!$F$23+Parameters!$E$24*($A122-Parameters!$F$23),IF($A122&lt;=Parameters!$F$25,Parameters!$E$23*Parameters!$F$23+Parameters!$E$24*(Parameters!$F$24-Parameters!$F$23)+Parameters!$E$25*($A122-Parameters!$F$24),Parameters!$E$23*Parameters!$F$23+Parameters!$E$24*(Parameters!$F$24-Parameters!$F$23)+Parameters!$E$25*(Parameters!$F$25-Parameters!$F$24)+Parameters!$E$26*($A122-Parameters!$F$25)))),_xlfn.IFS($A122&lt;=Parameters!$F$23,Parameters!$E$23*$A122,$A122&lt;=Parameters!$F$24,Parameters!$E$24*$A122,$A122&lt;=Parameters!$F$25,Parameters!$E$25*$A122,$A122&gt;Parameters!$F$25,Parameters!$E$26*$A122))</f>
        <v>10666.89</v>
      </c>
      <c r="K122" s="290">
        <f t="shared" ref="K122" si="708">J122/$A122</f>
        <v>91.17</v>
      </c>
      <c r="L122" s="290" cm="1">
        <f t="array" ref="L122">IF(Parameters!$D$55="No",IF($A122&lt;=Parameters!$F$28,Parameters!$E$28*$A122,IF($A122&lt;=Parameters!$F$29,Parameters!$E$28*Parameters!$F$28+Parameters!$E$29*($A122-Parameters!$F$28),IF($A122&lt;=Parameters!$F$30,Parameters!$E$28*Parameters!$F$28+Parameters!$E$29*(Parameters!$F$29-Parameters!$F$28)+Parameters!$E$30*($A122-Parameters!$F$29),Parameters!$E$28*Parameters!$F$28+Parameters!$E$29*(Parameters!$F$29-Parameters!$F$28)+Parameters!$E$30*(Parameters!$F$30-Parameters!$F$29)+Parameters!$E$31*($A122-Parameters!$F$30)))),_xlfn.IFS($A122&lt;=Parameters!$F$28,Parameters!$E$28*$A122,$A122&lt;=Parameters!$F$29,Parameters!$E$29*$A122,$A122&lt;=Parameters!$F$30,Parameters!$E$30*$A122,$A122&gt;Parameters!$F$30,Parameters!$E$31*$A122))</f>
        <v>10666.89</v>
      </c>
      <c r="M122" s="290">
        <f t="shared" ref="M122" si="709">L122/$A122</f>
        <v>91.17</v>
      </c>
      <c r="N122" s="290" cm="1">
        <f t="array" ref="N122">IF(Parameters!$D$55="No",IF($A122&lt;=Parameters!$F$34,Parameters!$E$34*$A122,IF($A122&lt;=Parameters!$F$35,Parameters!$E$34*Parameters!$F$34+Parameters!$E$35*($A122-Parameters!$F$34),IF($A122&lt;=Parameters!$F$36,Parameters!$E$34*Parameters!$F$34+Parameters!$E$35*(Parameters!$F$35-Parameters!$F$34)+Parameters!$E$36*($A122-Parameters!$F$35),Parameters!$E$34*Parameters!$F$34+Parameters!$E$35*(Parameters!$F$35-Parameters!$F$34)+Parameters!$E$36*(Parameters!$F$36-Parameters!$F$35)+Parameters!$E$37*($A122-Parameters!$F$36)))),_xlfn.IFS($A122&lt;=Parameters!$F$34,Parameters!$E$34*$A122,$A122&lt;=Parameters!$F$35,Parameters!$E$35*$A122,$A122&lt;=Parameters!$F$36,Parameters!$E$36*$A122,$A122&gt;Parameters!$F$36,Parameters!$E$37*$A122))</f>
        <v>16794.18</v>
      </c>
      <c r="O122" s="290">
        <f t="shared" si="398"/>
        <v>143.54</v>
      </c>
      <c r="P122" s="290" cm="1">
        <f t="array" ref="P122">IF(Parameters!$D$55="No",IF($A122&lt;=Parameters!$F$39,Parameters!$E$39*$A122,IF($A122&lt;=Parameters!$F$40,Parameters!$E$39*Parameters!$F$39+Parameters!$E$40*($A122-Parameters!$F$39),IF($A122&lt;=Parameters!$F$41,Parameters!$E$39*Parameters!$F$39+Parameters!$E$40*(Parameters!$F$40-Parameters!$F$39)+Parameters!$E$41*($A122-Parameters!$F$40),Parameters!$E$39*Parameters!$F$39+Parameters!$E$40*(Parameters!$F$40-Parameters!$F$39)+Parameters!$E$41*(Parameters!$F$41-Parameters!$F$40)+Parameters!$E$42*($A122-Parameters!$F$41)))),_xlfn.IFS($A122&lt;=Parameters!$F$39,Parameters!$E$39*$A122,$A122&lt;=Parameters!$F$40,Parameters!$E$40*$A122,$A122&lt;=Parameters!$F$41,Parameters!$E$41*$A122,$A122&gt;Parameters!$F$41,Parameters!$E$42*$A122))</f>
        <v>16794.18</v>
      </c>
      <c r="Q122" s="290">
        <f t="shared" si="399"/>
        <v>143.54</v>
      </c>
      <c r="R122" s="290" cm="1">
        <f t="array" ref="R122">IF(Parameters!$E$55="No",IF($A122&lt;=Parameters!$H$23,Parameters!$G$23*$A122,IF($A122&lt;=Parameters!$H$24,Parameters!$G$23*Parameters!$H$23+Parameters!$G$24*($A122-Parameters!$H$23),IF($A122&lt;=Parameters!$H$25,Parameters!$G$23*Parameters!$H$23+Parameters!$G$24*(Parameters!$H$24-Parameters!$H$23)+Parameters!$G$25*($A122-Parameters!$H$24),Parameters!$G$23*Parameters!$H$23+Parameters!$G$24*(Parameters!$H$24-Parameters!$H$23)+Parameters!$G$25*(Parameters!$H$25-Parameters!$H$24)+Parameters!$G$26*($A122-Parameters!$H$25)))),_xlfn.IFS($A122&lt;=Parameters!$H$23,Parameters!$G$23*$A122,$A122&lt;=Parameters!$H$24,Parameters!$G$24*$A122,$A122&lt;=Parameters!$H$25,Parameters!$G$25*$A122,$A122&gt;Parameters!$H$25,Parameters!$G$26*$A122))</f>
        <v>10666.89</v>
      </c>
      <c r="S122" s="290">
        <f t="shared" ref="S122" si="710">R122/$A122</f>
        <v>91.17</v>
      </c>
      <c r="T122" s="290" cm="1">
        <f t="array" ref="T122">IF(Parameters!$E$55="No",IF($A122&lt;=Parameters!$H$28,Parameters!$G$28*$A122,IF($A122&lt;=Parameters!$H$29,Parameters!$G$28*Parameters!$H$28+Parameters!$G$29*($A122-Parameters!$H$28),IF($A122&lt;=Parameters!$H$30,Parameters!$G$28*Parameters!$H$28+Parameters!$G$29*(Parameters!$H$29-Parameters!$H$28)+Parameters!$G$30*($A122-Parameters!$H$29),Parameters!$G$28*Parameters!$H$28+Parameters!$G$29*(Parameters!$H$29-Parameters!$H$28)+Parameters!$G$30*(Parameters!$H$30-Parameters!$H$29)+Parameters!$G$31*($A122-Parameters!$H$30)))),_xlfn.IFS($A122&lt;=Parameters!$H$28,Parameters!$G$28*$A122,$A122&lt;=Parameters!$H$29,Parameters!$G$29*$A122,$A122&lt;=Parameters!$H$30,Parameters!$G$30*$A122,$A122&gt;Parameters!$H$30,Parameters!$G$31*$A122))</f>
        <v>10666.89</v>
      </c>
      <c r="U122" s="290">
        <f t="shared" ref="U122" si="711">T122/$A122</f>
        <v>91.17</v>
      </c>
      <c r="V122" s="290" cm="1">
        <f t="array" ref="V122">IF(Parameters!$E$55="No",IF($A122&lt;=Parameters!$H$34,Parameters!$G$34*$A122,IF($A122&lt;=Parameters!$H$35,Parameters!$G$34*Parameters!$H$34+Parameters!$G$35*($A122-Parameters!$H$34),IF($A122&lt;=Parameters!$H$36,Parameters!$G$34*Parameters!$H$34+Parameters!$G$35*(Parameters!$H$35-Parameters!$H$34)+Parameters!$G$36*($A122-Parameters!$H$35),Parameters!$G$34*Parameters!$H$34+Parameters!$G$35*(Parameters!$H$35-Parameters!$H$34)+Parameters!$G$36*(Parameters!$H$36-Parameters!$H$35)+Parameters!$G$37*($A122-Parameters!$H$36)))),_xlfn.IFS($A122&lt;=Parameters!$H$34,Parameters!$G$34*$A122,$A122&lt;=Parameters!$H$35,Parameters!$G$35*$A122,$A122&lt;=Parameters!$H$36,Parameters!$G$36*$A122,$A122&gt;Parameters!$H$36,Parameters!$G$37*$A122))</f>
        <v>16794.18</v>
      </c>
      <c r="W122" s="290">
        <f t="shared" si="402"/>
        <v>143.54</v>
      </c>
      <c r="X122" s="290" cm="1">
        <f t="array" ref="X122">IF(Parameters!$E$55="No",IF($A122&lt;=Parameters!$H$39,Parameters!$G$39*$A122,IF($A122&lt;=Parameters!$H$40,Parameters!$G$39*Parameters!$H$39+Parameters!$G$40*($A122-Parameters!$H$39),IF($A122&lt;=Parameters!$H$41,Parameters!$G$39*Parameters!$H$39+Parameters!$G$40*(Parameters!$H$40-Parameters!$H$39)+Parameters!$G$41*($A122-Parameters!$H$40),Parameters!$G$39*Parameters!$H$39+Parameters!$G$40*(Parameters!$H$40-Parameters!$H$39)+Parameters!$G$41*(Parameters!$H$41-Parameters!$H$40)+Parameters!$G$42*($A122-Parameters!$H$41)))),_xlfn.IFS($A122&lt;=Parameters!$H$39,Parameters!$G$39*$A122,$A122&lt;=Parameters!$H$40,Parameters!$G$40*$A122,$A122&lt;=Parameters!$H$41,Parameters!$G$41*$A122,$A122&gt;Parameters!$H$41,Parameters!$G$42*$A122))</f>
        <v>16794.18</v>
      </c>
      <c r="Y122" s="290">
        <f t="shared" si="403"/>
        <v>143.54</v>
      </c>
      <c r="Z122" s="290" cm="1">
        <f t="array" ref="Z122">IF(Parameters!$F$55="No",IF($A122&lt;=Parameters!$J$23,Parameters!$I$23*$A122,IF($A122&lt;=Parameters!$J$24,Parameters!$I$23*Parameters!$J$23+Parameters!$I$24*($A122-Parameters!$J$23),IF($A122&lt;=Parameters!$J$25,Parameters!$I$23*Parameters!$J$23+Parameters!$I$24*(Parameters!$J$24-Parameters!$J$23)+Parameters!$I$25*($A122-Parameters!$J$24),Parameters!$I$23*Parameters!$J$23+Parameters!$I$24*(Parameters!$J$24-Parameters!$J$23)+Parameters!$I$25*(Parameters!$J$25-Parameters!$J$24)+Parameters!$I$26*($A122-Parameters!$J$25)))),_xlfn.IFS($A122&lt;=Parameters!$J$23,Parameters!$I$23*$A122,$A122&lt;=Parameters!$J$24,Parameters!$I$24*$A122,$A122&lt;=Parameters!$J$25,Parameters!$I$25*$A122,$A122&gt;Parameters!$J$25,Parameters!$I$26*$A122))</f>
        <v>6599.89</v>
      </c>
      <c r="AA122" s="290">
        <f t="shared" ref="AA122" si="712">Z122/$A122</f>
        <v>56.40931623931624</v>
      </c>
      <c r="AB122" s="290" cm="1">
        <f t="array" ref="AB122">IF(Parameters!$F$55="No",IF($A122&lt;=Parameters!$J$28,Parameters!$I$28*$A122,IF($A122&lt;=Parameters!$J$29,Parameters!$I$28*Parameters!$J$28+Parameters!$I$29*($A122-Parameters!$J$28),IF($A122&lt;=Parameters!$J$30,Parameters!$I$28*Parameters!$J$28+Parameters!$I$29*(Parameters!$J$29-Parameters!$J$28)+Parameters!$I$30*($A122-Parameters!$J$29),Parameters!$I$28*Parameters!$J$28+Parameters!$I$29*(Parameters!$J$29-Parameters!$J$28)+Parameters!$I$30*(Parameters!$J$30-Parameters!$J$29)+Parameters!$I$31*($A122-Parameters!$J$30)))),_xlfn.IFS($A122&lt;=Parameters!$J$28,Parameters!$I$28*$A122,$A122&lt;=Parameters!$J$29,Parameters!$I$29*$A122,$A122&lt;=Parameters!$J$30,Parameters!$I$30*$A122,$A122&gt;Parameters!$J$30,Parameters!$I$31*$A122))</f>
        <v>8633.39</v>
      </c>
      <c r="AC122" s="290">
        <f t="shared" ref="AC122" si="713">AB122/$A122</f>
        <v>73.789658119658114</v>
      </c>
      <c r="AD122" s="290" cm="1">
        <f t="array" ref="AD122">IF(Parameters!$F$55="No",IF($A122&lt;=Parameters!$J$34,Parameters!$I$34*$A122,IF($A122&lt;=Parameters!$J$35,Parameters!$I$34*Parameters!$J$34+Parameters!$I$35*($A122-Parameters!$J$34),IF($A122&lt;=Parameters!$J$36,Parameters!$I$34*Parameters!$J$34+Parameters!$I$35*(Parameters!$J$35-Parameters!$J$34)+Parameters!$I$36*($A122-Parameters!$J$35),Parameters!$I$34*Parameters!$J$34+Parameters!$I$35*(Parameters!$J$35-Parameters!$J$34)+Parameters!$I$36*(Parameters!$J$36-Parameters!$J$35)+Parameters!$I$37*($A122-Parameters!$J$36)))),_xlfn.IFS($A122&lt;=Parameters!$J$34,Parameters!$I$34*$A122,$A122&lt;=Parameters!$J$35,Parameters!$I$35*$A122,$A122&lt;=Parameters!$J$36,Parameters!$I$36*$A122,$A122&gt;Parameters!$J$36,Parameters!$I$37*$A122))</f>
        <v>10526.68</v>
      </c>
      <c r="AE122" s="290">
        <f t="shared" si="406"/>
        <v>89.971623931623938</v>
      </c>
      <c r="AF122" s="290" cm="1">
        <f t="array" ref="AF122">IF(Parameters!$F$55="No",IF($A122&lt;=Parameters!$J$39,Parameters!$I$39*$A122,IF($A122&lt;=Parameters!$J$40,Parameters!$I$39*Parameters!$J$39+Parameters!$I$40*($A122-Parameters!$J$39),IF($A122&lt;=Parameters!$J$41,Parameters!$I$39*Parameters!$J$39+Parameters!$I$40*(Parameters!$J$40-Parameters!$J$39)+Parameters!$I$41*($A122-Parameters!$J$40),Parameters!$I$39*Parameters!$J$39+Parameters!$I$40*(Parameters!$J$40-Parameters!$J$39)+Parameters!$I$41*(Parameters!$J$41-Parameters!$J$40)+Parameters!$I$42*($A122-Parameters!$J$41)))),_xlfn.IFS($A122&lt;=Parameters!$J$39,Parameters!$I$39*$A122,$A122&lt;=Parameters!$J$40,Parameters!$I$40*$A122,$A122&lt;=Parameters!$J$41,Parameters!$I$41*$A122,$A122&gt;Parameters!$J$41,Parameters!$I$42*$A122))</f>
        <v>13660.43</v>
      </c>
      <c r="AG122" s="290">
        <f t="shared" si="407"/>
        <v>116.75581196581197</v>
      </c>
    </row>
    <row r="123" spans="1:33">
      <c r="A123" s="414">
        <v>118</v>
      </c>
      <c r="B123" s="290" cm="1">
        <f t="array" ref="B123">IF(Parameters!$C$55="No",IF($A123&lt;=Parameters!$D$23,Parameters!$C$23*$A123,IF($A123&lt;=Parameters!$D$24,Parameters!$C$23*Parameters!$D$23+Parameters!$C$24*($A123-Parameters!$D$23),IF($A123&lt;=Parameters!$D$25,Parameters!$C$23*Parameters!$D$23+Parameters!$C$24*(Parameters!$D$24-Parameters!$D$23)+Parameters!$C$25*($A123-Parameters!$D$24),Parameters!$C$23*Parameters!$D$23+Parameters!$C$24*(Parameters!$D$24-Parameters!$D$23)+Parameters!$C$25*(Parameters!$D$25-Parameters!$D$24)+Parameters!$C$26*($A123-Parameters!$D$25)))),_xlfn.IFS($A123&lt;=Parameters!$D$23,Parameters!$C$23*$A123,$A123&lt;=Parameters!$D$24,Parameters!$C$24*$A123,$A123&lt;=Parameters!$D$25,Parameters!$C$25*$A123,$A123&gt;Parameters!$D$25,Parameters!$C$26*$A123))</f>
        <v>10758.06</v>
      </c>
      <c r="C123" s="290">
        <f t="shared" si="393"/>
        <v>91.17</v>
      </c>
      <c r="D123" s="290" cm="1">
        <f t="array" ref="D123">IF(Parameters!$C$55="No",IF($A123&lt;=Parameters!$D$28,Parameters!$C$28*$A123,IF($A123&lt;=Parameters!$D$29,Parameters!$C$28*Parameters!$D$28+Parameters!$C$29*($A123-Parameters!$D$28),IF($A123&lt;=Parameters!$D$30,Parameters!$C$28*Parameters!$D$28+Parameters!$C$29*(Parameters!$D$29-Parameters!$D$28)+Parameters!$C$30*($A123-Parameters!$D$29),Parameters!$C$28*Parameters!$D$28+Parameters!$C$29*(Parameters!$D$29-Parameters!$D$28)+Parameters!$C$30*(Parameters!$D$30-Parameters!$D$29)+Parameters!$C$31*($A123-Parameters!$D$30)))),_xlfn.IFS($A123&lt;=Parameters!$D$28,Parameters!$C$28*$A123,$A123&lt;=Parameters!$D$29,Parameters!$C$29*$A123,$A123&lt;=Parameters!$D$30,Parameters!$C$30*$A123,$A123&gt;Parameters!$D$30,Parameters!$C$31*$A123))</f>
        <v>10758.06</v>
      </c>
      <c r="E123" s="290">
        <f t="shared" si="393"/>
        <v>91.17</v>
      </c>
      <c r="F123" s="290" cm="1">
        <f t="array" ref="F123">IF(Parameters!$C$55="No",IF($A123&lt;=Parameters!$D$34,Parameters!$C$34*$A123,IF($A123&lt;=Parameters!$D$35,Parameters!$C$34*Parameters!$D$34+Parameters!$C$35*($A123-Parameters!$D$34),IF($A123&lt;=Parameters!$D$36,Parameters!$C$34*Parameters!$D$34+Parameters!$C$35*(Parameters!$D$35-Parameters!$D$34)+Parameters!$C$36*($A123-Parameters!$D$35),Parameters!$C$34*Parameters!$D$34+Parameters!$C$35*(Parameters!$D$35-Parameters!$D$34)+Parameters!$C$36*(Parameters!$D$36-Parameters!$D$35)+Parameters!$C$37*($A123-Parameters!$D$36)))),_xlfn.IFS($A123&lt;=Parameters!$D$34,Parameters!$C$34*$A123,$A123&lt;=Parameters!$D$35,Parameters!$C$35*$A123,$A123&lt;=Parameters!$D$36,Parameters!$C$36*$A123,$A123&gt;Parameters!$D$36,Parameters!$C$37*$A123))</f>
        <v>13706.72</v>
      </c>
      <c r="G123" s="290">
        <f t="shared" si="394"/>
        <v>116.1586440677966</v>
      </c>
      <c r="H123" s="290" cm="1">
        <f t="array" ref="H123">IF(Parameters!$C$55="No",IF($A123&lt;=Parameters!$D$39,Parameters!$C$39*$A123,IF($A123&lt;=Parameters!$D$40,Parameters!$C$39*Parameters!$D$39+Parameters!$C$40*($A123-Parameters!$D$39),IF($A123&lt;=Parameters!$D$41,Parameters!$C$39*Parameters!$D$39+Parameters!$C$40*(Parameters!$D$40-Parameters!$D$39)+Parameters!$C$41*($A123-Parameters!$D$40),Parameters!$C$39*Parameters!$D$39+Parameters!$C$40*(Parameters!$D$40-Parameters!$D$39)+Parameters!$C$41*(Parameters!$D$41-Parameters!$D$40)+Parameters!$C$42*($A123-Parameters!$D$41)))),_xlfn.IFS($A123&lt;=Parameters!$D$39,Parameters!$C$39*$A123,$A123&lt;=Parameters!$D$40,Parameters!$C$40*$A123,$A123&lt;=Parameters!$D$41,Parameters!$C$41*$A123,$A123&gt;Parameters!$D$41,Parameters!$C$42*$A123))</f>
        <v>15322.22</v>
      </c>
      <c r="I123" s="290">
        <f t="shared" si="395"/>
        <v>129.84932203389829</v>
      </c>
      <c r="J123" s="290" cm="1">
        <f t="array" ref="J123">IF(Parameters!$D$55="No",IF($A123&lt;=Parameters!$F$23,Parameters!$E$23*$A123,IF($A123&lt;=Parameters!$F$24,Parameters!$E$23*Parameters!$F$23+Parameters!$E$24*($A123-Parameters!$F$23),IF($A123&lt;=Parameters!$F$25,Parameters!$E$23*Parameters!$F$23+Parameters!$E$24*(Parameters!$F$24-Parameters!$F$23)+Parameters!$E$25*($A123-Parameters!$F$24),Parameters!$E$23*Parameters!$F$23+Parameters!$E$24*(Parameters!$F$24-Parameters!$F$23)+Parameters!$E$25*(Parameters!$F$25-Parameters!$F$24)+Parameters!$E$26*($A123-Parameters!$F$25)))),_xlfn.IFS($A123&lt;=Parameters!$F$23,Parameters!$E$23*$A123,$A123&lt;=Parameters!$F$24,Parameters!$E$24*$A123,$A123&lt;=Parameters!$F$25,Parameters!$E$25*$A123,$A123&gt;Parameters!$F$25,Parameters!$E$26*$A123))</f>
        <v>10758.06</v>
      </c>
      <c r="K123" s="290">
        <f t="shared" ref="K123" si="714">J123/$A123</f>
        <v>91.17</v>
      </c>
      <c r="L123" s="290" cm="1">
        <f t="array" ref="L123">IF(Parameters!$D$55="No",IF($A123&lt;=Parameters!$F$28,Parameters!$E$28*$A123,IF($A123&lt;=Parameters!$F$29,Parameters!$E$28*Parameters!$F$28+Parameters!$E$29*($A123-Parameters!$F$28),IF($A123&lt;=Parameters!$F$30,Parameters!$E$28*Parameters!$F$28+Parameters!$E$29*(Parameters!$F$29-Parameters!$F$28)+Parameters!$E$30*($A123-Parameters!$F$29),Parameters!$E$28*Parameters!$F$28+Parameters!$E$29*(Parameters!$F$29-Parameters!$F$28)+Parameters!$E$30*(Parameters!$F$30-Parameters!$F$29)+Parameters!$E$31*($A123-Parameters!$F$30)))),_xlfn.IFS($A123&lt;=Parameters!$F$28,Parameters!$E$28*$A123,$A123&lt;=Parameters!$F$29,Parameters!$E$29*$A123,$A123&lt;=Parameters!$F$30,Parameters!$E$30*$A123,$A123&gt;Parameters!$F$30,Parameters!$E$31*$A123))</f>
        <v>10758.06</v>
      </c>
      <c r="M123" s="290">
        <f t="shared" ref="M123" si="715">L123/$A123</f>
        <v>91.17</v>
      </c>
      <c r="N123" s="290" cm="1">
        <f t="array" ref="N123">IF(Parameters!$D$55="No",IF($A123&lt;=Parameters!$F$34,Parameters!$E$34*$A123,IF($A123&lt;=Parameters!$F$35,Parameters!$E$34*Parameters!$F$34+Parameters!$E$35*($A123-Parameters!$F$34),IF($A123&lt;=Parameters!$F$36,Parameters!$E$34*Parameters!$F$34+Parameters!$E$35*(Parameters!$F$35-Parameters!$F$34)+Parameters!$E$36*($A123-Parameters!$F$35),Parameters!$E$34*Parameters!$F$34+Parameters!$E$35*(Parameters!$F$35-Parameters!$F$34)+Parameters!$E$36*(Parameters!$F$36-Parameters!$F$35)+Parameters!$E$37*($A123-Parameters!$F$36)))),_xlfn.IFS($A123&lt;=Parameters!$F$34,Parameters!$E$34*$A123,$A123&lt;=Parameters!$F$35,Parameters!$E$35*$A123,$A123&lt;=Parameters!$F$36,Parameters!$E$36*$A123,$A123&gt;Parameters!$F$36,Parameters!$E$37*$A123))</f>
        <v>16937.719999999998</v>
      </c>
      <c r="O123" s="290">
        <f t="shared" si="398"/>
        <v>143.54</v>
      </c>
      <c r="P123" s="290" cm="1">
        <f t="array" ref="P123">IF(Parameters!$D$55="No",IF($A123&lt;=Parameters!$F$39,Parameters!$E$39*$A123,IF($A123&lt;=Parameters!$F$40,Parameters!$E$39*Parameters!$F$39+Parameters!$E$40*($A123-Parameters!$F$39),IF($A123&lt;=Parameters!$F$41,Parameters!$E$39*Parameters!$F$39+Parameters!$E$40*(Parameters!$F$40-Parameters!$F$39)+Parameters!$E$41*($A123-Parameters!$F$40),Parameters!$E$39*Parameters!$F$39+Parameters!$E$40*(Parameters!$F$40-Parameters!$F$39)+Parameters!$E$41*(Parameters!$F$41-Parameters!$F$40)+Parameters!$E$42*($A123-Parameters!$F$41)))),_xlfn.IFS($A123&lt;=Parameters!$F$39,Parameters!$E$39*$A123,$A123&lt;=Parameters!$F$40,Parameters!$E$40*$A123,$A123&lt;=Parameters!$F$41,Parameters!$E$41*$A123,$A123&gt;Parameters!$F$41,Parameters!$E$42*$A123))</f>
        <v>16937.719999999998</v>
      </c>
      <c r="Q123" s="290">
        <f t="shared" si="399"/>
        <v>143.54</v>
      </c>
      <c r="R123" s="290" cm="1">
        <f t="array" ref="R123">IF(Parameters!$E$55="No",IF($A123&lt;=Parameters!$H$23,Parameters!$G$23*$A123,IF($A123&lt;=Parameters!$H$24,Parameters!$G$23*Parameters!$H$23+Parameters!$G$24*($A123-Parameters!$H$23),IF($A123&lt;=Parameters!$H$25,Parameters!$G$23*Parameters!$H$23+Parameters!$G$24*(Parameters!$H$24-Parameters!$H$23)+Parameters!$G$25*($A123-Parameters!$H$24),Parameters!$G$23*Parameters!$H$23+Parameters!$G$24*(Parameters!$H$24-Parameters!$H$23)+Parameters!$G$25*(Parameters!$H$25-Parameters!$H$24)+Parameters!$G$26*($A123-Parameters!$H$25)))),_xlfn.IFS($A123&lt;=Parameters!$H$23,Parameters!$G$23*$A123,$A123&lt;=Parameters!$H$24,Parameters!$G$24*$A123,$A123&lt;=Parameters!$H$25,Parameters!$G$25*$A123,$A123&gt;Parameters!$H$25,Parameters!$G$26*$A123))</f>
        <v>10758.06</v>
      </c>
      <c r="S123" s="290">
        <f t="shared" ref="S123" si="716">R123/$A123</f>
        <v>91.17</v>
      </c>
      <c r="T123" s="290" cm="1">
        <f t="array" ref="T123">IF(Parameters!$E$55="No",IF($A123&lt;=Parameters!$H$28,Parameters!$G$28*$A123,IF($A123&lt;=Parameters!$H$29,Parameters!$G$28*Parameters!$H$28+Parameters!$G$29*($A123-Parameters!$H$28),IF($A123&lt;=Parameters!$H$30,Parameters!$G$28*Parameters!$H$28+Parameters!$G$29*(Parameters!$H$29-Parameters!$H$28)+Parameters!$G$30*($A123-Parameters!$H$29),Parameters!$G$28*Parameters!$H$28+Parameters!$G$29*(Parameters!$H$29-Parameters!$H$28)+Parameters!$G$30*(Parameters!$H$30-Parameters!$H$29)+Parameters!$G$31*($A123-Parameters!$H$30)))),_xlfn.IFS($A123&lt;=Parameters!$H$28,Parameters!$G$28*$A123,$A123&lt;=Parameters!$H$29,Parameters!$G$29*$A123,$A123&lt;=Parameters!$H$30,Parameters!$G$30*$A123,$A123&gt;Parameters!$H$30,Parameters!$G$31*$A123))</f>
        <v>10758.06</v>
      </c>
      <c r="U123" s="290">
        <f t="shared" ref="U123" si="717">T123/$A123</f>
        <v>91.17</v>
      </c>
      <c r="V123" s="290" cm="1">
        <f t="array" ref="V123">IF(Parameters!$E$55="No",IF($A123&lt;=Parameters!$H$34,Parameters!$G$34*$A123,IF($A123&lt;=Parameters!$H$35,Parameters!$G$34*Parameters!$H$34+Parameters!$G$35*($A123-Parameters!$H$34),IF($A123&lt;=Parameters!$H$36,Parameters!$G$34*Parameters!$H$34+Parameters!$G$35*(Parameters!$H$35-Parameters!$H$34)+Parameters!$G$36*($A123-Parameters!$H$35),Parameters!$G$34*Parameters!$H$34+Parameters!$G$35*(Parameters!$H$35-Parameters!$H$34)+Parameters!$G$36*(Parameters!$H$36-Parameters!$H$35)+Parameters!$G$37*($A123-Parameters!$H$36)))),_xlfn.IFS($A123&lt;=Parameters!$H$34,Parameters!$G$34*$A123,$A123&lt;=Parameters!$H$35,Parameters!$G$35*$A123,$A123&lt;=Parameters!$H$36,Parameters!$G$36*$A123,$A123&gt;Parameters!$H$36,Parameters!$G$37*$A123))</f>
        <v>16937.719999999998</v>
      </c>
      <c r="W123" s="290">
        <f t="shared" si="402"/>
        <v>143.54</v>
      </c>
      <c r="X123" s="290" cm="1">
        <f t="array" ref="X123">IF(Parameters!$E$55="No",IF($A123&lt;=Parameters!$H$39,Parameters!$G$39*$A123,IF($A123&lt;=Parameters!$H$40,Parameters!$G$39*Parameters!$H$39+Parameters!$G$40*($A123-Parameters!$H$39),IF($A123&lt;=Parameters!$H$41,Parameters!$G$39*Parameters!$H$39+Parameters!$G$40*(Parameters!$H$40-Parameters!$H$39)+Parameters!$G$41*($A123-Parameters!$H$40),Parameters!$G$39*Parameters!$H$39+Parameters!$G$40*(Parameters!$H$40-Parameters!$H$39)+Parameters!$G$41*(Parameters!$H$41-Parameters!$H$40)+Parameters!$G$42*($A123-Parameters!$H$41)))),_xlfn.IFS($A123&lt;=Parameters!$H$39,Parameters!$G$39*$A123,$A123&lt;=Parameters!$H$40,Parameters!$G$40*$A123,$A123&lt;=Parameters!$H$41,Parameters!$G$41*$A123,$A123&gt;Parameters!$H$41,Parameters!$G$42*$A123))</f>
        <v>16937.719999999998</v>
      </c>
      <c r="Y123" s="290">
        <f t="shared" si="403"/>
        <v>143.54</v>
      </c>
      <c r="Z123" s="290" cm="1">
        <f t="array" ref="Z123">IF(Parameters!$F$55="No",IF($A123&lt;=Parameters!$J$23,Parameters!$I$23*$A123,IF($A123&lt;=Parameters!$J$24,Parameters!$I$23*Parameters!$J$23+Parameters!$I$24*($A123-Parameters!$J$23),IF($A123&lt;=Parameters!$J$25,Parameters!$I$23*Parameters!$J$23+Parameters!$I$24*(Parameters!$J$24-Parameters!$J$23)+Parameters!$I$25*($A123-Parameters!$J$24),Parameters!$I$23*Parameters!$J$23+Parameters!$I$24*(Parameters!$J$24-Parameters!$J$23)+Parameters!$I$25*(Parameters!$J$25-Parameters!$J$24)+Parameters!$I$26*($A123-Parameters!$J$25)))),_xlfn.IFS($A123&lt;=Parameters!$J$23,Parameters!$I$23*$A123,$A123&lt;=Parameters!$J$24,Parameters!$I$24*$A123,$A123&lt;=Parameters!$J$25,Parameters!$I$25*$A123,$A123&gt;Parameters!$J$25,Parameters!$I$26*$A123))</f>
        <v>6691.0599999999995</v>
      </c>
      <c r="AA123" s="290">
        <f t="shared" ref="AA123" si="718">Z123/$A123</f>
        <v>56.703898305084742</v>
      </c>
      <c r="AB123" s="290" cm="1">
        <f t="array" ref="AB123">IF(Parameters!$F$55="No",IF($A123&lt;=Parameters!$J$28,Parameters!$I$28*$A123,IF($A123&lt;=Parameters!$J$29,Parameters!$I$28*Parameters!$J$28+Parameters!$I$29*($A123-Parameters!$J$28),IF($A123&lt;=Parameters!$J$30,Parameters!$I$28*Parameters!$J$28+Parameters!$I$29*(Parameters!$J$29-Parameters!$J$28)+Parameters!$I$30*($A123-Parameters!$J$29),Parameters!$I$28*Parameters!$J$28+Parameters!$I$29*(Parameters!$J$29-Parameters!$J$28)+Parameters!$I$30*(Parameters!$J$30-Parameters!$J$29)+Parameters!$I$31*($A123-Parameters!$J$30)))),_xlfn.IFS($A123&lt;=Parameters!$J$28,Parameters!$I$28*$A123,$A123&lt;=Parameters!$J$29,Parameters!$I$29*$A123,$A123&lt;=Parameters!$J$30,Parameters!$I$30*$A123,$A123&gt;Parameters!$J$30,Parameters!$I$31*$A123))</f>
        <v>8724.5600000000013</v>
      </c>
      <c r="AC123" s="290">
        <f t="shared" ref="AC123" si="719">AB123/$A123</f>
        <v>73.936949152542383</v>
      </c>
      <c r="AD123" s="290" cm="1">
        <f t="array" ref="AD123">IF(Parameters!$F$55="No",IF($A123&lt;=Parameters!$J$34,Parameters!$I$34*$A123,IF($A123&lt;=Parameters!$J$35,Parameters!$I$34*Parameters!$J$34+Parameters!$I$35*($A123-Parameters!$J$34),IF($A123&lt;=Parameters!$J$36,Parameters!$I$34*Parameters!$J$34+Parameters!$I$35*(Parameters!$J$35-Parameters!$J$34)+Parameters!$I$36*($A123-Parameters!$J$35),Parameters!$I$34*Parameters!$J$34+Parameters!$I$35*(Parameters!$J$35-Parameters!$J$34)+Parameters!$I$36*(Parameters!$J$36-Parameters!$J$35)+Parameters!$I$37*($A123-Parameters!$J$36)))),_xlfn.IFS($A123&lt;=Parameters!$J$34,Parameters!$I$34*$A123,$A123&lt;=Parameters!$J$35,Parameters!$I$35*$A123,$A123&lt;=Parameters!$J$36,Parameters!$I$36*$A123,$A123&gt;Parameters!$J$36,Parameters!$I$37*$A123))</f>
        <v>10670.22</v>
      </c>
      <c r="AE123" s="290">
        <f t="shared" si="406"/>
        <v>90.425593220338982</v>
      </c>
      <c r="AF123" s="290" cm="1">
        <f t="array" ref="AF123">IF(Parameters!$F$55="No",IF($A123&lt;=Parameters!$J$39,Parameters!$I$39*$A123,IF($A123&lt;=Parameters!$J$40,Parameters!$I$39*Parameters!$J$39+Parameters!$I$40*($A123-Parameters!$J$39),IF($A123&lt;=Parameters!$J$41,Parameters!$I$39*Parameters!$J$39+Parameters!$I$40*(Parameters!$J$40-Parameters!$J$39)+Parameters!$I$41*($A123-Parameters!$J$40),Parameters!$I$39*Parameters!$J$39+Parameters!$I$40*(Parameters!$J$40-Parameters!$J$39)+Parameters!$I$41*(Parameters!$J$41-Parameters!$J$40)+Parameters!$I$42*($A123-Parameters!$J$41)))),_xlfn.IFS($A123&lt;=Parameters!$J$39,Parameters!$I$39*$A123,$A123&lt;=Parameters!$J$40,Parameters!$I$40*$A123,$A123&lt;=Parameters!$J$41,Parameters!$I$41*$A123,$A123&gt;Parameters!$J$41,Parameters!$I$42*$A123))</f>
        <v>13803.97</v>
      </c>
      <c r="AG123" s="290">
        <f t="shared" si="407"/>
        <v>116.98279661016949</v>
      </c>
    </row>
    <row r="124" spans="1:33">
      <c r="A124" s="414">
        <v>119</v>
      </c>
      <c r="B124" s="290" cm="1">
        <f t="array" ref="B124">IF(Parameters!$C$55="No",IF($A124&lt;=Parameters!$D$23,Parameters!$C$23*$A124,IF($A124&lt;=Parameters!$D$24,Parameters!$C$23*Parameters!$D$23+Parameters!$C$24*($A124-Parameters!$D$23),IF($A124&lt;=Parameters!$D$25,Parameters!$C$23*Parameters!$D$23+Parameters!$C$24*(Parameters!$D$24-Parameters!$D$23)+Parameters!$C$25*($A124-Parameters!$D$24),Parameters!$C$23*Parameters!$D$23+Parameters!$C$24*(Parameters!$D$24-Parameters!$D$23)+Parameters!$C$25*(Parameters!$D$25-Parameters!$D$24)+Parameters!$C$26*($A124-Parameters!$D$25)))),_xlfn.IFS($A124&lt;=Parameters!$D$23,Parameters!$C$23*$A124,$A124&lt;=Parameters!$D$24,Parameters!$C$24*$A124,$A124&lt;=Parameters!$D$25,Parameters!$C$25*$A124,$A124&gt;Parameters!$D$25,Parameters!$C$26*$A124))</f>
        <v>10849.23</v>
      </c>
      <c r="C124" s="290">
        <f t="shared" si="393"/>
        <v>91.17</v>
      </c>
      <c r="D124" s="290" cm="1">
        <f t="array" ref="D124">IF(Parameters!$C$55="No",IF($A124&lt;=Parameters!$D$28,Parameters!$C$28*$A124,IF($A124&lt;=Parameters!$D$29,Parameters!$C$28*Parameters!$D$28+Parameters!$C$29*($A124-Parameters!$D$28),IF($A124&lt;=Parameters!$D$30,Parameters!$C$28*Parameters!$D$28+Parameters!$C$29*(Parameters!$D$29-Parameters!$D$28)+Parameters!$C$30*($A124-Parameters!$D$29),Parameters!$C$28*Parameters!$D$28+Parameters!$C$29*(Parameters!$D$29-Parameters!$D$28)+Parameters!$C$30*(Parameters!$D$30-Parameters!$D$29)+Parameters!$C$31*($A124-Parameters!$D$30)))),_xlfn.IFS($A124&lt;=Parameters!$D$28,Parameters!$C$28*$A124,$A124&lt;=Parameters!$D$29,Parameters!$C$29*$A124,$A124&lt;=Parameters!$D$30,Parameters!$C$30*$A124,$A124&gt;Parameters!$D$30,Parameters!$C$31*$A124))</f>
        <v>10849.23</v>
      </c>
      <c r="E124" s="290">
        <f t="shared" si="393"/>
        <v>91.17</v>
      </c>
      <c r="F124" s="290" cm="1">
        <f t="array" ref="F124">IF(Parameters!$C$55="No",IF($A124&lt;=Parameters!$D$34,Parameters!$C$34*$A124,IF($A124&lt;=Parameters!$D$35,Parameters!$C$34*Parameters!$D$34+Parameters!$C$35*($A124-Parameters!$D$34),IF($A124&lt;=Parameters!$D$36,Parameters!$C$34*Parameters!$D$34+Parameters!$C$35*(Parameters!$D$35-Parameters!$D$34)+Parameters!$C$36*($A124-Parameters!$D$35),Parameters!$C$34*Parameters!$D$34+Parameters!$C$35*(Parameters!$D$35-Parameters!$D$34)+Parameters!$C$36*(Parameters!$D$36-Parameters!$D$35)+Parameters!$C$37*($A124-Parameters!$D$36)))),_xlfn.IFS($A124&lt;=Parameters!$D$34,Parameters!$C$34*$A124,$A124&lt;=Parameters!$D$35,Parameters!$C$35*$A124,$A124&lt;=Parameters!$D$36,Parameters!$C$36*$A124,$A124&gt;Parameters!$D$36,Parameters!$C$37*$A124))</f>
        <v>13850.26</v>
      </c>
      <c r="G124" s="290">
        <f t="shared" si="394"/>
        <v>116.38873949579832</v>
      </c>
      <c r="H124" s="290" cm="1">
        <f t="array" ref="H124">IF(Parameters!$C$55="No",IF($A124&lt;=Parameters!$D$39,Parameters!$C$39*$A124,IF($A124&lt;=Parameters!$D$40,Parameters!$C$39*Parameters!$D$39+Parameters!$C$40*($A124-Parameters!$D$39),IF($A124&lt;=Parameters!$D$41,Parameters!$C$39*Parameters!$D$39+Parameters!$C$40*(Parameters!$D$40-Parameters!$D$39)+Parameters!$C$41*($A124-Parameters!$D$40),Parameters!$C$39*Parameters!$D$39+Parameters!$C$40*(Parameters!$D$40-Parameters!$D$39)+Parameters!$C$41*(Parameters!$D$41-Parameters!$D$40)+Parameters!$C$42*($A124-Parameters!$D$41)))),_xlfn.IFS($A124&lt;=Parameters!$D$39,Parameters!$C$39*$A124,$A124&lt;=Parameters!$D$40,Parameters!$C$40*$A124,$A124&lt;=Parameters!$D$41,Parameters!$C$41*$A124,$A124&gt;Parameters!$D$41,Parameters!$C$42*$A124))</f>
        <v>15465.76</v>
      </c>
      <c r="I124" s="290">
        <f t="shared" si="395"/>
        <v>129.96436974789916</v>
      </c>
      <c r="J124" s="290" cm="1">
        <f t="array" ref="J124">IF(Parameters!$D$55="No",IF($A124&lt;=Parameters!$F$23,Parameters!$E$23*$A124,IF($A124&lt;=Parameters!$F$24,Parameters!$E$23*Parameters!$F$23+Parameters!$E$24*($A124-Parameters!$F$23),IF($A124&lt;=Parameters!$F$25,Parameters!$E$23*Parameters!$F$23+Parameters!$E$24*(Parameters!$F$24-Parameters!$F$23)+Parameters!$E$25*($A124-Parameters!$F$24),Parameters!$E$23*Parameters!$F$23+Parameters!$E$24*(Parameters!$F$24-Parameters!$F$23)+Parameters!$E$25*(Parameters!$F$25-Parameters!$F$24)+Parameters!$E$26*($A124-Parameters!$F$25)))),_xlfn.IFS($A124&lt;=Parameters!$F$23,Parameters!$E$23*$A124,$A124&lt;=Parameters!$F$24,Parameters!$E$24*$A124,$A124&lt;=Parameters!$F$25,Parameters!$E$25*$A124,$A124&gt;Parameters!$F$25,Parameters!$E$26*$A124))</f>
        <v>10849.23</v>
      </c>
      <c r="K124" s="290">
        <f t="shared" ref="K124" si="720">J124/$A124</f>
        <v>91.17</v>
      </c>
      <c r="L124" s="290" cm="1">
        <f t="array" ref="L124">IF(Parameters!$D$55="No",IF($A124&lt;=Parameters!$F$28,Parameters!$E$28*$A124,IF($A124&lt;=Parameters!$F$29,Parameters!$E$28*Parameters!$F$28+Parameters!$E$29*($A124-Parameters!$F$28),IF($A124&lt;=Parameters!$F$30,Parameters!$E$28*Parameters!$F$28+Parameters!$E$29*(Parameters!$F$29-Parameters!$F$28)+Parameters!$E$30*($A124-Parameters!$F$29),Parameters!$E$28*Parameters!$F$28+Parameters!$E$29*(Parameters!$F$29-Parameters!$F$28)+Parameters!$E$30*(Parameters!$F$30-Parameters!$F$29)+Parameters!$E$31*($A124-Parameters!$F$30)))),_xlfn.IFS($A124&lt;=Parameters!$F$28,Parameters!$E$28*$A124,$A124&lt;=Parameters!$F$29,Parameters!$E$29*$A124,$A124&lt;=Parameters!$F$30,Parameters!$E$30*$A124,$A124&gt;Parameters!$F$30,Parameters!$E$31*$A124))</f>
        <v>10849.23</v>
      </c>
      <c r="M124" s="290">
        <f t="shared" ref="M124" si="721">L124/$A124</f>
        <v>91.17</v>
      </c>
      <c r="N124" s="290" cm="1">
        <f t="array" ref="N124">IF(Parameters!$D$55="No",IF($A124&lt;=Parameters!$F$34,Parameters!$E$34*$A124,IF($A124&lt;=Parameters!$F$35,Parameters!$E$34*Parameters!$F$34+Parameters!$E$35*($A124-Parameters!$F$34),IF($A124&lt;=Parameters!$F$36,Parameters!$E$34*Parameters!$F$34+Parameters!$E$35*(Parameters!$F$35-Parameters!$F$34)+Parameters!$E$36*($A124-Parameters!$F$35),Parameters!$E$34*Parameters!$F$34+Parameters!$E$35*(Parameters!$F$35-Parameters!$F$34)+Parameters!$E$36*(Parameters!$F$36-Parameters!$F$35)+Parameters!$E$37*($A124-Parameters!$F$36)))),_xlfn.IFS($A124&lt;=Parameters!$F$34,Parameters!$E$34*$A124,$A124&lt;=Parameters!$F$35,Parameters!$E$35*$A124,$A124&lt;=Parameters!$F$36,Parameters!$E$36*$A124,$A124&gt;Parameters!$F$36,Parameters!$E$37*$A124))</f>
        <v>17081.259999999998</v>
      </c>
      <c r="O124" s="290">
        <f t="shared" si="398"/>
        <v>143.54</v>
      </c>
      <c r="P124" s="290" cm="1">
        <f t="array" ref="P124">IF(Parameters!$D$55="No",IF($A124&lt;=Parameters!$F$39,Parameters!$E$39*$A124,IF($A124&lt;=Parameters!$F$40,Parameters!$E$39*Parameters!$F$39+Parameters!$E$40*($A124-Parameters!$F$39),IF($A124&lt;=Parameters!$F$41,Parameters!$E$39*Parameters!$F$39+Parameters!$E$40*(Parameters!$F$40-Parameters!$F$39)+Parameters!$E$41*($A124-Parameters!$F$40),Parameters!$E$39*Parameters!$F$39+Parameters!$E$40*(Parameters!$F$40-Parameters!$F$39)+Parameters!$E$41*(Parameters!$F$41-Parameters!$F$40)+Parameters!$E$42*($A124-Parameters!$F$41)))),_xlfn.IFS($A124&lt;=Parameters!$F$39,Parameters!$E$39*$A124,$A124&lt;=Parameters!$F$40,Parameters!$E$40*$A124,$A124&lt;=Parameters!$F$41,Parameters!$E$41*$A124,$A124&gt;Parameters!$F$41,Parameters!$E$42*$A124))</f>
        <v>17081.259999999998</v>
      </c>
      <c r="Q124" s="290">
        <f t="shared" si="399"/>
        <v>143.54</v>
      </c>
      <c r="R124" s="290" cm="1">
        <f t="array" ref="R124">IF(Parameters!$E$55="No",IF($A124&lt;=Parameters!$H$23,Parameters!$G$23*$A124,IF($A124&lt;=Parameters!$H$24,Parameters!$G$23*Parameters!$H$23+Parameters!$G$24*($A124-Parameters!$H$23),IF($A124&lt;=Parameters!$H$25,Parameters!$G$23*Parameters!$H$23+Parameters!$G$24*(Parameters!$H$24-Parameters!$H$23)+Parameters!$G$25*($A124-Parameters!$H$24),Parameters!$G$23*Parameters!$H$23+Parameters!$G$24*(Parameters!$H$24-Parameters!$H$23)+Parameters!$G$25*(Parameters!$H$25-Parameters!$H$24)+Parameters!$G$26*($A124-Parameters!$H$25)))),_xlfn.IFS($A124&lt;=Parameters!$H$23,Parameters!$G$23*$A124,$A124&lt;=Parameters!$H$24,Parameters!$G$24*$A124,$A124&lt;=Parameters!$H$25,Parameters!$G$25*$A124,$A124&gt;Parameters!$H$25,Parameters!$G$26*$A124))</f>
        <v>10849.23</v>
      </c>
      <c r="S124" s="290">
        <f t="shared" ref="S124" si="722">R124/$A124</f>
        <v>91.17</v>
      </c>
      <c r="T124" s="290" cm="1">
        <f t="array" ref="T124">IF(Parameters!$E$55="No",IF($A124&lt;=Parameters!$H$28,Parameters!$G$28*$A124,IF($A124&lt;=Parameters!$H$29,Parameters!$G$28*Parameters!$H$28+Parameters!$G$29*($A124-Parameters!$H$28),IF($A124&lt;=Parameters!$H$30,Parameters!$G$28*Parameters!$H$28+Parameters!$G$29*(Parameters!$H$29-Parameters!$H$28)+Parameters!$G$30*($A124-Parameters!$H$29),Parameters!$G$28*Parameters!$H$28+Parameters!$G$29*(Parameters!$H$29-Parameters!$H$28)+Parameters!$G$30*(Parameters!$H$30-Parameters!$H$29)+Parameters!$G$31*($A124-Parameters!$H$30)))),_xlfn.IFS($A124&lt;=Parameters!$H$28,Parameters!$G$28*$A124,$A124&lt;=Parameters!$H$29,Parameters!$G$29*$A124,$A124&lt;=Parameters!$H$30,Parameters!$G$30*$A124,$A124&gt;Parameters!$H$30,Parameters!$G$31*$A124))</f>
        <v>10849.23</v>
      </c>
      <c r="U124" s="290">
        <f t="shared" ref="U124" si="723">T124/$A124</f>
        <v>91.17</v>
      </c>
      <c r="V124" s="290" cm="1">
        <f t="array" ref="V124">IF(Parameters!$E$55="No",IF($A124&lt;=Parameters!$H$34,Parameters!$G$34*$A124,IF($A124&lt;=Parameters!$H$35,Parameters!$G$34*Parameters!$H$34+Parameters!$G$35*($A124-Parameters!$H$34),IF($A124&lt;=Parameters!$H$36,Parameters!$G$34*Parameters!$H$34+Parameters!$G$35*(Parameters!$H$35-Parameters!$H$34)+Parameters!$G$36*($A124-Parameters!$H$35),Parameters!$G$34*Parameters!$H$34+Parameters!$G$35*(Parameters!$H$35-Parameters!$H$34)+Parameters!$G$36*(Parameters!$H$36-Parameters!$H$35)+Parameters!$G$37*($A124-Parameters!$H$36)))),_xlfn.IFS($A124&lt;=Parameters!$H$34,Parameters!$G$34*$A124,$A124&lt;=Parameters!$H$35,Parameters!$G$35*$A124,$A124&lt;=Parameters!$H$36,Parameters!$G$36*$A124,$A124&gt;Parameters!$H$36,Parameters!$G$37*$A124))</f>
        <v>17081.259999999998</v>
      </c>
      <c r="W124" s="290">
        <f t="shared" si="402"/>
        <v>143.54</v>
      </c>
      <c r="X124" s="290" cm="1">
        <f t="array" ref="X124">IF(Parameters!$E$55="No",IF($A124&lt;=Parameters!$H$39,Parameters!$G$39*$A124,IF($A124&lt;=Parameters!$H$40,Parameters!$G$39*Parameters!$H$39+Parameters!$G$40*($A124-Parameters!$H$39),IF($A124&lt;=Parameters!$H$41,Parameters!$G$39*Parameters!$H$39+Parameters!$G$40*(Parameters!$H$40-Parameters!$H$39)+Parameters!$G$41*($A124-Parameters!$H$40),Parameters!$G$39*Parameters!$H$39+Parameters!$G$40*(Parameters!$H$40-Parameters!$H$39)+Parameters!$G$41*(Parameters!$H$41-Parameters!$H$40)+Parameters!$G$42*($A124-Parameters!$H$41)))),_xlfn.IFS($A124&lt;=Parameters!$H$39,Parameters!$G$39*$A124,$A124&lt;=Parameters!$H$40,Parameters!$G$40*$A124,$A124&lt;=Parameters!$H$41,Parameters!$G$41*$A124,$A124&gt;Parameters!$H$41,Parameters!$G$42*$A124))</f>
        <v>17081.259999999998</v>
      </c>
      <c r="Y124" s="290">
        <f t="shared" si="403"/>
        <v>143.54</v>
      </c>
      <c r="Z124" s="290" cm="1">
        <f t="array" ref="Z124">IF(Parameters!$F$55="No",IF($A124&lt;=Parameters!$J$23,Parameters!$I$23*$A124,IF($A124&lt;=Parameters!$J$24,Parameters!$I$23*Parameters!$J$23+Parameters!$I$24*($A124-Parameters!$J$23),IF($A124&lt;=Parameters!$J$25,Parameters!$I$23*Parameters!$J$23+Parameters!$I$24*(Parameters!$J$24-Parameters!$J$23)+Parameters!$I$25*($A124-Parameters!$J$24),Parameters!$I$23*Parameters!$J$23+Parameters!$I$24*(Parameters!$J$24-Parameters!$J$23)+Parameters!$I$25*(Parameters!$J$25-Parameters!$J$24)+Parameters!$I$26*($A124-Parameters!$J$25)))),_xlfn.IFS($A124&lt;=Parameters!$J$23,Parameters!$I$23*$A124,$A124&lt;=Parameters!$J$24,Parameters!$I$24*$A124,$A124&lt;=Parameters!$J$25,Parameters!$I$25*$A124,$A124&gt;Parameters!$J$25,Parameters!$I$26*$A124))</f>
        <v>6782.23</v>
      </c>
      <c r="AA124" s="290">
        <f t="shared" ref="AA124" si="724">Z124/$A124</f>
        <v>56.993529411764705</v>
      </c>
      <c r="AB124" s="290" cm="1">
        <f t="array" ref="AB124">IF(Parameters!$F$55="No",IF($A124&lt;=Parameters!$J$28,Parameters!$I$28*$A124,IF($A124&lt;=Parameters!$J$29,Parameters!$I$28*Parameters!$J$28+Parameters!$I$29*($A124-Parameters!$J$28),IF($A124&lt;=Parameters!$J$30,Parameters!$I$28*Parameters!$J$28+Parameters!$I$29*(Parameters!$J$29-Parameters!$J$28)+Parameters!$I$30*($A124-Parameters!$J$29),Parameters!$I$28*Parameters!$J$28+Parameters!$I$29*(Parameters!$J$29-Parameters!$J$28)+Parameters!$I$30*(Parameters!$J$30-Parameters!$J$29)+Parameters!$I$31*($A124-Parameters!$J$30)))),_xlfn.IFS($A124&lt;=Parameters!$J$28,Parameters!$I$28*$A124,$A124&lt;=Parameters!$J$29,Parameters!$I$29*$A124,$A124&lt;=Parameters!$J$30,Parameters!$I$30*$A124,$A124&gt;Parameters!$J$30,Parameters!$I$31*$A124))</f>
        <v>8815.73</v>
      </c>
      <c r="AC124" s="290">
        <f t="shared" ref="AC124" si="725">AB124/$A124</f>
        <v>74.08176470588235</v>
      </c>
      <c r="AD124" s="290" cm="1">
        <f t="array" ref="AD124">IF(Parameters!$F$55="No",IF($A124&lt;=Parameters!$J$34,Parameters!$I$34*$A124,IF($A124&lt;=Parameters!$J$35,Parameters!$I$34*Parameters!$J$34+Parameters!$I$35*($A124-Parameters!$J$34),IF($A124&lt;=Parameters!$J$36,Parameters!$I$34*Parameters!$J$34+Parameters!$I$35*(Parameters!$J$35-Parameters!$J$34)+Parameters!$I$36*($A124-Parameters!$J$35),Parameters!$I$34*Parameters!$J$34+Parameters!$I$35*(Parameters!$J$35-Parameters!$J$34)+Parameters!$I$36*(Parameters!$J$36-Parameters!$J$35)+Parameters!$I$37*($A124-Parameters!$J$36)))),_xlfn.IFS($A124&lt;=Parameters!$J$34,Parameters!$I$34*$A124,$A124&lt;=Parameters!$J$35,Parameters!$I$35*$A124,$A124&lt;=Parameters!$J$36,Parameters!$I$36*$A124,$A124&gt;Parameters!$J$36,Parameters!$I$37*$A124))</f>
        <v>10813.76</v>
      </c>
      <c r="AE124" s="290">
        <f t="shared" si="406"/>
        <v>90.871932773109251</v>
      </c>
      <c r="AF124" s="290" cm="1">
        <f t="array" ref="AF124">IF(Parameters!$F$55="No",IF($A124&lt;=Parameters!$J$39,Parameters!$I$39*$A124,IF($A124&lt;=Parameters!$J$40,Parameters!$I$39*Parameters!$J$39+Parameters!$I$40*($A124-Parameters!$J$39),IF($A124&lt;=Parameters!$J$41,Parameters!$I$39*Parameters!$J$39+Parameters!$I$40*(Parameters!$J$40-Parameters!$J$39)+Parameters!$I$41*($A124-Parameters!$J$40),Parameters!$I$39*Parameters!$J$39+Parameters!$I$40*(Parameters!$J$40-Parameters!$J$39)+Parameters!$I$41*(Parameters!$J$41-Parameters!$J$40)+Parameters!$I$42*($A124-Parameters!$J$41)))),_xlfn.IFS($A124&lt;=Parameters!$J$39,Parameters!$I$39*$A124,$A124&lt;=Parameters!$J$40,Parameters!$I$40*$A124,$A124&lt;=Parameters!$J$41,Parameters!$I$41*$A124,$A124&gt;Parameters!$J$41,Parameters!$I$42*$A124))</f>
        <v>13947.51</v>
      </c>
      <c r="AG124" s="290">
        <f t="shared" si="407"/>
        <v>117.20596638655462</v>
      </c>
    </row>
    <row r="125" spans="1:33">
      <c r="A125" s="414">
        <v>120</v>
      </c>
      <c r="B125" s="290" cm="1">
        <f t="array" ref="B125">IF(Parameters!$C$55="No",IF($A125&lt;=Parameters!$D$23,Parameters!$C$23*$A125,IF($A125&lt;=Parameters!$D$24,Parameters!$C$23*Parameters!$D$23+Parameters!$C$24*($A125-Parameters!$D$23),IF($A125&lt;=Parameters!$D$25,Parameters!$C$23*Parameters!$D$23+Parameters!$C$24*(Parameters!$D$24-Parameters!$D$23)+Parameters!$C$25*($A125-Parameters!$D$24),Parameters!$C$23*Parameters!$D$23+Parameters!$C$24*(Parameters!$D$24-Parameters!$D$23)+Parameters!$C$25*(Parameters!$D$25-Parameters!$D$24)+Parameters!$C$26*($A125-Parameters!$D$25)))),_xlfn.IFS($A125&lt;=Parameters!$D$23,Parameters!$C$23*$A125,$A125&lt;=Parameters!$D$24,Parameters!$C$24*$A125,$A125&lt;=Parameters!$D$25,Parameters!$C$25*$A125,$A125&gt;Parameters!$D$25,Parameters!$C$26*$A125))</f>
        <v>10940.4</v>
      </c>
      <c r="C125" s="290">
        <f t="shared" si="393"/>
        <v>91.17</v>
      </c>
      <c r="D125" s="290" cm="1">
        <f t="array" ref="D125">IF(Parameters!$C$55="No",IF($A125&lt;=Parameters!$D$28,Parameters!$C$28*$A125,IF($A125&lt;=Parameters!$D$29,Parameters!$C$28*Parameters!$D$28+Parameters!$C$29*($A125-Parameters!$D$28),IF($A125&lt;=Parameters!$D$30,Parameters!$C$28*Parameters!$D$28+Parameters!$C$29*(Parameters!$D$29-Parameters!$D$28)+Parameters!$C$30*($A125-Parameters!$D$29),Parameters!$C$28*Parameters!$D$28+Parameters!$C$29*(Parameters!$D$29-Parameters!$D$28)+Parameters!$C$30*(Parameters!$D$30-Parameters!$D$29)+Parameters!$C$31*($A125-Parameters!$D$30)))),_xlfn.IFS($A125&lt;=Parameters!$D$28,Parameters!$C$28*$A125,$A125&lt;=Parameters!$D$29,Parameters!$C$29*$A125,$A125&lt;=Parameters!$D$30,Parameters!$C$30*$A125,$A125&gt;Parameters!$D$30,Parameters!$C$31*$A125))</f>
        <v>10940.4</v>
      </c>
      <c r="E125" s="290">
        <f t="shared" si="393"/>
        <v>91.17</v>
      </c>
      <c r="F125" s="290" cm="1">
        <f t="array" ref="F125">IF(Parameters!$C$55="No",IF($A125&lt;=Parameters!$D$34,Parameters!$C$34*$A125,IF($A125&lt;=Parameters!$D$35,Parameters!$C$34*Parameters!$D$34+Parameters!$C$35*($A125-Parameters!$D$34),IF($A125&lt;=Parameters!$D$36,Parameters!$C$34*Parameters!$D$34+Parameters!$C$35*(Parameters!$D$35-Parameters!$D$34)+Parameters!$C$36*($A125-Parameters!$D$35),Parameters!$C$34*Parameters!$D$34+Parameters!$C$35*(Parameters!$D$35-Parameters!$D$34)+Parameters!$C$36*(Parameters!$D$36-Parameters!$D$35)+Parameters!$C$37*($A125-Parameters!$D$36)))),_xlfn.IFS($A125&lt;=Parameters!$D$34,Parameters!$C$34*$A125,$A125&lt;=Parameters!$D$35,Parameters!$C$35*$A125,$A125&lt;=Parameters!$D$36,Parameters!$C$36*$A125,$A125&gt;Parameters!$D$36,Parameters!$C$37*$A125))</f>
        <v>13993.8</v>
      </c>
      <c r="G125" s="290">
        <f t="shared" si="394"/>
        <v>116.61499999999999</v>
      </c>
      <c r="H125" s="290" cm="1">
        <f t="array" ref="H125">IF(Parameters!$C$55="No",IF($A125&lt;=Parameters!$D$39,Parameters!$C$39*$A125,IF($A125&lt;=Parameters!$D$40,Parameters!$C$39*Parameters!$D$39+Parameters!$C$40*($A125-Parameters!$D$39),IF($A125&lt;=Parameters!$D$41,Parameters!$C$39*Parameters!$D$39+Parameters!$C$40*(Parameters!$D$40-Parameters!$D$39)+Parameters!$C$41*($A125-Parameters!$D$40),Parameters!$C$39*Parameters!$D$39+Parameters!$C$40*(Parameters!$D$40-Parameters!$D$39)+Parameters!$C$41*(Parameters!$D$41-Parameters!$D$40)+Parameters!$C$42*($A125-Parameters!$D$41)))),_xlfn.IFS($A125&lt;=Parameters!$D$39,Parameters!$C$39*$A125,$A125&lt;=Parameters!$D$40,Parameters!$C$40*$A125,$A125&lt;=Parameters!$D$41,Parameters!$C$41*$A125,$A125&gt;Parameters!$D$41,Parameters!$C$42*$A125))</f>
        <v>15609.3</v>
      </c>
      <c r="I125" s="290">
        <f t="shared" si="395"/>
        <v>130.07749999999999</v>
      </c>
      <c r="J125" s="290" cm="1">
        <f t="array" ref="J125">IF(Parameters!$D$55="No",IF($A125&lt;=Parameters!$F$23,Parameters!$E$23*$A125,IF($A125&lt;=Parameters!$F$24,Parameters!$E$23*Parameters!$F$23+Parameters!$E$24*($A125-Parameters!$F$23),IF($A125&lt;=Parameters!$F$25,Parameters!$E$23*Parameters!$F$23+Parameters!$E$24*(Parameters!$F$24-Parameters!$F$23)+Parameters!$E$25*($A125-Parameters!$F$24),Parameters!$E$23*Parameters!$F$23+Parameters!$E$24*(Parameters!$F$24-Parameters!$F$23)+Parameters!$E$25*(Parameters!$F$25-Parameters!$F$24)+Parameters!$E$26*($A125-Parameters!$F$25)))),_xlfn.IFS($A125&lt;=Parameters!$F$23,Parameters!$E$23*$A125,$A125&lt;=Parameters!$F$24,Parameters!$E$24*$A125,$A125&lt;=Parameters!$F$25,Parameters!$E$25*$A125,$A125&gt;Parameters!$F$25,Parameters!$E$26*$A125))</f>
        <v>10940.4</v>
      </c>
      <c r="K125" s="290">
        <f t="shared" ref="K125" si="726">J125/$A125</f>
        <v>91.17</v>
      </c>
      <c r="L125" s="290" cm="1">
        <f t="array" ref="L125">IF(Parameters!$D$55="No",IF($A125&lt;=Parameters!$F$28,Parameters!$E$28*$A125,IF($A125&lt;=Parameters!$F$29,Parameters!$E$28*Parameters!$F$28+Parameters!$E$29*($A125-Parameters!$F$28),IF($A125&lt;=Parameters!$F$30,Parameters!$E$28*Parameters!$F$28+Parameters!$E$29*(Parameters!$F$29-Parameters!$F$28)+Parameters!$E$30*($A125-Parameters!$F$29),Parameters!$E$28*Parameters!$F$28+Parameters!$E$29*(Parameters!$F$29-Parameters!$F$28)+Parameters!$E$30*(Parameters!$F$30-Parameters!$F$29)+Parameters!$E$31*($A125-Parameters!$F$30)))),_xlfn.IFS($A125&lt;=Parameters!$F$28,Parameters!$E$28*$A125,$A125&lt;=Parameters!$F$29,Parameters!$E$29*$A125,$A125&lt;=Parameters!$F$30,Parameters!$E$30*$A125,$A125&gt;Parameters!$F$30,Parameters!$E$31*$A125))</f>
        <v>10940.4</v>
      </c>
      <c r="M125" s="290">
        <f t="shared" ref="M125" si="727">L125/$A125</f>
        <v>91.17</v>
      </c>
      <c r="N125" s="290" cm="1">
        <f t="array" ref="N125">IF(Parameters!$D$55="No",IF($A125&lt;=Parameters!$F$34,Parameters!$E$34*$A125,IF($A125&lt;=Parameters!$F$35,Parameters!$E$34*Parameters!$F$34+Parameters!$E$35*($A125-Parameters!$F$34),IF($A125&lt;=Parameters!$F$36,Parameters!$E$34*Parameters!$F$34+Parameters!$E$35*(Parameters!$F$35-Parameters!$F$34)+Parameters!$E$36*($A125-Parameters!$F$35),Parameters!$E$34*Parameters!$F$34+Parameters!$E$35*(Parameters!$F$35-Parameters!$F$34)+Parameters!$E$36*(Parameters!$F$36-Parameters!$F$35)+Parameters!$E$37*($A125-Parameters!$F$36)))),_xlfn.IFS($A125&lt;=Parameters!$F$34,Parameters!$E$34*$A125,$A125&lt;=Parameters!$F$35,Parameters!$E$35*$A125,$A125&lt;=Parameters!$F$36,Parameters!$E$36*$A125,$A125&gt;Parameters!$F$36,Parameters!$E$37*$A125))</f>
        <v>17224.8</v>
      </c>
      <c r="O125" s="290">
        <f t="shared" si="398"/>
        <v>143.54</v>
      </c>
      <c r="P125" s="290" cm="1">
        <f t="array" ref="P125">IF(Parameters!$D$55="No",IF($A125&lt;=Parameters!$F$39,Parameters!$E$39*$A125,IF($A125&lt;=Parameters!$F$40,Parameters!$E$39*Parameters!$F$39+Parameters!$E$40*($A125-Parameters!$F$39),IF($A125&lt;=Parameters!$F$41,Parameters!$E$39*Parameters!$F$39+Parameters!$E$40*(Parameters!$F$40-Parameters!$F$39)+Parameters!$E$41*($A125-Parameters!$F$40),Parameters!$E$39*Parameters!$F$39+Parameters!$E$40*(Parameters!$F$40-Parameters!$F$39)+Parameters!$E$41*(Parameters!$F$41-Parameters!$F$40)+Parameters!$E$42*($A125-Parameters!$F$41)))),_xlfn.IFS($A125&lt;=Parameters!$F$39,Parameters!$E$39*$A125,$A125&lt;=Parameters!$F$40,Parameters!$E$40*$A125,$A125&lt;=Parameters!$F$41,Parameters!$E$41*$A125,$A125&gt;Parameters!$F$41,Parameters!$E$42*$A125))</f>
        <v>17224.8</v>
      </c>
      <c r="Q125" s="290">
        <f t="shared" si="399"/>
        <v>143.54</v>
      </c>
      <c r="R125" s="290" cm="1">
        <f t="array" ref="R125">IF(Parameters!$E$55="No",IF($A125&lt;=Parameters!$H$23,Parameters!$G$23*$A125,IF($A125&lt;=Parameters!$H$24,Parameters!$G$23*Parameters!$H$23+Parameters!$G$24*($A125-Parameters!$H$23),IF($A125&lt;=Parameters!$H$25,Parameters!$G$23*Parameters!$H$23+Parameters!$G$24*(Parameters!$H$24-Parameters!$H$23)+Parameters!$G$25*($A125-Parameters!$H$24),Parameters!$G$23*Parameters!$H$23+Parameters!$G$24*(Parameters!$H$24-Parameters!$H$23)+Parameters!$G$25*(Parameters!$H$25-Parameters!$H$24)+Parameters!$G$26*($A125-Parameters!$H$25)))),_xlfn.IFS($A125&lt;=Parameters!$H$23,Parameters!$G$23*$A125,$A125&lt;=Parameters!$H$24,Parameters!$G$24*$A125,$A125&lt;=Parameters!$H$25,Parameters!$G$25*$A125,$A125&gt;Parameters!$H$25,Parameters!$G$26*$A125))</f>
        <v>10940.4</v>
      </c>
      <c r="S125" s="290">
        <f t="shared" ref="S125" si="728">R125/$A125</f>
        <v>91.17</v>
      </c>
      <c r="T125" s="290" cm="1">
        <f t="array" ref="T125">IF(Parameters!$E$55="No",IF($A125&lt;=Parameters!$H$28,Parameters!$G$28*$A125,IF($A125&lt;=Parameters!$H$29,Parameters!$G$28*Parameters!$H$28+Parameters!$G$29*($A125-Parameters!$H$28),IF($A125&lt;=Parameters!$H$30,Parameters!$G$28*Parameters!$H$28+Parameters!$G$29*(Parameters!$H$29-Parameters!$H$28)+Parameters!$G$30*($A125-Parameters!$H$29),Parameters!$G$28*Parameters!$H$28+Parameters!$G$29*(Parameters!$H$29-Parameters!$H$28)+Parameters!$G$30*(Parameters!$H$30-Parameters!$H$29)+Parameters!$G$31*($A125-Parameters!$H$30)))),_xlfn.IFS($A125&lt;=Parameters!$H$28,Parameters!$G$28*$A125,$A125&lt;=Parameters!$H$29,Parameters!$G$29*$A125,$A125&lt;=Parameters!$H$30,Parameters!$G$30*$A125,$A125&gt;Parameters!$H$30,Parameters!$G$31*$A125))</f>
        <v>10940.4</v>
      </c>
      <c r="U125" s="290">
        <f t="shared" ref="U125" si="729">T125/$A125</f>
        <v>91.17</v>
      </c>
      <c r="V125" s="290" cm="1">
        <f t="array" ref="V125">IF(Parameters!$E$55="No",IF($A125&lt;=Parameters!$H$34,Parameters!$G$34*$A125,IF($A125&lt;=Parameters!$H$35,Parameters!$G$34*Parameters!$H$34+Parameters!$G$35*($A125-Parameters!$H$34),IF($A125&lt;=Parameters!$H$36,Parameters!$G$34*Parameters!$H$34+Parameters!$G$35*(Parameters!$H$35-Parameters!$H$34)+Parameters!$G$36*($A125-Parameters!$H$35),Parameters!$G$34*Parameters!$H$34+Parameters!$G$35*(Parameters!$H$35-Parameters!$H$34)+Parameters!$G$36*(Parameters!$H$36-Parameters!$H$35)+Parameters!$G$37*($A125-Parameters!$H$36)))),_xlfn.IFS($A125&lt;=Parameters!$H$34,Parameters!$G$34*$A125,$A125&lt;=Parameters!$H$35,Parameters!$G$35*$A125,$A125&lt;=Parameters!$H$36,Parameters!$G$36*$A125,$A125&gt;Parameters!$H$36,Parameters!$G$37*$A125))</f>
        <v>17224.8</v>
      </c>
      <c r="W125" s="290">
        <f t="shared" si="402"/>
        <v>143.54</v>
      </c>
      <c r="X125" s="290" cm="1">
        <f t="array" ref="X125">IF(Parameters!$E$55="No",IF($A125&lt;=Parameters!$H$39,Parameters!$G$39*$A125,IF($A125&lt;=Parameters!$H$40,Parameters!$G$39*Parameters!$H$39+Parameters!$G$40*($A125-Parameters!$H$39),IF($A125&lt;=Parameters!$H$41,Parameters!$G$39*Parameters!$H$39+Parameters!$G$40*(Parameters!$H$40-Parameters!$H$39)+Parameters!$G$41*($A125-Parameters!$H$40),Parameters!$G$39*Parameters!$H$39+Parameters!$G$40*(Parameters!$H$40-Parameters!$H$39)+Parameters!$G$41*(Parameters!$H$41-Parameters!$H$40)+Parameters!$G$42*($A125-Parameters!$H$41)))),_xlfn.IFS($A125&lt;=Parameters!$H$39,Parameters!$G$39*$A125,$A125&lt;=Parameters!$H$40,Parameters!$G$40*$A125,$A125&lt;=Parameters!$H$41,Parameters!$G$41*$A125,$A125&gt;Parameters!$H$41,Parameters!$G$42*$A125))</f>
        <v>17224.8</v>
      </c>
      <c r="Y125" s="290">
        <f t="shared" si="403"/>
        <v>143.54</v>
      </c>
      <c r="Z125" s="290" cm="1">
        <f t="array" ref="Z125">IF(Parameters!$F$55="No",IF($A125&lt;=Parameters!$J$23,Parameters!$I$23*$A125,IF($A125&lt;=Parameters!$J$24,Parameters!$I$23*Parameters!$J$23+Parameters!$I$24*($A125-Parameters!$J$23),IF($A125&lt;=Parameters!$J$25,Parameters!$I$23*Parameters!$J$23+Parameters!$I$24*(Parameters!$J$24-Parameters!$J$23)+Parameters!$I$25*($A125-Parameters!$J$24),Parameters!$I$23*Parameters!$J$23+Parameters!$I$24*(Parameters!$J$24-Parameters!$J$23)+Parameters!$I$25*(Parameters!$J$25-Parameters!$J$24)+Parameters!$I$26*($A125-Parameters!$J$25)))),_xlfn.IFS($A125&lt;=Parameters!$J$23,Parameters!$I$23*$A125,$A125&lt;=Parameters!$J$24,Parameters!$I$24*$A125,$A125&lt;=Parameters!$J$25,Parameters!$I$25*$A125,$A125&gt;Parameters!$J$25,Parameters!$I$26*$A125))</f>
        <v>6873.4</v>
      </c>
      <c r="AA125" s="290">
        <f t="shared" ref="AA125" si="730">Z125/$A125</f>
        <v>57.278333333333329</v>
      </c>
      <c r="AB125" s="290" cm="1">
        <f t="array" ref="AB125">IF(Parameters!$F$55="No",IF($A125&lt;=Parameters!$J$28,Parameters!$I$28*$A125,IF($A125&lt;=Parameters!$J$29,Parameters!$I$28*Parameters!$J$28+Parameters!$I$29*($A125-Parameters!$J$28),IF($A125&lt;=Parameters!$J$30,Parameters!$I$28*Parameters!$J$28+Parameters!$I$29*(Parameters!$J$29-Parameters!$J$28)+Parameters!$I$30*($A125-Parameters!$J$29),Parameters!$I$28*Parameters!$J$28+Parameters!$I$29*(Parameters!$J$29-Parameters!$J$28)+Parameters!$I$30*(Parameters!$J$30-Parameters!$J$29)+Parameters!$I$31*($A125-Parameters!$J$30)))),_xlfn.IFS($A125&lt;=Parameters!$J$28,Parameters!$I$28*$A125,$A125&lt;=Parameters!$J$29,Parameters!$I$29*$A125,$A125&lt;=Parameters!$J$30,Parameters!$I$30*$A125,$A125&gt;Parameters!$J$30,Parameters!$I$31*$A125))</f>
        <v>8906.9000000000015</v>
      </c>
      <c r="AC125" s="290">
        <f t="shared" ref="AC125" si="731">AB125/$A125</f>
        <v>74.224166666666676</v>
      </c>
      <c r="AD125" s="290" cm="1">
        <f t="array" ref="AD125">IF(Parameters!$F$55="No",IF($A125&lt;=Parameters!$J$34,Parameters!$I$34*$A125,IF($A125&lt;=Parameters!$J$35,Parameters!$I$34*Parameters!$J$34+Parameters!$I$35*($A125-Parameters!$J$34),IF($A125&lt;=Parameters!$J$36,Parameters!$I$34*Parameters!$J$34+Parameters!$I$35*(Parameters!$J$35-Parameters!$J$34)+Parameters!$I$36*($A125-Parameters!$J$35),Parameters!$I$34*Parameters!$J$34+Parameters!$I$35*(Parameters!$J$35-Parameters!$J$34)+Parameters!$I$36*(Parameters!$J$36-Parameters!$J$35)+Parameters!$I$37*($A125-Parameters!$J$36)))),_xlfn.IFS($A125&lt;=Parameters!$J$34,Parameters!$I$34*$A125,$A125&lt;=Parameters!$J$35,Parameters!$I$35*$A125,$A125&lt;=Parameters!$J$36,Parameters!$I$36*$A125,$A125&gt;Parameters!$J$36,Parameters!$I$37*$A125))</f>
        <v>10957.3</v>
      </c>
      <c r="AE125" s="290">
        <f t="shared" si="406"/>
        <v>91.310833333333321</v>
      </c>
      <c r="AF125" s="290" cm="1">
        <f t="array" ref="AF125">IF(Parameters!$F$55="No",IF($A125&lt;=Parameters!$J$39,Parameters!$I$39*$A125,IF($A125&lt;=Parameters!$J$40,Parameters!$I$39*Parameters!$J$39+Parameters!$I$40*($A125-Parameters!$J$39),IF($A125&lt;=Parameters!$J$41,Parameters!$I$39*Parameters!$J$39+Parameters!$I$40*(Parameters!$J$40-Parameters!$J$39)+Parameters!$I$41*($A125-Parameters!$J$40),Parameters!$I$39*Parameters!$J$39+Parameters!$I$40*(Parameters!$J$40-Parameters!$J$39)+Parameters!$I$41*(Parameters!$J$41-Parameters!$J$40)+Parameters!$I$42*($A125-Parameters!$J$41)))),_xlfn.IFS($A125&lt;=Parameters!$J$39,Parameters!$I$39*$A125,$A125&lt;=Parameters!$J$40,Parameters!$I$40*$A125,$A125&lt;=Parameters!$J$41,Parameters!$I$41*$A125,$A125&gt;Parameters!$J$41,Parameters!$I$42*$A125))</f>
        <v>14091.05</v>
      </c>
      <c r="AG125" s="290">
        <f t="shared" si="407"/>
        <v>117.42541666666666</v>
      </c>
    </row>
    <row r="126" spans="1:33">
      <c r="A126" s="414">
        <v>121</v>
      </c>
      <c r="B126" s="290" cm="1">
        <f t="array" ref="B126">IF(Parameters!$C$55="No",IF($A126&lt;=Parameters!$D$23,Parameters!$C$23*$A126,IF($A126&lt;=Parameters!$D$24,Parameters!$C$23*Parameters!$D$23+Parameters!$C$24*($A126-Parameters!$D$23),IF($A126&lt;=Parameters!$D$25,Parameters!$C$23*Parameters!$D$23+Parameters!$C$24*(Parameters!$D$24-Parameters!$D$23)+Parameters!$C$25*($A126-Parameters!$D$24),Parameters!$C$23*Parameters!$D$23+Parameters!$C$24*(Parameters!$D$24-Parameters!$D$23)+Parameters!$C$25*(Parameters!$D$25-Parameters!$D$24)+Parameters!$C$26*($A126-Parameters!$D$25)))),_xlfn.IFS($A126&lt;=Parameters!$D$23,Parameters!$C$23*$A126,$A126&lt;=Parameters!$D$24,Parameters!$C$24*$A126,$A126&lt;=Parameters!$D$25,Parameters!$C$25*$A126,$A126&gt;Parameters!$D$25,Parameters!$C$26*$A126))</f>
        <v>11031.57</v>
      </c>
      <c r="C126" s="290">
        <f t="shared" si="393"/>
        <v>91.17</v>
      </c>
      <c r="D126" s="290" cm="1">
        <f t="array" ref="D126">IF(Parameters!$C$55="No",IF($A126&lt;=Parameters!$D$28,Parameters!$C$28*$A126,IF($A126&lt;=Parameters!$D$29,Parameters!$C$28*Parameters!$D$28+Parameters!$C$29*($A126-Parameters!$D$28),IF($A126&lt;=Parameters!$D$30,Parameters!$C$28*Parameters!$D$28+Parameters!$C$29*(Parameters!$D$29-Parameters!$D$28)+Parameters!$C$30*($A126-Parameters!$D$29),Parameters!$C$28*Parameters!$D$28+Parameters!$C$29*(Parameters!$D$29-Parameters!$D$28)+Parameters!$C$30*(Parameters!$D$30-Parameters!$D$29)+Parameters!$C$31*($A126-Parameters!$D$30)))),_xlfn.IFS($A126&lt;=Parameters!$D$28,Parameters!$C$28*$A126,$A126&lt;=Parameters!$D$29,Parameters!$C$29*$A126,$A126&lt;=Parameters!$D$30,Parameters!$C$30*$A126,$A126&gt;Parameters!$D$30,Parameters!$C$31*$A126))</f>
        <v>11031.57</v>
      </c>
      <c r="E126" s="290">
        <f t="shared" si="393"/>
        <v>91.17</v>
      </c>
      <c r="F126" s="290" cm="1">
        <f t="array" ref="F126">IF(Parameters!$C$55="No",IF($A126&lt;=Parameters!$D$34,Parameters!$C$34*$A126,IF($A126&lt;=Parameters!$D$35,Parameters!$C$34*Parameters!$D$34+Parameters!$C$35*($A126-Parameters!$D$34),IF($A126&lt;=Parameters!$D$36,Parameters!$C$34*Parameters!$D$34+Parameters!$C$35*(Parameters!$D$35-Parameters!$D$34)+Parameters!$C$36*($A126-Parameters!$D$35),Parameters!$C$34*Parameters!$D$34+Parameters!$C$35*(Parameters!$D$35-Parameters!$D$34)+Parameters!$C$36*(Parameters!$D$36-Parameters!$D$35)+Parameters!$C$37*($A126-Parameters!$D$36)))),_xlfn.IFS($A126&lt;=Parameters!$D$34,Parameters!$C$34*$A126,$A126&lt;=Parameters!$D$35,Parameters!$C$35*$A126,$A126&lt;=Parameters!$D$36,Parameters!$C$36*$A126,$A126&gt;Parameters!$D$36,Parameters!$C$37*$A126))</f>
        <v>14137.34</v>
      </c>
      <c r="G126" s="290">
        <f t="shared" si="394"/>
        <v>116.83752066115703</v>
      </c>
      <c r="H126" s="290" cm="1">
        <f t="array" ref="H126">IF(Parameters!$C$55="No",IF($A126&lt;=Parameters!$D$39,Parameters!$C$39*$A126,IF($A126&lt;=Parameters!$D$40,Parameters!$C$39*Parameters!$D$39+Parameters!$C$40*($A126-Parameters!$D$39),IF($A126&lt;=Parameters!$D$41,Parameters!$C$39*Parameters!$D$39+Parameters!$C$40*(Parameters!$D$40-Parameters!$D$39)+Parameters!$C$41*($A126-Parameters!$D$40),Parameters!$C$39*Parameters!$D$39+Parameters!$C$40*(Parameters!$D$40-Parameters!$D$39)+Parameters!$C$41*(Parameters!$D$41-Parameters!$D$40)+Parameters!$C$42*($A126-Parameters!$D$41)))),_xlfn.IFS($A126&lt;=Parameters!$D$39,Parameters!$C$39*$A126,$A126&lt;=Parameters!$D$40,Parameters!$C$40*$A126,$A126&lt;=Parameters!$D$41,Parameters!$C$41*$A126,$A126&gt;Parameters!$D$41,Parameters!$C$42*$A126))</f>
        <v>15752.84</v>
      </c>
      <c r="I126" s="290">
        <f t="shared" si="395"/>
        <v>130.1887603305785</v>
      </c>
      <c r="J126" s="290" cm="1">
        <f t="array" ref="J126">IF(Parameters!$D$55="No",IF($A126&lt;=Parameters!$F$23,Parameters!$E$23*$A126,IF($A126&lt;=Parameters!$F$24,Parameters!$E$23*Parameters!$F$23+Parameters!$E$24*($A126-Parameters!$F$23),IF($A126&lt;=Parameters!$F$25,Parameters!$E$23*Parameters!$F$23+Parameters!$E$24*(Parameters!$F$24-Parameters!$F$23)+Parameters!$E$25*($A126-Parameters!$F$24),Parameters!$E$23*Parameters!$F$23+Parameters!$E$24*(Parameters!$F$24-Parameters!$F$23)+Parameters!$E$25*(Parameters!$F$25-Parameters!$F$24)+Parameters!$E$26*($A126-Parameters!$F$25)))),_xlfn.IFS($A126&lt;=Parameters!$F$23,Parameters!$E$23*$A126,$A126&lt;=Parameters!$F$24,Parameters!$E$24*$A126,$A126&lt;=Parameters!$F$25,Parameters!$E$25*$A126,$A126&gt;Parameters!$F$25,Parameters!$E$26*$A126))</f>
        <v>11031.57</v>
      </c>
      <c r="K126" s="290">
        <f t="shared" ref="K126" si="732">J126/$A126</f>
        <v>91.17</v>
      </c>
      <c r="L126" s="290" cm="1">
        <f t="array" ref="L126">IF(Parameters!$D$55="No",IF($A126&lt;=Parameters!$F$28,Parameters!$E$28*$A126,IF($A126&lt;=Parameters!$F$29,Parameters!$E$28*Parameters!$F$28+Parameters!$E$29*($A126-Parameters!$F$28),IF($A126&lt;=Parameters!$F$30,Parameters!$E$28*Parameters!$F$28+Parameters!$E$29*(Parameters!$F$29-Parameters!$F$28)+Parameters!$E$30*($A126-Parameters!$F$29),Parameters!$E$28*Parameters!$F$28+Parameters!$E$29*(Parameters!$F$29-Parameters!$F$28)+Parameters!$E$30*(Parameters!$F$30-Parameters!$F$29)+Parameters!$E$31*($A126-Parameters!$F$30)))),_xlfn.IFS($A126&lt;=Parameters!$F$28,Parameters!$E$28*$A126,$A126&lt;=Parameters!$F$29,Parameters!$E$29*$A126,$A126&lt;=Parameters!$F$30,Parameters!$E$30*$A126,$A126&gt;Parameters!$F$30,Parameters!$E$31*$A126))</f>
        <v>11031.57</v>
      </c>
      <c r="M126" s="290">
        <f t="shared" ref="M126" si="733">L126/$A126</f>
        <v>91.17</v>
      </c>
      <c r="N126" s="290" cm="1">
        <f t="array" ref="N126">IF(Parameters!$D$55="No",IF($A126&lt;=Parameters!$F$34,Parameters!$E$34*$A126,IF($A126&lt;=Parameters!$F$35,Parameters!$E$34*Parameters!$F$34+Parameters!$E$35*($A126-Parameters!$F$34),IF($A126&lt;=Parameters!$F$36,Parameters!$E$34*Parameters!$F$34+Parameters!$E$35*(Parameters!$F$35-Parameters!$F$34)+Parameters!$E$36*($A126-Parameters!$F$35),Parameters!$E$34*Parameters!$F$34+Parameters!$E$35*(Parameters!$F$35-Parameters!$F$34)+Parameters!$E$36*(Parameters!$F$36-Parameters!$F$35)+Parameters!$E$37*($A126-Parameters!$F$36)))),_xlfn.IFS($A126&lt;=Parameters!$F$34,Parameters!$E$34*$A126,$A126&lt;=Parameters!$F$35,Parameters!$E$35*$A126,$A126&lt;=Parameters!$F$36,Parameters!$E$36*$A126,$A126&gt;Parameters!$F$36,Parameters!$E$37*$A126))</f>
        <v>17368.34</v>
      </c>
      <c r="O126" s="290">
        <f t="shared" si="398"/>
        <v>143.54</v>
      </c>
      <c r="P126" s="290" cm="1">
        <f t="array" ref="P126">IF(Parameters!$D$55="No",IF($A126&lt;=Parameters!$F$39,Parameters!$E$39*$A126,IF($A126&lt;=Parameters!$F$40,Parameters!$E$39*Parameters!$F$39+Parameters!$E$40*($A126-Parameters!$F$39),IF($A126&lt;=Parameters!$F$41,Parameters!$E$39*Parameters!$F$39+Parameters!$E$40*(Parameters!$F$40-Parameters!$F$39)+Parameters!$E$41*($A126-Parameters!$F$40),Parameters!$E$39*Parameters!$F$39+Parameters!$E$40*(Parameters!$F$40-Parameters!$F$39)+Parameters!$E$41*(Parameters!$F$41-Parameters!$F$40)+Parameters!$E$42*($A126-Parameters!$F$41)))),_xlfn.IFS($A126&lt;=Parameters!$F$39,Parameters!$E$39*$A126,$A126&lt;=Parameters!$F$40,Parameters!$E$40*$A126,$A126&lt;=Parameters!$F$41,Parameters!$E$41*$A126,$A126&gt;Parameters!$F$41,Parameters!$E$42*$A126))</f>
        <v>17368.34</v>
      </c>
      <c r="Q126" s="290">
        <f t="shared" si="399"/>
        <v>143.54</v>
      </c>
      <c r="R126" s="290" cm="1">
        <f t="array" ref="R126">IF(Parameters!$E$55="No",IF($A126&lt;=Parameters!$H$23,Parameters!$G$23*$A126,IF($A126&lt;=Parameters!$H$24,Parameters!$G$23*Parameters!$H$23+Parameters!$G$24*($A126-Parameters!$H$23),IF($A126&lt;=Parameters!$H$25,Parameters!$G$23*Parameters!$H$23+Parameters!$G$24*(Parameters!$H$24-Parameters!$H$23)+Parameters!$G$25*($A126-Parameters!$H$24),Parameters!$G$23*Parameters!$H$23+Parameters!$G$24*(Parameters!$H$24-Parameters!$H$23)+Parameters!$G$25*(Parameters!$H$25-Parameters!$H$24)+Parameters!$G$26*($A126-Parameters!$H$25)))),_xlfn.IFS($A126&lt;=Parameters!$H$23,Parameters!$G$23*$A126,$A126&lt;=Parameters!$H$24,Parameters!$G$24*$A126,$A126&lt;=Parameters!$H$25,Parameters!$G$25*$A126,$A126&gt;Parameters!$H$25,Parameters!$G$26*$A126))</f>
        <v>11031.57</v>
      </c>
      <c r="S126" s="290">
        <f t="shared" ref="S126" si="734">R126/$A126</f>
        <v>91.17</v>
      </c>
      <c r="T126" s="290" cm="1">
        <f t="array" ref="T126">IF(Parameters!$E$55="No",IF($A126&lt;=Parameters!$H$28,Parameters!$G$28*$A126,IF($A126&lt;=Parameters!$H$29,Parameters!$G$28*Parameters!$H$28+Parameters!$G$29*($A126-Parameters!$H$28),IF($A126&lt;=Parameters!$H$30,Parameters!$G$28*Parameters!$H$28+Parameters!$G$29*(Parameters!$H$29-Parameters!$H$28)+Parameters!$G$30*($A126-Parameters!$H$29),Parameters!$G$28*Parameters!$H$28+Parameters!$G$29*(Parameters!$H$29-Parameters!$H$28)+Parameters!$G$30*(Parameters!$H$30-Parameters!$H$29)+Parameters!$G$31*($A126-Parameters!$H$30)))),_xlfn.IFS($A126&lt;=Parameters!$H$28,Parameters!$G$28*$A126,$A126&lt;=Parameters!$H$29,Parameters!$G$29*$A126,$A126&lt;=Parameters!$H$30,Parameters!$G$30*$A126,$A126&gt;Parameters!$H$30,Parameters!$G$31*$A126))</f>
        <v>11031.57</v>
      </c>
      <c r="U126" s="290">
        <f t="shared" ref="U126" si="735">T126/$A126</f>
        <v>91.17</v>
      </c>
      <c r="V126" s="290" cm="1">
        <f t="array" ref="V126">IF(Parameters!$E$55="No",IF($A126&lt;=Parameters!$H$34,Parameters!$G$34*$A126,IF($A126&lt;=Parameters!$H$35,Parameters!$G$34*Parameters!$H$34+Parameters!$G$35*($A126-Parameters!$H$34),IF($A126&lt;=Parameters!$H$36,Parameters!$G$34*Parameters!$H$34+Parameters!$G$35*(Parameters!$H$35-Parameters!$H$34)+Parameters!$G$36*($A126-Parameters!$H$35),Parameters!$G$34*Parameters!$H$34+Parameters!$G$35*(Parameters!$H$35-Parameters!$H$34)+Parameters!$G$36*(Parameters!$H$36-Parameters!$H$35)+Parameters!$G$37*($A126-Parameters!$H$36)))),_xlfn.IFS($A126&lt;=Parameters!$H$34,Parameters!$G$34*$A126,$A126&lt;=Parameters!$H$35,Parameters!$G$35*$A126,$A126&lt;=Parameters!$H$36,Parameters!$G$36*$A126,$A126&gt;Parameters!$H$36,Parameters!$G$37*$A126))</f>
        <v>17368.34</v>
      </c>
      <c r="W126" s="290">
        <f t="shared" si="402"/>
        <v>143.54</v>
      </c>
      <c r="X126" s="290" cm="1">
        <f t="array" ref="X126">IF(Parameters!$E$55="No",IF($A126&lt;=Parameters!$H$39,Parameters!$G$39*$A126,IF($A126&lt;=Parameters!$H$40,Parameters!$G$39*Parameters!$H$39+Parameters!$G$40*($A126-Parameters!$H$39),IF($A126&lt;=Parameters!$H$41,Parameters!$G$39*Parameters!$H$39+Parameters!$G$40*(Parameters!$H$40-Parameters!$H$39)+Parameters!$G$41*($A126-Parameters!$H$40),Parameters!$G$39*Parameters!$H$39+Parameters!$G$40*(Parameters!$H$40-Parameters!$H$39)+Parameters!$G$41*(Parameters!$H$41-Parameters!$H$40)+Parameters!$G$42*($A126-Parameters!$H$41)))),_xlfn.IFS($A126&lt;=Parameters!$H$39,Parameters!$G$39*$A126,$A126&lt;=Parameters!$H$40,Parameters!$G$40*$A126,$A126&lt;=Parameters!$H$41,Parameters!$G$41*$A126,$A126&gt;Parameters!$H$41,Parameters!$G$42*$A126))</f>
        <v>17368.34</v>
      </c>
      <c r="Y126" s="290">
        <f t="shared" si="403"/>
        <v>143.54</v>
      </c>
      <c r="Z126" s="290" cm="1">
        <f t="array" ref="Z126">IF(Parameters!$F$55="No",IF($A126&lt;=Parameters!$J$23,Parameters!$I$23*$A126,IF($A126&lt;=Parameters!$J$24,Parameters!$I$23*Parameters!$J$23+Parameters!$I$24*($A126-Parameters!$J$23),IF($A126&lt;=Parameters!$J$25,Parameters!$I$23*Parameters!$J$23+Parameters!$I$24*(Parameters!$J$24-Parameters!$J$23)+Parameters!$I$25*($A126-Parameters!$J$24),Parameters!$I$23*Parameters!$J$23+Parameters!$I$24*(Parameters!$J$24-Parameters!$J$23)+Parameters!$I$25*(Parameters!$J$25-Parameters!$J$24)+Parameters!$I$26*($A126-Parameters!$J$25)))),_xlfn.IFS($A126&lt;=Parameters!$J$23,Parameters!$I$23*$A126,$A126&lt;=Parameters!$J$24,Parameters!$I$24*$A126,$A126&lt;=Parameters!$J$25,Parameters!$I$25*$A126,$A126&gt;Parameters!$J$25,Parameters!$I$26*$A126))</f>
        <v>6964.57</v>
      </c>
      <c r="AA126" s="290">
        <f t="shared" ref="AA126" si="736">Z126/$A126</f>
        <v>57.558429752066111</v>
      </c>
      <c r="AB126" s="290" cm="1">
        <f t="array" ref="AB126">IF(Parameters!$F$55="No",IF($A126&lt;=Parameters!$J$28,Parameters!$I$28*$A126,IF($A126&lt;=Parameters!$J$29,Parameters!$I$28*Parameters!$J$28+Parameters!$I$29*($A126-Parameters!$J$28),IF($A126&lt;=Parameters!$J$30,Parameters!$I$28*Parameters!$J$28+Parameters!$I$29*(Parameters!$J$29-Parameters!$J$28)+Parameters!$I$30*($A126-Parameters!$J$29),Parameters!$I$28*Parameters!$J$28+Parameters!$I$29*(Parameters!$J$29-Parameters!$J$28)+Parameters!$I$30*(Parameters!$J$30-Parameters!$J$29)+Parameters!$I$31*($A126-Parameters!$J$30)))),_xlfn.IFS($A126&lt;=Parameters!$J$28,Parameters!$I$28*$A126,$A126&lt;=Parameters!$J$29,Parameters!$I$29*$A126,$A126&lt;=Parameters!$J$30,Parameters!$I$30*$A126,$A126&gt;Parameters!$J$30,Parameters!$I$31*$A126))</f>
        <v>8998.07</v>
      </c>
      <c r="AC126" s="290">
        <f t="shared" ref="AC126" si="737">AB126/$A126</f>
        <v>74.36421487603306</v>
      </c>
      <c r="AD126" s="290" cm="1">
        <f t="array" ref="AD126">IF(Parameters!$F$55="No",IF($A126&lt;=Parameters!$J$34,Parameters!$I$34*$A126,IF($A126&lt;=Parameters!$J$35,Parameters!$I$34*Parameters!$J$34+Parameters!$I$35*($A126-Parameters!$J$34),IF($A126&lt;=Parameters!$J$36,Parameters!$I$34*Parameters!$J$34+Parameters!$I$35*(Parameters!$J$35-Parameters!$J$34)+Parameters!$I$36*($A126-Parameters!$J$35),Parameters!$I$34*Parameters!$J$34+Parameters!$I$35*(Parameters!$J$35-Parameters!$J$34)+Parameters!$I$36*(Parameters!$J$36-Parameters!$J$35)+Parameters!$I$37*($A126-Parameters!$J$36)))),_xlfn.IFS($A126&lt;=Parameters!$J$34,Parameters!$I$34*$A126,$A126&lt;=Parameters!$J$35,Parameters!$I$35*$A126,$A126&lt;=Parameters!$J$36,Parameters!$I$36*$A126,$A126&gt;Parameters!$J$36,Parameters!$I$37*$A126))</f>
        <v>11100.84</v>
      </c>
      <c r="AE126" s="290">
        <f t="shared" si="406"/>
        <v>91.742479338842983</v>
      </c>
      <c r="AF126" s="290" cm="1">
        <f t="array" ref="AF126">IF(Parameters!$F$55="No",IF($A126&lt;=Parameters!$J$39,Parameters!$I$39*$A126,IF($A126&lt;=Parameters!$J$40,Parameters!$I$39*Parameters!$J$39+Parameters!$I$40*($A126-Parameters!$J$39),IF($A126&lt;=Parameters!$J$41,Parameters!$I$39*Parameters!$J$39+Parameters!$I$40*(Parameters!$J$40-Parameters!$J$39)+Parameters!$I$41*($A126-Parameters!$J$40),Parameters!$I$39*Parameters!$J$39+Parameters!$I$40*(Parameters!$J$40-Parameters!$J$39)+Parameters!$I$41*(Parameters!$J$41-Parameters!$J$40)+Parameters!$I$42*($A126-Parameters!$J$41)))),_xlfn.IFS($A126&lt;=Parameters!$J$39,Parameters!$I$39*$A126,$A126&lt;=Parameters!$J$40,Parameters!$I$40*$A126,$A126&lt;=Parameters!$J$41,Parameters!$I$41*$A126,$A126&gt;Parameters!$J$41,Parameters!$I$42*$A126))</f>
        <v>14234.59</v>
      </c>
      <c r="AG126" s="290">
        <f t="shared" si="407"/>
        <v>117.64123966942149</v>
      </c>
    </row>
    <row r="127" spans="1:33">
      <c r="A127" s="414">
        <v>122</v>
      </c>
      <c r="B127" s="290" cm="1">
        <f t="array" ref="B127">IF(Parameters!$C$55="No",IF($A127&lt;=Parameters!$D$23,Parameters!$C$23*$A127,IF($A127&lt;=Parameters!$D$24,Parameters!$C$23*Parameters!$D$23+Parameters!$C$24*($A127-Parameters!$D$23),IF($A127&lt;=Parameters!$D$25,Parameters!$C$23*Parameters!$D$23+Parameters!$C$24*(Parameters!$D$24-Parameters!$D$23)+Parameters!$C$25*($A127-Parameters!$D$24),Parameters!$C$23*Parameters!$D$23+Parameters!$C$24*(Parameters!$D$24-Parameters!$D$23)+Parameters!$C$25*(Parameters!$D$25-Parameters!$D$24)+Parameters!$C$26*($A127-Parameters!$D$25)))),_xlfn.IFS($A127&lt;=Parameters!$D$23,Parameters!$C$23*$A127,$A127&lt;=Parameters!$D$24,Parameters!$C$24*$A127,$A127&lt;=Parameters!$D$25,Parameters!$C$25*$A127,$A127&gt;Parameters!$D$25,Parameters!$C$26*$A127))</f>
        <v>11122.74</v>
      </c>
      <c r="C127" s="290">
        <f t="shared" si="393"/>
        <v>91.17</v>
      </c>
      <c r="D127" s="290" cm="1">
        <f t="array" ref="D127">IF(Parameters!$C$55="No",IF($A127&lt;=Parameters!$D$28,Parameters!$C$28*$A127,IF($A127&lt;=Parameters!$D$29,Parameters!$C$28*Parameters!$D$28+Parameters!$C$29*($A127-Parameters!$D$28),IF($A127&lt;=Parameters!$D$30,Parameters!$C$28*Parameters!$D$28+Parameters!$C$29*(Parameters!$D$29-Parameters!$D$28)+Parameters!$C$30*($A127-Parameters!$D$29),Parameters!$C$28*Parameters!$D$28+Parameters!$C$29*(Parameters!$D$29-Parameters!$D$28)+Parameters!$C$30*(Parameters!$D$30-Parameters!$D$29)+Parameters!$C$31*($A127-Parameters!$D$30)))),_xlfn.IFS($A127&lt;=Parameters!$D$28,Parameters!$C$28*$A127,$A127&lt;=Parameters!$D$29,Parameters!$C$29*$A127,$A127&lt;=Parameters!$D$30,Parameters!$C$30*$A127,$A127&gt;Parameters!$D$30,Parameters!$C$31*$A127))</f>
        <v>11122.74</v>
      </c>
      <c r="E127" s="290">
        <f t="shared" si="393"/>
        <v>91.17</v>
      </c>
      <c r="F127" s="290" cm="1">
        <f t="array" ref="F127">IF(Parameters!$C$55="No",IF($A127&lt;=Parameters!$D$34,Parameters!$C$34*$A127,IF($A127&lt;=Parameters!$D$35,Parameters!$C$34*Parameters!$D$34+Parameters!$C$35*($A127-Parameters!$D$34),IF($A127&lt;=Parameters!$D$36,Parameters!$C$34*Parameters!$D$34+Parameters!$C$35*(Parameters!$D$35-Parameters!$D$34)+Parameters!$C$36*($A127-Parameters!$D$35),Parameters!$C$34*Parameters!$D$34+Parameters!$C$35*(Parameters!$D$35-Parameters!$D$34)+Parameters!$C$36*(Parameters!$D$36-Parameters!$D$35)+Parameters!$C$37*($A127-Parameters!$D$36)))),_xlfn.IFS($A127&lt;=Parameters!$D$34,Parameters!$C$34*$A127,$A127&lt;=Parameters!$D$35,Parameters!$C$35*$A127,$A127&lt;=Parameters!$D$36,Parameters!$C$36*$A127,$A127&gt;Parameters!$D$36,Parameters!$C$37*$A127))</f>
        <v>14280.88</v>
      </c>
      <c r="G127" s="290">
        <f t="shared" si="394"/>
        <v>117.05639344262295</v>
      </c>
      <c r="H127" s="290" cm="1">
        <f t="array" ref="H127">IF(Parameters!$C$55="No",IF($A127&lt;=Parameters!$D$39,Parameters!$C$39*$A127,IF($A127&lt;=Parameters!$D$40,Parameters!$C$39*Parameters!$D$39+Parameters!$C$40*($A127-Parameters!$D$39),IF($A127&lt;=Parameters!$D$41,Parameters!$C$39*Parameters!$D$39+Parameters!$C$40*(Parameters!$D$40-Parameters!$D$39)+Parameters!$C$41*($A127-Parameters!$D$40),Parameters!$C$39*Parameters!$D$39+Parameters!$C$40*(Parameters!$D$40-Parameters!$D$39)+Parameters!$C$41*(Parameters!$D$41-Parameters!$D$40)+Parameters!$C$42*($A127-Parameters!$D$41)))),_xlfn.IFS($A127&lt;=Parameters!$D$39,Parameters!$C$39*$A127,$A127&lt;=Parameters!$D$40,Parameters!$C$40*$A127,$A127&lt;=Parameters!$D$41,Parameters!$C$41*$A127,$A127&gt;Parameters!$D$41,Parameters!$C$42*$A127))</f>
        <v>15896.38</v>
      </c>
      <c r="I127" s="290">
        <f t="shared" si="395"/>
        <v>130.29819672131146</v>
      </c>
      <c r="J127" s="290" cm="1">
        <f t="array" ref="J127">IF(Parameters!$D$55="No",IF($A127&lt;=Parameters!$F$23,Parameters!$E$23*$A127,IF($A127&lt;=Parameters!$F$24,Parameters!$E$23*Parameters!$F$23+Parameters!$E$24*($A127-Parameters!$F$23),IF($A127&lt;=Parameters!$F$25,Parameters!$E$23*Parameters!$F$23+Parameters!$E$24*(Parameters!$F$24-Parameters!$F$23)+Parameters!$E$25*($A127-Parameters!$F$24),Parameters!$E$23*Parameters!$F$23+Parameters!$E$24*(Parameters!$F$24-Parameters!$F$23)+Parameters!$E$25*(Parameters!$F$25-Parameters!$F$24)+Parameters!$E$26*($A127-Parameters!$F$25)))),_xlfn.IFS($A127&lt;=Parameters!$F$23,Parameters!$E$23*$A127,$A127&lt;=Parameters!$F$24,Parameters!$E$24*$A127,$A127&lt;=Parameters!$F$25,Parameters!$E$25*$A127,$A127&gt;Parameters!$F$25,Parameters!$E$26*$A127))</f>
        <v>11122.74</v>
      </c>
      <c r="K127" s="290">
        <f t="shared" ref="K127" si="738">J127/$A127</f>
        <v>91.17</v>
      </c>
      <c r="L127" s="290" cm="1">
        <f t="array" ref="L127">IF(Parameters!$D$55="No",IF($A127&lt;=Parameters!$F$28,Parameters!$E$28*$A127,IF($A127&lt;=Parameters!$F$29,Parameters!$E$28*Parameters!$F$28+Parameters!$E$29*($A127-Parameters!$F$28),IF($A127&lt;=Parameters!$F$30,Parameters!$E$28*Parameters!$F$28+Parameters!$E$29*(Parameters!$F$29-Parameters!$F$28)+Parameters!$E$30*($A127-Parameters!$F$29),Parameters!$E$28*Parameters!$F$28+Parameters!$E$29*(Parameters!$F$29-Parameters!$F$28)+Parameters!$E$30*(Parameters!$F$30-Parameters!$F$29)+Parameters!$E$31*($A127-Parameters!$F$30)))),_xlfn.IFS($A127&lt;=Parameters!$F$28,Parameters!$E$28*$A127,$A127&lt;=Parameters!$F$29,Parameters!$E$29*$A127,$A127&lt;=Parameters!$F$30,Parameters!$E$30*$A127,$A127&gt;Parameters!$F$30,Parameters!$E$31*$A127))</f>
        <v>11122.74</v>
      </c>
      <c r="M127" s="290">
        <f t="shared" ref="M127" si="739">L127/$A127</f>
        <v>91.17</v>
      </c>
      <c r="N127" s="290" cm="1">
        <f t="array" ref="N127">IF(Parameters!$D$55="No",IF($A127&lt;=Parameters!$F$34,Parameters!$E$34*$A127,IF($A127&lt;=Parameters!$F$35,Parameters!$E$34*Parameters!$F$34+Parameters!$E$35*($A127-Parameters!$F$34),IF($A127&lt;=Parameters!$F$36,Parameters!$E$34*Parameters!$F$34+Parameters!$E$35*(Parameters!$F$35-Parameters!$F$34)+Parameters!$E$36*($A127-Parameters!$F$35),Parameters!$E$34*Parameters!$F$34+Parameters!$E$35*(Parameters!$F$35-Parameters!$F$34)+Parameters!$E$36*(Parameters!$F$36-Parameters!$F$35)+Parameters!$E$37*($A127-Parameters!$F$36)))),_xlfn.IFS($A127&lt;=Parameters!$F$34,Parameters!$E$34*$A127,$A127&lt;=Parameters!$F$35,Parameters!$E$35*$A127,$A127&lt;=Parameters!$F$36,Parameters!$E$36*$A127,$A127&gt;Parameters!$F$36,Parameters!$E$37*$A127))</f>
        <v>17511.879999999997</v>
      </c>
      <c r="O127" s="290">
        <f t="shared" si="398"/>
        <v>143.54</v>
      </c>
      <c r="P127" s="290" cm="1">
        <f t="array" ref="P127">IF(Parameters!$D$55="No",IF($A127&lt;=Parameters!$F$39,Parameters!$E$39*$A127,IF($A127&lt;=Parameters!$F$40,Parameters!$E$39*Parameters!$F$39+Parameters!$E$40*($A127-Parameters!$F$39),IF($A127&lt;=Parameters!$F$41,Parameters!$E$39*Parameters!$F$39+Parameters!$E$40*(Parameters!$F$40-Parameters!$F$39)+Parameters!$E$41*($A127-Parameters!$F$40),Parameters!$E$39*Parameters!$F$39+Parameters!$E$40*(Parameters!$F$40-Parameters!$F$39)+Parameters!$E$41*(Parameters!$F$41-Parameters!$F$40)+Parameters!$E$42*($A127-Parameters!$F$41)))),_xlfn.IFS($A127&lt;=Parameters!$F$39,Parameters!$E$39*$A127,$A127&lt;=Parameters!$F$40,Parameters!$E$40*$A127,$A127&lt;=Parameters!$F$41,Parameters!$E$41*$A127,$A127&gt;Parameters!$F$41,Parameters!$E$42*$A127))</f>
        <v>17511.879999999997</v>
      </c>
      <c r="Q127" s="290">
        <f t="shared" si="399"/>
        <v>143.54</v>
      </c>
      <c r="R127" s="290" cm="1">
        <f t="array" ref="R127">IF(Parameters!$E$55="No",IF($A127&lt;=Parameters!$H$23,Parameters!$G$23*$A127,IF($A127&lt;=Parameters!$H$24,Parameters!$G$23*Parameters!$H$23+Parameters!$G$24*($A127-Parameters!$H$23),IF($A127&lt;=Parameters!$H$25,Parameters!$G$23*Parameters!$H$23+Parameters!$G$24*(Parameters!$H$24-Parameters!$H$23)+Parameters!$G$25*($A127-Parameters!$H$24),Parameters!$G$23*Parameters!$H$23+Parameters!$G$24*(Parameters!$H$24-Parameters!$H$23)+Parameters!$G$25*(Parameters!$H$25-Parameters!$H$24)+Parameters!$G$26*($A127-Parameters!$H$25)))),_xlfn.IFS($A127&lt;=Parameters!$H$23,Parameters!$G$23*$A127,$A127&lt;=Parameters!$H$24,Parameters!$G$24*$A127,$A127&lt;=Parameters!$H$25,Parameters!$G$25*$A127,$A127&gt;Parameters!$H$25,Parameters!$G$26*$A127))</f>
        <v>11122.74</v>
      </c>
      <c r="S127" s="290">
        <f t="shared" ref="S127" si="740">R127/$A127</f>
        <v>91.17</v>
      </c>
      <c r="T127" s="290" cm="1">
        <f t="array" ref="T127">IF(Parameters!$E$55="No",IF($A127&lt;=Parameters!$H$28,Parameters!$G$28*$A127,IF($A127&lt;=Parameters!$H$29,Parameters!$G$28*Parameters!$H$28+Parameters!$G$29*($A127-Parameters!$H$28),IF($A127&lt;=Parameters!$H$30,Parameters!$G$28*Parameters!$H$28+Parameters!$G$29*(Parameters!$H$29-Parameters!$H$28)+Parameters!$G$30*($A127-Parameters!$H$29),Parameters!$G$28*Parameters!$H$28+Parameters!$G$29*(Parameters!$H$29-Parameters!$H$28)+Parameters!$G$30*(Parameters!$H$30-Parameters!$H$29)+Parameters!$G$31*($A127-Parameters!$H$30)))),_xlfn.IFS($A127&lt;=Parameters!$H$28,Parameters!$G$28*$A127,$A127&lt;=Parameters!$H$29,Parameters!$G$29*$A127,$A127&lt;=Parameters!$H$30,Parameters!$G$30*$A127,$A127&gt;Parameters!$H$30,Parameters!$G$31*$A127))</f>
        <v>11122.74</v>
      </c>
      <c r="U127" s="290">
        <f t="shared" ref="U127" si="741">T127/$A127</f>
        <v>91.17</v>
      </c>
      <c r="V127" s="290" cm="1">
        <f t="array" ref="V127">IF(Parameters!$E$55="No",IF($A127&lt;=Parameters!$H$34,Parameters!$G$34*$A127,IF($A127&lt;=Parameters!$H$35,Parameters!$G$34*Parameters!$H$34+Parameters!$G$35*($A127-Parameters!$H$34),IF($A127&lt;=Parameters!$H$36,Parameters!$G$34*Parameters!$H$34+Parameters!$G$35*(Parameters!$H$35-Parameters!$H$34)+Parameters!$G$36*($A127-Parameters!$H$35),Parameters!$G$34*Parameters!$H$34+Parameters!$G$35*(Parameters!$H$35-Parameters!$H$34)+Parameters!$G$36*(Parameters!$H$36-Parameters!$H$35)+Parameters!$G$37*($A127-Parameters!$H$36)))),_xlfn.IFS($A127&lt;=Parameters!$H$34,Parameters!$G$34*$A127,$A127&lt;=Parameters!$H$35,Parameters!$G$35*$A127,$A127&lt;=Parameters!$H$36,Parameters!$G$36*$A127,$A127&gt;Parameters!$H$36,Parameters!$G$37*$A127))</f>
        <v>17511.879999999997</v>
      </c>
      <c r="W127" s="290">
        <f t="shared" si="402"/>
        <v>143.54</v>
      </c>
      <c r="X127" s="290" cm="1">
        <f t="array" ref="X127">IF(Parameters!$E$55="No",IF($A127&lt;=Parameters!$H$39,Parameters!$G$39*$A127,IF($A127&lt;=Parameters!$H$40,Parameters!$G$39*Parameters!$H$39+Parameters!$G$40*($A127-Parameters!$H$39),IF($A127&lt;=Parameters!$H$41,Parameters!$G$39*Parameters!$H$39+Parameters!$G$40*(Parameters!$H$40-Parameters!$H$39)+Parameters!$G$41*($A127-Parameters!$H$40),Parameters!$G$39*Parameters!$H$39+Parameters!$G$40*(Parameters!$H$40-Parameters!$H$39)+Parameters!$G$41*(Parameters!$H$41-Parameters!$H$40)+Parameters!$G$42*($A127-Parameters!$H$41)))),_xlfn.IFS($A127&lt;=Parameters!$H$39,Parameters!$G$39*$A127,$A127&lt;=Parameters!$H$40,Parameters!$G$40*$A127,$A127&lt;=Parameters!$H$41,Parameters!$G$41*$A127,$A127&gt;Parameters!$H$41,Parameters!$G$42*$A127))</f>
        <v>17511.879999999997</v>
      </c>
      <c r="Y127" s="290">
        <f t="shared" si="403"/>
        <v>143.54</v>
      </c>
      <c r="Z127" s="290" cm="1">
        <f t="array" ref="Z127">IF(Parameters!$F$55="No",IF($A127&lt;=Parameters!$J$23,Parameters!$I$23*$A127,IF($A127&lt;=Parameters!$J$24,Parameters!$I$23*Parameters!$J$23+Parameters!$I$24*($A127-Parameters!$J$23),IF($A127&lt;=Parameters!$J$25,Parameters!$I$23*Parameters!$J$23+Parameters!$I$24*(Parameters!$J$24-Parameters!$J$23)+Parameters!$I$25*($A127-Parameters!$J$24),Parameters!$I$23*Parameters!$J$23+Parameters!$I$24*(Parameters!$J$24-Parameters!$J$23)+Parameters!$I$25*(Parameters!$J$25-Parameters!$J$24)+Parameters!$I$26*($A127-Parameters!$J$25)))),_xlfn.IFS($A127&lt;=Parameters!$J$23,Parameters!$I$23*$A127,$A127&lt;=Parameters!$J$24,Parameters!$I$24*$A127,$A127&lt;=Parameters!$J$25,Parameters!$I$25*$A127,$A127&gt;Parameters!$J$25,Parameters!$I$26*$A127))</f>
        <v>7055.74</v>
      </c>
      <c r="AA127" s="290">
        <f t="shared" ref="AA127" si="742">Z127/$A127</f>
        <v>57.833934426229504</v>
      </c>
      <c r="AB127" s="290" cm="1">
        <f t="array" ref="AB127">IF(Parameters!$F$55="No",IF($A127&lt;=Parameters!$J$28,Parameters!$I$28*$A127,IF($A127&lt;=Parameters!$J$29,Parameters!$I$28*Parameters!$J$28+Parameters!$I$29*($A127-Parameters!$J$28),IF($A127&lt;=Parameters!$J$30,Parameters!$I$28*Parameters!$J$28+Parameters!$I$29*(Parameters!$J$29-Parameters!$J$28)+Parameters!$I$30*($A127-Parameters!$J$29),Parameters!$I$28*Parameters!$J$28+Parameters!$I$29*(Parameters!$J$29-Parameters!$J$28)+Parameters!$I$30*(Parameters!$J$30-Parameters!$J$29)+Parameters!$I$31*($A127-Parameters!$J$30)))),_xlfn.IFS($A127&lt;=Parameters!$J$28,Parameters!$I$28*$A127,$A127&lt;=Parameters!$J$29,Parameters!$I$29*$A127,$A127&lt;=Parameters!$J$30,Parameters!$I$30*$A127,$A127&gt;Parameters!$J$30,Parameters!$I$31*$A127))</f>
        <v>9089.24</v>
      </c>
      <c r="AC127" s="290">
        <f t="shared" ref="AC127" si="743">AB127/$A127</f>
        <v>74.501967213114753</v>
      </c>
      <c r="AD127" s="290" cm="1">
        <f t="array" ref="AD127">IF(Parameters!$F$55="No",IF($A127&lt;=Parameters!$J$34,Parameters!$I$34*$A127,IF($A127&lt;=Parameters!$J$35,Parameters!$I$34*Parameters!$J$34+Parameters!$I$35*($A127-Parameters!$J$34),IF($A127&lt;=Parameters!$J$36,Parameters!$I$34*Parameters!$J$34+Parameters!$I$35*(Parameters!$J$35-Parameters!$J$34)+Parameters!$I$36*($A127-Parameters!$J$35),Parameters!$I$34*Parameters!$J$34+Parameters!$I$35*(Parameters!$J$35-Parameters!$J$34)+Parameters!$I$36*(Parameters!$J$36-Parameters!$J$35)+Parameters!$I$37*($A127-Parameters!$J$36)))),_xlfn.IFS($A127&lt;=Parameters!$J$34,Parameters!$I$34*$A127,$A127&lt;=Parameters!$J$35,Parameters!$I$35*$A127,$A127&lt;=Parameters!$J$36,Parameters!$I$36*$A127,$A127&gt;Parameters!$J$36,Parameters!$I$37*$A127))</f>
        <v>11244.38</v>
      </c>
      <c r="AE127" s="290">
        <f t="shared" si="406"/>
        <v>92.167049180327865</v>
      </c>
      <c r="AF127" s="290" cm="1">
        <f t="array" ref="AF127">IF(Parameters!$F$55="No",IF($A127&lt;=Parameters!$J$39,Parameters!$I$39*$A127,IF($A127&lt;=Parameters!$J$40,Parameters!$I$39*Parameters!$J$39+Parameters!$I$40*($A127-Parameters!$J$39),IF($A127&lt;=Parameters!$J$41,Parameters!$I$39*Parameters!$J$39+Parameters!$I$40*(Parameters!$J$40-Parameters!$J$39)+Parameters!$I$41*($A127-Parameters!$J$40),Parameters!$I$39*Parameters!$J$39+Parameters!$I$40*(Parameters!$J$40-Parameters!$J$39)+Parameters!$I$41*(Parameters!$J$41-Parameters!$J$40)+Parameters!$I$42*($A127-Parameters!$J$41)))),_xlfn.IFS($A127&lt;=Parameters!$J$39,Parameters!$I$39*$A127,$A127&lt;=Parameters!$J$40,Parameters!$I$40*$A127,$A127&lt;=Parameters!$J$41,Parameters!$I$41*$A127,$A127&gt;Parameters!$J$41,Parameters!$I$42*$A127))</f>
        <v>14378.13</v>
      </c>
      <c r="AG127" s="290">
        <f t="shared" si="407"/>
        <v>117.85352459016393</v>
      </c>
    </row>
    <row r="128" spans="1:33">
      <c r="A128" s="414">
        <v>123</v>
      </c>
      <c r="B128" s="290" cm="1">
        <f t="array" ref="B128">IF(Parameters!$C$55="No",IF($A128&lt;=Parameters!$D$23,Parameters!$C$23*$A128,IF($A128&lt;=Parameters!$D$24,Parameters!$C$23*Parameters!$D$23+Parameters!$C$24*($A128-Parameters!$D$23),IF($A128&lt;=Parameters!$D$25,Parameters!$C$23*Parameters!$D$23+Parameters!$C$24*(Parameters!$D$24-Parameters!$D$23)+Parameters!$C$25*($A128-Parameters!$D$24),Parameters!$C$23*Parameters!$D$23+Parameters!$C$24*(Parameters!$D$24-Parameters!$D$23)+Parameters!$C$25*(Parameters!$D$25-Parameters!$D$24)+Parameters!$C$26*($A128-Parameters!$D$25)))),_xlfn.IFS($A128&lt;=Parameters!$D$23,Parameters!$C$23*$A128,$A128&lt;=Parameters!$D$24,Parameters!$C$24*$A128,$A128&lt;=Parameters!$D$25,Parameters!$C$25*$A128,$A128&gt;Parameters!$D$25,Parameters!$C$26*$A128))</f>
        <v>11213.91</v>
      </c>
      <c r="C128" s="290">
        <f t="shared" si="393"/>
        <v>91.17</v>
      </c>
      <c r="D128" s="290" cm="1">
        <f t="array" ref="D128">IF(Parameters!$C$55="No",IF($A128&lt;=Parameters!$D$28,Parameters!$C$28*$A128,IF($A128&lt;=Parameters!$D$29,Parameters!$C$28*Parameters!$D$28+Parameters!$C$29*($A128-Parameters!$D$28),IF($A128&lt;=Parameters!$D$30,Parameters!$C$28*Parameters!$D$28+Parameters!$C$29*(Parameters!$D$29-Parameters!$D$28)+Parameters!$C$30*($A128-Parameters!$D$29),Parameters!$C$28*Parameters!$D$28+Parameters!$C$29*(Parameters!$D$29-Parameters!$D$28)+Parameters!$C$30*(Parameters!$D$30-Parameters!$D$29)+Parameters!$C$31*($A128-Parameters!$D$30)))),_xlfn.IFS($A128&lt;=Parameters!$D$28,Parameters!$C$28*$A128,$A128&lt;=Parameters!$D$29,Parameters!$C$29*$A128,$A128&lt;=Parameters!$D$30,Parameters!$C$30*$A128,$A128&gt;Parameters!$D$30,Parameters!$C$31*$A128))</f>
        <v>11213.91</v>
      </c>
      <c r="E128" s="290">
        <f t="shared" si="393"/>
        <v>91.17</v>
      </c>
      <c r="F128" s="290" cm="1">
        <f t="array" ref="F128">IF(Parameters!$C$55="No",IF($A128&lt;=Parameters!$D$34,Parameters!$C$34*$A128,IF($A128&lt;=Parameters!$D$35,Parameters!$C$34*Parameters!$D$34+Parameters!$C$35*($A128-Parameters!$D$34),IF($A128&lt;=Parameters!$D$36,Parameters!$C$34*Parameters!$D$34+Parameters!$C$35*(Parameters!$D$35-Parameters!$D$34)+Parameters!$C$36*($A128-Parameters!$D$35),Parameters!$C$34*Parameters!$D$34+Parameters!$C$35*(Parameters!$D$35-Parameters!$D$34)+Parameters!$C$36*(Parameters!$D$36-Parameters!$D$35)+Parameters!$C$37*($A128-Parameters!$D$36)))),_xlfn.IFS($A128&lt;=Parameters!$D$34,Parameters!$C$34*$A128,$A128&lt;=Parameters!$D$35,Parameters!$C$35*$A128,$A128&lt;=Parameters!$D$36,Parameters!$C$36*$A128,$A128&gt;Parameters!$D$36,Parameters!$C$37*$A128))</f>
        <v>14424.42</v>
      </c>
      <c r="G128" s="290">
        <f t="shared" si="394"/>
        <v>117.27170731707317</v>
      </c>
      <c r="H128" s="290" cm="1">
        <f t="array" ref="H128">IF(Parameters!$C$55="No",IF($A128&lt;=Parameters!$D$39,Parameters!$C$39*$A128,IF($A128&lt;=Parameters!$D$40,Parameters!$C$39*Parameters!$D$39+Parameters!$C$40*($A128-Parameters!$D$39),IF($A128&lt;=Parameters!$D$41,Parameters!$C$39*Parameters!$D$39+Parameters!$C$40*(Parameters!$D$40-Parameters!$D$39)+Parameters!$C$41*($A128-Parameters!$D$40),Parameters!$C$39*Parameters!$D$39+Parameters!$C$40*(Parameters!$D$40-Parameters!$D$39)+Parameters!$C$41*(Parameters!$D$41-Parameters!$D$40)+Parameters!$C$42*($A128-Parameters!$D$41)))),_xlfn.IFS($A128&lt;=Parameters!$D$39,Parameters!$C$39*$A128,$A128&lt;=Parameters!$D$40,Parameters!$C$40*$A128,$A128&lt;=Parameters!$D$41,Parameters!$C$41*$A128,$A128&gt;Parameters!$D$41,Parameters!$C$42*$A128))</f>
        <v>16039.92</v>
      </c>
      <c r="I128" s="290">
        <f t="shared" si="395"/>
        <v>130.40585365853659</v>
      </c>
      <c r="J128" s="290" cm="1">
        <f t="array" ref="J128">IF(Parameters!$D$55="No",IF($A128&lt;=Parameters!$F$23,Parameters!$E$23*$A128,IF($A128&lt;=Parameters!$F$24,Parameters!$E$23*Parameters!$F$23+Parameters!$E$24*($A128-Parameters!$F$23),IF($A128&lt;=Parameters!$F$25,Parameters!$E$23*Parameters!$F$23+Parameters!$E$24*(Parameters!$F$24-Parameters!$F$23)+Parameters!$E$25*($A128-Parameters!$F$24),Parameters!$E$23*Parameters!$F$23+Parameters!$E$24*(Parameters!$F$24-Parameters!$F$23)+Parameters!$E$25*(Parameters!$F$25-Parameters!$F$24)+Parameters!$E$26*($A128-Parameters!$F$25)))),_xlfn.IFS($A128&lt;=Parameters!$F$23,Parameters!$E$23*$A128,$A128&lt;=Parameters!$F$24,Parameters!$E$24*$A128,$A128&lt;=Parameters!$F$25,Parameters!$E$25*$A128,$A128&gt;Parameters!$F$25,Parameters!$E$26*$A128))</f>
        <v>11213.91</v>
      </c>
      <c r="K128" s="290">
        <f t="shared" ref="K128" si="744">J128/$A128</f>
        <v>91.17</v>
      </c>
      <c r="L128" s="290" cm="1">
        <f t="array" ref="L128">IF(Parameters!$D$55="No",IF($A128&lt;=Parameters!$F$28,Parameters!$E$28*$A128,IF($A128&lt;=Parameters!$F$29,Parameters!$E$28*Parameters!$F$28+Parameters!$E$29*($A128-Parameters!$F$28),IF($A128&lt;=Parameters!$F$30,Parameters!$E$28*Parameters!$F$28+Parameters!$E$29*(Parameters!$F$29-Parameters!$F$28)+Parameters!$E$30*($A128-Parameters!$F$29),Parameters!$E$28*Parameters!$F$28+Parameters!$E$29*(Parameters!$F$29-Parameters!$F$28)+Parameters!$E$30*(Parameters!$F$30-Parameters!$F$29)+Parameters!$E$31*($A128-Parameters!$F$30)))),_xlfn.IFS($A128&lt;=Parameters!$F$28,Parameters!$E$28*$A128,$A128&lt;=Parameters!$F$29,Parameters!$E$29*$A128,$A128&lt;=Parameters!$F$30,Parameters!$E$30*$A128,$A128&gt;Parameters!$F$30,Parameters!$E$31*$A128))</f>
        <v>11213.91</v>
      </c>
      <c r="M128" s="290">
        <f t="shared" ref="M128" si="745">L128/$A128</f>
        <v>91.17</v>
      </c>
      <c r="N128" s="290" cm="1">
        <f t="array" ref="N128">IF(Parameters!$D$55="No",IF($A128&lt;=Parameters!$F$34,Parameters!$E$34*$A128,IF($A128&lt;=Parameters!$F$35,Parameters!$E$34*Parameters!$F$34+Parameters!$E$35*($A128-Parameters!$F$34),IF($A128&lt;=Parameters!$F$36,Parameters!$E$34*Parameters!$F$34+Parameters!$E$35*(Parameters!$F$35-Parameters!$F$34)+Parameters!$E$36*($A128-Parameters!$F$35),Parameters!$E$34*Parameters!$F$34+Parameters!$E$35*(Parameters!$F$35-Parameters!$F$34)+Parameters!$E$36*(Parameters!$F$36-Parameters!$F$35)+Parameters!$E$37*($A128-Parameters!$F$36)))),_xlfn.IFS($A128&lt;=Parameters!$F$34,Parameters!$E$34*$A128,$A128&lt;=Parameters!$F$35,Parameters!$E$35*$A128,$A128&lt;=Parameters!$F$36,Parameters!$E$36*$A128,$A128&gt;Parameters!$F$36,Parameters!$E$37*$A128))</f>
        <v>17655.419999999998</v>
      </c>
      <c r="O128" s="290">
        <f t="shared" si="398"/>
        <v>143.54</v>
      </c>
      <c r="P128" s="290" cm="1">
        <f t="array" ref="P128">IF(Parameters!$D$55="No",IF($A128&lt;=Parameters!$F$39,Parameters!$E$39*$A128,IF($A128&lt;=Parameters!$F$40,Parameters!$E$39*Parameters!$F$39+Parameters!$E$40*($A128-Parameters!$F$39),IF($A128&lt;=Parameters!$F$41,Parameters!$E$39*Parameters!$F$39+Parameters!$E$40*(Parameters!$F$40-Parameters!$F$39)+Parameters!$E$41*($A128-Parameters!$F$40),Parameters!$E$39*Parameters!$F$39+Parameters!$E$40*(Parameters!$F$40-Parameters!$F$39)+Parameters!$E$41*(Parameters!$F$41-Parameters!$F$40)+Parameters!$E$42*($A128-Parameters!$F$41)))),_xlfn.IFS($A128&lt;=Parameters!$F$39,Parameters!$E$39*$A128,$A128&lt;=Parameters!$F$40,Parameters!$E$40*$A128,$A128&lt;=Parameters!$F$41,Parameters!$E$41*$A128,$A128&gt;Parameters!$F$41,Parameters!$E$42*$A128))</f>
        <v>17655.419999999998</v>
      </c>
      <c r="Q128" s="290">
        <f t="shared" si="399"/>
        <v>143.54</v>
      </c>
      <c r="R128" s="290" cm="1">
        <f t="array" ref="R128">IF(Parameters!$E$55="No",IF($A128&lt;=Parameters!$H$23,Parameters!$G$23*$A128,IF($A128&lt;=Parameters!$H$24,Parameters!$G$23*Parameters!$H$23+Parameters!$G$24*($A128-Parameters!$H$23),IF($A128&lt;=Parameters!$H$25,Parameters!$G$23*Parameters!$H$23+Parameters!$G$24*(Parameters!$H$24-Parameters!$H$23)+Parameters!$G$25*($A128-Parameters!$H$24),Parameters!$G$23*Parameters!$H$23+Parameters!$G$24*(Parameters!$H$24-Parameters!$H$23)+Parameters!$G$25*(Parameters!$H$25-Parameters!$H$24)+Parameters!$G$26*($A128-Parameters!$H$25)))),_xlfn.IFS($A128&lt;=Parameters!$H$23,Parameters!$G$23*$A128,$A128&lt;=Parameters!$H$24,Parameters!$G$24*$A128,$A128&lt;=Parameters!$H$25,Parameters!$G$25*$A128,$A128&gt;Parameters!$H$25,Parameters!$G$26*$A128))</f>
        <v>11213.91</v>
      </c>
      <c r="S128" s="290">
        <f t="shared" ref="S128" si="746">R128/$A128</f>
        <v>91.17</v>
      </c>
      <c r="T128" s="290" cm="1">
        <f t="array" ref="T128">IF(Parameters!$E$55="No",IF($A128&lt;=Parameters!$H$28,Parameters!$G$28*$A128,IF($A128&lt;=Parameters!$H$29,Parameters!$G$28*Parameters!$H$28+Parameters!$G$29*($A128-Parameters!$H$28),IF($A128&lt;=Parameters!$H$30,Parameters!$G$28*Parameters!$H$28+Parameters!$G$29*(Parameters!$H$29-Parameters!$H$28)+Parameters!$G$30*($A128-Parameters!$H$29),Parameters!$G$28*Parameters!$H$28+Parameters!$G$29*(Parameters!$H$29-Parameters!$H$28)+Parameters!$G$30*(Parameters!$H$30-Parameters!$H$29)+Parameters!$G$31*($A128-Parameters!$H$30)))),_xlfn.IFS($A128&lt;=Parameters!$H$28,Parameters!$G$28*$A128,$A128&lt;=Parameters!$H$29,Parameters!$G$29*$A128,$A128&lt;=Parameters!$H$30,Parameters!$G$30*$A128,$A128&gt;Parameters!$H$30,Parameters!$G$31*$A128))</f>
        <v>11213.91</v>
      </c>
      <c r="U128" s="290">
        <f t="shared" ref="U128" si="747">T128/$A128</f>
        <v>91.17</v>
      </c>
      <c r="V128" s="290" cm="1">
        <f t="array" ref="V128">IF(Parameters!$E$55="No",IF($A128&lt;=Parameters!$H$34,Parameters!$G$34*$A128,IF($A128&lt;=Parameters!$H$35,Parameters!$G$34*Parameters!$H$34+Parameters!$G$35*($A128-Parameters!$H$34),IF($A128&lt;=Parameters!$H$36,Parameters!$G$34*Parameters!$H$34+Parameters!$G$35*(Parameters!$H$35-Parameters!$H$34)+Parameters!$G$36*($A128-Parameters!$H$35),Parameters!$G$34*Parameters!$H$34+Parameters!$G$35*(Parameters!$H$35-Parameters!$H$34)+Parameters!$G$36*(Parameters!$H$36-Parameters!$H$35)+Parameters!$G$37*($A128-Parameters!$H$36)))),_xlfn.IFS($A128&lt;=Parameters!$H$34,Parameters!$G$34*$A128,$A128&lt;=Parameters!$H$35,Parameters!$G$35*$A128,$A128&lt;=Parameters!$H$36,Parameters!$G$36*$A128,$A128&gt;Parameters!$H$36,Parameters!$G$37*$A128))</f>
        <v>17655.419999999998</v>
      </c>
      <c r="W128" s="290">
        <f t="shared" si="402"/>
        <v>143.54</v>
      </c>
      <c r="X128" s="290" cm="1">
        <f t="array" ref="X128">IF(Parameters!$E$55="No",IF($A128&lt;=Parameters!$H$39,Parameters!$G$39*$A128,IF($A128&lt;=Parameters!$H$40,Parameters!$G$39*Parameters!$H$39+Parameters!$G$40*($A128-Parameters!$H$39),IF($A128&lt;=Parameters!$H$41,Parameters!$G$39*Parameters!$H$39+Parameters!$G$40*(Parameters!$H$40-Parameters!$H$39)+Parameters!$G$41*($A128-Parameters!$H$40),Parameters!$G$39*Parameters!$H$39+Parameters!$G$40*(Parameters!$H$40-Parameters!$H$39)+Parameters!$G$41*(Parameters!$H$41-Parameters!$H$40)+Parameters!$G$42*($A128-Parameters!$H$41)))),_xlfn.IFS($A128&lt;=Parameters!$H$39,Parameters!$G$39*$A128,$A128&lt;=Parameters!$H$40,Parameters!$G$40*$A128,$A128&lt;=Parameters!$H$41,Parameters!$G$41*$A128,$A128&gt;Parameters!$H$41,Parameters!$G$42*$A128))</f>
        <v>17655.419999999998</v>
      </c>
      <c r="Y128" s="290">
        <f t="shared" si="403"/>
        <v>143.54</v>
      </c>
      <c r="Z128" s="290" cm="1">
        <f t="array" ref="Z128">IF(Parameters!$F$55="No",IF($A128&lt;=Parameters!$J$23,Parameters!$I$23*$A128,IF($A128&lt;=Parameters!$J$24,Parameters!$I$23*Parameters!$J$23+Parameters!$I$24*($A128-Parameters!$J$23),IF($A128&lt;=Parameters!$J$25,Parameters!$I$23*Parameters!$J$23+Parameters!$I$24*(Parameters!$J$24-Parameters!$J$23)+Parameters!$I$25*($A128-Parameters!$J$24),Parameters!$I$23*Parameters!$J$23+Parameters!$I$24*(Parameters!$J$24-Parameters!$J$23)+Parameters!$I$25*(Parameters!$J$25-Parameters!$J$24)+Parameters!$I$26*($A128-Parameters!$J$25)))),_xlfn.IFS($A128&lt;=Parameters!$J$23,Parameters!$I$23*$A128,$A128&lt;=Parameters!$J$24,Parameters!$I$24*$A128,$A128&lt;=Parameters!$J$25,Parameters!$I$25*$A128,$A128&gt;Parameters!$J$25,Parameters!$I$26*$A128))</f>
        <v>7146.91</v>
      </c>
      <c r="AA128" s="290">
        <f t="shared" ref="AA128" si="748">Z128/$A128</f>
        <v>58.104959349593493</v>
      </c>
      <c r="AB128" s="290" cm="1">
        <f t="array" ref="AB128">IF(Parameters!$F$55="No",IF($A128&lt;=Parameters!$J$28,Parameters!$I$28*$A128,IF($A128&lt;=Parameters!$J$29,Parameters!$I$28*Parameters!$J$28+Parameters!$I$29*($A128-Parameters!$J$28),IF($A128&lt;=Parameters!$J$30,Parameters!$I$28*Parameters!$J$28+Parameters!$I$29*(Parameters!$J$29-Parameters!$J$28)+Parameters!$I$30*($A128-Parameters!$J$29),Parameters!$I$28*Parameters!$J$28+Parameters!$I$29*(Parameters!$J$29-Parameters!$J$28)+Parameters!$I$30*(Parameters!$J$30-Parameters!$J$29)+Parameters!$I$31*($A128-Parameters!$J$30)))),_xlfn.IFS($A128&lt;=Parameters!$J$28,Parameters!$I$28*$A128,$A128&lt;=Parameters!$J$29,Parameters!$I$29*$A128,$A128&lt;=Parameters!$J$30,Parameters!$I$30*$A128,$A128&gt;Parameters!$J$30,Parameters!$I$31*$A128))</f>
        <v>9180.41</v>
      </c>
      <c r="AC128" s="290">
        <f t="shared" ref="AC128" si="749">AB128/$A128</f>
        <v>74.637479674796751</v>
      </c>
      <c r="AD128" s="290" cm="1">
        <f t="array" ref="AD128">IF(Parameters!$F$55="No",IF($A128&lt;=Parameters!$J$34,Parameters!$I$34*$A128,IF($A128&lt;=Parameters!$J$35,Parameters!$I$34*Parameters!$J$34+Parameters!$I$35*($A128-Parameters!$J$34),IF($A128&lt;=Parameters!$J$36,Parameters!$I$34*Parameters!$J$34+Parameters!$I$35*(Parameters!$J$35-Parameters!$J$34)+Parameters!$I$36*($A128-Parameters!$J$35),Parameters!$I$34*Parameters!$J$34+Parameters!$I$35*(Parameters!$J$35-Parameters!$J$34)+Parameters!$I$36*(Parameters!$J$36-Parameters!$J$35)+Parameters!$I$37*($A128-Parameters!$J$36)))),_xlfn.IFS($A128&lt;=Parameters!$J$34,Parameters!$I$34*$A128,$A128&lt;=Parameters!$J$35,Parameters!$I$35*$A128,$A128&lt;=Parameters!$J$36,Parameters!$I$36*$A128,$A128&gt;Parameters!$J$36,Parameters!$I$37*$A128))</f>
        <v>11387.92</v>
      </c>
      <c r="AE128" s="290">
        <f t="shared" si="406"/>
        <v>92.584715447154466</v>
      </c>
      <c r="AF128" s="290" cm="1">
        <f t="array" ref="AF128">IF(Parameters!$F$55="No",IF($A128&lt;=Parameters!$J$39,Parameters!$I$39*$A128,IF($A128&lt;=Parameters!$J$40,Parameters!$I$39*Parameters!$J$39+Parameters!$I$40*($A128-Parameters!$J$39),IF($A128&lt;=Parameters!$J$41,Parameters!$I$39*Parameters!$J$39+Parameters!$I$40*(Parameters!$J$40-Parameters!$J$39)+Parameters!$I$41*($A128-Parameters!$J$40),Parameters!$I$39*Parameters!$J$39+Parameters!$I$40*(Parameters!$J$40-Parameters!$J$39)+Parameters!$I$41*(Parameters!$J$41-Parameters!$J$40)+Parameters!$I$42*($A128-Parameters!$J$41)))),_xlfn.IFS($A128&lt;=Parameters!$J$39,Parameters!$I$39*$A128,$A128&lt;=Parameters!$J$40,Parameters!$I$40*$A128,$A128&lt;=Parameters!$J$41,Parameters!$I$41*$A128,$A128&gt;Parameters!$J$41,Parameters!$I$42*$A128))</f>
        <v>14521.67</v>
      </c>
      <c r="AG128" s="290">
        <f t="shared" si="407"/>
        <v>118.06235772357724</v>
      </c>
    </row>
    <row r="129" spans="1:33">
      <c r="A129" s="414">
        <v>124</v>
      </c>
      <c r="B129" s="290" cm="1">
        <f t="array" ref="B129">IF(Parameters!$C$55="No",IF($A129&lt;=Parameters!$D$23,Parameters!$C$23*$A129,IF($A129&lt;=Parameters!$D$24,Parameters!$C$23*Parameters!$D$23+Parameters!$C$24*($A129-Parameters!$D$23),IF($A129&lt;=Parameters!$D$25,Parameters!$C$23*Parameters!$D$23+Parameters!$C$24*(Parameters!$D$24-Parameters!$D$23)+Parameters!$C$25*($A129-Parameters!$D$24),Parameters!$C$23*Parameters!$D$23+Parameters!$C$24*(Parameters!$D$24-Parameters!$D$23)+Parameters!$C$25*(Parameters!$D$25-Parameters!$D$24)+Parameters!$C$26*($A129-Parameters!$D$25)))),_xlfn.IFS($A129&lt;=Parameters!$D$23,Parameters!$C$23*$A129,$A129&lt;=Parameters!$D$24,Parameters!$C$24*$A129,$A129&lt;=Parameters!$D$25,Parameters!$C$25*$A129,$A129&gt;Parameters!$D$25,Parameters!$C$26*$A129))</f>
        <v>11305.08</v>
      </c>
      <c r="C129" s="290">
        <f t="shared" si="393"/>
        <v>91.17</v>
      </c>
      <c r="D129" s="290" cm="1">
        <f t="array" ref="D129">IF(Parameters!$C$55="No",IF($A129&lt;=Parameters!$D$28,Parameters!$C$28*$A129,IF($A129&lt;=Parameters!$D$29,Parameters!$C$28*Parameters!$D$28+Parameters!$C$29*($A129-Parameters!$D$28),IF($A129&lt;=Parameters!$D$30,Parameters!$C$28*Parameters!$D$28+Parameters!$C$29*(Parameters!$D$29-Parameters!$D$28)+Parameters!$C$30*($A129-Parameters!$D$29),Parameters!$C$28*Parameters!$D$28+Parameters!$C$29*(Parameters!$D$29-Parameters!$D$28)+Parameters!$C$30*(Parameters!$D$30-Parameters!$D$29)+Parameters!$C$31*($A129-Parameters!$D$30)))),_xlfn.IFS($A129&lt;=Parameters!$D$28,Parameters!$C$28*$A129,$A129&lt;=Parameters!$D$29,Parameters!$C$29*$A129,$A129&lt;=Parameters!$D$30,Parameters!$C$30*$A129,$A129&gt;Parameters!$D$30,Parameters!$C$31*$A129))</f>
        <v>11305.08</v>
      </c>
      <c r="E129" s="290">
        <f t="shared" si="393"/>
        <v>91.17</v>
      </c>
      <c r="F129" s="290" cm="1">
        <f t="array" ref="F129">IF(Parameters!$C$55="No",IF($A129&lt;=Parameters!$D$34,Parameters!$C$34*$A129,IF($A129&lt;=Parameters!$D$35,Parameters!$C$34*Parameters!$D$34+Parameters!$C$35*($A129-Parameters!$D$34),IF($A129&lt;=Parameters!$D$36,Parameters!$C$34*Parameters!$D$34+Parameters!$C$35*(Parameters!$D$35-Parameters!$D$34)+Parameters!$C$36*($A129-Parameters!$D$35),Parameters!$C$34*Parameters!$D$34+Parameters!$C$35*(Parameters!$D$35-Parameters!$D$34)+Parameters!$C$36*(Parameters!$D$36-Parameters!$D$35)+Parameters!$C$37*($A129-Parameters!$D$36)))),_xlfn.IFS($A129&lt;=Parameters!$D$34,Parameters!$C$34*$A129,$A129&lt;=Parameters!$D$35,Parameters!$C$35*$A129,$A129&lt;=Parameters!$D$36,Parameters!$C$36*$A129,$A129&gt;Parameters!$D$36,Parameters!$C$37*$A129))</f>
        <v>14567.96</v>
      </c>
      <c r="G129" s="290">
        <f t="shared" si="394"/>
        <v>117.48354838709676</v>
      </c>
      <c r="H129" s="290" cm="1">
        <f t="array" ref="H129">IF(Parameters!$C$55="No",IF($A129&lt;=Parameters!$D$39,Parameters!$C$39*$A129,IF($A129&lt;=Parameters!$D$40,Parameters!$C$39*Parameters!$D$39+Parameters!$C$40*($A129-Parameters!$D$39),IF($A129&lt;=Parameters!$D$41,Parameters!$C$39*Parameters!$D$39+Parameters!$C$40*(Parameters!$D$40-Parameters!$D$39)+Parameters!$C$41*($A129-Parameters!$D$40),Parameters!$C$39*Parameters!$D$39+Parameters!$C$40*(Parameters!$D$40-Parameters!$D$39)+Parameters!$C$41*(Parameters!$D$41-Parameters!$D$40)+Parameters!$C$42*($A129-Parameters!$D$41)))),_xlfn.IFS($A129&lt;=Parameters!$D$39,Parameters!$C$39*$A129,$A129&lt;=Parameters!$D$40,Parameters!$C$40*$A129,$A129&lt;=Parameters!$D$41,Parameters!$C$41*$A129,$A129&gt;Parameters!$D$41,Parameters!$C$42*$A129))</f>
        <v>16183.46</v>
      </c>
      <c r="I129" s="290">
        <f t="shared" si="395"/>
        <v>130.51177419354838</v>
      </c>
      <c r="J129" s="290" cm="1">
        <f t="array" ref="J129">IF(Parameters!$D$55="No",IF($A129&lt;=Parameters!$F$23,Parameters!$E$23*$A129,IF($A129&lt;=Parameters!$F$24,Parameters!$E$23*Parameters!$F$23+Parameters!$E$24*($A129-Parameters!$F$23),IF($A129&lt;=Parameters!$F$25,Parameters!$E$23*Parameters!$F$23+Parameters!$E$24*(Parameters!$F$24-Parameters!$F$23)+Parameters!$E$25*($A129-Parameters!$F$24),Parameters!$E$23*Parameters!$F$23+Parameters!$E$24*(Parameters!$F$24-Parameters!$F$23)+Parameters!$E$25*(Parameters!$F$25-Parameters!$F$24)+Parameters!$E$26*($A129-Parameters!$F$25)))),_xlfn.IFS($A129&lt;=Parameters!$F$23,Parameters!$E$23*$A129,$A129&lt;=Parameters!$F$24,Parameters!$E$24*$A129,$A129&lt;=Parameters!$F$25,Parameters!$E$25*$A129,$A129&gt;Parameters!$F$25,Parameters!$E$26*$A129))</f>
        <v>11305.08</v>
      </c>
      <c r="K129" s="290">
        <f t="shared" ref="K129" si="750">J129/$A129</f>
        <v>91.17</v>
      </c>
      <c r="L129" s="290" cm="1">
        <f t="array" ref="L129">IF(Parameters!$D$55="No",IF($A129&lt;=Parameters!$F$28,Parameters!$E$28*$A129,IF($A129&lt;=Parameters!$F$29,Parameters!$E$28*Parameters!$F$28+Parameters!$E$29*($A129-Parameters!$F$28),IF($A129&lt;=Parameters!$F$30,Parameters!$E$28*Parameters!$F$28+Parameters!$E$29*(Parameters!$F$29-Parameters!$F$28)+Parameters!$E$30*($A129-Parameters!$F$29),Parameters!$E$28*Parameters!$F$28+Parameters!$E$29*(Parameters!$F$29-Parameters!$F$28)+Parameters!$E$30*(Parameters!$F$30-Parameters!$F$29)+Parameters!$E$31*($A129-Parameters!$F$30)))),_xlfn.IFS($A129&lt;=Parameters!$F$28,Parameters!$E$28*$A129,$A129&lt;=Parameters!$F$29,Parameters!$E$29*$A129,$A129&lt;=Parameters!$F$30,Parameters!$E$30*$A129,$A129&gt;Parameters!$F$30,Parameters!$E$31*$A129))</f>
        <v>11305.08</v>
      </c>
      <c r="M129" s="290">
        <f t="shared" ref="M129" si="751">L129/$A129</f>
        <v>91.17</v>
      </c>
      <c r="N129" s="290" cm="1">
        <f t="array" ref="N129">IF(Parameters!$D$55="No",IF($A129&lt;=Parameters!$F$34,Parameters!$E$34*$A129,IF($A129&lt;=Parameters!$F$35,Parameters!$E$34*Parameters!$F$34+Parameters!$E$35*($A129-Parameters!$F$34),IF($A129&lt;=Parameters!$F$36,Parameters!$E$34*Parameters!$F$34+Parameters!$E$35*(Parameters!$F$35-Parameters!$F$34)+Parameters!$E$36*($A129-Parameters!$F$35),Parameters!$E$34*Parameters!$F$34+Parameters!$E$35*(Parameters!$F$35-Parameters!$F$34)+Parameters!$E$36*(Parameters!$F$36-Parameters!$F$35)+Parameters!$E$37*($A129-Parameters!$F$36)))),_xlfn.IFS($A129&lt;=Parameters!$F$34,Parameters!$E$34*$A129,$A129&lt;=Parameters!$F$35,Parameters!$E$35*$A129,$A129&lt;=Parameters!$F$36,Parameters!$E$36*$A129,$A129&gt;Parameters!$F$36,Parameters!$E$37*$A129))</f>
        <v>17798.96</v>
      </c>
      <c r="O129" s="290">
        <f t="shared" si="398"/>
        <v>143.54</v>
      </c>
      <c r="P129" s="290" cm="1">
        <f t="array" ref="P129">IF(Parameters!$D$55="No",IF($A129&lt;=Parameters!$F$39,Parameters!$E$39*$A129,IF($A129&lt;=Parameters!$F$40,Parameters!$E$39*Parameters!$F$39+Parameters!$E$40*($A129-Parameters!$F$39),IF($A129&lt;=Parameters!$F$41,Parameters!$E$39*Parameters!$F$39+Parameters!$E$40*(Parameters!$F$40-Parameters!$F$39)+Parameters!$E$41*($A129-Parameters!$F$40),Parameters!$E$39*Parameters!$F$39+Parameters!$E$40*(Parameters!$F$40-Parameters!$F$39)+Parameters!$E$41*(Parameters!$F$41-Parameters!$F$40)+Parameters!$E$42*($A129-Parameters!$F$41)))),_xlfn.IFS($A129&lt;=Parameters!$F$39,Parameters!$E$39*$A129,$A129&lt;=Parameters!$F$40,Parameters!$E$40*$A129,$A129&lt;=Parameters!$F$41,Parameters!$E$41*$A129,$A129&gt;Parameters!$F$41,Parameters!$E$42*$A129))</f>
        <v>17798.96</v>
      </c>
      <c r="Q129" s="290">
        <f t="shared" si="399"/>
        <v>143.54</v>
      </c>
      <c r="R129" s="290" cm="1">
        <f t="array" ref="R129">IF(Parameters!$E$55="No",IF($A129&lt;=Parameters!$H$23,Parameters!$G$23*$A129,IF($A129&lt;=Parameters!$H$24,Parameters!$G$23*Parameters!$H$23+Parameters!$G$24*($A129-Parameters!$H$23),IF($A129&lt;=Parameters!$H$25,Parameters!$G$23*Parameters!$H$23+Parameters!$G$24*(Parameters!$H$24-Parameters!$H$23)+Parameters!$G$25*($A129-Parameters!$H$24),Parameters!$G$23*Parameters!$H$23+Parameters!$G$24*(Parameters!$H$24-Parameters!$H$23)+Parameters!$G$25*(Parameters!$H$25-Parameters!$H$24)+Parameters!$G$26*($A129-Parameters!$H$25)))),_xlfn.IFS($A129&lt;=Parameters!$H$23,Parameters!$G$23*$A129,$A129&lt;=Parameters!$H$24,Parameters!$G$24*$A129,$A129&lt;=Parameters!$H$25,Parameters!$G$25*$A129,$A129&gt;Parameters!$H$25,Parameters!$G$26*$A129))</f>
        <v>11305.08</v>
      </c>
      <c r="S129" s="290">
        <f t="shared" ref="S129" si="752">R129/$A129</f>
        <v>91.17</v>
      </c>
      <c r="T129" s="290" cm="1">
        <f t="array" ref="T129">IF(Parameters!$E$55="No",IF($A129&lt;=Parameters!$H$28,Parameters!$G$28*$A129,IF($A129&lt;=Parameters!$H$29,Parameters!$G$28*Parameters!$H$28+Parameters!$G$29*($A129-Parameters!$H$28),IF($A129&lt;=Parameters!$H$30,Parameters!$G$28*Parameters!$H$28+Parameters!$G$29*(Parameters!$H$29-Parameters!$H$28)+Parameters!$G$30*($A129-Parameters!$H$29),Parameters!$G$28*Parameters!$H$28+Parameters!$G$29*(Parameters!$H$29-Parameters!$H$28)+Parameters!$G$30*(Parameters!$H$30-Parameters!$H$29)+Parameters!$G$31*($A129-Parameters!$H$30)))),_xlfn.IFS($A129&lt;=Parameters!$H$28,Parameters!$G$28*$A129,$A129&lt;=Parameters!$H$29,Parameters!$G$29*$A129,$A129&lt;=Parameters!$H$30,Parameters!$G$30*$A129,$A129&gt;Parameters!$H$30,Parameters!$G$31*$A129))</f>
        <v>11305.08</v>
      </c>
      <c r="U129" s="290">
        <f t="shared" ref="U129" si="753">T129/$A129</f>
        <v>91.17</v>
      </c>
      <c r="V129" s="290" cm="1">
        <f t="array" ref="V129">IF(Parameters!$E$55="No",IF($A129&lt;=Parameters!$H$34,Parameters!$G$34*$A129,IF($A129&lt;=Parameters!$H$35,Parameters!$G$34*Parameters!$H$34+Parameters!$G$35*($A129-Parameters!$H$34),IF($A129&lt;=Parameters!$H$36,Parameters!$G$34*Parameters!$H$34+Parameters!$G$35*(Parameters!$H$35-Parameters!$H$34)+Parameters!$G$36*($A129-Parameters!$H$35),Parameters!$G$34*Parameters!$H$34+Parameters!$G$35*(Parameters!$H$35-Parameters!$H$34)+Parameters!$G$36*(Parameters!$H$36-Parameters!$H$35)+Parameters!$G$37*($A129-Parameters!$H$36)))),_xlfn.IFS($A129&lt;=Parameters!$H$34,Parameters!$G$34*$A129,$A129&lt;=Parameters!$H$35,Parameters!$G$35*$A129,$A129&lt;=Parameters!$H$36,Parameters!$G$36*$A129,$A129&gt;Parameters!$H$36,Parameters!$G$37*$A129))</f>
        <v>17798.96</v>
      </c>
      <c r="W129" s="290">
        <f t="shared" si="402"/>
        <v>143.54</v>
      </c>
      <c r="X129" s="290" cm="1">
        <f t="array" ref="X129">IF(Parameters!$E$55="No",IF($A129&lt;=Parameters!$H$39,Parameters!$G$39*$A129,IF($A129&lt;=Parameters!$H$40,Parameters!$G$39*Parameters!$H$39+Parameters!$G$40*($A129-Parameters!$H$39),IF($A129&lt;=Parameters!$H$41,Parameters!$G$39*Parameters!$H$39+Parameters!$G$40*(Parameters!$H$40-Parameters!$H$39)+Parameters!$G$41*($A129-Parameters!$H$40),Parameters!$G$39*Parameters!$H$39+Parameters!$G$40*(Parameters!$H$40-Parameters!$H$39)+Parameters!$G$41*(Parameters!$H$41-Parameters!$H$40)+Parameters!$G$42*($A129-Parameters!$H$41)))),_xlfn.IFS($A129&lt;=Parameters!$H$39,Parameters!$G$39*$A129,$A129&lt;=Parameters!$H$40,Parameters!$G$40*$A129,$A129&lt;=Parameters!$H$41,Parameters!$G$41*$A129,$A129&gt;Parameters!$H$41,Parameters!$G$42*$A129))</f>
        <v>17798.96</v>
      </c>
      <c r="Y129" s="290">
        <f t="shared" si="403"/>
        <v>143.54</v>
      </c>
      <c r="Z129" s="290" cm="1">
        <f t="array" ref="Z129">IF(Parameters!$F$55="No",IF($A129&lt;=Parameters!$J$23,Parameters!$I$23*$A129,IF($A129&lt;=Parameters!$J$24,Parameters!$I$23*Parameters!$J$23+Parameters!$I$24*($A129-Parameters!$J$23),IF($A129&lt;=Parameters!$J$25,Parameters!$I$23*Parameters!$J$23+Parameters!$I$24*(Parameters!$J$24-Parameters!$J$23)+Parameters!$I$25*($A129-Parameters!$J$24),Parameters!$I$23*Parameters!$J$23+Parameters!$I$24*(Parameters!$J$24-Parameters!$J$23)+Parameters!$I$25*(Parameters!$J$25-Parameters!$J$24)+Parameters!$I$26*($A129-Parameters!$J$25)))),_xlfn.IFS($A129&lt;=Parameters!$J$23,Parameters!$I$23*$A129,$A129&lt;=Parameters!$J$24,Parameters!$I$24*$A129,$A129&lt;=Parameters!$J$25,Parameters!$I$25*$A129,$A129&gt;Parameters!$J$25,Parameters!$I$26*$A129))</f>
        <v>7238.08</v>
      </c>
      <c r="AA129" s="290">
        <f t="shared" ref="AA129" si="754">Z129/$A129</f>
        <v>58.371612903225802</v>
      </c>
      <c r="AB129" s="290" cm="1">
        <f t="array" ref="AB129">IF(Parameters!$F$55="No",IF($A129&lt;=Parameters!$J$28,Parameters!$I$28*$A129,IF($A129&lt;=Parameters!$J$29,Parameters!$I$28*Parameters!$J$28+Parameters!$I$29*($A129-Parameters!$J$28),IF($A129&lt;=Parameters!$J$30,Parameters!$I$28*Parameters!$J$28+Parameters!$I$29*(Parameters!$J$29-Parameters!$J$28)+Parameters!$I$30*($A129-Parameters!$J$29),Parameters!$I$28*Parameters!$J$28+Parameters!$I$29*(Parameters!$J$29-Parameters!$J$28)+Parameters!$I$30*(Parameters!$J$30-Parameters!$J$29)+Parameters!$I$31*($A129-Parameters!$J$30)))),_xlfn.IFS($A129&lt;=Parameters!$J$28,Parameters!$I$28*$A129,$A129&lt;=Parameters!$J$29,Parameters!$I$29*$A129,$A129&lt;=Parameters!$J$30,Parameters!$I$30*$A129,$A129&gt;Parameters!$J$30,Parameters!$I$31*$A129))</f>
        <v>9271.58</v>
      </c>
      <c r="AC129" s="290">
        <f t="shared" ref="AC129" si="755">AB129/$A129</f>
        <v>74.770806451612899</v>
      </c>
      <c r="AD129" s="290" cm="1">
        <f t="array" ref="AD129">IF(Parameters!$F$55="No",IF($A129&lt;=Parameters!$J$34,Parameters!$I$34*$A129,IF($A129&lt;=Parameters!$J$35,Parameters!$I$34*Parameters!$J$34+Parameters!$I$35*($A129-Parameters!$J$34),IF($A129&lt;=Parameters!$J$36,Parameters!$I$34*Parameters!$J$34+Parameters!$I$35*(Parameters!$J$35-Parameters!$J$34)+Parameters!$I$36*($A129-Parameters!$J$35),Parameters!$I$34*Parameters!$J$34+Parameters!$I$35*(Parameters!$J$35-Parameters!$J$34)+Parameters!$I$36*(Parameters!$J$36-Parameters!$J$35)+Parameters!$I$37*($A129-Parameters!$J$36)))),_xlfn.IFS($A129&lt;=Parameters!$J$34,Parameters!$I$34*$A129,$A129&lt;=Parameters!$J$35,Parameters!$I$35*$A129,$A129&lt;=Parameters!$J$36,Parameters!$I$36*$A129,$A129&gt;Parameters!$J$36,Parameters!$I$37*$A129))</f>
        <v>11531.46</v>
      </c>
      <c r="AE129" s="290">
        <f t="shared" si="406"/>
        <v>92.995645161290312</v>
      </c>
      <c r="AF129" s="290" cm="1">
        <f t="array" ref="AF129">IF(Parameters!$F$55="No",IF($A129&lt;=Parameters!$J$39,Parameters!$I$39*$A129,IF($A129&lt;=Parameters!$J$40,Parameters!$I$39*Parameters!$J$39+Parameters!$I$40*($A129-Parameters!$J$39),IF($A129&lt;=Parameters!$J$41,Parameters!$I$39*Parameters!$J$39+Parameters!$I$40*(Parameters!$J$40-Parameters!$J$39)+Parameters!$I$41*($A129-Parameters!$J$40),Parameters!$I$39*Parameters!$J$39+Parameters!$I$40*(Parameters!$J$40-Parameters!$J$39)+Parameters!$I$41*(Parameters!$J$41-Parameters!$J$40)+Parameters!$I$42*($A129-Parameters!$J$41)))),_xlfn.IFS($A129&lt;=Parameters!$J$39,Parameters!$I$39*$A129,$A129&lt;=Parameters!$J$40,Parameters!$I$40*$A129,$A129&lt;=Parameters!$J$41,Parameters!$I$41*$A129,$A129&gt;Parameters!$J$41,Parameters!$I$42*$A129))</f>
        <v>14665.21</v>
      </c>
      <c r="AG129" s="290">
        <f t="shared" si="407"/>
        <v>118.26782258064516</v>
      </c>
    </row>
    <row r="130" spans="1:33">
      <c r="A130" s="414">
        <v>125</v>
      </c>
      <c r="B130" s="290" cm="1">
        <f t="array" ref="B130">IF(Parameters!$C$55="No",IF($A130&lt;=Parameters!$D$23,Parameters!$C$23*$A130,IF($A130&lt;=Parameters!$D$24,Parameters!$C$23*Parameters!$D$23+Parameters!$C$24*($A130-Parameters!$D$23),IF($A130&lt;=Parameters!$D$25,Parameters!$C$23*Parameters!$D$23+Parameters!$C$24*(Parameters!$D$24-Parameters!$D$23)+Parameters!$C$25*($A130-Parameters!$D$24),Parameters!$C$23*Parameters!$D$23+Parameters!$C$24*(Parameters!$D$24-Parameters!$D$23)+Parameters!$C$25*(Parameters!$D$25-Parameters!$D$24)+Parameters!$C$26*($A130-Parameters!$D$25)))),_xlfn.IFS($A130&lt;=Parameters!$D$23,Parameters!$C$23*$A130,$A130&lt;=Parameters!$D$24,Parameters!$C$24*$A130,$A130&lt;=Parameters!$D$25,Parameters!$C$25*$A130,$A130&gt;Parameters!$D$25,Parameters!$C$26*$A130))</f>
        <v>11396.25</v>
      </c>
      <c r="C130" s="290">
        <f t="shared" si="393"/>
        <v>91.17</v>
      </c>
      <c r="D130" s="290" cm="1">
        <f t="array" ref="D130">IF(Parameters!$C$55="No",IF($A130&lt;=Parameters!$D$28,Parameters!$C$28*$A130,IF($A130&lt;=Parameters!$D$29,Parameters!$C$28*Parameters!$D$28+Parameters!$C$29*($A130-Parameters!$D$28),IF($A130&lt;=Parameters!$D$30,Parameters!$C$28*Parameters!$D$28+Parameters!$C$29*(Parameters!$D$29-Parameters!$D$28)+Parameters!$C$30*($A130-Parameters!$D$29),Parameters!$C$28*Parameters!$D$28+Parameters!$C$29*(Parameters!$D$29-Parameters!$D$28)+Parameters!$C$30*(Parameters!$D$30-Parameters!$D$29)+Parameters!$C$31*($A130-Parameters!$D$30)))),_xlfn.IFS($A130&lt;=Parameters!$D$28,Parameters!$C$28*$A130,$A130&lt;=Parameters!$D$29,Parameters!$C$29*$A130,$A130&lt;=Parameters!$D$30,Parameters!$C$30*$A130,$A130&gt;Parameters!$D$30,Parameters!$C$31*$A130))</f>
        <v>11396.25</v>
      </c>
      <c r="E130" s="290">
        <f t="shared" si="393"/>
        <v>91.17</v>
      </c>
      <c r="F130" s="290" cm="1">
        <f t="array" ref="F130">IF(Parameters!$C$55="No",IF($A130&lt;=Parameters!$D$34,Parameters!$C$34*$A130,IF($A130&lt;=Parameters!$D$35,Parameters!$C$34*Parameters!$D$34+Parameters!$C$35*($A130-Parameters!$D$34),IF($A130&lt;=Parameters!$D$36,Parameters!$C$34*Parameters!$D$34+Parameters!$C$35*(Parameters!$D$35-Parameters!$D$34)+Parameters!$C$36*($A130-Parameters!$D$35),Parameters!$C$34*Parameters!$D$34+Parameters!$C$35*(Parameters!$D$35-Parameters!$D$34)+Parameters!$C$36*(Parameters!$D$36-Parameters!$D$35)+Parameters!$C$37*($A130-Parameters!$D$36)))),_xlfn.IFS($A130&lt;=Parameters!$D$34,Parameters!$C$34*$A130,$A130&lt;=Parameters!$D$35,Parameters!$C$35*$A130,$A130&lt;=Parameters!$D$36,Parameters!$C$36*$A130,$A130&gt;Parameters!$D$36,Parameters!$C$37*$A130))</f>
        <v>14711.5</v>
      </c>
      <c r="G130" s="290">
        <f t="shared" si="394"/>
        <v>117.69199999999999</v>
      </c>
      <c r="H130" s="290" cm="1">
        <f t="array" ref="H130">IF(Parameters!$C$55="No",IF($A130&lt;=Parameters!$D$39,Parameters!$C$39*$A130,IF($A130&lt;=Parameters!$D$40,Parameters!$C$39*Parameters!$D$39+Parameters!$C$40*($A130-Parameters!$D$39),IF($A130&lt;=Parameters!$D$41,Parameters!$C$39*Parameters!$D$39+Parameters!$C$40*(Parameters!$D$40-Parameters!$D$39)+Parameters!$C$41*($A130-Parameters!$D$40),Parameters!$C$39*Parameters!$D$39+Parameters!$C$40*(Parameters!$D$40-Parameters!$D$39)+Parameters!$C$41*(Parameters!$D$41-Parameters!$D$40)+Parameters!$C$42*($A130-Parameters!$D$41)))),_xlfn.IFS($A130&lt;=Parameters!$D$39,Parameters!$C$39*$A130,$A130&lt;=Parameters!$D$40,Parameters!$C$40*$A130,$A130&lt;=Parameters!$D$41,Parameters!$C$41*$A130,$A130&gt;Parameters!$D$41,Parameters!$C$42*$A130))</f>
        <v>16327</v>
      </c>
      <c r="I130" s="290">
        <f t="shared" si="395"/>
        <v>130.61600000000001</v>
      </c>
      <c r="J130" s="290" cm="1">
        <f t="array" ref="J130">IF(Parameters!$D$55="No",IF($A130&lt;=Parameters!$F$23,Parameters!$E$23*$A130,IF($A130&lt;=Parameters!$F$24,Parameters!$E$23*Parameters!$F$23+Parameters!$E$24*($A130-Parameters!$F$23),IF($A130&lt;=Parameters!$F$25,Parameters!$E$23*Parameters!$F$23+Parameters!$E$24*(Parameters!$F$24-Parameters!$F$23)+Parameters!$E$25*($A130-Parameters!$F$24),Parameters!$E$23*Parameters!$F$23+Parameters!$E$24*(Parameters!$F$24-Parameters!$F$23)+Parameters!$E$25*(Parameters!$F$25-Parameters!$F$24)+Parameters!$E$26*($A130-Parameters!$F$25)))),_xlfn.IFS($A130&lt;=Parameters!$F$23,Parameters!$E$23*$A130,$A130&lt;=Parameters!$F$24,Parameters!$E$24*$A130,$A130&lt;=Parameters!$F$25,Parameters!$E$25*$A130,$A130&gt;Parameters!$F$25,Parameters!$E$26*$A130))</f>
        <v>11396.25</v>
      </c>
      <c r="K130" s="290">
        <f t="shared" ref="K130" si="756">J130/$A130</f>
        <v>91.17</v>
      </c>
      <c r="L130" s="290" cm="1">
        <f t="array" ref="L130">IF(Parameters!$D$55="No",IF($A130&lt;=Parameters!$F$28,Parameters!$E$28*$A130,IF($A130&lt;=Parameters!$F$29,Parameters!$E$28*Parameters!$F$28+Parameters!$E$29*($A130-Parameters!$F$28),IF($A130&lt;=Parameters!$F$30,Parameters!$E$28*Parameters!$F$28+Parameters!$E$29*(Parameters!$F$29-Parameters!$F$28)+Parameters!$E$30*($A130-Parameters!$F$29),Parameters!$E$28*Parameters!$F$28+Parameters!$E$29*(Parameters!$F$29-Parameters!$F$28)+Parameters!$E$30*(Parameters!$F$30-Parameters!$F$29)+Parameters!$E$31*($A130-Parameters!$F$30)))),_xlfn.IFS($A130&lt;=Parameters!$F$28,Parameters!$E$28*$A130,$A130&lt;=Parameters!$F$29,Parameters!$E$29*$A130,$A130&lt;=Parameters!$F$30,Parameters!$E$30*$A130,$A130&gt;Parameters!$F$30,Parameters!$E$31*$A130))</f>
        <v>11396.25</v>
      </c>
      <c r="M130" s="290">
        <f t="shared" ref="M130" si="757">L130/$A130</f>
        <v>91.17</v>
      </c>
      <c r="N130" s="290" cm="1">
        <f t="array" ref="N130">IF(Parameters!$D$55="No",IF($A130&lt;=Parameters!$F$34,Parameters!$E$34*$A130,IF($A130&lt;=Parameters!$F$35,Parameters!$E$34*Parameters!$F$34+Parameters!$E$35*($A130-Parameters!$F$34),IF($A130&lt;=Parameters!$F$36,Parameters!$E$34*Parameters!$F$34+Parameters!$E$35*(Parameters!$F$35-Parameters!$F$34)+Parameters!$E$36*($A130-Parameters!$F$35),Parameters!$E$34*Parameters!$F$34+Parameters!$E$35*(Parameters!$F$35-Parameters!$F$34)+Parameters!$E$36*(Parameters!$F$36-Parameters!$F$35)+Parameters!$E$37*($A130-Parameters!$F$36)))),_xlfn.IFS($A130&lt;=Parameters!$F$34,Parameters!$E$34*$A130,$A130&lt;=Parameters!$F$35,Parameters!$E$35*$A130,$A130&lt;=Parameters!$F$36,Parameters!$E$36*$A130,$A130&gt;Parameters!$F$36,Parameters!$E$37*$A130))</f>
        <v>17942.5</v>
      </c>
      <c r="O130" s="290">
        <f t="shared" si="398"/>
        <v>143.54</v>
      </c>
      <c r="P130" s="290" cm="1">
        <f t="array" ref="P130">IF(Parameters!$D$55="No",IF($A130&lt;=Parameters!$F$39,Parameters!$E$39*$A130,IF($A130&lt;=Parameters!$F$40,Parameters!$E$39*Parameters!$F$39+Parameters!$E$40*($A130-Parameters!$F$39),IF($A130&lt;=Parameters!$F$41,Parameters!$E$39*Parameters!$F$39+Parameters!$E$40*(Parameters!$F$40-Parameters!$F$39)+Parameters!$E$41*($A130-Parameters!$F$40),Parameters!$E$39*Parameters!$F$39+Parameters!$E$40*(Parameters!$F$40-Parameters!$F$39)+Parameters!$E$41*(Parameters!$F$41-Parameters!$F$40)+Parameters!$E$42*($A130-Parameters!$F$41)))),_xlfn.IFS($A130&lt;=Parameters!$F$39,Parameters!$E$39*$A130,$A130&lt;=Parameters!$F$40,Parameters!$E$40*$A130,$A130&lt;=Parameters!$F$41,Parameters!$E$41*$A130,$A130&gt;Parameters!$F$41,Parameters!$E$42*$A130))</f>
        <v>17942.5</v>
      </c>
      <c r="Q130" s="290">
        <f t="shared" si="399"/>
        <v>143.54</v>
      </c>
      <c r="R130" s="290" cm="1">
        <f t="array" ref="R130">IF(Parameters!$E$55="No",IF($A130&lt;=Parameters!$H$23,Parameters!$G$23*$A130,IF($A130&lt;=Parameters!$H$24,Parameters!$G$23*Parameters!$H$23+Parameters!$G$24*($A130-Parameters!$H$23),IF($A130&lt;=Parameters!$H$25,Parameters!$G$23*Parameters!$H$23+Parameters!$G$24*(Parameters!$H$24-Parameters!$H$23)+Parameters!$G$25*($A130-Parameters!$H$24),Parameters!$G$23*Parameters!$H$23+Parameters!$G$24*(Parameters!$H$24-Parameters!$H$23)+Parameters!$G$25*(Parameters!$H$25-Parameters!$H$24)+Parameters!$G$26*($A130-Parameters!$H$25)))),_xlfn.IFS($A130&lt;=Parameters!$H$23,Parameters!$G$23*$A130,$A130&lt;=Parameters!$H$24,Parameters!$G$24*$A130,$A130&lt;=Parameters!$H$25,Parameters!$G$25*$A130,$A130&gt;Parameters!$H$25,Parameters!$G$26*$A130))</f>
        <v>11396.25</v>
      </c>
      <c r="S130" s="290">
        <f t="shared" ref="S130" si="758">R130/$A130</f>
        <v>91.17</v>
      </c>
      <c r="T130" s="290" cm="1">
        <f t="array" ref="T130">IF(Parameters!$E$55="No",IF($A130&lt;=Parameters!$H$28,Parameters!$G$28*$A130,IF($A130&lt;=Parameters!$H$29,Parameters!$G$28*Parameters!$H$28+Parameters!$G$29*($A130-Parameters!$H$28),IF($A130&lt;=Parameters!$H$30,Parameters!$G$28*Parameters!$H$28+Parameters!$G$29*(Parameters!$H$29-Parameters!$H$28)+Parameters!$G$30*($A130-Parameters!$H$29),Parameters!$G$28*Parameters!$H$28+Parameters!$G$29*(Parameters!$H$29-Parameters!$H$28)+Parameters!$G$30*(Parameters!$H$30-Parameters!$H$29)+Parameters!$G$31*($A130-Parameters!$H$30)))),_xlfn.IFS($A130&lt;=Parameters!$H$28,Parameters!$G$28*$A130,$A130&lt;=Parameters!$H$29,Parameters!$G$29*$A130,$A130&lt;=Parameters!$H$30,Parameters!$G$30*$A130,$A130&gt;Parameters!$H$30,Parameters!$G$31*$A130))</f>
        <v>11396.25</v>
      </c>
      <c r="U130" s="290">
        <f t="shared" ref="U130" si="759">T130/$A130</f>
        <v>91.17</v>
      </c>
      <c r="V130" s="290" cm="1">
        <f t="array" ref="V130">IF(Parameters!$E$55="No",IF($A130&lt;=Parameters!$H$34,Parameters!$G$34*$A130,IF($A130&lt;=Parameters!$H$35,Parameters!$G$34*Parameters!$H$34+Parameters!$G$35*($A130-Parameters!$H$34),IF($A130&lt;=Parameters!$H$36,Parameters!$G$34*Parameters!$H$34+Parameters!$G$35*(Parameters!$H$35-Parameters!$H$34)+Parameters!$G$36*($A130-Parameters!$H$35),Parameters!$G$34*Parameters!$H$34+Parameters!$G$35*(Parameters!$H$35-Parameters!$H$34)+Parameters!$G$36*(Parameters!$H$36-Parameters!$H$35)+Parameters!$G$37*($A130-Parameters!$H$36)))),_xlfn.IFS($A130&lt;=Parameters!$H$34,Parameters!$G$34*$A130,$A130&lt;=Parameters!$H$35,Parameters!$G$35*$A130,$A130&lt;=Parameters!$H$36,Parameters!$G$36*$A130,$A130&gt;Parameters!$H$36,Parameters!$G$37*$A130))</f>
        <v>17942.5</v>
      </c>
      <c r="W130" s="290">
        <f t="shared" si="402"/>
        <v>143.54</v>
      </c>
      <c r="X130" s="290" cm="1">
        <f t="array" ref="X130">IF(Parameters!$E$55="No",IF($A130&lt;=Parameters!$H$39,Parameters!$G$39*$A130,IF($A130&lt;=Parameters!$H$40,Parameters!$G$39*Parameters!$H$39+Parameters!$G$40*($A130-Parameters!$H$39),IF($A130&lt;=Parameters!$H$41,Parameters!$G$39*Parameters!$H$39+Parameters!$G$40*(Parameters!$H$40-Parameters!$H$39)+Parameters!$G$41*($A130-Parameters!$H$40),Parameters!$G$39*Parameters!$H$39+Parameters!$G$40*(Parameters!$H$40-Parameters!$H$39)+Parameters!$G$41*(Parameters!$H$41-Parameters!$H$40)+Parameters!$G$42*($A130-Parameters!$H$41)))),_xlfn.IFS($A130&lt;=Parameters!$H$39,Parameters!$G$39*$A130,$A130&lt;=Parameters!$H$40,Parameters!$G$40*$A130,$A130&lt;=Parameters!$H$41,Parameters!$G$41*$A130,$A130&gt;Parameters!$H$41,Parameters!$G$42*$A130))</f>
        <v>17942.5</v>
      </c>
      <c r="Y130" s="290">
        <f t="shared" si="403"/>
        <v>143.54</v>
      </c>
      <c r="Z130" s="290" cm="1">
        <f t="array" ref="Z130">IF(Parameters!$F$55="No",IF($A130&lt;=Parameters!$J$23,Parameters!$I$23*$A130,IF($A130&lt;=Parameters!$J$24,Parameters!$I$23*Parameters!$J$23+Parameters!$I$24*($A130-Parameters!$J$23),IF($A130&lt;=Parameters!$J$25,Parameters!$I$23*Parameters!$J$23+Parameters!$I$24*(Parameters!$J$24-Parameters!$J$23)+Parameters!$I$25*($A130-Parameters!$J$24),Parameters!$I$23*Parameters!$J$23+Parameters!$I$24*(Parameters!$J$24-Parameters!$J$23)+Parameters!$I$25*(Parameters!$J$25-Parameters!$J$24)+Parameters!$I$26*($A130-Parameters!$J$25)))),_xlfn.IFS($A130&lt;=Parameters!$J$23,Parameters!$I$23*$A130,$A130&lt;=Parameters!$J$24,Parameters!$I$24*$A130,$A130&lt;=Parameters!$J$25,Parameters!$I$25*$A130,$A130&gt;Parameters!$J$25,Parameters!$I$26*$A130))</f>
        <v>7329.25</v>
      </c>
      <c r="AA130" s="290">
        <f t="shared" ref="AA130" si="760">Z130/$A130</f>
        <v>58.634</v>
      </c>
      <c r="AB130" s="290" cm="1">
        <f t="array" ref="AB130">IF(Parameters!$F$55="No",IF($A130&lt;=Parameters!$J$28,Parameters!$I$28*$A130,IF($A130&lt;=Parameters!$J$29,Parameters!$I$28*Parameters!$J$28+Parameters!$I$29*($A130-Parameters!$J$28),IF($A130&lt;=Parameters!$J$30,Parameters!$I$28*Parameters!$J$28+Parameters!$I$29*(Parameters!$J$29-Parameters!$J$28)+Parameters!$I$30*($A130-Parameters!$J$29),Parameters!$I$28*Parameters!$J$28+Parameters!$I$29*(Parameters!$J$29-Parameters!$J$28)+Parameters!$I$30*(Parameters!$J$30-Parameters!$J$29)+Parameters!$I$31*($A130-Parameters!$J$30)))),_xlfn.IFS($A130&lt;=Parameters!$J$28,Parameters!$I$28*$A130,$A130&lt;=Parameters!$J$29,Parameters!$I$29*$A130,$A130&lt;=Parameters!$J$30,Parameters!$I$30*$A130,$A130&gt;Parameters!$J$30,Parameters!$I$31*$A130))</f>
        <v>9362.75</v>
      </c>
      <c r="AC130" s="290">
        <f t="shared" ref="AC130" si="761">AB130/$A130</f>
        <v>74.902000000000001</v>
      </c>
      <c r="AD130" s="290" cm="1">
        <f t="array" ref="AD130">IF(Parameters!$F$55="No",IF($A130&lt;=Parameters!$J$34,Parameters!$I$34*$A130,IF($A130&lt;=Parameters!$J$35,Parameters!$I$34*Parameters!$J$34+Parameters!$I$35*($A130-Parameters!$J$34),IF($A130&lt;=Parameters!$J$36,Parameters!$I$34*Parameters!$J$34+Parameters!$I$35*(Parameters!$J$35-Parameters!$J$34)+Parameters!$I$36*($A130-Parameters!$J$35),Parameters!$I$34*Parameters!$J$34+Parameters!$I$35*(Parameters!$J$35-Parameters!$J$34)+Parameters!$I$36*(Parameters!$J$36-Parameters!$J$35)+Parameters!$I$37*($A130-Parameters!$J$36)))),_xlfn.IFS($A130&lt;=Parameters!$J$34,Parameters!$I$34*$A130,$A130&lt;=Parameters!$J$35,Parameters!$I$35*$A130,$A130&lt;=Parameters!$J$36,Parameters!$I$36*$A130,$A130&gt;Parameters!$J$36,Parameters!$I$37*$A130))</f>
        <v>11675</v>
      </c>
      <c r="AE130" s="290">
        <f t="shared" si="406"/>
        <v>93.4</v>
      </c>
      <c r="AF130" s="290" cm="1">
        <f t="array" ref="AF130">IF(Parameters!$F$55="No",IF($A130&lt;=Parameters!$J$39,Parameters!$I$39*$A130,IF($A130&lt;=Parameters!$J$40,Parameters!$I$39*Parameters!$J$39+Parameters!$I$40*($A130-Parameters!$J$39),IF($A130&lt;=Parameters!$J$41,Parameters!$I$39*Parameters!$J$39+Parameters!$I$40*(Parameters!$J$40-Parameters!$J$39)+Parameters!$I$41*($A130-Parameters!$J$40),Parameters!$I$39*Parameters!$J$39+Parameters!$I$40*(Parameters!$J$40-Parameters!$J$39)+Parameters!$I$41*(Parameters!$J$41-Parameters!$J$40)+Parameters!$I$42*($A130-Parameters!$J$41)))),_xlfn.IFS($A130&lt;=Parameters!$J$39,Parameters!$I$39*$A130,$A130&lt;=Parameters!$J$40,Parameters!$I$40*$A130,$A130&lt;=Parameters!$J$41,Parameters!$I$41*$A130,$A130&gt;Parameters!$J$41,Parameters!$I$42*$A130))</f>
        <v>14808.75</v>
      </c>
      <c r="AG130" s="290">
        <f t="shared" si="407"/>
        <v>118.47</v>
      </c>
    </row>
    <row r="131" spans="1:33">
      <c r="A131" s="414">
        <v>126</v>
      </c>
      <c r="B131" s="290" cm="1">
        <f t="array" ref="B131">IF(Parameters!$C$55="No",IF($A131&lt;=Parameters!$D$23,Parameters!$C$23*$A131,IF($A131&lt;=Parameters!$D$24,Parameters!$C$23*Parameters!$D$23+Parameters!$C$24*($A131-Parameters!$D$23),IF($A131&lt;=Parameters!$D$25,Parameters!$C$23*Parameters!$D$23+Parameters!$C$24*(Parameters!$D$24-Parameters!$D$23)+Parameters!$C$25*($A131-Parameters!$D$24),Parameters!$C$23*Parameters!$D$23+Parameters!$C$24*(Parameters!$D$24-Parameters!$D$23)+Parameters!$C$25*(Parameters!$D$25-Parameters!$D$24)+Parameters!$C$26*($A131-Parameters!$D$25)))),_xlfn.IFS($A131&lt;=Parameters!$D$23,Parameters!$C$23*$A131,$A131&lt;=Parameters!$D$24,Parameters!$C$24*$A131,$A131&lt;=Parameters!$D$25,Parameters!$C$25*$A131,$A131&gt;Parameters!$D$25,Parameters!$C$26*$A131))</f>
        <v>11487.42</v>
      </c>
      <c r="C131" s="290">
        <f t="shared" si="393"/>
        <v>91.17</v>
      </c>
      <c r="D131" s="290" cm="1">
        <f t="array" ref="D131">IF(Parameters!$C$55="No",IF($A131&lt;=Parameters!$D$28,Parameters!$C$28*$A131,IF($A131&lt;=Parameters!$D$29,Parameters!$C$28*Parameters!$D$28+Parameters!$C$29*($A131-Parameters!$D$28),IF($A131&lt;=Parameters!$D$30,Parameters!$C$28*Parameters!$D$28+Parameters!$C$29*(Parameters!$D$29-Parameters!$D$28)+Parameters!$C$30*($A131-Parameters!$D$29),Parameters!$C$28*Parameters!$D$28+Parameters!$C$29*(Parameters!$D$29-Parameters!$D$28)+Parameters!$C$30*(Parameters!$D$30-Parameters!$D$29)+Parameters!$C$31*($A131-Parameters!$D$30)))),_xlfn.IFS($A131&lt;=Parameters!$D$28,Parameters!$C$28*$A131,$A131&lt;=Parameters!$D$29,Parameters!$C$29*$A131,$A131&lt;=Parameters!$D$30,Parameters!$C$30*$A131,$A131&gt;Parameters!$D$30,Parameters!$C$31*$A131))</f>
        <v>11487.42</v>
      </c>
      <c r="E131" s="290">
        <f t="shared" si="393"/>
        <v>91.17</v>
      </c>
      <c r="F131" s="290" cm="1">
        <f t="array" ref="F131">IF(Parameters!$C$55="No",IF($A131&lt;=Parameters!$D$34,Parameters!$C$34*$A131,IF($A131&lt;=Parameters!$D$35,Parameters!$C$34*Parameters!$D$34+Parameters!$C$35*($A131-Parameters!$D$34),IF($A131&lt;=Parameters!$D$36,Parameters!$C$34*Parameters!$D$34+Parameters!$C$35*(Parameters!$D$35-Parameters!$D$34)+Parameters!$C$36*($A131-Parameters!$D$35),Parameters!$C$34*Parameters!$D$34+Parameters!$C$35*(Parameters!$D$35-Parameters!$D$34)+Parameters!$C$36*(Parameters!$D$36-Parameters!$D$35)+Parameters!$C$37*($A131-Parameters!$D$36)))),_xlfn.IFS($A131&lt;=Parameters!$D$34,Parameters!$C$34*$A131,$A131&lt;=Parameters!$D$35,Parameters!$C$35*$A131,$A131&lt;=Parameters!$D$36,Parameters!$C$36*$A131,$A131&gt;Parameters!$D$36,Parameters!$C$37*$A131))</f>
        <v>14855.04</v>
      </c>
      <c r="G131" s="290">
        <f t="shared" si="394"/>
        <v>117.89714285714287</v>
      </c>
      <c r="H131" s="290" cm="1">
        <f t="array" ref="H131">IF(Parameters!$C$55="No",IF($A131&lt;=Parameters!$D$39,Parameters!$C$39*$A131,IF($A131&lt;=Parameters!$D$40,Parameters!$C$39*Parameters!$D$39+Parameters!$C$40*($A131-Parameters!$D$39),IF($A131&lt;=Parameters!$D$41,Parameters!$C$39*Parameters!$D$39+Parameters!$C$40*(Parameters!$D$40-Parameters!$D$39)+Parameters!$C$41*($A131-Parameters!$D$40),Parameters!$C$39*Parameters!$D$39+Parameters!$C$40*(Parameters!$D$40-Parameters!$D$39)+Parameters!$C$41*(Parameters!$D$41-Parameters!$D$40)+Parameters!$C$42*($A131-Parameters!$D$41)))),_xlfn.IFS($A131&lt;=Parameters!$D$39,Parameters!$C$39*$A131,$A131&lt;=Parameters!$D$40,Parameters!$C$40*$A131,$A131&lt;=Parameters!$D$41,Parameters!$C$41*$A131,$A131&gt;Parameters!$D$41,Parameters!$C$42*$A131))</f>
        <v>16470.54</v>
      </c>
      <c r="I131" s="290">
        <f t="shared" si="395"/>
        <v>130.71857142857144</v>
      </c>
      <c r="J131" s="290" cm="1">
        <f t="array" ref="J131">IF(Parameters!$D$55="No",IF($A131&lt;=Parameters!$F$23,Parameters!$E$23*$A131,IF($A131&lt;=Parameters!$F$24,Parameters!$E$23*Parameters!$F$23+Parameters!$E$24*($A131-Parameters!$F$23),IF($A131&lt;=Parameters!$F$25,Parameters!$E$23*Parameters!$F$23+Parameters!$E$24*(Parameters!$F$24-Parameters!$F$23)+Parameters!$E$25*($A131-Parameters!$F$24),Parameters!$E$23*Parameters!$F$23+Parameters!$E$24*(Parameters!$F$24-Parameters!$F$23)+Parameters!$E$25*(Parameters!$F$25-Parameters!$F$24)+Parameters!$E$26*($A131-Parameters!$F$25)))),_xlfn.IFS($A131&lt;=Parameters!$F$23,Parameters!$E$23*$A131,$A131&lt;=Parameters!$F$24,Parameters!$E$24*$A131,$A131&lt;=Parameters!$F$25,Parameters!$E$25*$A131,$A131&gt;Parameters!$F$25,Parameters!$E$26*$A131))</f>
        <v>11487.42</v>
      </c>
      <c r="K131" s="290">
        <f t="shared" ref="K131" si="762">J131/$A131</f>
        <v>91.17</v>
      </c>
      <c r="L131" s="290" cm="1">
        <f t="array" ref="L131">IF(Parameters!$D$55="No",IF($A131&lt;=Parameters!$F$28,Parameters!$E$28*$A131,IF($A131&lt;=Parameters!$F$29,Parameters!$E$28*Parameters!$F$28+Parameters!$E$29*($A131-Parameters!$F$28),IF($A131&lt;=Parameters!$F$30,Parameters!$E$28*Parameters!$F$28+Parameters!$E$29*(Parameters!$F$29-Parameters!$F$28)+Parameters!$E$30*($A131-Parameters!$F$29),Parameters!$E$28*Parameters!$F$28+Parameters!$E$29*(Parameters!$F$29-Parameters!$F$28)+Parameters!$E$30*(Parameters!$F$30-Parameters!$F$29)+Parameters!$E$31*($A131-Parameters!$F$30)))),_xlfn.IFS($A131&lt;=Parameters!$F$28,Parameters!$E$28*$A131,$A131&lt;=Parameters!$F$29,Parameters!$E$29*$A131,$A131&lt;=Parameters!$F$30,Parameters!$E$30*$A131,$A131&gt;Parameters!$F$30,Parameters!$E$31*$A131))</f>
        <v>11487.42</v>
      </c>
      <c r="M131" s="290">
        <f t="shared" ref="M131" si="763">L131/$A131</f>
        <v>91.17</v>
      </c>
      <c r="N131" s="290" cm="1">
        <f t="array" ref="N131">IF(Parameters!$D$55="No",IF($A131&lt;=Parameters!$F$34,Parameters!$E$34*$A131,IF($A131&lt;=Parameters!$F$35,Parameters!$E$34*Parameters!$F$34+Parameters!$E$35*($A131-Parameters!$F$34),IF($A131&lt;=Parameters!$F$36,Parameters!$E$34*Parameters!$F$34+Parameters!$E$35*(Parameters!$F$35-Parameters!$F$34)+Parameters!$E$36*($A131-Parameters!$F$35),Parameters!$E$34*Parameters!$F$34+Parameters!$E$35*(Parameters!$F$35-Parameters!$F$34)+Parameters!$E$36*(Parameters!$F$36-Parameters!$F$35)+Parameters!$E$37*($A131-Parameters!$F$36)))),_xlfn.IFS($A131&lt;=Parameters!$F$34,Parameters!$E$34*$A131,$A131&lt;=Parameters!$F$35,Parameters!$E$35*$A131,$A131&lt;=Parameters!$F$36,Parameters!$E$36*$A131,$A131&gt;Parameters!$F$36,Parameters!$E$37*$A131))</f>
        <v>18086.039999999997</v>
      </c>
      <c r="O131" s="290">
        <f t="shared" si="398"/>
        <v>143.54</v>
      </c>
      <c r="P131" s="290" cm="1">
        <f t="array" ref="P131">IF(Parameters!$D$55="No",IF($A131&lt;=Parameters!$F$39,Parameters!$E$39*$A131,IF($A131&lt;=Parameters!$F$40,Parameters!$E$39*Parameters!$F$39+Parameters!$E$40*($A131-Parameters!$F$39),IF($A131&lt;=Parameters!$F$41,Parameters!$E$39*Parameters!$F$39+Parameters!$E$40*(Parameters!$F$40-Parameters!$F$39)+Parameters!$E$41*($A131-Parameters!$F$40),Parameters!$E$39*Parameters!$F$39+Parameters!$E$40*(Parameters!$F$40-Parameters!$F$39)+Parameters!$E$41*(Parameters!$F$41-Parameters!$F$40)+Parameters!$E$42*($A131-Parameters!$F$41)))),_xlfn.IFS($A131&lt;=Parameters!$F$39,Parameters!$E$39*$A131,$A131&lt;=Parameters!$F$40,Parameters!$E$40*$A131,$A131&lt;=Parameters!$F$41,Parameters!$E$41*$A131,$A131&gt;Parameters!$F$41,Parameters!$E$42*$A131))</f>
        <v>18086.039999999997</v>
      </c>
      <c r="Q131" s="290">
        <f t="shared" si="399"/>
        <v>143.54</v>
      </c>
      <c r="R131" s="290" cm="1">
        <f t="array" ref="R131">IF(Parameters!$E$55="No",IF($A131&lt;=Parameters!$H$23,Parameters!$G$23*$A131,IF($A131&lt;=Parameters!$H$24,Parameters!$G$23*Parameters!$H$23+Parameters!$G$24*($A131-Parameters!$H$23),IF($A131&lt;=Parameters!$H$25,Parameters!$G$23*Parameters!$H$23+Parameters!$G$24*(Parameters!$H$24-Parameters!$H$23)+Parameters!$G$25*($A131-Parameters!$H$24),Parameters!$G$23*Parameters!$H$23+Parameters!$G$24*(Parameters!$H$24-Parameters!$H$23)+Parameters!$G$25*(Parameters!$H$25-Parameters!$H$24)+Parameters!$G$26*($A131-Parameters!$H$25)))),_xlfn.IFS($A131&lt;=Parameters!$H$23,Parameters!$G$23*$A131,$A131&lt;=Parameters!$H$24,Parameters!$G$24*$A131,$A131&lt;=Parameters!$H$25,Parameters!$G$25*$A131,$A131&gt;Parameters!$H$25,Parameters!$G$26*$A131))</f>
        <v>11487.42</v>
      </c>
      <c r="S131" s="290">
        <f t="shared" ref="S131" si="764">R131/$A131</f>
        <v>91.17</v>
      </c>
      <c r="T131" s="290" cm="1">
        <f t="array" ref="T131">IF(Parameters!$E$55="No",IF($A131&lt;=Parameters!$H$28,Parameters!$G$28*$A131,IF($A131&lt;=Parameters!$H$29,Parameters!$G$28*Parameters!$H$28+Parameters!$G$29*($A131-Parameters!$H$28),IF($A131&lt;=Parameters!$H$30,Parameters!$G$28*Parameters!$H$28+Parameters!$G$29*(Parameters!$H$29-Parameters!$H$28)+Parameters!$G$30*($A131-Parameters!$H$29),Parameters!$G$28*Parameters!$H$28+Parameters!$G$29*(Parameters!$H$29-Parameters!$H$28)+Parameters!$G$30*(Parameters!$H$30-Parameters!$H$29)+Parameters!$G$31*($A131-Parameters!$H$30)))),_xlfn.IFS($A131&lt;=Parameters!$H$28,Parameters!$G$28*$A131,$A131&lt;=Parameters!$H$29,Parameters!$G$29*$A131,$A131&lt;=Parameters!$H$30,Parameters!$G$30*$A131,$A131&gt;Parameters!$H$30,Parameters!$G$31*$A131))</f>
        <v>11487.42</v>
      </c>
      <c r="U131" s="290">
        <f t="shared" ref="U131" si="765">T131/$A131</f>
        <v>91.17</v>
      </c>
      <c r="V131" s="290" cm="1">
        <f t="array" ref="V131">IF(Parameters!$E$55="No",IF($A131&lt;=Parameters!$H$34,Parameters!$G$34*$A131,IF($A131&lt;=Parameters!$H$35,Parameters!$G$34*Parameters!$H$34+Parameters!$G$35*($A131-Parameters!$H$34),IF($A131&lt;=Parameters!$H$36,Parameters!$G$34*Parameters!$H$34+Parameters!$G$35*(Parameters!$H$35-Parameters!$H$34)+Parameters!$G$36*($A131-Parameters!$H$35),Parameters!$G$34*Parameters!$H$34+Parameters!$G$35*(Parameters!$H$35-Parameters!$H$34)+Parameters!$G$36*(Parameters!$H$36-Parameters!$H$35)+Parameters!$G$37*($A131-Parameters!$H$36)))),_xlfn.IFS($A131&lt;=Parameters!$H$34,Parameters!$G$34*$A131,$A131&lt;=Parameters!$H$35,Parameters!$G$35*$A131,$A131&lt;=Parameters!$H$36,Parameters!$G$36*$A131,$A131&gt;Parameters!$H$36,Parameters!$G$37*$A131))</f>
        <v>18086.039999999997</v>
      </c>
      <c r="W131" s="290">
        <f t="shared" si="402"/>
        <v>143.54</v>
      </c>
      <c r="X131" s="290" cm="1">
        <f t="array" ref="X131">IF(Parameters!$E$55="No",IF($A131&lt;=Parameters!$H$39,Parameters!$G$39*$A131,IF($A131&lt;=Parameters!$H$40,Parameters!$G$39*Parameters!$H$39+Parameters!$G$40*($A131-Parameters!$H$39),IF($A131&lt;=Parameters!$H$41,Parameters!$G$39*Parameters!$H$39+Parameters!$G$40*(Parameters!$H$40-Parameters!$H$39)+Parameters!$G$41*($A131-Parameters!$H$40),Parameters!$G$39*Parameters!$H$39+Parameters!$G$40*(Parameters!$H$40-Parameters!$H$39)+Parameters!$G$41*(Parameters!$H$41-Parameters!$H$40)+Parameters!$G$42*($A131-Parameters!$H$41)))),_xlfn.IFS($A131&lt;=Parameters!$H$39,Parameters!$G$39*$A131,$A131&lt;=Parameters!$H$40,Parameters!$G$40*$A131,$A131&lt;=Parameters!$H$41,Parameters!$G$41*$A131,$A131&gt;Parameters!$H$41,Parameters!$G$42*$A131))</f>
        <v>18086.039999999997</v>
      </c>
      <c r="Y131" s="290">
        <f t="shared" si="403"/>
        <v>143.54</v>
      </c>
      <c r="Z131" s="290" cm="1">
        <f t="array" ref="Z131">IF(Parameters!$F$55="No",IF($A131&lt;=Parameters!$J$23,Parameters!$I$23*$A131,IF($A131&lt;=Parameters!$J$24,Parameters!$I$23*Parameters!$J$23+Parameters!$I$24*($A131-Parameters!$J$23),IF($A131&lt;=Parameters!$J$25,Parameters!$I$23*Parameters!$J$23+Parameters!$I$24*(Parameters!$J$24-Parameters!$J$23)+Parameters!$I$25*($A131-Parameters!$J$24),Parameters!$I$23*Parameters!$J$23+Parameters!$I$24*(Parameters!$J$24-Parameters!$J$23)+Parameters!$I$25*(Parameters!$J$25-Parameters!$J$24)+Parameters!$I$26*($A131-Parameters!$J$25)))),_xlfn.IFS($A131&lt;=Parameters!$J$23,Parameters!$I$23*$A131,$A131&lt;=Parameters!$J$24,Parameters!$I$24*$A131,$A131&lt;=Parameters!$J$25,Parameters!$I$25*$A131,$A131&gt;Parameters!$J$25,Parameters!$I$26*$A131))</f>
        <v>7420.42</v>
      </c>
      <c r="AA131" s="290">
        <f t="shared" ref="AA131" si="766">Z131/$A131</f>
        <v>58.892222222222223</v>
      </c>
      <c r="AB131" s="290" cm="1">
        <f t="array" ref="AB131">IF(Parameters!$F$55="No",IF($A131&lt;=Parameters!$J$28,Parameters!$I$28*$A131,IF($A131&lt;=Parameters!$J$29,Parameters!$I$28*Parameters!$J$28+Parameters!$I$29*($A131-Parameters!$J$28),IF($A131&lt;=Parameters!$J$30,Parameters!$I$28*Parameters!$J$28+Parameters!$I$29*(Parameters!$J$29-Parameters!$J$28)+Parameters!$I$30*($A131-Parameters!$J$29),Parameters!$I$28*Parameters!$J$28+Parameters!$I$29*(Parameters!$J$29-Parameters!$J$28)+Parameters!$I$30*(Parameters!$J$30-Parameters!$J$29)+Parameters!$I$31*($A131-Parameters!$J$30)))),_xlfn.IFS($A131&lt;=Parameters!$J$28,Parameters!$I$28*$A131,$A131&lt;=Parameters!$J$29,Parameters!$I$29*$A131,$A131&lt;=Parameters!$J$30,Parameters!$I$30*$A131,$A131&gt;Parameters!$J$30,Parameters!$I$31*$A131))</f>
        <v>9453.92</v>
      </c>
      <c r="AC131" s="290">
        <f t="shared" ref="AC131" si="767">AB131/$A131</f>
        <v>75.031111111111116</v>
      </c>
      <c r="AD131" s="290" cm="1">
        <f t="array" ref="AD131">IF(Parameters!$F$55="No",IF($A131&lt;=Parameters!$J$34,Parameters!$I$34*$A131,IF($A131&lt;=Parameters!$J$35,Parameters!$I$34*Parameters!$J$34+Parameters!$I$35*($A131-Parameters!$J$34),IF($A131&lt;=Parameters!$J$36,Parameters!$I$34*Parameters!$J$34+Parameters!$I$35*(Parameters!$J$35-Parameters!$J$34)+Parameters!$I$36*($A131-Parameters!$J$35),Parameters!$I$34*Parameters!$J$34+Parameters!$I$35*(Parameters!$J$35-Parameters!$J$34)+Parameters!$I$36*(Parameters!$J$36-Parameters!$J$35)+Parameters!$I$37*($A131-Parameters!$J$36)))),_xlfn.IFS($A131&lt;=Parameters!$J$34,Parameters!$I$34*$A131,$A131&lt;=Parameters!$J$35,Parameters!$I$35*$A131,$A131&lt;=Parameters!$J$36,Parameters!$I$36*$A131,$A131&gt;Parameters!$J$36,Parameters!$I$37*$A131))</f>
        <v>11818.54</v>
      </c>
      <c r="AE131" s="290">
        <f t="shared" si="406"/>
        <v>93.797936507936512</v>
      </c>
      <c r="AF131" s="290" cm="1">
        <f t="array" ref="AF131">IF(Parameters!$F$55="No",IF($A131&lt;=Parameters!$J$39,Parameters!$I$39*$A131,IF($A131&lt;=Parameters!$J$40,Parameters!$I$39*Parameters!$J$39+Parameters!$I$40*($A131-Parameters!$J$39),IF($A131&lt;=Parameters!$J$41,Parameters!$I$39*Parameters!$J$39+Parameters!$I$40*(Parameters!$J$40-Parameters!$J$39)+Parameters!$I$41*($A131-Parameters!$J$40),Parameters!$I$39*Parameters!$J$39+Parameters!$I$40*(Parameters!$J$40-Parameters!$J$39)+Parameters!$I$41*(Parameters!$J$41-Parameters!$J$40)+Parameters!$I$42*($A131-Parameters!$J$41)))),_xlfn.IFS($A131&lt;=Parameters!$J$39,Parameters!$I$39*$A131,$A131&lt;=Parameters!$J$40,Parameters!$I$40*$A131,$A131&lt;=Parameters!$J$41,Parameters!$I$41*$A131,$A131&gt;Parameters!$J$41,Parameters!$I$42*$A131))</f>
        <v>14952.289999999999</v>
      </c>
      <c r="AG131" s="290">
        <f t="shared" si="407"/>
        <v>118.66896825396825</v>
      </c>
    </row>
    <row r="132" spans="1:33">
      <c r="A132" s="414">
        <v>127</v>
      </c>
      <c r="B132" s="290" cm="1">
        <f t="array" ref="B132">IF(Parameters!$C$55="No",IF($A132&lt;=Parameters!$D$23,Parameters!$C$23*$A132,IF($A132&lt;=Parameters!$D$24,Parameters!$C$23*Parameters!$D$23+Parameters!$C$24*($A132-Parameters!$D$23),IF($A132&lt;=Parameters!$D$25,Parameters!$C$23*Parameters!$D$23+Parameters!$C$24*(Parameters!$D$24-Parameters!$D$23)+Parameters!$C$25*($A132-Parameters!$D$24),Parameters!$C$23*Parameters!$D$23+Parameters!$C$24*(Parameters!$D$24-Parameters!$D$23)+Parameters!$C$25*(Parameters!$D$25-Parameters!$D$24)+Parameters!$C$26*($A132-Parameters!$D$25)))),_xlfn.IFS($A132&lt;=Parameters!$D$23,Parameters!$C$23*$A132,$A132&lt;=Parameters!$D$24,Parameters!$C$24*$A132,$A132&lt;=Parameters!$D$25,Parameters!$C$25*$A132,$A132&gt;Parameters!$D$25,Parameters!$C$26*$A132))</f>
        <v>11578.59</v>
      </c>
      <c r="C132" s="290">
        <f t="shared" si="393"/>
        <v>91.17</v>
      </c>
      <c r="D132" s="290" cm="1">
        <f t="array" ref="D132">IF(Parameters!$C$55="No",IF($A132&lt;=Parameters!$D$28,Parameters!$C$28*$A132,IF($A132&lt;=Parameters!$D$29,Parameters!$C$28*Parameters!$D$28+Parameters!$C$29*($A132-Parameters!$D$28),IF($A132&lt;=Parameters!$D$30,Parameters!$C$28*Parameters!$D$28+Parameters!$C$29*(Parameters!$D$29-Parameters!$D$28)+Parameters!$C$30*($A132-Parameters!$D$29),Parameters!$C$28*Parameters!$D$28+Parameters!$C$29*(Parameters!$D$29-Parameters!$D$28)+Parameters!$C$30*(Parameters!$D$30-Parameters!$D$29)+Parameters!$C$31*($A132-Parameters!$D$30)))),_xlfn.IFS($A132&lt;=Parameters!$D$28,Parameters!$C$28*$A132,$A132&lt;=Parameters!$D$29,Parameters!$C$29*$A132,$A132&lt;=Parameters!$D$30,Parameters!$C$30*$A132,$A132&gt;Parameters!$D$30,Parameters!$C$31*$A132))</f>
        <v>11578.59</v>
      </c>
      <c r="E132" s="290">
        <f t="shared" si="393"/>
        <v>91.17</v>
      </c>
      <c r="F132" s="290" cm="1">
        <f t="array" ref="F132">IF(Parameters!$C$55="No",IF($A132&lt;=Parameters!$D$34,Parameters!$C$34*$A132,IF($A132&lt;=Parameters!$D$35,Parameters!$C$34*Parameters!$D$34+Parameters!$C$35*($A132-Parameters!$D$34),IF($A132&lt;=Parameters!$D$36,Parameters!$C$34*Parameters!$D$34+Parameters!$C$35*(Parameters!$D$35-Parameters!$D$34)+Parameters!$C$36*($A132-Parameters!$D$35),Parameters!$C$34*Parameters!$D$34+Parameters!$C$35*(Parameters!$D$35-Parameters!$D$34)+Parameters!$C$36*(Parameters!$D$36-Parameters!$D$35)+Parameters!$C$37*($A132-Parameters!$D$36)))),_xlfn.IFS($A132&lt;=Parameters!$D$34,Parameters!$C$34*$A132,$A132&lt;=Parameters!$D$35,Parameters!$C$35*$A132,$A132&lt;=Parameters!$D$36,Parameters!$C$36*$A132,$A132&gt;Parameters!$D$36,Parameters!$C$37*$A132))</f>
        <v>14998.58</v>
      </c>
      <c r="G132" s="290">
        <f t="shared" si="394"/>
        <v>118.09905511811023</v>
      </c>
      <c r="H132" s="290" cm="1">
        <f t="array" ref="H132">IF(Parameters!$C$55="No",IF($A132&lt;=Parameters!$D$39,Parameters!$C$39*$A132,IF($A132&lt;=Parameters!$D$40,Parameters!$C$39*Parameters!$D$39+Parameters!$C$40*($A132-Parameters!$D$39),IF($A132&lt;=Parameters!$D$41,Parameters!$C$39*Parameters!$D$39+Parameters!$C$40*(Parameters!$D$40-Parameters!$D$39)+Parameters!$C$41*($A132-Parameters!$D$40),Parameters!$C$39*Parameters!$D$39+Parameters!$C$40*(Parameters!$D$40-Parameters!$D$39)+Parameters!$C$41*(Parameters!$D$41-Parameters!$D$40)+Parameters!$C$42*($A132-Parameters!$D$41)))),_xlfn.IFS($A132&lt;=Parameters!$D$39,Parameters!$C$39*$A132,$A132&lt;=Parameters!$D$40,Parameters!$C$40*$A132,$A132&lt;=Parameters!$D$41,Parameters!$C$41*$A132,$A132&gt;Parameters!$D$41,Parameters!$C$42*$A132))</f>
        <v>16614.080000000002</v>
      </c>
      <c r="I132" s="290">
        <f t="shared" si="395"/>
        <v>130.81952755905513</v>
      </c>
      <c r="J132" s="290" cm="1">
        <f t="array" ref="J132">IF(Parameters!$D$55="No",IF($A132&lt;=Parameters!$F$23,Parameters!$E$23*$A132,IF($A132&lt;=Parameters!$F$24,Parameters!$E$23*Parameters!$F$23+Parameters!$E$24*($A132-Parameters!$F$23),IF($A132&lt;=Parameters!$F$25,Parameters!$E$23*Parameters!$F$23+Parameters!$E$24*(Parameters!$F$24-Parameters!$F$23)+Parameters!$E$25*($A132-Parameters!$F$24),Parameters!$E$23*Parameters!$F$23+Parameters!$E$24*(Parameters!$F$24-Parameters!$F$23)+Parameters!$E$25*(Parameters!$F$25-Parameters!$F$24)+Parameters!$E$26*($A132-Parameters!$F$25)))),_xlfn.IFS($A132&lt;=Parameters!$F$23,Parameters!$E$23*$A132,$A132&lt;=Parameters!$F$24,Parameters!$E$24*$A132,$A132&lt;=Parameters!$F$25,Parameters!$E$25*$A132,$A132&gt;Parameters!$F$25,Parameters!$E$26*$A132))</f>
        <v>11578.59</v>
      </c>
      <c r="K132" s="290">
        <f t="shared" ref="K132" si="768">J132/$A132</f>
        <v>91.17</v>
      </c>
      <c r="L132" s="290" cm="1">
        <f t="array" ref="L132">IF(Parameters!$D$55="No",IF($A132&lt;=Parameters!$F$28,Parameters!$E$28*$A132,IF($A132&lt;=Parameters!$F$29,Parameters!$E$28*Parameters!$F$28+Parameters!$E$29*($A132-Parameters!$F$28),IF($A132&lt;=Parameters!$F$30,Parameters!$E$28*Parameters!$F$28+Parameters!$E$29*(Parameters!$F$29-Parameters!$F$28)+Parameters!$E$30*($A132-Parameters!$F$29),Parameters!$E$28*Parameters!$F$28+Parameters!$E$29*(Parameters!$F$29-Parameters!$F$28)+Parameters!$E$30*(Parameters!$F$30-Parameters!$F$29)+Parameters!$E$31*($A132-Parameters!$F$30)))),_xlfn.IFS($A132&lt;=Parameters!$F$28,Parameters!$E$28*$A132,$A132&lt;=Parameters!$F$29,Parameters!$E$29*$A132,$A132&lt;=Parameters!$F$30,Parameters!$E$30*$A132,$A132&gt;Parameters!$F$30,Parameters!$E$31*$A132))</f>
        <v>11578.59</v>
      </c>
      <c r="M132" s="290">
        <f t="shared" ref="M132" si="769">L132/$A132</f>
        <v>91.17</v>
      </c>
      <c r="N132" s="290" cm="1">
        <f t="array" ref="N132">IF(Parameters!$D$55="No",IF($A132&lt;=Parameters!$F$34,Parameters!$E$34*$A132,IF($A132&lt;=Parameters!$F$35,Parameters!$E$34*Parameters!$F$34+Parameters!$E$35*($A132-Parameters!$F$34),IF($A132&lt;=Parameters!$F$36,Parameters!$E$34*Parameters!$F$34+Parameters!$E$35*(Parameters!$F$35-Parameters!$F$34)+Parameters!$E$36*($A132-Parameters!$F$35),Parameters!$E$34*Parameters!$F$34+Parameters!$E$35*(Parameters!$F$35-Parameters!$F$34)+Parameters!$E$36*(Parameters!$F$36-Parameters!$F$35)+Parameters!$E$37*($A132-Parameters!$F$36)))),_xlfn.IFS($A132&lt;=Parameters!$F$34,Parameters!$E$34*$A132,$A132&lt;=Parameters!$F$35,Parameters!$E$35*$A132,$A132&lt;=Parameters!$F$36,Parameters!$E$36*$A132,$A132&gt;Parameters!$F$36,Parameters!$E$37*$A132))</f>
        <v>18229.579999999998</v>
      </c>
      <c r="O132" s="290">
        <f t="shared" si="398"/>
        <v>143.54</v>
      </c>
      <c r="P132" s="290" cm="1">
        <f t="array" ref="P132">IF(Parameters!$D$55="No",IF($A132&lt;=Parameters!$F$39,Parameters!$E$39*$A132,IF($A132&lt;=Parameters!$F$40,Parameters!$E$39*Parameters!$F$39+Parameters!$E$40*($A132-Parameters!$F$39),IF($A132&lt;=Parameters!$F$41,Parameters!$E$39*Parameters!$F$39+Parameters!$E$40*(Parameters!$F$40-Parameters!$F$39)+Parameters!$E$41*($A132-Parameters!$F$40),Parameters!$E$39*Parameters!$F$39+Parameters!$E$40*(Parameters!$F$40-Parameters!$F$39)+Parameters!$E$41*(Parameters!$F$41-Parameters!$F$40)+Parameters!$E$42*($A132-Parameters!$F$41)))),_xlfn.IFS($A132&lt;=Parameters!$F$39,Parameters!$E$39*$A132,$A132&lt;=Parameters!$F$40,Parameters!$E$40*$A132,$A132&lt;=Parameters!$F$41,Parameters!$E$41*$A132,$A132&gt;Parameters!$F$41,Parameters!$E$42*$A132))</f>
        <v>18229.579999999998</v>
      </c>
      <c r="Q132" s="290">
        <f t="shared" si="399"/>
        <v>143.54</v>
      </c>
      <c r="R132" s="290" cm="1">
        <f t="array" ref="R132">IF(Parameters!$E$55="No",IF($A132&lt;=Parameters!$H$23,Parameters!$G$23*$A132,IF($A132&lt;=Parameters!$H$24,Parameters!$G$23*Parameters!$H$23+Parameters!$G$24*($A132-Parameters!$H$23),IF($A132&lt;=Parameters!$H$25,Parameters!$G$23*Parameters!$H$23+Parameters!$G$24*(Parameters!$H$24-Parameters!$H$23)+Parameters!$G$25*($A132-Parameters!$H$24),Parameters!$G$23*Parameters!$H$23+Parameters!$G$24*(Parameters!$H$24-Parameters!$H$23)+Parameters!$G$25*(Parameters!$H$25-Parameters!$H$24)+Parameters!$G$26*($A132-Parameters!$H$25)))),_xlfn.IFS($A132&lt;=Parameters!$H$23,Parameters!$G$23*$A132,$A132&lt;=Parameters!$H$24,Parameters!$G$24*$A132,$A132&lt;=Parameters!$H$25,Parameters!$G$25*$A132,$A132&gt;Parameters!$H$25,Parameters!$G$26*$A132))</f>
        <v>11578.59</v>
      </c>
      <c r="S132" s="290">
        <f t="shared" ref="S132" si="770">R132/$A132</f>
        <v>91.17</v>
      </c>
      <c r="T132" s="290" cm="1">
        <f t="array" ref="T132">IF(Parameters!$E$55="No",IF($A132&lt;=Parameters!$H$28,Parameters!$G$28*$A132,IF($A132&lt;=Parameters!$H$29,Parameters!$G$28*Parameters!$H$28+Parameters!$G$29*($A132-Parameters!$H$28),IF($A132&lt;=Parameters!$H$30,Parameters!$G$28*Parameters!$H$28+Parameters!$G$29*(Parameters!$H$29-Parameters!$H$28)+Parameters!$G$30*($A132-Parameters!$H$29),Parameters!$G$28*Parameters!$H$28+Parameters!$G$29*(Parameters!$H$29-Parameters!$H$28)+Parameters!$G$30*(Parameters!$H$30-Parameters!$H$29)+Parameters!$G$31*($A132-Parameters!$H$30)))),_xlfn.IFS($A132&lt;=Parameters!$H$28,Parameters!$G$28*$A132,$A132&lt;=Parameters!$H$29,Parameters!$G$29*$A132,$A132&lt;=Parameters!$H$30,Parameters!$G$30*$A132,$A132&gt;Parameters!$H$30,Parameters!$G$31*$A132))</f>
        <v>11578.59</v>
      </c>
      <c r="U132" s="290">
        <f t="shared" ref="U132" si="771">T132/$A132</f>
        <v>91.17</v>
      </c>
      <c r="V132" s="290" cm="1">
        <f t="array" ref="V132">IF(Parameters!$E$55="No",IF($A132&lt;=Parameters!$H$34,Parameters!$G$34*$A132,IF($A132&lt;=Parameters!$H$35,Parameters!$G$34*Parameters!$H$34+Parameters!$G$35*($A132-Parameters!$H$34),IF($A132&lt;=Parameters!$H$36,Parameters!$G$34*Parameters!$H$34+Parameters!$G$35*(Parameters!$H$35-Parameters!$H$34)+Parameters!$G$36*($A132-Parameters!$H$35),Parameters!$G$34*Parameters!$H$34+Parameters!$G$35*(Parameters!$H$35-Parameters!$H$34)+Parameters!$G$36*(Parameters!$H$36-Parameters!$H$35)+Parameters!$G$37*($A132-Parameters!$H$36)))),_xlfn.IFS($A132&lt;=Parameters!$H$34,Parameters!$G$34*$A132,$A132&lt;=Parameters!$H$35,Parameters!$G$35*$A132,$A132&lt;=Parameters!$H$36,Parameters!$G$36*$A132,$A132&gt;Parameters!$H$36,Parameters!$G$37*$A132))</f>
        <v>18229.579999999998</v>
      </c>
      <c r="W132" s="290">
        <f t="shared" si="402"/>
        <v>143.54</v>
      </c>
      <c r="X132" s="290" cm="1">
        <f t="array" ref="X132">IF(Parameters!$E$55="No",IF($A132&lt;=Parameters!$H$39,Parameters!$G$39*$A132,IF($A132&lt;=Parameters!$H$40,Parameters!$G$39*Parameters!$H$39+Parameters!$G$40*($A132-Parameters!$H$39),IF($A132&lt;=Parameters!$H$41,Parameters!$G$39*Parameters!$H$39+Parameters!$G$40*(Parameters!$H$40-Parameters!$H$39)+Parameters!$G$41*($A132-Parameters!$H$40),Parameters!$G$39*Parameters!$H$39+Parameters!$G$40*(Parameters!$H$40-Parameters!$H$39)+Parameters!$G$41*(Parameters!$H$41-Parameters!$H$40)+Parameters!$G$42*($A132-Parameters!$H$41)))),_xlfn.IFS($A132&lt;=Parameters!$H$39,Parameters!$G$39*$A132,$A132&lt;=Parameters!$H$40,Parameters!$G$40*$A132,$A132&lt;=Parameters!$H$41,Parameters!$G$41*$A132,$A132&gt;Parameters!$H$41,Parameters!$G$42*$A132))</f>
        <v>18229.579999999998</v>
      </c>
      <c r="Y132" s="290">
        <f t="shared" si="403"/>
        <v>143.54</v>
      </c>
      <c r="Z132" s="290" cm="1">
        <f t="array" ref="Z132">IF(Parameters!$F$55="No",IF($A132&lt;=Parameters!$J$23,Parameters!$I$23*$A132,IF($A132&lt;=Parameters!$J$24,Parameters!$I$23*Parameters!$J$23+Parameters!$I$24*($A132-Parameters!$J$23),IF($A132&lt;=Parameters!$J$25,Parameters!$I$23*Parameters!$J$23+Parameters!$I$24*(Parameters!$J$24-Parameters!$J$23)+Parameters!$I$25*($A132-Parameters!$J$24),Parameters!$I$23*Parameters!$J$23+Parameters!$I$24*(Parameters!$J$24-Parameters!$J$23)+Parameters!$I$25*(Parameters!$J$25-Parameters!$J$24)+Parameters!$I$26*($A132-Parameters!$J$25)))),_xlfn.IFS($A132&lt;=Parameters!$J$23,Parameters!$I$23*$A132,$A132&lt;=Parameters!$J$24,Parameters!$I$24*$A132,$A132&lt;=Parameters!$J$25,Parameters!$I$25*$A132,$A132&gt;Parameters!$J$25,Parameters!$I$26*$A132))</f>
        <v>7511.59</v>
      </c>
      <c r="AA132" s="290">
        <f t="shared" ref="AA132" si="772">Z132/$A132</f>
        <v>59.146377952755905</v>
      </c>
      <c r="AB132" s="290" cm="1">
        <f t="array" ref="AB132">IF(Parameters!$F$55="No",IF($A132&lt;=Parameters!$J$28,Parameters!$I$28*$A132,IF($A132&lt;=Parameters!$J$29,Parameters!$I$28*Parameters!$J$28+Parameters!$I$29*($A132-Parameters!$J$28),IF($A132&lt;=Parameters!$J$30,Parameters!$I$28*Parameters!$J$28+Parameters!$I$29*(Parameters!$J$29-Parameters!$J$28)+Parameters!$I$30*($A132-Parameters!$J$29),Parameters!$I$28*Parameters!$J$28+Parameters!$I$29*(Parameters!$J$29-Parameters!$J$28)+Parameters!$I$30*(Parameters!$J$30-Parameters!$J$29)+Parameters!$I$31*($A132-Parameters!$J$30)))),_xlfn.IFS($A132&lt;=Parameters!$J$28,Parameters!$I$28*$A132,$A132&lt;=Parameters!$J$29,Parameters!$I$29*$A132,$A132&lt;=Parameters!$J$30,Parameters!$I$30*$A132,$A132&gt;Parameters!$J$30,Parameters!$I$31*$A132))</f>
        <v>9545.09</v>
      </c>
      <c r="AC132" s="290">
        <f t="shared" ref="AC132" si="773">AB132/$A132</f>
        <v>75.158188976377957</v>
      </c>
      <c r="AD132" s="290" cm="1">
        <f t="array" ref="AD132">IF(Parameters!$F$55="No",IF($A132&lt;=Parameters!$J$34,Parameters!$I$34*$A132,IF($A132&lt;=Parameters!$J$35,Parameters!$I$34*Parameters!$J$34+Parameters!$I$35*($A132-Parameters!$J$34),IF($A132&lt;=Parameters!$J$36,Parameters!$I$34*Parameters!$J$34+Parameters!$I$35*(Parameters!$J$35-Parameters!$J$34)+Parameters!$I$36*($A132-Parameters!$J$35),Parameters!$I$34*Parameters!$J$34+Parameters!$I$35*(Parameters!$J$35-Parameters!$J$34)+Parameters!$I$36*(Parameters!$J$36-Parameters!$J$35)+Parameters!$I$37*($A132-Parameters!$J$36)))),_xlfn.IFS($A132&lt;=Parameters!$J$34,Parameters!$I$34*$A132,$A132&lt;=Parameters!$J$35,Parameters!$I$35*$A132,$A132&lt;=Parameters!$J$36,Parameters!$I$36*$A132,$A132&gt;Parameters!$J$36,Parameters!$I$37*$A132))</f>
        <v>11962.08</v>
      </c>
      <c r="AE132" s="290">
        <f t="shared" si="406"/>
        <v>94.189606299212599</v>
      </c>
      <c r="AF132" s="290" cm="1">
        <f t="array" ref="AF132">IF(Parameters!$F$55="No",IF($A132&lt;=Parameters!$J$39,Parameters!$I$39*$A132,IF($A132&lt;=Parameters!$J$40,Parameters!$I$39*Parameters!$J$39+Parameters!$I$40*($A132-Parameters!$J$39),IF($A132&lt;=Parameters!$J$41,Parameters!$I$39*Parameters!$J$39+Parameters!$I$40*(Parameters!$J$40-Parameters!$J$39)+Parameters!$I$41*($A132-Parameters!$J$40),Parameters!$I$39*Parameters!$J$39+Parameters!$I$40*(Parameters!$J$40-Parameters!$J$39)+Parameters!$I$41*(Parameters!$J$41-Parameters!$J$40)+Parameters!$I$42*($A132-Parameters!$J$41)))),_xlfn.IFS($A132&lt;=Parameters!$J$39,Parameters!$I$39*$A132,$A132&lt;=Parameters!$J$40,Parameters!$I$40*$A132,$A132&lt;=Parameters!$J$41,Parameters!$I$41*$A132,$A132&gt;Parameters!$J$41,Parameters!$I$42*$A132))</f>
        <v>15095.83</v>
      </c>
      <c r="AG132" s="290">
        <f t="shared" si="407"/>
        <v>118.8648031496063</v>
      </c>
    </row>
    <row r="133" spans="1:33">
      <c r="A133" s="414">
        <v>128</v>
      </c>
      <c r="B133" s="290" cm="1">
        <f t="array" ref="B133">IF(Parameters!$C$55="No",IF($A133&lt;=Parameters!$D$23,Parameters!$C$23*$A133,IF($A133&lt;=Parameters!$D$24,Parameters!$C$23*Parameters!$D$23+Parameters!$C$24*($A133-Parameters!$D$23),IF($A133&lt;=Parameters!$D$25,Parameters!$C$23*Parameters!$D$23+Parameters!$C$24*(Parameters!$D$24-Parameters!$D$23)+Parameters!$C$25*($A133-Parameters!$D$24),Parameters!$C$23*Parameters!$D$23+Parameters!$C$24*(Parameters!$D$24-Parameters!$D$23)+Parameters!$C$25*(Parameters!$D$25-Parameters!$D$24)+Parameters!$C$26*($A133-Parameters!$D$25)))),_xlfn.IFS($A133&lt;=Parameters!$D$23,Parameters!$C$23*$A133,$A133&lt;=Parameters!$D$24,Parameters!$C$24*$A133,$A133&lt;=Parameters!$D$25,Parameters!$C$25*$A133,$A133&gt;Parameters!$D$25,Parameters!$C$26*$A133))</f>
        <v>11669.76</v>
      </c>
      <c r="C133" s="290">
        <f t="shared" si="393"/>
        <v>91.17</v>
      </c>
      <c r="D133" s="290" cm="1">
        <f t="array" ref="D133">IF(Parameters!$C$55="No",IF($A133&lt;=Parameters!$D$28,Parameters!$C$28*$A133,IF($A133&lt;=Parameters!$D$29,Parameters!$C$28*Parameters!$D$28+Parameters!$C$29*($A133-Parameters!$D$28),IF($A133&lt;=Parameters!$D$30,Parameters!$C$28*Parameters!$D$28+Parameters!$C$29*(Parameters!$D$29-Parameters!$D$28)+Parameters!$C$30*($A133-Parameters!$D$29),Parameters!$C$28*Parameters!$D$28+Parameters!$C$29*(Parameters!$D$29-Parameters!$D$28)+Parameters!$C$30*(Parameters!$D$30-Parameters!$D$29)+Parameters!$C$31*($A133-Parameters!$D$30)))),_xlfn.IFS($A133&lt;=Parameters!$D$28,Parameters!$C$28*$A133,$A133&lt;=Parameters!$D$29,Parameters!$C$29*$A133,$A133&lt;=Parameters!$D$30,Parameters!$C$30*$A133,$A133&gt;Parameters!$D$30,Parameters!$C$31*$A133))</f>
        <v>11669.76</v>
      </c>
      <c r="E133" s="290">
        <f t="shared" si="393"/>
        <v>91.17</v>
      </c>
      <c r="F133" s="290" cm="1">
        <f t="array" ref="F133">IF(Parameters!$C$55="No",IF($A133&lt;=Parameters!$D$34,Parameters!$C$34*$A133,IF($A133&lt;=Parameters!$D$35,Parameters!$C$34*Parameters!$D$34+Parameters!$C$35*($A133-Parameters!$D$34),IF($A133&lt;=Parameters!$D$36,Parameters!$C$34*Parameters!$D$34+Parameters!$C$35*(Parameters!$D$35-Parameters!$D$34)+Parameters!$C$36*($A133-Parameters!$D$35),Parameters!$C$34*Parameters!$D$34+Parameters!$C$35*(Parameters!$D$35-Parameters!$D$34)+Parameters!$C$36*(Parameters!$D$36-Parameters!$D$35)+Parameters!$C$37*($A133-Parameters!$D$36)))),_xlfn.IFS($A133&lt;=Parameters!$D$34,Parameters!$C$34*$A133,$A133&lt;=Parameters!$D$35,Parameters!$C$35*$A133,$A133&lt;=Parameters!$D$36,Parameters!$C$36*$A133,$A133&gt;Parameters!$D$36,Parameters!$C$37*$A133))</f>
        <v>15142.119999999999</v>
      </c>
      <c r="G133" s="290">
        <f t="shared" si="394"/>
        <v>118.29781249999999</v>
      </c>
      <c r="H133" s="290" cm="1">
        <f t="array" ref="H133">IF(Parameters!$C$55="No",IF($A133&lt;=Parameters!$D$39,Parameters!$C$39*$A133,IF($A133&lt;=Parameters!$D$40,Parameters!$C$39*Parameters!$D$39+Parameters!$C$40*($A133-Parameters!$D$39),IF($A133&lt;=Parameters!$D$41,Parameters!$C$39*Parameters!$D$39+Parameters!$C$40*(Parameters!$D$40-Parameters!$D$39)+Parameters!$C$41*($A133-Parameters!$D$40),Parameters!$C$39*Parameters!$D$39+Parameters!$C$40*(Parameters!$D$40-Parameters!$D$39)+Parameters!$C$41*(Parameters!$D$41-Parameters!$D$40)+Parameters!$C$42*($A133-Parameters!$D$41)))),_xlfn.IFS($A133&lt;=Parameters!$D$39,Parameters!$C$39*$A133,$A133&lt;=Parameters!$D$40,Parameters!$C$40*$A133,$A133&lt;=Parameters!$D$41,Parameters!$C$41*$A133,$A133&gt;Parameters!$D$41,Parameters!$C$42*$A133))</f>
        <v>16757.62</v>
      </c>
      <c r="I133" s="290">
        <f t="shared" si="395"/>
        <v>130.91890624999999</v>
      </c>
      <c r="J133" s="290" cm="1">
        <f t="array" ref="J133">IF(Parameters!$D$55="No",IF($A133&lt;=Parameters!$F$23,Parameters!$E$23*$A133,IF($A133&lt;=Parameters!$F$24,Parameters!$E$23*Parameters!$F$23+Parameters!$E$24*($A133-Parameters!$F$23),IF($A133&lt;=Parameters!$F$25,Parameters!$E$23*Parameters!$F$23+Parameters!$E$24*(Parameters!$F$24-Parameters!$F$23)+Parameters!$E$25*($A133-Parameters!$F$24),Parameters!$E$23*Parameters!$F$23+Parameters!$E$24*(Parameters!$F$24-Parameters!$F$23)+Parameters!$E$25*(Parameters!$F$25-Parameters!$F$24)+Parameters!$E$26*($A133-Parameters!$F$25)))),_xlfn.IFS($A133&lt;=Parameters!$F$23,Parameters!$E$23*$A133,$A133&lt;=Parameters!$F$24,Parameters!$E$24*$A133,$A133&lt;=Parameters!$F$25,Parameters!$E$25*$A133,$A133&gt;Parameters!$F$25,Parameters!$E$26*$A133))</f>
        <v>11669.76</v>
      </c>
      <c r="K133" s="290">
        <f t="shared" ref="K133" si="774">J133/$A133</f>
        <v>91.17</v>
      </c>
      <c r="L133" s="290" cm="1">
        <f t="array" ref="L133">IF(Parameters!$D$55="No",IF($A133&lt;=Parameters!$F$28,Parameters!$E$28*$A133,IF($A133&lt;=Parameters!$F$29,Parameters!$E$28*Parameters!$F$28+Parameters!$E$29*($A133-Parameters!$F$28),IF($A133&lt;=Parameters!$F$30,Parameters!$E$28*Parameters!$F$28+Parameters!$E$29*(Parameters!$F$29-Parameters!$F$28)+Parameters!$E$30*($A133-Parameters!$F$29),Parameters!$E$28*Parameters!$F$28+Parameters!$E$29*(Parameters!$F$29-Parameters!$F$28)+Parameters!$E$30*(Parameters!$F$30-Parameters!$F$29)+Parameters!$E$31*($A133-Parameters!$F$30)))),_xlfn.IFS($A133&lt;=Parameters!$F$28,Parameters!$E$28*$A133,$A133&lt;=Parameters!$F$29,Parameters!$E$29*$A133,$A133&lt;=Parameters!$F$30,Parameters!$E$30*$A133,$A133&gt;Parameters!$F$30,Parameters!$E$31*$A133))</f>
        <v>11669.76</v>
      </c>
      <c r="M133" s="290">
        <f t="shared" ref="M133" si="775">L133/$A133</f>
        <v>91.17</v>
      </c>
      <c r="N133" s="290" cm="1">
        <f t="array" ref="N133">IF(Parameters!$D$55="No",IF($A133&lt;=Parameters!$F$34,Parameters!$E$34*$A133,IF($A133&lt;=Parameters!$F$35,Parameters!$E$34*Parameters!$F$34+Parameters!$E$35*($A133-Parameters!$F$34),IF($A133&lt;=Parameters!$F$36,Parameters!$E$34*Parameters!$F$34+Parameters!$E$35*(Parameters!$F$35-Parameters!$F$34)+Parameters!$E$36*($A133-Parameters!$F$35),Parameters!$E$34*Parameters!$F$34+Parameters!$E$35*(Parameters!$F$35-Parameters!$F$34)+Parameters!$E$36*(Parameters!$F$36-Parameters!$F$35)+Parameters!$E$37*($A133-Parameters!$F$36)))),_xlfn.IFS($A133&lt;=Parameters!$F$34,Parameters!$E$34*$A133,$A133&lt;=Parameters!$F$35,Parameters!$E$35*$A133,$A133&lt;=Parameters!$F$36,Parameters!$E$36*$A133,$A133&gt;Parameters!$F$36,Parameters!$E$37*$A133))</f>
        <v>18373.12</v>
      </c>
      <c r="O133" s="290">
        <f t="shared" si="398"/>
        <v>143.54</v>
      </c>
      <c r="P133" s="290" cm="1">
        <f t="array" ref="P133">IF(Parameters!$D$55="No",IF($A133&lt;=Parameters!$F$39,Parameters!$E$39*$A133,IF($A133&lt;=Parameters!$F$40,Parameters!$E$39*Parameters!$F$39+Parameters!$E$40*($A133-Parameters!$F$39),IF($A133&lt;=Parameters!$F$41,Parameters!$E$39*Parameters!$F$39+Parameters!$E$40*(Parameters!$F$40-Parameters!$F$39)+Parameters!$E$41*($A133-Parameters!$F$40),Parameters!$E$39*Parameters!$F$39+Parameters!$E$40*(Parameters!$F$40-Parameters!$F$39)+Parameters!$E$41*(Parameters!$F$41-Parameters!$F$40)+Parameters!$E$42*($A133-Parameters!$F$41)))),_xlfn.IFS($A133&lt;=Parameters!$F$39,Parameters!$E$39*$A133,$A133&lt;=Parameters!$F$40,Parameters!$E$40*$A133,$A133&lt;=Parameters!$F$41,Parameters!$E$41*$A133,$A133&gt;Parameters!$F$41,Parameters!$E$42*$A133))</f>
        <v>18373.12</v>
      </c>
      <c r="Q133" s="290">
        <f t="shared" si="399"/>
        <v>143.54</v>
      </c>
      <c r="R133" s="290" cm="1">
        <f t="array" ref="R133">IF(Parameters!$E$55="No",IF($A133&lt;=Parameters!$H$23,Parameters!$G$23*$A133,IF($A133&lt;=Parameters!$H$24,Parameters!$G$23*Parameters!$H$23+Parameters!$G$24*($A133-Parameters!$H$23),IF($A133&lt;=Parameters!$H$25,Parameters!$G$23*Parameters!$H$23+Parameters!$G$24*(Parameters!$H$24-Parameters!$H$23)+Parameters!$G$25*($A133-Parameters!$H$24),Parameters!$G$23*Parameters!$H$23+Parameters!$G$24*(Parameters!$H$24-Parameters!$H$23)+Parameters!$G$25*(Parameters!$H$25-Parameters!$H$24)+Parameters!$G$26*($A133-Parameters!$H$25)))),_xlfn.IFS($A133&lt;=Parameters!$H$23,Parameters!$G$23*$A133,$A133&lt;=Parameters!$H$24,Parameters!$G$24*$A133,$A133&lt;=Parameters!$H$25,Parameters!$G$25*$A133,$A133&gt;Parameters!$H$25,Parameters!$G$26*$A133))</f>
        <v>11669.76</v>
      </c>
      <c r="S133" s="290">
        <f t="shared" ref="S133" si="776">R133/$A133</f>
        <v>91.17</v>
      </c>
      <c r="T133" s="290" cm="1">
        <f t="array" ref="T133">IF(Parameters!$E$55="No",IF($A133&lt;=Parameters!$H$28,Parameters!$G$28*$A133,IF($A133&lt;=Parameters!$H$29,Parameters!$G$28*Parameters!$H$28+Parameters!$G$29*($A133-Parameters!$H$28),IF($A133&lt;=Parameters!$H$30,Parameters!$G$28*Parameters!$H$28+Parameters!$G$29*(Parameters!$H$29-Parameters!$H$28)+Parameters!$G$30*($A133-Parameters!$H$29),Parameters!$G$28*Parameters!$H$28+Parameters!$G$29*(Parameters!$H$29-Parameters!$H$28)+Parameters!$G$30*(Parameters!$H$30-Parameters!$H$29)+Parameters!$G$31*($A133-Parameters!$H$30)))),_xlfn.IFS($A133&lt;=Parameters!$H$28,Parameters!$G$28*$A133,$A133&lt;=Parameters!$H$29,Parameters!$G$29*$A133,$A133&lt;=Parameters!$H$30,Parameters!$G$30*$A133,$A133&gt;Parameters!$H$30,Parameters!$G$31*$A133))</f>
        <v>11669.76</v>
      </c>
      <c r="U133" s="290">
        <f t="shared" ref="U133" si="777">T133/$A133</f>
        <v>91.17</v>
      </c>
      <c r="V133" s="290" cm="1">
        <f t="array" ref="V133">IF(Parameters!$E$55="No",IF($A133&lt;=Parameters!$H$34,Parameters!$G$34*$A133,IF($A133&lt;=Parameters!$H$35,Parameters!$G$34*Parameters!$H$34+Parameters!$G$35*($A133-Parameters!$H$34),IF($A133&lt;=Parameters!$H$36,Parameters!$G$34*Parameters!$H$34+Parameters!$G$35*(Parameters!$H$35-Parameters!$H$34)+Parameters!$G$36*($A133-Parameters!$H$35),Parameters!$G$34*Parameters!$H$34+Parameters!$G$35*(Parameters!$H$35-Parameters!$H$34)+Parameters!$G$36*(Parameters!$H$36-Parameters!$H$35)+Parameters!$G$37*($A133-Parameters!$H$36)))),_xlfn.IFS($A133&lt;=Parameters!$H$34,Parameters!$G$34*$A133,$A133&lt;=Parameters!$H$35,Parameters!$G$35*$A133,$A133&lt;=Parameters!$H$36,Parameters!$G$36*$A133,$A133&gt;Parameters!$H$36,Parameters!$G$37*$A133))</f>
        <v>18373.12</v>
      </c>
      <c r="W133" s="290">
        <f t="shared" si="402"/>
        <v>143.54</v>
      </c>
      <c r="X133" s="290" cm="1">
        <f t="array" ref="X133">IF(Parameters!$E$55="No",IF($A133&lt;=Parameters!$H$39,Parameters!$G$39*$A133,IF($A133&lt;=Parameters!$H$40,Parameters!$G$39*Parameters!$H$39+Parameters!$G$40*($A133-Parameters!$H$39),IF($A133&lt;=Parameters!$H$41,Parameters!$G$39*Parameters!$H$39+Parameters!$G$40*(Parameters!$H$40-Parameters!$H$39)+Parameters!$G$41*($A133-Parameters!$H$40),Parameters!$G$39*Parameters!$H$39+Parameters!$G$40*(Parameters!$H$40-Parameters!$H$39)+Parameters!$G$41*(Parameters!$H$41-Parameters!$H$40)+Parameters!$G$42*($A133-Parameters!$H$41)))),_xlfn.IFS($A133&lt;=Parameters!$H$39,Parameters!$G$39*$A133,$A133&lt;=Parameters!$H$40,Parameters!$G$40*$A133,$A133&lt;=Parameters!$H$41,Parameters!$G$41*$A133,$A133&gt;Parameters!$H$41,Parameters!$G$42*$A133))</f>
        <v>18373.12</v>
      </c>
      <c r="Y133" s="290">
        <f t="shared" si="403"/>
        <v>143.54</v>
      </c>
      <c r="Z133" s="290" cm="1">
        <f t="array" ref="Z133">IF(Parameters!$F$55="No",IF($A133&lt;=Parameters!$J$23,Parameters!$I$23*$A133,IF($A133&lt;=Parameters!$J$24,Parameters!$I$23*Parameters!$J$23+Parameters!$I$24*($A133-Parameters!$J$23),IF($A133&lt;=Parameters!$J$25,Parameters!$I$23*Parameters!$J$23+Parameters!$I$24*(Parameters!$J$24-Parameters!$J$23)+Parameters!$I$25*($A133-Parameters!$J$24),Parameters!$I$23*Parameters!$J$23+Parameters!$I$24*(Parameters!$J$24-Parameters!$J$23)+Parameters!$I$25*(Parameters!$J$25-Parameters!$J$24)+Parameters!$I$26*($A133-Parameters!$J$25)))),_xlfn.IFS($A133&lt;=Parameters!$J$23,Parameters!$I$23*$A133,$A133&lt;=Parameters!$J$24,Parameters!$I$24*$A133,$A133&lt;=Parameters!$J$25,Parameters!$I$25*$A133,$A133&gt;Parameters!$J$25,Parameters!$I$26*$A133))</f>
        <v>7602.76</v>
      </c>
      <c r="AA133" s="290">
        <f t="shared" ref="AA133" si="778">Z133/$A133</f>
        <v>59.396562500000002</v>
      </c>
      <c r="AB133" s="290" cm="1">
        <f t="array" ref="AB133">IF(Parameters!$F$55="No",IF($A133&lt;=Parameters!$J$28,Parameters!$I$28*$A133,IF($A133&lt;=Parameters!$J$29,Parameters!$I$28*Parameters!$J$28+Parameters!$I$29*($A133-Parameters!$J$28),IF($A133&lt;=Parameters!$J$30,Parameters!$I$28*Parameters!$J$28+Parameters!$I$29*(Parameters!$J$29-Parameters!$J$28)+Parameters!$I$30*($A133-Parameters!$J$29),Parameters!$I$28*Parameters!$J$28+Parameters!$I$29*(Parameters!$J$29-Parameters!$J$28)+Parameters!$I$30*(Parameters!$J$30-Parameters!$J$29)+Parameters!$I$31*($A133-Parameters!$J$30)))),_xlfn.IFS($A133&lt;=Parameters!$J$28,Parameters!$I$28*$A133,$A133&lt;=Parameters!$J$29,Parameters!$I$29*$A133,$A133&lt;=Parameters!$J$30,Parameters!$I$30*$A133,$A133&gt;Parameters!$J$30,Parameters!$I$31*$A133))</f>
        <v>9636.26</v>
      </c>
      <c r="AC133" s="290">
        <f t="shared" ref="AC133" si="779">AB133/$A133</f>
        <v>75.283281250000002</v>
      </c>
      <c r="AD133" s="290" cm="1">
        <f t="array" ref="AD133">IF(Parameters!$F$55="No",IF($A133&lt;=Parameters!$J$34,Parameters!$I$34*$A133,IF($A133&lt;=Parameters!$J$35,Parameters!$I$34*Parameters!$J$34+Parameters!$I$35*($A133-Parameters!$J$34),IF($A133&lt;=Parameters!$J$36,Parameters!$I$34*Parameters!$J$34+Parameters!$I$35*(Parameters!$J$35-Parameters!$J$34)+Parameters!$I$36*($A133-Parameters!$J$35),Parameters!$I$34*Parameters!$J$34+Parameters!$I$35*(Parameters!$J$35-Parameters!$J$34)+Parameters!$I$36*(Parameters!$J$36-Parameters!$J$35)+Parameters!$I$37*($A133-Parameters!$J$36)))),_xlfn.IFS($A133&lt;=Parameters!$J$34,Parameters!$I$34*$A133,$A133&lt;=Parameters!$J$35,Parameters!$I$35*$A133,$A133&lt;=Parameters!$J$36,Parameters!$I$36*$A133,$A133&gt;Parameters!$J$36,Parameters!$I$37*$A133))</f>
        <v>12105.619999999999</v>
      </c>
      <c r="AE133" s="290">
        <f t="shared" si="406"/>
        <v>94.575156249999992</v>
      </c>
      <c r="AF133" s="290" cm="1">
        <f t="array" ref="AF133">IF(Parameters!$F$55="No",IF($A133&lt;=Parameters!$J$39,Parameters!$I$39*$A133,IF($A133&lt;=Parameters!$J$40,Parameters!$I$39*Parameters!$J$39+Parameters!$I$40*($A133-Parameters!$J$39),IF($A133&lt;=Parameters!$J$41,Parameters!$I$39*Parameters!$J$39+Parameters!$I$40*(Parameters!$J$40-Parameters!$J$39)+Parameters!$I$41*($A133-Parameters!$J$40),Parameters!$I$39*Parameters!$J$39+Parameters!$I$40*(Parameters!$J$40-Parameters!$J$39)+Parameters!$I$41*(Parameters!$J$41-Parameters!$J$40)+Parameters!$I$42*($A133-Parameters!$J$41)))),_xlfn.IFS($A133&lt;=Parameters!$J$39,Parameters!$I$39*$A133,$A133&lt;=Parameters!$J$40,Parameters!$I$40*$A133,$A133&lt;=Parameters!$J$41,Parameters!$I$41*$A133,$A133&gt;Parameters!$J$41,Parameters!$I$42*$A133))</f>
        <v>15239.369999999999</v>
      </c>
      <c r="AG133" s="290">
        <f t="shared" si="407"/>
        <v>119.05757812499999</v>
      </c>
    </row>
    <row r="134" spans="1:33">
      <c r="A134" s="414">
        <v>129</v>
      </c>
      <c r="B134" s="290" cm="1">
        <f t="array" ref="B134">IF(Parameters!$C$55="No",IF($A134&lt;=Parameters!$D$23,Parameters!$C$23*$A134,IF($A134&lt;=Parameters!$D$24,Parameters!$C$23*Parameters!$D$23+Parameters!$C$24*($A134-Parameters!$D$23),IF($A134&lt;=Parameters!$D$25,Parameters!$C$23*Parameters!$D$23+Parameters!$C$24*(Parameters!$D$24-Parameters!$D$23)+Parameters!$C$25*($A134-Parameters!$D$24),Parameters!$C$23*Parameters!$D$23+Parameters!$C$24*(Parameters!$D$24-Parameters!$D$23)+Parameters!$C$25*(Parameters!$D$25-Parameters!$D$24)+Parameters!$C$26*($A134-Parameters!$D$25)))),_xlfn.IFS($A134&lt;=Parameters!$D$23,Parameters!$C$23*$A134,$A134&lt;=Parameters!$D$24,Parameters!$C$24*$A134,$A134&lt;=Parameters!$D$25,Parameters!$C$25*$A134,$A134&gt;Parameters!$D$25,Parameters!$C$26*$A134))</f>
        <v>11760.93</v>
      </c>
      <c r="C134" s="290">
        <f t="shared" si="393"/>
        <v>91.17</v>
      </c>
      <c r="D134" s="290" cm="1">
        <f t="array" ref="D134">IF(Parameters!$C$55="No",IF($A134&lt;=Parameters!$D$28,Parameters!$C$28*$A134,IF($A134&lt;=Parameters!$D$29,Parameters!$C$28*Parameters!$D$28+Parameters!$C$29*($A134-Parameters!$D$28),IF($A134&lt;=Parameters!$D$30,Parameters!$C$28*Parameters!$D$28+Parameters!$C$29*(Parameters!$D$29-Parameters!$D$28)+Parameters!$C$30*($A134-Parameters!$D$29),Parameters!$C$28*Parameters!$D$28+Parameters!$C$29*(Parameters!$D$29-Parameters!$D$28)+Parameters!$C$30*(Parameters!$D$30-Parameters!$D$29)+Parameters!$C$31*($A134-Parameters!$D$30)))),_xlfn.IFS($A134&lt;=Parameters!$D$28,Parameters!$C$28*$A134,$A134&lt;=Parameters!$D$29,Parameters!$C$29*$A134,$A134&lt;=Parameters!$D$30,Parameters!$C$30*$A134,$A134&gt;Parameters!$D$30,Parameters!$C$31*$A134))</f>
        <v>11760.93</v>
      </c>
      <c r="E134" s="290">
        <f t="shared" si="393"/>
        <v>91.17</v>
      </c>
      <c r="F134" s="290" cm="1">
        <f t="array" ref="F134">IF(Parameters!$C$55="No",IF($A134&lt;=Parameters!$D$34,Parameters!$C$34*$A134,IF($A134&lt;=Parameters!$D$35,Parameters!$C$34*Parameters!$D$34+Parameters!$C$35*($A134-Parameters!$D$34),IF($A134&lt;=Parameters!$D$36,Parameters!$C$34*Parameters!$D$34+Parameters!$C$35*(Parameters!$D$35-Parameters!$D$34)+Parameters!$C$36*($A134-Parameters!$D$35),Parameters!$C$34*Parameters!$D$34+Parameters!$C$35*(Parameters!$D$35-Parameters!$D$34)+Parameters!$C$36*(Parameters!$D$36-Parameters!$D$35)+Parameters!$C$37*($A134-Parameters!$D$36)))),_xlfn.IFS($A134&lt;=Parameters!$D$34,Parameters!$C$34*$A134,$A134&lt;=Parameters!$D$35,Parameters!$C$35*$A134,$A134&lt;=Parameters!$D$36,Parameters!$C$36*$A134,$A134&gt;Parameters!$D$36,Parameters!$C$37*$A134))</f>
        <v>15285.66</v>
      </c>
      <c r="G134" s="290">
        <f t="shared" si="394"/>
        <v>118.49348837209303</v>
      </c>
      <c r="H134" s="290" cm="1">
        <f t="array" ref="H134">IF(Parameters!$C$55="No",IF($A134&lt;=Parameters!$D$39,Parameters!$C$39*$A134,IF($A134&lt;=Parameters!$D$40,Parameters!$C$39*Parameters!$D$39+Parameters!$C$40*($A134-Parameters!$D$39),IF($A134&lt;=Parameters!$D$41,Parameters!$C$39*Parameters!$D$39+Parameters!$C$40*(Parameters!$D$40-Parameters!$D$39)+Parameters!$C$41*($A134-Parameters!$D$40),Parameters!$C$39*Parameters!$D$39+Parameters!$C$40*(Parameters!$D$40-Parameters!$D$39)+Parameters!$C$41*(Parameters!$D$41-Parameters!$D$40)+Parameters!$C$42*($A134-Parameters!$D$41)))),_xlfn.IFS($A134&lt;=Parameters!$D$39,Parameters!$C$39*$A134,$A134&lt;=Parameters!$D$40,Parameters!$C$40*$A134,$A134&lt;=Parameters!$D$41,Parameters!$C$41*$A134,$A134&gt;Parameters!$D$41,Parameters!$C$42*$A134))</f>
        <v>16901.16</v>
      </c>
      <c r="I134" s="290">
        <f t="shared" si="395"/>
        <v>131.01674418604651</v>
      </c>
      <c r="J134" s="290" cm="1">
        <f t="array" ref="J134">IF(Parameters!$D$55="No",IF($A134&lt;=Parameters!$F$23,Parameters!$E$23*$A134,IF($A134&lt;=Parameters!$F$24,Parameters!$E$23*Parameters!$F$23+Parameters!$E$24*($A134-Parameters!$F$23),IF($A134&lt;=Parameters!$F$25,Parameters!$E$23*Parameters!$F$23+Parameters!$E$24*(Parameters!$F$24-Parameters!$F$23)+Parameters!$E$25*($A134-Parameters!$F$24),Parameters!$E$23*Parameters!$F$23+Parameters!$E$24*(Parameters!$F$24-Parameters!$F$23)+Parameters!$E$25*(Parameters!$F$25-Parameters!$F$24)+Parameters!$E$26*($A134-Parameters!$F$25)))),_xlfn.IFS($A134&lt;=Parameters!$F$23,Parameters!$E$23*$A134,$A134&lt;=Parameters!$F$24,Parameters!$E$24*$A134,$A134&lt;=Parameters!$F$25,Parameters!$E$25*$A134,$A134&gt;Parameters!$F$25,Parameters!$E$26*$A134))</f>
        <v>11760.93</v>
      </c>
      <c r="K134" s="290">
        <f t="shared" ref="K134" si="780">J134/$A134</f>
        <v>91.17</v>
      </c>
      <c r="L134" s="290" cm="1">
        <f t="array" ref="L134">IF(Parameters!$D$55="No",IF($A134&lt;=Parameters!$F$28,Parameters!$E$28*$A134,IF($A134&lt;=Parameters!$F$29,Parameters!$E$28*Parameters!$F$28+Parameters!$E$29*($A134-Parameters!$F$28),IF($A134&lt;=Parameters!$F$30,Parameters!$E$28*Parameters!$F$28+Parameters!$E$29*(Parameters!$F$29-Parameters!$F$28)+Parameters!$E$30*($A134-Parameters!$F$29),Parameters!$E$28*Parameters!$F$28+Parameters!$E$29*(Parameters!$F$29-Parameters!$F$28)+Parameters!$E$30*(Parameters!$F$30-Parameters!$F$29)+Parameters!$E$31*($A134-Parameters!$F$30)))),_xlfn.IFS($A134&lt;=Parameters!$F$28,Parameters!$E$28*$A134,$A134&lt;=Parameters!$F$29,Parameters!$E$29*$A134,$A134&lt;=Parameters!$F$30,Parameters!$E$30*$A134,$A134&gt;Parameters!$F$30,Parameters!$E$31*$A134))</f>
        <v>11760.93</v>
      </c>
      <c r="M134" s="290">
        <f t="shared" ref="M134" si="781">L134/$A134</f>
        <v>91.17</v>
      </c>
      <c r="N134" s="290" cm="1">
        <f t="array" ref="N134">IF(Parameters!$D$55="No",IF($A134&lt;=Parameters!$F$34,Parameters!$E$34*$A134,IF($A134&lt;=Parameters!$F$35,Parameters!$E$34*Parameters!$F$34+Parameters!$E$35*($A134-Parameters!$F$34),IF($A134&lt;=Parameters!$F$36,Parameters!$E$34*Parameters!$F$34+Parameters!$E$35*(Parameters!$F$35-Parameters!$F$34)+Parameters!$E$36*($A134-Parameters!$F$35),Parameters!$E$34*Parameters!$F$34+Parameters!$E$35*(Parameters!$F$35-Parameters!$F$34)+Parameters!$E$36*(Parameters!$F$36-Parameters!$F$35)+Parameters!$E$37*($A134-Parameters!$F$36)))),_xlfn.IFS($A134&lt;=Parameters!$F$34,Parameters!$E$34*$A134,$A134&lt;=Parameters!$F$35,Parameters!$E$35*$A134,$A134&lt;=Parameters!$F$36,Parameters!$E$36*$A134,$A134&gt;Parameters!$F$36,Parameters!$E$37*$A134))</f>
        <v>18516.66</v>
      </c>
      <c r="O134" s="290">
        <f t="shared" si="398"/>
        <v>143.54</v>
      </c>
      <c r="P134" s="290" cm="1">
        <f t="array" ref="P134">IF(Parameters!$D$55="No",IF($A134&lt;=Parameters!$F$39,Parameters!$E$39*$A134,IF($A134&lt;=Parameters!$F$40,Parameters!$E$39*Parameters!$F$39+Parameters!$E$40*($A134-Parameters!$F$39),IF($A134&lt;=Parameters!$F$41,Parameters!$E$39*Parameters!$F$39+Parameters!$E$40*(Parameters!$F$40-Parameters!$F$39)+Parameters!$E$41*($A134-Parameters!$F$40),Parameters!$E$39*Parameters!$F$39+Parameters!$E$40*(Parameters!$F$40-Parameters!$F$39)+Parameters!$E$41*(Parameters!$F$41-Parameters!$F$40)+Parameters!$E$42*($A134-Parameters!$F$41)))),_xlfn.IFS($A134&lt;=Parameters!$F$39,Parameters!$E$39*$A134,$A134&lt;=Parameters!$F$40,Parameters!$E$40*$A134,$A134&lt;=Parameters!$F$41,Parameters!$E$41*$A134,$A134&gt;Parameters!$F$41,Parameters!$E$42*$A134))</f>
        <v>18516.66</v>
      </c>
      <c r="Q134" s="290">
        <f t="shared" si="399"/>
        <v>143.54</v>
      </c>
      <c r="R134" s="290" cm="1">
        <f t="array" ref="R134">IF(Parameters!$E$55="No",IF($A134&lt;=Parameters!$H$23,Parameters!$G$23*$A134,IF($A134&lt;=Parameters!$H$24,Parameters!$G$23*Parameters!$H$23+Parameters!$G$24*($A134-Parameters!$H$23),IF($A134&lt;=Parameters!$H$25,Parameters!$G$23*Parameters!$H$23+Parameters!$G$24*(Parameters!$H$24-Parameters!$H$23)+Parameters!$G$25*($A134-Parameters!$H$24),Parameters!$G$23*Parameters!$H$23+Parameters!$G$24*(Parameters!$H$24-Parameters!$H$23)+Parameters!$G$25*(Parameters!$H$25-Parameters!$H$24)+Parameters!$G$26*($A134-Parameters!$H$25)))),_xlfn.IFS($A134&lt;=Parameters!$H$23,Parameters!$G$23*$A134,$A134&lt;=Parameters!$H$24,Parameters!$G$24*$A134,$A134&lt;=Parameters!$H$25,Parameters!$G$25*$A134,$A134&gt;Parameters!$H$25,Parameters!$G$26*$A134))</f>
        <v>11760.93</v>
      </c>
      <c r="S134" s="290">
        <f t="shared" ref="S134" si="782">R134/$A134</f>
        <v>91.17</v>
      </c>
      <c r="T134" s="290" cm="1">
        <f t="array" ref="T134">IF(Parameters!$E$55="No",IF($A134&lt;=Parameters!$H$28,Parameters!$G$28*$A134,IF($A134&lt;=Parameters!$H$29,Parameters!$G$28*Parameters!$H$28+Parameters!$G$29*($A134-Parameters!$H$28),IF($A134&lt;=Parameters!$H$30,Parameters!$G$28*Parameters!$H$28+Parameters!$G$29*(Parameters!$H$29-Parameters!$H$28)+Parameters!$G$30*($A134-Parameters!$H$29),Parameters!$G$28*Parameters!$H$28+Parameters!$G$29*(Parameters!$H$29-Parameters!$H$28)+Parameters!$G$30*(Parameters!$H$30-Parameters!$H$29)+Parameters!$G$31*($A134-Parameters!$H$30)))),_xlfn.IFS($A134&lt;=Parameters!$H$28,Parameters!$G$28*$A134,$A134&lt;=Parameters!$H$29,Parameters!$G$29*$A134,$A134&lt;=Parameters!$H$30,Parameters!$G$30*$A134,$A134&gt;Parameters!$H$30,Parameters!$G$31*$A134))</f>
        <v>11760.93</v>
      </c>
      <c r="U134" s="290">
        <f t="shared" ref="U134" si="783">T134/$A134</f>
        <v>91.17</v>
      </c>
      <c r="V134" s="290" cm="1">
        <f t="array" ref="V134">IF(Parameters!$E$55="No",IF($A134&lt;=Parameters!$H$34,Parameters!$G$34*$A134,IF($A134&lt;=Parameters!$H$35,Parameters!$G$34*Parameters!$H$34+Parameters!$G$35*($A134-Parameters!$H$34),IF($A134&lt;=Parameters!$H$36,Parameters!$G$34*Parameters!$H$34+Parameters!$G$35*(Parameters!$H$35-Parameters!$H$34)+Parameters!$G$36*($A134-Parameters!$H$35),Parameters!$G$34*Parameters!$H$34+Parameters!$G$35*(Parameters!$H$35-Parameters!$H$34)+Parameters!$G$36*(Parameters!$H$36-Parameters!$H$35)+Parameters!$G$37*($A134-Parameters!$H$36)))),_xlfn.IFS($A134&lt;=Parameters!$H$34,Parameters!$G$34*$A134,$A134&lt;=Parameters!$H$35,Parameters!$G$35*$A134,$A134&lt;=Parameters!$H$36,Parameters!$G$36*$A134,$A134&gt;Parameters!$H$36,Parameters!$G$37*$A134))</f>
        <v>18516.66</v>
      </c>
      <c r="W134" s="290">
        <f t="shared" si="402"/>
        <v>143.54</v>
      </c>
      <c r="X134" s="290" cm="1">
        <f t="array" ref="X134">IF(Parameters!$E$55="No",IF($A134&lt;=Parameters!$H$39,Parameters!$G$39*$A134,IF($A134&lt;=Parameters!$H$40,Parameters!$G$39*Parameters!$H$39+Parameters!$G$40*($A134-Parameters!$H$39),IF($A134&lt;=Parameters!$H$41,Parameters!$G$39*Parameters!$H$39+Parameters!$G$40*(Parameters!$H$40-Parameters!$H$39)+Parameters!$G$41*($A134-Parameters!$H$40),Parameters!$G$39*Parameters!$H$39+Parameters!$G$40*(Parameters!$H$40-Parameters!$H$39)+Parameters!$G$41*(Parameters!$H$41-Parameters!$H$40)+Parameters!$G$42*($A134-Parameters!$H$41)))),_xlfn.IFS($A134&lt;=Parameters!$H$39,Parameters!$G$39*$A134,$A134&lt;=Parameters!$H$40,Parameters!$G$40*$A134,$A134&lt;=Parameters!$H$41,Parameters!$G$41*$A134,$A134&gt;Parameters!$H$41,Parameters!$G$42*$A134))</f>
        <v>18516.66</v>
      </c>
      <c r="Y134" s="290">
        <f t="shared" si="403"/>
        <v>143.54</v>
      </c>
      <c r="Z134" s="290" cm="1">
        <f t="array" ref="Z134">IF(Parameters!$F$55="No",IF($A134&lt;=Parameters!$J$23,Parameters!$I$23*$A134,IF($A134&lt;=Parameters!$J$24,Parameters!$I$23*Parameters!$J$23+Parameters!$I$24*($A134-Parameters!$J$23),IF($A134&lt;=Parameters!$J$25,Parameters!$I$23*Parameters!$J$23+Parameters!$I$24*(Parameters!$J$24-Parameters!$J$23)+Parameters!$I$25*($A134-Parameters!$J$24),Parameters!$I$23*Parameters!$J$23+Parameters!$I$24*(Parameters!$J$24-Parameters!$J$23)+Parameters!$I$25*(Parameters!$J$25-Parameters!$J$24)+Parameters!$I$26*($A134-Parameters!$J$25)))),_xlfn.IFS($A134&lt;=Parameters!$J$23,Parameters!$I$23*$A134,$A134&lt;=Parameters!$J$24,Parameters!$I$24*$A134,$A134&lt;=Parameters!$J$25,Parameters!$I$25*$A134,$A134&gt;Parameters!$J$25,Parameters!$I$26*$A134))</f>
        <v>7693.93</v>
      </c>
      <c r="AA134" s="290">
        <f t="shared" ref="AA134" si="784">Z134/$A134</f>
        <v>59.642868217054264</v>
      </c>
      <c r="AB134" s="290" cm="1">
        <f t="array" ref="AB134">IF(Parameters!$F$55="No",IF($A134&lt;=Parameters!$J$28,Parameters!$I$28*$A134,IF($A134&lt;=Parameters!$J$29,Parameters!$I$28*Parameters!$J$28+Parameters!$I$29*($A134-Parameters!$J$28),IF($A134&lt;=Parameters!$J$30,Parameters!$I$28*Parameters!$J$28+Parameters!$I$29*(Parameters!$J$29-Parameters!$J$28)+Parameters!$I$30*($A134-Parameters!$J$29),Parameters!$I$28*Parameters!$J$28+Parameters!$I$29*(Parameters!$J$29-Parameters!$J$28)+Parameters!$I$30*(Parameters!$J$30-Parameters!$J$29)+Parameters!$I$31*($A134-Parameters!$J$30)))),_xlfn.IFS($A134&lt;=Parameters!$J$28,Parameters!$I$28*$A134,$A134&lt;=Parameters!$J$29,Parameters!$I$29*$A134,$A134&lt;=Parameters!$J$30,Parameters!$I$30*$A134,$A134&gt;Parameters!$J$30,Parameters!$I$31*$A134))</f>
        <v>9727.43</v>
      </c>
      <c r="AC134" s="290">
        <f t="shared" ref="AC134" si="785">AB134/$A134</f>
        <v>75.406434108527137</v>
      </c>
      <c r="AD134" s="290" cm="1">
        <f t="array" ref="AD134">IF(Parameters!$F$55="No",IF($A134&lt;=Parameters!$J$34,Parameters!$I$34*$A134,IF($A134&lt;=Parameters!$J$35,Parameters!$I$34*Parameters!$J$34+Parameters!$I$35*($A134-Parameters!$J$34),IF($A134&lt;=Parameters!$J$36,Parameters!$I$34*Parameters!$J$34+Parameters!$I$35*(Parameters!$J$35-Parameters!$J$34)+Parameters!$I$36*($A134-Parameters!$J$35),Parameters!$I$34*Parameters!$J$34+Parameters!$I$35*(Parameters!$J$35-Parameters!$J$34)+Parameters!$I$36*(Parameters!$J$36-Parameters!$J$35)+Parameters!$I$37*($A134-Parameters!$J$36)))),_xlfn.IFS($A134&lt;=Parameters!$J$34,Parameters!$I$34*$A134,$A134&lt;=Parameters!$J$35,Parameters!$I$35*$A134,$A134&lt;=Parameters!$J$36,Parameters!$I$36*$A134,$A134&gt;Parameters!$J$36,Parameters!$I$37*$A134))</f>
        <v>12249.16</v>
      </c>
      <c r="AE134" s="290">
        <f t="shared" si="406"/>
        <v>94.95472868217054</v>
      </c>
      <c r="AF134" s="290" cm="1">
        <f t="array" ref="AF134">IF(Parameters!$F$55="No",IF($A134&lt;=Parameters!$J$39,Parameters!$I$39*$A134,IF($A134&lt;=Parameters!$J$40,Parameters!$I$39*Parameters!$J$39+Parameters!$I$40*($A134-Parameters!$J$39),IF($A134&lt;=Parameters!$J$41,Parameters!$I$39*Parameters!$J$39+Parameters!$I$40*(Parameters!$J$40-Parameters!$J$39)+Parameters!$I$41*($A134-Parameters!$J$40),Parameters!$I$39*Parameters!$J$39+Parameters!$I$40*(Parameters!$J$40-Parameters!$J$39)+Parameters!$I$41*(Parameters!$J$41-Parameters!$J$40)+Parameters!$I$42*($A134-Parameters!$J$41)))),_xlfn.IFS($A134&lt;=Parameters!$J$39,Parameters!$I$39*$A134,$A134&lt;=Parameters!$J$40,Parameters!$I$40*$A134,$A134&lt;=Parameters!$J$41,Parameters!$I$41*$A134,$A134&gt;Parameters!$J$41,Parameters!$I$42*$A134))</f>
        <v>15382.91</v>
      </c>
      <c r="AG134" s="290">
        <f t="shared" si="407"/>
        <v>119.24736434108527</v>
      </c>
    </row>
    <row r="135" spans="1:33">
      <c r="A135" s="414">
        <v>130</v>
      </c>
      <c r="B135" s="290" cm="1">
        <f t="array" ref="B135">IF(Parameters!$C$55="No",IF($A135&lt;=Parameters!$D$23,Parameters!$C$23*$A135,IF($A135&lt;=Parameters!$D$24,Parameters!$C$23*Parameters!$D$23+Parameters!$C$24*($A135-Parameters!$D$23),IF($A135&lt;=Parameters!$D$25,Parameters!$C$23*Parameters!$D$23+Parameters!$C$24*(Parameters!$D$24-Parameters!$D$23)+Parameters!$C$25*($A135-Parameters!$D$24),Parameters!$C$23*Parameters!$D$23+Parameters!$C$24*(Parameters!$D$24-Parameters!$D$23)+Parameters!$C$25*(Parameters!$D$25-Parameters!$D$24)+Parameters!$C$26*($A135-Parameters!$D$25)))),_xlfn.IFS($A135&lt;=Parameters!$D$23,Parameters!$C$23*$A135,$A135&lt;=Parameters!$D$24,Parameters!$C$24*$A135,$A135&lt;=Parameters!$D$25,Parameters!$C$25*$A135,$A135&gt;Parameters!$D$25,Parameters!$C$26*$A135))</f>
        <v>11852.1</v>
      </c>
      <c r="C135" s="290">
        <f t="shared" ref="C135:E198" si="786">B135/$A135</f>
        <v>91.17</v>
      </c>
      <c r="D135" s="290" cm="1">
        <f t="array" ref="D135">IF(Parameters!$C$55="No",IF($A135&lt;=Parameters!$D$28,Parameters!$C$28*$A135,IF($A135&lt;=Parameters!$D$29,Parameters!$C$28*Parameters!$D$28+Parameters!$C$29*($A135-Parameters!$D$28),IF($A135&lt;=Parameters!$D$30,Parameters!$C$28*Parameters!$D$28+Parameters!$C$29*(Parameters!$D$29-Parameters!$D$28)+Parameters!$C$30*($A135-Parameters!$D$29),Parameters!$C$28*Parameters!$D$28+Parameters!$C$29*(Parameters!$D$29-Parameters!$D$28)+Parameters!$C$30*(Parameters!$D$30-Parameters!$D$29)+Parameters!$C$31*($A135-Parameters!$D$30)))),_xlfn.IFS($A135&lt;=Parameters!$D$28,Parameters!$C$28*$A135,$A135&lt;=Parameters!$D$29,Parameters!$C$29*$A135,$A135&lt;=Parameters!$D$30,Parameters!$C$30*$A135,$A135&gt;Parameters!$D$30,Parameters!$C$31*$A135))</f>
        <v>11852.1</v>
      </c>
      <c r="E135" s="290">
        <f t="shared" si="786"/>
        <v>91.17</v>
      </c>
      <c r="F135" s="290" cm="1">
        <f t="array" ref="F135">IF(Parameters!$C$55="No",IF($A135&lt;=Parameters!$D$34,Parameters!$C$34*$A135,IF($A135&lt;=Parameters!$D$35,Parameters!$C$34*Parameters!$D$34+Parameters!$C$35*($A135-Parameters!$D$34),IF($A135&lt;=Parameters!$D$36,Parameters!$C$34*Parameters!$D$34+Parameters!$C$35*(Parameters!$D$35-Parameters!$D$34)+Parameters!$C$36*($A135-Parameters!$D$35),Parameters!$C$34*Parameters!$D$34+Parameters!$C$35*(Parameters!$D$35-Parameters!$D$34)+Parameters!$C$36*(Parameters!$D$36-Parameters!$D$35)+Parameters!$C$37*($A135-Parameters!$D$36)))),_xlfn.IFS($A135&lt;=Parameters!$D$34,Parameters!$C$34*$A135,$A135&lt;=Parameters!$D$35,Parameters!$C$35*$A135,$A135&lt;=Parameters!$D$36,Parameters!$C$36*$A135,$A135&gt;Parameters!$D$36,Parameters!$C$37*$A135))</f>
        <v>15429.2</v>
      </c>
      <c r="G135" s="290">
        <f t="shared" ref="G135:G198" si="787">F135/$A135</f>
        <v>118.68615384615386</v>
      </c>
      <c r="H135" s="290" cm="1">
        <f t="array" ref="H135">IF(Parameters!$C$55="No",IF($A135&lt;=Parameters!$D$39,Parameters!$C$39*$A135,IF($A135&lt;=Parameters!$D$40,Parameters!$C$39*Parameters!$D$39+Parameters!$C$40*($A135-Parameters!$D$39),IF($A135&lt;=Parameters!$D$41,Parameters!$C$39*Parameters!$D$39+Parameters!$C$40*(Parameters!$D$40-Parameters!$D$39)+Parameters!$C$41*($A135-Parameters!$D$40),Parameters!$C$39*Parameters!$D$39+Parameters!$C$40*(Parameters!$D$40-Parameters!$D$39)+Parameters!$C$41*(Parameters!$D$41-Parameters!$D$40)+Parameters!$C$42*($A135-Parameters!$D$41)))),_xlfn.IFS($A135&lt;=Parameters!$D$39,Parameters!$C$39*$A135,$A135&lt;=Parameters!$D$40,Parameters!$C$40*$A135,$A135&lt;=Parameters!$D$41,Parameters!$C$41*$A135,$A135&gt;Parameters!$D$41,Parameters!$C$42*$A135))</f>
        <v>17044.699999999997</v>
      </c>
      <c r="I135" s="290">
        <f t="shared" ref="I135:I198" si="788">H135/$A135</f>
        <v>131.1130769230769</v>
      </c>
      <c r="J135" s="290" cm="1">
        <f t="array" ref="J135">IF(Parameters!$D$55="No",IF($A135&lt;=Parameters!$F$23,Parameters!$E$23*$A135,IF($A135&lt;=Parameters!$F$24,Parameters!$E$23*Parameters!$F$23+Parameters!$E$24*($A135-Parameters!$F$23),IF($A135&lt;=Parameters!$F$25,Parameters!$E$23*Parameters!$F$23+Parameters!$E$24*(Parameters!$F$24-Parameters!$F$23)+Parameters!$E$25*($A135-Parameters!$F$24),Parameters!$E$23*Parameters!$F$23+Parameters!$E$24*(Parameters!$F$24-Parameters!$F$23)+Parameters!$E$25*(Parameters!$F$25-Parameters!$F$24)+Parameters!$E$26*($A135-Parameters!$F$25)))),_xlfn.IFS($A135&lt;=Parameters!$F$23,Parameters!$E$23*$A135,$A135&lt;=Parameters!$F$24,Parameters!$E$24*$A135,$A135&lt;=Parameters!$F$25,Parameters!$E$25*$A135,$A135&gt;Parameters!$F$25,Parameters!$E$26*$A135))</f>
        <v>11852.1</v>
      </c>
      <c r="K135" s="290">
        <f t="shared" ref="K135" si="789">J135/$A135</f>
        <v>91.17</v>
      </c>
      <c r="L135" s="290" cm="1">
        <f t="array" ref="L135">IF(Parameters!$D$55="No",IF($A135&lt;=Parameters!$F$28,Parameters!$E$28*$A135,IF($A135&lt;=Parameters!$F$29,Parameters!$E$28*Parameters!$F$28+Parameters!$E$29*($A135-Parameters!$F$28),IF($A135&lt;=Parameters!$F$30,Parameters!$E$28*Parameters!$F$28+Parameters!$E$29*(Parameters!$F$29-Parameters!$F$28)+Parameters!$E$30*($A135-Parameters!$F$29),Parameters!$E$28*Parameters!$F$28+Parameters!$E$29*(Parameters!$F$29-Parameters!$F$28)+Parameters!$E$30*(Parameters!$F$30-Parameters!$F$29)+Parameters!$E$31*($A135-Parameters!$F$30)))),_xlfn.IFS($A135&lt;=Parameters!$F$28,Parameters!$E$28*$A135,$A135&lt;=Parameters!$F$29,Parameters!$E$29*$A135,$A135&lt;=Parameters!$F$30,Parameters!$E$30*$A135,$A135&gt;Parameters!$F$30,Parameters!$E$31*$A135))</f>
        <v>11852.1</v>
      </c>
      <c r="M135" s="290">
        <f t="shared" ref="M135" si="790">L135/$A135</f>
        <v>91.17</v>
      </c>
      <c r="N135" s="290" cm="1">
        <f t="array" ref="N135">IF(Parameters!$D$55="No",IF($A135&lt;=Parameters!$F$34,Parameters!$E$34*$A135,IF($A135&lt;=Parameters!$F$35,Parameters!$E$34*Parameters!$F$34+Parameters!$E$35*($A135-Parameters!$F$34),IF($A135&lt;=Parameters!$F$36,Parameters!$E$34*Parameters!$F$34+Parameters!$E$35*(Parameters!$F$35-Parameters!$F$34)+Parameters!$E$36*($A135-Parameters!$F$35),Parameters!$E$34*Parameters!$F$34+Parameters!$E$35*(Parameters!$F$35-Parameters!$F$34)+Parameters!$E$36*(Parameters!$F$36-Parameters!$F$35)+Parameters!$E$37*($A135-Parameters!$F$36)))),_xlfn.IFS($A135&lt;=Parameters!$F$34,Parameters!$E$34*$A135,$A135&lt;=Parameters!$F$35,Parameters!$E$35*$A135,$A135&lt;=Parameters!$F$36,Parameters!$E$36*$A135,$A135&gt;Parameters!$F$36,Parameters!$E$37*$A135))</f>
        <v>18660.2</v>
      </c>
      <c r="O135" s="290">
        <f t="shared" ref="O135:O198" si="791">N135/$A135</f>
        <v>143.54</v>
      </c>
      <c r="P135" s="290" cm="1">
        <f t="array" ref="P135">IF(Parameters!$D$55="No",IF($A135&lt;=Parameters!$F$39,Parameters!$E$39*$A135,IF($A135&lt;=Parameters!$F$40,Parameters!$E$39*Parameters!$F$39+Parameters!$E$40*($A135-Parameters!$F$39),IF($A135&lt;=Parameters!$F$41,Parameters!$E$39*Parameters!$F$39+Parameters!$E$40*(Parameters!$F$40-Parameters!$F$39)+Parameters!$E$41*($A135-Parameters!$F$40),Parameters!$E$39*Parameters!$F$39+Parameters!$E$40*(Parameters!$F$40-Parameters!$F$39)+Parameters!$E$41*(Parameters!$F$41-Parameters!$F$40)+Parameters!$E$42*($A135-Parameters!$F$41)))),_xlfn.IFS($A135&lt;=Parameters!$F$39,Parameters!$E$39*$A135,$A135&lt;=Parameters!$F$40,Parameters!$E$40*$A135,$A135&lt;=Parameters!$F$41,Parameters!$E$41*$A135,$A135&gt;Parameters!$F$41,Parameters!$E$42*$A135))</f>
        <v>18660.2</v>
      </c>
      <c r="Q135" s="290">
        <f t="shared" ref="Q135:Q198" si="792">P135/$A135</f>
        <v>143.54</v>
      </c>
      <c r="R135" s="290" cm="1">
        <f t="array" ref="R135">IF(Parameters!$E$55="No",IF($A135&lt;=Parameters!$H$23,Parameters!$G$23*$A135,IF($A135&lt;=Parameters!$H$24,Parameters!$G$23*Parameters!$H$23+Parameters!$G$24*($A135-Parameters!$H$23),IF($A135&lt;=Parameters!$H$25,Parameters!$G$23*Parameters!$H$23+Parameters!$G$24*(Parameters!$H$24-Parameters!$H$23)+Parameters!$G$25*($A135-Parameters!$H$24),Parameters!$G$23*Parameters!$H$23+Parameters!$G$24*(Parameters!$H$24-Parameters!$H$23)+Parameters!$G$25*(Parameters!$H$25-Parameters!$H$24)+Parameters!$G$26*($A135-Parameters!$H$25)))),_xlfn.IFS($A135&lt;=Parameters!$H$23,Parameters!$G$23*$A135,$A135&lt;=Parameters!$H$24,Parameters!$G$24*$A135,$A135&lt;=Parameters!$H$25,Parameters!$G$25*$A135,$A135&gt;Parameters!$H$25,Parameters!$G$26*$A135))</f>
        <v>11852.1</v>
      </c>
      <c r="S135" s="290">
        <f t="shared" ref="S135" si="793">R135/$A135</f>
        <v>91.17</v>
      </c>
      <c r="T135" s="290" cm="1">
        <f t="array" ref="T135">IF(Parameters!$E$55="No",IF($A135&lt;=Parameters!$H$28,Parameters!$G$28*$A135,IF($A135&lt;=Parameters!$H$29,Parameters!$G$28*Parameters!$H$28+Parameters!$G$29*($A135-Parameters!$H$28),IF($A135&lt;=Parameters!$H$30,Parameters!$G$28*Parameters!$H$28+Parameters!$G$29*(Parameters!$H$29-Parameters!$H$28)+Parameters!$G$30*($A135-Parameters!$H$29),Parameters!$G$28*Parameters!$H$28+Parameters!$G$29*(Parameters!$H$29-Parameters!$H$28)+Parameters!$G$30*(Parameters!$H$30-Parameters!$H$29)+Parameters!$G$31*($A135-Parameters!$H$30)))),_xlfn.IFS($A135&lt;=Parameters!$H$28,Parameters!$G$28*$A135,$A135&lt;=Parameters!$H$29,Parameters!$G$29*$A135,$A135&lt;=Parameters!$H$30,Parameters!$G$30*$A135,$A135&gt;Parameters!$H$30,Parameters!$G$31*$A135))</f>
        <v>11852.1</v>
      </c>
      <c r="U135" s="290">
        <f t="shared" ref="U135" si="794">T135/$A135</f>
        <v>91.17</v>
      </c>
      <c r="V135" s="290" cm="1">
        <f t="array" ref="V135">IF(Parameters!$E$55="No",IF($A135&lt;=Parameters!$H$34,Parameters!$G$34*$A135,IF($A135&lt;=Parameters!$H$35,Parameters!$G$34*Parameters!$H$34+Parameters!$G$35*($A135-Parameters!$H$34),IF($A135&lt;=Parameters!$H$36,Parameters!$G$34*Parameters!$H$34+Parameters!$G$35*(Parameters!$H$35-Parameters!$H$34)+Parameters!$G$36*($A135-Parameters!$H$35),Parameters!$G$34*Parameters!$H$34+Parameters!$G$35*(Parameters!$H$35-Parameters!$H$34)+Parameters!$G$36*(Parameters!$H$36-Parameters!$H$35)+Parameters!$G$37*($A135-Parameters!$H$36)))),_xlfn.IFS($A135&lt;=Parameters!$H$34,Parameters!$G$34*$A135,$A135&lt;=Parameters!$H$35,Parameters!$G$35*$A135,$A135&lt;=Parameters!$H$36,Parameters!$G$36*$A135,$A135&gt;Parameters!$H$36,Parameters!$G$37*$A135))</f>
        <v>18660.2</v>
      </c>
      <c r="W135" s="290">
        <f t="shared" ref="W135:W198" si="795">V135/$A135</f>
        <v>143.54</v>
      </c>
      <c r="X135" s="290" cm="1">
        <f t="array" ref="X135">IF(Parameters!$E$55="No",IF($A135&lt;=Parameters!$H$39,Parameters!$G$39*$A135,IF($A135&lt;=Parameters!$H$40,Parameters!$G$39*Parameters!$H$39+Parameters!$G$40*($A135-Parameters!$H$39),IF($A135&lt;=Parameters!$H$41,Parameters!$G$39*Parameters!$H$39+Parameters!$G$40*(Parameters!$H$40-Parameters!$H$39)+Parameters!$G$41*($A135-Parameters!$H$40),Parameters!$G$39*Parameters!$H$39+Parameters!$G$40*(Parameters!$H$40-Parameters!$H$39)+Parameters!$G$41*(Parameters!$H$41-Parameters!$H$40)+Parameters!$G$42*($A135-Parameters!$H$41)))),_xlfn.IFS($A135&lt;=Parameters!$H$39,Parameters!$G$39*$A135,$A135&lt;=Parameters!$H$40,Parameters!$G$40*$A135,$A135&lt;=Parameters!$H$41,Parameters!$G$41*$A135,$A135&gt;Parameters!$H$41,Parameters!$G$42*$A135))</f>
        <v>18660.2</v>
      </c>
      <c r="Y135" s="290">
        <f t="shared" ref="Y135:Y198" si="796">X135/$A135</f>
        <v>143.54</v>
      </c>
      <c r="Z135" s="290" cm="1">
        <f t="array" ref="Z135">IF(Parameters!$F$55="No",IF($A135&lt;=Parameters!$J$23,Parameters!$I$23*$A135,IF($A135&lt;=Parameters!$J$24,Parameters!$I$23*Parameters!$J$23+Parameters!$I$24*($A135-Parameters!$J$23),IF($A135&lt;=Parameters!$J$25,Parameters!$I$23*Parameters!$J$23+Parameters!$I$24*(Parameters!$J$24-Parameters!$J$23)+Parameters!$I$25*($A135-Parameters!$J$24),Parameters!$I$23*Parameters!$J$23+Parameters!$I$24*(Parameters!$J$24-Parameters!$J$23)+Parameters!$I$25*(Parameters!$J$25-Parameters!$J$24)+Parameters!$I$26*($A135-Parameters!$J$25)))),_xlfn.IFS($A135&lt;=Parameters!$J$23,Parameters!$I$23*$A135,$A135&lt;=Parameters!$J$24,Parameters!$I$24*$A135,$A135&lt;=Parameters!$J$25,Parameters!$I$25*$A135,$A135&gt;Parameters!$J$25,Parameters!$I$26*$A135))</f>
        <v>7785.1</v>
      </c>
      <c r="AA135" s="290">
        <f t="shared" ref="AA135" si="797">Z135/$A135</f>
        <v>59.885384615384616</v>
      </c>
      <c r="AB135" s="290" cm="1">
        <f t="array" ref="AB135">IF(Parameters!$F$55="No",IF($A135&lt;=Parameters!$J$28,Parameters!$I$28*$A135,IF($A135&lt;=Parameters!$J$29,Parameters!$I$28*Parameters!$J$28+Parameters!$I$29*($A135-Parameters!$J$28),IF($A135&lt;=Parameters!$J$30,Parameters!$I$28*Parameters!$J$28+Parameters!$I$29*(Parameters!$J$29-Parameters!$J$28)+Parameters!$I$30*($A135-Parameters!$J$29),Parameters!$I$28*Parameters!$J$28+Parameters!$I$29*(Parameters!$J$29-Parameters!$J$28)+Parameters!$I$30*(Parameters!$J$30-Parameters!$J$29)+Parameters!$I$31*($A135-Parameters!$J$30)))),_xlfn.IFS($A135&lt;=Parameters!$J$28,Parameters!$I$28*$A135,$A135&lt;=Parameters!$J$29,Parameters!$I$29*$A135,$A135&lt;=Parameters!$J$30,Parameters!$I$30*$A135,$A135&gt;Parameters!$J$30,Parameters!$I$31*$A135))</f>
        <v>9818.6</v>
      </c>
      <c r="AC135" s="290">
        <f t="shared" ref="AC135" si="798">AB135/$A135</f>
        <v>75.527692307692305</v>
      </c>
      <c r="AD135" s="290" cm="1">
        <f t="array" ref="AD135">IF(Parameters!$F$55="No",IF($A135&lt;=Parameters!$J$34,Parameters!$I$34*$A135,IF($A135&lt;=Parameters!$J$35,Parameters!$I$34*Parameters!$J$34+Parameters!$I$35*($A135-Parameters!$J$34),IF($A135&lt;=Parameters!$J$36,Parameters!$I$34*Parameters!$J$34+Parameters!$I$35*(Parameters!$J$35-Parameters!$J$34)+Parameters!$I$36*($A135-Parameters!$J$35),Parameters!$I$34*Parameters!$J$34+Parameters!$I$35*(Parameters!$J$35-Parameters!$J$34)+Parameters!$I$36*(Parameters!$J$36-Parameters!$J$35)+Parameters!$I$37*($A135-Parameters!$J$36)))),_xlfn.IFS($A135&lt;=Parameters!$J$34,Parameters!$I$34*$A135,$A135&lt;=Parameters!$J$35,Parameters!$I$35*$A135,$A135&lt;=Parameters!$J$36,Parameters!$I$36*$A135,$A135&gt;Parameters!$J$36,Parameters!$I$37*$A135))</f>
        <v>12392.7</v>
      </c>
      <c r="AE135" s="290">
        <f t="shared" ref="AE135:AE198" si="799">AD135/$A135</f>
        <v>95.328461538461539</v>
      </c>
      <c r="AF135" s="290" cm="1">
        <f t="array" ref="AF135">IF(Parameters!$F$55="No",IF($A135&lt;=Parameters!$J$39,Parameters!$I$39*$A135,IF($A135&lt;=Parameters!$J$40,Parameters!$I$39*Parameters!$J$39+Parameters!$I$40*($A135-Parameters!$J$39),IF($A135&lt;=Parameters!$J$41,Parameters!$I$39*Parameters!$J$39+Parameters!$I$40*(Parameters!$J$40-Parameters!$J$39)+Parameters!$I$41*($A135-Parameters!$J$40),Parameters!$I$39*Parameters!$J$39+Parameters!$I$40*(Parameters!$J$40-Parameters!$J$39)+Parameters!$I$41*(Parameters!$J$41-Parameters!$J$40)+Parameters!$I$42*($A135-Parameters!$J$41)))),_xlfn.IFS($A135&lt;=Parameters!$J$39,Parameters!$I$39*$A135,$A135&lt;=Parameters!$J$40,Parameters!$I$40*$A135,$A135&lt;=Parameters!$J$41,Parameters!$I$41*$A135,$A135&gt;Parameters!$J$41,Parameters!$I$42*$A135))</f>
        <v>15526.449999999999</v>
      </c>
      <c r="AG135" s="290">
        <f t="shared" ref="AG135:AG198" si="800">AF135/$A135</f>
        <v>119.43423076923077</v>
      </c>
    </row>
    <row r="136" spans="1:33">
      <c r="A136" s="414">
        <v>131</v>
      </c>
      <c r="B136" s="290" cm="1">
        <f t="array" ref="B136">IF(Parameters!$C$55="No",IF($A136&lt;=Parameters!$D$23,Parameters!$C$23*$A136,IF($A136&lt;=Parameters!$D$24,Parameters!$C$23*Parameters!$D$23+Parameters!$C$24*($A136-Parameters!$D$23),IF($A136&lt;=Parameters!$D$25,Parameters!$C$23*Parameters!$D$23+Parameters!$C$24*(Parameters!$D$24-Parameters!$D$23)+Parameters!$C$25*($A136-Parameters!$D$24),Parameters!$C$23*Parameters!$D$23+Parameters!$C$24*(Parameters!$D$24-Parameters!$D$23)+Parameters!$C$25*(Parameters!$D$25-Parameters!$D$24)+Parameters!$C$26*($A136-Parameters!$D$25)))),_xlfn.IFS($A136&lt;=Parameters!$D$23,Parameters!$C$23*$A136,$A136&lt;=Parameters!$D$24,Parameters!$C$24*$A136,$A136&lt;=Parameters!$D$25,Parameters!$C$25*$A136,$A136&gt;Parameters!$D$25,Parameters!$C$26*$A136))</f>
        <v>11943.27</v>
      </c>
      <c r="C136" s="290">
        <f t="shared" si="786"/>
        <v>91.17</v>
      </c>
      <c r="D136" s="290" cm="1">
        <f t="array" ref="D136">IF(Parameters!$C$55="No",IF($A136&lt;=Parameters!$D$28,Parameters!$C$28*$A136,IF($A136&lt;=Parameters!$D$29,Parameters!$C$28*Parameters!$D$28+Parameters!$C$29*($A136-Parameters!$D$28),IF($A136&lt;=Parameters!$D$30,Parameters!$C$28*Parameters!$D$28+Parameters!$C$29*(Parameters!$D$29-Parameters!$D$28)+Parameters!$C$30*($A136-Parameters!$D$29),Parameters!$C$28*Parameters!$D$28+Parameters!$C$29*(Parameters!$D$29-Parameters!$D$28)+Parameters!$C$30*(Parameters!$D$30-Parameters!$D$29)+Parameters!$C$31*($A136-Parameters!$D$30)))),_xlfn.IFS($A136&lt;=Parameters!$D$28,Parameters!$C$28*$A136,$A136&lt;=Parameters!$D$29,Parameters!$C$29*$A136,$A136&lt;=Parameters!$D$30,Parameters!$C$30*$A136,$A136&gt;Parameters!$D$30,Parameters!$C$31*$A136))</f>
        <v>11943.27</v>
      </c>
      <c r="E136" s="290">
        <f t="shared" si="786"/>
        <v>91.17</v>
      </c>
      <c r="F136" s="290" cm="1">
        <f t="array" ref="F136">IF(Parameters!$C$55="No",IF($A136&lt;=Parameters!$D$34,Parameters!$C$34*$A136,IF($A136&lt;=Parameters!$D$35,Parameters!$C$34*Parameters!$D$34+Parameters!$C$35*($A136-Parameters!$D$34),IF($A136&lt;=Parameters!$D$36,Parameters!$C$34*Parameters!$D$34+Parameters!$C$35*(Parameters!$D$35-Parameters!$D$34)+Parameters!$C$36*($A136-Parameters!$D$35),Parameters!$C$34*Parameters!$D$34+Parameters!$C$35*(Parameters!$D$35-Parameters!$D$34)+Parameters!$C$36*(Parameters!$D$36-Parameters!$D$35)+Parameters!$C$37*($A136-Parameters!$D$36)))),_xlfn.IFS($A136&lt;=Parameters!$D$34,Parameters!$C$34*$A136,$A136&lt;=Parameters!$D$35,Parameters!$C$35*$A136,$A136&lt;=Parameters!$D$36,Parameters!$C$36*$A136,$A136&gt;Parameters!$D$36,Parameters!$C$37*$A136))</f>
        <v>15572.74</v>
      </c>
      <c r="G136" s="290">
        <f t="shared" si="787"/>
        <v>118.87587786259542</v>
      </c>
      <c r="H136" s="290" cm="1">
        <f t="array" ref="H136">IF(Parameters!$C$55="No",IF($A136&lt;=Parameters!$D$39,Parameters!$C$39*$A136,IF($A136&lt;=Parameters!$D$40,Parameters!$C$39*Parameters!$D$39+Parameters!$C$40*($A136-Parameters!$D$39),IF($A136&lt;=Parameters!$D$41,Parameters!$C$39*Parameters!$D$39+Parameters!$C$40*(Parameters!$D$40-Parameters!$D$39)+Parameters!$C$41*($A136-Parameters!$D$40),Parameters!$C$39*Parameters!$D$39+Parameters!$C$40*(Parameters!$D$40-Parameters!$D$39)+Parameters!$C$41*(Parameters!$D$41-Parameters!$D$40)+Parameters!$C$42*($A136-Parameters!$D$41)))),_xlfn.IFS($A136&lt;=Parameters!$D$39,Parameters!$C$39*$A136,$A136&lt;=Parameters!$D$40,Parameters!$C$40*$A136,$A136&lt;=Parameters!$D$41,Parameters!$C$41*$A136,$A136&gt;Parameters!$D$41,Parameters!$C$42*$A136))</f>
        <v>17188.239999999998</v>
      </c>
      <c r="I136" s="290">
        <f t="shared" si="788"/>
        <v>131.20793893129769</v>
      </c>
      <c r="J136" s="290" cm="1">
        <f t="array" ref="J136">IF(Parameters!$D$55="No",IF($A136&lt;=Parameters!$F$23,Parameters!$E$23*$A136,IF($A136&lt;=Parameters!$F$24,Parameters!$E$23*Parameters!$F$23+Parameters!$E$24*($A136-Parameters!$F$23),IF($A136&lt;=Parameters!$F$25,Parameters!$E$23*Parameters!$F$23+Parameters!$E$24*(Parameters!$F$24-Parameters!$F$23)+Parameters!$E$25*($A136-Parameters!$F$24),Parameters!$E$23*Parameters!$F$23+Parameters!$E$24*(Parameters!$F$24-Parameters!$F$23)+Parameters!$E$25*(Parameters!$F$25-Parameters!$F$24)+Parameters!$E$26*($A136-Parameters!$F$25)))),_xlfn.IFS($A136&lt;=Parameters!$F$23,Parameters!$E$23*$A136,$A136&lt;=Parameters!$F$24,Parameters!$E$24*$A136,$A136&lt;=Parameters!$F$25,Parameters!$E$25*$A136,$A136&gt;Parameters!$F$25,Parameters!$E$26*$A136))</f>
        <v>11943.27</v>
      </c>
      <c r="K136" s="290">
        <f t="shared" ref="K136" si="801">J136/$A136</f>
        <v>91.17</v>
      </c>
      <c r="L136" s="290" cm="1">
        <f t="array" ref="L136">IF(Parameters!$D$55="No",IF($A136&lt;=Parameters!$F$28,Parameters!$E$28*$A136,IF($A136&lt;=Parameters!$F$29,Parameters!$E$28*Parameters!$F$28+Parameters!$E$29*($A136-Parameters!$F$28),IF($A136&lt;=Parameters!$F$30,Parameters!$E$28*Parameters!$F$28+Parameters!$E$29*(Parameters!$F$29-Parameters!$F$28)+Parameters!$E$30*($A136-Parameters!$F$29),Parameters!$E$28*Parameters!$F$28+Parameters!$E$29*(Parameters!$F$29-Parameters!$F$28)+Parameters!$E$30*(Parameters!$F$30-Parameters!$F$29)+Parameters!$E$31*($A136-Parameters!$F$30)))),_xlfn.IFS($A136&lt;=Parameters!$F$28,Parameters!$E$28*$A136,$A136&lt;=Parameters!$F$29,Parameters!$E$29*$A136,$A136&lt;=Parameters!$F$30,Parameters!$E$30*$A136,$A136&gt;Parameters!$F$30,Parameters!$E$31*$A136))</f>
        <v>11943.27</v>
      </c>
      <c r="M136" s="290">
        <f t="shared" ref="M136" si="802">L136/$A136</f>
        <v>91.17</v>
      </c>
      <c r="N136" s="290" cm="1">
        <f t="array" ref="N136">IF(Parameters!$D$55="No",IF($A136&lt;=Parameters!$F$34,Parameters!$E$34*$A136,IF($A136&lt;=Parameters!$F$35,Parameters!$E$34*Parameters!$F$34+Parameters!$E$35*($A136-Parameters!$F$34),IF($A136&lt;=Parameters!$F$36,Parameters!$E$34*Parameters!$F$34+Parameters!$E$35*(Parameters!$F$35-Parameters!$F$34)+Parameters!$E$36*($A136-Parameters!$F$35),Parameters!$E$34*Parameters!$F$34+Parameters!$E$35*(Parameters!$F$35-Parameters!$F$34)+Parameters!$E$36*(Parameters!$F$36-Parameters!$F$35)+Parameters!$E$37*($A136-Parameters!$F$36)))),_xlfn.IFS($A136&lt;=Parameters!$F$34,Parameters!$E$34*$A136,$A136&lt;=Parameters!$F$35,Parameters!$E$35*$A136,$A136&lt;=Parameters!$F$36,Parameters!$E$36*$A136,$A136&gt;Parameters!$F$36,Parameters!$E$37*$A136))</f>
        <v>18803.739999999998</v>
      </c>
      <c r="O136" s="290">
        <f t="shared" si="791"/>
        <v>143.54</v>
      </c>
      <c r="P136" s="290" cm="1">
        <f t="array" ref="P136">IF(Parameters!$D$55="No",IF($A136&lt;=Parameters!$F$39,Parameters!$E$39*$A136,IF($A136&lt;=Parameters!$F$40,Parameters!$E$39*Parameters!$F$39+Parameters!$E$40*($A136-Parameters!$F$39),IF($A136&lt;=Parameters!$F$41,Parameters!$E$39*Parameters!$F$39+Parameters!$E$40*(Parameters!$F$40-Parameters!$F$39)+Parameters!$E$41*($A136-Parameters!$F$40),Parameters!$E$39*Parameters!$F$39+Parameters!$E$40*(Parameters!$F$40-Parameters!$F$39)+Parameters!$E$41*(Parameters!$F$41-Parameters!$F$40)+Parameters!$E$42*($A136-Parameters!$F$41)))),_xlfn.IFS($A136&lt;=Parameters!$F$39,Parameters!$E$39*$A136,$A136&lt;=Parameters!$F$40,Parameters!$E$40*$A136,$A136&lt;=Parameters!$F$41,Parameters!$E$41*$A136,$A136&gt;Parameters!$F$41,Parameters!$E$42*$A136))</f>
        <v>18803.739999999998</v>
      </c>
      <c r="Q136" s="290">
        <f t="shared" si="792"/>
        <v>143.54</v>
      </c>
      <c r="R136" s="290" cm="1">
        <f t="array" ref="R136">IF(Parameters!$E$55="No",IF($A136&lt;=Parameters!$H$23,Parameters!$G$23*$A136,IF($A136&lt;=Parameters!$H$24,Parameters!$G$23*Parameters!$H$23+Parameters!$G$24*($A136-Parameters!$H$23),IF($A136&lt;=Parameters!$H$25,Parameters!$G$23*Parameters!$H$23+Parameters!$G$24*(Parameters!$H$24-Parameters!$H$23)+Parameters!$G$25*($A136-Parameters!$H$24),Parameters!$G$23*Parameters!$H$23+Parameters!$G$24*(Parameters!$H$24-Parameters!$H$23)+Parameters!$G$25*(Parameters!$H$25-Parameters!$H$24)+Parameters!$G$26*($A136-Parameters!$H$25)))),_xlfn.IFS($A136&lt;=Parameters!$H$23,Parameters!$G$23*$A136,$A136&lt;=Parameters!$H$24,Parameters!$G$24*$A136,$A136&lt;=Parameters!$H$25,Parameters!$G$25*$A136,$A136&gt;Parameters!$H$25,Parameters!$G$26*$A136))</f>
        <v>11943.27</v>
      </c>
      <c r="S136" s="290">
        <f t="shared" ref="S136" si="803">R136/$A136</f>
        <v>91.17</v>
      </c>
      <c r="T136" s="290" cm="1">
        <f t="array" ref="T136">IF(Parameters!$E$55="No",IF($A136&lt;=Parameters!$H$28,Parameters!$G$28*$A136,IF($A136&lt;=Parameters!$H$29,Parameters!$G$28*Parameters!$H$28+Parameters!$G$29*($A136-Parameters!$H$28),IF($A136&lt;=Parameters!$H$30,Parameters!$G$28*Parameters!$H$28+Parameters!$G$29*(Parameters!$H$29-Parameters!$H$28)+Parameters!$G$30*($A136-Parameters!$H$29),Parameters!$G$28*Parameters!$H$28+Parameters!$G$29*(Parameters!$H$29-Parameters!$H$28)+Parameters!$G$30*(Parameters!$H$30-Parameters!$H$29)+Parameters!$G$31*($A136-Parameters!$H$30)))),_xlfn.IFS($A136&lt;=Parameters!$H$28,Parameters!$G$28*$A136,$A136&lt;=Parameters!$H$29,Parameters!$G$29*$A136,$A136&lt;=Parameters!$H$30,Parameters!$G$30*$A136,$A136&gt;Parameters!$H$30,Parameters!$G$31*$A136))</f>
        <v>11943.27</v>
      </c>
      <c r="U136" s="290">
        <f t="shared" ref="U136" si="804">T136/$A136</f>
        <v>91.17</v>
      </c>
      <c r="V136" s="290" cm="1">
        <f t="array" ref="V136">IF(Parameters!$E$55="No",IF($A136&lt;=Parameters!$H$34,Parameters!$G$34*$A136,IF($A136&lt;=Parameters!$H$35,Parameters!$G$34*Parameters!$H$34+Parameters!$G$35*($A136-Parameters!$H$34),IF($A136&lt;=Parameters!$H$36,Parameters!$G$34*Parameters!$H$34+Parameters!$G$35*(Parameters!$H$35-Parameters!$H$34)+Parameters!$G$36*($A136-Parameters!$H$35),Parameters!$G$34*Parameters!$H$34+Parameters!$G$35*(Parameters!$H$35-Parameters!$H$34)+Parameters!$G$36*(Parameters!$H$36-Parameters!$H$35)+Parameters!$G$37*($A136-Parameters!$H$36)))),_xlfn.IFS($A136&lt;=Parameters!$H$34,Parameters!$G$34*$A136,$A136&lt;=Parameters!$H$35,Parameters!$G$35*$A136,$A136&lt;=Parameters!$H$36,Parameters!$G$36*$A136,$A136&gt;Parameters!$H$36,Parameters!$G$37*$A136))</f>
        <v>18803.739999999998</v>
      </c>
      <c r="W136" s="290">
        <f t="shared" si="795"/>
        <v>143.54</v>
      </c>
      <c r="X136" s="290" cm="1">
        <f t="array" ref="X136">IF(Parameters!$E$55="No",IF($A136&lt;=Parameters!$H$39,Parameters!$G$39*$A136,IF($A136&lt;=Parameters!$H$40,Parameters!$G$39*Parameters!$H$39+Parameters!$G$40*($A136-Parameters!$H$39),IF($A136&lt;=Parameters!$H$41,Parameters!$G$39*Parameters!$H$39+Parameters!$G$40*(Parameters!$H$40-Parameters!$H$39)+Parameters!$G$41*($A136-Parameters!$H$40),Parameters!$G$39*Parameters!$H$39+Parameters!$G$40*(Parameters!$H$40-Parameters!$H$39)+Parameters!$G$41*(Parameters!$H$41-Parameters!$H$40)+Parameters!$G$42*($A136-Parameters!$H$41)))),_xlfn.IFS($A136&lt;=Parameters!$H$39,Parameters!$G$39*$A136,$A136&lt;=Parameters!$H$40,Parameters!$G$40*$A136,$A136&lt;=Parameters!$H$41,Parameters!$G$41*$A136,$A136&gt;Parameters!$H$41,Parameters!$G$42*$A136))</f>
        <v>18803.739999999998</v>
      </c>
      <c r="Y136" s="290">
        <f t="shared" si="796"/>
        <v>143.54</v>
      </c>
      <c r="Z136" s="290" cm="1">
        <f t="array" ref="Z136">IF(Parameters!$F$55="No",IF($A136&lt;=Parameters!$J$23,Parameters!$I$23*$A136,IF($A136&lt;=Parameters!$J$24,Parameters!$I$23*Parameters!$J$23+Parameters!$I$24*($A136-Parameters!$J$23),IF($A136&lt;=Parameters!$J$25,Parameters!$I$23*Parameters!$J$23+Parameters!$I$24*(Parameters!$J$24-Parameters!$J$23)+Parameters!$I$25*($A136-Parameters!$J$24),Parameters!$I$23*Parameters!$J$23+Parameters!$I$24*(Parameters!$J$24-Parameters!$J$23)+Parameters!$I$25*(Parameters!$J$25-Parameters!$J$24)+Parameters!$I$26*($A136-Parameters!$J$25)))),_xlfn.IFS($A136&lt;=Parameters!$J$23,Parameters!$I$23*$A136,$A136&lt;=Parameters!$J$24,Parameters!$I$24*$A136,$A136&lt;=Parameters!$J$25,Parameters!$I$25*$A136,$A136&gt;Parameters!$J$25,Parameters!$I$26*$A136))</f>
        <v>7876.27</v>
      </c>
      <c r="AA136" s="290">
        <f t="shared" ref="AA136" si="805">Z136/$A136</f>
        <v>60.124198473282448</v>
      </c>
      <c r="AB136" s="290" cm="1">
        <f t="array" ref="AB136">IF(Parameters!$F$55="No",IF($A136&lt;=Parameters!$J$28,Parameters!$I$28*$A136,IF($A136&lt;=Parameters!$J$29,Parameters!$I$28*Parameters!$J$28+Parameters!$I$29*($A136-Parameters!$J$28),IF($A136&lt;=Parameters!$J$30,Parameters!$I$28*Parameters!$J$28+Parameters!$I$29*(Parameters!$J$29-Parameters!$J$28)+Parameters!$I$30*($A136-Parameters!$J$29),Parameters!$I$28*Parameters!$J$28+Parameters!$I$29*(Parameters!$J$29-Parameters!$J$28)+Parameters!$I$30*(Parameters!$J$30-Parameters!$J$29)+Parameters!$I$31*($A136-Parameters!$J$30)))),_xlfn.IFS($A136&lt;=Parameters!$J$28,Parameters!$I$28*$A136,$A136&lt;=Parameters!$J$29,Parameters!$I$29*$A136,$A136&lt;=Parameters!$J$30,Parameters!$I$30*$A136,$A136&gt;Parameters!$J$30,Parameters!$I$31*$A136))</f>
        <v>9909.77</v>
      </c>
      <c r="AC136" s="290">
        <f t="shared" ref="AC136" si="806">AB136/$A136</f>
        <v>75.647099236641225</v>
      </c>
      <c r="AD136" s="290" cm="1">
        <f t="array" ref="AD136">IF(Parameters!$F$55="No",IF($A136&lt;=Parameters!$J$34,Parameters!$I$34*$A136,IF($A136&lt;=Parameters!$J$35,Parameters!$I$34*Parameters!$J$34+Parameters!$I$35*($A136-Parameters!$J$34),IF($A136&lt;=Parameters!$J$36,Parameters!$I$34*Parameters!$J$34+Parameters!$I$35*(Parameters!$J$35-Parameters!$J$34)+Parameters!$I$36*($A136-Parameters!$J$35),Parameters!$I$34*Parameters!$J$34+Parameters!$I$35*(Parameters!$J$35-Parameters!$J$34)+Parameters!$I$36*(Parameters!$J$36-Parameters!$J$35)+Parameters!$I$37*($A136-Parameters!$J$36)))),_xlfn.IFS($A136&lt;=Parameters!$J$34,Parameters!$I$34*$A136,$A136&lt;=Parameters!$J$35,Parameters!$I$35*$A136,$A136&lt;=Parameters!$J$36,Parameters!$I$36*$A136,$A136&gt;Parameters!$J$36,Parameters!$I$37*$A136))</f>
        <v>12536.24</v>
      </c>
      <c r="AE136" s="290">
        <f t="shared" si="799"/>
        <v>95.696488549618323</v>
      </c>
      <c r="AF136" s="290" cm="1">
        <f t="array" ref="AF136">IF(Parameters!$F$55="No",IF($A136&lt;=Parameters!$J$39,Parameters!$I$39*$A136,IF($A136&lt;=Parameters!$J$40,Parameters!$I$39*Parameters!$J$39+Parameters!$I$40*($A136-Parameters!$J$39),IF($A136&lt;=Parameters!$J$41,Parameters!$I$39*Parameters!$J$39+Parameters!$I$40*(Parameters!$J$40-Parameters!$J$39)+Parameters!$I$41*($A136-Parameters!$J$40),Parameters!$I$39*Parameters!$J$39+Parameters!$I$40*(Parameters!$J$40-Parameters!$J$39)+Parameters!$I$41*(Parameters!$J$41-Parameters!$J$40)+Parameters!$I$42*($A136-Parameters!$J$41)))),_xlfn.IFS($A136&lt;=Parameters!$J$39,Parameters!$I$39*$A136,$A136&lt;=Parameters!$J$40,Parameters!$I$40*$A136,$A136&lt;=Parameters!$J$41,Parameters!$I$41*$A136,$A136&gt;Parameters!$J$41,Parameters!$I$42*$A136))</f>
        <v>15669.99</v>
      </c>
      <c r="AG136" s="290">
        <f t="shared" si="800"/>
        <v>119.61824427480916</v>
      </c>
    </row>
    <row r="137" spans="1:33">
      <c r="A137" s="414">
        <v>132</v>
      </c>
      <c r="B137" s="290" cm="1">
        <f t="array" ref="B137">IF(Parameters!$C$55="No",IF($A137&lt;=Parameters!$D$23,Parameters!$C$23*$A137,IF($A137&lt;=Parameters!$D$24,Parameters!$C$23*Parameters!$D$23+Parameters!$C$24*($A137-Parameters!$D$23),IF($A137&lt;=Parameters!$D$25,Parameters!$C$23*Parameters!$D$23+Parameters!$C$24*(Parameters!$D$24-Parameters!$D$23)+Parameters!$C$25*($A137-Parameters!$D$24),Parameters!$C$23*Parameters!$D$23+Parameters!$C$24*(Parameters!$D$24-Parameters!$D$23)+Parameters!$C$25*(Parameters!$D$25-Parameters!$D$24)+Parameters!$C$26*($A137-Parameters!$D$25)))),_xlfn.IFS($A137&lt;=Parameters!$D$23,Parameters!$C$23*$A137,$A137&lt;=Parameters!$D$24,Parameters!$C$24*$A137,$A137&lt;=Parameters!$D$25,Parameters!$C$25*$A137,$A137&gt;Parameters!$D$25,Parameters!$C$26*$A137))</f>
        <v>12034.44</v>
      </c>
      <c r="C137" s="290">
        <f t="shared" si="786"/>
        <v>91.17</v>
      </c>
      <c r="D137" s="290" cm="1">
        <f t="array" ref="D137">IF(Parameters!$C$55="No",IF($A137&lt;=Parameters!$D$28,Parameters!$C$28*$A137,IF($A137&lt;=Parameters!$D$29,Parameters!$C$28*Parameters!$D$28+Parameters!$C$29*($A137-Parameters!$D$28),IF($A137&lt;=Parameters!$D$30,Parameters!$C$28*Parameters!$D$28+Parameters!$C$29*(Parameters!$D$29-Parameters!$D$28)+Parameters!$C$30*($A137-Parameters!$D$29),Parameters!$C$28*Parameters!$D$28+Parameters!$C$29*(Parameters!$D$29-Parameters!$D$28)+Parameters!$C$30*(Parameters!$D$30-Parameters!$D$29)+Parameters!$C$31*($A137-Parameters!$D$30)))),_xlfn.IFS($A137&lt;=Parameters!$D$28,Parameters!$C$28*$A137,$A137&lt;=Parameters!$D$29,Parameters!$C$29*$A137,$A137&lt;=Parameters!$D$30,Parameters!$C$30*$A137,$A137&gt;Parameters!$D$30,Parameters!$C$31*$A137))</f>
        <v>12034.44</v>
      </c>
      <c r="E137" s="290">
        <f t="shared" si="786"/>
        <v>91.17</v>
      </c>
      <c r="F137" s="290" cm="1">
        <f t="array" ref="F137">IF(Parameters!$C$55="No",IF($A137&lt;=Parameters!$D$34,Parameters!$C$34*$A137,IF($A137&lt;=Parameters!$D$35,Parameters!$C$34*Parameters!$D$34+Parameters!$C$35*($A137-Parameters!$D$34),IF($A137&lt;=Parameters!$D$36,Parameters!$C$34*Parameters!$D$34+Parameters!$C$35*(Parameters!$D$35-Parameters!$D$34)+Parameters!$C$36*($A137-Parameters!$D$35),Parameters!$C$34*Parameters!$D$34+Parameters!$C$35*(Parameters!$D$35-Parameters!$D$34)+Parameters!$C$36*(Parameters!$D$36-Parameters!$D$35)+Parameters!$C$37*($A137-Parameters!$D$36)))),_xlfn.IFS($A137&lt;=Parameters!$D$34,Parameters!$C$34*$A137,$A137&lt;=Parameters!$D$35,Parameters!$C$35*$A137,$A137&lt;=Parameters!$D$36,Parameters!$C$36*$A137,$A137&gt;Parameters!$D$36,Parameters!$C$37*$A137))</f>
        <v>15716.279999999999</v>
      </c>
      <c r="G137" s="290">
        <f t="shared" si="787"/>
        <v>119.06272727272726</v>
      </c>
      <c r="H137" s="290" cm="1">
        <f t="array" ref="H137">IF(Parameters!$C$55="No",IF($A137&lt;=Parameters!$D$39,Parameters!$C$39*$A137,IF($A137&lt;=Parameters!$D$40,Parameters!$C$39*Parameters!$D$39+Parameters!$C$40*($A137-Parameters!$D$39),IF($A137&lt;=Parameters!$D$41,Parameters!$C$39*Parameters!$D$39+Parameters!$C$40*(Parameters!$D$40-Parameters!$D$39)+Parameters!$C$41*($A137-Parameters!$D$40),Parameters!$C$39*Parameters!$D$39+Parameters!$C$40*(Parameters!$D$40-Parameters!$D$39)+Parameters!$C$41*(Parameters!$D$41-Parameters!$D$40)+Parameters!$C$42*($A137-Parameters!$D$41)))),_xlfn.IFS($A137&lt;=Parameters!$D$39,Parameters!$C$39*$A137,$A137&lt;=Parameters!$D$40,Parameters!$C$40*$A137,$A137&lt;=Parameters!$D$41,Parameters!$C$41*$A137,$A137&gt;Parameters!$D$41,Parameters!$C$42*$A137))</f>
        <v>17331.78</v>
      </c>
      <c r="I137" s="290">
        <f t="shared" si="788"/>
        <v>131.30136363636362</v>
      </c>
      <c r="J137" s="290" cm="1">
        <f t="array" ref="J137">IF(Parameters!$D$55="No",IF($A137&lt;=Parameters!$F$23,Parameters!$E$23*$A137,IF($A137&lt;=Parameters!$F$24,Parameters!$E$23*Parameters!$F$23+Parameters!$E$24*($A137-Parameters!$F$23),IF($A137&lt;=Parameters!$F$25,Parameters!$E$23*Parameters!$F$23+Parameters!$E$24*(Parameters!$F$24-Parameters!$F$23)+Parameters!$E$25*($A137-Parameters!$F$24),Parameters!$E$23*Parameters!$F$23+Parameters!$E$24*(Parameters!$F$24-Parameters!$F$23)+Parameters!$E$25*(Parameters!$F$25-Parameters!$F$24)+Parameters!$E$26*($A137-Parameters!$F$25)))),_xlfn.IFS($A137&lt;=Parameters!$F$23,Parameters!$E$23*$A137,$A137&lt;=Parameters!$F$24,Parameters!$E$24*$A137,$A137&lt;=Parameters!$F$25,Parameters!$E$25*$A137,$A137&gt;Parameters!$F$25,Parameters!$E$26*$A137))</f>
        <v>12034.44</v>
      </c>
      <c r="K137" s="290">
        <f t="shared" ref="K137" si="807">J137/$A137</f>
        <v>91.17</v>
      </c>
      <c r="L137" s="290" cm="1">
        <f t="array" ref="L137">IF(Parameters!$D$55="No",IF($A137&lt;=Parameters!$F$28,Parameters!$E$28*$A137,IF($A137&lt;=Parameters!$F$29,Parameters!$E$28*Parameters!$F$28+Parameters!$E$29*($A137-Parameters!$F$28),IF($A137&lt;=Parameters!$F$30,Parameters!$E$28*Parameters!$F$28+Parameters!$E$29*(Parameters!$F$29-Parameters!$F$28)+Parameters!$E$30*($A137-Parameters!$F$29),Parameters!$E$28*Parameters!$F$28+Parameters!$E$29*(Parameters!$F$29-Parameters!$F$28)+Parameters!$E$30*(Parameters!$F$30-Parameters!$F$29)+Parameters!$E$31*($A137-Parameters!$F$30)))),_xlfn.IFS($A137&lt;=Parameters!$F$28,Parameters!$E$28*$A137,$A137&lt;=Parameters!$F$29,Parameters!$E$29*$A137,$A137&lt;=Parameters!$F$30,Parameters!$E$30*$A137,$A137&gt;Parameters!$F$30,Parameters!$E$31*$A137))</f>
        <v>12034.44</v>
      </c>
      <c r="M137" s="290">
        <f t="shared" ref="M137" si="808">L137/$A137</f>
        <v>91.17</v>
      </c>
      <c r="N137" s="290" cm="1">
        <f t="array" ref="N137">IF(Parameters!$D$55="No",IF($A137&lt;=Parameters!$F$34,Parameters!$E$34*$A137,IF($A137&lt;=Parameters!$F$35,Parameters!$E$34*Parameters!$F$34+Parameters!$E$35*($A137-Parameters!$F$34),IF($A137&lt;=Parameters!$F$36,Parameters!$E$34*Parameters!$F$34+Parameters!$E$35*(Parameters!$F$35-Parameters!$F$34)+Parameters!$E$36*($A137-Parameters!$F$35),Parameters!$E$34*Parameters!$F$34+Parameters!$E$35*(Parameters!$F$35-Parameters!$F$34)+Parameters!$E$36*(Parameters!$F$36-Parameters!$F$35)+Parameters!$E$37*($A137-Parameters!$F$36)))),_xlfn.IFS($A137&lt;=Parameters!$F$34,Parameters!$E$34*$A137,$A137&lt;=Parameters!$F$35,Parameters!$E$35*$A137,$A137&lt;=Parameters!$F$36,Parameters!$E$36*$A137,$A137&gt;Parameters!$F$36,Parameters!$E$37*$A137))</f>
        <v>18947.28</v>
      </c>
      <c r="O137" s="290">
        <f t="shared" si="791"/>
        <v>143.54</v>
      </c>
      <c r="P137" s="290" cm="1">
        <f t="array" ref="P137">IF(Parameters!$D$55="No",IF($A137&lt;=Parameters!$F$39,Parameters!$E$39*$A137,IF($A137&lt;=Parameters!$F$40,Parameters!$E$39*Parameters!$F$39+Parameters!$E$40*($A137-Parameters!$F$39),IF($A137&lt;=Parameters!$F$41,Parameters!$E$39*Parameters!$F$39+Parameters!$E$40*(Parameters!$F$40-Parameters!$F$39)+Parameters!$E$41*($A137-Parameters!$F$40),Parameters!$E$39*Parameters!$F$39+Parameters!$E$40*(Parameters!$F$40-Parameters!$F$39)+Parameters!$E$41*(Parameters!$F$41-Parameters!$F$40)+Parameters!$E$42*($A137-Parameters!$F$41)))),_xlfn.IFS($A137&lt;=Parameters!$F$39,Parameters!$E$39*$A137,$A137&lt;=Parameters!$F$40,Parameters!$E$40*$A137,$A137&lt;=Parameters!$F$41,Parameters!$E$41*$A137,$A137&gt;Parameters!$F$41,Parameters!$E$42*$A137))</f>
        <v>18947.28</v>
      </c>
      <c r="Q137" s="290">
        <f t="shared" si="792"/>
        <v>143.54</v>
      </c>
      <c r="R137" s="290" cm="1">
        <f t="array" ref="R137">IF(Parameters!$E$55="No",IF($A137&lt;=Parameters!$H$23,Parameters!$G$23*$A137,IF($A137&lt;=Parameters!$H$24,Parameters!$G$23*Parameters!$H$23+Parameters!$G$24*($A137-Parameters!$H$23),IF($A137&lt;=Parameters!$H$25,Parameters!$G$23*Parameters!$H$23+Parameters!$G$24*(Parameters!$H$24-Parameters!$H$23)+Parameters!$G$25*($A137-Parameters!$H$24),Parameters!$G$23*Parameters!$H$23+Parameters!$G$24*(Parameters!$H$24-Parameters!$H$23)+Parameters!$G$25*(Parameters!$H$25-Parameters!$H$24)+Parameters!$G$26*($A137-Parameters!$H$25)))),_xlfn.IFS($A137&lt;=Parameters!$H$23,Parameters!$G$23*$A137,$A137&lt;=Parameters!$H$24,Parameters!$G$24*$A137,$A137&lt;=Parameters!$H$25,Parameters!$G$25*$A137,$A137&gt;Parameters!$H$25,Parameters!$G$26*$A137))</f>
        <v>12034.44</v>
      </c>
      <c r="S137" s="290">
        <f t="shared" ref="S137" si="809">R137/$A137</f>
        <v>91.17</v>
      </c>
      <c r="T137" s="290" cm="1">
        <f t="array" ref="T137">IF(Parameters!$E$55="No",IF($A137&lt;=Parameters!$H$28,Parameters!$G$28*$A137,IF($A137&lt;=Parameters!$H$29,Parameters!$G$28*Parameters!$H$28+Parameters!$G$29*($A137-Parameters!$H$28),IF($A137&lt;=Parameters!$H$30,Parameters!$G$28*Parameters!$H$28+Parameters!$G$29*(Parameters!$H$29-Parameters!$H$28)+Parameters!$G$30*($A137-Parameters!$H$29),Parameters!$G$28*Parameters!$H$28+Parameters!$G$29*(Parameters!$H$29-Parameters!$H$28)+Parameters!$G$30*(Parameters!$H$30-Parameters!$H$29)+Parameters!$G$31*($A137-Parameters!$H$30)))),_xlfn.IFS($A137&lt;=Parameters!$H$28,Parameters!$G$28*$A137,$A137&lt;=Parameters!$H$29,Parameters!$G$29*$A137,$A137&lt;=Parameters!$H$30,Parameters!$G$30*$A137,$A137&gt;Parameters!$H$30,Parameters!$G$31*$A137))</f>
        <v>12034.44</v>
      </c>
      <c r="U137" s="290">
        <f t="shared" ref="U137" si="810">T137/$A137</f>
        <v>91.17</v>
      </c>
      <c r="V137" s="290" cm="1">
        <f t="array" ref="V137">IF(Parameters!$E$55="No",IF($A137&lt;=Parameters!$H$34,Parameters!$G$34*$A137,IF($A137&lt;=Parameters!$H$35,Parameters!$G$34*Parameters!$H$34+Parameters!$G$35*($A137-Parameters!$H$34),IF($A137&lt;=Parameters!$H$36,Parameters!$G$34*Parameters!$H$34+Parameters!$G$35*(Parameters!$H$35-Parameters!$H$34)+Parameters!$G$36*($A137-Parameters!$H$35),Parameters!$G$34*Parameters!$H$34+Parameters!$G$35*(Parameters!$H$35-Parameters!$H$34)+Parameters!$G$36*(Parameters!$H$36-Parameters!$H$35)+Parameters!$G$37*($A137-Parameters!$H$36)))),_xlfn.IFS($A137&lt;=Parameters!$H$34,Parameters!$G$34*$A137,$A137&lt;=Parameters!$H$35,Parameters!$G$35*$A137,$A137&lt;=Parameters!$H$36,Parameters!$G$36*$A137,$A137&gt;Parameters!$H$36,Parameters!$G$37*$A137))</f>
        <v>18947.28</v>
      </c>
      <c r="W137" s="290">
        <f t="shared" si="795"/>
        <v>143.54</v>
      </c>
      <c r="X137" s="290" cm="1">
        <f t="array" ref="X137">IF(Parameters!$E$55="No",IF($A137&lt;=Parameters!$H$39,Parameters!$G$39*$A137,IF($A137&lt;=Parameters!$H$40,Parameters!$G$39*Parameters!$H$39+Parameters!$G$40*($A137-Parameters!$H$39),IF($A137&lt;=Parameters!$H$41,Parameters!$G$39*Parameters!$H$39+Parameters!$G$40*(Parameters!$H$40-Parameters!$H$39)+Parameters!$G$41*($A137-Parameters!$H$40),Parameters!$G$39*Parameters!$H$39+Parameters!$G$40*(Parameters!$H$40-Parameters!$H$39)+Parameters!$G$41*(Parameters!$H$41-Parameters!$H$40)+Parameters!$G$42*($A137-Parameters!$H$41)))),_xlfn.IFS($A137&lt;=Parameters!$H$39,Parameters!$G$39*$A137,$A137&lt;=Parameters!$H$40,Parameters!$G$40*$A137,$A137&lt;=Parameters!$H$41,Parameters!$G$41*$A137,$A137&gt;Parameters!$H$41,Parameters!$G$42*$A137))</f>
        <v>18947.28</v>
      </c>
      <c r="Y137" s="290">
        <f t="shared" si="796"/>
        <v>143.54</v>
      </c>
      <c r="Z137" s="290" cm="1">
        <f t="array" ref="Z137">IF(Parameters!$F$55="No",IF($A137&lt;=Parameters!$J$23,Parameters!$I$23*$A137,IF($A137&lt;=Parameters!$J$24,Parameters!$I$23*Parameters!$J$23+Parameters!$I$24*($A137-Parameters!$J$23),IF($A137&lt;=Parameters!$J$25,Parameters!$I$23*Parameters!$J$23+Parameters!$I$24*(Parameters!$J$24-Parameters!$J$23)+Parameters!$I$25*($A137-Parameters!$J$24),Parameters!$I$23*Parameters!$J$23+Parameters!$I$24*(Parameters!$J$24-Parameters!$J$23)+Parameters!$I$25*(Parameters!$J$25-Parameters!$J$24)+Parameters!$I$26*($A137-Parameters!$J$25)))),_xlfn.IFS($A137&lt;=Parameters!$J$23,Parameters!$I$23*$A137,$A137&lt;=Parameters!$J$24,Parameters!$I$24*$A137,$A137&lt;=Parameters!$J$25,Parameters!$I$25*$A137,$A137&gt;Parameters!$J$25,Parameters!$I$26*$A137))</f>
        <v>7967.4400000000005</v>
      </c>
      <c r="AA137" s="290">
        <f t="shared" ref="AA137" si="811">Z137/$A137</f>
        <v>60.359393939393946</v>
      </c>
      <c r="AB137" s="290" cm="1">
        <f t="array" ref="AB137">IF(Parameters!$F$55="No",IF($A137&lt;=Parameters!$J$28,Parameters!$I$28*$A137,IF($A137&lt;=Parameters!$J$29,Parameters!$I$28*Parameters!$J$28+Parameters!$I$29*($A137-Parameters!$J$28),IF($A137&lt;=Parameters!$J$30,Parameters!$I$28*Parameters!$J$28+Parameters!$I$29*(Parameters!$J$29-Parameters!$J$28)+Parameters!$I$30*($A137-Parameters!$J$29),Parameters!$I$28*Parameters!$J$28+Parameters!$I$29*(Parameters!$J$29-Parameters!$J$28)+Parameters!$I$30*(Parameters!$J$30-Parameters!$J$29)+Parameters!$I$31*($A137-Parameters!$J$30)))),_xlfn.IFS($A137&lt;=Parameters!$J$28,Parameters!$I$28*$A137,$A137&lt;=Parameters!$J$29,Parameters!$I$29*$A137,$A137&lt;=Parameters!$J$30,Parameters!$I$30*$A137,$A137&gt;Parameters!$J$30,Parameters!$I$31*$A137))</f>
        <v>10000.94</v>
      </c>
      <c r="AC137" s="290">
        <f t="shared" ref="AC137" si="812">AB137/$A137</f>
        <v>75.764696969696971</v>
      </c>
      <c r="AD137" s="290" cm="1">
        <f t="array" ref="AD137">IF(Parameters!$F$55="No",IF($A137&lt;=Parameters!$J$34,Parameters!$I$34*$A137,IF($A137&lt;=Parameters!$J$35,Parameters!$I$34*Parameters!$J$34+Parameters!$I$35*($A137-Parameters!$J$34),IF($A137&lt;=Parameters!$J$36,Parameters!$I$34*Parameters!$J$34+Parameters!$I$35*(Parameters!$J$35-Parameters!$J$34)+Parameters!$I$36*($A137-Parameters!$J$35),Parameters!$I$34*Parameters!$J$34+Parameters!$I$35*(Parameters!$J$35-Parameters!$J$34)+Parameters!$I$36*(Parameters!$J$36-Parameters!$J$35)+Parameters!$I$37*($A137-Parameters!$J$36)))),_xlfn.IFS($A137&lt;=Parameters!$J$34,Parameters!$I$34*$A137,$A137&lt;=Parameters!$J$35,Parameters!$I$35*$A137,$A137&lt;=Parameters!$J$36,Parameters!$I$36*$A137,$A137&gt;Parameters!$J$36,Parameters!$I$37*$A137))</f>
        <v>12679.779999999999</v>
      </c>
      <c r="AE137" s="290">
        <f t="shared" si="799"/>
        <v>96.058939393939383</v>
      </c>
      <c r="AF137" s="290" cm="1">
        <f t="array" ref="AF137">IF(Parameters!$F$55="No",IF($A137&lt;=Parameters!$J$39,Parameters!$I$39*$A137,IF($A137&lt;=Parameters!$J$40,Parameters!$I$39*Parameters!$J$39+Parameters!$I$40*($A137-Parameters!$J$39),IF($A137&lt;=Parameters!$J$41,Parameters!$I$39*Parameters!$J$39+Parameters!$I$40*(Parameters!$J$40-Parameters!$J$39)+Parameters!$I$41*($A137-Parameters!$J$40),Parameters!$I$39*Parameters!$J$39+Parameters!$I$40*(Parameters!$J$40-Parameters!$J$39)+Parameters!$I$41*(Parameters!$J$41-Parameters!$J$40)+Parameters!$I$42*($A137-Parameters!$J$41)))),_xlfn.IFS($A137&lt;=Parameters!$J$39,Parameters!$I$39*$A137,$A137&lt;=Parameters!$J$40,Parameters!$I$40*$A137,$A137&lt;=Parameters!$J$41,Parameters!$I$41*$A137,$A137&gt;Parameters!$J$41,Parameters!$I$42*$A137))</f>
        <v>15813.529999999999</v>
      </c>
      <c r="AG137" s="290">
        <f t="shared" si="800"/>
        <v>119.79946969696969</v>
      </c>
    </row>
    <row r="138" spans="1:33">
      <c r="A138" s="414">
        <v>133</v>
      </c>
      <c r="B138" s="290" cm="1">
        <f t="array" ref="B138">IF(Parameters!$C$55="No",IF($A138&lt;=Parameters!$D$23,Parameters!$C$23*$A138,IF($A138&lt;=Parameters!$D$24,Parameters!$C$23*Parameters!$D$23+Parameters!$C$24*($A138-Parameters!$D$23),IF($A138&lt;=Parameters!$D$25,Parameters!$C$23*Parameters!$D$23+Parameters!$C$24*(Parameters!$D$24-Parameters!$D$23)+Parameters!$C$25*($A138-Parameters!$D$24),Parameters!$C$23*Parameters!$D$23+Parameters!$C$24*(Parameters!$D$24-Parameters!$D$23)+Parameters!$C$25*(Parameters!$D$25-Parameters!$D$24)+Parameters!$C$26*($A138-Parameters!$D$25)))),_xlfn.IFS($A138&lt;=Parameters!$D$23,Parameters!$C$23*$A138,$A138&lt;=Parameters!$D$24,Parameters!$C$24*$A138,$A138&lt;=Parameters!$D$25,Parameters!$C$25*$A138,$A138&gt;Parameters!$D$25,Parameters!$C$26*$A138))</f>
        <v>12125.61</v>
      </c>
      <c r="C138" s="290">
        <f t="shared" si="786"/>
        <v>91.17</v>
      </c>
      <c r="D138" s="290" cm="1">
        <f t="array" ref="D138">IF(Parameters!$C$55="No",IF($A138&lt;=Parameters!$D$28,Parameters!$C$28*$A138,IF($A138&lt;=Parameters!$D$29,Parameters!$C$28*Parameters!$D$28+Parameters!$C$29*($A138-Parameters!$D$28),IF($A138&lt;=Parameters!$D$30,Parameters!$C$28*Parameters!$D$28+Parameters!$C$29*(Parameters!$D$29-Parameters!$D$28)+Parameters!$C$30*($A138-Parameters!$D$29),Parameters!$C$28*Parameters!$D$28+Parameters!$C$29*(Parameters!$D$29-Parameters!$D$28)+Parameters!$C$30*(Parameters!$D$30-Parameters!$D$29)+Parameters!$C$31*($A138-Parameters!$D$30)))),_xlfn.IFS($A138&lt;=Parameters!$D$28,Parameters!$C$28*$A138,$A138&lt;=Parameters!$D$29,Parameters!$C$29*$A138,$A138&lt;=Parameters!$D$30,Parameters!$C$30*$A138,$A138&gt;Parameters!$D$30,Parameters!$C$31*$A138))</f>
        <v>12125.61</v>
      </c>
      <c r="E138" s="290">
        <f t="shared" si="786"/>
        <v>91.17</v>
      </c>
      <c r="F138" s="290" cm="1">
        <f t="array" ref="F138">IF(Parameters!$C$55="No",IF($A138&lt;=Parameters!$D$34,Parameters!$C$34*$A138,IF($A138&lt;=Parameters!$D$35,Parameters!$C$34*Parameters!$D$34+Parameters!$C$35*($A138-Parameters!$D$34),IF($A138&lt;=Parameters!$D$36,Parameters!$C$34*Parameters!$D$34+Parameters!$C$35*(Parameters!$D$35-Parameters!$D$34)+Parameters!$C$36*($A138-Parameters!$D$35),Parameters!$C$34*Parameters!$D$34+Parameters!$C$35*(Parameters!$D$35-Parameters!$D$34)+Parameters!$C$36*(Parameters!$D$36-Parameters!$D$35)+Parameters!$C$37*($A138-Parameters!$D$36)))),_xlfn.IFS($A138&lt;=Parameters!$D$34,Parameters!$C$34*$A138,$A138&lt;=Parameters!$D$35,Parameters!$C$35*$A138,$A138&lt;=Parameters!$D$36,Parameters!$C$36*$A138,$A138&gt;Parameters!$D$36,Parameters!$C$37*$A138))</f>
        <v>15859.82</v>
      </c>
      <c r="G138" s="290">
        <f t="shared" si="787"/>
        <v>119.24676691729323</v>
      </c>
      <c r="H138" s="290" cm="1">
        <f t="array" ref="H138">IF(Parameters!$C$55="No",IF($A138&lt;=Parameters!$D$39,Parameters!$C$39*$A138,IF($A138&lt;=Parameters!$D$40,Parameters!$C$39*Parameters!$D$39+Parameters!$C$40*($A138-Parameters!$D$39),IF($A138&lt;=Parameters!$D$41,Parameters!$C$39*Parameters!$D$39+Parameters!$C$40*(Parameters!$D$40-Parameters!$D$39)+Parameters!$C$41*($A138-Parameters!$D$40),Parameters!$C$39*Parameters!$D$39+Parameters!$C$40*(Parameters!$D$40-Parameters!$D$39)+Parameters!$C$41*(Parameters!$D$41-Parameters!$D$40)+Parameters!$C$42*($A138-Parameters!$D$41)))),_xlfn.IFS($A138&lt;=Parameters!$D$39,Parameters!$C$39*$A138,$A138&lt;=Parameters!$D$40,Parameters!$C$40*$A138,$A138&lt;=Parameters!$D$41,Parameters!$C$41*$A138,$A138&gt;Parameters!$D$41,Parameters!$C$42*$A138))</f>
        <v>17475.32</v>
      </c>
      <c r="I138" s="290">
        <f t="shared" si="788"/>
        <v>131.39338345864661</v>
      </c>
      <c r="J138" s="290" cm="1">
        <f t="array" ref="J138">IF(Parameters!$D$55="No",IF($A138&lt;=Parameters!$F$23,Parameters!$E$23*$A138,IF($A138&lt;=Parameters!$F$24,Parameters!$E$23*Parameters!$F$23+Parameters!$E$24*($A138-Parameters!$F$23),IF($A138&lt;=Parameters!$F$25,Parameters!$E$23*Parameters!$F$23+Parameters!$E$24*(Parameters!$F$24-Parameters!$F$23)+Parameters!$E$25*($A138-Parameters!$F$24),Parameters!$E$23*Parameters!$F$23+Parameters!$E$24*(Parameters!$F$24-Parameters!$F$23)+Parameters!$E$25*(Parameters!$F$25-Parameters!$F$24)+Parameters!$E$26*($A138-Parameters!$F$25)))),_xlfn.IFS($A138&lt;=Parameters!$F$23,Parameters!$E$23*$A138,$A138&lt;=Parameters!$F$24,Parameters!$E$24*$A138,$A138&lt;=Parameters!$F$25,Parameters!$E$25*$A138,$A138&gt;Parameters!$F$25,Parameters!$E$26*$A138))</f>
        <v>12125.61</v>
      </c>
      <c r="K138" s="290">
        <f t="shared" ref="K138" si="813">J138/$A138</f>
        <v>91.17</v>
      </c>
      <c r="L138" s="290" cm="1">
        <f t="array" ref="L138">IF(Parameters!$D$55="No",IF($A138&lt;=Parameters!$F$28,Parameters!$E$28*$A138,IF($A138&lt;=Parameters!$F$29,Parameters!$E$28*Parameters!$F$28+Parameters!$E$29*($A138-Parameters!$F$28),IF($A138&lt;=Parameters!$F$30,Parameters!$E$28*Parameters!$F$28+Parameters!$E$29*(Parameters!$F$29-Parameters!$F$28)+Parameters!$E$30*($A138-Parameters!$F$29),Parameters!$E$28*Parameters!$F$28+Parameters!$E$29*(Parameters!$F$29-Parameters!$F$28)+Parameters!$E$30*(Parameters!$F$30-Parameters!$F$29)+Parameters!$E$31*($A138-Parameters!$F$30)))),_xlfn.IFS($A138&lt;=Parameters!$F$28,Parameters!$E$28*$A138,$A138&lt;=Parameters!$F$29,Parameters!$E$29*$A138,$A138&lt;=Parameters!$F$30,Parameters!$E$30*$A138,$A138&gt;Parameters!$F$30,Parameters!$E$31*$A138))</f>
        <v>12125.61</v>
      </c>
      <c r="M138" s="290">
        <f t="shared" ref="M138" si="814">L138/$A138</f>
        <v>91.17</v>
      </c>
      <c r="N138" s="290" cm="1">
        <f t="array" ref="N138">IF(Parameters!$D$55="No",IF($A138&lt;=Parameters!$F$34,Parameters!$E$34*$A138,IF($A138&lt;=Parameters!$F$35,Parameters!$E$34*Parameters!$F$34+Parameters!$E$35*($A138-Parameters!$F$34),IF($A138&lt;=Parameters!$F$36,Parameters!$E$34*Parameters!$F$34+Parameters!$E$35*(Parameters!$F$35-Parameters!$F$34)+Parameters!$E$36*($A138-Parameters!$F$35),Parameters!$E$34*Parameters!$F$34+Parameters!$E$35*(Parameters!$F$35-Parameters!$F$34)+Parameters!$E$36*(Parameters!$F$36-Parameters!$F$35)+Parameters!$E$37*($A138-Parameters!$F$36)))),_xlfn.IFS($A138&lt;=Parameters!$F$34,Parameters!$E$34*$A138,$A138&lt;=Parameters!$F$35,Parameters!$E$35*$A138,$A138&lt;=Parameters!$F$36,Parameters!$E$36*$A138,$A138&gt;Parameters!$F$36,Parameters!$E$37*$A138))</f>
        <v>19090.82</v>
      </c>
      <c r="O138" s="290">
        <f t="shared" si="791"/>
        <v>143.54</v>
      </c>
      <c r="P138" s="290" cm="1">
        <f t="array" ref="P138">IF(Parameters!$D$55="No",IF($A138&lt;=Parameters!$F$39,Parameters!$E$39*$A138,IF($A138&lt;=Parameters!$F$40,Parameters!$E$39*Parameters!$F$39+Parameters!$E$40*($A138-Parameters!$F$39),IF($A138&lt;=Parameters!$F$41,Parameters!$E$39*Parameters!$F$39+Parameters!$E$40*(Parameters!$F$40-Parameters!$F$39)+Parameters!$E$41*($A138-Parameters!$F$40),Parameters!$E$39*Parameters!$F$39+Parameters!$E$40*(Parameters!$F$40-Parameters!$F$39)+Parameters!$E$41*(Parameters!$F$41-Parameters!$F$40)+Parameters!$E$42*($A138-Parameters!$F$41)))),_xlfn.IFS($A138&lt;=Parameters!$F$39,Parameters!$E$39*$A138,$A138&lt;=Parameters!$F$40,Parameters!$E$40*$A138,$A138&lt;=Parameters!$F$41,Parameters!$E$41*$A138,$A138&gt;Parameters!$F$41,Parameters!$E$42*$A138))</f>
        <v>19090.82</v>
      </c>
      <c r="Q138" s="290">
        <f t="shared" si="792"/>
        <v>143.54</v>
      </c>
      <c r="R138" s="290" cm="1">
        <f t="array" ref="R138">IF(Parameters!$E$55="No",IF($A138&lt;=Parameters!$H$23,Parameters!$G$23*$A138,IF($A138&lt;=Parameters!$H$24,Parameters!$G$23*Parameters!$H$23+Parameters!$G$24*($A138-Parameters!$H$23),IF($A138&lt;=Parameters!$H$25,Parameters!$G$23*Parameters!$H$23+Parameters!$G$24*(Parameters!$H$24-Parameters!$H$23)+Parameters!$G$25*($A138-Parameters!$H$24),Parameters!$G$23*Parameters!$H$23+Parameters!$G$24*(Parameters!$H$24-Parameters!$H$23)+Parameters!$G$25*(Parameters!$H$25-Parameters!$H$24)+Parameters!$G$26*($A138-Parameters!$H$25)))),_xlfn.IFS($A138&lt;=Parameters!$H$23,Parameters!$G$23*$A138,$A138&lt;=Parameters!$H$24,Parameters!$G$24*$A138,$A138&lt;=Parameters!$H$25,Parameters!$G$25*$A138,$A138&gt;Parameters!$H$25,Parameters!$G$26*$A138))</f>
        <v>12125.61</v>
      </c>
      <c r="S138" s="290">
        <f t="shared" ref="S138" si="815">R138/$A138</f>
        <v>91.17</v>
      </c>
      <c r="T138" s="290" cm="1">
        <f t="array" ref="T138">IF(Parameters!$E$55="No",IF($A138&lt;=Parameters!$H$28,Parameters!$G$28*$A138,IF($A138&lt;=Parameters!$H$29,Parameters!$G$28*Parameters!$H$28+Parameters!$G$29*($A138-Parameters!$H$28),IF($A138&lt;=Parameters!$H$30,Parameters!$G$28*Parameters!$H$28+Parameters!$G$29*(Parameters!$H$29-Parameters!$H$28)+Parameters!$G$30*($A138-Parameters!$H$29),Parameters!$G$28*Parameters!$H$28+Parameters!$G$29*(Parameters!$H$29-Parameters!$H$28)+Parameters!$G$30*(Parameters!$H$30-Parameters!$H$29)+Parameters!$G$31*($A138-Parameters!$H$30)))),_xlfn.IFS($A138&lt;=Parameters!$H$28,Parameters!$G$28*$A138,$A138&lt;=Parameters!$H$29,Parameters!$G$29*$A138,$A138&lt;=Parameters!$H$30,Parameters!$G$30*$A138,$A138&gt;Parameters!$H$30,Parameters!$G$31*$A138))</f>
        <v>12125.61</v>
      </c>
      <c r="U138" s="290">
        <f t="shared" ref="U138" si="816">T138/$A138</f>
        <v>91.17</v>
      </c>
      <c r="V138" s="290" cm="1">
        <f t="array" ref="V138">IF(Parameters!$E$55="No",IF($A138&lt;=Parameters!$H$34,Parameters!$G$34*$A138,IF($A138&lt;=Parameters!$H$35,Parameters!$G$34*Parameters!$H$34+Parameters!$G$35*($A138-Parameters!$H$34),IF($A138&lt;=Parameters!$H$36,Parameters!$G$34*Parameters!$H$34+Parameters!$G$35*(Parameters!$H$35-Parameters!$H$34)+Parameters!$G$36*($A138-Parameters!$H$35),Parameters!$G$34*Parameters!$H$34+Parameters!$G$35*(Parameters!$H$35-Parameters!$H$34)+Parameters!$G$36*(Parameters!$H$36-Parameters!$H$35)+Parameters!$G$37*($A138-Parameters!$H$36)))),_xlfn.IFS($A138&lt;=Parameters!$H$34,Parameters!$G$34*$A138,$A138&lt;=Parameters!$H$35,Parameters!$G$35*$A138,$A138&lt;=Parameters!$H$36,Parameters!$G$36*$A138,$A138&gt;Parameters!$H$36,Parameters!$G$37*$A138))</f>
        <v>19090.82</v>
      </c>
      <c r="W138" s="290">
        <f t="shared" si="795"/>
        <v>143.54</v>
      </c>
      <c r="X138" s="290" cm="1">
        <f t="array" ref="X138">IF(Parameters!$E$55="No",IF($A138&lt;=Parameters!$H$39,Parameters!$G$39*$A138,IF($A138&lt;=Parameters!$H$40,Parameters!$G$39*Parameters!$H$39+Parameters!$G$40*($A138-Parameters!$H$39),IF($A138&lt;=Parameters!$H$41,Parameters!$G$39*Parameters!$H$39+Parameters!$G$40*(Parameters!$H$40-Parameters!$H$39)+Parameters!$G$41*($A138-Parameters!$H$40),Parameters!$G$39*Parameters!$H$39+Parameters!$G$40*(Parameters!$H$40-Parameters!$H$39)+Parameters!$G$41*(Parameters!$H$41-Parameters!$H$40)+Parameters!$G$42*($A138-Parameters!$H$41)))),_xlfn.IFS($A138&lt;=Parameters!$H$39,Parameters!$G$39*$A138,$A138&lt;=Parameters!$H$40,Parameters!$G$40*$A138,$A138&lt;=Parameters!$H$41,Parameters!$G$41*$A138,$A138&gt;Parameters!$H$41,Parameters!$G$42*$A138))</f>
        <v>19090.82</v>
      </c>
      <c r="Y138" s="290">
        <f t="shared" si="796"/>
        <v>143.54</v>
      </c>
      <c r="Z138" s="290" cm="1">
        <f t="array" ref="Z138">IF(Parameters!$F$55="No",IF($A138&lt;=Parameters!$J$23,Parameters!$I$23*$A138,IF($A138&lt;=Parameters!$J$24,Parameters!$I$23*Parameters!$J$23+Parameters!$I$24*($A138-Parameters!$J$23),IF($A138&lt;=Parameters!$J$25,Parameters!$I$23*Parameters!$J$23+Parameters!$I$24*(Parameters!$J$24-Parameters!$J$23)+Parameters!$I$25*($A138-Parameters!$J$24),Parameters!$I$23*Parameters!$J$23+Parameters!$I$24*(Parameters!$J$24-Parameters!$J$23)+Parameters!$I$25*(Parameters!$J$25-Parameters!$J$24)+Parameters!$I$26*($A138-Parameters!$J$25)))),_xlfn.IFS($A138&lt;=Parameters!$J$23,Parameters!$I$23*$A138,$A138&lt;=Parameters!$J$24,Parameters!$I$24*$A138,$A138&lt;=Parameters!$J$25,Parameters!$I$25*$A138,$A138&gt;Parameters!$J$25,Parameters!$I$26*$A138))</f>
        <v>8058.6100000000006</v>
      </c>
      <c r="AA138" s="290">
        <f t="shared" ref="AA138" si="817">Z138/$A138</f>
        <v>60.591052631578954</v>
      </c>
      <c r="AB138" s="290" cm="1">
        <f t="array" ref="AB138">IF(Parameters!$F$55="No",IF($A138&lt;=Parameters!$J$28,Parameters!$I$28*$A138,IF($A138&lt;=Parameters!$J$29,Parameters!$I$28*Parameters!$J$28+Parameters!$I$29*($A138-Parameters!$J$28),IF($A138&lt;=Parameters!$J$30,Parameters!$I$28*Parameters!$J$28+Parameters!$I$29*(Parameters!$J$29-Parameters!$J$28)+Parameters!$I$30*($A138-Parameters!$J$29),Parameters!$I$28*Parameters!$J$28+Parameters!$I$29*(Parameters!$J$29-Parameters!$J$28)+Parameters!$I$30*(Parameters!$J$30-Parameters!$J$29)+Parameters!$I$31*($A138-Parameters!$J$30)))),_xlfn.IFS($A138&lt;=Parameters!$J$28,Parameters!$I$28*$A138,$A138&lt;=Parameters!$J$29,Parameters!$I$29*$A138,$A138&lt;=Parameters!$J$30,Parameters!$I$30*$A138,$A138&gt;Parameters!$J$30,Parameters!$I$31*$A138))</f>
        <v>10092.11</v>
      </c>
      <c r="AC138" s="290">
        <f t="shared" ref="AC138" si="818">AB138/$A138</f>
        <v>75.880526315789481</v>
      </c>
      <c r="AD138" s="290" cm="1">
        <f t="array" ref="AD138">IF(Parameters!$F$55="No",IF($A138&lt;=Parameters!$J$34,Parameters!$I$34*$A138,IF($A138&lt;=Parameters!$J$35,Parameters!$I$34*Parameters!$J$34+Parameters!$I$35*($A138-Parameters!$J$34),IF($A138&lt;=Parameters!$J$36,Parameters!$I$34*Parameters!$J$34+Parameters!$I$35*(Parameters!$J$35-Parameters!$J$34)+Parameters!$I$36*($A138-Parameters!$J$35),Parameters!$I$34*Parameters!$J$34+Parameters!$I$35*(Parameters!$J$35-Parameters!$J$34)+Parameters!$I$36*(Parameters!$J$36-Parameters!$J$35)+Parameters!$I$37*($A138-Parameters!$J$36)))),_xlfn.IFS($A138&lt;=Parameters!$J$34,Parameters!$I$34*$A138,$A138&lt;=Parameters!$J$35,Parameters!$I$35*$A138,$A138&lt;=Parameters!$J$36,Parameters!$I$36*$A138,$A138&gt;Parameters!$J$36,Parameters!$I$37*$A138))</f>
        <v>12823.32</v>
      </c>
      <c r="AE138" s="290">
        <f t="shared" si="799"/>
        <v>96.415939849624053</v>
      </c>
      <c r="AF138" s="290" cm="1">
        <f t="array" ref="AF138">IF(Parameters!$F$55="No",IF($A138&lt;=Parameters!$J$39,Parameters!$I$39*$A138,IF($A138&lt;=Parameters!$J$40,Parameters!$I$39*Parameters!$J$39+Parameters!$I$40*($A138-Parameters!$J$39),IF($A138&lt;=Parameters!$J$41,Parameters!$I$39*Parameters!$J$39+Parameters!$I$40*(Parameters!$J$40-Parameters!$J$39)+Parameters!$I$41*($A138-Parameters!$J$40),Parameters!$I$39*Parameters!$J$39+Parameters!$I$40*(Parameters!$J$40-Parameters!$J$39)+Parameters!$I$41*(Parameters!$J$41-Parameters!$J$40)+Parameters!$I$42*($A138-Parameters!$J$41)))),_xlfn.IFS($A138&lt;=Parameters!$J$39,Parameters!$I$39*$A138,$A138&lt;=Parameters!$J$40,Parameters!$I$40*$A138,$A138&lt;=Parameters!$J$41,Parameters!$I$41*$A138,$A138&gt;Parameters!$J$41,Parameters!$I$42*$A138))</f>
        <v>15957.07</v>
      </c>
      <c r="AG138" s="290">
        <f t="shared" si="800"/>
        <v>119.97796992481203</v>
      </c>
    </row>
    <row r="139" spans="1:33">
      <c r="A139" s="414">
        <v>134</v>
      </c>
      <c r="B139" s="290" cm="1">
        <f t="array" ref="B139">IF(Parameters!$C$55="No",IF($A139&lt;=Parameters!$D$23,Parameters!$C$23*$A139,IF($A139&lt;=Parameters!$D$24,Parameters!$C$23*Parameters!$D$23+Parameters!$C$24*($A139-Parameters!$D$23),IF($A139&lt;=Parameters!$D$25,Parameters!$C$23*Parameters!$D$23+Parameters!$C$24*(Parameters!$D$24-Parameters!$D$23)+Parameters!$C$25*($A139-Parameters!$D$24),Parameters!$C$23*Parameters!$D$23+Parameters!$C$24*(Parameters!$D$24-Parameters!$D$23)+Parameters!$C$25*(Parameters!$D$25-Parameters!$D$24)+Parameters!$C$26*($A139-Parameters!$D$25)))),_xlfn.IFS($A139&lt;=Parameters!$D$23,Parameters!$C$23*$A139,$A139&lt;=Parameters!$D$24,Parameters!$C$24*$A139,$A139&lt;=Parameters!$D$25,Parameters!$C$25*$A139,$A139&gt;Parameters!$D$25,Parameters!$C$26*$A139))</f>
        <v>12216.78</v>
      </c>
      <c r="C139" s="290">
        <f t="shared" si="786"/>
        <v>91.17</v>
      </c>
      <c r="D139" s="290" cm="1">
        <f t="array" ref="D139">IF(Parameters!$C$55="No",IF($A139&lt;=Parameters!$D$28,Parameters!$C$28*$A139,IF($A139&lt;=Parameters!$D$29,Parameters!$C$28*Parameters!$D$28+Parameters!$C$29*($A139-Parameters!$D$28),IF($A139&lt;=Parameters!$D$30,Parameters!$C$28*Parameters!$D$28+Parameters!$C$29*(Parameters!$D$29-Parameters!$D$28)+Parameters!$C$30*($A139-Parameters!$D$29),Parameters!$C$28*Parameters!$D$28+Parameters!$C$29*(Parameters!$D$29-Parameters!$D$28)+Parameters!$C$30*(Parameters!$D$30-Parameters!$D$29)+Parameters!$C$31*($A139-Parameters!$D$30)))),_xlfn.IFS($A139&lt;=Parameters!$D$28,Parameters!$C$28*$A139,$A139&lt;=Parameters!$D$29,Parameters!$C$29*$A139,$A139&lt;=Parameters!$D$30,Parameters!$C$30*$A139,$A139&gt;Parameters!$D$30,Parameters!$C$31*$A139))</f>
        <v>12216.78</v>
      </c>
      <c r="E139" s="290">
        <f t="shared" si="786"/>
        <v>91.17</v>
      </c>
      <c r="F139" s="290" cm="1">
        <f t="array" ref="F139">IF(Parameters!$C$55="No",IF($A139&lt;=Parameters!$D$34,Parameters!$C$34*$A139,IF($A139&lt;=Parameters!$D$35,Parameters!$C$34*Parameters!$D$34+Parameters!$C$35*($A139-Parameters!$D$34),IF($A139&lt;=Parameters!$D$36,Parameters!$C$34*Parameters!$D$34+Parameters!$C$35*(Parameters!$D$35-Parameters!$D$34)+Parameters!$C$36*($A139-Parameters!$D$35),Parameters!$C$34*Parameters!$D$34+Parameters!$C$35*(Parameters!$D$35-Parameters!$D$34)+Parameters!$C$36*(Parameters!$D$36-Parameters!$D$35)+Parameters!$C$37*($A139-Parameters!$D$36)))),_xlfn.IFS($A139&lt;=Parameters!$D$34,Parameters!$C$34*$A139,$A139&lt;=Parameters!$D$35,Parameters!$C$35*$A139,$A139&lt;=Parameters!$D$36,Parameters!$C$36*$A139,$A139&gt;Parameters!$D$36,Parameters!$C$37*$A139))</f>
        <v>16003.36</v>
      </c>
      <c r="G139" s="290">
        <f t="shared" si="787"/>
        <v>119.42805970149254</v>
      </c>
      <c r="H139" s="290" cm="1">
        <f t="array" ref="H139">IF(Parameters!$C$55="No",IF($A139&lt;=Parameters!$D$39,Parameters!$C$39*$A139,IF($A139&lt;=Parameters!$D$40,Parameters!$C$39*Parameters!$D$39+Parameters!$C$40*($A139-Parameters!$D$39),IF($A139&lt;=Parameters!$D$41,Parameters!$C$39*Parameters!$D$39+Parameters!$C$40*(Parameters!$D$40-Parameters!$D$39)+Parameters!$C$41*($A139-Parameters!$D$40),Parameters!$C$39*Parameters!$D$39+Parameters!$C$40*(Parameters!$D$40-Parameters!$D$39)+Parameters!$C$41*(Parameters!$D$41-Parameters!$D$40)+Parameters!$C$42*($A139-Parameters!$D$41)))),_xlfn.IFS($A139&lt;=Parameters!$D$39,Parameters!$C$39*$A139,$A139&lt;=Parameters!$D$40,Parameters!$C$40*$A139,$A139&lt;=Parameters!$D$41,Parameters!$C$41*$A139,$A139&gt;Parameters!$D$41,Parameters!$C$42*$A139))</f>
        <v>17618.86</v>
      </c>
      <c r="I139" s="290">
        <f t="shared" si="788"/>
        <v>131.48402985074628</v>
      </c>
      <c r="J139" s="290" cm="1">
        <f t="array" ref="J139">IF(Parameters!$D$55="No",IF($A139&lt;=Parameters!$F$23,Parameters!$E$23*$A139,IF($A139&lt;=Parameters!$F$24,Parameters!$E$23*Parameters!$F$23+Parameters!$E$24*($A139-Parameters!$F$23),IF($A139&lt;=Parameters!$F$25,Parameters!$E$23*Parameters!$F$23+Parameters!$E$24*(Parameters!$F$24-Parameters!$F$23)+Parameters!$E$25*($A139-Parameters!$F$24),Parameters!$E$23*Parameters!$F$23+Parameters!$E$24*(Parameters!$F$24-Parameters!$F$23)+Parameters!$E$25*(Parameters!$F$25-Parameters!$F$24)+Parameters!$E$26*($A139-Parameters!$F$25)))),_xlfn.IFS($A139&lt;=Parameters!$F$23,Parameters!$E$23*$A139,$A139&lt;=Parameters!$F$24,Parameters!$E$24*$A139,$A139&lt;=Parameters!$F$25,Parameters!$E$25*$A139,$A139&gt;Parameters!$F$25,Parameters!$E$26*$A139))</f>
        <v>12216.78</v>
      </c>
      <c r="K139" s="290">
        <f t="shared" ref="K139" si="819">J139/$A139</f>
        <v>91.17</v>
      </c>
      <c r="L139" s="290" cm="1">
        <f t="array" ref="L139">IF(Parameters!$D$55="No",IF($A139&lt;=Parameters!$F$28,Parameters!$E$28*$A139,IF($A139&lt;=Parameters!$F$29,Parameters!$E$28*Parameters!$F$28+Parameters!$E$29*($A139-Parameters!$F$28),IF($A139&lt;=Parameters!$F$30,Parameters!$E$28*Parameters!$F$28+Parameters!$E$29*(Parameters!$F$29-Parameters!$F$28)+Parameters!$E$30*($A139-Parameters!$F$29),Parameters!$E$28*Parameters!$F$28+Parameters!$E$29*(Parameters!$F$29-Parameters!$F$28)+Parameters!$E$30*(Parameters!$F$30-Parameters!$F$29)+Parameters!$E$31*($A139-Parameters!$F$30)))),_xlfn.IFS($A139&lt;=Parameters!$F$28,Parameters!$E$28*$A139,$A139&lt;=Parameters!$F$29,Parameters!$E$29*$A139,$A139&lt;=Parameters!$F$30,Parameters!$E$30*$A139,$A139&gt;Parameters!$F$30,Parameters!$E$31*$A139))</f>
        <v>12216.78</v>
      </c>
      <c r="M139" s="290">
        <f t="shared" ref="M139" si="820">L139/$A139</f>
        <v>91.17</v>
      </c>
      <c r="N139" s="290" cm="1">
        <f t="array" ref="N139">IF(Parameters!$D$55="No",IF($A139&lt;=Parameters!$F$34,Parameters!$E$34*$A139,IF($A139&lt;=Parameters!$F$35,Parameters!$E$34*Parameters!$F$34+Parameters!$E$35*($A139-Parameters!$F$34),IF($A139&lt;=Parameters!$F$36,Parameters!$E$34*Parameters!$F$34+Parameters!$E$35*(Parameters!$F$35-Parameters!$F$34)+Parameters!$E$36*($A139-Parameters!$F$35),Parameters!$E$34*Parameters!$F$34+Parameters!$E$35*(Parameters!$F$35-Parameters!$F$34)+Parameters!$E$36*(Parameters!$F$36-Parameters!$F$35)+Parameters!$E$37*($A139-Parameters!$F$36)))),_xlfn.IFS($A139&lt;=Parameters!$F$34,Parameters!$E$34*$A139,$A139&lt;=Parameters!$F$35,Parameters!$E$35*$A139,$A139&lt;=Parameters!$F$36,Parameters!$E$36*$A139,$A139&gt;Parameters!$F$36,Parameters!$E$37*$A139))</f>
        <v>19234.36</v>
      </c>
      <c r="O139" s="290">
        <f t="shared" si="791"/>
        <v>143.54</v>
      </c>
      <c r="P139" s="290" cm="1">
        <f t="array" ref="P139">IF(Parameters!$D$55="No",IF($A139&lt;=Parameters!$F$39,Parameters!$E$39*$A139,IF($A139&lt;=Parameters!$F$40,Parameters!$E$39*Parameters!$F$39+Parameters!$E$40*($A139-Parameters!$F$39),IF($A139&lt;=Parameters!$F$41,Parameters!$E$39*Parameters!$F$39+Parameters!$E$40*(Parameters!$F$40-Parameters!$F$39)+Parameters!$E$41*($A139-Parameters!$F$40),Parameters!$E$39*Parameters!$F$39+Parameters!$E$40*(Parameters!$F$40-Parameters!$F$39)+Parameters!$E$41*(Parameters!$F$41-Parameters!$F$40)+Parameters!$E$42*($A139-Parameters!$F$41)))),_xlfn.IFS($A139&lt;=Parameters!$F$39,Parameters!$E$39*$A139,$A139&lt;=Parameters!$F$40,Parameters!$E$40*$A139,$A139&lt;=Parameters!$F$41,Parameters!$E$41*$A139,$A139&gt;Parameters!$F$41,Parameters!$E$42*$A139))</f>
        <v>19234.36</v>
      </c>
      <c r="Q139" s="290">
        <f t="shared" si="792"/>
        <v>143.54</v>
      </c>
      <c r="R139" s="290" cm="1">
        <f t="array" ref="R139">IF(Parameters!$E$55="No",IF($A139&lt;=Parameters!$H$23,Parameters!$G$23*$A139,IF($A139&lt;=Parameters!$H$24,Parameters!$G$23*Parameters!$H$23+Parameters!$G$24*($A139-Parameters!$H$23),IF($A139&lt;=Parameters!$H$25,Parameters!$G$23*Parameters!$H$23+Parameters!$G$24*(Parameters!$H$24-Parameters!$H$23)+Parameters!$G$25*($A139-Parameters!$H$24),Parameters!$G$23*Parameters!$H$23+Parameters!$G$24*(Parameters!$H$24-Parameters!$H$23)+Parameters!$G$25*(Parameters!$H$25-Parameters!$H$24)+Parameters!$G$26*($A139-Parameters!$H$25)))),_xlfn.IFS($A139&lt;=Parameters!$H$23,Parameters!$G$23*$A139,$A139&lt;=Parameters!$H$24,Parameters!$G$24*$A139,$A139&lt;=Parameters!$H$25,Parameters!$G$25*$A139,$A139&gt;Parameters!$H$25,Parameters!$G$26*$A139))</f>
        <v>12216.78</v>
      </c>
      <c r="S139" s="290">
        <f t="shared" ref="S139" si="821">R139/$A139</f>
        <v>91.17</v>
      </c>
      <c r="T139" s="290" cm="1">
        <f t="array" ref="T139">IF(Parameters!$E$55="No",IF($A139&lt;=Parameters!$H$28,Parameters!$G$28*$A139,IF($A139&lt;=Parameters!$H$29,Parameters!$G$28*Parameters!$H$28+Parameters!$G$29*($A139-Parameters!$H$28),IF($A139&lt;=Parameters!$H$30,Parameters!$G$28*Parameters!$H$28+Parameters!$G$29*(Parameters!$H$29-Parameters!$H$28)+Parameters!$G$30*($A139-Parameters!$H$29),Parameters!$G$28*Parameters!$H$28+Parameters!$G$29*(Parameters!$H$29-Parameters!$H$28)+Parameters!$G$30*(Parameters!$H$30-Parameters!$H$29)+Parameters!$G$31*($A139-Parameters!$H$30)))),_xlfn.IFS($A139&lt;=Parameters!$H$28,Parameters!$G$28*$A139,$A139&lt;=Parameters!$H$29,Parameters!$G$29*$A139,$A139&lt;=Parameters!$H$30,Parameters!$G$30*$A139,$A139&gt;Parameters!$H$30,Parameters!$G$31*$A139))</f>
        <v>12216.78</v>
      </c>
      <c r="U139" s="290">
        <f t="shared" ref="U139" si="822">T139/$A139</f>
        <v>91.17</v>
      </c>
      <c r="V139" s="290" cm="1">
        <f t="array" ref="V139">IF(Parameters!$E$55="No",IF($A139&lt;=Parameters!$H$34,Parameters!$G$34*$A139,IF($A139&lt;=Parameters!$H$35,Parameters!$G$34*Parameters!$H$34+Parameters!$G$35*($A139-Parameters!$H$34),IF($A139&lt;=Parameters!$H$36,Parameters!$G$34*Parameters!$H$34+Parameters!$G$35*(Parameters!$H$35-Parameters!$H$34)+Parameters!$G$36*($A139-Parameters!$H$35),Parameters!$G$34*Parameters!$H$34+Parameters!$G$35*(Parameters!$H$35-Parameters!$H$34)+Parameters!$G$36*(Parameters!$H$36-Parameters!$H$35)+Parameters!$G$37*($A139-Parameters!$H$36)))),_xlfn.IFS($A139&lt;=Parameters!$H$34,Parameters!$G$34*$A139,$A139&lt;=Parameters!$H$35,Parameters!$G$35*$A139,$A139&lt;=Parameters!$H$36,Parameters!$G$36*$A139,$A139&gt;Parameters!$H$36,Parameters!$G$37*$A139))</f>
        <v>19234.36</v>
      </c>
      <c r="W139" s="290">
        <f t="shared" si="795"/>
        <v>143.54</v>
      </c>
      <c r="X139" s="290" cm="1">
        <f t="array" ref="X139">IF(Parameters!$E$55="No",IF($A139&lt;=Parameters!$H$39,Parameters!$G$39*$A139,IF($A139&lt;=Parameters!$H$40,Parameters!$G$39*Parameters!$H$39+Parameters!$G$40*($A139-Parameters!$H$39),IF($A139&lt;=Parameters!$H$41,Parameters!$G$39*Parameters!$H$39+Parameters!$G$40*(Parameters!$H$40-Parameters!$H$39)+Parameters!$G$41*($A139-Parameters!$H$40),Parameters!$G$39*Parameters!$H$39+Parameters!$G$40*(Parameters!$H$40-Parameters!$H$39)+Parameters!$G$41*(Parameters!$H$41-Parameters!$H$40)+Parameters!$G$42*($A139-Parameters!$H$41)))),_xlfn.IFS($A139&lt;=Parameters!$H$39,Parameters!$G$39*$A139,$A139&lt;=Parameters!$H$40,Parameters!$G$40*$A139,$A139&lt;=Parameters!$H$41,Parameters!$G$41*$A139,$A139&gt;Parameters!$H$41,Parameters!$G$42*$A139))</f>
        <v>19234.36</v>
      </c>
      <c r="Y139" s="290">
        <f t="shared" si="796"/>
        <v>143.54</v>
      </c>
      <c r="Z139" s="290" cm="1">
        <f t="array" ref="Z139">IF(Parameters!$F$55="No",IF($A139&lt;=Parameters!$J$23,Parameters!$I$23*$A139,IF($A139&lt;=Parameters!$J$24,Parameters!$I$23*Parameters!$J$23+Parameters!$I$24*($A139-Parameters!$J$23),IF($A139&lt;=Parameters!$J$25,Parameters!$I$23*Parameters!$J$23+Parameters!$I$24*(Parameters!$J$24-Parameters!$J$23)+Parameters!$I$25*($A139-Parameters!$J$24),Parameters!$I$23*Parameters!$J$23+Parameters!$I$24*(Parameters!$J$24-Parameters!$J$23)+Parameters!$I$25*(Parameters!$J$25-Parameters!$J$24)+Parameters!$I$26*($A139-Parameters!$J$25)))),_xlfn.IFS($A139&lt;=Parameters!$J$23,Parameters!$I$23*$A139,$A139&lt;=Parameters!$J$24,Parameters!$I$24*$A139,$A139&lt;=Parameters!$J$25,Parameters!$I$25*$A139,$A139&gt;Parameters!$J$25,Parameters!$I$26*$A139))</f>
        <v>8149.7800000000007</v>
      </c>
      <c r="AA139" s="290">
        <f t="shared" ref="AA139" si="823">Z139/$A139</f>
        <v>60.819253731343288</v>
      </c>
      <c r="AB139" s="290" cm="1">
        <f t="array" ref="AB139">IF(Parameters!$F$55="No",IF($A139&lt;=Parameters!$J$28,Parameters!$I$28*$A139,IF($A139&lt;=Parameters!$J$29,Parameters!$I$28*Parameters!$J$28+Parameters!$I$29*($A139-Parameters!$J$28),IF($A139&lt;=Parameters!$J$30,Parameters!$I$28*Parameters!$J$28+Parameters!$I$29*(Parameters!$J$29-Parameters!$J$28)+Parameters!$I$30*($A139-Parameters!$J$29),Parameters!$I$28*Parameters!$J$28+Parameters!$I$29*(Parameters!$J$29-Parameters!$J$28)+Parameters!$I$30*(Parameters!$J$30-Parameters!$J$29)+Parameters!$I$31*($A139-Parameters!$J$30)))),_xlfn.IFS($A139&lt;=Parameters!$J$28,Parameters!$I$28*$A139,$A139&lt;=Parameters!$J$29,Parameters!$I$29*$A139,$A139&lt;=Parameters!$J$30,Parameters!$I$30*$A139,$A139&gt;Parameters!$J$30,Parameters!$I$31*$A139))</f>
        <v>10183.279999999999</v>
      </c>
      <c r="AC139" s="290">
        <f t="shared" ref="AC139" si="824">AB139/$A139</f>
        <v>75.994626865671634</v>
      </c>
      <c r="AD139" s="290" cm="1">
        <f t="array" ref="AD139">IF(Parameters!$F$55="No",IF($A139&lt;=Parameters!$J$34,Parameters!$I$34*$A139,IF($A139&lt;=Parameters!$J$35,Parameters!$I$34*Parameters!$J$34+Parameters!$I$35*($A139-Parameters!$J$34),IF($A139&lt;=Parameters!$J$36,Parameters!$I$34*Parameters!$J$34+Parameters!$I$35*(Parameters!$J$35-Parameters!$J$34)+Parameters!$I$36*($A139-Parameters!$J$35),Parameters!$I$34*Parameters!$J$34+Parameters!$I$35*(Parameters!$J$35-Parameters!$J$34)+Parameters!$I$36*(Parameters!$J$36-Parameters!$J$35)+Parameters!$I$37*($A139-Parameters!$J$36)))),_xlfn.IFS($A139&lt;=Parameters!$J$34,Parameters!$I$34*$A139,$A139&lt;=Parameters!$J$35,Parameters!$I$35*$A139,$A139&lt;=Parameters!$J$36,Parameters!$I$36*$A139,$A139&gt;Parameters!$J$36,Parameters!$I$37*$A139))</f>
        <v>12966.86</v>
      </c>
      <c r="AE139" s="290">
        <f t="shared" si="799"/>
        <v>96.767611940298508</v>
      </c>
      <c r="AF139" s="290" cm="1">
        <f t="array" ref="AF139">IF(Parameters!$F$55="No",IF($A139&lt;=Parameters!$J$39,Parameters!$I$39*$A139,IF($A139&lt;=Parameters!$J$40,Parameters!$I$39*Parameters!$J$39+Parameters!$I$40*($A139-Parameters!$J$39),IF($A139&lt;=Parameters!$J$41,Parameters!$I$39*Parameters!$J$39+Parameters!$I$40*(Parameters!$J$40-Parameters!$J$39)+Parameters!$I$41*($A139-Parameters!$J$40),Parameters!$I$39*Parameters!$J$39+Parameters!$I$40*(Parameters!$J$40-Parameters!$J$39)+Parameters!$I$41*(Parameters!$J$41-Parameters!$J$40)+Parameters!$I$42*($A139-Parameters!$J$41)))),_xlfn.IFS($A139&lt;=Parameters!$J$39,Parameters!$I$39*$A139,$A139&lt;=Parameters!$J$40,Parameters!$I$40*$A139,$A139&lt;=Parameters!$J$41,Parameters!$I$41*$A139,$A139&gt;Parameters!$J$41,Parameters!$I$42*$A139))</f>
        <v>16100.609999999999</v>
      </c>
      <c r="AG139" s="290">
        <f t="shared" si="800"/>
        <v>120.15380597014925</v>
      </c>
    </row>
    <row r="140" spans="1:33">
      <c r="A140" s="414">
        <v>135</v>
      </c>
      <c r="B140" s="290" cm="1">
        <f t="array" ref="B140">IF(Parameters!$C$55="No",IF($A140&lt;=Parameters!$D$23,Parameters!$C$23*$A140,IF($A140&lt;=Parameters!$D$24,Parameters!$C$23*Parameters!$D$23+Parameters!$C$24*($A140-Parameters!$D$23),IF($A140&lt;=Parameters!$D$25,Parameters!$C$23*Parameters!$D$23+Parameters!$C$24*(Parameters!$D$24-Parameters!$D$23)+Parameters!$C$25*($A140-Parameters!$D$24),Parameters!$C$23*Parameters!$D$23+Parameters!$C$24*(Parameters!$D$24-Parameters!$D$23)+Parameters!$C$25*(Parameters!$D$25-Parameters!$D$24)+Parameters!$C$26*($A140-Parameters!$D$25)))),_xlfn.IFS($A140&lt;=Parameters!$D$23,Parameters!$C$23*$A140,$A140&lt;=Parameters!$D$24,Parameters!$C$24*$A140,$A140&lt;=Parameters!$D$25,Parameters!$C$25*$A140,$A140&gt;Parameters!$D$25,Parameters!$C$26*$A140))</f>
        <v>12307.95</v>
      </c>
      <c r="C140" s="290">
        <f t="shared" si="786"/>
        <v>91.17</v>
      </c>
      <c r="D140" s="290" cm="1">
        <f t="array" ref="D140">IF(Parameters!$C$55="No",IF($A140&lt;=Parameters!$D$28,Parameters!$C$28*$A140,IF($A140&lt;=Parameters!$D$29,Parameters!$C$28*Parameters!$D$28+Parameters!$C$29*($A140-Parameters!$D$28),IF($A140&lt;=Parameters!$D$30,Parameters!$C$28*Parameters!$D$28+Parameters!$C$29*(Parameters!$D$29-Parameters!$D$28)+Parameters!$C$30*($A140-Parameters!$D$29),Parameters!$C$28*Parameters!$D$28+Parameters!$C$29*(Parameters!$D$29-Parameters!$D$28)+Parameters!$C$30*(Parameters!$D$30-Parameters!$D$29)+Parameters!$C$31*($A140-Parameters!$D$30)))),_xlfn.IFS($A140&lt;=Parameters!$D$28,Parameters!$C$28*$A140,$A140&lt;=Parameters!$D$29,Parameters!$C$29*$A140,$A140&lt;=Parameters!$D$30,Parameters!$C$30*$A140,$A140&gt;Parameters!$D$30,Parameters!$C$31*$A140))</f>
        <v>12307.95</v>
      </c>
      <c r="E140" s="290">
        <f t="shared" si="786"/>
        <v>91.17</v>
      </c>
      <c r="F140" s="290" cm="1">
        <f t="array" ref="F140">IF(Parameters!$C$55="No",IF($A140&lt;=Parameters!$D$34,Parameters!$C$34*$A140,IF($A140&lt;=Parameters!$D$35,Parameters!$C$34*Parameters!$D$34+Parameters!$C$35*($A140-Parameters!$D$34),IF($A140&lt;=Parameters!$D$36,Parameters!$C$34*Parameters!$D$34+Parameters!$C$35*(Parameters!$D$35-Parameters!$D$34)+Parameters!$C$36*($A140-Parameters!$D$35),Parameters!$C$34*Parameters!$D$34+Parameters!$C$35*(Parameters!$D$35-Parameters!$D$34)+Parameters!$C$36*(Parameters!$D$36-Parameters!$D$35)+Parameters!$C$37*($A140-Parameters!$D$36)))),_xlfn.IFS($A140&lt;=Parameters!$D$34,Parameters!$C$34*$A140,$A140&lt;=Parameters!$D$35,Parameters!$C$35*$A140,$A140&lt;=Parameters!$D$36,Parameters!$C$36*$A140,$A140&gt;Parameters!$D$36,Parameters!$C$37*$A140))</f>
        <v>16146.9</v>
      </c>
      <c r="G140" s="290">
        <f t="shared" si="787"/>
        <v>119.60666666666667</v>
      </c>
      <c r="H140" s="290" cm="1">
        <f t="array" ref="H140">IF(Parameters!$C$55="No",IF($A140&lt;=Parameters!$D$39,Parameters!$C$39*$A140,IF($A140&lt;=Parameters!$D$40,Parameters!$C$39*Parameters!$D$39+Parameters!$C$40*($A140-Parameters!$D$39),IF($A140&lt;=Parameters!$D$41,Parameters!$C$39*Parameters!$D$39+Parameters!$C$40*(Parameters!$D$40-Parameters!$D$39)+Parameters!$C$41*($A140-Parameters!$D$40),Parameters!$C$39*Parameters!$D$39+Parameters!$C$40*(Parameters!$D$40-Parameters!$D$39)+Parameters!$C$41*(Parameters!$D$41-Parameters!$D$40)+Parameters!$C$42*($A140-Parameters!$D$41)))),_xlfn.IFS($A140&lt;=Parameters!$D$39,Parameters!$C$39*$A140,$A140&lt;=Parameters!$D$40,Parameters!$C$40*$A140,$A140&lt;=Parameters!$D$41,Parameters!$C$41*$A140,$A140&gt;Parameters!$D$41,Parameters!$C$42*$A140))</f>
        <v>17762.400000000001</v>
      </c>
      <c r="I140" s="290">
        <f t="shared" si="788"/>
        <v>131.57333333333335</v>
      </c>
      <c r="J140" s="290" cm="1">
        <f t="array" ref="J140">IF(Parameters!$D$55="No",IF($A140&lt;=Parameters!$F$23,Parameters!$E$23*$A140,IF($A140&lt;=Parameters!$F$24,Parameters!$E$23*Parameters!$F$23+Parameters!$E$24*($A140-Parameters!$F$23),IF($A140&lt;=Parameters!$F$25,Parameters!$E$23*Parameters!$F$23+Parameters!$E$24*(Parameters!$F$24-Parameters!$F$23)+Parameters!$E$25*($A140-Parameters!$F$24),Parameters!$E$23*Parameters!$F$23+Parameters!$E$24*(Parameters!$F$24-Parameters!$F$23)+Parameters!$E$25*(Parameters!$F$25-Parameters!$F$24)+Parameters!$E$26*($A140-Parameters!$F$25)))),_xlfn.IFS($A140&lt;=Parameters!$F$23,Parameters!$E$23*$A140,$A140&lt;=Parameters!$F$24,Parameters!$E$24*$A140,$A140&lt;=Parameters!$F$25,Parameters!$E$25*$A140,$A140&gt;Parameters!$F$25,Parameters!$E$26*$A140))</f>
        <v>12307.95</v>
      </c>
      <c r="K140" s="290">
        <f t="shared" ref="K140" si="825">J140/$A140</f>
        <v>91.17</v>
      </c>
      <c r="L140" s="290" cm="1">
        <f t="array" ref="L140">IF(Parameters!$D$55="No",IF($A140&lt;=Parameters!$F$28,Parameters!$E$28*$A140,IF($A140&lt;=Parameters!$F$29,Parameters!$E$28*Parameters!$F$28+Parameters!$E$29*($A140-Parameters!$F$28),IF($A140&lt;=Parameters!$F$30,Parameters!$E$28*Parameters!$F$28+Parameters!$E$29*(Parameters!$F$29-Parameters!$F$28)+Parameters!$E$30*($A140-Parameters!$F$29),Parameters!$E$28*Parameters!$F$28+Parameters!$E$29*(Parameters!$F$29-Parameters!$F$28)+Parameters!$E$30*(Parameters!$F$30-Parameters!$F$29)+Parameters!$E$31*($A140-Parameters!$F$30)))),_xlfn.IFS($A140&lt;=Parameters!$F$28,Parameters!$E$28*$A140,$A140&lt;=Parameters!$F$29,Parameters!$E$29*$A140,$A140&lt;=Parameters!$F$30,Parameters!$E$30*$A140,$A140&gt;Parameters!$F$30,Parameters!$E$31*$A140))</f>
        <v>12307.95</v>
      </c>
      <c r="M140" s="290">
        <f t="shared" ref="M140" si="826">L140/$A140</f>
        <v>91.17</v>
      </c>
      <c r="N140" s="290" cm="1">
        <f t="array" ref="N140">IF(Parameters!$D$55="No",IF($A140&lt;=Parameters!$F$34,Parameters!$E$34*$A140,IF($A140&lt;=Parameters!$F$35,Parameters!$E$34*Parameters!$F$34+Parameters!$E$35*($A140-Parameters!$F$34),IF($A140&lt;=Parameters!$F$36,Parameters!$E$34*Parameters!$F$34+Parameters!$E$35*(Parameters!$F$35-Parameters!$F$34)+Parameters!$E$36*($A140-Parameters!$F$35),Parameters!$E$34*Parameters!$F$34+Parameters!$E$35*(Parameters!$F$35-Parameters!$F$34)+Parameters!$E$36*(Parameters!$F$36-Parameters!$F$35)+Parameters!$E$37*($A140-Parameters!$F$36)))),_xlfn.IFS($A140&lt;=Parameters!$F$34,Parameters!$E$34*$A140,$A140&lt;=Parameters!$F$35,Parameters!$E$35*$A140,$A140&lt;=Parameters!$F$36,Parameters!$E$36*$A140,$A140&gt;Parameters!$F$36,Parameters!$E$37*$A140))</f>
        <v>19377.899999999998</v>
      </c>
      <c r="O140" s="290">
        <f t="shared" si="791"/>
        <v>143.54</v>
      </c>
      <c r="P140" s="290" cm="1">
        <f t="array" ref="P140">IF(Parameters!$D$55="No",IF($A140&lt;=Parameters!$F$39,Parameters!$E$39*$A140,IF($A140&lt;=Parameters!$F$40,Parameters!$E$39*Parameters!$F$39+Parameters!$E$40*($A140-Parameters!$F$39),IF($A140&lt;=Parameters!$F$41,Parameters!$E$39*Parameters!$F$39+Parameters!$E$40*(Parameters!$F$40-Parameters!$F$39)+Parameters!$E$41*($A140-Parameters!$F$40),Parameters!$E$39*Parameters!$F$39+Parameters!$E$40*(Parameters!$F$40-Parameters!$F$39)+Parameters!$E$41*(Parameters!$F$41-Parameters!$F$40)+Parameters!$E$42*($A140-Parameters!$F$41)))),_xlfn.IFS($A140&lt;=Parameters!$F$39,Parameters!$E$39*$A140,$A140&lt;=Parameters!$F$40,Parameters!$E$40*$A140,$A140&lt;=Parameters!$F$41,Parameters!$E$41*$A140,$A140&gt;Parameters!$F$41,Parameters!$E$42*$A140))</f>
        <v>19377.899999999998</v>
      </c>
      <c r="Q140" s="290">
        <f t="shared" si="792"/>
        <v>143.54</v>
      </c>
      <c r="R140" s="290" cm="1">
        <f t="array" ref="R140">IF(Parameters!$E$55="No",IF($A140&lt;=Parameters!$H$23,Parameters!$G$23*$A140,IF($A140&lt;=Parameters!$H$24,Parameters!$G$23*Parameters!$H$23+Parameters!$G$24*($A140-Parameters!$H$23),IF($A140&lt;=Parameters!$H$25,Parameters!$G$23*Parameters!$H$23+Parameters!$G$24*(Parameters!$H$24-Parameters!$H$23)+Parameters!$G$25*($A140-Parameters!$H$24),Parameters!$G$23*Parameters!$H$23+Parameters!$G$24*(Parameters!$H$24-Parameters!$H$23)+Parameters!$G$25*(Parameters!$H$25-Parameters!$H$24)+Parameters!$G$26*($A140-Parameters!$H$25)))),_xlfn.IFS($A140&lt;=Parameters!$H$23,Parameters!$G$23*$A140,$A140&lt;=Parameters!$H$24,Parameters!$G$24*$A140,$A140&lt;=Parameters!$H$25,Parameters!$G$25*$A140,$A140&gt;Parameters!$H$25,Parameters!$G$26*$A140))</f>
        <v>12307.95</v>
      </c>
      <c r="S140" s="290">
        <f t="shared" ref="S140" si="827">R140/$A140</f>
        <v>91.17</v>
      </c>
      <c r="T140" s="290" cm="1">
        <f t="array" ref="T140">IF(Parameters!$E$55="No",IF($A140&lt;=Parameters!$H$28,Parameters!$G$28*$A140,IF($A140&lt;=Parameters!$H$29,Parameters!$G$28*Parameters!$H$28+Parameters!$G$29*($A140-Parameters!$H$28),IF($A140&lt;=Parameters!$H$30,Parameters!$G$28*Parameters!$H$28+Parameters!$G$29*(Parameters!$H$29-Parameters!$H$28)+Parameters!$G$30*($A140-Parameters!$H$29),Parameters!$G$28*Parameters!$H$28+Parameters!$G$29*(Parameters!$H$29-Parameters!$H$28)+Parameters!$G$30*(Parameters!$H$30-Parameters!$H$29)+Parameters!$G$31*($A140-Parameters!$H$30)))),_xlfn.IFS($A140&lt;=Parameters!$H$28,Parameters!$G$28*$A140,$A140&lt;=Parameters!$H$29,Parameters!$G$29*$A140,$A140&lt;=Parameters!$H$30,Parameters!$G$30*$A140,$A140&gt;Parameters!$H$30,Parameters!$G$31*$A140))</f>
        <v>12307.95</v>
      </c>
      <c r="U140" s="290">
        <f t="shared" ref="U140" si="828">T140/$A140</f>
        <v>91.17</v>
      </c>
      <c r="V140" s="290" cm="1">
        <f t="array" ref="V140">IF(Parameters!$E$55="No",IF($A140&lt;=Parameters!$H$34,Parameters!$G$34*$A140,IF($A140&lt;=Parameters!$H$35,Parameters!$G$34*Parameters!$H$34+Parameters!$G$35*($A140-Parameters!$H$34),IF($A140&lt;=Parameters!$H$36,Parameters!$G$34*Parameters!$H$34+Parameters!$G$35*(Parameters!$H$35-Parameters!$H$34)+Parameters!$G$36*($A140-Parameters!$H$35),Parameters!$G$34*Parameters!$H$34+Parameters!$G$35*(Parameters!$H$35-Parameters!$H$34)+Parameters!$G$36*(Parameters!$H$36-Parameters!$H$35)+Parameters!$G$37*($A140-Parameters!$H$36)))),_xlfn.IFS($A140&lt;=Parameters!$H$34,Parameters!$G$34*$A140,$A140&lt;=Parameters!$H$35,Parameters!$G$35*$A140,$A140&lt;=Parameters!$H$36,Parameters!$G$36*$A140,$A140&gt;Parameters!$H$36,Parameters!$G$37*$A140))</f>
        <v>19377.899999999998</v>
      </c>
      <c r="W140" s="290">
        <f t="shared" si="795"/>
        <v>143.54</v>
      </c>
      <c r="X140" s="290" cm="1">
        <f t="array" ref="X140">IF(Parameters!$E$55="No",IF($A140&lt;=Parameters!$H$39,Parameters!$G$39*$A140,IF($A140&lt;=Parameters!$H$40,Parameters!$G$39*Parameters!$H$39+Parameters!$G$40*($A140-Parameters!$H$39),IF($A140&lt;=Parameters!$H$41,Parameters!$G$39*Parameters!$H$39+Parameters!$G$40*(Parameters!$H$40-Parameters!$H$39)+Parameters!$G$41*($A140-Parameters!$H$40),Parameters!$G$39*Parameters!$H$39+Parameters!$G$40*(Parameters!$H$40-Parameters!$H$39)+Parameters!$G$41*(Parameters!$H$41-Parameters!$H$40)+Parameters!$G$42*($A140-Parameters!$H$41)))),_xlfn.IFS($A140&lt;=Parameters!$H$39,Parameters!$G$39*$A140,$A140&lt;=Parameters!$H$40,Parameters!$G$40*$A140,$A140&lt;=Parameters!$H$41,Parameters!$G$41*$A140,$A140&gt;Parameters!$H$41,Parameters!$G$42*$A140))</f>
        <v>19377.899999999998</v>
      </c>
      <c r="Y140" s="290">
        <f t="shared" si="796"/>
        <v>143.54</v>
      </c>
      <c r="Z140" s="290" cm="1">
        <f t="array" ref="Z140">IF(Parameters!$F$55="No",IF($A140&lt;=Parameters!$J$23,Parameters!$I$23*$A140,IF($A140&lt;=Parameters!$J$24,Parameters!$I$23*Parameters!$J$23+Parameters!$I$24*($A140-Parameters!$J$23),IF($A140&lt;=Parameters!$J$25,Parameters!$I$23*Parameters!$J$23+Parameters!$I$24*(Parameters!$J$24-Parameters!$J$23)+Parameters!$I$25*($A140-Parameters!$J$24),Parameters!$I$23*Parameters!$J$23+Parameters!$I$24*(Parameters!$J$24-Parameters!$J$23)+Parameters!$I$25*(Parameters!$J$25-Parameters!$J$24)+Parameters!$I$26*($A140-Parameters!$J$25)))),_xlfn.IFS($A140&lt;=Parameters!$J$23,Parameters!$I$23*$A140,$A140&lt;=Parameters!$J$24,Parameters!$I$24*$A140,$A140&lt;=Parameters!$J$25,Parameters!$I$25*$A140,$A140&gt;Parameters!$J$25,Parameters!$I$26*$A140))</f>
        <v>8240.9500000000007</v>
      </c>
      <c r="AA140" s="290">
        <f t="shared" ref="AA140" si="829">Z140/$A140</f>
        <v>61.044074074074082</v>
      </c>
      <c r="AB140" s="290" cm="1">
        <f t="array" ref="AB140">IF(Parameters!$F$55="No",IF($A140&lt;=Parameters!$J$28,Parameters!$I$28*$A140,IF($A140&lt;=Parameters!$J$29,Parameters!$I$28*Parameters!$J$28+Parameters!$I$29*($A140-Parameters!$J$28),IF($A140&lt;=Parameters!$J$30,Parameters!$I$28*Parameters!$J$28+Parameters!$I$29*(Parameters!$J$29-Parameters!$J$28)+Parameters!$I$30*($A140-Parameters!$J$29),Parameters!$I$28*Parameters!$J$28+Parameters!$I$29*(Parameters!$J$29-Parameters!$J$28)+Parameters!$I$30*(Parameters!$J$30-Parameters!$J$29)+Parameters!$I$31*($A140-Parameters!$J$30)))),_xlfn.IFS($A140&lt;=Parameters!$J$28,Parameters!$I$28*$A140,$A140&lt;=Parameters!$J$29,Parameters!$I$29*$A140,$A140&lt;=Parameters!$J$30,Parameters!$I$30*$A140,$A140&gt;Parameters!$J$30,Parameters!$I$31*$A140))</f>
        <v>10274.450000000001</v>
      </c>
      <c r="AC140" s="290">
        <f t="shared" ref="AC140" si="830">AB140/$A140</f>
        <v>76.107037037037045</v>
      </c>
      <c r="AD140" s="290" cm="1">
        <f t="array" ref="AD140">IF(Parameters!$F$55="No",IF($A140&lt;=Parameters!$J$34,Parameters!$I$34*$A140,IF($A140&lt;=Parameters!$J$35,Parameters!$I$34*Parameters!$J$34+Parameters!$I$35*($A140-Parameters!$J$34),IF($A140&lt;=Parameters!$J$36,Parameters!$I$34*Parameters!$J$34+Parameters!$I$35*(Parameters!$J$35-Parameters!$J$34)+Parameters!$I$36*($A140-Parameters!$J$35),Parameters!$I$34*Parameters!$J$34+Parameters!$I$35*(Parameters!$J$35-Parameters!$J$34)+Parameters!$I$36*(Parameters!$J$36-Parameters!$J$35)+Parameters!$I$37*($A140-Parameters!$J$36)))),_xlfn.IFS($A140&lt;=Parameters!$J$34,Parameters!$I$34*$A140,$A140&lt;=Parameters!$J$35,Parameters!$I$35*$A140,$A140&lt;=Parameters!$J$36,Parameters!$I$36*$A140,$A140&gt;Parameters!$J$36,Parameters!$I$37*$A140))</f>
        <v>13110.4</v>
      </c>
      <c r="AE140" s="290">
        <f t="shared" si="799"/>
        <v>97.114074074074068</v>
      </c>
      <c r="AF140" s="290" cm="1">
        <f t="array" ref="AF140">IF(Parameters!$F$55="No",IF($A140&lt;=Parameters!$J$39,Parameters!$I$39*$A140,IF($A140&lt;=Parameters!$J$40,Parameters!$I$39*Parameters!$J$39+Parameters!$I$40*($A140-Parameters!$J$39),IF($A140&lt;=Parameters!$J$41,Parameters!$I$39*Parameters!$J$39+Parameters!$I$40*(Parameters!$J$40-Parameters!$J$39)+Parameters!$I$41*($A140-Parameters!$J$40),Parameters!$I$39*Parameters!$J$39+Parameters!$I$40*(Parameters!$J$40-Parameters!$J$39)+Parameters!$I$41*(Parameters!$J$41-Parameters!$J$40)+Parameters!$I$42*($A140-Parameters!$J$41)))),_xlfn.IFS($A140&lt;=Parameters!$J$39,Parameters!$I$39*$A140,$A140&lt;=Parameters!$J$40,Parameters!$I$40*$A140,$A140&lt;=Parameters!$J$41,Parameters!$I$41*$A140,$A140&gt;Parameters!$J$41,Parameters!$I$42*$A140))</f>
        <v>16244.15</v>
      </c>
      <c r="AG140" s="290">
        <f t="shared" si="800"/>
        <v>120.32703703703703</v>
      </c>
    </row>
    <row r="141" spans="1:33">
      <c r="A141" s="414">
        <v>136</v>
      </c>
      <c r="B141" s="290" cm="1">
        <f t="array" ref="B141">IF(Parameters!$C$55="No",IF($A141&lt;=Parameters!$D$23,Parameters!$C$23*$A141,IF($A141&lt;=Parameters!$D$24,Parameters!$C$23*Parameters!$D$23+Parameters!$C$24*($A141-Parameters!$D$23),IF($A141&lt;=Parameters!$D$25,Parameters!$C$23*Parameters!$D$23+Parameters!$C$24*(Parameters!$D$24-Parameters!$D$23)+Parameters!$C$25*($A141-Parameters!$D$24),Parameters!$C$23*Parameters!$D$23+Parameters!$C$24*(Parameters!$D$24-Parameters!$D$23)+Parameters!$C$25*(Parameters!$D$25-Parameters!$D$24)+Parameters!$C$26*($A141-Parameters!$D$25)))),_xlfn.IFS($A141&lt;=Parameters!$D$23,Parameters!$C$23*$A141,$A141&lt;=Parameters!$D$24,Parameters!$C$24*$A141,$A141&lt;=Parameters!$D$25,Parameters!$C$25*$A141,$A141&gt;Parameters!$D$25,Parameters!$C$26*$A141))</f>
        <v>12399.12</v>
      </c>
      <c r="C141" s="290">
        <f t="shared" si="786"/>
        <v>91.17</v>
      </c>
      <c r="D141" s="290" cm="1">
        <f t="array" ref="D141">IF(Parameters!$C$55="No",IF($A141&lt;=Parameters!$D$28,Parameters!$C$28*$A141,IF($A141&lt;=Parameters!$D$29,Parameters!$C$28*Parameters!$D$28+Parameters!$C$29*($A141-Parameters!$D$28),IF($A141&lt;=Parameters!$D$30,Parameters!$C$28*Parameters!$D$28+Parameters!$C$29*(Parameters!$D$29-Parameters!$D$28)+Parameters!$C$30*($A141-Parameters!$D$29),Parameters!$C$28*Parameters!$D$28+Parameters!$C$29*(Parameters!$D$29-Parameters!$D$28)+Parameters!$C$30*(Parameters!$D$30-Parameters!$D$29)+Parameters!$C$31*($A141-Parameters!$D$30)))),_xlfn.IFS($A141&lt;=Parameters!$D$28,Parameters!$C$28*$A141,$A141&lt;=Parameters!$D$29,Parameters!$C$29*$A141,$A141&lt;=Parameters!$D$30,Parameters!$C$30*$A141,$A141&gt;Parameters!$D$30,Parameters!$C$31*$A141))</f>
        <v>12399.12</v>
      </c>
      <c r="E141" s="290">
        <f t="shared" si="786"/>
        <v>91.17</v>
      </c>
      <c r="F141" s="290" cm="1">
        <f t="array" ref="F141">IF(Parameters!$C$55="No",IF($A141&lt;=Parameters!$D$34,Parameters!$C$34*$A141,IF($A141&lt;=Parameters!$D$35,Parameters!$C$34*Parameters!$D$34+Parameters!$C$35*($A141-Parameters!$D$34),IF($A141&lt;=Parameters!$D$36,Parameters!$C$34*Parameters!$D$34+Parameters!$C$35*(Parameters!$D$35-Parameters!$D$34)+Parameters!$C$36*($A141-Parameters!$D$35),Parameters!$C$34*Parameters!$D$34+Parameters!$C$35*(Parameters!$D$35-Parameters!$D$34)+Parameters!$C$36*(Parameters!$D$36-Parameters!$D$35)+Parameters!$C$37*($A141-Parameters!$D$36)))),_xlfn.IFS($A141&lt;=Parameters!$D$34,Parameters!$C$34*$A141,$A141&lt;=Parameters!$D$35,Parameters!$C$35*$A141,$A141&lt;=Parameters!$D$36,Parameters!$C$36*$A141,$A141&gt;Parameters!$D$36,Parameters!$C$37*$A141))</f>
        <v>16290.439999999999</v>
      </c>
      <c r="G141" s="290">
        <f t="shared" si="787"/>
        <v>119.78264705882351</v>
      </c>
      <c r="H141" s="290" cm="1">
        <f t="array" ref="H141">IF(Parameters!$C$55="No",IF($A141&lt;=Parameters!$D$39,Parameters!$C$39*$A141,IF($A141&lt;=Parameters!$D$40,Parameters!$C$39*Parameters!$D$39+Parameters!$C$40*($A141-Parameters!$D$39),IF($A141&lt;=Parameters!$D$41,Parameters!$C$39*Parameters!$D$39+Parameters!$C$40*(Parameters!$D$40-Parameters!$D$39)+Parameters!$C$41*($A141-Parameters!$D$40),Parameters!$C$39*Parameters!$D$39+Parameters!$C$40*(Parameters!$D$40-Parameters!$D$39)+Parameters!$C$41*(Parameters!$D$41-Parameters!$D$40)+Parameters!$C$42*($A141-Parameters!$D$41)))),_xlfn.IFS($A141&lt;=Parameters!$D$39,Parameters!$C$39*$A141,$A141&lt;=Parameters!$D$40,Parameters!$C$40*$A141,$A141&lt;=Parameters!$D$41,Parameters!$C$41*$A141,$A141&gt;Parameters!$D$41,Parameters!$C$42*$A141))</f>
        <v>17905.939999999999</v>
      </c>
      <c r="I141" s="290">
        <f t="shared" si="788"/>
        <v>131.66132352941176</v>
      </c>
      <c r="J141" s="290" cm="1">
        <f t="array" ref="J141">IF(Parameters!$D$55="No",IF($A141&lt;=Parameters!$F$23,Parameters!$E$23*$A141,IF($A141&lt;=Parameters!$F$24,Parameters!$E$23*Parameters!$F$23+Parameters!$E$24*($A141-Parameters!$F$23),IF($A141&lt;=Parameters!$F$25,Parameters!$E$23*Parameters!$F$23+Parameters!$E$24*(Parameters!$F$24-Parameters!$F$23)+Parameters!$E$25*($A141-Parameters!$F$24),Parameters!$E$23*Parameters!$F$23+Parameters!$E$24*(Parameters!$F$24-Parameters!$F$23)+Parameters!$E$25*(Parameters!$F$25-Parameters!$F$24)+Parameters!$E$26*($A141-Parameters!$F$25)))),_xlfn.IFS($A141&lt;=Parameters!$F$23,Parameters!$E$23*$A141,$A141&lt;=Parameters!$F$24,Parameters!$E$24*$A141,$A141&lt;=Parameters!$F$25,Parameters!$E$25*$A141,$A141&gt;Parameters!$F$25,Parameters!$E$26*$A141))</f>
        <v>12399.12</v>
      </c>
      <c r="K141" s="290">
        <f t="shared" ref="K141" si="831">J141/$A141</f>
        <v>91.17</v>
      </c>
      <c r="L141" s="290" cm="1">
        <f t="array" ref="L141">IF(Parameters!$D$55="No",IF($A141&lt;=Parameters!$F$28,Parameters!$E$28*$A141,IF($A141&lt;=Parameters!$F$29,Parameters!$E$28*Parameters!$F$28+Parameters!$E$29*($A141-Parameters!$F$28),IF($A141&lt;=Parameters!$F$30,Parameters!$E$28*Parameters!$F$28+Parameters!$E$29*(Parameters!$F$29-Parameters!$F$28)+Parameters!$E$30*($A141-Parameters!$F$29),Parameters!$E$28*Parameters!$F$28+Parameters!$E$29*(Parameters!$F$29-Parameters!$F$28)+Parameters!$E$30*(Parameters!$F$30-Parameters!$F$29)+Parameters!$E$31*($A141-Parameters!$F$30)))),_xlfn.IFS($A141&lt;=Parameters!$F$28,Parameters!$E$28*$A141,$A141&lt;=Parameters!$F$29,Parameters!$E$29*$A141,$A141&lt;=Parameters!$F$30,Parameters!$E$30*$A141,$A141&gt;Parameters!$F$30,Parameters!$E$31*$A141))</f>
        <v>12399.12</v>
      </c>
      <c r="M141" s="290">
        <f t="shared" ref="M141" si="832">L141/$A141</f>
        <v>91.17</v>
      </c>
      <c r="N141" s="290" cm="1">
        <f t="array" ref="N141">IF(Parameters!$D$55="No",IF($A141&lt;=Parameters!$F$34,Parameters!$E$34*$A141,IF($A141&lt;=Parameters!$F$35,Parameters!$E$34*Parameters!$F$34+Parameters!$E$35*($A141-Parameters!$F$34),IF($A141&lt;=Parameters!$F$36,Parameters!$E$34*Parameters!$F$34+Parameters!$E$35*(Parameters!$F$35-Parameters!$F$34)+Parameters!$E$36*($A141-Parameters!$F$35),Parameters!$E$34*Parameters!$F$34+Parameters!$E$35*(Parameters!$F$35-Parameters!$F$34)+Parameters!$E$36*(Parameters!$F$36-Parameters!$F$35)+Parameters!$E$37*($A141-Parameters!$F$36)))),_xlfn.IFS($A141&lt;=Parameters!$F$34,Parameters!$E$34*$A141,$A141&lt;=Parameters!$F$35,Parameters!$E$35*$A141,$A141&lt;=Parameters!$F$36,Parameters!$E$36*$A141,$A141&gt;Parameters!$F$36,Parameters!$E$37*$A141))</f>
        <v>19521.439999999999</v>
      </c>
      <c r="O141" s="290">
        <f t="shared" si="791"/>
        <v>143.54</v>
      </c>
      <c r="P141" s="290" cm="1">
        <f t="array" ref="P141">IF(Parameters!$D$55="No",IF($A141&lt;=Parameters!$F$39,Parameters!$E$39*$A141,IF($A141&lt;=Parameters!$F$40,Parameters!$E$39*Parameters!$F$39+Parameters!$E$40*($A141-Parameters!$F$39),IF($A141&lt;=Parameters!$F$41,Parameters!$E$39*Parameters!$F$39+Parameters!$E$40*(Parameters!$F$40-Parameters!$F$39)+Parameters!$E$41*($A141-Parameters!$F$40),Parameters!$E$39*Parameters!$F$39+Parameters!$E$40*(Parameters!$F$40-Parameters!$F$39)+Parameters!$E$41*(Parameters!$F$41-Parameters!$F$40)+Parameters!$E$42*($A141-Parameters!$F$41)))),_xlfn.IFS($A141&lt;=Parameters!$F$39,Parameters!$E$39*$A141,$A141&lt;=Parameters!$F$40,Parameters!$E$40*$A141,$A141&lt;=Parameters!$F$41,Parameters!$E$41*$A141,$A141&gt;Parameters!$F$41,Parameters!$E$42*$A141))</f>
        <v>19521.439999999999</v>
      </c>
      <c r="Q141" s="290">
        <f t="shared" si="792"/>
        <v>143.54</v>
      </c>
      <c r="R141" s="290" cm="1">
        <f t="array" ref="R141">IF(Parameters!$E$55="No",IF($A141&lt;=Parameters!$H$23,Parameters!$G$23*$A141,IF($A141&lt;=Parameters!$H$24,Parameters!$G$23*Parameters!$H$23+Parameters!$G$24*($A141-Parameters!$H$23),IF($A141&lt;=Parameters!$H$25,Parameters!$G$23*Parameters!$H$23+Parameters!$G$24*(Parameters!$H$24-Parameters!$H$23)+Parameters!$G$25*($A141-Parameters!$H$24),Parameters!$G$23*Parameters!$H$23+Parameters!$G$24*(Parameters!$H$24-Parameters!$H$23)+Parameters!$G$25*(Parameters!$H$25-Parameters!$H$24)+Parameters!$G$26*($A141-Parameters!$H$25)))),_xlfn.IFS($A141&lt;=Parameters!$H$23,Parameters!$G$23*$A141,$A141&lt;=Parameters!$H$24,Parameters!$G$24*$A141,$A141&lt;=Parameters!$H$25,Parameters!$G$25*$A141,$A141&gt;Parameters!$H$25,Parameters!$G$26*$A141))</f>
        <v>12399.12</v>
      </c>
      <c r="S141" s="290">
        <f t="shared" ref="S141" si="833">R141/$A141</f>
        <v>91.17</v>
      </c>
      <c r="T141" s="290" cm="1">
        <f t="array" ref="T141">IF(Parameters!$E$55="No",IF($A141&lt;=Parameters!$H$28,Parameters!$G$28*$A141,IF($A141&lt;=Parameters!$H$29,Parameters!$G$28*Parameters!$H$28+Parameters!$G$29*($A141-Parameters!$H$28),IF($A141&lt;=Parameters!$H$30,Parameters!$G$28*Parameters!$H$28+Parameters!$G$29*(Parameters!$H$29-Parameters!$H$28)+Parameters!$G$30*($A141-Parameters!$H$29),Parameters!$G$28*Parameters!$H$28+Parameters!$G$29*(Parameters!$H$29-Parameters!$H$28)+Parameters!$G$30*(Parameters!$H$30-Parameters!$H$29)+Parameters!$G$31*($A141-Parameters!$H$30)))),_xlfn.IFS($A141&lt;=Parameters!$H$28,Parameters!$G$28*$A141,$A141&lt;=Parameters!$H$29,Parameters!$G$29*$A141,$A141&lt;=Parameters!$H$30,Parameters!$G$30*$A141,$A141&gt;Parameters!$H$30,Parameters!$G$31*$A141))</f>
        <v>12399.12</v>
      </c>
      <c r="U141" s="290">
        <f t="shared" ref="U141" si="834">T141/$A141</f>
        <v>91.17</v>
      </c>
      <c r="V141" s="290" cm="1">
        <f t="array" ref="V141">IF(Parameters!$E$55="No",IF($A141&lt;=Parameters!$H$34,Parameters!$G$34*$A141,IF($A141&lt;=Parameters!$H$35,Parameters!$G$34*Parameters!$H$34+Parameters!$G$35*($A141-Parameters!$H$34),IF($A141&lt;=Parameters!$H$36,Parameters!$G$34*Parameters!$H$34+Parameters!$G$35*(Parameters!$H$35-Parameters!$H$34)+Parameters!$G$36*($A141-Parameters!$H$35),Parameters!$G$34*Parameters!$H$34+Parameters!$G$35*(Parameters!$H$35-Parameters!$H$34)+Parameters!$G$36*(Parameters!$H$36-Parameters!$H$35)+Parameters!$G$37*($A141-Parameters!$H$36)))),_xlfn.IFS($A141&lt;=Parameters!$H$34,Parameters!$G$34*$A141,$A141&lt;=Parameters!$H$35,Parameters!$G$35*$A141,$A141&lt;=Parameters!$H$36,Parameters!$G$36*$A141,$A141&gt;Parameters!$H$36,Parameters!$G$37*$A141))</f>
        <v>19521.439999999999</v>
      </c>
      <c r="W141" s="290">
        <f t="shared" si="795"/>
        <v>143.54</v>
      </c>
      <c r="X141" s="290" cm="1">
        <f t="array" ref="X141">IF(Parameters!$E$55="No",IF($A141&lt;=Parameters!$H$39,Parameters!$G$39*$A141,IF($A141&lt;=Parameters!$H$40,Parameters!$G$39*Parameters!$H$39+Parameters!$G$40*($A141-Parameters!$H$39),IF($A141&lt;=Parameters!$H$41,Parameters!$G$39*Parameters!$H$39+Parameters!$G$40*(Parameters!$H$40-Parameters!$H$39)+Parameters!$G$41*($A141-Parameters!$H$40),Parameters!$G$39*Parameters!$H$39+Parameters!$G$40*(Parameters!$H$40-Parameters!$H$39)+Parameters!$G$41*(Parameters!$H$41-Parameters!$H$40)+Parameters!$G$42*($A141-Parameters!$H$41)))),_xlfn.IFS($A141&lt;=Parameters!$H$39,Parameters!$G$39*$A141,$A141&lt;=Parameters!$H$40,Parameters!$G$40*$A141,$A141&lt;=Parameters!$H$41,Parameters!$G$41*$A141,$A141&gt;Parameters!$H$41,Parameters!$G$42*$A141))</f>
        <v>19521.439999999999</v>
      </c>
      <c r="Y141" s="290">
        <f t="shared" si="796"/>
        <v>143.54</v>
      </c>
      <c r="Z141" s="290" cm="1">
        <f t="array" ref="Z141">IF(Parameters!$F$55="No",IF($A141&lt;=Parameters!$J$23,Parameters!$I$23*$A141,IF($A141&lt;=Parameters!$J$24,Parameters!$I$23*Parameters!$J$23+Parameters!$I$24*($A141-Parameters!$J$23),IF($A141&lt;=Parameters!$J$25,Parameters!$I$23*Parameters!$J$23+Parameters!$I$24*(Parameters!$J$24-Parameters!$J$23)+Parameters!$I$25*($A141-Parameters!$J$24),Parameters!$I$23*Parameters!$J$23+Parameters!$I$24*(Parameters!$J$24-Parameters!$J$23)+Parameters!$I$25*(Parameters!$J$25-Parameters!$J$24)+Parameters!$I$26*($A141-Parameters!$J$25)))),_xlfn.IFS($A141&lt;=Parameters!$J$23,Parameters!$I$23*$A141,$A141&lt;=Parameters!$J$24,Parameters!$I$24*$A141,$A141&lt;=Parameters!$J$25,Parameters!$I$25*$A141,$A141&gt;Parameters!$J$25,Parameters!$I$26*$A141))</f>
        <v>8332.119999999999</v>
      </c>
      <c r="AA141" s="290">
        <f t="shared" ref="AA141" si="835">Z141/$A141</f>
        <v>61.265588235294111</v>
      </c>
      <c r="AB141" s="290" cm="1">
        <f t="array" ref="AB141">IF(Parameters!$F$55="No",IF($A141&lt;=Parameters!$J$28,Parameters!$I$28*$A141,IF($A141&lt;=Parameters!$J$29,Parameters!$I$28*Parameters!$J$28+Parameters!$I$29*($A141-Parameters!$J$28),IF($A141&lt;=Parameters!$J$30,Parameters!$I$28*Parameters!$J$28+Parameters!$I$29*(Parameters!$J$29-Parameters!$J$28)+Parameters!$I$30*($A141-Parameters!$J$29),Parameters!$I$28*Parameters!$J$28+Parameters!$I$29*(Parameters!$J$29-Parameters!$J$28)+Parameters!$I$30*(Parameters!$J$30-Parameters!$J$29)+Parameters!$I$31*($A141-Parameters!$J$30)))),_xlfn.IFS($A141&lt;=Parameters!$J$28,Parameters!$I$28*$A141,$A141&lt;=Parameters!$J$29,Parameters!$I$29*$A141,$A141&lt;=Parameters!$J$30,Parameters!$I$30*$A141,$A141&gt;Parameters!$J$30,Parameters!$I$31*$A141))</f>
        <v>10365.619999999999</v>
      </c>
      <c r="AC141" s="290">
        <f t="shared" ref="AC141" si="836">AB141/$A141</f>
        <v>76.217794117647045</v>
      </c>
      <c r="AD141" s="290" cm="1">
        <f t="array" ref="AD141">IF(Parameters!$F$55="No",IF($A141&lt;=Parameters!$J$34,Parameters!$I$34*$A141,IF($A141&lt;=Parameters!$J$35,Parameters!$I$34*Parameters!$J$34+Parameters!$I$35*($A141-Parameters!$J$34),IF($A141&lt;=Parameters!$J$36,Parameters!$I$34*Parameters!$J$34+Parameters!$I$35*(Parameters!$J$35-Parameters!$J$34)+Parameters!$I$36*($A141-Parameters!$J$35),Parameters!$I$34*Parameters!$J$34+Parameters!$I$35*(Parameters!$J$35-Parameters!$J$34)+Parameters!$I$36*(Parameters!$J$36-Parameters!$J$35)+Parameters!$I$37*($A141-Parameters!$J$36)))),_xlfn.IFS($A141&lt;=Parameters!$J$34,Parameters!$I$34*$A141,$A141&lt;=Parameters!$J$35,Parameters!$I$35*$A141,$A141&lt;=Parameters!$J$36,Parameters!$I$36*$A141,$A141&gt;Parameters!$J$36,Parameters!$I$37*$A141))</f>
        <v>13253.939999999999</v>
      </c>
      <c r="AE141" s="290">
        <f t="shared" si="799"/>
        <v>97.455441176470572</v>
      </c>
      <c r="AF141" s="290" cm="1">
        <f t="array" ref="AF141">IF(Parameters!$F$55="No",IF($A141&lt;=Parameters!$J$39,Parameters!$I$39*$A141,IF($A141&lt;=Parameters!$J$40,Parameters!$I$39*Parameters!$J$39+Parameters!$I$40*($A141-Parameters!$J$39),IF($A141&lt;=Parameters!$J$41,Parameters!$I$39*Parameters!$J$39+Parameters!$I$40*(Parameters!$J$40-Parameters!$J$39)+Parameters!$I$41*($A141-Parameters!$J$40),Parameters!$I$39*Parameters!$J$39+Parameters!$I$40*(Parameters!$J$40-Parameters!$J$39)+Parameters!$I$41*(Parameters!$J$41-Parameters!$J$40)+Parameters!$I$42*($A141-Parameters!$J$41)))),_xlfn.IFS($A141&lt;=Parameters!$J$39,Parameters!$I$39*$A141,$A141&lt;=Parameters!$J$40,Parameters!$I$40*$A141,$A141&lt;=Parameters!$J$41,Parameters!$I$41*$A141,$A141&gt;Parameters!$J$41,Parameters!$I$42*$A141))</f>
        <v>16387.689999999999</v>
      </c>
      <c r="AG141" s="290">
        <f t="shared" si="800"/>
        <v>120.49772058823528</v>
      </c>
    </row>
    <row r="142" spans="1:33">
      <c r="A142" s="414">
        <v>137</v>
      </c>
      <c r="B142" s="290" cm="1">
        <f t="array" ref="B142">IF(Parameters!$C$55="No",IF($A142&lt;=Parameters!$D$23,Parameters!$C$23*$A142,IF($A142&lt;=Parameters!$D$24,Parameters!$C$23*Parameters!$D$23+Parameters!$C$24*($A142-Parameters!$D$23),IF($A142&lt;=Parameters!$D$25,Parameters!$C$23*Parameters!$D$23+Parameters!$C$24*(Parameters!$D$24-Parameters!$D$23)+Parameters!$C$25*($A142-Parameters!$D$24),Parameters!$C$23*Parameters!$D$23+Parameters!$C$24*(Parameters!$D$24-Parameters!$D$23)+Parameters!$C$25*(Parameters!$D$25-Parameters!$D$24)+Parameters!$C$26*($A142-Parameters!$D$25)))),_xlfn.IFS($A142&lt;=Parameters!$D$23,Parameters!$C$23*$A142,$A142&lt;=Parameters!$D$24,Parameters!$C$24*$A142,$A142&lt;=Parameters!$D$25,Parameters!$C$25*$A142,$A142&gt;Parameters!$D$25,Parameters!$C$26*$A142))</f>
        <v>12490.29</v>
      </c>
      <c r="C142" s="290">
        <f t="shared" si="786"/>
        <v>91.17</v>
      </c>
      <c r="D142" s="290" cm="1">
        <f t="array" ref="D142">IF(Parameters!$C$55="No",IF($A142&lt;=Parameters!$D$28,Parameters!$C$28*$A142,IF($A142&lt;=Parameters!$D$29,Parameters!$C$28*Parameters!$D$28+Parameters!$C$29*($A142-Parameters!$D$28),IF($A142&lt;=Parameters!$D$30,Parameters!$C$28*Parameters!$D$28+Parameters!$C$29*(Parameters!$D$29-Parameters!$D$28)+Parameters!$C$30*($A142-Parameters!$D$29),Parameters!$C$28*Parameters!$D$28+Parameters!$C$29*(Parameters!$D$29-Parameters!$D$28)+Parameters!$C$30*(Parameters!$D$30-Parameters!$D$29)+Parameters!$C$31*($A142-Parameters!$D$30)))),_xlfn.IFS($A142&lt;=Parameters!$D$28,Parameters!$C$28*$A142,$A142&lt;=Parameters!$D$29,Parameters!$C$29*$A142,$A142&lt;=Parameters!$D$30,Parameters!$C$30*$A142,$A142&gt;Parameters!$D$30,Parameters!$C$31*$A142))</f>
        <v>12490.29</v>
      </c>
      <c r="E142" s="290">
        <f t="shared" si="786"/>
        <v>91.17</v>
      </c>
      <c r="F142" s="290" cm="1">
        <f t="array" ref="F142">IF(Parameters!$C$55="No",IF($A142&lt;=Parameters!$D$34,Parameters!$C$34*$A142,IF($A142&lt;=Parameters!$D$35,Parameters!$C$34*Parameters!$D$34+Parameters!$C$35*($A142-Parameters!$D$34),IF($A142&lt;=Parameters!$D$36,Parameters!$C$34*Parameters!$D$34+Parameters!$C$35*(Parameters!$D$35-Parameters!$D$34)+Parameters!$C$36*($A142-Parameters!$D$35),Parameters!$C$34*Parameters!$D$34+Parameters!$C$35*(Parameters!$D$35-Parameters!$D$34)+Parameters!$C$36*(Parameters!$D$36-Parameters!$D$35)+Parameters!$C$37*($A142-Parameters!$D$36)))),_xlfn.IFS($A142&lt;=Parameters!$D$34,Parameters!$C$34*$A142,$A142&lt;=Parameters!$D$35,Parameters!$C$35*$A142,$A142&lt;=Parameters!$D$36,Parameters!$C$36*$A142,$A142&gt;Parameters!$D$36,Parameters!$C$37*$A142))</f>
        <v>16433.98</v>
      </c>
      <c r="G142" s="290">
        <f t="shared" si="787"/>
        <v>119.95605839416058</v>
      </c>
      <c r="H142" s="290" cm="1">
        <f t="array" ref="H142">IF(Parameters!$C$55="No",IF($A142&lt;=Parameters!$D$39,Parameters!$C$39*$A142,IF($A142&lt;=Parameters!$D$40,Parameters!$C$39*Parameters!$D$39+Parameters!$C$40*($A142-Parameters!$D$39),IF($A142&lt;=Parameters!$D$41,Parameters!$C$39*Parameters!$D$39+Parameters!$C$40*(Parameters!$D$40-Parameters!$D$39)+Parameters!$C$41*($A142-Parameters!$D$40),Parameters!$C$39*Parameters!$D$39+Parameters!$C$40*(Parameters!$D$40-Parameters!$D$39)+Parameters!$C$41*(Parameters!$D$41-Parameters!$D$40)+Parameters!$C$42*($A142-Parameters!$D$41)))),_xlfn.IFS($A142&lt;=Parameters!$D$39,Parameters!$C$39*$A142,$A142&lt;=Parameters!$D$40,Parameters!$C$40*$A142,$A142&lt;=Parameters!$D$41,Parameters!$C$41*$A142,$A142&gt;Parameters!$D$41,Parameters!$C$42*$A142))</f>
        <v>18049.48</v>
      </c>
      <c r="I142" s="290">
        <f t="shared" si="788"/>
        <v>131.74802919708029</v>
      </c>
      <c r="J142" s="290" cm="1">
        <f t="array" ref="J142">IF(Parameters!$D$55="No",IF($A142&lt;=Parameters!$F$23,Parameters!$E$23*$A142,IF($A142&lt;=Parameters!$F$24,Parameters!$E$23*Parameters!$F$23+Parameters!$E$24*($A142-Parameters!$F$23),IF($A142&lt;=Parameters!$F$25,Parameters!$E$23*Parameters!$F$23+Parameters!$E$24*(Parameters!$F$24-Parameters!$F$23)+Parameters!$E$25*($A142-Parameters!$F$24),Parameters!$E$23*Parameters!$F$23+Parameters!$E$24*(Parameters!$F$24-Parameters!$F$23)+Parameters!$E$25*(Parameters!$F$25-Parameters!$F$24)+Parameters!$E$26*($A142-Parameters!$F$25)))),_xlfn.IFS($A142&lt;=Parameters!$F$23,Parameters!$E$23*$A142,$A142&lt;=Parameters!$F$24,Parameters!$E$24*$A142,$A142&lt;=Parameters!$F$25,Parameters!$E$25*$A142,$A142&gt;Parameters!$F$25,Parameters!$E$26*$A142))</f>
        <v>12490.29</v>
      </c>
      <c r="K142" s="290">
        <f t="shared" ref="K142" si="837">J142/$A142</f>
        <v>91.17</v>
      </c>
      <c r="L142" s="290" cm="1">
        <f t="array" ref="L142">IF(Parameters!$D$55="No",IF($A142&lt;=Parameters!$F$28,Parameters!$E$28*$A142,IF($A142&lt;=Parameters!$F$29,Parameters!$E$28*Parameters!$F$28+Parameters!$E$29*($A142-Parameters!$F$28),IF($A142&lt;=Parameters!$F$30,Parameters!$E$28*Parameters!$F$28+Parameters!$E$29*(Parameters!$F$29-Parameters!$F$28)+Parameters!$E$30*($A142-Parameters!$F$29),Parameters!$E$28*Parameters!$F$28+Parameters!$E$29*(Parameters!$F$29-Parameters!$F$28)+Parameters!$E$30*(Parameters!$F$30-Parameters!$F$29)+Parameters!$E$31*($A142-Parameters!$F$30)))),_xlfn.IFS($A142&lt;=Parameters!$F$28,Parameters!$E$28*$A142,$A142&lt;=Parameters!$F$29,Parameters!$E$29*$A142,$A142&lt;=Parameters!$F$30,Parameters!$E$30*$A142,$A142&gt;Parameters!$F$30,Parameters!$E$31*$A142))</f>
        <v>12490.29</v>
      </c>
      <c r="M142" s="290">
        <f t="shared" ref="M142" si="838">L142/$A142</f>
        <v>91.17</v>
      </c>
      <c r="N142" s="290" cm="1">
        <f t="array" ref="N142">IF(Parameters!$D$55="No",IF($A142&lt;=Parameters!$F$34,Parameters!$E$34*$A142,IF($A142&lt;=Parameters!$F$35,Parameters!$E$34*Parameters!$F$34+Parameters!$E$35*($A142-Parameters!$F$34),IF($A142&lt;=Parameters!$F$36,Parameters!$E$34*Parameters!$F$34+Parameters!$E$35*(Parameters!$F$35-Parameters!$F$34)+Parameters!$E$36*($A142-Parameters!$F$35),Parameters!$E$34*Parameters!$F$34+Parameters!$E$35*(Parameters!$F$35-Parameters!$F$34)+Parameters!$E$36*(Parameters!$F$36-Parameters!$F$35)+Parameters!$E$37*($A142-Parameters!$F$36)))),_xlfn.IFS($A142&lt;=Parameters!$F$34,Parameters!$E$34*$A142,$A142&lt;=Parameters!$F$35,Parameters!$E$35*$A142,$A142&lt;=Parameters!$F$36,Parameters!$E$36*$A142,$A142&gt;Parameters!$F$36,Parameters!$E$37*$A142))</f>
        <v>19664.98</v>
      </c>
      <c r="O142" s="290">
        <f t="shared" si="791"/>
        <v>143.54</v>
      </c>
      <c r="P142" s="290" cm="1">
        <f t="array" ref="P142">IF(Parameters!$D$55="No",IF($A142&lt;=Parameters!$F$39,Parameters!$E$39*$A142,IF($A142&lt;=Parameters!$F$40,Parameters!$E$39*Parameters!$F$39+Parameters!$E$40*($A142-Parameters!$F$39),IF($A142&lt;=Parameters!$F$41,Parameters!$E$39*Parameters!$F$39+Parameters!$E$40*(Parameters!$F$40-Parameters!$F$39)+Parameters!$E$41*($A142-Parameters!$F$40),Parameters!$E$39*Parameters!$F$39+Parameters!$E$40*(Parameters!$F$40-Parameters!$F$39)+Parameters!$E$41*(Parameters!$F$41-Parameters!$F$40)+Parameters!$E$42*($A142-Parameters!$F$41)))),_xlfn.IFS($A142&lt;=Parameters!$F$39,Parameters!$E$39*$A142,$A142&lt;=Parameters!$F$40,Parameters!$E$40*$A142,$A142&lt;=Parameters!$F$41,Parameters!$E$41*$A142,$A142&gt;Parameters!$F$41,Parameters!$E$42*$A142))</f>
        <v>19664.98</v>
      </c>
      <c r="Q142" s="290">
        <f t="shared" si="792"/>
        <v>143.54</v>
      </c>
      <c r="R142" s="290" cm="1">
        <f t="array" ref="R142">IF(Parameters!$E$55="No",IF($A142&lt;=Parameters!$H$23,Parameters!$G$23*$A142,IF($A142&lt;=Parameters!$H$24,Parameters!$G$23*Parameters!$H$23+Parameters!$G$24*($A142-Parameters!$H$23),IF($A142&lt;=Parameters!$H$25,Parameters!$G$23*Parameters!$H$23+Parameters!$G$24*(Parameters!$H$24-Parameters!$H$23)+Parameters!$G$25*($A142-Parameters!$H$24),Parameters!$G$23*Parameters!$H$23+Parameters!$G$24*(Parameters!$H$24-Parameters!$H$23)+Parameters!$G$25*(Parameters!$H$25-Parameters!$H$24)+Parameters!$G$26*($A142-Parameters!$H$25)))),_xlfn.IFS($A142&lt;=Parameters!$H$23,Parameters!$G$23*$A142,$A142&lt;=Parameters!$H$24,Parameters!$G$24*$A142,$A142&lt;=Parameters!$H$25,Parameters!$G$25*$A142,$A142&gt;Parameters!$H$25,Parameters!$G$26*$A142))</f>
        <v>12490.29</v>
      </c>
      <c r="S142" s="290">
        <f t="shared" ref="S142" si="839">R142/$A142</f>
        <v>91.17</v>
      </c>
      <c r="T142" s="290" cm="1">
        <f t="array" ref="T142">IF(Parameters!$E$55="No",IF($A142&lt;=Parameters!$H$28,Parameters!$G$28*$A142,IF($A142&lt;=Parameters!$H$29,Parameters!$G$28*Parameters!$H$28+Parameters!$G$29*($A142-Parameters!$H$28),IF($A142&lt;=Parameters!$H$30,Parameters!$G$28*Parameters!$H$28+Parameters!$G$29*(Parameters!$H$29-Parameters!$H$28)+Parameters!$G$30*($A142-Parameters!$H$29),Parameters!$G$28*Parameters!$H$28+Parameters!$G$29*(Parameters!$H$29-Parameters!$H$28)+Parameters!$G$30*(Parameters!$H$30-Parameters!$H$29)+Parameters!$G$31*($A142-Parameters!$H$30)))),_xlfn.IFS($A142&lt;=Parameters!$H$28,Parameters!$G$28*$A142,$A142&lt;=Parameters!$H$29,Parameters!$G$29*$A142,$A142&lt;=Parameters!$H$30,Parameters!$G$30*$A142,$A142&gt;Parameters!$H$30,Parameters!$G$31*$A142))</f>
        <v>12490.29</v>
      </c>
      <c r="U142" s="290">
        <f t="shared" ref="U142" si="840">T142/$A142</f>
        <v>91.17</v>
      </c>
      <c r="V142" s="290" cm="1">
        <f t="array" ref="V142">IF(Parameters!$E$55="No",IF($A142&lt;=Parameters!$H$34,Parameters!$G$34*$A142,IF($A142&lt;=Parameters!$H$35,Parameters!$G$34*Parameters!$H$34+Parameters!$G$35*($A142-Parameters!$H$34),IF($A142&lt;=Parameters!$H$36,Parameters!$G$34*Parameters!$H$34+Parameters!$G$35*(Parameters!$H$35-Parameters!$H$34)+Parameters!$G$36*($A142-Parameters!$H$35),Parameters!$G$34*Parameters!$H$34+Parameters!$G$35*(Parameters!$H$35-Parameters!$H$34)+Parameters!$G$36*(Parameters!$H$36-Parameters!$H$35)+Parameters!$G$37*($A142-Parameters!$H$36)))),_xlfn.IFS($A142&lt;=Parameters!$H$34,Parameters!$G$34*$A142,$A142&lt;=Parameters!$H$35,Parameters!$G$35*$A142,$A142&lt;=Parameters!$H$36,Parameters!$G$36*$A142,$A142&gt;Parameters!$H$36,Parameters!$G$37*$A142))</f>
        <v>19664.98</v>
      </c>
      <c r="W142" s="290">
        <f t="shared" si="795"/>
        <v>143.54</v>
      </c>
      <c r="X142" s="290" cm="1">
        <f t="array" ref="X142">IF(Parameters!$E$55="No",IF($A142&lt;=Parameters!$H$39,Parameters!$G$39*$A142,IF($A142&lt;=Parameters!$H$40,Parameters!$G$39*Parameters!$H$39+Parameters!$G$40*($A142-Parameters!$H$39),IF($A142&lt;=Parameters!$H$41,Parameters!$G$39*Parameters!$H$39+Parameters!$G$40*(Parameters!$H$40-Parameters!$H$39)+Parameters!$G$41*($A142-Parameters!$H$40),Parameters!$G$39*Parameters!$H$39+Parameters!$G$40*(Parameters!$H$40-Parameters!$H$39)+Parameters!$G$41*(Parameters!$H$41-Parameters!$H$40)+Parameters!$G$42*($A142-Parameters!$H$41)))),_xlfn.IFS($A142&lt;=Parameters!$H$39,Parameters!$G$39*$A142,$A142&lt;=Parameters!$H$40,Parameters!$G$40*$A142,$A142&lt;=Parameters!$H$41,Parameters!$G$41*$A142,$A142&gt;Parameters!$H$41,Parameters!$G$42*$A142))</f>
        <v>19664.98</v>
      </c>
      <c r="Y142" s="290">
        <f t="shared" si="796"/>
        <v>143.54</v>
      </c>
      <c r="Z142" s="290" cm="1">
        <f t="array" ref="Z142">IF(Parameters!$F$55="No",IF($A142&lt;=Parameters!$J$23,Parameters!$I$23*$A142,IF($A142&lt;=Parameters!$J$24,Parameters!$I$23*Parameters!$J$23+Parameters!$I$24*($A142-Parameters!$J$23),IF($A142&lt;=Parameters!$J$25,Parameters!$I$23*Parameters!$J$23+Parameters!$I$24*(Parameters!$J$24-Parameters!$J$23)+Parameters!$I$25*($A142-Parameters!$J$24),Parameters!$I$23*Parameters!$J$23+Parameters!$I$24*(Parameters!$J$24-Parameters!$J$23)+Parameters!$I$25*(Parameters!$J$25-Parameters!$J$24)+Parameters!$I$26*($A142-Parameters!$J$25)))),_xlfn.IFS($A142&lt;=Parameters!$J$23,Parameters!$I$23*$A142,$A142&lt;=Parameters!$J$24,Parameters!$I$24*$A142,$A142&lt;=Parameters!$J$25,Parameters!$I$25*$A142,$A142&gt;Parameters!$J$25,Parameters!$I$26*$A142))</f>
        <v>8423.2900000000009</v>
      </c>
      <c r="AA142" s="290">
        <f t="shared" ref="AA142" si="841">Z142/$A142</f>
        <v>61.483868613138689</v>
      </c>
      <c r="AB142" s="290" cm="1">
        <f t="array" ref="AB142">IF(Parameters!$F$55="No",IF($A142&lt;=Parameters!$J$28,Parameters!$I$28*$A142,IF($A142&lt;=Parameters!$J$29,Parameters!$I$28*Parameters!$J$28+Parameters!$I$29*($A142-Parameters!$J$28),IF($A142&lt;=Parameters!$J$30,Parameters!$I$28*Parameters!$J$28+Parameters!$I$29*(Parameters!$J$29-Parameters!$J$28)+Parameters!$I$30*($A142-Parameters!$J$29),Parameters!$I$28*Parameters!$J$28+Parameters!$I$29*(Parameters!$J$29-Parameters!$J$28)+Parameters!$I$30*(Parameters!$J$30-Parameters!$J$29)+Parameters!$I$31*($A142-Parameters!$J$30)))),_xlfn.IFS($A142&lt;=Parameters!$J$28,Parameters!$I$28*$A142,$A142&lt;=Parameters!$J$29,Parameters!$I$29*$A142,$A142&lt;=Parameters!$J$30,Parameters!$I$30*$A142,$A142&gt;Parameters!$J$30,Parameters!$I$31*$A142))</f>
        <v>10456.790000000001</v>
      </c>
      <c r="AC142" s="290">
        <f t="shared" ref="AC142" si="842">AB142/$A142</f>
        <v>76.326934306569356</v>
      </c>
      <c r="AD142" s="290" cm="1">
        <f t="array" ref="AD142">IF(Parameters!$F$55="No",IF($A142&lt;=Parameters!$J$34,Parameters!$I$34*$A142,IF($A142&lt;=Parameters!$J$35,Parameters!$I$34*Parameters!$J$34+Parameters!$I$35*($A142-Parameters!$J$34),IF($A142&lt;=Parameters!$J$36,Parameters!$I$34*Parameters!$J$34+Parameters!$I$35*(Parameters!$J$35-Parameters!$J$34)+Parameters!$I$36*($A142-Parameters!$J$35),Parameters!$I$34*Parameters!$J$34+Parameters!$I$35*(Parameters!$J$35-Parameters!$J$34)+Parameters!$I$36*(Parameters!$J$36-Parameters!$J$35)+Parameters!$I$37*($A142-Parameters!$J$36)))),_xlfn.IFS($A142&lt;=Parameters!$J$34,Parameters!$I$34*$A142,$A142&lt;=Parameters!$J$35,Parameters!$I$35*$A142,$A142&lt;=Parameters!$J$36,Parameters!$I$36*$A142,$A142&gt;Parameters!$J$36,Parameters!$I$37*$A142))</f>
        <v>13397.48</v>
      </c>
      <c r="AE142" s="290">
        <f t="shared" si="799"/>
        <v>97.791824817518247</v>
      </c>
      <c r="AF142" s="290" cm="1">
        <f t="array" ref="AF142">IF(Parameters!$F$55="No",IF($A142&lt;=Parameters!$J$39,Parameters!$I$39*$A142,IF($A142&lt;=Parameters!$J$40,Parameters!$I$39*Parameters!$J$39+Parameters!$I$40*($A142-Parameters!$J$39),IF($A142&lt;=Parameters!$J$41,Parameters!$I$39*Parameters!$J$39+Parameters!$I$40*(Parameters!$J$40-Parameters!$J$39)+Parameters!$I$41*($A142-Parameters!$J$40),Parameters!$I$39*Parameters!$J$39+Parameters!$I$40*(Parameters!$J$40-Parameters!$J$39)+Parameters!$I$41*(Parameters!$J$41-Parameters!$J$40)+Parameters!$I$42*($A142-Parameters!$J$41)))),_xlfn.IFS($A142&lt;=Parameters!$J$39,Parameters!$I$39*$A142,$A142&lt;=Parameters!$J$40,Parameters!$I$40*$A142,$A142&lt;=Parameters!$J$41,Parameters!$I$41*$A142,$A142&gt;Parameters!$J$41,Parameters!$I$42*$A142))</f>
        <v>16531.23</v>
      </c>
      <c r="AG142" s="290">
        <f t="shared" si="800"/>
        <v>120.66591240875913</v>
      </c>
    </row>
    <row r="143" spans="1:33">
      <c r="A143" s="414">
        <v>138</v>
      </c>
      <c r="B143" s="290" cm="1">
        <f t="array" ref="B143">IF(Parameters!$C$55="No",IF($A143&lt;=Parameters!$D$23,Parameters!$C$23*$A143,IF($A143&lt;=Parameters!$D$24,Parameters!$C$23*Parameters!$D$23+Parameters!$C$24*($A143-Parameters!$D$23),IF($A143&lt;=Parameters!$D$25,Parameters!$C$23*Parameters!$D$23+Parameters!$C$24*(Parameters!$D$24-Parameters!$D$23)+Parameters!$C$25*($A143-Parameters!$D$24),Parameters!$C$23*Parameters!$D$23+Parameters!$C$24*(Parameters!$D$24-Parameters!$D$23)+Parameters!$C$25*(Parameters!$D$25-Parameters!$D$24)+Parameters!$C$26*($A143-Parameters!$D$25)))),_xlfn.IFS($A143&lt;=Parameters!$D$23,Parameters!$C$23*$A143,$A143&lt;=Parameters!$D$24,Parameters!$C$24*$A143,$A143&lt;=Parameters!$D$25,Parameters!$C$25*$A143,$A143&gt;Parameters!$D$25,Parameters!$C$26*$A143))</f>
        <v>12581.460000000001</v>
      </c>
      <c r="C143" s="290">
        <f t="shared" si="786"/>
        <v>91.17</v>
      </c>
      <c r="D143" s="290" cm="1">
        <f t="array" ref="D143">IF(Parameters!$C$55="No",IF($A143&lt;=Parameters!$D$28,Parameters!$C$28*$A143,IF($A143&lt;=Parameters!$D$29,Parameters!$C$28*Parameters!$D$28+Parameters!$C$29*($A143-Parameters!$D$28),IF($A143&lt;=Parameters!$D$30,Parameters!$C$28*Parameters!$D$28+Parameters!$C$29*(Parameters!$D$29-Parameters!$D$28)+Parameters!$C$30*($A143-Parameters!$D$29),Parameters!$C$28*Parameters!$D$28+Parameters!$C$29*(Parameters!$D$29-Parameters!$D$28)+Parameters!$C$30*(Parameters!$D$30-Parameters!$D$29)+Parameters!$C$31*($A143-Parameters!$D$30)))),_xlfn.IFS($A143&lt;=Parameters!$D$28,Parameters!$C$28*$A143,$A143&lt;=Parameters!$D$29,Parameters!$C$29*$A143,$A143&lt;=Parameters!$D$30,Parameters!$C$30*$A143,$A143&gt;Parameters!$D$30,Parameters!$C$31*$A143))</f>
        <v>12581.460000000001</v>
      </c>
      <c r="E143" s="290">
        <f t="shared" si="786"/>
        <v>91.17</v>
      </c>
      <c r="F143" s="290" cm="1">
        <f t="array" ref="F143">IF(Parameters!$C$55="No",IF($A143&lt;=Parameters!$D$34,Parameters!$C$34*$A143,IF($A143&lt;=Parameters!$D$35,Parameters!$C$34*Parameters!$D$34+Parameters!$C$35*($A143-Parameters!$D$34),IF($A143&lt;=Parameters!$D$36,Parameters!$C$34*Parameters!$D$34+Parameters!$C$35*(Parameters!$D$35-Parameters!$D$34)+Parameters!$C$36*($A143-Parameters!$D$35),Parameters!$C$34*Parameters!$D$34+Parameters!$C$35*(Parameters!$D$35-Parameters!$D$34)+Parameters!$C$36*(Parameters!$D$36-Parameters!$D$35)+Parameters!$C$37*($A143-Parameters!$D$36)))),_xlfn.IFS($A143&lt;=Parameters!$D$34,Parameters!$C$34*$A143,$A143&lt;=Parameters!$D$35,Parameters!$C$35*$A143,$A143&lt;=Parameters!$D$36,Parameters!$C$36*$A143,$A143&gt;Parameters!$D$36,Parameters!$C$37*$A143))</f>
        <v>16577.52</v>
      </c>
      <c r="G143" s="290">
        <f t="shared" si="787"/>
        <v>120.12695652173913</v>
      </c>
      <c r="H143" s="290" cm="1">
        <f t="array" ref="H143">IF(Parameters!$C$55="No",IF($A143&lt;=Parameters!$D$39,Parameters!$C$39*$A143,IF($A143&lt;=Parameters!$D$40,Parameters!$C$39*Parameters!$D$39+Parameters!$C$40*($A143-Parameters!$D$39),IF($A143&lt;=Parameters!$D$41,Parameters!$C$39*Parameters!$D$39+Parameters!$C$40*(Parameters!$D$40-Parameters!$D$39)+Parameters!$C$41*($A143-Parameters!$D$40),Parameters!$C$39*Parameters!$D$39+Parameters!$C$40*(Parameters!$D$40-Parameters!$D$39)+Parameters!$C$41*(Parameters!$D$41-Parameters!$D$40)+Parameters!$C$42*($A143-Parameters!$D$41)))),_xlfn.IFS($A143&lt;=Parameters!$D$39,Parameters!$C$39*$A143,$A143&lt;=Parameters!$D$40,Parameters!$C$40*$A143,$A143&lt;=Parameters!$D$41,Parameters!$C$41*$A143,$A143&gt;Parameters!$D$41,Parameters!$C$42*$A143))</f>
        <v>18193.019999999997</v>
      </c>
      <c r="I143" s="290">
        <f t="shared" si="788"/>
        <v>131.83347826086955</v>
      </c>
      <c r="J143" s="290" cm="1">
        <f t="array" ref="J143">IF(Parameters!$D$55="No",IF($A143&lt;=Parameters!$F$23,Parameters!$E$23*$A143,IF($A143&lt;=Parameters!$F$24,Parameters!$E$23*Parameters!$F$23+Parameters!$E$24*($A143-Parameters!$F$23),IF($A143&lt;=Parameters!$F$25,Parameters!$E$23*Parameters!$F$23+Parameters!$E$24*(Parameters!$F$24-Parameters!$F$23)+Parameters!$E$25*($A143-Parameters!$F$24),Parameters!$E$23*Parameters!$F$23+Parameters!$E$24*(Parameters!$F$24-Parameters!$F$23)+Parameters!$E$25*(Parameters!$F$25-Parameters!$F$24)+Parameters!$E$26*($A143-Parameters!$F$25)))),_xlfn.IFS($A143&lt;=Parameters!$F$23,Parameters!$E$23*$A143,$A143&lt;=Parameters!$F$24,Parameters!$E$24*$A143,$A143&lt;=Parameters!$F$25,Parameters!$E$25*$A143,$A143&gt;Parameters!$F$25,Parameters!$E$26*$A143))</f>
        <v>12581.460000000001</v>
      </c>
      <c r="K143" s="290">
        <f t="shared" ref="K143" si="843">J143/$A143</f>
        <v>91.17</v>
      </c>
      <c r="L143" s="290" cm="1">
        <f t="array" ref="L143">IF(Parameters!$D$55="No",IF($A143&lt;=Parameters!$F$28,Parameters!$E$28*$A143,IF($A143&lt;=Parameters!$F$29,Parameters!$E$28*Parameters!$F$28+Parameters!$E$29*($A143-Parameters!$F$28),IF($A143&lt;=Parameters!$F$30,Parameters!$E$28*Parameters!$F$28+Parameters!$E$29*(Parameters!$F$29-Parameters!$F$28)+Parameters!$E$30*($A143-Parameters!$F$29),Parameters!$E$28*Parameters!$F$28+Parameters!$E$29*(Parameters!$F$29-Parameters!$F$28)+Parameters!$E$30*(Parameters!$F$30-Parameters!$F$29)+Parameters!$E$31*($A143-Parameters!$F$30)))),_xlfn.IFS($A143&lt;=Parameters!$F$28,Parameters!$E$28*$A143,$A143&lt;=Parameters!$F$29,Parameters!$E$29*$A143,$A143&lt;=Parameters!$F$30,Parameters!$E$30*$A143,$A143&gt;Parameters!$F$30,Parameters!$E$31*$A143))</f>
        <v>12581.460000000001</v>
      </c>
      <c r="M143" s="290">
        <f t="shared" ref="M143" si="844">L143/$A143</f>
        <v>91.17</v>
      </c>
      <c r="N143" s="290" cm="1">
        <f t="array" ref="N143">IF(Parameters!$D$55="No",IF($A143&lt;=Parameters!$F$34,Parameters!$E$34*$A143,IF($A143&lt;=Parameters!$F$35,Parameters!$E$34*Parameters!$F$34+Parameters!$E$35*($A143-Parameters!$F$34),IF($A143&lt;=Parameters!$F$36,Parameters!$E$34*Parameters!$F$34+Parameters!$E$35*(Parameters!$F$35-Parameters!$F$34)+Parameters!$E$36*($A143-Parameters!$F$35),Parameters!$E$34*Parameters!$F$34+Parameters!$E$35*(Parameters!$F$35-Parameters!$F$34)+Parameters!$E$36*(Parameters!$F$36-Parameters!$F$35)+Parameters!$E$37*($A143-Parameters!$F$36)))),_xlfn.IFS($A143&lt;=Parameters!$F$34,Parameters!$E$34*$A143,$A143&lt;=Parameters!$F$35,Parameters!$E$35*$A143,$A143&lt;=Parameters!$F$36,Parameters!$E$36*$A143,$A143&gt;Parameters!$F$36,Parameters!$E$37*$A143))</f>
        <v>19808.52</v>
      </c>
      <c r="O143" s="290">
        <f t="shared" si="791"/>
        <v>143.54</v>
      </c>
      <c r="P143" s="290" cm="1">
        <f t="array" ref="P143">IF(Parameters!$D$55="No",IF($A143&lt;=Parameters!$F$39,Parameters!$E$39*$A143,IF($A143&lt;=Parameters!$F$40,Parameters!$E$39*Parameters!$F$39+Parameters!$E$40*($A143-Parameters!$F$39),IF($A143&lt;=Parameters!$F$41,Parameters!$E$39*Parameters!$F$39+Parameters!$E$40*(Parameters!$F$40-Parameters!$F$39)+Parameters!$E$41*($A143-Parameters!$F$40),Parameters!$E$39*Parameters!$F$39+Parameters!$E$40*(Parameters!$F$40-Parameters!$F$39)+Parameters!$E$41*(Parameters!$F$41-Parameters!$F$40)+Parameters!$E$42*($A143-Parameters!$F$41)))),_xlfn.IFS($A143&lt;=Parameters!$F$39,Parameters!$E$39*$A143,$A143&lt;=Parameters!$F$40,Parameters!$E$40*$A143,$A143&lt;=Parameters!$F$41,Parameters!$E$41*$A143,$A143&gt;Parameters!$F$41,Parameters!$E$42*$A143))</f>
        <v>19808.52</v>
      </c>
      <c r="Q143" s="290">
        <f t="shared" si="792"/>
        <v>143.54</v>
      </c>
      <c r="R143" s="290" cm="1">
        <f t="array" ref="R143">IF(Parameters!$E$55="No",IF($A143&lt;=Parameters!$H$23,Parameters!$G$23*$A143,IF($A143&lt;=Parameters!$H$24,Parameters!$G$23*Parameters!$H$23+Parameters!$G$24*($A143-Parameters!$H$23),IF($A143&lt;=Parameters!$H$25,Parameters!$G$23*Parameters!$H$23+Parameters!$G$24*(Parameters!$H$24-Parameters!$H$23)+Parameters!$G$25*($A143-Parameters!$H$24),Parameters!$G$23*Parameters!$H$23+Parameters!$G$24*(Parameters!$H$24-Parameters!$H$23)+Parameters!$G$25*(Parameters!$H$25-Parameters!$H$24)+Parameters!$G$26*($A143-Parameters!$H$25)))),_xlfn.IFS($A143&lt;=Parameters!$H$23,Parameters!$G$23*$A143,$A143&lt;=Parameters!$H$24,Parameters!$G$24*$A143,$A143&lt;=Parameters!$H$25,Parameters!$G$25*$A143,$A143&gt;Parameters!$H$25,Parameters!$G$26*$A143))</f>
        <v>12581.460000000001</v>
      </c>
      <c r="S143" s="290">
        <f t="shared" ref="S143" si="845">R143/$A143</f>
        <v>91.17</v>
      </c>
      <c r="T143" s="290" cm="1">
        <f t="array" ref="T143">IF(Parameters!$E$55="No",IF($A143&lt;=Parameters!$H$28,Parameters!$G$28*$A143,IF($A143&lt;=Parameters!$H$29,Parameters!$G$28*Parameters!$H$28+Parameters!$G$29*($A143-Parameters!$H$28),IF($A143&lt;=Parameters!$H$30,Parameters!$G$28*Parameters!$H$28+Parameters!$G$29*(Parameters!$H$29-Parameters!$H$28)+Parameters!$G$30*($A143-Parameters!$H$29),Parameters!$G$28*Parameters!$H$28+Parameters!$G$29*(Parameters!$H$29-Parameters!$H$28)+Parameters!$G$30*(Parameters!$H$30-Parameters!$H$29)+Parameters!$G$31*($A143-Parameters!$H$30)))),_xlfn.IFS($A143&lt;=Parameters!$H$28,Parameters!$G$28*$A143,$A143&lt;=Parameters!$H$29,Parameters!$G$29*$A143,$A143&lt;=Parameters!$H$30,Parameters!$G$30*$A143,$A143&gt;Parameters!$H$30,Parameters!$G$31*$A143))</f>
        <v>12581.460000000001</v>
      </c>
      <c r="U143" s="290">
        <f t="shared" ref="U143" si="846">T143/$A143</f>
        <v>91.17</v>
      </c>
      <c r="V143" s="290" cm="1">
        <f t="array" ref="V143">IF(Parameters!$E$55="No",IF($A143&lt;=Parameters!$H$34,Parameters!$G$34*$A143,IF($A143&lt;=Parameters!$H$35,Parameters!$G$34*Parameters!$H$34+Parameters!$G$35*($A143-Parameters!$H$34),IF($A143&lt;=Parameters!$H$36,Parameters!$G$34*Parameters!$H$34+Parameters!$G$35*(Parameters!$H$35-Parameters!$H$34)+Parameters!$G$36*($A143-Parameters!$H$35),Parameters!$G$34*Parameters!$H$34+Parameters!$G$35*(Parameters!$H$35-Parameters!$H$34)+Parameters!$G$36*(Parameters!$H$36-Parameters!$H$35)+Parameters!$G$37*($A143-Parameters!$H$36)))),_xlfn.IFS($A143&lt;=Parameters!$H$34,Parameters!$G$34*$A143,$A143&lt;=Parameters!$H$35,Parameters!$G$35*$A143,$A143&lt;=Parameters!$H$36,Parameters!$G$36*$A143,$A143&gt;Parameters!$H$36,Parameters!$G$37*$A143))</f>
        <v>19808.52</v>
      </c>
      <c r="W143" s="290">
        <f t="shared" si="795"/>
        <v>143.54</v>
      </c>
      <c r="X143" s="290" cm="1">
        <f t="array" ref="X143">IF(Parameters!$E$55="No",IF($A143&lt;=Parameters!$H$39,Parameters!$G$39*$A143,IF($A143&lt;=Parameters!$H$40,Parameters!$G$39*Parameters!$H$39+Parameters!$G$40*($A143-Parameters!$H$39),IF($A143&lt;=Parameters!$H$41,Parameters!$G$39*Parameters!$H$39+Parameters!$G$40*(Parameters!$H$40-Parameters!$H$39)+Parameters!$G$41*($A143-Parameters!$H$40),Parameters!$G$39*Parameters!$H$39+Parameters!$G$40*(Parameters!$H$40-Parameters!$H$39)+Parameters!$G$41*(Parameters!$H$41-Parameters!$H$40)+Parameters!$G$42*($A143-Parameters!$H$41)))),_xlfn.IFS($A143&lt;=Parameters!$H$39,Parameters!$G$39*$A143,$A143&lt;=Parameters!$H$40,Parameters!$G$40*$A143,$A143&lt;=Parameters!$H$41,Parameters!$G$41*$A143,$A143&gt;Parameters!$H$41,Parameters!$G$42*$A143))</f>
        <v>19808.52</v>
      </c>
      <c r="Y143" s="290">
        <f t="shared" si="796"/>
        <v>143.54</v>
      </c>
      <c r="Z143" s="290" cm="1">
        <f t="array" ref="Z143">IF(Parameters!$F$55="No",IF($A143&lt;=Parameters!$J$23,Parameters!$I$23*$A143,IF($A143&lt;=Parameters!$J$24,Parameters!$I$23*Parameters!$J$23+Parameters!$I$24*($A143-Parameters!$J$23),IF($A143&lt;=Parameters!$J$25,Parameters!$I$23*Parameters!$J$23+Parameters!$I$24*(Parameters!$J$24-Parameters!$J$23)+Parameters!$I$25*($A143-Parameters!$J$24),Parameters!$I$23*Parameters!$J$23+Parameters!$I$24*(Parameters!$J$24-Parameters!$J$23)+Parameters!$I$25*(Parameters!$J$25-Parameters!$J$24)+Parameters!$I$26*($A143-Parameters!$J$25)))),_xlfn.IFS($A143&lt;=Parameters!$J$23,Parameters!$I$23*$A143,$A143&lt;=Parameters!$J$24,Parameters!$I$24*$A143,$A143&lt;=Parameters!$J$25,Parameters!$I$25*$A143,$A143&gt;Parameters!$J$25,Parameters!$I$26*$A143))</f>
        <v>8514.4599999999991</v>
      </c>
      <c r="AA143" s="290">
        <f t="shared" ref="AA143" si="847">Z143/$A143</f>
        <v>61.69898550724637</v>
      </c>
      <c r="AB143" s="290" cm="1">
        <f t="array" ref="AB143">IF(Parameters!$F$55="No",IF($A143&lt;=Parameters!$J$28,Parameters!$I$28*$A143,IF($A143&lt;=Parameters!$J$29,Parameters!$I$28*Parameters!$J$28+Parameters!$I$29*($A143-Parameters!$J$28),IF($A143&lt;=Parameters!$J$30,Parameters!$I$28*Parameters!$J$28+Parameters!$I$29*(Parameters!$J$29-Parameters!$J$28)+Parameters!$I$30*($A143-Parameters!$J$29),Parameters!$I$28*Parameters!$J$28+Parameters!$I$29*(Parameters!$J$29-Parameters!$J$28)+Parameters!$I$30*(Parameters!$J$30-Parameters!$J$29)+Parameters!$I$31*($A143-Parameters!$J$30)))),_xlfn.IFS($A143&lt;=Parameters!$J$28,Parameters!$I$28*$A143,$A143&lt;=Parameters!$J$29,Parameters!$I$29*$A143,$A143&lt;=Parameters!$J$30,Parameters!$I$30*$A143,$A143&gt;Parameters!$J$30,Parameters!$I$31*$A143))</f>
        <v>10547.96</v>
      </c>
      <c r="AC143" s="290">
        <f t="shared" ref="AC143" si="848">AB143/$A143</f>
        <v>76.434492753623175</v>
      </c>
      <c r="AD143" s="290" cm="1">
        <f t="array" ref="AD143">IF(Parameters!$F$55="No",IF($A143&lt;=Parameters!$J$34,Parameters!$I$34*$A143,IF($A143&lt;=Parameters!$J$35,Parameters!$I$34*Parameters!$J$34+Parameters!$I$35*($A143-Parameters!$J$34),IF($A143&lt;=Parameters!$J$36,Parameters!$I$34*Parameters!$J$34+Parameters!$I$35*(Parameters!$J$35-Parameters!$J$34)+Parameters!$I$36*($A143-Parameters!$J$35),Parameters!$I$34*Parameters!$J$34+Parameters!$I$35*(Parameters!$J$35-Parameters!$J$34)+Parameters!$I$36*(Parameters!$J$36-Parameters!$J$35)+Parameters!$I$37*($A143-Parameters!$J$36)))),_xlfn.IFS($A143&lt;=Parameters!$J$34,Parameters!$I$34*$A143,$A143&lt;=Parameters!$J$35,Parameters!$I$35*$A143,$A143&lt;=Parameters!$J$36,Parameters!$I$36*$A143,$A143&gt;Parameters!$J$36,Parameters!$I$37*$A143))</f>
        <v>13541.02</v>
      </c>
      <c r="AE143" s="290">
        <f t="shared" si="799"/>
        <v>98.123333333333335</v>
      </c>
      <c r="AF143" s="290" cm="1">
        <f t="array" ref="AF143">IF(Parameters!$F$55="No",IF($A143&lt;=Parameters!$J$39,Parameters!$I$39*$A143,IF($A143&lt;=Parameters!$J$40,Parameters!$I$39*Parameters!$J$39+Parameters!$I$40*($A143-Parameters!$J$39),IF($A143&lt;=Parameters!$J$41,Parameters!$I$39*Parameters!$J$39+Parameters!$I$40*(Parameters!$J$40-Parameters!$J$39)+Parameters!$I$41*($A143-Parameters!$J$40),Parameters!$I$39*Parameters!$J$39+Parameters!$I$40*(Parameters!$J$40-Parameters!$J$39)+Parameters!$I$41*(Parameters!$J$41-Parameters!$J$40)+Parameters!$I$42*($A143-Parameters!$J$41)))),_xlfn.IFS($A143&lt;=Parameters!$J$39,Parameters!$I$39*$A143,$A143&lt;=Parameters!$J$40,Parameters!$I$40*$A143,$A143&lt;=Parameters!$J$41,Parameters!$I$41*$A143,$A143&gt;Parameters!$J$41,Parameters!$I$42*$A143))</f>
        <v>16674.769999999997</v>
      </c>
      <c r="AG143" s="290">
        <f t="shared" si="800"/>
        <v>120.83166666666665</v>
      </c>
    </row>
    <row r="144" spans="1:33">
      <c r="A144" s="414">
        <v>139</v>
      </c>
      <c r="B144" s="290" cm="1">
        <f t="array" ref="B144">IF(Parameters!$C$55="No",IF($A144&lt;=Parameters!$D$23,Parameters!$C$23*$A144,IF($A144&lt;=Parameters!$D$24,Parameters!$C$23*Parameters!$D$23+Parameters!$C$24*($A144-Parameters!$D$23),IF($A144&lt;=Parameters!$D$25,Parameters!$C$23*Parameters!$D$23+Parameters!$C$24*(Parameters!$D$24-Parameters!$D$23)+Parameters!$C$25*($A144-Parameters!$D$24),Parameters!$C$23*Parameters!$D$23+Parameters!$C$24*(Parameters!$D$24-Parameters!$D$23)+Parameters!$C$25*(Parameters!$D$25-Parameters!$D$24)+Parameters!$C$26*($A144-Parameters!$D$25)))),_xlfn.IFS($A144&lt;=Parameters!$D$23,Parameters!$C$23*$A144,$A144&lt;=Parameters!$D$24,Parameters!$C$24*$A144,$A144&lt;=Parameters!$D$25,Parameters!$C$25*$A144,$A144&gt;Parameters!$D$25,Parameters!$C$26*$A144))</f>
        <v>12672.630000000001</v>
      </c>
      <c r="C144" s="290">
        <f t="shared" si="786"/>
        <v>91.17</v>
      </c>
      <c r="D144" s="290" cm="1">
        <f t="array" ref="D144">IF(Parameters!$C$55="No",IF($A144&lt;=Parameters!$D$28,Parameters!$C$28*$A144,IF($A144&lt;=Parameters!$D$29,Parameters!$C$28*Parameters!$D$28+Parameters!$C$29*($A144-Parameters!$D$28),IF($A144&lt;=Parameters!$D$30,Parameters!$C$28*Parameters!$D$28+Parameters!$C$29*(Parameters!$D$29-Parameters!$D$28)+Parameters!$C$30*($A144-Parameters!$D$29),Parameters!$C$28*Parameters!$D$28+Parameters!$C$29*(Parameters!$D$29-Parameters!$D$28)+Parameters!$C$30*(Parameters!$D$30-Parameters!$D$29)+Parameters!$C$31*($A144-Parameters!$D$30)))),_xlfn.IFS($A144&lt;=Parameters!$D$28,Parameters!$C$28*$A144,$A144&lt;=Parameters!$D$29,Parameters!$C$29*$A144,$A144&lt;=Parameters!$D$30,Parameters!$C$30*$A144,$A144&gt;Parameters!$D$30,Parameters!$C$31*$A144))</f>
        <v>12672.630000000001</v>
      </c>
      <c r="E144" s="290">
        <f t="shared" si="786"/>
        <v>91.17</v>
      </c>
      <c r="F144" s="290" cm="1">
        <f t="array" ref="F144">IF(Parameters!$C$55="No",IF($A144&lt;=Parameters!$D$34,Parameters!$C$34*$A144,IF($A144&lt;=Parameters!$D$35,Parameters!$C$34*Parameters!$D$34+Parameters!$C$35*($A144-Parameters!$D$34),IF($A144&lt;=Parameters!$D$36,Parameters!$C$34*Parameters!$D$34+Parameters!$C$35*(Parameters!$D$35-Parameters!$D$34)+Parameters!$C$36*($A144-Parameters!$D$35),Parameters!$C$34*Parameters!$D$34+Parameters!$C$35*(Parameters!$D$35-Parameters!$D$34)+Parameters!$C$36*(Parameters!$D$36-Parameters!$D$35)+Parameters!$C$37*($A144-Parameters!$D$36)))),_xlfn.IFS($A144&lt;=Parameters!$D$34,Parameters!$C$34*$A144,$A144&lt;=Parameters!$D$35,Parameters!$C$35*$A144,$A144&lt;=Parameters!$D$36,Parameters!$C$36*$A144,$A144&gt;Parameters!$D$36,Parameters!$C$37*$A144))</f>
        <v>16721.059999999998</v>
      </c>
      <c r="G144" s="290">
        <f t="shared" si="787"/>
        <v>120.29539568345322</v>
      </c>
      <c r="H144" s="290" cm="1">
        <f t="array" ref="H144">IF(Parameters!$C$55="No",IF($A144&lt;=Parameters!$D$39,Parameters!$C$39*$A144,IF($A144&lt;=Parameters!$D$40,Parameters!$C$39*Parameters!$D$39+Parameters!$C$40*($A144-Parameters!$D$39),IF($A144&lt;=Parameters!$D$41,Parameters!$C$39*Parameters!$D$39+Parameters!$C$40*(Parameters!$D$40-Parameters!$D$39)+Parameters!$C$41*($A144-Parameters!$D$40),Parameters!$C$39*Parameters!$D$39+Parameters!$C$40*(Parameters!$D$40-Parameters!$D$39)+Parameters!$C$41*(Parameters!$D$41-Parameters!$D$40)+Parameters!$C$42*($A144-Parameters!$D$41)))),_xlfn.IFS($A144&lt;=Parameters!$D$39,Parameters!$C$39*$A144,$A144&lt;=Parameters!$D$40,Parameters!$C$40*$A144,$A144&lt;=Parameters!$D$41,Parameters!$C$41*$A144,$A144&gt;Parameters!$D$41,Parameters!$C$42*$A144))</f>
        <v>18336.559999999998</v>
      </c>
      <c r="I144" s="290">
        <f t="shared" si="788"/>
        <v>131.91769784172661</v>
      </c>
      <c r="J144" s="290" cm="1">
        <f t="array" ref="J144">IF(Parameters!$D$55="No",IF($A144&lt;=Parameters!$F$23,Parameters!$E$23*$A144,IF($A144&lt;=Parameters!$F$24,Parameters!$E$23*Parameters!$F$23+Parameters!$E$24*($A144-Parameters!$F$23),IF($A144&lt;=Parameters!$F$25,Parameters!$E$23*Parameters!$F$23+Parameters!$E$24*(Parameters!$F$24-Parameters!$F$23)+Parameters!$E$25*($A144-Parameters!$F$24),Parameters!$E$23*Parameters!$F$23+Parameters!$E$24*(Parameters!$F$24-Parameters!$F$23)+Parameters!$E$25*(Parameters!$F$25-Parameters!$F$24)+Parameters!$E$26*($A144-Parameters!$F$25)))),_xlfn.IFS($A144&lt;=Parameters!$F$23,Parameters!$E$23*$A144,$A144&lt;=Parameters!$F$24,Parameters!$E$24*$A144,$A144&lt;=Parameters!$F$25,Parameters!$E$25*$A144,$A144&gt;Parameters!$F$25,Parameters!$E$26*$A144))</f>
        <v>12672.630000000001</v>
      </c>
      <c r="K144" s="290">
        <f t="shared" ref="K144" si="849">J144/$A144</f>
        <v>91.17</v>
      </c>
      <c r="L144" s="290" cm="1">
        <f t="array" ref="L144">IF(Parameters!$D$55="No",IF($A144&lt;=Parameters!$F$28,Parameters!$E$28*$A144,IF($A144&lt;=Parameters!$F$29,Parameters!$E$28*Parameters!$F$28+Parameters!$E$29*($A144-Parameters!$F$28),IF($A144&lt;=Parameters!$F$30,Parameters!$E$28*Parameters!$F$28+Parameters!$E$29*(Parameters!$F$29-Parameters!$F$28)+Parameters!$E$30*($A144-Parameters!$F$29),Parameters!$E$28*Parameters!$F$28+Parameters!$E$29*(Parameters!$F$29-Parameters!$F$28)+Parameters!$E$30*(Parameters!$F$30-Parameters!$F$29)+Parameters!$E$31*($A144-Parameters!$F$30)))),_xlfn.IFS($A144&lt;=Parameters!$F$28,Parameters!$E$28*$A144,$A144&lt;=Parameters!$F$29,Parameters!$E$29*$A144,$A144&lt;=Parameters!$F$30,Parameters!$E$30*$A144,$A144&gt;Parameters!$F$30,Parameters!$E$31*$A144))</f>
        <v>12672.630000000001</v>
      </c>
      <c r="M144" s="290">
        <f t="shared" ref="M144" si="850">L144/$A144</f>
        <v>91.17</v>
      </c>
      <c r="N144" s="290" cm="1">
        <f t="array" ref="N144">IF(Parameters!$D$55="No",IF($A144&lt;=Parameters!$F$34,Parameters!$E$34*$A144,IF($A144&lt;=Parameters!$F$35,Parameters!$E$34*Parameters!$F$34+Parameters!$E$35*($A144-Parameters!$F$34),IF($A144&lt;=Parameters!$F$36,Parameters!$E$34*Parameters!$F$34+Parameters!$E$35*(Parameters!$F$35-Parameters!$F$34)+Parameters!$E$36*($A144-Parameters!$F$35),Parameters!$E$34*Parameters!$F$34+Parameters!$E$35*(Parameters!$F$35-Parameters!$F$34)+Parameters!$E$36*(Parameters!$F$36-Parameters!$F$35)+Parameters!$E$37*($A144-Parameters!$F$36)))),_xlfn.IFS($A144&lt;=Parameters!$F$34,Parameters!$E$34*$A144,$A144&lt;=Parameters!$F$35,Parameters!$E$35*$A144,$A144&lt;=Parameters!$F$36,Parameters!$E$36*$A144,$A144&gt;Parameters!$F$36,Parameters!$E$37*$A144))</f>
        <v>19952.059999999998</v>
      </c>
      <c r="O144" s="290">
        <f t="shared" si="791"/>
        <v>143.54</v>
      </c>
      <c r="P144" s="290" cm="1">
        <f t="array" ref="P144">IF(Parameters!$D$55="No",IF($A144&lt;=Parameters!$F$39,Parameters!$E$39*$A144,IF($A144&lt;=Parameters!$F$40,Parameters!$E$39*Parameters!$F$39+Parameters!$E$40*($A144-Parameters!$F$39),IF($A144&lt;=Parameters!$F$41,Parameters!$E$39*Parameters!$F$39+Parameters!$E$40*(Parameters!$F$40-Parameters!$F$39)+Parameters!$E$41*($A144-Parameters!$F$40),Parameters!$E$39*Parameters!$F$39+Parameters!$E$40*(Parameters!$F$40-Parameters!$F$39)+Parameters!$E$41*(Parameters!$F$41-Parameters!$F$40)+Parameters!$E$42*($A144-Parameters!$F$41)))),_xlfn.IFS($A144&lt;=Parameters!$F$39,Parameters!$E$39*$A144,$A144&lt;=Parameters!$F$40,Parameters!$E$40*$A144,$A144&lt;=Parameters!$F$41,Parameters!$E$41*$A144,$A144&gt;Parameters!$F$41,Parameters!$E$42*$A144))</f>
        <v>19952.059999999998</v>
      </c>
      <c r="Q144" s="290">
        <f t="shared" si="792"/>
        <v>143.54</v>
      </c>
      <c r="R144" s="290" cm="1">
        <f t="array" ref="R144">IF(Parameters!$E$55="No",IF($A144&lt;=Parameters!$H$23,Parameters!$G$23*$A144,IF($A144&lt;=Parameters!$H$24,Parameters!$G$23*Parameters!$H$23+Parameters!$G$24*($A144-Parameters!$H$23),IF($A144&lt;=Parameters!$H$25,Parameters!$G$23*Parameters!$H$23+Parameters!$G$24*(Parameters!$H$24-Parameters!$H$23)+Parameters!$G$25*($A144-Parameters!$H$24),Parameters!$G$23*Parameters!$H$23+Parameters!$G$24*(Parameters!$H$24-Parameters!$H$23)+Parameters!$G$25*(Parameters!$H$25-Parameters!$H$24)+Parameters!$G$26*($A144-Parameters!$H$25)))),_xlfn.IFS($A144&lt;=Parameters!$H$23,Parameters!$G$23*$A144,$A144&lt;=Parameters!$H$24,Parameters!$G$24*$A144,$A144&lt;=Parameters!$H$25,Parameters!$G$25*$A144,$A144&gt;Parameters!$H$25,Parameters!$G$26*$A144))</f>
        <v>12672.630000000001</v>
      </c>
      <c r="S144" s="290">
        <f t="shared" ref="S144" si="851">R144/$A144</f>
        <v>91.17</v>
      </c>
      <c r="T144" s="290" cm="1">
        <f t="array" ref="T144">IF(Parameters!$E$55="No",IF($A144&lt;=Parameters!$H$28,Parameters!$G$28*$A144,IF($A144&lt;=Parameters!$H$29,Parameters!$G$28*Parameters!$H$28+Parameters!$G$29*($A144-Parameters!$H$28),IF($A144&lt;=Parameters!$H$30,Parameters!$G$28*Parameters!$H$28+Parameters!$G$29*(Parameters!$H$29-Parameters!$H$28)+Parameters!$G$30*($A144-Parameters!$H$29),Parameters!$G$28*Parameters!$H$28+Parameters!$G$29*(Parameters!$H$29-Parameters!$H$28)+Parameters!$G$30*(Parameters!$H$30-Parameters!$H$29)+Parameters!$G$31*($A144-Parameters!$H$30)))),_xlfn.IFS($A144&lt;=Parameters!$H$28,Parameters!$G$28*$A144,$A144&lt;=Parameters!$H$29,Parameters!$G$29*$A144,$A144&lt;=Parameters!$H$30,Parameters!$G$30*$A144,$A144&gt;Parameters!$H$30,Parameters!$G$31*$A144))</f>
        <v>12672.630000000001</v>
      </c>
      <c r="U144" s="290">
        <f t="shared" ref="U144" si="852">T144/$A144</f>
        <v>91.17</v>
      </c>
      <c r="V144" s="290" cm="1">
        <f t="array" ref="V144">IF(Parameters!$E$55="No",IF($A144&lt;=Parameters!$H$34,Parameters!$G$34*$A144,IF($A144&lt;=Parameters!$H$35,Parameters!$G$34*Parameters!$H$34+Parameters!$G$35*($A144-Parameters!$H$34),IF($A144&lt;=Parameters!$H$36,Parameters!$G$34*Parameters!$H$34+Parameters!$G$35*(Parameters!$H$35-Parameters!$H$34)+Parameters!$G$36*($A144-Parameters!$H$35),Parameters!$G$34*Parameters!$H$34+Parameters!$G$35*(Parameters!$H$35-Parameters!$H$34)+Parameters!$G$36*(Parameters!$H$36-Parameters!$H$35)+Parameters!$G$37*($A144-Parameters!$H$36)))),_xlfn.IFS($A144&lt;=Parameters!$H$34,Parameters!$G$34*$A144,$A144&lt;=Parameters!$H$35,Parameters!$G$35*$A144,$A144&lt;=Parameters!$H$36,Parameters!$G$36*$A144,$A144&gt;Parameters!$H$36,Parameters!$G$37*$A144))</f>
        <v>19952.059999999998</v>
      </c>
      <c r="W144" s="290">
        <f t="shared" si="795"/>
        <v>143.54</v>
      </c>
      <c r="X144" s="290" cm="1">
        <f t="array" ref="X144">IF(Parameters!$E$55="No",IF($A144&lt;=Parameters!$H$39,Parameters!$G$39*$A144,IF($A144&lt;=Parameters!$H$40,Parameters!$G$39*Parameters!$H$39+Parameters!$G$40*($A144-Parameters!$H$39),IF($A144&lt;=Parameters!$H$41,Parameters!$G$39*Parameters!$H$39+Parameters!$G$40*(Parameters!$H$40-Parameters!$H$39)+Parameters!$G$41*($A144-Parameters!$H$40),Parameters!$G$39*Parameters!$H$39+Parameters!$G$40*(Parameters!$H$40-Parameters!$H$39)+Parameters!$G$41*(Parameters!$H$41-Parameters!$H$40)+Parameters!$G$42*($A144-Parameters!$H$41)))),_xlfn.IFS($A144&lt;=Parameters!$H$39,Parameters!$G$39*$A144,$A144&lt;=Parameters!$H$40,Parameters!$G$40*$A144,$A144&lt;=Parameters!$H$41,Parameters!$G$41*$A144,$A144&gt;Parameters!$H$41,Parameters!$G$42*$A144))</f>
        <v>19952.059999999998</v>
      </c>
      <c r="Y144" s="290">
        <f t="shared" si="796"/>
        <v>143.54</v>
      </c>
      <c r="Z144" s="290" cm="1">
        <f t="array" ref="Z144">IF(Parameters!$F$55="No",IF($A144&lt;=Parameters!$J$23,Parameters!$I$23*$A144,IF($A144&lt;=Parameters!$J$24,Parameters!$I$23*Parameters!$J$23+Parameters!$I$24*($A144-Parameters!$J$23),IF($A144&lt;=Parameters!$J$25,Parameters!$I$23*Parameters!$J$23+Parameters!$I$24*(Parameters!$J$24-Parameters!$J$23)+Parameters!$I$25*($A144-Parameters!$J$24),Parameters!$I$23*Parameters!$J$23+Parameters!$I$24*(Parameters!$J$24-Parameters!$J$23)+Parameters!$I$25*(Parameters!$J$25-Parameters!$J$24)+Parameters!$I$26*($A144-Parameters!$J$25)))),_xlfn.IFS($A144&lt;=Parameters!$J$23,Parameters!$I$23*$A144,$A144&lt;=Parameters!$J$24,Parameters!$I$24*$A144,$A144&lt;=Parameters!$J$25,Parameters!$I$25*$A144,$A144&gt;Parameters!$J$25,Parameters!$I$26*$A144))</f>
        <v>8605.630000000001</v>
      </c>
      <c r="AA144" s="290">
        <f t="shared" ref="AA144" si="853">Z144/$A144</f>
        <v>61.911007194244611</v>
      </c>
      <c r="AB144" s="290" cm="1">
        <f t="array" ref="AB144">IF(Parameters!$F$55="No",IF($A144&lt;=Parameters!$J$28,Parameters!$I$28*$A144,IF($A144&lt;=Parameters!$J$29,Parameters!$I$28*Parameters!$J$28+Parameters!$I$29*($A144-Parameters!$J$28),IF($A144&lt;=Parameters!$J$30,Parameters!$I$28*Parameters!$J$28+Parameters!$I$29*(Parameters!$J$29-Parameters!$J$28)+Parameters!$I$30*($A144-Parameters!$J$29),Parameters!$I$28*Parameters!$J$28+Parameters!$I$29*(Parameters!$J$29-Parameters!$J$28)+Parameters!$I$30*(Parameters!$J$30-Parameters!$J$29)+Parameters!$I$31*($A144-Parameters!$J$30)))),_xlfn.IFS($A144&lt;=Parameters!$J$28,Parameters!$I$28*$A144,$A144&lt;=Parameters!$J$29,Parameters!$I$29*$A144,$A144&lt;=Parameters!$J$30,Parameters!$I$30*$A144,$A144&gt;Parameters!$J$30,Parameters!$I$31*$A144))</f>
        <v>10639.130000000001</v>
      </c>
      <c r="AC144" s="290">
        <f t="shared" ref="AC144" si="854">AB144/$A144</f>
        <v>76.54050359712231</v>
      </c>
      <c r="AD144" s="290" cm="1">
        <f t="array" ref="AD144">IF(Parameters!$F$55="No",IF($A144&lt;=Parameters!$J$34,Parameters!$I$34*$A144,IF($A144&lt;=Parameters!$J$35,Parameters!$I$34*Parameters!$J$34+Parameters!$I$35*($A144-Parameters!$J$34),IF($A144&lt;=Parameters!$J$36,Parameters!$I$34*Parameters!$J$34+Parameters!$I$35*(Parameters!$J$35-Parameters!$J$34)+Parameters!$I$36*($A144-Parameters!$J$35),Parameters!$I$34*Parameters!$J$34+Parameters!$I$35*(Parameters!$J$35-Parameters!$J$34)+Parameters!$I$36*(Parameters!$J$36-Parameters!$J$35)+Parameters!$I$37*($A144-Parameters!$J$36)))),_xlfn.IFS($A144&lt;=Parameters!$J$34,Parameters!$I$34*$A144,$A144&lt;=Parameters!$J$35,Parameters!$I$35*$A144,$A144&lt;=Parameters!$J$36,Parameters!$I$36*$A144,$A144&gt;Parameters!$J$36,Parameters!$I$37*$A144))</f>
        <v>13684.56</v>
      </c>
      <c r="AE144" s="290">
        <f t="shared" si="799"/>
        <v>98.450071942446044</v>
      </c>
      <c r="AF144" s="290" cm="1">
        <f t="array" ref="AF144">IF(Parameters!$F$55="No",IF($A144&lt;=Parameters!$J$39,Parameters!$I$39*$A144,IF($A144&lt;=Parameters!$J$40,Parameters!$I$39*Parameters!$J$39+Parameters!$I$40*($A144-Parameters!$J$39),IF($A144&lt;=Parameters!$J$41,Parameters!$I$39*Parameters!$J$39+Parameters!$I$40*(Parameters!$J$40-Parameters!$J$39)+Parameters!$I$41*($A144-Parameters!$J$40),Parameters!$I$39*Parameters!$J$39+Parameters!$I$40*(Parameters!$J$40-Parameters!$J$39)+Parameters!$I$41*(Parameters!$J$41-Parameters!$J$40)+Parameters!$I$42*($A144-Parameters!$J$41)))),_xlfn.IFS($A144&lt;=Parameters!$J$39,Parameters!$I$39*$A144,$A144&lt;=Parameters!$J$40,Parameters!$I$40*$A144,$A144&lt;=Parameters!$J$41,Parameters!$I$41*$A144,$A144&gt;Parameters!$J$41,Parameters!$I$42*$A144))</f>
        <v>16818.309999999998</v>
      </c>
      <c r="AG144" s="290">
        <f t="shared" si="800"/>
        <v>120.995035971223</v>
      </c>
    </row>
    <row r="145" spans="1:33">
      <c r="A145" s="414">
        <v>140</v>
      </c>
      <c r="B145" s="290" cm="1">
        <f t="array" ref="B145">IF(Parameters!$C$55="No",IF($A145&lt;=Parameters!$D$23,Parameters!$C$23*$A145,IF($A145&lt;=Parameters!$D$24,Parameters!$C$23*Parameters!$D$23+Parameters!$C$24*($A145-Parameters!$D$23),IF($A145&lt;=Parameters!$D$25,Parameters!$C$23*Parameters!$D$23+Parameters!$C$24*(Parameters!$D$24-Parameters!$D$23)+Parameters!$C$25*($A145-Parameters!$D$24),Parameters!$C$23*Parameters!$D$23+Parameters!$C$24*(Parameters!$D$24-Parameters!$D$23)+Parameters!$C$25*(Parameters!$D$25-Parameters!$D$24)+Parameters!$C$26*($A145-Parameters!$D$25)))),_xlfn.IFS($A145&lt;=Parameters!$D$23,Parameters!$C$23*$A145,$A145&lt;=Parameters!$D$24,Parameters!$C$24*$A145,$A145&lt;=Parameters!$D$25,Parameters!$C$25*$A145,$A145&gt;Parameters!$D$25,Parameters!$C$26*$A145))</f>
        <v>12763.800000000001</v>
      </c>
      <c r="C145" s="290">
        <f t="shared" si="786"/>
        <v>91.17</v>
      </c>
      <c r="D145" s="290" cm="1">
        <f t="array" ref="D145">IF(Parameters!$C$55="No",IF($A145&lt;=Parameters!$D$28,Parameters!$C$28*$A145,IF($A145&lt;=Parameters!$D$29,Parameters!$C$28*Parameters!$D$28+Parameters!$C$29*($A145-Parameters!$D$28),IF($A145&lt;=Parameters!$D$30,Parameters!$C$28*Parameters!$D$28+Parameters!$C$29*(Parameters!$D$29-Parameters!$D$28)+Parameters!$C$30*($A145-Parameters!$D$29),Parameters!$C$28*Parameters!$D$28+Parameters!$C$29*(Parameters!$D$29-Parameters!$D$28)+Parameters!$C$30*(Parameters!$D$30-Parameters!$D$29)+Parameters!$C$31*($A145-Parameters!$D$30)))),_xlfn.IFS($A145&lt;=Parameters!$D$28,Parameters!$C$28*$A145,$A145&lt;=Parameters!$D$29,Parameters!$C$29*$A145,$A145&lt;=Parameters!$D$30,Parameters!$C$30*$A145,$A145&gt;Parameters!$D$30,Parameters!$C$31*$A145))</f>
        <v>12763.800000000001</v>
      </c>
      <c r="E145" s="290">
        <f t="shared" si="786"/>
        <v>91.17</v>
      </c>
      <c r="F145" s="290" cm="1">
        <f t="array" ref="F145">IF(Parameters!$C$55="No",IF($A145&lt;=Parameters!$D$34,Parameters!$C$34*$A145,IF($A145&lt;=Parameters!$D$35,Parameters!$C$34*Parameters!$D$34+Parameters!$C$35*($A145-Parameters!$D$34),IF($A145&lt;=Parameters!$D$36,Parameters!$C$34*Parameters!$D$34+Parameters!$C$35*(Parameters!$D$35-Parameters!$D$34)+Parameters!$C$36*($A145-Parameters!$D$35),Parameters!$C$34*Parameters!$D$34+Parameters!$C$35*(Parameters!$D$35-Parameters!$D$34)+Parameters!$C$36*(Parameters!$D$36-Parameters!$D$35)+Parameters!$C$37*($A145-Parameters!$D$36)))),_xlfn.IFS($A145&lt;=Parameters!$D$34,Parameters!$C$34*$A145,$A145&lt;=Parameters!$D$35,Parameters!$C$35*$A145,$A145&lt;=Parameters!$D$36,Parameters!$C$36*$A145,$A145&gt;Parameters!$D$36,Parameters!$C$37*$A145))</f>
        <v>16864.599999999999</v>
      </c>
      <c r="G145" s="290">
        <f t="shared" si="787"/>
        <v>120.46142857142856</v>
      </c>
      <c r="H145" s="290" cm="1">
        <f t="array" ref="H145">IF(Parameters!$C$55="No",IF($A145&lt;=Parameters!$D$39,Parameters!$C$39*$A145,IF($A145&lt;=Parameters!$D$40,Parameters!$C$39*Parameters!$D$39+Parameters!$C$40*($A145-Parameters!$D$39),IF($A145&lt;=Parameters!$D$41,Parameters!$C$39*Parameters!$D$39+Parameters!$C$40*(Parameters!$D$40-Parameters!$D$39)+Parameters!$C$41*($A145-Parameters!$D$40),Parameters!$C$39*Parameters!$D$39+Parameters!$C$40*(Parameters!$D$40-Parameters!$D$39)+Parameters!$C$41*(Parameters!$D$41-Parameters!$D$40)+Parameters!$C$42*($A145-Parameters!$D$41)))),_xlfn.IFS($A145&lt;=Parameters!$D$39,Parameters!$C$39*$A145,$A145&lt;=Parameters!$D$40,Parameters!$C$40*$A145,$A145&lt;=Parameters!$D$41,Parameters!$C$41*$A145,$A145&gt;Parameters!$D$41,Parameters!$C$42*$A145))</f>
        <v>18480.099999999999</v>
      </c>
      <c r="I145" s="290">
        <f t="shared" si="788"/>
        <v>132.00071428571428</v>
      </c>
      <c r="J145" s="290" cm="1">
        <f t="array" ref="J145">IF(Parameters!$D$55="No",IF($A145&lt;=Parameters!$F$23,Parameters!$E$23*$A145,IF($A145&lt;=Parameters!$F$24,Parameters!$E$23*Parameters!$F$23+Parameters!$E$24*($A145-Parameters!$F$23),IF($A145&lt;=Parameters!$F$25,Parameters!$E$23*Parameters!$F$23+Parameters!$E$24*(Parameters!$F$24-Parameters!$F$23)+Parameters!$E$25*($A145-Parameters!$F$24),Parameters!$E$23*Parameters!$F$23+Parameters!$E$24*(Parameters!$F$24-Parameters!$F$23)+Parameters!$E$25*(Parameters!$F$25-Parameters!$F$24)+Parameters!$E$26*($A145-Parameters!$F$25)))),_xlfn.IFS($A145&lt;=Parameters!$F$23,Parameters!$E$23*$A145,$A145&lt;=Parameters!$F$24,Parameters!$E$24*$A145,$A145&lt;=Parameters!$F$25,Parameters!$E$25*$A145,$A145&gt;Parameters!$F$25,Parameters!$E$26*$A145))</f>
        <v>12763.800000000001</v>
      </c>
      <c r="K145" s="290">
        <f t="shared" ref="K145" si="855">J145/$A145</f>
        <v>91.17</v>
      </c>
      <c r="L145" s="290" cm="1">
        <f t="array" ref="L145">IF(Parameters!$D$55="No",IF($A145&lt;=Parameters!$F$28,Parameters!$E$28*$A145,IF($A145&lt;=Parameters!$F$29,Parameters!$E$28*Parameters!$F$28+Parameters!$E$29*($A145-Parameters!$F$28),IF($A145&lt;=Parameters!$F$30,Parameters!$E$28*Parameters!$F$28+Parameters!$E$29*(Parameters!$F$29-Parameters!$F$28)+Parameters!$E$30*($A145-Parameters!$F$29),Parameters!$E$28*Parameters!$F$28+Parameters!$E$29*(Parameters!$F$29-Parameters!$F$28)+Parameters!$E$30*(Parameters!$F$30-Parameters!$F$29)+Parameters!$E$31*($A145-Parameters!$F$30)))),_xlfn.IFS($A145&lt;=Parameters!$F$28,Parameters!$E$28*$A145,$A145&lt;=Parameters!$F$29,Parameters!$E$29*$A145,$A145&lt;=Parameters!$F$30,Parameters!$E$30*$A145,$A145&gt;Parameters!$F$30,Parameters!$E$31*$A145))</f>
        <v>12763.800000000001</v>
      </c>
      <c r="M145" s="290">
        <f t="shared" ref="M145" si="856">L145/$A145</f>
        <v>91.17</v>
      </c>
      <c r="N145" s="290" cm="1">
        <f t="array" ref="N145">IF(Parameters!$D$55="No",IF($A145&lt;=Parameters!$F$34,Parameters!$E$34*$A145,IF($A145&lt;=Parameters!$F$35,Parameters!$E$34*Parameters!$F$34+Parameters!$E$35*($A145-Parameters!$F$34),IF($A145&lt;=Parameters!$F$36,Parameters!$E$34*Parameters!$F$34+Parameters!$E$35*(Parameters!$F$35-Parameters!$F$34)+Parameters!$E$36*($A145-Parameters!$F$35),Parameters!$E$34*Parameters!$F$34+Parameters!$E$35*(Parameters!$F$35-Parameters!$F$34)+Parameters!$E$36*(Parameters!$F$36-Parameters!$F$35)+Parameters!$E$37*($A145-Parameters!$F$36)))),_xlfn.IFS($A145&lt;=Parameters!$F$34,Parameters!$E$34*$A145,$A145&lt;=Parameters!$F$35,Parameters!$E$35*$A145,$A145&lt;=Parameters!$F$36,Parameters!$E$36*$A145,$A145&gt;Parameters!$F$36,Parameters!$E$37*$A145))</f>
        <v>20095.599999999999</v>
      </c>
      <c r="O145" s="290">
        <f t="shared" si="791"/>
        <v>143.54</v>
      </c>
      <c r="P145" s="290" cm="1">
        <f t="array" ref="P145">IF(Parameters!$D$55="No",IF($A145&lt;=Parameters!$F$39,Parameters!$E$39*$A145,IF($A145&lt;=Parameters!$F$40,Parameters!$E$39*Parameters!$F$39+Parameters!$E$40*($A145-Parameters!$F$39),IF($A145&lt;=Parameters!$F$41,Parameters!$E$39*Parameters!$F$39+Parameters!$E$40*(Parameters!$F$40-Parameters!$F$39)+Parameters!$E$41*($A145-Parameters!$F$40),Parameters!$E$39*Parameters!$F$39+Parameters!$E$40*(Parameters!$F$40-Parameters!$F$39)+Parameters!$E$41*(Parameters!$F$41-Parameters!$F$40)+Parameters!$E$42*($A145-Parameters!$F$41)))),_xlfn.IFS($A145&lt;=Parameters!$F$39,Parameters!$E$39*$A145,$A145&lt;=Parameters!$F$40,Parameters!$E$40*$A145,$A145&lt;=Parameters!$F$41,Parameters!$E$41*$A145,$A145&gt;Parameters!$F$41,Parameters!$E$42*$A145))</f>
        <v>20095.599999999999</v>
      </c>
      <c r="Q145" s="290">
        <f t="shared" si="792"/>
        <v>143.54</v>
      </c>
      <c r="R145" s="290" cm="1">
        <f t="array" ref="R145">IF(Parameters!$E$55="No",IF($A145&lt;=Parameters!$H$23,Parameters!$G$23*$A145,IF($A145&lt;=Parameters!$H$24,Parameters!$G$23*Parameters!$H$23+Parameters!$G$24*($A145-Parameters!$H$23),IF($A145&lt;=Parameters!$H$25,Parameters!$G$23*Parameters!$H$23+Parameters!$G$24*(Parameters!$H$24-Parameters!$H$23)+Parameters!$G$25*($A145-Parameters!$H$24),Parameters!$G$23*Parameters!$H$23+Parameters!$G$24*(Parameters!$H$24-Parameters!$H$23)+Parameters!$G$25*(Parameters!$H$25-Parameters!$H$24)+Parameters!$G$26*($A145-Parameters!$H$25)))),_xlfn.IFS($A145&lt;=Parameters!$H$23,Parameters!$G$23*$A145,$A145&lt;=Parameters!$H$24,Parameters!$G$24*$A145,$A145&lt;=Parameters!$H$25,Parameters!$G$25*$A145,$A145&gt;Parameters!$H$25,Parameters!$G$26*$A145))</f>
        <v>12763.800000000001</v>
      </c>
      <c r="S145" s="290">
        <f t="shared" ref="S145" si="857">R145/$A145</f>
        <v>91.17</v>
      </c>
      <c r="T145" s="290" cm="1">
        <f t="array" ref="T145">IF(Parameters!$E$55="No",IF($A145&lt;=Parameters!$H$28,Parameters!$G$28*$A145,IF($A145&lt;=Parameters!$H$29,Parameters!$G$28*Parameters!$H$28+Parameters!$G$29*($A145-Parameters!$H$28),IF($A145&lt;=Parameters!$H$30,Parameters!$G$28*Parameters!$H$28+Parameters!$G$29*(Parameters!$H$29-Parameters!$H$28)+Parameters!$G$30*($A145-Parameters!$H$29),Parameters!$G$28*Parameters!$H$28+Parameters!$G$29*(Parameters!$H$29-Parameters!$H$28)+Parameters!$G$30*(Parameters!$H$30-Parameters!$H$29)+Parameters!$G$31*($A145-Parameters!$H$30)))),_xlfn.IFS($A145&lt;=Parameters!$H$28,Parameters!$G$28*$A145,$A145&lt;=Parameters!$H$29,Parameters!$G$29*$A145,$A145&lt;=Parameters!$H$30,Parameters!$G$30*$A145,$A145&gt;Parameters!$H$30,Parameters!$G$31*$A145))</f>
        <v>12763.800000000001</v>
      </c>
      <c r="U145" s="290">
        <f t="shared" ref="U145" si="858">T145/$A145</f>
        <v>91.17</v>
      </c>
      <c r="V145" s="290" cm="1">
        <f t="array" ref="V145">IF(Parameters!$E$55="No",IF($A145&lt;=Parameters!$H$34,Parameters!$G$34*$A145,IF($A145&lt;=Parameters!$H$35,Parameters!$G$34*Parameters!$H$34+Parameters!$G$35*($A145-Parameters!$H$34),IF($A145&lt;=Parameters!$H$36,Parameters!$G$34*Parameters!$H$34+Parameters!$G$35*(Parameters!$H$35-Parameters!$H$34)+Parameters!$G$36*($A145-Parameters!$H$35),Parameters!$G$34*Parameters!$H$34+Parameters!$G$35*(Parameters!$H$35-Parameters!$H$34)+Parameters!$G$36*(Parameters!$H$36-Parameters!$H$35)+Parameters!$G$37*($A145-Parameters!$H$36)))),_xlfn.IFS($A145&lt;=Parameters!$H$34,Parameters!$G$34*$A145,$A145&lt;=Parameters!$H$35,Parameters!$G$35*$A145,$A145&lt;=Parameters!$H$36,Parameters!$G$36*$A145,$A145&gt;Parameters!$H$36,Parameters!$G$37*$A145))</f>
        <v>20095.599999999999</v>
      </c>
      <c r="W145" s="290">
        <f t="shared" si="795"/>
        <v>143.54</v>
      </c>
      <c r="X145" s="290" cm="1">
        <f t="array" ref="X145">IF(Parameters!$E$55="No",IF($A145&lt;=Parameters!$H$39,Parameters!$G$39*$A145,IF($A145&lt;=Parameters!$H$40,Parameters!$G$39*Parameters!$H$39+Parameters!$G$40*($A145-Parameters!$H$39),IF($A145&lt;=Parameters!$H$41,Parameters!$G$39*Parameters!$H$39+Parameters!$G$40*(Parameters!$H$40-Parameters!$H$39)+Parameters!$G$41*($A145-Parameters!$H$40),Parameters!$G$39*Parameters!$H$39+Parameters!$G$40*(Parameters!$H$40-Parameters!$H$39)+Parameters!$G$41*(Parameters!$H$41-Parameters!$H$40)+Parameters!$G$42*($A145-Parameters!$H$41)))),_xlfn.IFS($A145&lt;=Parameters!$H$39,Parameters!$G$39*$A145,$A145&lt;=Parameters!$H$40,Parameters!$G$40*$A145,$A145&lt;=Parameters!$H$41,Parameters!$G$41*$A145,$A145&gt;Parameters!$H$41,Parameters!$G$42*$A145))</f>
        <v>20095.599999999999</v>
      </c>
      <c r="Y145" s="290">
        <f t="shared" si="796"/>
        <v>143.54</v>
      </c>
      <c r="Z145" s="290" cm="1">
        <f t="array" ref="Z145">IF(Parameters!$F$55="No",IF($A145&lt;=Parameters!$J$23,Parameters!$I$23*$A145,IF($A145&lt;=Parameters!$J$24,Parameters!$I$23*Parameters!$J$23+Parameters!$I$24*($A145-Parameters!$J$23),IF($A145&lt;=Parameters!$J$25,Parameters!$I$23*Parameters!$J$23+Parameters!$I$24*(Parameters!$J$24-Parameters!$J$23)+Parameters!$I$25*($A145-Parameters!$J$24),Parameters!$I$23*Parameters!$J$23+Parameters!$I$24*(Parameters!$J$24-Parameters!$J$23)+Parameters!$I$25*(Parameters!$J$25-Parameters!$J$24)+Parameters!$I$26*($A145-Parameters!$J$25)))),_xlfn.IFS($A145&lt;=Parameters!$J$23,Parameters!$I$23*$A145,$A145&lt;=Parameters!$J$24,Parameters!$I$24*$A145,$A145&lt;=Parameters!$J$25,Parameters!$I$25*$A145,$A145&gt;Parameters!$J$25,Parameters!$I$26*$A145))</f>
        <v>8696.7999999999993</v>
      </c>
      <c r="AA145" s="290">
        <f t="shared" ref="AA145" si="859">Z145/$A145</f>
        <v>62.12</v>
      </c>
      <c r="AB145" s="290" cm="1">
        <f t="array" ref="AB145">IF(Parameters!$F$55="No",IF($A145&lt;=Parameters!$J$28,Parameters!$I$28*$A145,IF($A145&lt;=Parameters!$J$29,Parameters!$I$28*Parameters!$J$28+Parameters!$I$29*($A145-Parameters!$J$28),IF($A145&lt;=Parameters!$J$30,Parameters!$I$28*Parameters!$J$28+Parameters!$I$29*(Parameters!$J$29-Parameters!$J$28)+Parameters!$I$30*($A145-Parameters!$J$29),Parameters!$I$28*Parameters!$J$28+Parameters!$I$29*(Parameters!$J$29-Parameters!$J$28)+Parameters!$I$30*(Parameters!$J$30-Parameters!$J$29)+Parameters!$I$31*($A145-Parameters!$J$30)))),_xlfn.IFS($A145&lt;=Parameters!$J$28,Parameters!$I$28*$A145,$A145&lt;=Parameters!$J$29,Parameters!$I$29*$A145,$A145&lt;=Parameters!$J$30,Parameters!$I$30*$A145,$A145&gt;Parameters!$J$30,Parameters!$I$31*$A145))</f>
        <v>10730.3</v>
      </c>
      <c r="AC145" s="290">
        <f t="shared" ref="AC145" si="860">AB145/$A145</f>
        <v>76.644999999999996</v>
      </c>
      <c r="AD145" s="290" cm="1">
        <f t="array" ref="AD145">IF(Parameters!$F$55="No",IF($A145&lt;=Parameters!$J$34,Parameters!$I$34*$A145,IF($A145&lt;=Parameters!$J$35,Parameters!$I$34*Parameters!$J$34+Parameters!$I$35*($A145-Parameters!$J$34),IF($A145&lt;=Parameters!$J$36,Parameters!$I$34*Parameters!$J$34+Parameters!$I$35*(Parameters!$J$35-Parameters!$J$34)+Parameters!$I$36*($A145-Parameters!$J$35),Parameters!$I$34*Parameters!$J$34+Parameters!$I$35*(Parameters!$J$35-Parameters!$J$34)+Parameters!$I$36*(Parameters!$J$36-Parameters!$J$35)+Parameters!$I$37*($A145-Parameters!$J$36)))),_xlfn.IFS($A145&lt;=Parameters!$J$34,Parameters!$I$34*$A145,$A145&lt;=Parameters!$J$35,Parameters!$I$35*$A145,$A145&lt;=Parameters!$J$36,Parameters!$I$36*$A145,$A145&gt;Parameters!$J$36,Parameters!$I$37*$A145))</f>
        <v>13828.099999999999</v>
      </c>
      <c r="AE145" s="290">
        <f t="shared" si="799"/>
        <v>98.772142857142853</v>
      </c>
      <c r="AF145" s="290" cm="1">
        <f t="array" ref="AF145">IF(Parameters!$F$55="No",IF($A145&lt;=Parameters!$J$39,Parameters!$I$39*$A145,IF($A145&lt;=Parameters!$J$40,Parameters!$I$39*Parameters!$J$39+Parameters!$I$40*($A145-Parameters!$J$39),IF($A145&lt;=Parameters!$J$41,Parameters!$I$39*Parameters!$J$39+Parameters!$I$40*(Parameters!$J$40-Parameters!$J$39)+Parameters!$I$41*($A145-Parameters!$J$40),Parameters!$I$39*Parameters!$J$39+Parameters!$I$40*(Parameters!$J$40-Parameters!$J$39)+Parameters!$I$41*(Parameters!$J$41-Parameters!$J$40)+Parameters!$I$42*($A145-Parameters!$J$41)))),_xlfn.IFS($A145&lt;=Parameters!$J$39,Parameters!$I$39*$A145,$A145&lt;=Parameters!$J$40,Parameters!$I$40*$A145,$A145&lt;=Parameters!$J$41,Parameters!$I$41*$A145,$A145&gt;Parameters!$J$41,Parameters!$I$42*$A145))</f>
        <v>16961.849999999999</v>
      </c>
      <c r="AG145" s="290">
        <f t="shared" si="800"/>
        <v>121.15607142857142</v>
      </c>
    </row>
    <row r="146" spans="1:33">
      <c r="A146" s="414">
        <v>141</v>
      </c>
      <c r="B146" s="290" cm="1">
        <f t="array" ref="B146">IF(Parameters!$C$55="No",IF($A146&lt;=Parameters!$D$23,Parameters!$C$23*$A146,IF($A146&lt;=Parameters!$D$24,Parameters!$C$23*Parameters!$D$23+Parameters!$C$24*($A146-Parameters!$D$23),IF($A146&lt;=Parameters!$D$25,Parameters!$C$23*Parameters!$D$23+Parameters!$C$24*(Parameters!$D$24-Parameters!$D$23)+Parameters!$C$25*($A146-Parameters!$D$24),Parameters!$C$23*Parameters!$D$23+Parameters!$C$24*(Parameters!$D$24-Parameters!$D$23)+Parameters!$C$25*(Parameters!$D$25-Parameters!$D$24)+Parameters!$C$26*($A146-Parameters!$D$25)))),_xlfn.IFS($A146&lt;=Parameters!$D$23,Parameters!$C$23*$A146,$A146&lt;=Parameters!$D$24,Parameters!$C$24*$A146,$A146&lt;=Parameters!$D$25,Parameters!$C$25*$A146,$A146&gt;Parameters!$D$25,Parameters!$C$26*$A146))</f>
        <v>12854.97</v>
      </c>
      <c r="C146" s="290">
        <f t="shared" si="786"/>
        <v>91.17</v>
      </c>
      <c r="D146" s="290" cm="1">
        <f t="array" ref="D146">IF(Parameters!$C$55="No",IF($A146&lt;=Parameters!$D$28,Parameters!$C$28*$A146,IF($A146&lt;=Parameters!$D$29,Parameters!$C$28*Parameters!$D$28+Parameters!$C$29*($A146-Parameters!$D$28),IF($A146&lt;=Parameters!$D$30,Parameters!$C$28*Parameters!$D$28+Parameters!$C$29*(Parameters!$D$29-Parameters!$D$28)+Parameters!$C$30*($A146-Parameters!$D$29),Parameters!$C$28*Parameters!$D$28+Parameters!$C$29*(Parameters!$D$29-Parameters!$D$28)+Parameters!$C$30*(Parameters!$D$30-Parameters!$D$29)+Parameters!$C$31*($A146-Parameters!$D$30)))),_xlfn.IFS($A146&lt;=Parameters!$D$28,Parameters!$C$28*$A146,$A146&lt;=Parameters!$D$29,Parameters!$C$29*$A146,$A146&lt;=Parameters!$D$30,Parameters!$C$30*$A146,$A146&gt;Parameters!$D$30,Parameters!$C$31*$A146))</f>
        <v>12854.97</v>
      </c>
      <c r="E146" s="290">
        <f t="shared" si="786"/>
        <v>91.17</v>
      </c>
      <c r="F146" s="290" cm="1">
        <f t="array" ref="F146">IF(Parameters!$C$55="No",IF($A146&lt;=Parameters!$D$34,Parameters!$C$34*$A146,IF($A146&lt;=Parameters!$D$35,Parameters!$C$34*Parameters!$D$34+Parameters!$C$35*($A146-Parameters!$D$34),IF($A146&lt;=Parameters!$D$36,Parameters!$C$34*Parameters!$D$34+Parameters!$C$35*(Parameters!$D$35-Parameters!$D$34)+Parameters!$C$36*($A146-Parameters!$D$35),Parameters!$C$34*Parameters!$D$34+Parameters!$C$35*(Parameters!$D$35-Parameters!$D$34)+Parameters!$C$36*(Parameters!$D$36-Parameters!$D$35)+Parameters!$C$37*($A146-Parameters!$D$36)))),_xlfn.IFS($A146&lt;=Parameters!$D$34,Parameters!$C$34*$A146,$A146&lt;=Parameters!$D$35,Parameters!$C$35*$A146,$A146&lt;=Parameters!$D$36,Parameters!$C$36*$A146,$A146&gt;Parameters!$D$36,Parameters!$C$37*$A146))</f>
        <v>17008.14</v>
      </c>
      <c r="G146" s="290">
        <f t="shared" si="787"/>
        <v>120.62510638297871</v>
      </c>
      <c r="H146" s="290" cm="1">
        <f t="array" ref="H146">IF(Parameters!$C$55="No",IF($A146&lt;=Parameters!$D$39,Parameters!$C$39*$A146,IF($A146&lt;=Parameters!$D$40,Parameters!$C$39*Parameters!$D$39+Parameters!$C$40*($A146-Parameters!$D$39),IF($A146&lt;=Parameters!$D$41,Parameters!$C$39*Parameters!$D$39+Parameters!$C$40*(Parameters!$D$40-Parameters!$D$39)+Parameters!$C$41*($A146-Parameters!$D$40),Parameters!$C$39*Parameters!$D$39+Parameters!$C$40*(Parameters!$D$40-Parameters!$D$39)+Parameters!$C$41*(Parameters!$D$41-Parameters!$D$40)+Parameters!$C$42*($A146-Parameters!$D$41)))),_xlfn.IFS($A146&lt;=Parameters!$D$39,Parameters!$C$39*$A146,$A146&lt;=Parameters!$D$40,Parameters!$C$40*$A146,$A146&lt;=Parameters!$D$41,Parameters!$C$41*$A146,$A146&gt;Parameters!$D$41,Parameters!$C$42*$A146))</f>
        <v>18623.64</v>
      </c>
      <c r="I146" s="290">
        <f t="shared" si="788"/>
        <v>132.08255319148935</v>
      </c>
      <c r="J146" s="290" cm="1">
        <f t="array" ref="J146">IF(Parameters!$D$55="No",IF($A146&lt;=Parameters!$F$23,Parameters!$E$23*$A146,IF($A146&lt;=Parameters!$F$24,Parameters!$E$23*Parameters!$F$23+Parameters!$E$24*($A146-Parameters!$F$23),IF($A146&lt;=Parameters!$F$25,Parameters!$E$23*Parameters!$F$23+Parameters!$E$24*(Parameters!$F$24-Parameters!$F$23)+Parameters!$E$25*($A146-Parameters!$F$24),Parameters!$E$23*Parameters!$F$23+Parameters!$E$24*(Parameters!$F$24-Parameters!$F$23)+Parameters!$E$25*(Parameters!$F$25-Parameters!$F$24)+Parameters!$E$26*($A146-Parameters!$F$25)))),_xlfn.IFS($A146&lt;=Parameters!$F$23,Parameters!$E$23*$A146,$A146&lt;=Parameters!$F$24,Parameters!$E$24*$A146,$A146&lt;=Parameters!$F$25,Parameters!$E$25*$A146,$A146&gt;Parameters!$F$25,Parameters!$E$26*$A146))</f>
        <v>12854.97</v>
      </c>
      <c r="K146" s="290">
        <f t="shared" ref="K146" si="861">J146/$A146</f>
        <v>91.17</v>
      </c>
      <c r="L146" s="290" cm="1">
        <f t="array" ref="L146">IF(Parameters!$D$55="No",IF($A146&lt;=Parameters!$F$28,Parameters!$E$28*$A146,IF($A146&lt;=Parameters!$F$29,Parameters!$E$28*Parameters!$F$28+Parameters!$E$29*($A146-Parameters!$F$28),IF($A146&lt;=Parameters!$F$30,Parameters!$E$28*Parameters!$F$28+Parameters!$E$29*(Parameters!$F$29-Parameters!$F$28)+Parameters!$E$30*($A146-Parameters!$F$29),Parameters!$E$28*Parameters!$F$28+Parameters!$E$29*(Parameters!$F$29-Parameters!$F$28)+Parameters!$E$30*(Parameters!$F$30-Parameters!$F$29)+Parameters!$E$31*($A146-Parameters!$F$30)))),_xlfn.IFS($A146&lt;=Parameters!$F$28,Parameters!$E$28*$A146,$A146&lt;=Parameters!$F$29,Parameters!$E$29*$A146,$A146&lt;=Parameters!$F$30,Parameters!$E$30*$A146,$A146&gt;Parameters!$F$30,Parameters!$E$31*$A146))</f>
        <v>12854.97</v>
      </c>
      <c r="M146" s="290">
        <f t="shared" ref="M146" si="862">L146/$A146</f>
        <v>91.17</v>
      </c>
      <c r="N146" s="290" cm="1">
        <f t="array" ref="N146">IF(Parameters!$D$55="No",IF($A146&lt;=Parameters!$F$34,Parameters!$E$34*$A146,IF($A146&lt;=Parameters!$F$35,Parameters!$E$34*Parameters!$F$34+Parameters!$E$35*($A146-Parameters!$F$34),IF($A146&lt;=Parameters!$F$36,Parameters!$E$34*Parameters!$F$34+Parameters!$E$35*(Parameters!$F$35-Parameters!$F$34)+Parameters!$E$36*($A146-Parameters!$F$35),Parameters!$E$34*Parameters!$F$34+Parameters!$E$35*(Parameters!$F$35-Parameters!$F$34)+Parameters!$E$36*(Parameters!$F$36-Parameters!$F$35)+Parameters!$E$37*($A146-Parameters!$F$36)))),_xlfn.IFS($A146&lt;=Parameters!$F$34,Parameters!$E$34*$A146,$A146&lt;=Parameters!$F$35,Parameters!$E$35*$A146,$A146&lt;=Parameters!$F$36,Parameters!$E$36*$A146,$A146&gt;Parameters!$F$36,Parameters!$E$37*$A146))</f>
        <v>20239.14</v>
      </c>
      <c r="O146" s="290">
        <f t="shared" si="791"/>
        <v>143.54</v>
      </c>
      <c r="P146" s="290" cm="1">
        <f t="array" ref="P146">IF(Parameters!$D$55="No",IF($A146&lt;=Parameters!$F$39,Parameters!$E$39*$A146,IF($A146&lt;=Parameters!$F$40,Parameters!$E$39*Parameters!$F$39+Parameters!$E$40*($A146-Parameters!$F$39),IF($A146&lt;=Parameters!$F$41,Parameters!$E$39*Parameters!$F$39+Parameters!$E$40*(Parameters!$F$40-Parameters!$F$39)+Parameters!$E$41*($A146-Parameters!$F$40),Parameters!$E$39*Parameters!$F$39+Parameters!$E$40*(Parameters!$F$40-Parameters!$F$39)+Parameters!$E$41*(Parameters!$F$41-Parameters!$F$40)+Parameters!$E$42*($A146-Parameters!$F$41)))),_xlfn.IFS($A146&lt;=Parameters!$F$39,Parameters!$E$39*$A146,$A146&lt;=Parameters!$F$40,Parameters!$E$40*$A146,$A146&lt;=Parameters!$F$41,Parameters!$E$41*$A146,$A146&gt;Parameters!$F$41,Parameters!$E$42*$A146))</f>
        <v>20239.14</v>
      </c>
      <c r="Q146" s="290">
        <f t="shared" si="792"/>
        <v>143.54</v>
      </c>
      <c r="R146" s="290" cm="1">
        <f t="array" ref="R146">IF(Parameters!$E$55="No",IF($A146&lt;=Parameters!$H$23,Parameters!$G$23*$A146,IF($A146&lt;=Parameters!$H$24,Parameters!$G$23*Parameters!$H$23+Parameters!$G$24*($A146-Parameters!$H$23),IF($A146&lt;=Parameters!$H$25,Parameters!$G$23*Parameters!$H$23+Parameters!$G$24*(Parameters!$H$24-Parameters!$H$23)+Parameters!$G$25*($A146-Parameters!$H$24),Parameters!$G$23*Parameters!$H$23+Parameters!$G$24*(Parameters!$H$24-Parameters!$H$23)+Parameters!$G$25*(Parameters!$H$25-Parameters!$H$24)+Parameters!$G$26*($A146-Parameters!$H$25)))),_xlfn.IFS($A146&lt;=Parameters!$H$23,Parameters!$G$23*$A146,$A146&lt;=Parameters!$H$24,Parameters!$G$24*$A146,$A146&lt;=Parameters!$H$25,Parameters!$G$25*$A146,$A146&gt;Parameters!$H$25,Parameters!$G$26*$A146))</f>
        <v>12854.97</v>
      </c>
      <c r="S146" s="290">
        <f t="shared" ref="S146" si="863">R146/$A146</f>
        <v>91.17</v>
      </c>
      <c r="T146" s="290" cm="1">
        <f t="array" ref="T146">IF(Parameters!$E$55="No",IF($A146&lt;=Parameters!$H$28,Parameters!$G$28*$A146,IF($A146&lt;=Parameters!$H$29,Parameters!$G$28*Parameters!$H$28+Parameters!$G$29*($A146-Parameters!$H$28),IF($A146&lt;=Parameters!$H$30,Parameters!$G$28*Parameters!$H$28+Parameters!$G$29*(Parameters!$H$29-Parameters!$H$28)+Parameters!$G$30*($A146-Parameters!$H$29),Parameters!$G$28*Parameters!$H$28+Parameters!$G$29*(Parameters!$H$29-Parameters!$H$28)+Parameters!$G$30*(Parameters!$H$30-Parameters!$H$29)+Parameters!$G$31*($A146-Parameters!$H$30)))),_xlfn.IFS($A146&lt;=Parameters!$H$28,Parameters!$G$28*$A146,$A146&lt;=Parameters!$H$29,Parameters!$G$29*$A146,$A146&lt;=Parameters!$H$30,Parameters!$G$30*$A146,$A146&gt;Parameters!$H$30,Parameters!$G$31*$A146))</f>
        <v>12854.97</v>
      </c>
      <c r="U146" s="290">
        <f t="shared" ref="U146" si="864">T146/$A146</f>
        <v>91.17</v>
      </c>
      <c r="V146" s="290" cm="1">
        <f t="array" ref="V146">IF(Parameters!$E$55="No",IF($A146&lt;=Parameters!$H$34,Parameters!$G$34*$A146,IF($A146&lt;=Parameters!$H$35,Parameters!$G$34*Parameters!$H$34+Parameters!$G$35*($A146-Parameters!$H$34),IF($A146&lt;=Parameters!$H$36,Parameters!$G$34*Parameters!$H$34+Parameters!$G$35*(Parameters!$H$35-Parameters!$H$34)+Parameters!$G$36*($A146-Parameters!$H$35),Parameters!$G$34*Parameters!$H$34+Parameters!$G$35*(Parameters!$H$35-Parameters!$H$34)+Parameters!$G$36*(Parameters!$H$36-Parameters!$H$35)+Parameters!$G$37*($A146-Parameters!$H$36)))),_xlfn.IFS($A146&lt;=Parameters!$H$34,Parameters!$G$34*$A146,$A146&lt;=Parameters!$H$35,Parameters!$G$35*$A146,$A146&lt;=Parameters!$H$36,Parameters!$G$36*$A146,$A146&gt;Parameters!$H$36,Parameters!$G$37*$A146))</f>
        <v>20239.14</v>
      </c>
      <c r="W146" s="290">
        <f t="shared" si="795"/>
        <v>143.54</v>
      </c>
      <c r="X146" s="290" cm="1">
        <f t="array" ref="X146">IF(Parameters!$E$55="No",IF($A146&lt;=Parameters!$H$39,Parameters!$G$39*$A146,IF($A146&lt;=Parameters!$H$40,Parameters!$G$39*Parameters!$H$39+Parameters!$G$40*($A146-Parameters!$H$39),IF($A146&lt;=Parameters!$H$41,Parameters!$G$39*Parameters!$H$39+Parameters!$G$40*(Parameters!$H$40-Parameters!$H$39)+Parameters!$G$41*($A146-Parameters!$H$40),Parameters!$G$39*Parameters!$H$39+Parameters!$G$40*(Parameters!$H$40-Parameters!$H$39)+Parameters!$G$41*(Parameters!$H$41-Parameters!$H$40)+Parameters!$G$42*($A146-Parameters!$H$41)))),_xlfn.IFS($A146&lt;=Parameters!$H$39,Parameters!$G$39*$A146,$A146&lt;=Parameters!$H$40,Parameters!$G$40*$A146,$A146&lt;=Parameters!$H$41,Parameters!$G$41*$A146,$A146&gt;Parameters!$H$41,Parameters!$G$42*$A146))</f>
        <v>20239.14</v>
      </c>
      <c r="Y146" s="290">
        <f t="shared" si="796"/>
        <v>143.54</v>
      </c>
      <c r="Z146" s="290" cm="1">
        <f t="array" ref="Z146">IF(Parameters!$F$55="No",IF($A146&lt;=Parameters!$J$23,Parameters!$I$23*$A146,IF($A146&lt;=Parameters!$J$24,Parameters!$I$23*Parameters!$J$23+Parameters!$I$24*($A146-Parameters!$J$23),IF($A146&lt;=Parameters!$J$25,Parameters!$I$23*Parameters!$J$23+Parameters!$I$24*(Parameters!$J$24-Parameters!$J$23)+Parameters!$I$25*($A146-Parameters!$J$24),Parameters!$I$23*Parameters!$J$23+Parameters!$I$24*(Parameters!$J$24-Parameters!$J$23)+Parameters!$I$25*(Parameters!$J$25-Parameters!$J$24)+Parameters!$I$26*($A146-Parameters!$J$25)))),_xlfn.IFS($A146&lt;=Parameters!$J$23,Parameters!$I$23*$A146,$A146&lt;=Parameters!$J$24,Parameters!$I$24*$A146,$A146&lt;=Parameters!$J$25,Parameters!$I$25*$A146,$A146&gt;Parameters!$J$25,Parameters!$I$26*$A146))</f>
        <v>8787.9700000000012</v>
      </c>
      <c r="AA146" s="290">
        <f t="shared" ref="AA146" si="865">Z146/$A146</f>
        <v>62.326028368794333</v>
      </c>
      <c r="AB146" s="290" cm="1">
        <f t="array" ref="AB146">IF(Parameters!$F$55="No",IF($A146&lt;=Parameters!$J$28,Parameters!$I$28*$A146,IF($A146&lt;=Parameters!$J$29,Parameters!$I$28*Parameters!$J$28+Parameters!$I$29*($A146-Parameters!$J$28),IF($A146&lt;=Parameters!$J$30,Parameters!$I$28*Parameters!$J$28+Parameters!$I$29*(Parameters!$J$29-Parameters!$J$28)+Parameters!$I$30*($A146-Parameters!$J$29),Parameters!$I$28*Parameters!$J$28+Parameters!$I$29*(Parameters!$J$29-Parameters!$J$28)+Parameters!$I$30*(Parameters!$J$30-Parameters!$J$29)+Parameters!$I$31*($A146-Parameters!$J$30)))),_xlfn.IFS($A146&lt;=Parameters!$J$28,Parameters!$I$28*$A146,$A146&lt;=Parameters!$J$29,Parameters!$I$29*$A146,$A146&lt;=Parameters!$J$30,Parameters!$I$30*$A146,$A146&gt;Parameters!$J$30,Parameters!$I$31*$A146))</f>
        <v>10821.47</v>
      </c>
      <c r="AC146" s="290">
        <f t="shared" ref="AC146" si="866">AB146/$A146</f>
        <v>76.748014184397164</v>
      </c>
      <c r="AD146" s="290" cm="1">
        <f t="array" ref="AD146">IF(Parameters!$F$55="No",IF($A146&lt;=Parameters!$J$34,Parameters!$I$34*$A146,IF($A146&lt;=Parameters!$J$35,Parameters!$I$34*Parameters!$J$34+Parameters!$I$35*($A146-Parameters!$J$34),IF($A146&lt;=Parameters!$J$36,Parameters!$I$34*Parameters!$J$34+Parameters!$I$35*(Parameters!$J$35-Parameters!$J$34)+Parameters!$I$36*($A146-Parameters!$J$35),Parameters!$I$34*Parameters!$J$34+Parameters!$I$35*(Parameters!$J$35-Parameters!$J$34)+Parameters!$I$36*(Parameters!$J$36-Parameters!$J$35)+Parameters!$I$37*($A146-Parameters!$J$36)))),_xlfn.IFS($A146&lt;=Parameters!$J$34,Parameters!$I$34*$A146,$A146&lt;=Parameters!$J$35,Parameters!$I$35*$A146,$A146&lt;=Parameters!$J$36,Parameters!$I$36*$A146,$A146&gt;Parameters!$J$36,Parameters!$I$37*$A146))</f>
        <v>13971.64</v>
      </c>
      <c r="AE146" s="290">
        <f t="shared" si="799"/>
        <v>99.089645390070913</v>
      </c>
      <c r="AF146" s="290" cm="1">
        <f t="array" ref="AF146">IF(Parameters!$F$55="No",IF($A146&lt;=Parameters!$J$39,Parameters!$I$39*$A146,IF($A146&lt;=Parameters!$J$40,Parameters!$I$39*Parameters!$J$39+Parameters!$I$40*($A146-Parameters!$J$39),IF($A146&lt;=Parameters!$J$41,Parameters!$I$39*Parameters!$J$39+Parameters!$I$40*(Parameters!$J$40-Parameters!$J$39)+Parameters!$I$41*($A146-Parameters!$J$40),Parameters!$I$39*Parameters!$J$39+Parameters!$I$40*(Parameters!$J$40-Parameters!$J$39)+Parameters!$I$41*(Parameters!$J$41-Parameters!$J$40)+Parameters!$I$42*($A146-Parameters!$J$41)))),_xlfn.IFS($A146&lt;=Parameters!$J$39,Parameters!$I$39*$A146,$A146&lt;=Parameters!$J$40,Parameters!$I$40*$A146,$A146&lt;=Parameters!$J$41,Parameters!$I$41*$A146,$A146&gt;Parameters!$J$41,Parameters!$I$42*$A146))</f>
        <v>17105.39</v>
      </c>
      <c r="AG146" s="290">
        <f t="shared" si="800"/>
        <v>121.31482269503546</v>
      </c>
    </row>
    <row r="147" spans="1:33">
      <c r="A147" s="414">
        <v>142</v>
      </c>
      <c r="B147" s="290" cm="1">
        <f t="array" ref="B147">IF(Parameters!$C$55="No",IF($A147&lt;=Parameters!$D$23,Parameters!$C$23*$A147,IF($A147&lt;=Parameters!$D$24,Parameters!$C$23*Parameters!$D$23+Parameters!$C$24*($A147-Parameters!$D$23),IF($A147&lt;=Parameters!$D$25,Parameters!$C$23*Parameters!$D$23+Parameters!$C$24*(Parameters!$D$24-Parameters!$D$23)+Parameters!$C$25*($A147-Parameters!$D$24),Parameters!$C$23*Parameters!$D$23+Parameters!$C$24*(Parameters!$D$24-Parameters!$D$23)+Parameters!$C$25*(Parameters!$D$25-Parameters!$D$24)+Parameters!$C$26*($A147-Parameters!$D$25)))),_xlfn.IFS($A147&lt;=Parameters!$D$23,Parameters!$C$23*$A147,$A147&lt;=Parameters!$D$24,Parameters!$C$24*$A147,$A147&lt;=Parameters!$D$25,Parameters!$C$25*$A147,$A147&gt;Parameters!$D$25,Parameters!$C$26*$A147))</f>
        <v>12946.14</v>
      </c>
      <c r="C147" s="290">
        <f t="shared" si="786"/>
        <v>91.17</v>
      </c>
      <c r="D147" s="290" cm="1">
        <f t="array" ref="D147">IF(Parameters!$C$55="No",IF($A147&lt;=Parameters!$D$28,Parameters!$C$28*$A147,IF($A147&lt;=Parameters!$D$29,Parameters!$C$28*Parameters!$D$28+Parameters!$C$29*($A147-Parameters!$D$28),IF($A147&lt;=Parameters!$D$30,Parameters!$C$28*Parameters!$D$28+Parameters!$C$29*(Parameters!$D$29-Parameters!$D$28)+Parameters!$C$30*($A147-Parameters!$D$29),Parameters!$C$28*Parameters!$D$28+Parameters!$C$29*(Parameters!$D$29-Parameters!$D$28)+Parameters!$C$30*(Parameters!$D$30-Parameters!$D$29)+Parameters!$C$31*($A147-Parameters!$D$30)))),_xlfn.IFS($A147&lt;=Parameters!$D$28,Parameters!$C$28*$A147,$A147&lt;=Parameters!$D$29,Parameters!$C$29*$A147,$A147&lt;=Parameters!$D$30,Parameters!$C$30*$A147,$A147&gt;Parameters!$D$30,Parameters!$C$31*$A147))</f>
        <v>12946.14</v>
      </c>
      <c r="E147" s="290">
        <f t="shared" si="786"/>
        <v>91.17</v>
      </c>
      <c r="F147" s="290" cm="1">
        <f t="array" ref="F147">IF(Parameters!$C$55="No",IF($A147&lt;=Parameters!$D$34,Parameters!$C$34*$A147,IF($A147&lt;=Parameters!$D$35,Parameters!$C$34*Parameters!$D$34+Parameters!$C$35*($A147-Parameters!$D$34),IF($A147&lt;=Parameters!$D$36,Parameters!$C$34*Parameters!$D$34+Parameters!$C$35*(Parameters!$D$35-Parameters!$D$34)+Parameters!$C$36*($A147-Parameters!$D$35),Parameters!$C$34*Parameters!$D$34+Parameters!$C$35*(Parameters!$D$35-Parameters!$D$34)+Parameters!$C$36*(Parameters!$D$36-Parameters!$D$35)+Parameters!$C$37*($A147-Parameters!$D$36)))),_xlfn.IFS($A147&lt;=Parameters!$D$34,Parameters!$C$34*$A147,$A147&lt;=Parameters!$D$35,Parameters!$C$35*$A147,$A147&lt;=Parameters!$D$36,Parameters!$C$36*$A147,$A147&gt;Parameters!$D$36,Parameters!$C$37*$A147))</f>
        <v>17151.68</v>
      </c>
      <c r="G147" s="290">
        <f t="shared" si="787"/>
        <v>120.78647887323943</v>
      </c>
      <c r="H147" s="290" cm="1">
        <f t="array" ref="H147">IF(Parameters!$C$55="No",IF($A147&lt;=Parameters!$D$39,Parameters!$C$39*$A147,IF($A147&lt;=Parameters!$D$40,Parameters!$C$39*Parameters!$D$39+Parameters!$C$40*($A147-Parameters!$D$39),IF($A147&lt;=Parameters!$D$41,Parameters!$C$39*Parameters!$D$39+Parameters!$C$40*(Parameters!$D$40-Parameters!$D$39)+Parameters!$C$41*($A147-Parameters!$D$40),Parameters!$C$39*Parameters!$D$39+Parameters!$C$40*(Parameters!$D$40-Parameters!$D$39)+Parameters!$C$41*(Parameters!$D$41-Parameters!$D$40)+Parameters!$C$42*($A147-Parameters!$D$41)))),_xlfn.IFS($A147&lt;=Parameters!$D$39,Parameters!$C$39*$A147,$A147&lt;=Parameters!$D$40,Parameters!$C$40*$A147,$A147&lt;=Parameters!$D$41,Parameters!$C$41*$A147,$A147&gt;Parameters!$D$41,Parameters!$C$42*$A147))</f>
        <v>18767.18</v>
      </c>
      <c r="I147" s="290">
        <f t="shared" si="788"/>
        <v>132.16323943661973</v>
      </c>
      <c r="J147" s="290" cm="1">
        <f t="array" ref="J147">IF(Parameters!$D$55="No",IF($A147&lt;=Parameters!$F$23,Parameters!$E$23*$A147,IF($A147&lt;=Parameters!$F$24,Parameters!$E$23*Parameters!$F$23+Parameters!$E$24*($A147-Parameters!$F$23),IF($A147&lt;=Parameters!$F$25,Parameters!$E$23*Parameters!$F$23+Parameters!$E$24*(Parameters!$F$24-Parameters!$F$23)+Parameters!$E$25*($A147-Parameters!$F$24),Parameters!$E$23*Parameters!$F$23+Parameters!$E$24*(Parameters!$F$24-Parameters!$F$23)+Parameters!$E$25*(Parameters!$F$25-Parameters!$F$24)+Parameters!$E$26*($A147-Parameters!$F$25)))),_xlfn.IFS($A147&lt;=Parameters!$F$23,Parameters!$E$23*$A147,$A147&lt;=Parameters!$F$24,Parameters!$E$24*$A147,$A147&lt;=Parameters!$F$25,Parameters!$E$25*$A147,$A147&gt;Parameters!$F$25,Parameters!$E$26*$A147))</f>
        <v>12946.14</v>
      </c>
      <c r="K147" s="290">
        <f t="shared" ref="K147" si="867">J147/$A147</f>
        <v>91.17</v>
      </c>
      <c r="L147" s="290" cm="1">
        <f t="array" ref="L147">IF(Parameters!$D$55="No",IF($A147&lt;=Parameters!$F$28,Parameters!$E$28*$A147,IF($A147&lt;=Parameters!$F$29,Parameters!$E$28*Parameters!$F$28+Parameters!$E$29*($A147-Parameters!$F$28),IF($A147&lt;=Parameters!$F$30,Parameters!$E$28*Parameters!$F$28+Parameters!$E$29*(Parameters!$F$29-Parameters!$F$28)+Parameters!$E$30*($A147-Parameters!$F$29),Parameters!$E$28*Parameters!$F$28+Parameters!$E$29*(Parameters!$F$29-Parameters!$F$28)+Parameters!$E$30*(Parameters!$F$30-Parameters!$F$29)+Parameters!$E$31*($A147-Parameters!$F$30)))),_xlfn.IFS($A147&lt;=Parameters!$F$28,Parameters!$E$28*$A147,$A147&lt;=Parameters!$F$29,Parameters!$E$29*$A147,$A147&lt;=Parameters!$F$30,Parameters!$E$30*$A147,$A147&gt;Parameters!$F$30,Parameters!$E$31*$A147))</f>
        <v>12946.14</v>
      </c>
      <c r="M147" s="290">
        <f t="shared" ref="M147" si="868">L147/$A147</f>
        <v>91.17</v>
      </c>
      <c r="N147" s="290" cm="1">
        <f t="array" ref="N147">IF(Parameters!$D$55="No",IF($A147&lt;=Parameters!$F$34,Parameters!$E$34*$A147,IF($A147&lt;=Parameters!$F$35,Parameters!$E$34*Parameters!$F$34+Parameters!$E$35*($A147-Parameters!$F$34),IF($A147&lt;=Parameters!$F$36,Parameters!$E$34*Parameters!$F$34+Parameters!$E$35*(Parameters!$F$35-Parameters!$F$34)+Parameters!$E$36*($A147-Parameters!$F$35),Parameters!$E$34*Parameters!$F$34+Parameters!$E$35*(Parameters!$F$35-Parameters!$F$34)+Parameters!$E$36*(Parameters!$F$36-Parameters!$F$35)+Parameters!$E$37*($A147-Parameters!$F$36)))),_xlfn.IFS($A147&lt;=Parameters!$F$34,Parameters!$E$34*$A147,$A147&lt;=Parameters!$F$35,Parameters!$E$35*$A147,$A147&lt;=Parameters!$F$36,Parameters!$E$36*$A147,$A147&gt;Parameters!$F$36,Parameters!$E$37*$A147))</f>
        <v>20382.68</v>
      </c>
      <c r="O147" s="290">
        <f t="shared" si="791"/>
        <v>143.54</v>
      </c>
      <c r="P147" s="290" cm="1">
        <f t="array" ref="P147">IF(Parameters!$D$55="No",IF($A147&lt;=Parameters!$F$39,Parameters!$E$39*$A147,IF($A147&lt;=Parameters!$F$40,Parameters!$E$39*Parameters!$F$39+Parameters!$E$40*($A147-Parameters!$F$39),IF($A147&lt;=Parameters!$F$41,Parameters!$E$39*Parameters!$F$39+Parameters!$E$40*(Parameters!$F$40-Parameters!$F$39)+Parameters!$E$41*($A147-Parameters!$F$40),Parameters!$E$39*Parameters!$F$39+Parameters!$E$40*(Parameters!$F$40-Parameters!$F$39)+Parameters!$E$41*(Parameters!$F$41-Parameters!$F$40)+Parameters!$E$42*($A147-Parameters!$F$41)))),_xlfn.IFS($A147&lt;=Parameters!$F$39,Parameters!$E$39*$A147,$A147&lt;=Parameters!$F$40,Parameters!$E$40*$A147,$A147&lt;=Parameters!$F$41,Parameters!$E$41*$A147,$A147&gt;Parameters!$F$41,Parameters!$E$42*$A147))</f>
        <v>20382.68</v>
      </c>
      <c r="Q147" s="290">
        <f t="shared" si="792"/>
        <v>143.54</v>
      </c>
      <c r="R147" s="290" cm="1">
        <f t="array" ref="R147">IF(Parameters!$E$55="No",IF($A147&lt;=Parameters!$H$23,Parameters!$G$23*$A147,IF($A147&lt;=Parameters!$H$24,Parameters!$G$23*Parameters!$H$23+Parameters!$G$24*($A147-Parameters!$H$23),IF($A147&lt;=Parameters!$H$25,Parameters!$G$23*Parameters!$H$23+Parameters!$G$24*(Parameters!$H$24-Parameters!$H$23)+Parameters!$G$25*($A147-Parameters!$H$24),Parameters!$G$23*Parameters!$H$23+Parameters!$G$24*(Parameters!$H$24-Parameters!$H$23)+Parameters!$G$25*(Parameters!$H$25-Parameters!$H$24)+Parameters!$G$26*($A147-Parameters!$H$25)))),_xlfn.IFS($A147&lt;=Parameters!$H$23,Parameters!$G$23*$A147,$A147&lt;=Parameters!$H$24,Parameters!$G$24*$A147,$A147&lt;=Parameters!$H$25,Parameters!$G$25*$A147,$A147&gt;Parameters!$H$25,Parameters!$G$26*$A147))</f>
        <v>12946.14</v>
      </c>
      <c r="S147" s="290">
        <f t="shared" ref="S147" si="869">R147/$A147</f>
        <v>91.17</v>
      </c>
      <c r="T147" s="290" cm="1">
        <f t="array" ref="T147">IF(Parameters!$E$55="No",IF($A147&lt;=Parameters!$H$28,Parameters!$G$28*$A147,IF($A147&lt;=Parameters!$H$29,Parameters!$G$28*Parameters!$H$28+Parameters!$G$29*($A147-Parameters!$H$28),IF($A147&lt;=Parameters!$H$30,Parameters!$G$28*Parameters!$H$28+Parameters!$G$29*(Parameters!$H$29-Parameters!$H$28)+Parameters!$G$30*($A147-Parameters!$H$29),Parameters!$G$28*Parameters!$H$28+Parameters!$G$29*(Parameters!$H$29-Parameters!$H$28)+Parameters!$G$30*(Parameters!$H$30-Parameters!$H$29)+Parameters!$G$31*($A147-Parameters!$H$30)))),_xlfn.IFS($A147&lt;=Parameters!$H$28,Parameters!$G$28*$A147,$A147&lt;=Parameters!$H$29,Parameters!$G$29*$A147,$A147&lt;=Parameters!$H$30,Parameters!$G$30*$A147,$A147&gt;Parameters!$H$30,Parameters!$G$31*$A147))</f>
        <v>12946.14</v>
      </c>
      <c r="U147" s="290">
        <f t="shared" ref="U147" si="870">T147/$A147</f>
        <v>91.17</v>
      </c>
      <c r="V147" s="290" cm="1">
        <f t="array" ref="V147">IF(Parameters!$E$55="No",IF($A147&lt;=Parameters!$H$34,Parameters!$G$34*$A147,IF($A147&lt;=Parameters!$H$35,Parameters!$G$34*Parameters!$H$34+Parameters!$G$35*($A147-Parameters!$H$34),IF($A147&lt;=Parameters!$H$36,Parameters!$G$34*Parameters!$H$34+Parameters!$G$35*(Parameters!$H$35-Parameters!$H$34)+Parameters!$G$36*($A147-Parameters!$H$35),Parameters!$G$34*Parameters!$H$34+Parameters!$G$35*(Parameters!$H$35-Parameters!$H$34)+Parameters!$G$36*(Parameters!$H$36-Parameters!$H$35)+Parameters!$G$37*($A147-Parameters!$H$36)))),_xlfn.IFS($A147&lt;=Parameters!$H$34,Parameters!$G$34*$A147,$A147&lt;=Parameters!$H$35,Parameters!$G$35*$A147,$A147&lt;=Parameters!$H$36,Parameters!$G$36*$A147,$A147&gt;Parameters!$H$36,Parameters!$G$37*$A147))</f>
        <v>20382.68</v>
      </c>
      <c r="W147" s="290">
        <f t="shared" si="795"/>
        <v>143.54</v>
      </c>
      <c r="X147" s="290" cm="1">
        <f t="array" ref="X147">IF(Parameters!$E$55="No",IF($A147&lt;=Parameters!$H$39,Parameters!$G$39*$A147,IF($A147&lt;=Parameters!$H$40,Parameters!$G$39*Parameters!$H$39+Parameters!$G$40*($A147-Parameters!$H$39),IF($A147&lt;=Parameters!$H$41,Parameters!$G$39*Parameters!$H$39+Parameters!$G$40*(Parameters!$H$40-Parameters!$H$39)+Parameters!$G$41*($A147-Parameters!$H$40),Parameters!$G$39*Parameters!$H$39+Parameters!$G$40*(Parameters!$H$40-Parameters!$H$39)+Parameters!$G$41*(Parameters!$H$41-Parameters!$H$40)+Parameters!$G$42*($A147-Parameters!$H$41)))),_xlfn.IFS($A147&lt;=Parameters!$H$39,Parameters!$G$39*$A147,$A147&lt;=Parameters!$H$40,Parameters!$G$40*$A147,$A147&lt;=Parameters!$H$41,Parameters!$G$41*$A147,$A147&gt;Parameters!$H$41,Parameters!$G$42*$A147))</f>
        <v>20382.68</v>
      </c>
      <c r="Y147" s="290">
        <f t="shared" si="796"/>
        <v>143.54</v>
      </c>
      <c r="Z147" s="290" cm="1">
        <f t="array" ref="Z147">IF(Parameters!$F$55="No",IF($A147&lt;=Parameters!$J$23,Parameters!$I$23*$A147,IF($A147&lt;=Parameters!$J$24,Parameters!$I$23*Parameters!$J$23+Parameters!$I$24*($A147-Parameters!$J$23),IF($A147&lt;=Parameters!$J$25,Parameters!$I$23*Parameters!$J$23+Parameters!$I$24*(Parameters!$J$24-Parameters!$J$23)+Parameters!$I$25*($A147-Parameters!$J$24),Parameters!$I$23*Parameters!$J$23+Parameters!$I$24*(Parameters!$J$24-Parameters!$J$23)+Parameters!$I$25*(Parameters!$J$25-Parameters!$J$24)+Parameters!$I$26*($A147-Parameters!$J$25)))),_xlfn.IFS($A147&lt;=Parameters!$J$23,Parameters!$I$23*$A147,$A147&lt;=Parameters!$J$24,Parameters!$I$24*$A147,$A147&lt;=Parameters!$J$25,Parameters!$I$25*$A147,$A147&gt;Parameters!$J$25,Parameters!$I$26*$A147))</f>
        <v>8879.14</v>
      </c>
      <c r="AA147" s="290">
        <f t="shared" ref="AA147" si="871">Z147/$A147</f>
        <v>62.529154929577459</v>
      </c>
      <c r="AB147" s="290" cm="1">
        <f t="array" ref="AB147">IF(Parameters!$F$55="No",IF($A147&lt;=Parameters!$J$28,Parameters!$I$28*$A147,IF($A147&lt;=Parameters!$J$29,Parameters!$I$28*Parameters!$J$28+Parameters!$I$29*($A147-Parameters!$J$28),IF($A147&lt;=Parameters!$J$30,Parameters!$I$28*Parameters!$J$28+Parameters!$I$29*(Parameters!$J$29-Parameters!$J$28)+Parameters!$I$30*($A147-Parameters!$J$29),Parameters!$I$28*Parameters!$J$28+Parameters!$I$29*(Parameters!$J$29-Parameters!$J$28)+Parameters!$I$30*(Parameters!$J$30-Parameters!$J$29)+Parameters!$I$31*($A147-Parameters!$J$30)))),_xlfn.IFS($A147&lt;=Parameters!$J$28,Parameters!$I$28*$A147,$A147&lt;=Parameters!$J$29,Parameters!$I$29*$A147,$A147&lt;=Parameters!$J$30,Parameters!$I$30*$A147,$A147&gt;Parameters!$J$30,Parameters!$I$31*$A147))</f>
        <v>10912.64</v>
      </c>
      <c r="AC147" s="290">
        <f t="shared" ref="AC147" si="872">AB147/$A147</f>
        <v>76.849577464788723</v>
      </c>
      <c r="AD147" s="290" cm="1">
        <f t="array" ref="AD147">IF(Parameters!$F$55="No",IF($A147&lt;=Parameters!$J$34,Parameters!$I$34*$A147,IF($A147&lt;=Parameters!$J$35,Parameters!$I$34*Parameters!$J$34+Parameters!$I$35*($A147-Parameters!$J$34),IF($A147&lt;=Parameters!$J$36,Parameters!$I$34*Parameters!$J$34+Parameters!$I$35*(Parameters!$J$35-Parameters!$J$34)+Parameters!$I$36*($A147-Parameters!$J$35),Parameters!$I$34*Parameters!$J$34+Parameters!$I$35*(Parameters!$J$35-Parameters!$J$34)+Parameters!$I$36*(Parameters!$J$36-Parameters!$J$35)+Parameters!$I$37*($A147-Parameters!$J$36)))),_xlfn.IFS($A147&lt;=Parameters!$J$34,Parameters!$I$34*$A147,$A147&lt;=Parameters!$J$35,Parameters!$I$35*$A147,$A147&lt;=Parameters!$J$36,Parameters!$I$36*$A147,$A147&gt;Parameters!$J$36,Parameters!$I$37*$A147))</f>
        <v>14115.18</v>
      </c>
      <c r="AE147" s="290">
        <f t="shared" si="799"/>
        <v>99.402676056338024</v>
      </c>
      <c r="AF147" s="290" cm="1">
        <f t="array" ref="AF147">IF(Parameters!$F$55="No",IF($A147&lt;=Parameters!$J$39,Parameters!$I$39*$A147,IF($A147&lt;=Parameters!$J$40,Parameters!$I$39*Parameters!$J$39+Parameters!$I$40*($A147-Parameters!$J$39),IF($A147&lt;=Parameters!$J$41,Parameters!$I$39*Parameters!$J$39+Parameters!$I$40*(Parameters!$J$40-Parameters!$J$39)+Parameters!$I$41*($A147-Parameters!$J$40),Parameters!$I$39*Parameters!$J$39+Parameters!$I$40*(Parameters!$J$40-Parameters!$J$39)+Parameters!$I$41*(Parameters!$J$41-Parameters!$J$40)+Parameters!$I$42*($A147-Parameters!$J$41)))),_xlfn.IFS($A147&lt;=Parameters!$J$39,Parameters!$I$39*$A147,$A147&lt;=Parameters!$J$40,Parameters!$I$40*$A147,$A147&lt;=Parameters!$J$41,Parameters!$I$41*$A147,$A147&gt;Parameters!$J$41,Parameters!$I$42*$A147))</f>
        <v>17248.93</v>
      </c>
      <c r="AG147" s="290">
        <f t="shared" si="800"/>
        <v>121.47133802816901</v>
      </c>
    </row>
    <row r="148" spans="1:33">
      <c r="A148" s="414">
        <v>143</v>
      </c>
      <c r="B148" s="290" cm="1">
        <f t="array" ref="B148">IF(Parameters!$C$55="No",IF($A148&lt;=Parameters!$D$23,Parameters!$C$23*$A148,IF($A148&lt;=Parameters!$D$24,Parameters!$C$23*Parameters!$D$23+Parameters!$C$24*($A148-Parameters!$D$23),IF($A148&lt;=Parameters!$D$25,Parameters!$C$23*Parameters!$D$23+Parameters!$C$24*(Parameters!$D$24-Parameters!$D$23)+Parameters!$C$25*($A148-Parameters!$D$24),Parameters!$C$23*Parameters!$D$23+Parameters!$C$24*(Parameters!$D$24-Parameters!$D$23)+Parameters!$C$25*(Parameters!$D$25-Parameters!$D$24)+Parameters!$C$26*($A148-Parameters!$D$25)))),_xlfn.IFS($A148&lt;=Parameters!$D$23,Parameters!$C$23*$A148,$A148&lt;=Parameters!$D$24,Parameters!$C$24*$A148,$A148&lt;=Parameters!$D$25,Parameters!$C$25*$A148,$A148&gt;Parameters!$D$25,Parameters!$C$26*$A148))</f>
        <v>13037.31</v>
      </c>
      <c r="C148" s="290">
        <f t="shared" si="786"/>
        <v>91.17</v>
      </c>
      <c r="D148" s="290" cm="1">
        <f t="array" ref="D148">IF(Parameters!$C$55="No",IF($A148&lt;=Parameters!$D$28,Parameters!$C$28*$A148,IF($A148&lt;=Parameters!$D$29,Parameters!$C$28*Parameters!$D$28+Parameters!$C$29*($A148-Parameters!$D$28),IF($A148&lt;=Parameters!$D$30,Parameters!$C$28*Parameters!$D$28+Parameters!$C$29*(Parameters!$D$29-Parameters!$D$28)+Parameters!$C$30*($A148-Parameters!$D$29),Parameters!$C$28*Parameters!$D$28+Parameters!$C$29*(Parameters!$D$29-Parameters!$D$28)+Parameters!$C$30*(Parameters!$D$30-Parameters!$D$29)+Parameters!$C$31*($A148-Parameters!$D$30)))),_xlfn.IFS($A148&lt;=Parameters!$D$28,Parameters!$C$28*$A148,$A148&lt;=Parameters!$D$29,Parameters!$C$29*$A148,$A148&lt;=Parameters!$D$30,Parameters!$C$30*$A148,$A148&gt;Parameters!$D$30,Parameters!$C$31*$A148))</f>
        <v>13037.31</v>
      </c>
      <c r="E148" s="290">
        <f t="shared" si="786"/>
        <v>91.17</v>
      </c>
      <c r="F148" s="290" cm="1">
        <f t="array" ref="F148">IF(Parameters!$C$55="No",IF($A148&lt;=Parameters!$D$34,Parameters!$C$34*$A148,IF($A148&lt;=Parameters!$D$35,Parameters!$C$34*Parameters!$D$34+Parameters!$C$35*($A148-Parameters!$D$34),IF($A148&lt;=Parameters!$D$36,Parameters!$C$34*Parameters!$D$34+Parameters!$C$35*(Parameters!$D$35-Parameters!$D$34)+Parameters!$C$36*($A148-Parameters!$D$35),Parameters!$C$34*Parameters!$D$34+Parameters!$C$35*(Parameters!$D$35-Parameters!$D$34)+Parameters!$C$36*(Parameters!$D$36-Parameters!$D$35)+Parameters!$C$37*($A148-Parameters!$D$36)))),_xlfn.IFS($A148&lt;=Parameters!$D$34,Parameters!$C$34*$A148,$A148&lt;=Parameters!$D$35,Parameters!$C$35*$A148,$A148&lt;=Parameters!$D$36,Parameters!$C$36*$A148,$A148&gt;Parameters!$D$36,Parameters!$C$37*$A148))</f>
        <v>17295.22</v>
      </c>
      <c r="G148" s="290">
        <f t="shared" si="787"/>
        <v>120.94559440559442</v>
      </c>
      <c r="H148" s="290" cm="1">
        <f t="array" ref="H148">IF(Parameters!$C$55="No",IF($A148&lt;=Parameters!$D$39,Parameters!$C$39*$A148,IF($A148&lt;=Parameters!$D$40,Parameters!$C$39*Parameters!$D$39+Parameters!$C$40*($A148-Parameters!$D$39),IF($A148&lt;=Parameters!$D$41,Parameters!$C$39*Parameters!$D$39+Parameters!$C$40*(Parameters!$D$40-Parameters!$D$39)+Parameters!$C$41*($A148-Parameters!$D$40),Parameters!$C$39*Parameters!$D$39+Parameters!$C$40*(Parameters!$D$40-Parameters!$D$39)+Parameters!$C$41*(Parameters!$D$41-Parameters!$D$40)+Parameters!$C$42*($A148-Parameters!$D$41)))),_xlfn.IFS($A148&lt;=Parameters!$D$39,Parameters!$C$39*$A148,$A148&lt;=Parameters!$D$40,Parameters!$C$40*$A148,$A148&lt;=Parameters!$D$41,Parameters!$C$41*$A148,$A148&gt;Parameters!$D$41,Parameters!$C$42*$A148))</f>
        <v>18910.72</v>
      </c>
      <c r="I148" s="290">
        <f t="shared" si="788"/>
        <v>132.24279720279722</v>
      </c>
      <c r="J148" s="290" cm="1">
        <f t="array" ref="J148">IF(Parameters!$D$55="No",IF($A148&lt;=Parameters!$F$23,Parameters!$E$23*$A148,IF($A148&lt;=Parameters!$F$24,Parameters!$E$23*Parameters!$F$23+Parameters!$E$24*($A148-Parameters!$F$23),IF($A148&lt;=Parameters!$F$25,Parameters!$E$23*Parameters!$F$23+Parameters!$E$24*(Parameters!$F$24-Parameters!$F$23)+Parameters!$E$25*($A148-Parameters!$F$24),Parameters!$E$23*Parameters!$F$23+Parameters!$E$24*(Parameters!$F$24-Parameters!$F$23)+Parameters!$E$25*(Parameters!$F$25-Parameters!$F$24)+Parameters!$E$26*($A148-Parameters!$F$25)))),_xlfn.IFS($A148&lt;=Parameters!$F$23,Parameters!$E$23*$A148,$A148&lt;=Parameters!$F$24,Parameters!$E$24*$A148,$A148&lt;=Parameters!$F$25,Parameters!$E$25*$A148,$A148&gt;Parameters!$F$25,Parameters!$E$26*$A148))</f>
        <v>13037.31</v>
      </c>
      <c r="K148" s="290">
        <f t="shared" ref="K148" si="873">J148/$A148</f>
        <v>91.17</v>
      </c>
      <c r="L148" s="290" cm="1">
        <f t="array" ref="L148">IF(Parameters!$D$55="No",IF($A148&lt;=Parameters!$F$28,Parameters!$E$28*$A148,IF($A148&lt;=Parameters!$F$29,Parameters!$E$28*Parameters!$F$28+Parameters!$E$29*($A148-Parameters!$F$28),IF($A148&lt;=Parameters!$F$30,Parameters!$E$28*Parameters!$F$28+Parameters!$E$29*(Parameters!$F$29-Parameters!$F$28)+Parameters!$E$30*($A148-Parameters!$F$29),Parameters!$E$28*Parameters!$F$28+Parameters!$E$29*(Parameters!$F$29-Parameters!$F$28)+Parameters!$E$30*(Parameters!$F$30-Parameters!$F$29)+Parameters!$E$31*($A148-Parameters!$F$30)))),_xlfn.IFS($A148&lt;=Parameters!$F$28,Parameters!$E$28*$A148,$A148&lt;=Parameters!$F$29,Parameters!$E$29*$A148,$A148&lt;=Parameters!$F$30,Parameters!$E$30*$A148,$A148&gt;Parameters!$F$30,Parameters!$E$31*$A148))</f>
        <v>13037.31</v>
      </c>
      <c r="M148" s="290">
        <f t="shared" ref="M148" si="874">L148/$A148</f>
        <v>91.17</v>
      </c>
      <c r="N148" s="290" cm="1">
        <f t="array" ref="N148">IF(Parameters!$D$55="No",IF($A148&lt;=Parameters!$F$34,Parameters!$E$34*$A148,IF($A148&lt;=Parameters!$F$35,Parameters!$E$34*Parameters!$F$34+Parameters!$E$35*($A148-Parameters!$F$34),IF($A148&lt;=Parameters!$F$36,Parameters!$E$34*Parameters!$F$34+Parameters!$E$35*(Parameters!$F$35-Parameters!$F$34)+Parameters!$E$36*($A148-Parameters!$F$35),Parameters!$E$34*Parameters!$F$34+Parameters!$E$35*(Parameters!$F$35-Parameters!$F$34)+Parameters!$E$36*(Parameters!$F$36-Parameters!$F$35)+Parameters!$E$37*($A148-Parameters!$F$36)))),_xlfn.IFS($A148&lt;=Parameters!$F$34,Parameters!$E$34*$A148,$A148&lt;=Parameters!$F$35,Parameters!$E$35*$A148,$A148&lt;=Parameters!$F$36,Parameters!$E$36*$A148,$A148&gt;Parameters!$F$36,Parameters!$E$37*$A148))</f>
        <v>20526.219999999998</v>
      </c>
      <c r="O148" s="290">
        <f t="shared" si="791"/>
        <v>143.54</v>
      </c>
      <c r="P148" s="290" cm="1">
        <f t="array" ref="P148">IF(Parameters!$D$55="No",IF($A148&lt;=Parameters!$F$39,Parameters!$E$39*$A148,IF($A148&lt;=Parameters!$F$40,Parameters!$E$39*Parameters!$F$39+Parameters!$E$40*($A148-Parameters!$F$39),IF($A148&lt;=Parameters!$F$41,Parameters!$E$39*Parameters!$F$39+Parameters!$E$40*(Parameters!$F$40-Parameters!$F$39)+Parameters!$E$41*($A148-Parameters!$F$40),Parameters!$E$39*Parameters!$F$39+Parameters!$E$40*(Parameters!$F$40-Parameters!$F$39)+Parameters!$E$41*(Parameters!$F$41-Parameters!$F$40)+Parameters!$E$42*($A148-Parameters!$F$41)))),_xlfn.IFS($A148&lt;=Parameters!$F$39,Parameters!$E$39*$A148,$A148&lt;=Parameters!$F$40,Parameters!$E$40*$A148,$A148&lt;=Parameters!$F$41,Parameters!$E$41*$A148,$A148&gt;Parameters!$F$41,Parameters!$E$42*$A148))</f>
        <v>20526.219999999998</v>
      </c>
      <c r="Q148" s="290">
        <f t="shared" si="792"/>
        <v>143.54</v>
      </c>
      <c r="R148" s="290" cm="1">
        <f t="array" ref="R148">IF(Parameters!$E$55="No",IF($A148&lt;=Parameters!$H$23,Parameters!$G$23*$A148,IF($A148&lt;=Parameters!$H$24,Parameters!$G$23*Parameters!$H$23+Parameters!$G$24*($A148-Parameters!$H$23),IF($A148&lt;=Parameters!$H$25,Parameters!$G$23*Parameters!$H$23+Parameters!$G$24*(Parameters!$H$24-Parameters!$H$23)+Parameters!$G$25*($A148-Parameters!$H$24),Parameters!$G$23*Parameters!$H$23+Parameters!$G$24*(Parameters!$H$24-Parameters!$H$23)+Parameters!$G$25*(Parameters!$H$25-Parameters!$H$24)+Parameters!$G$26*($A148-Parameters!$H$25)))),_xlfn.IFS($A148&lt;=Parameters!$H$23,Parameters!$G$23*$A148,$A148&lt;=Parameters!$H$24,Parameters!$G$24*$A148,$A148&lt;=Parameters!$H$25,Parameters!$G$25*$A148,$A148&gt;Parameters!$H$25,Parameters!$G$26*$A148))</f>
        <v>13037.31</v>
      </c>
      <c r="S148" s="290">
        <f t="shared" ref="S148" si="875">R148/$A148</f>
        <v>91.17</v>
      </c>
      <c r="T148" s="290" cm="1">
        <f t="array" ref="T148">IF(Parameters!$E$55="No",IF($A148&lt;=Parameters!$H$28,Parameters!$G$28*$A148,IF($A148&lt;=Parameters!$H$29,Parameters!$G$28*Parameters!$H$28+Parameters!$G$29*($A148-Parameters!$H$28),IF($A148&lt;=Parameters!$H$30,Parameters!$G$28*Parameters!$H$28+Parameters!$G$29*(Parameters!$H$29-Parameters!$H$28)+Parameters!$G$30*($A148-Parameters!$H$29),Parameters!$G$28*Parameters!$H$28+Parameters!$G$29*(Parameters!$H$29-Parameters!$H$28)+Parameters!$G$30*(Parameters!$H$30-Parameters!$H$29)+Parameters!$G$31*($A148-Parameters!$H$30)))),_xlfn.IFS($A148&lt;=Parameters!$H$28,Parameters!$G$28*$A148,$A148&lt;=Parameters!$H$29,Parameters!$G$29*$A148,$A148&lt;=Parameters!$H$30,Parameters!$G$30*$A148,$A148&gt;Parameters!$H$30,Parameters!$G$31*$A148))</f>
        <v>13037.31</v>
      </c>
      <c r="U148" s="290">
        <f t="shared" ref="U148" si="876">T148/$A148</f>
        <v>91.17</v>
      </c>
      <c r="V148" s="290" cm="1">
        <f t="array" ref="V148">IF(Parameters!$E$55="No",IF($A148&lt;=Parameters!$H$34,Parameters!$G$34*$A148,IF($A148&lt;=Parameters!$H$35,Parameters!$G$34*Parameters!$H$34+Parameters!$G$35*($A148-Parameters!$H$34),IF($A148&lt;=Parameters!$H$36,Parameters!$G$34*Parameters!$H$34+Parameters!$G$35*(Parameters!$H$35-Parameters!$H$34)+Parameters!$G$36*($A148-Parameters!$H$35),Parameters!$G$34*Parameters!$H$34+Parameters!$G$35*(Parameters!$H$35-Parameters!$H$34)+Parameters!$G$36*(Parameters!$H$36-Parameters!$H$35)+Parameters!$G$37*($A148-Parameters!$H$36)))),_xlfn.IFS($A148&lt;=Parameters!$H$34,Parameters!$G$34*$A148,$A148&lt;=Parameters!$H$35,Parameters!$G$35*$A148,$A148&lt;=Parameters!$H$36,Parameters!$G$36*$A148,$A148&gt;Parameters!$H$36,Parameters!$G$37*$A148))</f>
        <v>20526.219999999998</v>
      </c>
      <c r="W148" s="290">
        <f t="shared" si="795"/>
        <v>143.54</v>
      </c>
      <c r="X148" s="290" cm="1">
        <f t="array" ref="X148">IF(Parameters!$E$55="No",IF($A148&lt;=Parameters!$H$39,Parameters!$G$39*$A148,IF($A148&lt;=Parameters!$H$40,Parameters!$G$39*Parameters!$H$39+Parameters!$G$40*($A148-Parameters!$H$39),IF($A148&lt;=Parameters!$H$41,Parameters!$G$39*Parameters!$H$39+Parameters!$G$40*(Parameters!$H$40-Parameters!$H$39)+Parameters!$G$41*($A148-Parameters!$H$40),Parameters!$G$39*Parameters!$H$39+Parameters!$G$40*(Parameters!$H$40-Parameters!$H$39)+Parameters!$G$41*(Parameters!$H$41-Parameters!$H$40)+Parameters!$G$42*($A148-Parameters!$H$41)))),_xlfn.IFS($A148&lt;=Parameters!$H$39,Parameters!$G$39*$A148,$A148&lt;=Parameters!$H$40,Parameters!$G$40*$A148,$A148&lt;=Parameters!$H$41,Parameters!$G$41*$A148,$A148&gt;Parameters!$H$41,Parameters!$G$42*$A148))</f>
        <v>20526.219999999998</v>
      </c>
      <c r="Y148" s="290">
        <f t="shared" si="796"/>
        <v>143.54</v>
      </c>
      <c r="Z148" s="290" cm="1">
        <f t="array" ref="Z148">IF(Parameters!$F$55="No",IF($A148&lt;=Parameters!$J$23,Parameters!$I$23*$A148,IF($A148&lt;=Parameters!$J$24,Parameters!$I$23*Parameters!$J$23+Parameters!$I$24*($A148-Parameters!$J$23),IF($A148&lt;=Parameters!$J$25,Parameters!$I$23*Parameters!$J$23+Parameters!$I$24*(Parameters!$J$24-Parameters!$J$23)+Parameters!$I$25*($A148-Parameters!$J$24),Parameters!$I$23*Parameters!$J$23+Parameters!$I$24*(Parameters!$J$24-Parameters!$J$23)+Parameters!$I$25*(Parameters!$J$25-Parameters!$J$24)+Parameters!$I$26*($A148-Parameters!$J$25)))),_xlfn.IFS($A148&lt;=Parameters!$J$23,Parameters!$I$23*$A148,$A148&lt;=Parameters!$J$24,Parameters!$I$24*$A148,$A148&lt;=Parameters!$J$25,Parameters!$I$25*$A148,$A148&gt;Parameters!$J$25,Parameters!$I$26*$A148))</f>
        <v>8970.31</v>
      </c>
      <c r="AA148" s="290">
        <f t="shared" ref="AA148" si="877">Z148/$A148</f>
        <v>62.729440559440555</v>
      </c>
      <c r="AB148" s="290" cm="1">
        <f t="array" ref="AB148">IF(Parameters!$F$55="No",IF($A148&lt;=Parameters!$J$28,Parameters!$I$28*$A148,IF($A148&lt;=Parameters!$J$29,Parameters!$I$28*Parameters!$J$28+Parameters!$I$29*($A148-Parameters!$J$28),IF($A148&lt;=Parameters!$J$30,Parameters!$I$28*Parameters!$J$28+Parameters!$I$29*(Parameters!$J$29-Parameters!$J$28)+Parameters!$I$30*($A148-Parameters!$J$29),Parameters!$I$28*Parameters!$J$28+Parameters!$I$29*(Parameters!$J$29-Parameters!$J$28)+Parameters!$I$30*(Parameters!$J$30-Parameters!$J$29)+Parameters!$I$31*($A148-Parameters!$J$30)))),_xlfn.IFS($A148&lt;=Parameters!$J$28,Parameters!$I$28*$A148,$A148&lt;=Parameters!$J$29,Parameters!$I$29*$A148,$A148&lt;=Parameters!$J$30,Parameters!$I$30*$A148,$A148&gt;Parameters!$J$30,Parameters!$I$31*$A148))</f>
        <v>11003.81</v>
      </c>
      <c r="AC148" s="290">
        <f t="shared" ref="AC148" si="878">AB148/$A148</f>
        <v>76.949720279720282</v>
      </c>
      <c r="AD148" s="290" cm="1">
        <f t="array" ref="AD148">IF(Parameters!$F$55="No",IF($A148&lt;=Parameters!$J$34,Parameters!$I$34*$A148,IF($A148&lt;=Parameters!$J$35,Parameters!$I$34*Parameters!$J$34+Parameters!$I$35*($A148-Parameters!$J$34),IF($A148&lt;=Parameters!$J$36,Parameters!$I$34*Parameters!$J$34+Parameters!$I$35*(Parameters!$J$35-Parameters!$J$34)+Parameters!$I$36*($A148-Parameters!$J$35),Parameters!$I$34*Parameters!$J$34+Parameters!$I$35*(Parameters!$J$35-Parameters!$J$34)+Parameters!$I$36*(Parameters!$J$36-Parameters!$J$35)+Parameters!$I$37*($A148-Parameters!$J$36)))),_xlfn.IFS($A148&lt;=Parameters!$J$34,Parameters!$I$34*$A148,$A148&lt;=Parameters!$J$35,Parameters!$I$35*$A148,$A148&lt;=Parameters!$J$36,Parameters!$I$36*$A148,$A148&gt;Parameters!$J$36,Parameters!$I$37*$A148))</f>
        <v>14258.72</v>
      </c>
      <c r="AE148" s="290">
        <f t="shared" si="799"/>
        <v>99.711328671328673</v>
      </c>
      <c r="AF148" s="290" cm="1">
        <f t="array" ref="AF148">IF(Parameters!$F$55="No",IF($A148&lt;=Parameters!$J$39,Parameters!$I$39*$A148,IF($A148&lt;=Parameters!$J$40,Parameters!$I$39*Parameters!$J$39+Parameters!$I$40*($A148-Parameters!$J$39),IF($A148&lt;=Parameters!$J$41,Parameters!$I$39*Parameters!$J$39+Parameters!$I$40*(Parameters!$J$40-Parameters!$J$39)+Parameters!$I$41*($A148-Parameters!$J$40),Parameters!$I$39*Parameters!$J$39+Parameters!$I$40*(Parameters!$J$40-Parameters!$J$39)+Parameters!$I$41*(Parameters!$J$41-Parameters!$J$40)+Parameters!$I$42*($A148-Parameters!$J$41)))),_xlfn.IFS($A148&lt;=Parameters!$J$39,Parameters!$I$39*$A148,$A148&lt;=Parameters!$J$40,Parameters!$I$40*$A148,$A148&lt;=Parameters!$J$41,Parameters!$I$41*$A148,$A148&gt;Parameters!$J$41,Parameters!$I$42*$A148))</f>
        <v>17392.47</v>
      </c>
      <c r="AG148" s="290">
        <f t="shared" si="800"/>
        <v>121.62566433566434</v>
      </c>
    </row>
    <row r="149" spans="1:33">
      <c r="A149" s="414">
        <v>144</v>
      </c>
      <c r="B149" s="290" cm="1">
        <f t="array" ref="B149">IF(Parameters!$C$55="No",IF($A149&lt;=Parameters!$D$23,Parameters!$C$23*$A149,IF($A149&lt;=Parameters!$D$24,Parameters!$C$23*Parameters!$D$23+Parameters!$C$24*($A149-Parameters!$D$23),IF($A149&lt;=Parameters!$D$25,Parameters!$C$23*Parameters!$D$23+Parameters!$C$24*(Parameters!$D$24-Parameters!$D$23)+Parameters!$C$25*($A149-Parameters!$D$24),Parameters!$C$23*Parameters!$D$23+Parameters!$C$24*(Parameters!$D$24-Parameters!$D$23)+Parameters!$C$25*(Parameters!$D$25-Parameters!$D$24)+Parameters!$C$26*($A149-Parameters!$D$25)))),_xlfn.IFS($A149&lt;=Parameters!$D$23,Parameters!$C$23*$A149,$A149&lt;=Parameters!$D$24,Parameters!$C$24*$A149,$A149&lt;=Parameters!$D$25,Parameters!$C$25*$A149,$A149&gt;Parameters!$D$25,Parameters!$C$26*$A149))</f>
        <v>13128.48</v>
      </c>
      <c r="C149" s="290">
        <f t="shared" si="786"/>
        <v>91.17</v>
      </c>
      <c r="D149" s="290" cm="1">
        <f t="array" ref="D149">IF(Parameters!$C$55="No",IF($A149&lt;=Parameters!$D$28,Parameters!$C$28*$A149,IF($A149&lt;=Parameters!$D$29,Parameters!$C$28*Parameters!$D$28+Parameters!$C$29*($A149-Parameters!$D$28),IF($A149&lt;=Parameters!$D$30,Parameters!$C$28*Parameters!$D$28+Parameters!$C$29*(Parameters!$D$29-Parameters!$D$28)+Parameters!$C$30*($A149-Parameters!$D$29),Parameters!$C$28*Parameters!$D$28+Parameters!$C$29*(Parameters!$D$29-Parameters!$D$28)+Parameters!$C$30*(Parameters!$D$30-Parameters!$D$29)+Parameters!$C$31*($A149-Parameters!$D$30)))),_xlfn.IFS($A149&lt;=Parameters!$D$28,Parameters!$C$28*$A149,$A149&lt;=Parameters!$D$29,Parameters!$C$29*$A149,$A149&lt;=Parameters!$D$30,Parameters!$C$30*$A149,$A149&gt;Parameters!$D$30,Parameters!$C$31*$A149))</f>
        <v>13128.48</v>
      </c>
      <c r="E149" s="290">
        <f t="shared" si="786"/>
        <v>91.17</v>
      </c>
      <c r="F149" s="290" cm="1">
        <f t="array" ref="F149">IF(Parameters!$C$55="No",IF($A149&lt;=Parameters!$D$34,Parameters!$C$34*$A149,IF($A149&lt;=Parameters!$D$35,Parameters!$C$34*Parameters!$D$34+Parameters!$C$35*($A149-Parameters!$D$34),IF($A149&lt;=Parameters!$D$36,Parameters!$C$34*Parameters!$D$34+Parameters!$C$35*(Parameters!$D$35-Parameters!$D$34)+Parameters!$C$36*($A149-Parameters!$D$35),Parameters!$C$34*Parameters!$D$34+Parameters!$C$35*(Parameters!$D$35-Parameters!$D$34)+Parameters!$C$36*(Parameters!$D$36-Parameters!$D$35)+Parameters!$C$37*($A149-Parameters!$D$36)))),_xlfn.IFS($A149&lt;=Parameters!$D$34,Parameters!$C$34*$A149,$A149&lt;=Parameters!$D$35,Parameters!$C$35*$A149,$A149&lt;=Parameters!$D$36,Parameters!$C$36*$A149,$A149&gt;Parameters!$D$36,Parameters!$C$37*$A149))</f>
        <v>17438.759999999998</v>
      </c>
      <c r="G149" s="290">
        <f t="shared" si="787"/>
        <v>121.10249999999999</v>
      </c>
      <c r="H149" s="290" cm="1">
        <f t="array" ref="H149">IF(Parameters!$C$55="No",IF($A149&lt;=Parameters!$D$39,Parameters!$C$39*$A149,IF($A149&lt;=Parameters!$D$40,Parameters!$C$39*Parameters!$D$39+Parameters!$C$40*($A149-Parameters!$D$39),IF($A149&lt;=Parameters!$D$41,Parameters!$C$39*Parameters!$D$39+Parameters!$C$40*(Parameters!$D$40-Parameters!$D$39)+Parameters!$C$41*($A149-Parameters!$D$40),Parameters!$C$39*Parameters!$D$39+Parameters!$C$40*(Parameters!$D$40-Parameters!$D$39)+Parameters!$C$41*(Parameters!$D$41-Parameters!$D$40)+Parameters!$C$42*($A149-Parameters!$D$41)))),_xlfn.IFS($A149&lt;=Parameters!$D$39,Parameters!$C$39*$A149,$A149&lt;=Parameters!$D$40,Parameters!$C$40*$A149,$A149&lt;=Parameters!$D$41,Parameters!$C$41*$A149,$A149&gt;Parameters!$D$41,Parameters!$C$42*$A149))</f>
        <v>19054.259999999998</v>
      </c>
      <c r="I149" s="290">
        <f t="shared" si="788"/>
        <v>132.32124999999999</v>
      </c>
      <c r="J149" s="290" cm="1">
        <f t="array" ref="J149">IF(Parameters!$D$55="No",IF($A149&lt;=Parameters!$F$23,Parameters!$E$23*$A149,IF($A149&lt;=Parameters!$F$24,Parameters!$E$23*Parameters!$F$23+Parameters!$E$24*($A149-Parameters!$F$23),IF($A149&lt;=Parameters!$F$25,Parameters!$E$23*Parameters!$F$23+Parameters!$E$24*(Parameters!$F$24-Parameters!$F$23)+Parameters!$E$25*($A149-Parameters!$F$24),Parameters!$E$23*Parameters!$F$23+Parameters!$E$24*(Parameters!$F$24-Parameters!$F$23)+Parameters!$E$25*(Parameters!$F$25-Parameters!$F$24)+Parameters!$E$26*($A149-Parameters!$F$25)))),_xlfn.IFS($A149&lt;=Parameters!$F$23,Parameters!$E$23*$A149,$A149&lt;=Parameters!$F$24,Parameters!$E$24*$A149,$A149&lt;=Parameters!$F$25,Parameters!$E$25*$A149,$A149&gt;Parameters!$F$25,Parameters!$E$26*$A149))</f>
        <v>13128.48</v>
      </c>
      <c r="K149" s="290">
        <f t="shared" ref="K149" si="879">J149/$A149</f>
        <v>91.17</v>
      </c>
      <c r="L149" s="290" cm="1">
        <f t="array" ref="L149">IF(Parameters!$D$55="No",IF($A149&lt;=Parameters!$F$28,Parameters!$E$28*$A149,IF($A149&lt;=Parameters!$F$29,Parameters!$E$28*Parameters!$F$28+Parameters!$E$29*($A149-Parameters!$F$28),IF($A149&lt;=Parameters!$F$30,Parameters!$E$28*Parameters!$F$28+Parameters!$E$29*(Parameters!$F$29-Parameters!$F$28)+Parameters!$E$30*($A149-Parameters!$F$29),Parameters!$E$28*Parameters!$F$28+Parameters!$E$29*(Parameters!$F$29-Parameters!$F$28)+Parameters!$E$30*(Parameters!$F$30-Parameters!$F$29)+Parameters!$E$31*($A149-Parameters!$F$30)))),_xlfn.IFS($A149&lt;=Parameters!$F$28,Parameters!$E$28*$A149,$A149&lt;=Parameters!$F$29,Parameters!$E$29*$A149,$A149&lt;=Parameters!$F$30,Parameters!$E$30*$A149,$A149&gt;Parameters!$F$30,Parameters!$E$31*$A149))</f>
        <v>13128.48</v>
      </c>
      <c r="M149" s="290">
        <f t="shared" ref="M149" si="880">L149/$A149</f>
        <v>91.17</v>
      </c>
      <c r="N149" s="290" cm="1">
        <f t="array" ref="N149">IF(Parameters!$D$55="No",IF($A149&lt;=Parameters!$F$34,Parameters!$E$34*$A149,IF($A149&lt;=Parameters!$F$35,Parameters!$E$34*Parameters!$F$34+Parameters!$E$35*($A149-Parameters!$F$34),IF($A149&lt;=Parameters!$F$36,Parameters!$E$34*Parameters!$F$34+Parameters!$E$35*(Parameters!$F$35-Parameters!$F$34)+Parameters!$E$36*($A149-Parameters!$F$35),Parameters!$E$34*Parameters!$F$34+Parameters!$E$35*(Parameters!$F$35-Parameters!$F$34)+Parameters!$E$36*(Parameters!$F$36-Parameters!$F$35)+Parameters!$E$37*($A149-Parameters!$F$36)))),_xlfn.IFS($A149&lt;=Parameters!$F$34,Parameters!$E$34*$A149,$A149&lt;=Parameters!$F$35,Parameters!$E$35*$A149,$A149&lt;=Parameters!$F$36,Parameters!$E$36*$A149,$A149&gt;Parameters!$F$36,Parameters!$E$37*$A149))</f>
        <v>20669.759999999998</v>
      </c>
      <c r="O149" s="290">
        <f t="shared" si="791"/>
        <v>143.54</v>
      </c>
      <c r="P149" s="290" cm="1">
        <f t="array" ref="P149">IF(Parameters!$D$55="No",IF($A149&lt;=Parameters!$F$39,Parameters!$E$39*$A149,IF($A149&lt;=Parameters!$F$40,Parameters!$E$39*Parameters!$F$39+Parameters!$E$40*($A149-Parameters!$F$39),IF($A149&lt;=Parameters!$F$41,Parameters!$E$39*Parameters!$F$39+Parameters!$E$40*(Parameters!$F$40-Parameters!$F$39)+Parameters!$E$41*($A149-Parameters!$F$40),Parameters!$E$39*Parameters!$F$39+Parameters!$E$40*(Parameters!$F$40-Parameters!$F$39)+Parameters!$E$41*(Parameters!$F$41-Parameters!$F$40)+Parameters!$E$42*($A149-Parameters!$F$41)))),_xlfn.IFS($A149&lt;=Parameters!$F$39,Parameters!$E$39*$A149,$A149&lt;=Parameters!$F$40,Parameters!$E$40*$A149,$A149&lt;=Parameters!$F$41,Parameters!$E$41*$A149,$A149&gt;Parameters!$F$41,Parameters!$E$42*$A149))</f>
        <v>20669.759999999998</v>
      </c>
      <c r="Q149" s="290">
        <f t="shared" si="792"/>
        <v>143.54</v>
      </c>
      <c r="R149" s="290" cm="1">
        <f t="array" ref="R149">IF(Parameters!$E$55="No",IF($A149&lt;=Parameters!$H$23,Parameters!$G$23*$A149,IF($A149&lt;=Parameters!$H$24,Parameters!$G$23*Parameters!$H$23+Parameters!$G$24*($A149-Parameters!$H$23),IF($A149&lt;=Parameters!$H$25,Parameters!$G$23*Parameters!$H$23+Parameters!$G$24*(Parameters!$H$24-Parameters!$H$23)+Parameters!$G$25*($A149-Parameters!$H$24),Parameters!$G$23*Parameters!$H$23+Parameters!$G$24*(Parameters!$H$24-Parameters!$H$23)+Parameters!$G$25*(Parameters!$H$25-Parameters!$H$24)+Parameters!$G$26*($A149-Parameters!$H$25)))),_xlfn.IFS($A149&lt;=Parameters!$H$23,Parameters!$G$23*$A149,$A149&lt;=Parameters!$H$24,Parameters!$G$24*$A149,$A149&lt;=Parameters!$H$25,Parameters!$G$25*$A149,$A149&gt;Parameters!$H$25,Parameters!$G$26*$A149))</f>
        <v>13128.48</v>
      </c>
      <c r="S149" s="290">
        <f t="shared" ref="S149" si="881">R149/$A149</f>
        <v>91.17</v>
      </c>
      <c r="T149" s="290" cm="1">
        <f t="array" ref="T149">IF(Parameters!$E$55="No",IF($A149&lt;=Parameters!$H$28,Parameters!$G$28*$A149,IF($A149&lt;=Parameters!$H$29,Parameters!$G$28*Parameters!$H$28+Parameters!$G$29*($A149-Parameters!$H$28),IF($A149&lt;=Parameters!$H$30,Parameters!$G$28*Parameters!$H$28+Parameters!$G$29*(Parameters!$H$29-Parameters!$H$28)+Parameters!$G$30*($A149-Parameters!$H$29),Parameters!$G$28*Parameters!$H$28+Parameters!$G$29*(Parameters!$H$29-Parameters!$H$28)+Parameters!$G$30*(Parameters!$H$30-Parameters!$H$29)+Parameters!$G$31*($A149-Parameters!$H$30)))),_xlfn.IFS($A149&lt;=Parameters!$H$28,Parameters!$G$28*$A149,$A149&lt;=Parameters!$H$29,Parameters!$G$29*$A149,$A149&lt;=Parameters!$H$30,Parameters!$G$30*$A149,$A149&gt;Parameters!$H$30,Parameters!$G$31*$A149))</f>
        <v>13128.48</v>
      </c>
      <c r="U149" s="290">
        <f t="shared" ref="U149" si="882">T149/$A149</f>
        <v>91.17</v>
      </c>
      <c r="V149" s="290" cm="1">
        <f t="array" ref="V149">IF(Parameters!$E$55="No",IF($A149&lt;=Parameters!$H$34,Parameters!$G$34*$A149,IF($A149&lt;=Parameters!$H$35,Parameters!$G$34*Parameters!$H$34+Parameters!$G$35*($A149-Parameters!$H$34),IF($A149&lt;=Parameters!$H$36,Parameters!$G$34*Parameters!$H$34+Parameters!$G$35*(Parameters!$H$35-Parameters!$H$34)+Parameters!$G$36*($A149-Parameters!$H$35),Parameters!$G$34*Parameters!$H$34+Parameters!$G$35*(Parameters!$H$35-Parameters!$H$34)+Parameters!$G$36*(Parameters!$H$36-Parameters!$H$35)+Parameters!$G$37*($A149-Parameters!$H$36)))),_xlfn.IFS($A149&lt;=Parameters!$H$34,Parameters!$G$34*$A149,$A149&lt;=Parameters!$H$35,Parameters!$G$35*$A149,$A149&lt;=Parameters!$H$36,Parameters!$G$36*$A149,$A149&gt;Parameters!$H$36,Parameters!$G$37*$A149))</f>
        <v>20669.759999999998</v>
      </c>
      <c r="W149" s="290">
        <f t="shared" si="795"/>
        <v>143.54</v>
      </c>
      <c r="X149" s="290" cm="1">
        <f t="array" ref="X149">IF(Parameters!$E$55="No",IF($A149&lt;=Parameters!$H$39,Parameters!$G$39*$A149,IF($A149&lt;=Parameters!$H$40,Parameters!$G$39*Parameters!$H$39+Parameters!$G$40*($A149-Parameters!$H$39),IF($A149&lt;=Parameters!$H$41,Parameters!$G$39*Parameters!$H$39+Parameters!$G$40*(Parameters!$H$40-Parameters!$H$39)+Parameters!$G$41*($A149-Parameters!$H$40),Parameters!$G$39*Parameters!$H$39+Parameters!$G$40*(Parameters!$H$40-Parameters!$H$39)+Parameters!$G$41*(Parameters!$H$41-Parameters!$H$40)+Parameters!$G$42*($A149-Parameters!$H$41)))),_xlfn.IFS($A149&lt;=Parameters!$H$39,Parameters!$G$39*$A149,$A149&lt;=Parameters!$H$40,Parameters!$G$40*$A149,$A149&lt;=Parameters!$H$41,Parameters!$G$41*$A149,$A149&gt;Parameters!$H$41,Parameters!$G$42*$A149))</f>
        <v>20669.759999999998</v>
      </c>
      <c r="Y149" s="290">
        <f t="shared" si="796"/>
        <v>143.54</v>
      </c>
      <c r="Z149" s="290" cm="1">
        <f t="array" ref="Z149">IF(Parameters!$F$55="No",IF($A149&lt;=Parameters!$J$23,Parameters!$I$23*$A149,IF($A149&lt;=Parameters!$J$24,Parameters!$I$23*Parameters!$J$23+Parameters!$I$24*($A149-Parameters!$J$23),IF($A149&lt;=Parameters!$J$25,Parameters!$I$23*Parameters!$J$23+Parameters!$I$24*(Parameters!$J$24-Parameters!$J$23)+Parameters!$I$25*($A149-Parameters!$J$24),Parameters!$I$23*Parameters!$J$23+Parameters!$I$24*(Parameters!$J$24-Parameters!$J$23)+Parameters!$I$25*(Parameters!$J$25-Parameters!$J$24)+Parameters!$I$26*($A149-Parameters!$J$25)))),_xlfn.IFS($A149&lt;=Parameters!$J$23,Parameters!$I$23*$A149,$A149&lt;=Parameters!$J$24,Parameters!$I$24*$A149,$A149&lt;=Parameters!$J$25,Parameters!$I$25*$A149,$A149&gt;Parameters!$J$25,Parameters!$I$26*$A149))</f>
        <v>9061.48</v>
      </c>
      <c r="AA149" s="290">
        <f t="shared" ref="AA149" si="883">Z149/$A149</f>
        <v>62.926944444444445</v>
      </c>
      <c r="AB149" s="290" cm="1">
        <f t="array" ref="AB149">IF(Parameters!$F$55="No",IF($A149&lt;=Parameters!$J$28,Parameters!$I$28*$A149,IF($A149&lt;=Parameters!$J$29,Parameters!$I$28*Parameters!$J$28+Parameters!$I$29*($A149-Parameters!$J$28),IF($A149&lt;=Parameters!$J$30,Parameters!$I$28*Parameters!$J$28+Parameters!$I$29*(Parameters!$J$29-Parameters!$J$28)+Parameters!$I$30*($A149-Parameters!$J$29),Parameters!$I$28*Parameters!$J$28+Parameters!$I$29*(Parameters!$J$29-Parameters!$J$28)+Parameters!$I$30*(Parameters!$J$30-Parameters!$J$29)+Parameters!$I$31*($A149-Parameters!$J$30)))),_xlfn.IFS($A149&lt;=Parameters!$J$28,Parameters!$I$28*$A149,$A149&lt;=Parameters!$J$29,Parameters!$I$29*$A149,$A149&lt;=Parameters!$J$30,Parameters!$I$30*$A149,$A149&gt;Parameters!$J$30,Parameters!$I$31*$A149))</f>
        <v>11094.98</v>
      </c>
      <c r="AC149" s="290">
        <f t="shared" ref="AC149" si="884">AB149/$A149</f>
        <v>77.048472222222216</v>
      </c>
      <c r="AD149" s="290" cm="1">
        <f t="array" ref="AD149">IF(Parameters!$F$55="No",IF($A149&lt;=Parameters!$J$34,Parameters!$I$34*$A149,IF($A149&lt;=Parameters!$J$35,Parameters!$I$34*Parameters!$J$34+Parameters!$I$35*($A149-Parameters!$J$34),IF($A149&lt;=Parameters!$J$36,Parameters!$I$34*Parameters!$J$34+Parameters!$I$35*(Parameters!$J$35-Parameters!$J$34)+Parameters!$I$36*($A149-Parameters!$J$35),Parameters!$I$34*Parameters!$J$34+Parameters!$I$35*(Parameters!$J$35-Parameters!$J$34)+Parameters!$I$36*(Parameters!$J$36-Parameters!$J$35)+Parameters!$I$37*($A149-Parameters!$J$36)))),_xlfn.IFS($A149&lt;=Parameters!$J$34,Parameters!$I$34*$A149,$A149&lt;=Parameters!$J$35,Parameters!$I$35*$A149,$A149&lt;=Parameters!$J$36,Parameters!$I$36*$A149,$A149&gt;Parameters!$J$36,Parameters!$I$37*$A149))</f>
        <v>14402.259999999998</v>
      </c>
      <c r="AE149" s="290">
        <f t="shared" si="799"/>
        <v>100.01569444444443</v>
      </c>
      <c r="AF149" s="290" cm="1">
        <f t="array" ref="AF149">IF(Parameters!$F$55="No",IF($A149&lt;=Parameters!$J$39,Parameters!$I$39*$A149,IF($A149&lt;=Parameters!$J$40,Parameters!$I$39*Parameters!$J$39+Parameters!$I$40*($A149-Parameters!$J$39),IF($A149&lt;=Parameters!$J$41,Parameters!$I$39*Parameters!$J$39+Parameters!$I$40*(Parameters!$J$40-Parameters!$J$39)+Parameters!$I$41*($A149-Parameters!$J$40),Parameters!$I$39*Parameters!$J$39+Parameters!$I$40*(Parameters!$J$40-Parameters!$J$39)+Parameters!$I$41*(Parameters!$J$41-Parameters!$J$40)+Parameters!$I$42*($A149-Parameters!$J$41)))),_xlfn.IFS($A149&lt;=Parameters!$J$39,Parameters!$I$39*$A149,$A149&lt;=Parameters!$J$40,Parameters!$I$40*$A149,$A149&lt;=Parameters!$J$41,Parameters!$I$41*$A149,$A149&gt;Parameters!$J$41,Parameters!$I$42*$A149))</f>
        <v>17536.009999999998</v>
      </c>
      <c r="AG149" s="290">
        <f t="shared" si="800"/>
        <v>121.77784722222221</v>
      </c>
    </row>
    <row r="150" spans="1:33">
      <c r="A150" s="414">
        <v>145</v>
      </c>
      <c r="B150" s="290" cm="1">
        <f t="array" ref="B150">IF(Parameters!$C$55="No",IF($A150&lt;=Parameters!$D$23,Parameters!$C$23*$A150,IF($A150&lt;=Parameters!$D$24,Parameters!$C$23*Parameters!$D$23+Parameters!$C$24*($A150-Parameters!$D$23),IF($A150&lt;=Parameters!$D$25,Parameters!$C$23*Parameters!$D$23+Parameters!$C$24*(Parameters!$D$24-Parameters!$D$23)+Parameters!$C$25*($A150-Parameters!$D$24),Parameters!$C$23*Parameters!$D$23+Parameters!$C$24*(Parameters!$D$24-Parameters!$D$23)+Parameters!$C$25*(Parameters!$D$25-Parameters!$D$24)+Parameters!$C$26*($A150-Parameters!$D$25)))),_xlfn.IFS($A150&lt;=Parameters!$D$23,Parameters!$C$23*$A150,$A150&lt;=Parameters!$D$24,Parameters!$C$24*$A150,$A150&lt;=Parameters!$D$25,Parameters!$C$25*$A150,$A150&gt;Parameters!$D$25,Parameters!$C$26*$A150))</f>
        <v>13219.65</v>
      </c>
      <c r="C150" s="290">
        <f t="shared" si="786"/>
        <v>91.17</v>
      </c>
      <c r="D150" s="290" cm="1">
        <f t="array" ref="D150">IF(Parameters!$C$55="No",IF($A150&lt;=Parameters!$D$28,Parameters!$C$28*$A150,IF($A150&lt;=Parameters!$D$29,Parameters!$C$28*Parameters!$D$28+Parameters!$C$29*($A150-Parameters!$D$28),IF($A150&lt;=Parameters!$D$30,Parameters!$C$28*Parameters!$D$28+Parameters!$C$29*(Parameters!$D$29-Parameters!$D$28)+Parameters!$C$30*($A150-Parameters!$D$29),Parameters!$C$28*Parameters!$D$28+Parameters!$C$29*(Parameters!$D$29-Parameters!$D$28)+Parameters!$C$30*(Parameters!$D$30-Parameters!$D$29)+Parameters!$C$31*($A150-Parameters!$D$30)))),_xlfn.IFS($A150&lt;=Parameters!$D$28,Parameters!$C$28*$A150,$A150&lt;=Parameters!$D$29,Parameters!$C$29*$A150,$A150&lt;=Parameters!$D$30,Parameters!$C$30*$A150,$A150&gt;Parameters!$D$30,Parameters!$C$31*$A150))</f>
        <v>13219.65</v>
      </c>
      <c r="E150" s="290">
        <f t="shared" si="786"/>
        <v>91.17</v>
      </c>
      <c r="F150" s="290" cm="1">
        <f t="array" ref="F150">IF(Parameters!$C$55="No",IF($A150&lt;=Parameters!$D$34,Parameters!$C$34*$A150,IF($A150&lt;=Parameters!$D$35,Parameters!$C$34*Parameters!$D$34+Parameters!$C$35*($A150-Parameters!$D$34),IF($A150&lt;=Parameters!$D$36,Parameters!$C$34*Parameters!$D$34+Parameters!$C$35*(Parameters!$D$35-Parameters!$D$34)+Parameters!$C$36*($A150-Parameters!$D$35),Parameters!$C$34*Parameters!$D$34+Parameters!$C$35*(Parameters!$D$35-Parameters!$D$34)+Parameters!$C$36*(Parameters!$D$36-Parameters!$D$35)+Parameters!$C$37*($A150-Parameters!$D$36)))),_xlfn.IFS($A150&lt;=Parameters!$D$34,Parameters!$C$34*$A150,$A150&lt;=Parameters!$D$35,Parameters!$C$35*$A150,$A150&lt;=Parameters!$D$36,Parameters!$C$36*$A150,$A150&gt;Parameters!$D$36,Parameters!$C$37*$A150))</f>
        <v>17582.3</v>
      </c>
      <c r="G150" s="290">
        <f t="shared" si="787"/>
        <v>121.25724137931034</v>
      </c>
      <c r="H150" s="290" cm="1">
        <f t="array" ref="H150">IF(Parameters!$C$55="No",IF($A150&lt;=Parameters!$D$39,Parameters!$C$39*$A150,IF($A150&lt;=Parameters!$D$40,Parameters!$C$39*Parameters!$D$39+Parameters!$C$40*($A150-Parameters!$D$39),IF($A150&lt;=Parameters!$D$41,Parameters!$C$39*Parameters!$D$39+Parameters!$C$40*(Parameters!$D$40-Parameters!$D$39)+Parameters!$C$41*($A150-Parameters!$D$40),Parameters!$C$39*Parameters!$D$39+Parameters!$C$40*(Parameters!$D$40-Parameters!$D$39)+Parameters!$C$41*(Parameters!$D$41-Parameters!$D$40)+Parameters!$C$42*($A150-Parameters!$D$41)))),_xlfn.IFS($A150&lt;=Parameters!$D$39,Parameters!$C$39*$A150,$A150&lt;=Parameters!$D$40,Parameters!$C$40*$A150,$A150&lt;=Parameters!$D$41,Parameters!$C$41*$A150,$A150&gt;Parameters!$D$41,Parameters!$C$42*$A150))</f>
        <v>19197.8</v>
      </c>
      <c r="I150" s="290">
        <f t="shared" si="788"/>
        <v>132.39862068965516</v>
      </c>
      <c r="J150" s="290" cm="1">
        <f t="array" ref="J150">IF(Parameters!$D$55="No",IF($A150&lt;=Parameters!$F$23,Parameters!$E$23*$A150,IF($A150&lt;=Parameters!$F$24,Parameters!$E$23*Parameters!$F$23+Parameters!$E$24*($A150-Parameters!$F$23),IF($A150&lt;=Parameters!$F$25,Parameters!$E$23*Parameters!$F$23+Parameters!$E$24*(Parameters!$F$24-Parameters!$F$23)+Parameters!$E$25*($A150-Parameters!$F$24),Parameters!$E$23*Parameters!$F$23+Parameters!$E$24*(Parameters!$F$24-Parameters!$F$23)+Parameters!$E$25*(Parameters!$F$25-Parameters!$F$24)+Parameters!$E$26*($A150-Parameters!$F$25)))),_xlfn.IFS($A150&lt;=Parameters!$F$23,Parameters!$E$23*$A150,$A150&lt;=Parameters!$F$24,Parameters!$E$24*$A150,$A150&lt;=Parameters!$F$25,Parameters!$E$25*$A150,$A150&gt;Parameters!$F$25,Parameters!$E$26*$A150))</f>
        <v>13219.65</v>
      </c>
      <c r="K150" s="290">
        <f t="shared" ref="K150" si="885">J150/$A150</f>
        <v>91.17</v>
      </c>
      <c r="L150" s="290" cm="1">
        <f t="array" ref="L150">IF(Parameters!$D$55="No",IF($A150&lt;=Parameters!$F$28,Parameters!$E$28*$A150,IF($A150&lt;=Parameters!$F$29,Parameters!$E$28*Parameters!$F$28+Parameters!$E$29*($A150-Parameters!$F$28),IF($A150&lt;=Parameters!$F$30,Parameters!$E$28*Parameters!$F$28+Parameters!$E$29*(Parameters!$F$29-Parameters!$F$28)+Parameters!$E$30*($A150-Parameters!$F$29),Parameters!$E$28*Parameters!$F$28+Parameters!$E$29*(Parameters!$F$29-Parameters!$F$28)+Parameters!$E$30*(Parameters!$F$30-Parameters!$F$29)+Parameters!$E$31*($A150-Parameters!$F$30)))),_xlfn.IFS($A150&lt;=Parameters!$F$28,Parameters!$E$28*$A150,$A150&lt;=Parameters!$F$29,Parameters!$E$29*$A150,$A150&lt;=Parameters!$F$30,Parameters!$E$30*$A150,$A150&gt;Parameters!$F$30,Parameters!$E$31*$A150))</f>
        <v>13219.65</v>
      </c>
      <c r="M150" s="290">
        <f t="shared" ref="M150" si="886">L150/$A150</f>
        <v>91.17</v>
      </c>
      <c r="N150" s="290" cm="1">
        <f t="array" ref="N150">IF(Parameters!$D$55="No",IF($A150&lt;=Parameters!$F$34,Parameters!$E$34*$A150,IF($A150&lt;=Parameters!$F$35,Parameters!$E$34*Parameters!$F$34+Parameters!$E$35*($A150-Parameters!$F$34),IF($A150&lt;=Parameters!$F$36,Parameters!$E$34*Parameters!$F$34+Parameters!$E$35*(Parameters!$F$35-Parameters!$F$34)+Parameters!$E$36*($A150-Parameters!$F$35),Parameters!$E$34*Parameters!$F$34+Parameters!$E$35*(Parameters!$F$35-Parameters!$F$34)+Parameters!$E$36*(Parameters!$F$36-Parameters!$F$35)+Parameters!$E$37*($A150-Parameters!$F$36)))),_xlfn.IFS($A150&lt;=Parameters!$F$34,Parameters!$E$34*$A150,$A150&lt;=Parameters!$F$35,Parameters!$E$35*$A150,$A150&lt;=Parameters!$F$36,Parameters!$E$36*$A150,$A150&gt;Parameters!$F$36,Parameters!$E$37*$A150))</f>
        <v>20813.3</v>
      </c>
      <c r="O150" s="290">
        <f t="shared" si="791"/>
        <v>143.54</v>
      </c>
      <c r="P150" s="290" cm="1">
        <f t="array" ref="P150">IF(Parameters!$D$55="No",IF($A150&lt;=Parameters!$F$39,Parameters!$E$39*$A150,IF($A150&lt;=Parameters!$F$40,Parameters!$E$39*Parameters!$F$39+Parameters!$E$40*($A150-Parameters!$F$39),IF($A150&lt;=Parameters!$F$41,Parameters!$E$39*Parameters!$F$39+Parameters!$E$40*(Parameters!$F$40-Parameters!$F$39)+Parameters!$E$41*($A150-Parameters!$F$40),Parameters!$E$39*Parameters!$F$39+Parameters!$E$40*(Parameters!$F$40-Parameters!$F$39)+Parameters!$E$41*(Parameters!$F$41-Parameters!$F$40)+Parameters!$E$42*($A150-Parameters!$F$41)))),_xlfn.IFS($A150&lt;=Parameters!$F$39,Parameters!$E$39*$A150,$A150&lt;=Parameters!$F$40,Parameters!$E$40*$A150,$A150&lt;=Parameters!$F$41,Parameters!$E$41*$A150,$A150&gt;Parameters!$F$41,Parameters!$E$42*$A150))</f>
        <v>20813.3</v>
      </c>
      <c r="Q150" s="290">
        <f t="shared" si="792"/>
        <v>143.54</v>
      </c>
      <c r="R150" s="290" cm="1">
        <f t="array" ref="R150">IF(Parameters!$E$55="No",IF($A150&lt;=Parameters!$H$23,Parameters!$G$23*$A150,IF($A150&lt;=Parameters!$H$24,Parameters!$G$23*Parameters!$H$23+Parameters!$G$24*($A150-Parameters!$H$23),IF($A150&lt;=Parameters!$H$25,Parameters!$G$23*Parameters!$H$23+Parameters!$G$24*(Parameters!$H$24-Parameters!$H$23)+Parameters!$G$25*($A150-Parameters!$H$24),Parameters!$G$23*Parameters!$H$23+Parameters!$G$24*(Parameters!$H$24-Parameters!$H$23)+Parameters!$G$25*(Parameters!$H$25-Parameters!$H$24)+Parameters!$G$26*($A150-Parameters!$H$25)))),_xlfn.IFS($A150&lt;=Parameters!$H$23,Parameters!$G$23*$A150,$A150&lt;=Parameters!$H$24,Parameters!$G$24*$A150,$A150&lt;=Parameters!$H$25,Parameters!$G$25*$A150,$A150&gt;Parameters!$H$25,Parameters!$G$26*$A150))</f>
        <v>13219.65</v>
      </c>
      <c r="S150" s="290">
        <f t="shared" ref="S150" si="887">R150/$A150</f>
        <v>91.17</v>
      </c>
      <c r="T150" s="290" cm="1">
        <f t="array" ref="T150">IF(Parameters!$E$55="No",IF($A150&lt;=Parameters!$H$28,Parameters!$G$28*$A150,IF($A150&lt;=Parameters!$H$29,Parameters!$G$28*Parameters!$H$28+Parameters!$G$29*($A150-Parameters!$H$28),IF($A150&lt;=Parameters!$H$30,Parameters!$G$28*Parameters!$H$28+Parameters!$G$29*(Parameters!$H$29-Parameters!$H$28)+Parameters!$G$30*($A150-Parameters!$H$29),Parameters!$G$28*Parameters!$H$28+Parameters!$G$29*(Parameters!$H$29-Parameters!$H$28)+Parameters!$G$30*(Parameters!$H$30-Parameters!$H$29)+Parameters!$G$31*($A150-Parameters!$H$30)))),_xlfn.IFS($A150&lt;=Parameters!$H$28,Parameters!$G$28*$A150,$A150&lt;=Parameters!$H$29,Parameters!$G$29*$A150,$A150&lt;=Parameters!$H$30,Parameters!$G$30*$A150,$A150&gt;Parameters!$H$30,Parameters!$G$31*$A150))</f>
        <v>13219.65</v>
      </c>
      <c r="U150" s="290">
        <f t="shared" ref="U150" si="888">T150/$A150</f>
        <v>91.17</v>
      </c>
      <c r="V150" s="290" cm="1">
        <f t="array" ref="V150">IF(Parameters!$E$55="No",IF($A150&lt;=Parameters!$H$34,Parameters!$G$34*$A150,IF($A150&lt;=Parameters!$H$35,Parameters!$G$34*Parameters!$H$34+Parameters!$G$35*($A150-Parameters!$H$34),IF($A150&lt;=Parameters!$H$36,Parameters!$G$34*Parameters!$H$34+Parameters!$G$35*(Parameters!$H$35-Parameters!$H$34)+Parameters!$G$36*($A150-Parameters!$H$35),Parameters!$G$34*Parameters!$H$34+Parameters!$G$35*(Parameters!$H$35-Parameters!$H$34)+Parameters!$G$36*(Parameters!$H$36-Parameters!$H$35)+Parameters!$G$37*($A150-Parameters!$H$36)))),_xlfn.IFS($A150&lt;=Parameters!$H$34,Parameters!$G$34*$A150,$A150&lt;=Parameters!$H$35,Parameters!$G$35*$A150,$A150&lt;=Parameters!$H$36,Parameters!$G$36*$A150,$A150&gt;Parameters!$H$36,Parameters!$G$37*$A150))</f>
        <v>20813.3</v>
      </c>
      <c r="W150" s="290">
        <f t="shared" si="795"/>
        <v>143.54</v>
      </c>
      <c r="X150" s="290" cm="1">
        <f t="array" ref="X150">IF(Parameters!$E$55="No",IF($A150&lt;=Parameters!$H$39,Parameters!$G$39*$A150,IF($A150&lt;=Parameters!$H$40,Parameters!$G$39*Parameters!$H$39+Parameters!$G$40*($A150-Parameters!$H$39),IF($A150&lt;=Parameters!$H$41,Parameters!$G$39*Parameters!$H$39+Parameters!$G$40*(Parameters!$H$40-Parameters!$H$39)+Parameters!$G$41*($A150-Parameters!$H$40),Parameters!$G$39*Parameters!$H$39+Parameters!$G$40*(Parameters!$H$40-Parameters!$H$39)+Parameters!$G$41*(Parameters!$H$41-Parameters!$H$40)+Parameters!$G$42*($A150-Parameters!$H$41)))),_xlfn.IFS($A150&lt;=Parameters!$H$39,Parameters!$G$39*$A150,$A150&lt;=Parameters!$H$40,Parameters!$G$40*$A150,$A150&lt;=Parameters!$H$41,Parameters!$G$41*$A150,$A150&gt;Parameters!$H$41,Parameters!$G$42*$A150))</f>
        <v>20813.3</v>
      </c>
      <c r="Y150" s="290">
        <f t="shared" si="796"/>
        <v>143.54</v>
      </c>
      <c r="Z150" s="290" cm="1">
        <f t="array" ref="Z150">IF(Parameters!$F$55="No",IF($A150&lt;=Parameters!$J$23,Parameters!$I$23*$A150,IF($A150&lt;=Parameters!$J$24,Parameters!$I$23*Parameters!$J$23+Parameters!$I$24*($A150-Parameters!$J$23),IF($A150&lt;=Parameters!$J$25,Parameters!$I$23*Parameters!$J$23+Parameters!$I$24*(Parameters!$J$24-Parameters!$J$23)+Parameters!$I$25*($A150-Parameters!$J$24),Parameters!$I$23*Parameters!$J$23+Parameters!$I$24*(Parameters!$J$24-Parameters!$J$23)+Parameters!$I$25*(Parameters!$J$25-Parameters!$J$24)+Parameters!$I$26*($A150-Parameters!$J$25)))),_xlfn.IFS($A150&lt;=Parameters!$J$23,Parameters!$I$23*$A150,$A150&lt;=Parameters!$J$24,Parameters!$I$24*$A150,$A150&lt;=Parameters!$J$25,Parameters!$I$25*$A150,$A150&gt;Parameters!$J$25,Parameters!$I$26*$A150))</f>
        <v>9152.65</v>
      </c>
      <c r="AA150" s="290">
        <f t="shared" ref="AA150" si="889">Z150/$A150</f>
        <v>63.121724137931032</v>
      </c>
      <c r="AB150" s="290" cm="1">
        <f t="array" ref="AB150">IF(Parameters!$F$55="No",IF($A150&lt;=Parameters!$J$28,Parameters!$I$28*$A150,IF($A150&lt;=Parameters!$J$29,Parameters!$I$28*Parameters!$J$28+Parameters!$I$29*($A150-Parameters!$J$28),IF($A150&lt;=Parameters!$J$30,Parameters!$I$28*Parameters!$J$28+Parameters!$I$29*(Parameters!$J$29-Parameters!$J$28)+Parameters!$I$30*($A150-Parameters!$J$29),Parameters!$I$28*Parameters!$J$28+Parameters!$I$29*(Parameters!$J$29-Parameters!$J$28)+Parameters!$I$30*(Parameters!$J$30-Parameters!$J$29)+Parameters!$I$31*($A150-Parameters!$J$30)))),_xlfn.IFS($A150&lt;=Parameters!$J$28,Parameters!$I$28*$A150,$A150&lt;=Parameters!$J$29,Parameters!$I$29*$A150,$A150&lt;=Parameters!$J$30,Parameters!$I$30*$A150,$A150&gt;Parameters!$J$30,Parameters!$I$31*$A150))</f>
        <v>11186.15</v>
      </c>
      <c r="AC150" s="290">
        <f t="shared" ref="AC150" si="890">AB150/$A150</f>
        <v>77.145862068965513</v>
      </c>
      <c r="AD150" s="290" cm="1">
        <f t="array" ref="AD150">IF(Parameters!$F$55="No",IF($A150&lt;=Parameters!$J$34,Parameters!$I$34*$A150,IF($A150&lt;=Parameters!$J$35,Parameters!$I$34*Parameters!$J$34+Parameters!$I$35*($A150-Parameters!$J$34),IF($A150&lt;=Parameters!$J$36,Parameters!$I$34*Parameters!$J$34+Parameters!$I$35*(Parameters!$J$35-Parameters!$J$34)+Parameters!$I$36*($A150-Parameters!$J$35),Parameters!$I$34*Parameters!$J$34+Parameters!$I$35*(Parameters!$J$35-Parameters!$J$34)+Parameters!$I$36*(Parameters!$J$36-Parameters!$J$35)+Parameters!$I$37*($A150-Parameters!$J$36)))),_xlfn.IFS($A150&lt;=Parameters!$J$34,Parameters!$I$34*$A150,$A150&lt;=Parameters!$J$35,Parameters!$I$35*$A150,$A150&lt;=Parameters!$J$36,Parameters!$I$36*$A150,$A150&gt;Parameters!$J$36,Parameters!$I$37*$A150))</f>
        <v>14545.8</v>
      </c>
      <c r="AE150" s="290">
        <f t="shared" si="799"/>
        <v>100.31586206896552</v>
      </c>
      <c r="AF150" s="290" cm="1">
        <f t="array" ref="AF150">IF(Parameters!$F$55="No",IF($A150&lt;=Parameters!$J$39,Parameters!$I$39*$A150,IF($A150&lt;=Parameters!$J$40,Parameters!$I$39*Parameters!$J$39+Parameters!$I$40*($A150-Parameters!$J$39),IF($A150&lt;=Parameters!$J$41,Parameters!$I$39*Parameters!$J$39+Parameters!$I$40*(Parameters!$J$40-Parameters!$J$39)+Parameters!$I$41*($A150-Parameters!$J$40),Parameters!$I$39*Parameters!$J$39+Parameters!$I$40*(Parameters!$J$40-Parameters!$J$39)+Parameters!$I$41*(Parameters!$J$41-Parameters!$J$40)+Parameters!$I$42*($A150-Parameters!$J$41)))),_xlfn.IFS($A150&lt;=Parameters!$J$39,Parameters!$I$39*$A150,$A150&lt;=Parameters!$J$40,Parameters!$I$40*$A150,$A150&lt;=Parameters!$J$41,Parameters!$I$41*$A150,$A150&gt;Parameters!$J$41,Parameters!$I$42*$A150))</f>
        <v>17679.55</v>
      </c>
      <c r="AG150" s="290">
        <f t="shared" si="800"/>
        <v>121.92793103448275</v>
      </c>
    </row>
    <row r="151" spans="1:33">
      <c r="A151" s="414">
        <v>146</v>
      </c>
      <c r="B151" s="290" cm="1">
        <f t="array" ref="B151">IF(Parameters!$C$55="No",IF($A151&lt;=Parameters!$D$23,Parameters!$C$23*$A151,IF($A151&lt;=Parameters!$D$24,Parameters!$C$23*Parameters!$D$23+Parameters!$C$24*($A151-Parameters!$D$23),IF($A151&lt;=Parameters!$D$25,Parameters!$C$23*Parameters!$D$23+Parameters!$C$24*(Parameters!$D$24-Parameters!$D$23)+Parameters!$C$25*($A151-Parameters!$D$24),Parameters!$C$23*Parameters!$D$23+Parameters!$C$24*(Parameters!$D$24-Parameters!$D$23)+Parameters!$C$25*(Parameters!$D$25-Parameters!$D$24)+Parameters!$C$26*($A151-Parameters!$D$25)))),_xlfn.IFS($A151&lt;=Parameters!$D$23,Parameters!$C$23*$A151,$A151&lt;=Parameters!$D$24,Parameters!$C$24*$A151,$A151&lt;=Parameters!$D$25,Parameters!$C$25*$A151,$A151&gt;Parameters!$D$25,Parameters!$C$26*$A151))</f>
        <v>13310.82</v>
      </c>
      <c r="C151" s="290">
        <f t="shared" si="786"/>
        <v>91.17</v>
      </c>
      <c r="D151" s="290" cm="1">
        <f t="array" ref="D151">IF(Parameters!$C$55="No",IF($A151&lt;=Parameters!$D$28,Parameters!$C$28*$A151,IF($A151&lt;=Parameters!$D$29,Parameters!$C$28*Parameters!$D$28+Parameters!$C$29*($A151-Parameters!$D$28),IF($A151&lt;=Parameters!$D$30,Parameters!$C$28*Parameters!$D$28+Parameters!$C$29*(Parameters!$D$29-Parameters!$D$28)+Parameters!$C$30*($A151-Parameters!$D$29),Parameters!$C$28*Parameters!$D$28+Parameters!$C$29*(Parameters!$D$29-Parameters!$D$28)+Parameters!$C$30*(Parameters!$D$30-Parameters!$D$29)+Parameters!$C$31*($A151-Parameters!$D$30)))),_xlfn.IFS($A151&lt;=Parameters!$D$28,Parameters!$C$28*$A151,$A151&lt;=Parameters!$D$29,Parameters!$C$29*$A151,$A151&lt;=Parameters!$D$30,Parameters!$C$30*$A151,$A151&gt;Parameters!$D$30,Parameters!$C$31*$A151))</f>
        <v>13310.82</v>
      </c>
      <c r="E151" s="290">
        <f t="shared" si="786"/>
        <v>91.17</v>
      </c>
      <c r="F151" s="290" cm="1">
        <f t="array" ref="F151">IF(Parameters!$C$55="No",IF($A151&lt;=Parameters!$D$34,Parameters!$C$34*$A151,IF($A151&lt;=Parameters!$D$35,Parameters!$C$34*Parameters!$D$34+Parameters!$C$35*($A151-Parameters!$D$34),IF($A151&lt;=Parameters!$D$36,Parameters!$C$34*Parameters!$D$34+Parameters!$C$35*(Parameters!$D$35-Parameters!$D$34)+Parameters!$C$36*($A151-Parameters!$D$35),Parameters!$C$34*Parameters!$D$34+Parameters!$C$35*(Parameters!$D$35-Parameters!$D$34)+Parameters!$C$36*(Parameters!$D$36-Parameters!$D$35)+Parameters!$C$37*($A151-Parameters!$D$36)))),_xlfn.IFS($A151&lt;=Parameters!$D$34,Parameters!$C$34*$A151,$A151&lt;=Parameters!$D$35,Parameters!$C$35*$A151,$A151&lt;=Parameters!$D$36,Parameters!$C$36*$A151,$A151&gt;Parameters!$D$36,Parameters!$C$37*$A151))</f>
        <v>17725.84</v>
      </c>
      <c r="G151" s="290">
        <f t="shared" si="787"/>
        <v>121.40986301369863</v>
      </c>
      <c r="H151" s="290" cm="1">
        <f t="array" ref="H151">IF(Parameters!$C$55="No",IF($A151&lt;=Parameters!$D$39,Parameters!$C$39*$A151,IF($A151&lt;=Parameters!$D$40,Parameters!$C$39*Parameters!$D$39+Parameters!$C$40*($A151-Parameters!$D$39),IF($A151&lt;=Parameters!$D$41,Parameters!$C$39*Parameters!$D$39+Parameters!$C$40*(Parameters!$D$40-Parameters!$D$39)+Parameters!$C$41*($A151-Parameters!$D$40),Parameters!$C$39*Parameters!$D$39+Parameters!$C$40*(Parameters!$D$40-Parameters!$D$39)+Parameters!$C$41*(Parameters!$D$41-Parameters!$D$40)+Parameters!$C$42*($A151-Parameters!$D$41)))),_xlfn.IFS($A151&lt;=Parameters!$D$39,Parameters!$C$39*$A151,$A151&lt;=Parameters!$D$40,Parameters!$C$40*$A151,$A151&lt;=Parameters!$D$41,Parameters!$C$41*$A151,$A151&gt;Parameters!$D$41,Parameters!$C$42*$A151))</f>
        <v>19341.34</v>
      </c>
      <c r="I151" s="290">
        <f t="shared" si="788"/>
        <v>132.47493150684932</v>
      </c>
      <c r="J151" s="290" cm="1">
        <f t="array" ref="J151">IF(Parameters!$D$55="No",IF($A151&lt;=Parameters!$F$23,Parameters!$E$23*$A151,IF($A151&lt;=Parameters!$F$24,Parameters!$E$23*Parameters!$F$23+Parameters!$E$24*($A151-Parameters!$F$23),IF($A151&lt;=Parameters!$F$25,Parameters!$E$23*Parameters!$F$23+Parameters!$E$24*(Parameters!$F$24-Parameters!$F$23)+Parameters!$E$25*($A151-Parameters!$F$24),Parameters!$E$23*Parameters!$F$23+Parameters!$E$24*(Parameters!$F$24-Parameters!$F$23)+Parameters!$E$25*(Parameters!$F$25-Parameters!$F$24)+Parameters!$E$26*($A151-Parameters!$F$25)))),_xlfn.IFS($A151&lt;=Parameters!$F$23,Parameters!$E$23*$A151,$A151&lt;=Parameters!$F$24,Parameters!$E$24*$A151,$A151&lt;=Parameters!$F$25,Parameters!$E$25*$A151,$A151&gt;Parameters!$F$25,Parameters!$E$26*$A151))</f>
        <v>13310.82</v>
      </c>
      <c r="K151" s="290">
        <f t="shared" ref="K151" si="891">J151/$A151</f>
        <v>91.17</v>
      </c>
      <c r="L151" s="290" cm="1">
        <f t="array" ref="L151">IF(Parameters!$D$55="No",IF($A151&lt;=Parameters!$F$28,Parameters!$E$28*$A151,IF($A151&lt;=Parameters!$F$29,Parameters!$E$28*Parameters!$F$28+Parameters!$E$29*($A151-Parameters!$F$28),IF($A151&lt;=Parameters!$F$30,Parameters!$E$28*Parameters!$F$28+Parameters!$E$29*(Parameters!$F$29-Parameters!$F$28)+Parameters!$E$30*($A151-Parameters!$F$29),Parameters!$E$28*Parameters!$F$28+Parameters!$E$29*(Parameters!$F$29-Parameters!$F$28)+Parameters!$E$30*(Parameters!$F$30-Parameters!$F$29)+Parameters!$E$31*($A151-Parameters!$F$30)))),_xlfn.IFS($A151&lt;=Parameters!$F$28,Parameters!$E$28*$A151,$A151&lt;=Parameters!$F$29,Parameters!$E$29*$A151,$A151&lt;=Parameters!$F$30,Parameters!$E$30*$A151,$A151&gt;Parameters!$F$30,Parameters!$E$31*$A151))</f>
        <v>13310.82</v>
      </c>
      <c r="M151" s="290">
        <f t="shared" ref="M151" si="892">L151/$A151</f>
        <v>91.17</v>
      </c>
      <c r="N151" s="290" cm="1">
        <f t="array" ref="N151">IF(Parameters!$D$55="No",IF($A151&lt;=Parameters!$F$34,Parameters!$E$34*$A151,IF($A151&lt;=Parameters!$F$35,Parameters!$E$34*Parameters!$F$34+Parameters!$E$35*($A151-Parameters!$F$34),IF($A151&lt;=Parameters!$F$36,Parameters!$E$34*Parameters!$F$34+Parameters!$E$35*(Parameters!$F$35-Parameters!$F$34)+Parameters!$E$36*($A151-Parameters!$F$35),Parameters!$E$34*Parameters!$F$34+Parameters!$E$35*(Parameters!$F$35-Parameters!$F$34)+Parameters!$E$36*(Parameters!$F$36-Parameters!$F$35)+Parameters!$E$37*($A151-Parameters!$F$36)))),_xlfn.IFS($A151&lt;=Parameters!$F$34,Parameters!$E$34*$A151,$A151&lt;=Parameters!$F$35,Parameters!$E$35*$A151,$A151&lt;=Parameters!$F$36,Parameters!$E$36*$A151,$A151&gt;Parameters!$F$36,Parameters!$E$37*$A151))</f>
        <v>20956.84</v>
      </c>
      <c r="O151" s="290">
        <f t="shared" si="791"/>
        <v>143.54</v>
      </c>
      <c r="P151" s="290" cm="1">
        <f t="array" ref="P151">IF(Parameters!$D$55="No",IF($A151&lt;=Parameters!$F$39,Parameters!$E$39*$A151,IF($A151&lt;=Parameters!$F$40,Parameters!$E$39*Parameters!$F$39+Parameters!$E$40*($A151-Parameters!$F$39),IF($A151&lt;=Parameters!$F$41,Parameters!$E$39*Parameters!$F$39+Parameters!$E$40*(Parameters!$F$40-Parameters!$F$39)+Parameters!$E$41*($A151-Parameters!$F$40),Parameters!$E$39*Parameters!$F$39+Parameters!$E$40*(Parameters!$F$40-Parameters!$F$39)+Parameters!$E$41*(Parameters!$F$41-Parameters!$F$40)+Parameters!$E$42*($A151-Parameters!$F$41)))),_xlfn.IFS($A151&lt;=Parameters!$F$39,Parameters!$E$39*$A151,$A151&lt;=Parameters!$F$40,Parameters!$E$40*$A151,$A151&lt;=Parameters!$F$41,Parameters!$E$41*$A151,$A151&gt;Parameters!$F$41,Parameters!$E$42*$A151))</f>
        <v>20956.84</v>
      </c>
      <c r="Q151" s="290">
        <f t="shared" si="792"/>
        <v>143.54</v>
      </c>
      <c r="R151" s="290" cm="1">
        <f t="array" ref="R151">IF(Parameters!$E$55="No",IF($A151&lt;=Parameters!$H$23,Parameters!$G$23*$A151,IF($A151&lt;=Parameters!$H$24,Parameters!$G$23*Parameters!$H$23+Parameters!$G$24*($A151-Parameters!$H$23),IF($A151&lt;=Parameters!$H$25,Parameters!$G$23*Parameters!$H$23+Parameters!$G$24*(Parameters!$H$24-Parameters!$H$23)+Parameters!$G$25*($A151-Parameters!$H$24),Parameters!$G$23*Parameters!$H$23+Parameters!$G$24*(Parameters!$H$24-Parameters!$H$23)+Parameters!$G$25*(Parameters!$H$25-Parameters!$H$24)+Parameters!$G$26*($A151-Parameters!$H$25)))),_xlfn.IFS($A151&lt;=Parameters!$H$23,Parameters!$G$23*$A151,$A151&lt;=Parameters!$H$24,Parameters!$G$24*$A151,$A151&lt;=Parameters!$H$25,Parameters!$G$25*$A151,$A151&gt;Parameters!$H$25,Parameters!$G$26*$A151))</f>
        <v>13310.82</v>
      </c>
      <c r="S151" s="290">
        <f t="shared" ref="S151" si="893">R151/$A151</f>
        <v>91.17</v>
      </c>
      <c r="T151" s="290" cm="1">
        <f t="array" ref="T151">IF(Parameters!$E$55="No",IF($A151&lt;=Parameters!$H$28,Parameters!$G$28*$A151,IF($A151&lt;=Parameters!$H$29,Parameters!$G$28*Parameters!$H$28+Parameters!$G$29*($A151-Parameters!$H$28),IF($A151&lt;=Parameters!$H$30,Parameters!$G$28*Parameters!$H$28+Parameters!$G$29*(Parameters!$H$29-Parameters!$H$28)+Parameters!$G$30*($A151-Parameters!$H$29),Parameters!$G$28*Parameters!$H$28+Parameters!$G$29*(Parameters!$H$29-Parameters!$H$28)+Parameters!$G$30*(Parameters!$H$30-Parameters!$H$29)+Parameters!$G$31*($A151-Parameters!$H$30)))),_xlfn.IFS($A151&lt;=Parameters!$H$28,Parameters!$G$28*$A151,$A151&lt;=Parameters!$H$29,Parameters!$G$29*$A151,$A151&lt;=Parameters!$H$30,Parameters!$G$30*$A151,$A151&gt;Parameters!$H$30,Parameters!$G$31*$A151))</f>
        <v>13310.82</v>
      </c>
      <c r="U151" s="290">
        <f t="shared" ref="U151" si="894">T151/$A151</f>
        <v>91.17</v>
      </c>
      <c r="V151" s="290" cm="1">
        <f t="array" ref="V151">IF(Parameters!$E$55="No",IF($A151&lt;=Parameters!$H$34,Parameters!$G$34*$A151,IF($A151&lt;=Parameters!$H$35,Parameters!$G$34*Parameters!$H$34+Parameters!$G$35*($A151-Parameters!$H$34),IF($A151&lt;=Parameters!$H$36,Parameters!$G$34*Parameters!$H$34+Parameters!$G$35*(Parameters!$H$35-Parameters!$H$34)+Parameters!$G$36*($A151-Parameters!$H$35),Parameters!$G$34*Parameters!$H$34+Parameters!$G$35*(Parameters!$H$35-Parameters!$H$34)+Parameters!$G$36*(Parameters!$H$36-Parameters!$H$35)+Parameters!$G$37*($A151-Parameters!$H$36)))),_xlfn.IFS($A151&lt;=Parameters!$H$34,Parameters!$G$34*$A151,$A151&lt;=Parameters!$H$35,Parameters!$G$35*$A151,$A151&lt;=Parameters!$H$36,Parameters!$G$36*$A151,$A151&gt;Parameters!$H$36,Parameters!$G$37*$A151))</f>
        <v>20956.84</v>
      </c>
      <c r="W151" s="290">
        <f t="shared" si="795"/>
        <v>143.54</v>
      </c>
      <c r="X151" s="290" cm="1">
        <f t="array" ref="X151">IF(Parameters!$E$55="No",IF($A151&lt;=Parameters!$H$39,Parameters!$G$39*$A151,IF($A151&lt;=Parameters!$H$40,Parameters!$G$39*Parameters!$H$39+Parameters!$G$40*($A151-Parameters!$H$39),IF($A151&lt;=Parameters!$H$41,Parameters!$G$39*Parameters!$H$39+Parameters!$G$40*(Parameters!$H$40-Parameters!$H$39)+Parameters!$G$41*($A151-Parameters!$H$40),Parameters!$G$39*Parameters!$H$39+Parameters!$G$40*(Parameters!$H$40-Parameters!$H$39)+Parameters!$G$41*(Parameters!$H$41-Parameters!$H$40)+Parameters!$G$42*($A151-Parameters!$H$41)))),_xlfn.IFS($A151&lt;=Parameters!$H$39,Parameters!$G$39*$A151,$A151&lt;=Parameters!$H$40,Parameters!$G$40*$A151,$A151&lt;=Parameters!$H$41,Parameters!$G$41*$A151,$A151&gt;Parameters!$H$41,Parameters!$G$42*$A151))</f>
        <v>20956.84</v>
      </c>
      <c r="Y151" s="290">
        <f t="shared" si="796"/>
        <v>143.54</v>
      </c>
      <c r="Z151" s="290" cm="1">
        <f t="array" ref="Z151">IF(Parameters!$F$55="No",IF($A151&lt;=Parameters!$J$23,Parameters!$I$23*$A151,IF($A151&lt;=Parameters!$J$24,Parameters!$I$23*Parameters!$J$23+Parameters!$I$24*($A151-Parameters!$J$23),IF($A151&lt;=Parameters!$J$25,Parameters!$I$23*Parameters!$J$23+Parameters!$I$24*(Parameters!$J$24-Parameters!$J$23)+Parameters!$I$25*($A151-Parameters!$J$24),Parameters!$I$23*Parameters!$J$23+Parameters!$I$24*(Parameters!$J$24-Parameters!$J$23)+Parameters!$I$25*(Parameters!$J$25-Parameters!$J$24)+Parameters!$I$26*($A151-Parameters!$J$25)))),_xlfn.IFS($A151&lt;=Parameters!$J$23,Parameters!$I$23*$A151,$A151&lt;=Parameters!$J$24,Parameters!$I$24*$A151,$A151&lt;=Parameters!$J$25,Parameters!$I$25*$A151,$A151&gt;Parameters!$J$25,Parameters!$I$26*$A151))</f>
        <v>9243.82</v>
      </c>
      <c r="AA151" s="290">
        <f t="shared" ref="AA151" si="895">Z151/$A151</f>
        <v>63.313835616438354</v>
      </c>
      <c r="AB151" s="290" cm="1">
        <f t="array" ref="AB151">IF(Parameters!$F$55="No",IF($A151&lt;=Parameters!$J$28,Parameters!$I$28*$A151,IF($A151&lt;=Parameters!$J$29,Parameters!$I$28*Parameters!$J$28+Parameters!$I$29*($A151-Parameters!$J$28),IF($A151&lt;=Parameters!$J$30,Parameters!$I$28*Parameters!$J$28+Parameters!$I$29*(Parameters!$J$29-Parameters!$J$28)+Parameters!$I$30*($A151-Parameters!$J$29),Parameters!$I$28*Parameters!$J$28+Parameters!$I$29*(Parameters!$J$29-Parameters!$J$28)+Parameters!$I$30*(Parameters!$J$30-Parameters!$J$29)+Parameters!$I$31*($A151-Parameters!$J$30)))),_xlfn.IFS($A151&lt;=Parameters!$J$28,Parameters!$I$28*$A151,$A151&lt;=Parameters!$J$29,Parameters!$I$29*$A151,$A151&lt;=Parameters!$J$30,Parameters!$I$30*$A151,$A151&gt;Parameters!$J$30,Parameters!$I$31*$A151))</f>
        <v>11277.32</v>
      </c>
      <c r="AC151" s="290">
        <f t="shared" ref="AC151" si="896">AB151/$A151</f>
        <v>77.241917808219171</v>
      </c>
      <c r="AD151" s="290" cm="1">
        <f t="array" ref="AD151">IF(Parameters!$F$55="No",IF($A151&lt;=Parameters!$J$34,Parameters!$I$34*$A151,IF($A151&lt;=Parameters!$J$35,Parameters!$I$34*Parameters!$J$34+Parameters!$I$35*($A151-Parameters!$J$34),IF($A151&lt;=Parameters!$J$36,Parameters!$I$34*Parameters!$J$34+Parameters!$I$35*(Parameters!$J$35-Parameters!$J$34)+Parameters!$I$36*($A151-Parameters!$J$35),Parameters!$I$34*Parameters!$J$34+Parameters!$I$35*(Parameters!$J$35-Parameters!$J$34)+Parameters!$I$36*(Parameters!$J$36-Parameters!$J$35)+Parameters!$I$37*($A151-Parameters!$J$36)))),_xlfn.IFS($A151&lt;=Parameters!$J$34,Parameters!$I$34*$A151,$A151&lt;=Parameters!$J$35,Parameters!$I$35*$A151,$A151&lt;=Parameters!$J$36,Parameters!$I$36*$A151,$A151&gt;Parameters!$J$36,Parameters!$I$37*$A151))</f>
        <v>14689.34</v>
      </c>
      <c r="AE151" s="290">
        <f t="shared" si="799"/>
        <v>100.61191780821918</v>
      </c>
      <c r="AF151" s="290" cm="1">
        <f t="array" ref="AF151">IF(Parameters!$F$55="No",IF($A151&lt;=Parameters!$J$39,Parameters!$I$39*$A151,IF($A151&lt;=Parameters!$J$40,Parameters!$I$39*Parameters!$J$39+Parameters!$I$40*($A151-Parameters!$J$39),IF($A151&lt;=Parameters!$J$41,Parameters!$I$39*Parameters!$J$39+Parameters!$I$40*(Parameters!$J$40-Parameters!$J$39)+Parameters!$I$41*($A151-Parameters!$J$40),Parameters!$I$39*Parameters!$J$39+Parameters!$I$40*(Parameters!$J$40-Parameters!$J$39)+Parameters!$I$41*(Parameters!$J$41-Parameters!$J$40)+Parameters!$I$42*($A151-Parameters!$J$41)))),_xlfn.IFS($A151&lt;=Parameters!$J$39,Parameters!$I$39*$A151,$A151&lt;=Parameters!$J$40,Parameters!$I$40*$A151,$A151&lt;=Parameters!$J$41,Parameters!$I$41*$A151,$A151&gt;Parameters!$J$41,Parameters!$I$42*$A151))</f>
        <v>17823.09</v>
      </c>
      <c r="AG151" s="290">
        <f t="shared" si="800"/>
        <v>122.07595890410958</v>
      </c>
    </row>
    <row r="152" spans="1:33">
      <c r="A152" s="414">
        <v>147</v>
      </c>
      <c r="B152" s="290" cm="1">
        <f t="array" ref="B152">IF(Parameters!$C$55="No",IF($A152&lt;=Parameters!$D$23,Parameters!$C$23*$A152,IF($A152&lt;=Parameters!$D$24,Parameters!$C$23*Parameters!$D$23+Parameters!$C$24*($A152-Parameters!$D$23),IF($A152&lt;=Parameters!$D$25,Parameters!$C$23*Parameters!$D$23+Parameters!$C$24*(Parameters!$D$24-Parameters!$D$23)+Parameters!$C$25*($A152-Parameters!$D$24),Parameters!$C$23*Parameters!$D$23+Parameters!$C$24*(Parameters!$D$24-Parameters!$D$23)+Parameters!$C$25*(Parameters!$D$25-Parameters!$D$24)+Parameters!$C$26*($A152-Parameters!$D$25)))),_xlfn.IFS($A152&lt;=Parameters!$D$23,Parameters!$C$23*$A152,$A152&lt;=Parameters!$D$24,Parameters!$C$24*$A152,$A152&lt;=Parameters!$D$25,Parameters!$C$25*$A152,$A152&gt;Parameters!$D$25,Parameters!$C$26*$A152))</f>
        <v>13401.99</v>
      </c>
      <c r="C152" s="290">
        <f t="shared" si="786"/>
        <v>91.17</v>
      </c>
      <c r="D152" s="290" cm="1">
        <f t="array" ref="D152">IF(Parameters!$C$55="No",IF($A152&lt;=Parameters!$D$28,Parameters!$C$28*$A152,IF($A152&lt;=Parameters!$D$29,Parameters!$C$28*Parameters!$D$28+Parameters!$C$29*($A152-Parameters!$D$28),IF($A152&lt;=Parameters!$D$30,Parameters!$C$28*Parameters!$D$28+Parameters!$C$29*(Parameters!$D$29-Parameters!$D$28)+Parameters!$C$30*($A152-Parameters!$D$29),Parameters!$C$28*Parameters!$D$28+Parameters!$C$29*(Parameters!$D$29-Parameters!$D$28)+Parameters!$C$30*(Parameters!$D$30-Parameters!$D$29)+Parameters!$C$31*($A152-Parameters!$D$30)))),_xlfn.IFS($A152&lt;=Parameters!$D$28,Parameters!$C$28*$A152,$A152&lt;=Parameters!$D$29,Parameters!$C$29*$A152,$A152&lt;=Parameters!$D$30,Parameters!$C$30*$A152,$A152&gt;Parameters!$D$30,Parameters!$C$31*$A152))</f>
        <v>13401.99</v>
      </c>
      <c r="E152" s="290">
        <f t="shared" si="786"/>
        <v>91.17</v>
      </c>
      <c r="F152" s="290" cm="1">
        <f t="array" ref="F152">IF(Parameters!$C$55="No",IF($A152&lt;=Parameters!$D$34,Parameters!$C$34*$A152,IF($A152&lt;=Parameters!$D$35,Parameters!$C$34*Parameters!$D$34+Parameters!$C$35*($A152-Parameters!$D$34),IF($A152&lt;=Parameters!$D$36,Parameters!$C$34*Parameters!$D$34+Parameters!$C$35*(Parameters!$D$35-Parameters!$D$34)+Parameters!$C$36*($A152-Parameters!$D$35),Parameters!$C$34*Parameters!$D$34+Parameters!$C$35*(Parameters!$D$35-Parameters!$D$34)+Parameters!$C$36*(Parameters!$D$36-Parameters!$D$35)+Parameters!$C$37*($A152-Parameters!$D$36)))),_xlfn.IFS($A152&lt;=Parameters!$D$34,Parameters!$C$34*$A152,$A152&lt;=Parameters!$D$35,Parameters!$C$35*$A152,$A152&lt;=Parameters!$D$36,Parameters!$C$36*$A152,$A152&gt;Parameters!$D$36,Parameters!$C$37*$A152))</f>
        <v>17869.379999999997</v>
      </c>
      <c r="G152" s="290">
        <f t="shared" si="787"/>
        <v>121.56040816326529</v>
      </c>
      <c r="H152" s="290" cm="1">
        <f t="array" ref="H152">IF(Parameters!$C$55="No",IF($A152&lt;=Parameters!$D$39,Parameters!$C$39*$A152,IF($A152&lt;=Parameters!$D$40,Parameters!$C$39*Parameters!$D$39+Parameters!$C$40*($A152-Parameters!$D$39),IF($A152&lt;=Parameters!$D$41,Parameters!$C$39*Parameters!$D$39+Parameters!$C$40*(Parameters!$D$40-Parameters!$D$39)+Parameters!$C$41*($A152-Parameters!$D$40),Parameters!$C$39*Parameters!$D$39+Parameters!$C$40*(Parameters!$D$40-Parameters!$D$39)+Parameters!$C$41*(Parameters!$D$41-Parameters!$D$40)+Parameters!$C$42*($A152-Parameters!$D$41)))),_xlfn.IFS($A152&lt;=Parameters!$D$39,Parameters!$C$39*$A152,$A152&lt;=Parameters!$D$40,Parameters!$C$40*$A152,$A152&lt;=Parameters!$D$41,Parameters!$C$41*$A152,$A152&gt;Parameters!$D$41,Parameters!$C$42*$A152))</f>
        <v>19484.879999999997</v>
      </c>
      <c r="I152" s="290">
        <f t="shared" si="788"/>
        <v>132.55020408163264</v>
      </c>
      <c r="J152" s="290" cm="1">
        <f t="array" ref="J152">IF(Parameters!$D$55="No",IF($A152&lt;=Parameters!$F$23,Parameters!$E$23*$A152,IF($A152&lt;=Parameters!$F$24,Parameters!$E$23*Parameters!$F$23+Parameters!$E$24*($A152-Parameters!$F$23),IF($A152&lt;=Parameters!$F$25,Parameters!$E$23*Parameters!$F$23+Parameters!$E$24*(Parameters!$F$24-Parameters!$F$23)+Parameters!$E$25*($A152-Parameters!$F$24),Parameters!$E$23*Parameters!$F$23+Parameters!$E$24*(Parameters!$F$24-Parameters!$F$23)+Parameters!$E$25*(Parameters!$F$25-Parameters!$F$24)+Parameters!$E$26*($A152-Parameters!$F$25)))),_xlfn.IFS($A152&lt;=Parameters!$F$23,Parameters!$E$23*$A152,$A152&lt;=Parameters!$F$24,Parameters!$E$24*$A152,$A152&lt;=Parameters!$F$25,Parameters!$E$25*$A152,$A152&gt;Parameters!$F$25,Parameters!$E$26*$A152))</f>
        <v>13401.99</v>
      </c>
      <c r="K152" s="290">
        <f t="shared" ref="K152" si="897">J152/$A152</f>
        <v>91.17</v>
      </c>
      <c r="L152" s="290" cm="1">
        <f t="array" ref="L152">IF(Parameters!$D$55="No",IF($A152&lt;=Parameters!$F$28,Parameters!$E$28*$A152,IF($A152&lt;=Parameters!$F$29,Parameters!$E$28*Parameters!$F$28+Parameters!$E$29*($A152-Parameters!$F$28),IF($A152&lt;=Parameters!$F$30,Parameters!$E$28*Parameters!$F$28+Parameters!$E$29*(Parameters!$F$29-Parameters!$F$28)+Parameters!$E$30*($A152-Parameters!$F$29),Parameters!$E$28*Parameters!$F$28+Parameters!$E$29*(Parameters!$F$29-Parameters!$F$28)+Parameters!$E$30*(Parameters!$F$30-Parameters!$F$29)+Parameters!$E$31*($A152-Parameters!$F$30)))),_xlfn.IFS($A152&lt;=Parameters!$F$28,Parameters!$E$28*$A152,$A152&lt;=Parameters!$F$29,Parameters!$E$29*$A152,$A152&lt;=Parameters!$F$30,Parameters!$E$30*$A152,$A152&gt;Parameters!$F$30,Parameters!$E$31*$A152))</f>
        <v>13401.99</v>
      </c>
      <c r="M152" s="290">
        <f t="shared" ref="M152" si="898">L152/$A152</f>
        <v>91.17</v>
      </c>
      <c r="N152" s="290" cm="1">
        <f t="array" ref="N152">IF(Parameters!$D$55="No",IF($A152&lt;=Parameters!$F$34,Parameters!$E$34*$A152,IF($A152&lt;=Parameters!$F$35,Parameters!$E$34*Parameters!$F$34+Parameters!$E$35*($A152-Parameters!$F$34),IF($A152&lt;=Parameters!$F$36,Parameters!$E$34*Parameters!$F$34+Parameters!$E$35*(Parameters!$F$35-Parameters!$F$34)+Parameters!$E$36*($A152-Parameters!$F$35),Parameters!$E$34*Parameters!$F$34+Parameters!$E$35*(Parameters!$F$35-Parameters!$F$34)+Parameters!$E$36*(Parameters!$F$36-Parameters!$F$35)+Parameters!$E$37*($A152-Parameters!$F$36)))),_xlfn.IFS($A152&lt;=Parameters!$F$34,Parameters!$E$34*$A152,$A152&lt;=Parameters!$F$35,Parameters!$E$35*$A152,$A152&lt;=Parameters!$F$36,Parameters!$E$36*$A152,$A152&gt;Parameters!$F$36,Parameters!$E$37*$A152))</f>
        <v>21100.379999999997</v>
      </c>
      <c r="O152" s="290">
        <f t="shared" si="791"/>
        <v>143.54</v>
      </c>
      <c r="P152" s="290" cm="1">
        <f t="array" ref="P152">IF(Parameters!$D$55="No",IF($A152&lt;=Parameters!$F$39,Parameters!$E$39*$A152,IF($A152&lt;=Parameters!$F$40,Parameters!$E$39*Parameters!$F$39+Parameters!$E$40*($A152-Parameters!$F$39),IF($A152&lt;=Parameters!$F$41,Parameters!$E$39*Parameters!$F$39+Parameters!$E$40*(Parameters!$F$40-Parameters!$F$39)+Parameters!$E$41*($A152-Parameters!$F$40),Parameters!$E$39*Parameters!$F$39+Parameters!$E$40*(Parameters!$F$40-Parameters!$F$39)+Parameters!$E$41*(Parameters!$F$41-Parameters!$F$40)+Parameters!$E$42*($A152-Parameters!$F$41)))),_xlfn.IFS($A152&lt;=Parameters!$F$39,Parameters!$E$39*$A152,$A152&lt;=Parameters!$F$40,Parameters!$E$40*$A152,$A152&lt;=Parameters!$F$41,Parameters!$E$41*$A152,$A152&gt;Parameters!$F$41,Parameters!$E$42*$A152))</f>
        <v>21100.379999999997</v>
      </c>
      <c r="Q152" s="290">
        <f t="shared" si="792"/>
        <v>143.54</v>
      </c>
      <c r="R152" s="290" cm="1">
        <f t="array" ref="R152">IF(Parameters!$E$55="No",IF($A152&lt;=Parameters!$H$23,Parameters!$G$23*$A152,IF($A152&lt;=Parameters!$H$24,Parameters!$G$23*Parameters!$H$23+Parameters!$G$24*($A152-Parameters!$H$23),IF($A152&lt;=Parameters!$H$25,Parameters!$G$23*Parameters!$H$23+Parameters!$G$24*(Parameters!$H$24-Parameters!$H$23)+Parameters!$G$25*($A152-Parameters!$H$24),Parameters!$G$23*Parameters!$H$23+Parameters!$G$24*(Parameters!$H$24-Parameters!$H$23)+Parameters!$G$25*(Parameters!$H$25-Parameters!$H$24)+Parameters!$G$26*($A152-Parameters!$H$25)))),_xlfn.IFS($A152&lt;=Parameters!$H$23,Parameters!$G$23*$A152,$A152&lt;=Parameters!$H$24,Parameters!$G$24*$A152,$A152&lt;=Parameters!$H$25,Parameters!$G$25*$A152,$A152&gt;Parameters!$H$25,Parameters!$G$26*$A152))</f>
        <v>13401.99</v>
      </c>
      <c r="S152" s="290">
        <f t="shared" ref="S152" si="899">R152/$A152</f>
        <v>91.17</v>
      </c>
      <c r="T152" s="290" cm="1">
        <f t="array" ref="T152">IF(Parameters!$E$55="No",IF($A152&lt;=Parameters!$H$28,Parameters!$G$28*$A152,IF($A152&lt;=Parameters!$H$29,Parameters!$G$28*Parameters!$H$28+Parameters!$G$29*($A152-Parameters!$H$28),IF($A152&lt;=Parameters!$H$30,Parameters!$G$28*Parameters!$H$28+Parameters!$G$29*(Parameters!$H$29-Parameters!$H$28)+Parameters!$G$30*($A152-Parameters!$H$29),Parameters!$G$28*Parameters!$H$28+Parameters!$G$29*(Parameters!$H$29-Parameters!$H$28)+Parameters!$G$30*(Parameters!$H$30-Parameters!$H$29)+Parameters!$G$31*($A152-Parameters!$H$30)))),_xlfn.IFS($A152&lt;=Parameters!$H$28,Parameters!$G$28*$A152,$A152&lt;=Parameters!$H$29,Parameters!$G$29*$A152,$A152&lt;=Parameters!$H$30,Parameters!$G$30*$A152,$A152&gt;Parameters!$H$30,Parameters!$G$31*$A152))</f>
        <v>13401.99</v>
      </c>
      <c r="U152" s="290">
        <f t="shared" ref="U152" si="900">T152/$A152</f>
        <v>91.17</v>
      </c>
      <c r="V152" s="290" cm="1">
        <f t="array" ref="V152">IF(Parameters!$E$55="No",IF($A152&lt;=Parameters!$H$34,Parameters!$G$34*$A152,IF($A152&lt;=Parameters!$H$35,Parameters!$G$34*Parameters!$H$34+Parameters!$G$35*($A152-Parameters!$H$34),IF($A152&lt;=Parameters!$H$36,Parameters!$G$34*Parameters!$H$34+Parameters!$G$35*(Parameters!$H$35-Parameters!$H$34)+Parameters!$G$36*($A152-Parameters!$H$35),Parameters!$G$34*Parameters!$H$34+Parameters!$G$35*(Parameters!$H$35-Parameters!$H$34)+Parameters!$G$36*(Parameters!$H$36-Parameters!$H$35)+Parameters!$G$37*($A152-Parameters!$H$36)))),_xlfn.IFS($A152&lt;=Parameters!$H$34,Parameters!$G$34*$A152,$A152&lt;=Parameters!$H$35,Parameters!$G$35*$A152,$A152&lt;=Parameters!$H$36,Parameters!$G$36*$A152,$A152&gt;Parameters!$H$36,Parameters!$G$37*$A152))</f>
        <v>21100.379999999997</v>
      </c>
      <c r="W152" s="290">
        <f t="shared" si="795"/>
        <v>143.54</v>
      </c>
      <c r="X152" s="290" cm="1">
        <f t="array" ref="X152">IF(Parameters!$E$55="No",IF($A152&lt;=Parameters!$H$39,Parameters!$G$39*$A152,IF($A152&lt;=Parameters!$H$40,Parameters!$G$39*Parameters!$H$39+Parameters!$G$40*($A152-Parameters!$H$39),IF($A152&lt;=Parameters!$H$41,Parameters!$G$39*Parameters!$H$39+Parameters!$G$40*(Parameters!$H$40-Parameters!$H$39)+Parameters!$G$41*($A152-Parameters!$H$40),Parameters!$G$39*Parameters!$H$39+Parameters!$G$40*(Parameters!$H$40-Parameters!$H$39)+Parameters!$G$41*(Parameters!$H$41-Parameters!$H$40)+Parameters!$G$42*($A152-Parameters!$H$41)))),_xlfn.IFS($A152&lt;=Parameters!$H$39,Parameters!$G$39*$A152,$A152&lt;=Parameters!$H$40,Parameters!$G$40*$A152,$A152&lt;=Parameters!$H$41,Parameters!$G$41*$A152,$A152&gt;Parameters!$H$41,Parameters!$G$42*$A152))</f>
        <v>21100.379999999997</v>
      </c>
      <c r="Y152" s="290">
        <f t="shared" si="796"/>
        <v>143.54</v>
      </c>
      <c r="Z152" s="290" cm="1">
        <f t="array" ref="Z152">IF(Parameters!$F$55="No",IF($A152&lt;=Parameters!$J$23,Parameters!$I$23*$A152,IF($A152&lt;=Parameters!$J$24,Parameters!$I$23*Parameters!$J$23+Parameters!$I$24*($A152-Parameters!$J$23),IF($A152&lt;=Parameters!$J$25,Parameters!$I$23*Parameters!$J$23+Parameters!$I$24*(Parameters!$J$24-Parameters!$J$23)+Parameters!$I$25*($A152-Parameters!$J$24),Parameters!$I$23*Parameters!$J$23+Parameters!$I$24*(Parameters!$J$24-Parameters!$J$23)+Parameters!$I$25*(Parameters!$J$25-Parameters!$J$24)+Parameters!$I$26*($A152-Parameters!$J$25)))),_xlfn.IFS($A152&lt;=Parameters!$J$23,Parameters!$I$23*$A152,$A152&lt;=Parameters!$J$24,Parameters!$I$24*$A152,$A152&lt;=Parameters!$J$25,Parameters!$I$25*$A152,$A152&gt;Parameters!$J$25,Parameters!$I$26*$A152))</f>
        <v>9334.99</v>
      </c>
      <c r="AA152" s="290">
        <f t="shared" ref="AA152" si="901">Z152/$A152</f>
        <v>63.50333333333333</v>
      </c>
      <c r="AB152" s="290" cm="1">
        <f t="array" ref="AB152">IF(Parameters!$F$55="No",IF($A152&lt;=Parameters!$J$28,Parameters!$I$28*$A152,IF($A152&lt;=Parameters!$J$29,Parameters!$I$28*Parameters!$J$28+Parameters!$I$29*($A152-Parameters!$J$28),IF($A152&lt;=Parameters!$J$30,Parameters!$I$28*Parameters!$J$28+Parameters!$I$29*(Parameters!$J$29-Parameters!$J$28)+Parameters!$I$30*($A152-Parameters!$J$29),Parameters!$I$28*Parameters!$J$28+Parameters!$I$29*(Parameters!$J$29-Parameters!$J$28)+Parameters!$I$30*(Parameters!$J$30-Parameters!$J$29)+Parameters!$I$31*($A152-Parameters!$J$30)))),_xlfn.IFS($A152&lt;=Parameters!$J$28,Parameters!$I$28*$A152,$A152&lt;=Parameters!$J$29,Parameters!$I$29*$A152,$A152&lt;=Parameters!$J$30,Parameters!$I$30*$A152,$A152&gt;Parameters!$J$30,Parameters!$I$31*$A152))</f>
        <v>11368.49</v>
      </c>
      <c r="AC152" s="290">
        <f t="shared" ref="AC152" si="902">AB152/$A152</f>
        <v>77.336666666666659</v>
      </c>
      <c r="AD152" s="290" cm="1">
        <f t="array" ref="AD152">IF(Parameters!$F$55="No",IF($A152&lt;=Parameters!$J$34,Parameters!$I$34*$A152,IF($A152&lt;=Parameters!$J$35,Parameters!$I$34*Parameters!$J$34+Parameters!$I$35*($A152-Parameters!$J$34),IF($A152&lt;=Parameters!$J$36,Parameters!$I$34*Parameters!$J$34+Parameters!$I$35*(Parameters!$J$35-Parameters!$J$34)+Parameters!$I$36*($A152-Parameters!$J$35),Parameters!$I$34*Parameters!$J$34+Parameters!$I$35*(Parameters!$J$35-Parameters!$J$34)+Parameters!$I$36*(Parameters!$J$36-Parameters!$J$35)+Parameters!$I$37*($A152-Parameters!$J$36)))),_xlfn.IFS($A152&lt;=Parameters!$J$34,Parameters!$I$34*$A152,$A152&lt;=Parameters!$J$35,Parameters!$I$35*$A152,$A152&lt;=Parameters!$J$36,Parameters!$I$36*$A152,$A152&gt;Parameters!$J$36,Parameters!$I$37*$A152))</f>
        <v>14832.88</v>
      </c>
      <c r="AE152" s="290">
        <f t="shared" si="799"/>
        <v>100.90394557823129</v>
      </c>
      <c r="AF152" s="290" cm="1">
        <f t="array" ref="AF152">IF(Parameters!$F$55="No",IF($A152&lt;=Parameters!$J$39,Parameters!$I$39*$A152,IF($A152&lt;=Parameters!$J$40,Parameters!$I$39*Parameters!$J$39+Parameters!$I$40*($A152-Parameters!$J$39),IF($A152&lt;=Parameters!$J$41,Parameters!$I$39*Parameters!$J$39+Parameters!$I$40*(Parameters!$J$40-Parameters!$J$39)+Parameters!$I$41*($A152-Parameters!$J$40),Parameters!$I$39*Parameters!$J$39+Parameters!$I$40*(Parameters!$J$40-Parameters!$J$39)+Parameters!$I$41*(Parameters!$J$41-Parameters!$J$40)+Parameters!$I$42*($A152-Parameters!$J$41)))),_xlfn.IFS($A152&lt;=Parameters!$J$39,Parameters!$I$39*$A152,$A152&lt;=Parameters!$J$40,Parameters!$I$40*$A152,$A152&lt;=Parameters!$J$41,Parameters!$I$41*$A152,$A152&gt;Parameters!$J$41,Parameters!$I$42*$A152))</f>
        <v>17966.629999999997</v>
      </c>
      <c r="AG152" s="290">
        <f t="shared" si="800"/>
        <v>122.22197278911563</v>
      </c>
    </row>
    <row r="153" spans="1:33">
      <c r="A153" s="414">
        <v>148</v>
      </c>
      <c r="B153" s="290" cm="1">
        <f t="array" ref="B153">IF(Parameters!$C$55="No",IF($A153&lt;=Parameters!$D$23,Parameters!$C$23*$A153,IF($A153&lt;=Parameters!$D$24,Parameters!$C$23*Parameters!$D$23+Parameters!$C$24*($A153-Parameters!$D$23),IF($A153&lt;=Parameters!$D$25,Parameters!$C$23*Parameters!$D$23+Parameters!$C$24*(Parameters!$D$24-Parameters!$D$23)+Parameters!$C$25*($A153-Parameters!$D$24),Parameters!$C$23*Parameters!$D$23+Parameters!$C$24*(Parameters!$D$24-Parameters!$D$23)+Parameters!$C$25*(Parameters!$D$25-Parameters!$D$24)+Parameters!$C$26*($A153-Parameters!$D$25)))),_xlfn.IFS($A153&lt;=Parameters!$D$23,Parameters!$C$23*$A153,$A153&lt;=Parameters!$D$24,Parameters!$C$24*$A153,$A153&lt;=Parameters!$D$25,Parameters!$C$25*$A153,$A153&gt;Parameters!$D$25,Parameters!$C$26*$A153))</f>
        <v>13493.16</v>
      </c>
      <c r="C153" s="290">
        <f t="shared" si="786"/>
        <v>91.17</v>
      </c>
      <c r="D153" s="290" cm="1">
        <f t="array" ref="D153">IF(Parameters!$C$55="No",IF($A153&lt;=Parameters!$D$28,Parameters!$C$28*$A153,IF($A153&lt;=Parameters!$D$29,Parameters!$C$28*Parameters!$D$28+Parameters!$C$29*($A153-Parameters!$D$28),IF($A153&lt;=Parameters!$D$30,Parameters!$C$28*Parameters!$D$28+Parameters!$C$29*(Parameters!$D$29-Parameters!$D$28)+Parameters!$C$30*($A153-Parameters!$D$29),Parameters!$C$28*Parameters!$D$28+Parameters!$C$29*(Parameters!$D$29-Parameters!$D$28)+Parameters!$C$30*(Parameters!$D$30-Parameters!$D$29)+Parameters!$C$31*($A153-Parameters!$D$30)))),_xlfn.IFS($A153&lt;=Parameters!$D$28,Parameters!$C$28*$A153,$A153&lt;=Parameters!$D$29,Parameters!$C$29*$A153,$A153&lt;=Parameters!$D$30,Parameters!$C$30*$A153,$A153&gt;Parameters!$D$30,Parameters!$C$31*$A153))</f>
        <v>13493.16</v>
      </c>
      <c r="E153" s="290">
        <f t="shared" si="786"/>
        <v>91.17</v>
      </c>
      <c r="F153" s="290" cm="1">
        <f t="array" ref="F153">IF(Parameters!$C$55="No",IF($A153&lt;=Parameters!$D$34,Parameters!$C$34*$A153,IF($A153&lt;=Parameters!$D$35,Parameters!$C$34*Parameters!$D$34+Parameters!$C$35*($A153-Parameters!$D$34),IF($A153&lt;=Parameters!$D$36,Parameters!$C$34*Parameters!$D$34+Parameters!$C$35*(Parameters!$D$35-Parameters!$D$34)+Parameters!$C$36*($A153-Parameters!$D$35),Parameters!$C$34*Parameters!$D$34+Parameters!$C$35*(Parameters!$D$35-Parameters!$D$34)+Parameters!$C$36*(Parameters!$D$36-Parameters!$D$35)+Parameters!$C$37*($A153-Parameters!$D$36)))),_xlfn.IFS($A153&lt;=Parameters!$D$34,Parameters!$C$34*$A153,$A153&lt;=Parameters!$D$35,Parameters!$C$35*$A153,$A153&lt;=Parameters!$D$36,Parameters!$C$36*$A153,$A153&gt;Parameters!$D$36,Parameters!$C$37*$A153))</f>
        <v>18012.919999999998</v>
      </c>
      <c r="G153" s="290">
        <f t="shared" si="787"/>
        <v>121.70891891891891</v>
      </c>
      <c r="H153" s="290" cm="1">
        <f t="array" ref="H153">IF(Parameters!$C$55="No",IF($A153&lt;=Parameters!$D$39,Parameters!$C$39*$A153,IF($A153&lt;=Parameters!$D$40,Parameters!$C$39*Parameters!$D$39+Parameters!$C$40*($A153-Parameters!$D$39),IF($A153&lt;=Parameters!$D$41,Parameters!$C$39*Parameters!$D$39+Parameters!$C$40*(Parameters!$D$40-Parameters!$D$39)+Parameters!$C$41*($A153-Parameters!$D$40),Parameters!$C$39*Parameters!$D$39+Parameters!$C$40*(Parameters!$D$40-Parameters!$D$39)+Parameters!$C$41*(Parameters!$D$41-Parameters!$D$40)+Parameters!$C$42*($A153-Parameters!$D$41)))),_xlfn.IFS($A153&lt;=Parameters!$D$39,Parameters!$C$39*$A153,$A153&lt;=Parameters!$D$40,Parameters!$C$40*$A153,$A153&lt;=Parameters!$D$41,Parameters!$C$41*$A153,$A153&gt;Parameters!$D$41,Parameters!$C$42*$A153))</f>
        <v>19628.419999999998</v>
      </c>
      <c r="I153" s="290">
        <f t="shared" si="788"/>
        <v>132.62445945945944</v>
      </c>
      <c r="J153" s="290" cm="1">
        <f t="array" ref="J153">IF(Parameters!$D$55="No",IF($A153&lt;=Parameters!$F$23,Parameters!$E$23*$A153,IF($A153&lt;=Parameters!$F$24,Parameters!$E$23*Parameters!$F$23+Parameters!$E$24*($A153-Parameters!$F$23),IF($A153&lt;=Parameters!$F$25,Parameters!$E$23*Parameters!$F$23+Parameters!$E$24*(Parameters!$F$24-Parameters!$F$23)+Parameters!$E$25*($A153-Parameters!$F$24),Parameters!$E$23*Parameters!$F$23+Parameters!$E$24*(Parameters!$F$24-Parameters!$F$23)+Parameters!$E$25*(Parameters!$F$25-Parameters!$F$24)+Parameters!$E$26*($A153-Parameters!$F$25)))),_xlfn.IFS($A153&lt;=Parameters!$F$23,Parameters!$E$23*$A153,$A153&lt;=Parameters!$F$24,Parameters!$E$24*$A153,$A153&lt;=Parameters!$F$25,Parameters!$E$25*$A153,$A153&gt;Parameters!$F$25,Parameters!$E$26*$A153))</f>
        <v>13493.16</v>
      </c>
      <c r="K153" s="290">
        <f t="shared" ref="K153" si="903">J153/$A153</f>
        <v>91.17</v>
      </c>
      <c r="L153" s="290" cm="1">
        <f t="array" ref="L153">IF(Parameters!$D$55="No",IF($A153&lt;=Parameters!$F$28,Parameters!$E$28*$A153,IF($A153&lt;=Parameters!$F$29,Parameters!$E$28*Parameters!$F$28+Parameters!$E$29*($A153-Parameters!$F$28),IF($A153&lt;=Parameters!$F$30,Parameters!$E$28*Parameters!$F$28+Parameters!$E$29*(Parameters!$F$29-Parameters!$F$28)+Parameters!$E$30*($A153-Parameters!$F$29),Parameters!$E$28*Parameters!$F$28+Parameters!$E$29*(Parameters!$F$29-Parameters!$F$28)+Parameters!$E$30*(Parameters!$F$30-Parameters!$F$29)+Parameters!$E$31*($A153-Parameters!$F$30)))),_xlfn.IFS($A153&lt;=Parameters!$F$28,Parameters!$E$28*$A153,$A153&lt;=Parameters!$F$29,Parameters!$E$29*$A153,$A153&lt;=Parameters!$F$30,Parameters!$E$30*$A153,$A153&gt;Parameters!$F$30,Parameters!$E$31*$A153))</f>
        <v>13493.16</v>
      </c>
      <c r="M153" s="290">
        <f t="shared" ref="M153" si="904">L153/$A153</f>
        <v>91.17</v>
      </c>
      <c r="N153" s="290" cm="1">
        <f t="array" ref="N153">IF(Parameters!$D$55="No",IF($A153&lt;=Parameters!$F$34,Parameters!$E$34*$A153,IF($A153&lt;=Parameters!$F$35,Parameters!$E$34*Parameters!$F$34+Parameters!$E$35*($A153-Parameters!$F$34),IF($A153&lt;=Parameters!$F$36,Parameters!$E$34*Parameters!$F$34+Parameters!$E$35*(Parameters!$F$35-Parameters!$F$34)+Parameters!$E$36*($A153-Parameters!$F$35),Parameters!$E$34*Parameters!$F$34+Parameters!$E$35*(Parameters!$F$35-Parameters!$F$34)+Parameters!$E$36*(Parameters!$F$36-Parameters!$F$35)+Parameters!$E$37*($A153-Parameters!$F$36)))),_xlfn.IFS($A153&lt;=Parameters!$F$34,Parameters!$E$34*$A153,$A153&lt;=Parameters!$F$35,Parameters!$E$35*$A153,$A153&lt;=Parameters!$F$36,Parameters!$E$36*$A153,$A153&gt;Parameters!$F$36,Parameters!$E$37*$A153))</f>
        <v>21243.919999999998</v>
      </c>
      <c r="O153" s="290">
        <f t="shared" si="791"/>
        <v>143.54</v>
      </c>
      <c r="P153" s="290" cm="1">
        <f t="array" ref="P153">IF(Parameters!$D$55="No",IF($A153&lt;=Parameters!$F$39,Parameters!$E$39*$A153,IF($A153&lt;=Parameters!$F$40,Parameters!$E$39*Parameters!$F$39+Parameters!$E$40*($A153-Parameters!$F$39),IF($A153&lt;=Parameters!$F$41,Parameters!$E$39*Parameters!$F$39+Parameters!$E$40*(Parameters!$F$40-Parameters!$F$39)+Parameters!$E$41*($A153-Parameters!$F$40),Parameters!$E$39*Parameters!$F$39+Parameters!$E$40*(Parameters!$F$40-Parameters!$F$39)+Parameters!$E$41*(Parameters!$F$41-Parameters!$F$40)+Parameters!$E$42*($A153-Parameters!$F$41)))),_xlfn.IFS($A153&lt;=Parameters!$F$39,Parameters!$E$39*$A153,$A153&lt;=Parameters!$F$40,Parameters!$E$40*$A153,$A153&lt;=Parameters!$F$41,Parameters!$E$41*$A153,$A153&gt;Parameters!$F$41,Parameters!$E$42*$A153))</f>
        <v>21243.919999999998</v>
      </c>
      <c r="Q153" s="290">
        <f t="shared" si="792"/>
        <v>143.54</v>
      </c>
      <c r="R153" s="290" cm="1">
        <f t="array" ref="R153">IF(Parameters!$E$55="No",IF($A153&lt;=Parameters!$H$23,Parameters!$G$23*$A153,IF($A153&lt;=Parameters!$H$24,Parameters!$G$23*Parameters!$H$23+Parameters!$G$24*($A153-Parameters!$H$23),IF($A153&lt;=Parameters!$H$25,Parameters!$G$23*Parameters!$H$23+Parameters!$G$24*(Parameters!$H$24-Parameters!$H$23)+Parameters!$G$25*($A153-Parameters!$H$24),Parameters!$G$23*Parameters!$H$23+Parameters!$G$24*(Parameters!$H$24-Parameters!$H$23)+Parameters!$G$25*(Parameters!$H$25-Parameters!$H$24)+Parameters!$G$26*($A153-Parameters!$H$25)))),_xlfn.IFS($A153&lt;=Parameters!$H$23,Parameters!$G$23*$A153,$A153&lt;=Parameters!$H$24,Parameters!$G$24*$A153,$A153&lt;=Parameters!$H$25,Parameters!$G$25*$A153,$A153&gt;Parameters!$H$25,Parameters!$G$26*$A153))</f>
        <v>13493.16</v>
      </c>
      <c r="S153" s="290">
        <f t="shared" ref="S153" si="905">R153/$A153</f>
        <v>91.17</v>
      </c>
      <c r="T153" s="290" cm="1">
        <f t="array" ref="T153">IF(Parameters!$E$55="No",IF($A153&lt;=Parameters!$H$28,Parameters!$G$28*$A153,IF($A153&lt;=Parameters!$H$29,Parameters!$G$28*Parameters!$H$28+Parameters!$G$29*($A153-Parameters!$H$28),IF($A153&lt;=Parameters!$H$30,Parameters!$G$28*Parameters!$H$28+Parameters!$G$29*(Parameters!$H$29-Parameters!$H$28)+Parameters!$G$30*($A153-Parameters!$H$29),Parameters!$G$28*Parameters!$H$28+Parameters!$G$29*(Parameters!$H$29-Parameters!$H$28)+Parameters!$G$30*(Parameters!$H$30-Parameters!$H$29)+Parameters!$G$31*($A153-Parameters!$H$30)))),_xlfn.IFS($A153&lt;=Parameters!$H$28,Parameters!$G$28*$A153,$A153&lt;=Parameters!$H$29,Parameters!$G$29*$A153,$A153&lt;=Parameters!$H$30,Parameters!$G$30*$A153,$A153&gt;Parameters!$H$30,Parameters!$G$31*$A153))</f>
        <v>13493.16</v>
      </c>
      <c r="U153" s="290">
        <f t="shared" ref="U153" si="906">T153/$A153</f>
        <v>91.17</v>
      </c>
      <c r="V153" s="290" cm="1">
        <f t="array" ref="V153">IF(Parameters!$E$55="No",IF($A153&lt;=Parameters!$H$34,Parameters!$G$34*$A153,IF($A153&lt;=Parameters!$H$35,Parameters!$G$34*Parameters!$H$34+Parameters!$G$35*($A153-Parameters!$H$34),IF($A153&lt;=Parameters!$H$36,Parameters!$G$34*Parameters!$H$34+Parameters!$G$35*(Parameters!$H$35-Parameters!$H$34)+Parameters!$G$36*($A153-Parameters!$H$35),Parameters!$G$34*Parameters!$H$34+Parameters!$G$35*(Parameters!$H$35-Parameters!$H$34)+Parameters!$G$36*(Parameters!$H$36-Parameters!$H$35)+Parameters!$G$37*($A153-Parameters!$H$36)))),_xlfn.IFS($A153&lt;=Parameters!$H$34,Parameters!$G$34*$A153,$A153&lt;=Parameters!$H$35,Parameters!$G$35*$A153,$A153&lt;=Parameters!$H$36,Parameters!$G$36*$A153,$A153&gt;Parameters!$H$36,Parameters!$G$37*$A153))</f>
        <v>21243.919999999998</v>
      </c>
      <c r="W153" s="290">
        <f t="shared" si="795"/>
        <v>143.54</v>
      </c>
      <c r="X153" s="290" cm="1">
        <f t="array" ref="X153">IF(Parameters!$E$55="No",IF($A153&lt;=Parameters!$H$39,Parameters!$G$39*$A153,IF($A153&lt;=Parameters!$H$40,Parameters!$G$39*Parameters!$H$39+Parameters!$G$40*($A153-Parameters!$H$39),IF($A153&lt;=Parameters!$H$41,Parameters!$G$39*Parameters!$H$39+Parameters!$G$40*(Parameters!$H$40-Parameters!$H$39)+Parameters!$G$41*($A153-Parameters!$H$40),Parameters!$G$39*Parameters!$H$39+Parameters!$G$40*(Parameters!$H$40-Parameters!$H$39)+Parameters!$G$41*(Parameters!$H$41-Parameters!$H$40)+Parameters!$G$42*($A153-Parameters!$H$41)))),_xlfn.IFS($A153&lt;=Parameters!$H$39,Parameters!$G$39*$A153,$A153&lt;=Parameters!$H$40,Parameters!$G$40*$A153,$A153&lt;=Parameters!$H$41,Parameters!$G$41*$A153,$A153&gt;Parameters!$H$41,Parameters!$G$42*$A153))</f>
        <v>21243.919999999998</v>
      </c>
      <c r="Y153" s="290">
        <f t="shared" si="796"/>
        <v>143.54</v>
      </c>
      <c r="Z153" s="290" cm="1">
        <f t="array" ref="Z153">IF(Parameters!$F$55="No",IF($A153&lt;=Parameters!$J$23,Parameters!$I$23*$A153,IF($A153&lt;=Parameters!$J$24,Parameters!$I$23*Parameters!$J$23+Parameters!$I$24*($A153-Parameters!$J$23),IF($A153&lt;=Parameters!$J$25,Parameters!$I$23*Parameters!$J$23+Parameters!$I$24*(Parameters!$J$24-Parameters!$J$23)+Parameters!$I$25*($A153-Parameters!$J$24),Parameters!$I$23*Parameters!$J$23+Parameters!$I$24*(Parameters!$J$24-Parameters!$J$23)+Parameters!$I$25*(Parameters!$J$25-Parameters!$J$24)+Parameters!$I$26*($A153-Parameters!$J$25)))),_xlfn.IFS($A153&lt;=Parameters!$J$23,Parameters!$I$23*$A153,$A153&lt;=Parameters!$J$24,Parameters!$I$24*$A153,$A153&lt;=Parameters!$J$25,Parameters!$I$25*$A153,$A153&gt;Parameters!$J$25,Parameters!$I$26*$A153))</f>
        <v>9426.16</v>
      </c>
      <c r="AA153" s="290">
        <f t="shared" ref="AA153" si="907">Z153/$A153</f>
        <v>63.690270270270268</v>
      </c>
      <c r="AB153" s="290" cm="1">
        <f t="array" ref="AB153">IF(Parameters!$F$55="No",IF($A153&lt;=Parameters!$J$28,Parameters!$I$28*$A153,IF($A153&lt;=Parameters!$J$29,Parameters!$I$28*Parameters!$J$28+Parameters!$I$29*($A153-Parameters!$J$28),IF($A153&lt;=Parameters!$J$30,Parameters!$I$28*Parameters!$J$28+Parameters!$I$29*(Parameters!$J$29-Parameters!$J$28)+Parameters!$I$30*($A153-Parameters!$J$29),Parameters!$I$28*Parameters!$J$28+Parameters!$I$29*(Parameters!$J$29-Parameters!$J$28)+Parameters!$I$30*(Parameters!$J$30-Parameters!$J$29)+Parameters!$I$31*($A153-Parameters!$J$30)))),_xlfn.IFS($A153&lt;=Parameters!$J$28,Parameters!$I$28*$A153,$A153&lt;=Parameters!$J$29,Parameters!$I$29*$A153,$A153&lt;=Parameters!$J$30,Parameters!$I$30*$A153,$A153&gt;Parameters!$J$30,Parameters!$I$31*$A153))</f>
        <v>11459.66</v>
      </c>
      <c r="AC153" s="290">
        <f t="shared" ref="AC153" si="908">AB153/$A153</f>
        <v>77.430135135135131</v>
      </c>
      <c r="AD153" s="290" cm="1">
        <f t="array" ref="AD153">IF(Parameters!$F$55="No",IF($A153&lt;=Parameters!$J$34,Parameters!$I$34*$A153,IF($A153&lt;=Parameters!$J$35,Parameters!$I$34*Parameters!$J$34+Parameters!$I$35*($A153-Parameters!$J$34),IF($A153&lt;=Parameters!$J$36,Parameters!$I$34*Parameters!$J$34+Parameters!$I$35*(Parameters!$J$35-Parameters!$J$34)+Parameters!$I$36*($A153-Parameters!$J$35),Parameters!$I$34*Parameters!$J$34+Parameters!$I$35*(Parameters!$J$35-Parameters!$J$34)+Parameters!$I$36*(Parameters!$J$36-Parameters!$J$35)+Parameters!$I$37*($A153-Parameters!$J$36)))),_xlfn.IFS($A153&lt;=Parameters!$J$34,Parameters!$I$34*$A153,$A153&lt;=Parameters!$J$35,Parameters!$I$35*$A153,$A153&lt;=Parameters!$J$36,Parameters!$I$36*$A153,$A153&gt;Parameters!$J$36,Parameters!$I$37*$A153))</f>
        <v>14976.42</v>
      </c>
      <c r="AE153" s="290">
        <f t="shared" si="799"/>
        <v>101.19202702702702</v>
      </c>
      <c r="AF153" s="290" cm="1">
        <f t="array" ref="AF153">IF(Parameters!$F$55="No",IF($A153&lt;=Parameters!$J$39,Parameters!$I$39*$A153,IF($A153&lt;=Parameters!$J$40,Parameters!$I$39*Parameters!$J$39+Parameters!$I$40*($A153-Parameters!$J$39),IF($A153&lt;=Parameters!$J$41,Parameters!$I$39*Parameters!$J$39+Parameters!$I$40*(Parameters!$J$40-Parameters!$J$39)+Parameters!$I$41*($A153-Parameters!$J$40),Parameters!$I$39*Parameters!$J$39+Parameters!$I$40*(Parameters!$J$40-Parameters!$J$39)+Parameters!$I$41*(Parameters!$J$41-Parameters!$J$40)+Parameters!$I$42*($A153-Parameters!$J$41)))),_xlfn.IFS($A153&lt;=Parameters!$J$39,Parameters!$I$39*$A153,$A153&lt;=Parameters!$J$40,Parameters!$I$40*$A153,$A153&lt;=Parameters!$J$41,Parameters!$I$41*$A153,$A153&gt;Parameters!$J$41,Parameters!$I$42*$A153))</f>
        <v>18110.169999999998</v>
      </c>
      <c r="AG153" s="290">
        <f t="shared" si="800"/>
        <v>122.36601351351351</v>
      </c>
    </row>
    <row r="154" spans="1:33">
      <c r="A154" s="414">
        <v>149</v>
      </c>
      <c r="B154" s="290" cm="1">
        <f t="array" ref="B154">IF(Parameters!$C$55="No",IF($A154&lt;=Parameters!$D$23,Parameters!$C$23*$A154,IF($A154&lt;=Parameters!$D$24,Parameters!$C$23*Parameters!$D$23+Parameters!$C$24*($A154-Parameters!$D$23),IF($A154&lt;=Parameters!$D$25,Parameters!$C$23*Parameters!$D$23+Parameters!$C$24*(Parameters!$D$24-Parameters!$D$23)+Parameters!$C$25*($A154-Parameters!$D$24),Parameters!$C$23*Parameters!$D$23+Parameters!$C$24*(Parameters!$D$24-Parameters!$D$23)+Parameters!$C$25*(Parameters!$D$25-Parameters!$D$24)+Parameters!$C$26*($A154-Parameters!$D$25)))),_xlfn.IFS($A154&lt;=Parameters!$D$23,Parameters!$C$23*$A154,$A154&lt;=Parameters!$D$24,Parameters!$C$24*$A154,$A154&lt;=Parameters!$D$25,Parameters!$C$25*$A154,$A154&gt;Parameters!$D$25,Parameters!$C$26*$A154))</f>
        <v>13584.33</v>
      </c>
      <c r="C154" s="290">
        <f t="shared" si="786"/>
        <v>91.17</v>
      </c>
      <c r="D154" s="290" cm="1">
        <f t="array" ref="D154">IF(Parameters!$C$55="No",IF($A154&lt;=Parameters!$D$28,Parameters!$C$28*$A154,IF($A154&lt;=Parameters!$D$29,Parameters!$C$28*Parameters!$D$28+Parameters!$C$29*($A154-Parameters!$D$28),IF($A154&lt;=Parameters!$D$30,Parameters!$C$28*Parameters!$D$28+Parameters!$C$29*(Parameters!$D$29-Parameters!$D$28)+Parameters!$C$30*($A154-Parameters!$D$29),Parameters!$C$28*Parameters!$D$28+Parameters!$C$29*(Parameters!$D$29-Parameters!$D$28)+Parameters!$C$30*(Parameters!$D$30-Parameters!$D$29)+Parameters!$C$31*($A154-Parameters!$D$30)))),_xlfn.IFS($A154&lt;=Parameters!$D$28,Parameters!$C$28*$A154,$A154&lt;=Parameters!$D$29,Parameters!$C$29*$A154,$A154&lt;=Parameters!$D$30,Parameters!$C$30*$A154,$A154&gt;Parameters!$D$30,Parameters!$C$31*$A154))</f>
        <v>13584.33</v>
      </c>
      <c r="E154" s="290">
        <f t="shared" si="786"/>
        <v>91.17</v>
      </c>
      <c r="F154" s="290" cm="1">
        <f t="array" ref="F154">IF(Parameters!$C$55="No",IF($A154&lt;=Parameters!$D$34,Parameters!$C$34*$A154,IF($A154&lt;=Parameters!$D$35,Parameters!$C$34*Parameters!$D$34+Parameters!$C$35*($A154-Parameters!$D$34),IF($A154&lt;=Parameters!$D$36,Parameters!$C$34*Parameters!$D$34+Parameters!$C$35*(Parameters!$D$35-Parameters!$D$34)+Parameters!$C$36*($A154-Parameters!$D$35),Parameters!$C$34*Parameters!$D$34+Parameters!$C$35*(Parameters!$D$35-Parameters!$D$34)+Parameters!$C$36*(Parameters!$D$36-Parameters!$D$35)+Parameters!$C$37*($A154-Parameters!$D$36)))),_xlfn.IFS($A154&lt;=Parameters!$D$34,Parameters!$C$34*$A154,$A154&lt;=Parameters!$D$35,Parameters!$C$35*$A154,$A154&lt;=Parameters!$D$36,Parameters!$C$36*$A154,$A154&gt;Parameters!$D$36,Parameters!$C$37*$A154))</f>
        <v>18156.46</v>
      </c>
      <c r="G154" s="290">
        <f t="shared" si="787"/>
        <v>121.85543624161073</v>
      </c>
      <c r="H154" s="290" cm="1">
        <f t="array" ref="H154">IF(Parameters!$C$55="No",IF($A154&lt;=Parameters!$D$39,Parameters!$C$39*$A154,IF($A154&lt;=Parameters!$D$40,Parameters!$C$39*Parameters!$D$39+Parameters!$C$40*($A154-Parameters!$D$39),IF($A154&lt;=Parameters!$D$41,Parameters!$C$39*Parameters!$D$39+Parameters!$C$40*(Parameters!$D$40-Parameters!$D$39)+Parameters!$C$41*($A154-Parameters!$D$40),Parameters!$C$39*Parameters!$D$39+Parameters!$C$40*(Parameters!$D$40-Parameters!$D$39)+Parameters!$C$41*(Parameters!$D$41-Parameters!$D$40)+Parameters!$C$42*($A154-Parameters!$D$41)))),_xlfn.IFS($A154&lt;=Parameters!$D$39,Parameters!$C$39*$A154,$A154&lt;=Parameters!$D$40,Parameters!$C$40*$A154,$A154&lt;=Parameters!$D$41,Parameters!$C$41*$A154,$A154&gt;Parameters!$D$41,Parameters!$C$42*$A154))</f>
        <v>19771.96</v>
      </c>
      <c r="I154" s="290">
        <f t="shared" si="788"/>
        <v>132.69771812080538</v>
      </c>
      <c r="J154" s="290" cm="1">
        <f t="array" ref="J154">IF(Parameters!$D$55="No",IF($A154&lt;=Parameters!$F$23,Parameters!$E$23*$A154,IF($A154&lt;=Parameters!$F$24,Parameters!$E$23*Parameters!$F$23+Parameters!$E$24*($A154-Parameters!$F$23),IF($A154&lt;=Parameters!$F$25,Parameters!$E$23*Parameters!$F$23+Parameters!$E$24*(Parameters!$F$24-Parameters!$F$23)+Parameters!$E$25*($A154-Parameters!$F$24),Parameters!$E$23*Parameters!$F$23+Parameters!$E$24*(Parameters!$F$24-Parameters!$F$23)+Parameters!$E$25*(Parameters!$F$25-Parameters!$F$24)+Parameters!$E$26*($A154-Parameters!$F$25)))),_xlfn.IFS($A154&lt;=Parameters!$F$23,Parameters!$E$23*$A154,$A154&lt;=Parameters!$F$24,Parameters!$E$24*$A154,$A154&lt;=Parameters!$F$25,Parameters!$E$25*$A154,$A154&gt;Parameters!$F$25,Parameters!$E$26*$A154))</f>
        <v>13584.33</v>
      </c>
      <c r="K154" s="290">
        <f t="shared" ref="K154" si="909">J154/$A154</f>
        <v>91.17</v>
      </c>
      <c r="L154" s="290" cm="1">
        <f t="array" ref="L154">IF(Parameters!$D$55="No",IF($A154&lt;=Parameters!$F$28,Parameters!$E$28*$A154,IF($A154&lt;=Parameters!$F$29,Parameters!$E$28*Parameters!$F$28+Parameters!$E$29*($A154-Parameters!$F$28),IF($A154&lt;=Parameters!$F$30,Parameters!$E$28*Parameters!$F$28+Parameters!$E$29*(Parameters!$F$29-Parameters!$F$28)+Parameters!$E$30*($A154-Parameters!$F$29),Parameters!$E$28*Parameters!$F$28+Parameters!$E$29*(Parameters!$F$29-Parameters!$F$28)+Parameters!$E$30*(Parameters!$F$30-Parameters!$F$29)+Parameters!$E$31*($A154-Parameters!$F$30)))),_xlfn.IFS($A154&lt;=Parameters!$F$28,Parameters!$E$28*$A154,$A154&lt;=Parameters!$F$29,Parameters!$E$29*$A154,$A154&lt;=Parameters!$F$30,Parameters!$E$30*$A154,$A154&gt;Parameters!$F$30,Parameters!$E$31*$A154))</f>
        <v>13584.33</v>
      </c>
      <c r="M154" s="290">
        <f t="shared" ref="M154" si="910">L154/$A154</f>
        <v>91.17</v>
      </c>
      <c r="N154" s="290" cm="1">
        <f t="array" ref="N154">IF(Parameters!$D$55="No",IF($A154&lt;=Parameters!$F$34,Parameters!$E$34*$A154,IF($A154&lt;=Parameters!$F$35,Parameters!$E$34*Parameters!$F$34+Parameters!$E$35*($A154-Parameters!$F$34),IF($A154&lt;=Parameters!$F$36,Parameters!$E$34*Parameters!$F$34+Parameters!$E$35*(Parameters!$F$35-Parameters!$F$34)+Parameters!$E$36*($A154-Parameters!$F$35),Parameters!$E$34*Parameters!$F$34+Parameters!$E$35*(Parameters!$F$35-Parameters!$F$34)+Parameters!$E$36*(Parameters!$F$36-Parameters!$F$35)+Parameters!$E$37*($A154-Parameters!$F$36)))),_xlfn.IFS($A154&lt;=Parameters!$F$34,Parameters!$E$34*$A154,$A154&lt;=Parameters!$F$35,Parameters!$E$35*$A154,$A154&lt;=Parameters!$F$36,Parameters!$E$36*$A154,$A154&gt;Parameters!$F$36,Parameters!$E$37*$A154))</f>
        <v>21387.46</v>
      </c>
      <c r="O154" s="290">
        <f t="shared" si="791"/>
        <v>143.54</v>
      </c>
      <c r="P154" s="290" cm="1">
        <f t="array" ref="P154">IF(Parameters!$D$55="No",IF($A154&lt;=Parameters!$F$39,Parameters!$E$39*$A154,IF($A154&lt;=Parameters!$F$40,Parameters!$E$39*Parameters!$F$39+Parameters!$E$40*($A154-Parameters!$F$39),IF($A154&lt;=Parameters!$F$41,Parameters!$E$39*Parameters!$F$39+Parameters!$E$40*(Parameters!$F$40-Parameters!$F$39)+Parameters!$E$41*($A154-Parameters!$F$40),Parameters!$E$39*Parameters!$F$39+Parameters!$E$40*(Parameters!$F$40-Parameters!$F$39)+Parameters!$E$41*(Parameters!$F$41-Parameters!$F$40)+Parameters!$E$42*($A154-Parameters!$F$41)))),_xlfn.IFS($A154&lt;=Parameters!$F$39,Parameters!$E$39*$A154,$A154&lt;=Parameters!$F$40,Parameters!$E$40*$A154,$A154&lt;=Parameters!$F$41,Parameters!$E$41*$A154,$A154&gt;Parameters!$F$41,Parameters!$E$42*$A154))</f>
        <v>21387.46</v>
      </c>
      <c r="Q154" s="290">
        <f t="shared" si="792"/>
        <v>143.54</v>
      </c>
      <c r="R154" s="290" cm="1">
        <f t="array" ref="R154">IF(Parameters!$E$55="No",IF($A154&lt;=Parameters!$H$23,Parameters!$G$23*$A154,IF($A154&lt;=Parameters!$H$24,Parameters!$G$23*Parameters!$H$23+Parameters!$G$24*($A154-Parameters!$H$23),IF($A154&lt;=Parameters!$H$25,Parameters!$G$23*Parameters!$H$23+Parameters!$G$24*(Parameters!$H$24-Parameters!$H$23)+Parameters!$G$25*($A154-Parameters!$H$24),Parameters!$G$23*Parameters!$H$23+Parameters!$G$24*(Parameters!$H$24-Parameters!$H$23)+Parameters!$G$25*(Parameters!$H$25-Parameters!$H$24)+Parameters!$G$26*($A154-Parameters!$H$25)))),_xlfn.IFS($A154&lt;=Parameters!$H$23,Parameters!$G$23*$A154,$A154&lt;=Parameters!$H$24,Parameters!$G$24*$A154,$A154&lt;=Parameters!$H$25,Parameters!$G$25*$A154,$A154&gt;Parameters!$H$25,Parameters!$G$26*$A154))</f>
        <v>13584.33</v>
      </c>
      <c r="S154" s="290">
        <f t="shared" ref="S154" si="911">R154/$A154</f>
        <v>91.17</v>
      </c>
      <c r="T154" s="290" cm="1">
        <f t="array" ref="T154">IF(Parameters!$E$55="No",IF($A154&lt;=Parameters!$H$28,Parameters!$G$28*$A154,IF($A154&lt;=Parameters!$H$29,Parameters!$G$28*Parameters!$H$28+Parameters!$G$29*($A154-Parameters!$H$28),IF($A154&lt;=Parameters!$H$30,Parameters!$G$28*Parameters!$H$28+Parameters!$G$29*(Parameters!$H$29-Parameters!$H$28)+Parameters!$G$30*($A154-Parameters!$H$29),Parameters!$G$28*Parameters!$H$28+Parameters!$G$29*(Parameters!$H$29-Parameters!$H$28)+Parameters!$G$30*(Parameters!$H$30-Parameters!$H$29)+Parameters!$G$31*($A154-Parameters!$H$30)))),_xlfn.IFS($A154&lt;=Parameters!$H$28,Parameters!$G$28*$A154,$A154&lt;=Parameters!$H$29,Parameters!$G$29*$A154,$A154&lt;=Parameters!$H$30,Parameters!$G$30*$A154,$A154&gt;Parameters!$H$30,Parameters!$G$31*$A154))</f>
        <v>13584.33</v>
      </c>
      <c r="U154" s="290">
        <f t="shared" ref="U154" si="912">T154/$A154</f>
        <v>91.17</v>
      </c>
      <c r="V154" s="290" cm="1">
        <f t="array" ref="V154">IF(Parameters!$E$55="No",IF($A154&lt;=Parameters!$H$34,Parameters!$G$34*$A154,IF($A154&lt;=Parameters!$H$35,Parameters!$G$34*Parameters!$H$34+Parameters!$G$35*($A154-Parameters!$H$34),IF($A154&lt;=Parameters!$H$36,Parameters!$G$34*Parameters!$H$34+Parameters!$G$35*(Parameters!$H$35-Parameters!$H$34)+Parameters!$G$36*($A154-Parameters!$H$35),Parameters!$G$34*Parameters!$H$34+Parameters!$G$35*(Parameters!$H$35-Parameters!$H$34)+Parameters!$G$36*(Parameters!$H$36-Parameters!$H$35)+Parameters!$G$37*($A154-Parameters!$H$36)))),_xlfn.IFS($A154&lt;=Parameters!$H$34,Parameters!$G$34*$A154,$A154&lt;=Parameters!$H$35,Parameters!$G$35*$A154,$A154&lt;=Parameters!$H$36,Parameters!$G$36*$A154,$A154&gt;Parameters!$H$36,Parameters!$G$37*$A154))</f>
        <v>21387.46</v>
      </c>
      <c r="W154" s="290">
        <f t="shared" si="795"/>
        <v>143.54</v>
      </c>
      <c r="X154" s="290" cm="1">
        <f t="array" ref="X154">IF(Parameters!$E$55="No",IF($A154&lt;=Parameters!$H$39,Parameters!$G$39*$A154,IF($A154&lt;=Parameters!$H$40,Parameters!$G$39*Parameters!$H$39+Parameters!$G$40*($A154-Parameters!$H$39),IF($A154&lt;=Parameters!$H$41,Parameters!$G$39*Parameters!$H$39+Parameters!$G$40*(Parameters!$H$40-Parameters!$H$39)+Parameters!$G$41*($A154-Parameters!$H$40),Parameters!$G$39*Parameters!$H$39+Parameters!$G$40*(Parameters!$H$40-Parameters!$H$39)+Parameters!$G$41*(Parameters!$H$41-Parameters!$H$40)+Parameters!$G$42*($A154-Parameters!$H$41)))),_xlfn.IFS($A154&lt;=Parameters!$H$39,Parameters!$G$39*$A154,$A154&lt;=Parameters!$H$40,Parameters!$G$40*$A154,$A154&lt;=Parameters!$H$41,Parameters!$G$41*$A154,$A154&gt;Parameters!$H$41,Parameters!$G$42*$A154))</f>
        <v>21387.46</v>
      </c>
      <c r="Y154" s="290">
        <f t="shared" si="796"/>
        <v>143.54</v>
      </c>
      <c r="Z154" s="290" cm="1">
        <f t="array" ref="Z154">IF(Parameters!$F$55="No",IF($A154&lt;=Parameters!$J$23,Parameters!$I$23*$A154,IF($A154&lt;=Parameters!$J$24,Parameters!$I$23*Parameters!$J$23+Parameters!$I$24*($A154-Parameters!$J$23),IF($A154&lt;=Parameters!$J$25,Parameters!$I$23*Parameters!$J$23+Parameters!$I$24*(Parameters!$J$24-Parameters!$J$23)+Parameters!$I$25*($A154-Parameters!$J$24),Parameters!$I$23*Parameters!$J$23+Parameters!$I$24*(Parameters!$J$24-Parameters!$J$23)+Parameters!$I$25*(Parameters!$J$25-Parameters!$J$24)+Parameters!$I$26*($A154-Parameters!$J$25)))),_xlfn.IFS($A154&lt;=Parameters!$J$23,Parameters!$I$23*$A154,$A154&lt;=Parameters!$J$24,Parameters!$I$24*$A154,$A154&lt;=Parameters!$J$25,Parameters!$I$25*$A154,$A154&gt;Parameters!$J$25,Parameters!$I$26*$A154))</f>
        <v>9517.33</v>
      </c>
      <c r="AA154" s="290">
        <f t="shared" ref="AA154" si="913">Z154/$A154</f>
        <v>63.874697986577182</v>
      </c>
      <c r="AB154" s="290" cm="1">
        <f t="array" ref="AB154">IF(Parameters!$F$55="No",IF($A154&lt;=Parameters!$J$28,Parameters!$I$28*$A154,IF($A154&lt;=Parameters!$J$29,Parameters!$I$28*Parameters!$J$28+Parameters!$I$29*($A154-Parameters!$J$28),IF($A154&lt;=Parameters!$J$30,Parameters!$I$28*Parameters!$J$28+Parameters!$I$29*(Parameters!$J$29-Parameters!$J$28)+Parameters!$I$30*($A154-Parameters!$J$29),Parameters!$I$28*Parameters!$J$28+Parameters!$I$29*(Parameters!$J$29-Parameters!$J$28)+Parameters!$I$30*(Parameters!$J$30-Parameters!$J$29)+Parameters!$I$31*($A154-Parameters!$J$30)))),_xlfn.IFS($A154&lt;=Parameters!$J$28,Parameters!$I$28*$A154,$A154&lt;=Parameters!$J$29,Parameters!$I$29*$A154,$A154&lt;=Parameters!$J$30,Parameters!$I$30*$A154,$A154&gt;Parameters!$J$30,Parameters!$I$31*$A154))</f>
        <v>11550.83</v>
      </c>
      <c r="AC154" s="290">
        <f t="shared" ref="AC154" si="914">AB154/$A154</f>
        <v>77.522348993288588</v>
      </c>
      <c r="AD154" s="290" cm="1">
        <f t="array" ref="AD154">IF(Parameters!$F$55="No",IF($A154&lt;=Parameters!$J$34,Parameters!$I$34*$A154,IF($A154&lt;=Parameters!$J$35,Parameters!$I$34*Parameters!$J$34+Parameters!$I$35*($A154-Parameters!$J$34),IF($A154&lt;=Parameters!$J$36,Parameters!$I$34*Parameters!$J$34+Parameters!$I$35*(Parameters!$J$35-Parameters!$J$34)+Parameters!$I$36*($A154-Parameters!$J$35),Parameters!$I$34*Parameters!$J$34+Parameters!$I$35*(Parameters!$J$35-Parameters!$J$34)+Parameters!$I$36*(Parameters!$J$36-Parameters!$J$35)+Parameters!$I$37*($A154-Parameters!$J$36)))),_xlfn.IFS($A154&lt;=Parameters!$J$34,Parameters!$I$34*$A154,$A154&lt;=Parameters!$J$35,Parameters!$I$35*$A154,$A154&lt;=Parameters!$J$36,Parameters!$I$36*$A154,$A154&gt;Parameters!$J$36,Parameters!$I$37*$A154))</f>
        <v>15119.96</v>
      </c>
      <c r="AE154" s="290">
        <f t="shared" si="799"/>
        <v>101.47624161073824</v>
      </c>
      <c r="AF154" s="290" cm="1">
        <f t="array" ref="AF154">IF(Parameters!$F$55="No",IF($A154&lt;=Parameters!$J$39,Parameters!$I$39*$A154,IF($A154&lt;=Parameters!$J$40,Parameters!$I$39*Parameters!$J$39+Parameters!$I$40*($A154-Parameters!$J$39),IF($A154&lt;=Parameters!$J$41,Parameters!$I$39*Parameters!$J$39+Parameters!$I$40*(Parameters!$J$40-Parameters!$J$39)+Parameters!$I$41*($A154-Parameters!$J$40),Parameters!$I$39*Parameters!$J$39+Parameters!$I$40*(Parameters!$J$40-Parameters!$J$39)+Parameters!$I$41*(Parameters!$J$41-Parameters!$J$40)+Parameters!$I$42*($A154-Parameters!$J$41)))),_xlfn.IFS($A154&lt;=Parameters!$J$39,Parameters!$I$39*$A154,$A154&lt;=Parameters!$J$40,Parameters!$I$40*$A154,$A154&lt;=Parameters!$J$41,Parameters!$I$41*$A154,$A154&gt;Parameters!$J$41,Parameters!$I$42*$A154))</f>
        <v>18253.71</v>
      </c>
      <c r="AG154" s="290">
        <f t="shared" si="800"/>
        <v>122.50812080536912</v>
      </c>
    </row>
    <row r="155" spans="1:33">
      <c r="A155" s="414">
        <v>150</v>
      </c>
      <c r="B155" s="290" cm="1">
        <f t="array" ref="B155">IF(Parameters!$C$55="No",IF($A155&lt;=Parameters!$D$23,Parameters!$C$23*$A155,IF($A155&lt;=Parameters!$D$24,Parameters!$C$23*Parameters!$D$23+Parameters!$C$24*($A155-Parameters!$D$23),IF($A155&lt;=Parameters!$D$25,Parameters!$C$23*Parameters!$D$23+Parameters!$C$24*(Parameters!$D$24-Parameters!$D$23)+Parameters!$C$25*($A155-Parameters!$D$24),Parameters!$C$23*Parameters!$D$23+Parameters!$C$24*(Parameters!$D$24-Parameters!$D$23)+Parameters!$C$25*(Parameters!$D$25-Parameters!$D$24)+Parameters!$C$26*($A155-Parameters!$D$25)))),_xlfn.IFS($A155&lt;=Parameters!$D$23,Parameters!$C$23*$A155,$A155&lt;=Parameters!$D$24,Parameters!$C$24*$A155,$A155&lt;=Parameters!$D$25,Parameters!$C$25*$A155,$A155&gt;Parameters!$D$25,Parameters!$C$26*$A155))</f>
        <v>13675.5</v>
      </c>
      <c r="C155" s="290">
        <f t="shared" si="786"/>
        <v>91.17</v>
      </c>
      <c r="D155" s="290" cm="1">
        <f t="array" ref="D155">IF(Parameters!$C$55="No",IF($A155&lt;=Parameters!$D$28,Parameters!$C$28*$A155,IF($A155&lt;=Parameters!$D$29,Parameters!$C$28*Parameters!$D$28+Parameters!$C$29*($A155-Parameters!$D$28),IF($A155&lt;=Parameters!$D$30,Parameters!$C$28*Parameters!$D$28+Parameters!$C$29*(Parameters!$D$29-Parameters!$D$28)+Parameters!$C$30*($A155-Parameters!$D$29),Parameters!$C$28*Parameters!$D$28+Parameters!$C$29*(Parameters!$D$29-Parameters!$D$28)+Parameters!$C$30*(Parameters!$D$30-Parameters!$D$29)+Parameters!$C$31*($A155-Parameters!$D$30)))),_xlfn.IFS($A155&lt;=Parameters!$D$28,Parameters!$C$28*$A155,$A155&lt;=Parameters!$D$29,Parameters!$C$29*$A155,$A155&lt;=Parameters!$D$30,Parameters!$C$30*$A155,$A155&gt;Parameters!$D$30,Parameters!$C$31*$A155))</f>
        <v>13675.5</v>
      </c>
      <c r="E155" s="290">
        <f t="shared" si="786"/>
        <v>91.17</v>
      </c>
      <c r="F155" s="290" cm="1">
        <f t="array" ref="F155">IF(Parameters!$C$55="No",IF($A155&lt;=Parameters!$D$34,Parameters!$C$34*$A155,IF($A155&lt;=Parameters!$D$35,Parameters!$C$34*Parameters!$D$34+Parameters!$C$35*($A155-Parameters!$D$34),IF($A155&lt;=Parameters!$D$36,Parameters!$C$34*Parameters!$D$34+Parameters!$C$35*(Parameters!$D$35-Parameters!$D$34)+Parameters!$C$36*($A155-Parameters!$D$35),Parameters!$C$34*Parameters!$D$34+Parameters!$C$35*(Parameters!$D$35-Parameters!$D$34)+Parameters!$C$36*(Parameters!$D$36-Parameters!$D$35)+Parameters!$C$37*($A155-Parameters!$D$36)))),_xlfn.IFS($A155&lt;=Parameters!$D$34,Parameters!$C$34*$A155,$A155&lt;=Parameters!$D$35,Parameters!$C$35*$A155,$A155&lt;=Parameters!$D$36,Parameters!$C$36*$A155,$A155&gt;Parameters!$D$36,Parameters!$C$37*$A155))</f>
        <v>18300</v>
      </c>
      <c r="G155" s="290">
        <f t="shared" si="787"/>
        <v>122</v>
      </c>
      <c r="H155" s="290" cm="1">
        <f t="array" ref="H155">IF(Parameters!$C$55="No",IF($A155&lt;=Parameters!$D$39,Parameters!$C$39*$A155,IF($A155&lt;=Parameters!$D$40,Parameters!$C$39*Parameters!$D$39+Parameters!$C$40*($A155-Parameters!$D$39),IF($A155&lt;=Parameters!$D$41,Parameters!$C$39*Parameters!$D$39+Parameters!$C$40*(Parameters!$D$40-Parameters!$D$39)+Parameters!$C$41*($A155-Parameters!$D$40),Parameters!$C$39*Parameters!$D$39+Parameters!$C$40*(Parameters!$D$40-Parameters!$D$39)+Parameters!$C$41*(Parameters!$D$41-Parameters!$D$40)+Parameters!$C$42*($A155-Parameters!$D$41)))),_xlfn.IFS($A155&lt;=Parameters!$D$39,Parameters!$C$39*$A155,$A155&lt;=Parameters!$D$40,Parameters!$C$40*$A155,$A155&lt;=Parameters!$D$41,Parameters!$C$41*$A155,$A155&gt;Parameters!$D$41,Parameters!$C$42*$A155))</f>
        <v>19915.5</v>
      </c>
      <c r="I155" s="290">
        <f t="shared" si="788"/>
        <v>132.77000000000001</v>
      </c>
      <c r="J155" s="290" cm="1">
        <f t="array" ref="J155">IF(Parameters!$D$55="No",IF($A155&lt;=Parameters!$F$23,Parameters!$E$23*$A155,IF($A155&lt;=Parameters!$F$24,Parameters!$E$23*Parameters!$F$23+Parameters!$E$24*($A155-Parameters!$F$23),IF($A155&lt;=Parameters!$F$25,Parameters!$E$23*Parameters!$F$23+Parameters!$E$24*(Parameters!$F$24-Parameters!$F$23)+Parameters!$E$25*($A155-Parameters!$F$24),Parameters!$E$23*Parameters!$F$23+Parameters!$E$24*(Parameters!$F$24-Parameters!$F$23)+Parameters!$E$25*(Parameters!$F$25-Parameters!$F$24)+Parameters!$E$26*($A155-Parameters!$F$25)))),_xlfn.IFS($A155&lt;=Parameters!$F$23,Parameters!$E$23*$A155,$A155&lt;=Parameters!$F$24,Parameters!$E$24*$A155,$A155&lt;=Parameters!$F$25,Parameters!$E$25*$A155,$A155&gt;Parameters!$F$25,Parameters!$E$26*$A155))</f>
        <v>13675.5</v>
      </c>
      <c r="K155" s="290">
        <f t="shared" ref="K155" si="915">J155/$A155</f>
        <v>91.17</v>
      </c>
      <c r="L155" s="290" cm="1">
        <f t="array" ref="L155">IF(Parameters!$D$55="No",IF($A155&lt;=Parameters!$F$28,Parameters!$E$28*$A155,IF($A155&lt;=Parameters!$F$29,Parameters!$E$28*Parameters!$F$28+Parameters!$E$29*($A155-Parameters!$F$28),IF($A155&lt;=Parameters!$F$30,Parameters!$E$28*Parameters!$F$28+Parameters!$E$29*(Parameters!$F$29-Parameters!$F$28)+Parameters!$E$30*($A155-Parameters!$F$29),Parameters!$E$28*Parameters!$F$28+Parameters!$E$29*(Parameters!$F$29-Parameters!$F$28)+Parameters!$E$30*(Parameters!$F$30-Parameters!$F$29)+Parameters!$E$31*($A155-Parameters!$F$30)))),_xlfn.IFS($A155&lt;=Parameters!$F$28,Parameters!$E$28*$A155,$A155&lt;=Parameters!$F$29,Parameters!$E$29*$A155,$A155&lt;=Parameters!$F$30,Parameters!$E$30*$A155,$A155&gt;Parameters!$F$30,Parameters!$E$31*$A155))</f>
        <v>13675.5</v>
      </c>
      <c r="M155" s="290">
        <f t="shared" ref="M155" si="916">L155/$A155</f>
        <v>91.17</v>
      </c>
      <c r="N155" s="290" cm="1">
        <f t="array" ref="N155">IF(Parameters!$D$55="No",IF($A155&lt;=Parameters!$F$34,Parameters!$E$34*$A155,IF($A155&lt;=Parameters!$F$35,Parameters!$E$34*Parameters!$F$34+Parameters!$E$35*($A155-Parameters!$F$34),IF($A155&lt;=Parameters!$F$36,Parameters!$E$34*Parameters!$F$34+Parameters!$E$35*(Parameters!$F$35-Parameters!$F$34)+Parameters!$E$36*($A155-Parameters!$F$35),Parameters!$E$34*Parameters!$F$34+Parameters!$E$35*(Parameters!$F$35-Parameters!$F$34)+Parameters!$E$36*(Parameters!$F$36-Parameters!$F$35)+Parameters!$E$37*($A155-Parameters!$F$36)))),_xlfn.IFS($A155&lt;=Parameters!$F$34,Parameters!$E$34*$A155,$A155&lt;=Parameters!$F$35,Parameters!$E$35*$A155,$A155&lt;=Parameters!$F$36,Parameters!$E$36*$A155,$A155&gt;Parameters!$F$36,Parameters!$E$37*$A155))</f>
        <v>21531</v>
      </c>
      <c r="O155" s="290">
        <f t="shared" si="791"/>
        <v>143.54</v>
      </c>
      <c r="P155" s="290" cm="1">
        <f t="array" ref="P155">IF(Parameters!$D$55="No",IF($A155&lt;=Parameters!$F$39,Parameters!$E$39*$A155,IF($A155&lt;=Parameters!$F$40,Parameters!$E$39*Parameters!$F$39+Parameters!$E$40*($A155-Parameters!$F$39),IF($A155&lt;=Parameters!$F$41,Parameters!$E$39*Parameters!$F$39+Parameters!$E$40*(Parameters!$F$40-Parameters!$F$39)+Parameters!$E$41*($A155-Parameters!$F$40),Parameters!$E$39*Parameters!$F$39+Parameters!$E$40*(Parameters!$F$40-Parameters!$F$39)+Parameters!$E$41*(Parameters!$F$41-Parameters!$F$40)+Parameters!$E$42*($A155-Parameters!$F$41)))),_xlfn.IFS($A155&lt;=Parameters!$F$39,Parameters!$E$39*$A155,$A155&lt;=Parameters!$F$40,Parameters!$E$40*$A155,$A155&lt;=Parameters!$F$41,Parameters!$E$41*$A155,$A155&gt;Parameters!$F$41,Parameters!$E$42*$A155))</f>
        <v>21531</v>
      </c>
      <c r="Q155" s="290">
        <f t="shared" si="792"/>
        <v>143.54</v>
      </c>
      <c r="R155" s="290" cm="1">
        <f t="array" ref="R155">IF(Parameters!$E$55="No",IF($A155&lt;=Parameters!$H$23,Parameters!$G$23*$A155,IF($A155&lt;=Parameters!$H$24,Parameters!$G$23*Parameters!$H$23+Parameters!$G$24*($A155-Parameters!$H$23),IF($A155&lt;=Parameters!$H$25,Parameters!$G$23*Parameters!$H$23+Parameters!$G$24*(Parameters!$H$24-Parameters!$H$23)+Parameters!$G$25*($A155-Parameters!$H$24),Parameters!$G$23*Parameters!$H$23+Parameters!$G$24*(Parameters!$H$24-Parameters!$H$23)+Parameters!$G$25*(Parameters!$H$25-Parameters!$H$24)+Parameters!$G$26*($A155-Parameters!$H$25)))),_xlfn.IFS($A155&lt;=Parameters!$H$23,Parameters!$G$23*$A155,$A155&lt;=Parameters!$H$24,Parameters!$G$24*$A155,$A155&lt;=Parameters!$H$25,Parameters!$G$25*$A155,$A155&gt;Parameters!$H$25,Parameters!$G$26*$A155))</f>
        <v>13675.5</v>
      </c>
      <c r="S155" s="290">
        <f t="shared" ref="S155" si="917">R155/$A155</f>
        <v>91.17</v>
      </c>
      <c r="T155" s="290" cm="1">
        <f t="array" ref="T155">IF(Parameters!$E$55="No",IF($A155&lt;=Parameters!$H$28,Parameters!$G$28*$A155,IF($A155&lt;=Parameters!$H$29,Parameters!$G$28*Parameters!$H$28+Parameters!$G$29*($A155-Parameters!$H$28),IF($A155&lt;=Parameters!$H$30,Parameters!$G$28*Parameters!$H$28+Parameters!$G$29*(Parameters!$H$29-Parameters!$H$28)+Parameters!$G$30*($A155-Parameters!$H$29),Parameters!$G$28*Parameters!$H$28+Parameters!$G$29*(Parameters!$H$29-Parameters!$H$28)+Parameters!$G$30*(Parameters!$H$30-Parameters!$H$29)+Parameters!$G$31*($A155-Parameters!$H$30)))),_xlfn.IFS($A155&lt;=Parameters!$H$28,Parameters!$G$28*$A155,$A155&lt;=Parameters!$H$29,Parameters!$G$29*$A155,$A155&lt;=Parameters!$H$30,Parameters!$G$30*$A155,$A155&gt;Parameters!$H$30,Parameters!$G$31*$A155))</f>
        <v>13675.5</v>
      </c>
      <c r="U155" s="290">
        <f t="shared" ref="U155" si="918">T155/$A155</f>
        <v>91.17</v>
      </c>
      <c r="V155" s="290" cm="1">
        <f t="array" ref="V155">IF(Parameters!$E$55="No",IF($A155&lt;=Parameters!$H$34,Parameters!$G$34*$A155,IF($A155&lt;=Parameters!$H$35,Parameters!$G$34*Parameters!$H$34+Parameters!$G$35*($A155-Parameters!$H$34),IF($A155&lt;=Parameters!$H$36,Parameters!$G$34*Parameters!$H$34+Parameters!$G$35*(Parameters!$H$35-Parameters!$H$34)+Parameters!$G$36*($A155-Parameters!$H$35),Parameters!$G$34*Parameters!$H$34+Parameters!$G$35*(Parameters!$H$35-Parameters!$H$34)+Parameters!$G$36*(Parameters!$H$36-Parameters!$H$35)+Parameters!$G$37*($A155-Parameters!$H$36)))),_xlfn.IFS($A155&lt;=Parameters!$H$34,Parameters!$G$34*$A155,$A155&lt;=Parameters!$H$35,Parameters!$G$35*$A155,$A155&lt;=Parameters!$H$36,Parameters!$G$36*$A155,$A155&gt;Parameters!$H$36,Parameters!$G$37*$A155))</f>
        <v>21531</v>
      </c>
      <c r="W155" s="290">
        <f t="shared" si="795"/>
        <v>143.54</v>
      </c>
      <c r="X155" s="290" cm="1">
        <f t="array" ref="X155">IF(Parameters!$E$55="No",IF($A155&lt;=Parameters!$H$39,Parameters!$G$39*$A155,IF($A155&lt;=Parameters!$H$40,Parameters!$G$39*Parameters!$H$39+Parameters!$G$40*($A155-Parameters!$H$39),IF($A155&lt;=Parameters!$H$41,Parameters!$G$39*Parameters!$H$39+Parameters!$G$40*(Parameters!$H$40-Parameters!$H$39)+Parameters!$G$41*($A155-Parameters!$H$40),Parameters!$G$39*Parameters!$H$39+Parameters!$G$40*(Parameters!$H$40-Parameters!$H$39)+Parameters!$G$41*(Parameters!$H$41-Parameters!$H$40)+Parameters!$G$42*($A155-Parameters!$H$41)))),_xlfn.IFS($A155&lt;=Parameters!$H$39,Parameters!$G$39*$A155,$A155&lt;=Parameters!$H$40,Parameters!$G$40*$A155,$A155&lt;=Parameters!$H$41,Parameters!$G$41*$A155,$A155&gt;Parameters!$H$41,Parameters!$G$42*$A155))</f>
        <v>21531</v>
      </c>
      <c r="Y155" s="290">
        <f t="shared" si="796"/>
        <v>143.54</v>
      </c>
      <c r="Z155" s="290" cm="1">
        <f t="array" ref="Z155">IF(Parameters!$F$55="No",IF($A155&lt;=Parameters!$J$23,Parameters!$I$23*$A155,IF($A155&lt;=Parameters!$J$24,Parameters!$I$23*Parameters!$J$23+Parameters!$I$24*($A155-Parameters!$J$23),IF($A155&lt;=Parameters!$J$25,Parameters!$I$23*Parameters!$J$23+Parameters!$I$24*(Parameters!$J$24-Parameters!$J$23)+Parameters!$I$25*($A155-Parameters!$J$24),Parameters!$I$23*Parameters!$J$23+Parameters!$I$24*(Parameters!$J$24-Parameters!$J$23)+Parameters!$I$25*(Parameters!$J$25-Parameters!$J$24)+Parameters!$I$26*($A155-Parameters!$J$25)))),_xlfn.IFS($A155&lt;=Parameters!$J$23,Parameters!$I$23*$A155,$A155&lt;=Parameters!$J$24,Parameters!$I$24*$A155,$A155&lt;=Parameters!$J$25,Parameters!$I$25*$A155,$A155&gt;Parameters!$J$25,Parameters!$I$26*$A155))</f>
        <v>9608.5</v>
      </c>
      <c r="AA155" s="290">
        <f t="shared" ref="AA155" si="919">Z155/$A155</f>
        <v>64.056666666666672</v>
      </c>
      <c r="AB155" s="290" cm="1">
        <f t="array" ref="AB155">IF(Parameters!$F$55="No",IF($A155&lt;=Parameters!$J$28,Parameters!$I$28*$A155,IF($A155&lt;=Parameters!$J$29,Parameters!$I$28*Parameters!$J$28+Parameters!$I$29*($A155-Parameters!$J$28),IF($A155&lt;=Parameters!$J$30,Parameters!$I$28*Parameters!$J$28+Parameters!$I$29*(Parameters!$J$29-Parameters!$J$28)+Parameters!$I$30*($A155-Parameters!$J$29),Parameters!$I$28*Parameters!$J$28+Parameters!$I$29*(Parameters!$J$29-Parameters!$J$28)+Parameters!$I$30*(Parameters!$J$30-Parameters!$J$29)+Parameters!$I$31*($A155-Parameters!$J$30)))),_xlfn.IFS($A155&lt;=Parameters!$J$28,Parameters!$I$28*$A155,$A155&lt;=Parameters!$J$29,Parameters!$I$29*$A155,$A155&lt;=Parameters!$J$30,Parameters!$I$30*$A155,$A155&gt;Parameters!$J$30,Parameters!$I$31*$A155))</f>
        <v>11642</v>
      </c>
      <c r="AC155" s="290">
        <f t="shared" ref="AC155" si="920">AB155/$A155</f>
        <v>77.61333333333333</v>
      </c>
      <c r="AD155" s="290" cm="1">
        <f t="array" ref="AD155">IF(Parameters!$F$55="No",IF($A155&lt;=Parameters!$J$34,Parameters!$I$34*$A155,IF($A155&lt;=Parameters!$J$35,Parameters!$I$34*Parameters!$J$34+Parameters!$I$35*($A155-Parameters!$J$34),IF($A155&lt;=Parameters!$J$36,Parameters!$I$34*Parameters!$J$34+Parameters!$I$35*(Parameters!$J$35-Parameters!$J$34)+Parameters!$I$36*($A155-Parameters!$J$35),Parameters!$I$34*Parameters!$J$34+Parameters!$I$35*(Parameters!$J$35-Parameters!$J$34)+Parameters!$I$36*(Parameters!$J$36-Parameters!$J$35)+Parameters!$I$37*($A155-Parameters!$J$36)))),_xlfn.IFS($A155&lt;=Parameters!$J$34,Parameters!$I$34*$A155,$A155&lt;=Parameters!$J$35,Parameters!$I$35*$A155,$A155&lt;=Parameters!$J$36,Parameters!$I$36*$A155,$A155&gt;Parameters!$J$36,Parameters!$I$37*$A155))</f>
        <v>15263.5</v>
      </c>
      <c r="AE155" s="290">
        <f t="shared" si="799"/>
        <v>101.75666666666666</v>
      </c>
      <c r="AF155" s="290" cm="1">
        <f t="array" ref="AF155">IF(Parameters!$F$55="No",IF($A155&lt;=Parameters!$J$39,Parameters!$I$39*$A155,IF($A155&lt;=Parameters!$J$40,Parameters!$I$39*Parameters!$J$39+Parameters!$I$40*($A155-Parameters!$J$39),IF($A155&lt;=Parameters!$J$41,Parameters!$I$39*Parameters!$J$39+Parameters!$I$40*(Parameters!$J$40-Parameters!$J$39)+Parameters!$I$41*($A155-Parameters!$J$40),Parameters!$I$39*Parameters!$J$39+Parameters!$I$40*(Parameters!$J$40-Parameters!$J$39)+Parameters!$I$41*(Parameters!$J$41-Parameters!$J$40)+Parameters!$I$42*($A155-Parameters!$J$41)))),_xlfn.IFS($A155&lt;=Parameters!$J$39,Parameters!$I$39*$A155,$A155&lt;=Parameters!$J$40,Parameters!$I$40*$A155,$A155&lt;=Parameters!$J$41,Parameters!$I$41*$A155,$A155&gt;Parameters!$J$41,Parameters!$I$42*$A155))</f>
        <v>18397.25</v>
      </c>
      <c r="AG155" s="290">
        <f t="shared" si="800"/>
        <v>122.64833333333333</v>
      </c>
    </row>
    <row r="156" spans="1:33">
      <c r="A156" s="414">
        <v>151</v>
      </c>
      <c r="B156" s="290" cm="1">
        <f t="array" ref="B156">IF(Parameters!$C$55="No",IF($A156&lt;=Parameters!$D$23,Parameters!$C$23*$A156,IF($A156&lt;=Parameters!$D$24,Parameters!$C$23*Parameters!$D$23+Parameters!$C$24*($A156-Parameters!$D$23),IF($A156&lt;=Parameters!$D$25,Parameters!$C$23*Parameters!$D$23+Parameters!$C$24*(Parameters!$D$24-Parameters!$D$23)+Parameters!$C$25*($A156-Parameters!$D$24),Parameters!$C$23*Parameters!$D$23+Parameters!$C$24*(Parameters!$D$24-Parameters!$D$23)+Parameters!$C$25*(Parameters!$D$25-Parameters!$D$24)+Parameters!$C$26*($A156-Parameters!$D$25)))),_xlfn.IFS($A156&lt;=Parameters!$D$23,Parameters!$C$23*$A156,$A156&lt;=Parameters!$D$24,Parameters!$C$24*$A156,$A156&lt;=Parameters!$D$25,Parameters!$C$25*$A156,$A156&gt;Parameters!$D$25,Parameters!$C$26*$A156))</f>
        <v>13766.67</v>
      </c>
      <c r="C156" s="290">
        <f t="shared" si="786"/>
        <v>91.17</v>
      </c>
      <c r="D156" s="290" cm="1">
        <f t="array" ref="D156">IF(Parameters!$C$55="No",IF($A156&lt;=Parameters!$D$28,Parameters!$C$28*$A156,IF($A156&lt;=Parameters!$D$29,Parameters!$C$28*Parameters!$D$28+Parameters!$C$29*($A156-Parameters!$D$28),IF($A156&lt;=Parameters!$D$30,Parameters!$C$28*Parameters!$D$28+Parameters!$C$29*(Parameters!$D$29-Parameters!$D$28)+Parameters!$C$30*($A156-Parameters!$D$29),Parameters!$C$28*Parameters!$D$28+Parameters!$C$29*(Parameters!$D$29-Parameters!$D$28)+Parameters!$C$30*(Parameters!$D$30-Parameters!$D$29)+Parameters!$C$31*($A156-Parameters!$D$30)))),_xlfn.IFS($A156&lt;=Parameters!$D$28,Parameters!$C$28*$A156,$A156&lt;=Parameters!$D$29,Parameters!$C$29*$A156,$A156&lt;=Parameters!$D$30,Parameters!$C$30*$A156,$A156&gt;Parameters!$D$30,Parameters!$C$31*$A156))</f>
        <v>13811.99</v>
      </c>
      <c r="E156" s="290">
        <f t="shared" si="786"/>
        <v>91.470132450331121</v>
      </c>
      <c r="F156" s="290" cm="1">
        <f t="array" ref="F156">IF(Parameters!$C$55="No",IF($A156&lt;=Parameters!$D$34,Parameters!$C$34*$A156,IF($A156&lt;=Parameters!$D$35,Parameters!$C$34*Parameters!$D$34+Parameters!$C$35*($A156-Parameters!$D$34),IF($A156&lt;=Parameters!$D$36,Parameters!$C$34*Parameters!$D$34+Parameters!$C$35*(Parameters!$D$35-Parameters!$D$34)+Parameters!$C$36*($A156-Parameters!$D$35),Parameters!$C$34*Parameters!$D$34+Parameters!$C$35*(Parameters!$D$35-Parameters!$D$34)+Parameters!$C$36*(Parameters!$D$36-Parameters!$D$35)+Parameters!$C$37*($A156-Parameters!$D$36)))),_xlfn.IFS($A156&lt;=Parameters!$D$34,Parameters!$C$34*$A156,$A156&lt;=Parameters!$D$35,Parameters!$C$35*$A156,$A156&lt;=Parameters!$D$36,Parameters!$C$36*$A156,$A156&gt;Parameters!$D$36,Parameters!$C$37*$A156))</f>
        <v>18443.54</v>
      </c>
      <c r="G156" s="290">
        <f t="shared" si="787"/>
        <v>122.14264900662252</v>
      </c>
      <c r="H156" s="290" cm="1">
        <f t="array" ref="H156">IF(Parameters!$C$55="No",IF($A156&lt;=Parameters!$D$39,Parameters!$C$39*$A156,IF($A156&lt;=Parameters!$D$40,Parameters!$C$39*Parameters!$D$39+Parameters!$C$40*($A156-Parameters!$D$39),IF($A156&lt;=Parameters!$D$41,Parameters!$C$39*Parameters!$D$39+Parameters!$C$40*(Parameters!$D$40-Parameters!$D$39)+Parameters!$C$41*($A156-Parameters!$D$40),Parameters!$C$39*Parameters!$D$39+Parameters!$C$40*(Parameters!$D$40-Parameters!$D$39)+Parameters!$C$41*(Parameters!$D$41-Parameters!$D$40)+Parameters!$C$42*($A156-Parameters!$D$41)))),_xlfn.IFS($A156&lt;=Parameters!$D$39,Parameters!$C$39*$A156,$A156&lt;=Parameters!$D$40,Parameters!$C$40*$A156,$A156&lt;=Parameters!$D$41,Parameters!$C$41*$A156,$A156&gt;Parameters!$D$41,Parameters!$C$42*$A156))</f>
        <v>20059.04</v>
      </c>
      <c r="I156" s="290">
        <f t="shared" si="788"/>
        <v>132.84132450331126</v>
      </c>
      <c r="J156" s="290" cm="1">
        <f t="array" ref="J156">IF(Parameters!$D$55="No",IF($A156&lt;=Parameters!$F$23,Parameters!$E$23*$A156,IF($A156&lt;=Parameters!$F$24,Parameters!$E$23*Parameters!$F$23+Parameters!$E$24*($A156-Parameters!$F$23),IF($A156&lt;=Parameters!$F$25,Parameters!$E$23*Parameters!$F$23+Parameters!$E$24*(Parameters!$F$24-Parameters!$F$23)+Parameters!$E$25*($A156-Parameters!$F$24),Parameters!$E$23*Parameters!$F$23+Parameters!$E$24*(Parameters!$F$24-Parameters!$F$23)+Parameters!$E$25*(Parameters!$F$25-Parameters!$F$24)+Parameters!$E$26*($A156-Parameters!$F$25)))),_xlfn.IFS($A156&lt;=Parameters!$F$23,Parameters!$E$23*$A156,$A156&lt;=Parameters!$F$24,Parameters!$E$24*$A156,$A156&lt;=Parameters!$F$25,Parameters!$E$25*$A156,$A156&gt;Parameters!$F$25,Parameters!$E$26*$A156))</f>
        <v>13766.67</v>
      </c>
      <c r="K156" s="290">
        <f t="shared" ref="K156" si="921">J156/$A156</f>
        <v>91.17</v>
      </c>
      <c r="L156" s="290" cm="1">
        <f t="array" ref="L156">IF(Parameters!$D$55="No",IF($A156&lt;=Parameters!$F$28,Parameters!$E$28*$A156,IF($A156&lt;=Parameters!$F$29,Parameters!$E$28*Parameters!$F$28+Parameters!$E$29*($A156-Parameters!$F$28),IF($A156&lt;=Parameters!$F$30,Parameters!$E$28*Parameters!$F$28+Parameters!$E$29*(Parameters!$F$29-Parameters!$F$28)+Parameters!$E$30*($A156-Parameters!$F$29),Parameters!$E$28*Parameters!$F$28+Parameters!$E$29*(Parameters!$F$29-Parameters!$F$28)+Parameters!$E$30*(Parameters!$F$30-Parameters!$F$29)+Parameters!$E$31*($A156-Parameters!$F$30)))),_xlfn.IFS($A156&lt;=Parameters!$F$28,Parameters!$E$28*$A156,$A156&lt;=Parameters!$F$29,Parameters!$E$29*$A156,$A156&lt;=Parameters!$F$30,Parameters!$E$30*$A156,$A156&gt;Parameters!$F$30,Parameters!$E$31*$A156))</f>
        <v>20609.990000000002</v>
      </c>
      <c r="M156" s="290">
        <f t="shared" ref="M156" si="922">L156/$A156</f>
        <v>136.49</v>
      </c>
      <c r="N156" s="290" cm="1">
        <f t="array" ref="N156">IF(Parameters!$D$55="No",IF($A156&lt;=Parameters!$F$34,Parameters!$E$34*$A156,IF($A156&lt;=Parameters!$F$35,Parameters!$E$34*Parameters!$F$34+Parameters!$E$35*($A156-Parameters!$F$34),IF($A156&lt;=Parameters!$F$36,Parameters!$E$34*Parameters!$F$34+Parameters!$E$35*(Parameters!$F$35-Parameters!$F$34)+Parameters!$E$36*($A156-Parameters!$F$35),Parameters!$E$34*Parameters!$F$34+Parameters!$E$35*(Parameters!$F$35-Parameters!$F$34)+Parameters!$E$36*(Parameters!$F$36-Parameters!$F$35)+Parameters!$E$37*($A156-Parameters!$F$36)))),_xlfn.IFS($A156&lt;=Parameters!$F$34,Parameters!$E$34*$A156,$A156&lt;=Parameters!$F$35,Parameters!$E$35*$A156,$A156&lt;=Parameters!$F$36,Parameters!$E$36*$A156,$A156&gt;Parameters!$F$36,Parameters!$E$37*$A156))</f>
        <v>21674.539999999997</v>
      </c>
      <c r="O156" s="290">
        <f t="shared" si="791"/>
        <v>143.54</v>
      </c>
      <c r="P156" s="290" cm="1">
        <f t="array" ref="P156">IF(Parameters!$D$55="No",IF($A156&lt;=Parameters!$F$39,Parameters!$E$39*$A156,IF($A156&lt;=Parameters!$F$40,Parameters!$E$39*Parameters!$F$39+Parameters!$E$40*($A156-Parameters!$F$39),IF($A156&lt;=Parameters!$F$41,Parameters!$E$39*Parameters!$F$39+Parameters!$E$40*(Parameters!$F$40-Parameters!$F$39)+Parameters!$E$41*($A156-Parameters!$F$40),Parameters!$E$39*Parameters!$F$39+Parameters!$E$40*(Parameters!$F$40-Parameters!$F$39)+Parameters!$E$41*(Parameters!$F$41-Parameters!$F$40)+Parameters!$E$42*($A156-Parameters!$F$41)))),_xlfn.IFS($A156&lt;=Parameters!$F$39,Parameters!$E$39*$A156,$A156&lt;=Parameters!$F$40,Parameters!$E$40*$A156,$A156&lt;=Parameters!$F$41,Parameters!$E$41*$A156,$A156&gt;Parameters!$F$41,Parameters!$E$42*$A156))</f>
        <v>21674.539999999997</v>
      </c>
      <c r="Q156" s="290">
        <f t="shared" si="792"/>
        <v>143.54</v>
      </c>
      <c r="R156" s="290" cm="1">
        <f t="array" ref="R156">IF(Parameters!$E$55="No",IF($A156&lt;=Parameters!$H$23,Parameters!$G$23*$A156,IF($A156&lt;=Parameters!$H$24,Parameters!$G$23*Parameters!$H$23+Parameters!$G$24*($A156-Parameters!$H$23),IF($A156&lt;=Parameters!$H$25,Parameters!$G$23*Parameters!$H$23+Parameters!$G$24*(Parameters!$H$24-Parameters!$H$23)+Parameters!$G$25*($A156-Parameters!$H$24),Parameters!$G$23*Parameters!$H$23+Parameters!$G$24*(Parameters!$H$24-Parameters!$H$23)+Parameters!$G$25*(Parameters!$H$25-Parameters!$H$24)+Parameters!$G$26*($A156-Parameters!$H$25)))),_xlfn.IFS($A156&lt;=Parameters!$H$23,Parameters!$G$23*$A156,$A156&lt;=Parameters!$H$24,Parameters!$G$24*$A156,$A156&lt;=Parameters!$H$25,Parameters!$G$25*$A156,$A156&gt;Parameters!$H$25,Parameters!$G$26*$A156))</f>
        <v>13766.67</v>
      </c>
      <c r="S156" s="290">
        <f t="shared" ref="S156" si="923">R156/$A156</f>
        <v>91.17</v>
      </c>
      <c r="T156" s="290" cm="1">
        <f t="array" ref="T156">IF(Parameters!$E$55="No",IF($A156&lt;=Parameters!$H$28,Parameters!$G$28*$A156,IF($A156&lt;=Parameters!$H$29,Parameters!$G$28*Parameters!$H$28+Parameters!$G$29*($A156-Parameters!$H$28),IF($A156&lt;=Parameters!$H$30,Parameters!$G$28*Parameters!$H$28+Parameters!$G$29*(Parameters!$H$29-Parameters!$H$28)+Parameters!$G$30*($A156-Parameters!$H$29),Parameters!$G$28*Parameters!$H$28+Parameters!$G$29*(Parameters!$H$29-Parameters!$H$28)+Parameters!$G$30*(Parameters!$H$30-Parameters!$H$29)+Parameters!$G$31*($A156-Parameters!$H$30)))),_xlfn.IFS($A156&lt;=Parameters!$H$28,Parameters!$G$28*$A156,$A156&lt;=Parameters!$H$29,Parameters!$G$29*$A156,$A156&lt;=Parameters!$H$30,Parameters!$G$30*$A156,$A156&gt;Parameters!$H$30,Parameters!$G$31*$A156))</f>
        <v>20609.990000000002</v>
      </c>
      <c r="U156" s="290">
        <f t="shared" ref="U156" si="924">T156/$A156</f>
        <v>136.49</v>
      </c>
      <c r="V156" s="290" cm="1">
        <f t="array" ref="V156">IF(Parameters!$E$55="No",IF($A156&lt;=Parameters!$H$34,Parameters!$G$34*$A156,IF($A156&lt;=Parameters!$H$35,Parameters!$G$34*Parameters!$H$34+Parameters!$G$35*($A156-Parameters!$H$34),IF($A156&lt;=Parameters!$H$36,Parameters!$G$34*Parameters!$H$34+Parameters!$G$35*(Parameters!$H$35-Parameters!$H$34)+Parameters!$G$36*($A156-Parameters!$H$35),Parameters!$G$34*Parameters!$H$34+Parameters!$G$35*(Parameters!$H$35-Parameters!$H$34)+Parameters!$G$36*(Parameters!$H$36-Parameters!$H$35)+Parameters!$G$37*($A156-Parameters!$H$36)))),_xlfn.IFS($A156&lt;=Parameters!$H$34,Parameters!$G$34*$A156,$A156&lt;=Parameters!$H$35,Parameters!$G$35*$A156,$A156&lt;=Parameters!$H$36,Parameters!$G$36*$A156,$A156&gt;Parameters!$H$36,Parameters!$G$37*$A156))</f>
        <v>21674.539999999997</v>
      </c>
      <c r="W156" s="290">
        <f t="shared" si="795"/>
        <v>143.54</v>
      </c>
      <c r="X156" s="290" cm="1">
        <f t="array" ref="X156">IF(Parameters!$E$55="No",IF($A156&lt;=Parameters!$H$39,Parameters!$G$39*$A156,IF($A156&lt;=Parameters!$H$40,Parameters!$G$39*Parameters!$H$39+Parameters!$G$40*($A156-Parameters!$H$39),IF($A156&lt;=Parameters!$H$41,Parameters!$G$39*Parameters!$H$39+Parameters!$G$40*(Parameters!$H$40-Parameters!$H$39)+Parameters!$G$41*($A156-Parameters!$H$40),Parameters!$G$39*Parameters!$H$39+Parameters!$G$40*(Parameters!$H$40-Parameters!$H$39)+Parameters!$G$41*(Parameters!$H$41-Parameters!$H$40)+Parameters!$G$42*($A156-Parameters!$H$41)))),_xlfn.IFS($A156&lt;=Parameters!$H$39,Parameters!$G$39*$A156,$A156&lt;=Parameters!$H$40,Parameters!$G$40*$A156,$A156&lt;=Parameters!$H$41,Parameters!$G$41*$A156,$A156&gt;Parameters!$H$41,Parameters!$G$42*$A156))</f>
        <v>21674.539999999997</v>
      </c>
      <c r="Y156" s="290">
        <f t="shared" si="796"/>
        <v>143.54</v>
      </c>
      <c r="Z156" s="290" cm="1">
        <f t="array" ref="Z156">IF(Parameters!$F$55="No",IF($A156&lt;=Parameters!$J$23,Parameters!$I$23*$A156,IF($A156&lt;=Parameters!$J$24,Parameters!$I$23*Parameters!$J$23+Parameters!$I$24*($A156-Parameters!$J$23),IF($A156&lt;=Parameters!$J$25,Parameters!$I$23*Parameters!$J$23+Parameters!$I$24*(Parameters!$J$24-Parameters!$J$23)+Parameters!$I$25*($A156-Parameters!$J$24),Parameters!$I$23*Parameters!$J$23+Parameters!$I$24*(Parameters!$J$24-Parameters!$J$23)+Parameters!$I$25*(Parameters!$J$25-Parameters!$J$24)+Parameters!$I$26*($A156-Parameters!$J$25)))),_xlfn.IFS($A156&lt;=Parameters!$J$23,Parameters!$I$23*$A156,$A156&lt;=Parameters!$J$24,Parameters!$I$24*$A156,$A156&lt;=Parameters!$J$25,Parameters!$I$25*$A156,$A156&gt;Parameters!$J$25,Parameters!$I$26*$A156))</f>
        <v>9699.67</v>
      </c>
      <c r="AA156" s="290">
        <f t="shared" ref="AA156" si="925">Z156/$A156</f>
        <v>64.236225165562914</v>
      </c>
      <c r="AB156" s="290" cm="1">
        <f t="array" ref="AB156">IF(Parameters!$F$55="No",IF($A156&lt;=Parameters!$J$28,Parameters!$I$28*$A156,IF($A156&lt;=Parameters!$J$29,Parameters!$I$28*Parameters!$J$28+Parameters!$I$29*($A156-Parameters!$J$28),IF($A156&lt;=Parameters!$J$30,Parameters!$I$28*Parameters!$J$28+Parameters!$I$29*(Parameters!$J$29-Parameters!$J$28)+Parameters!$I$30*($A156-Parameters!$J$29),Parameters!$I$28*Parameters!$J$28+Parameters!$I$29*(Parameters!$J$29-Parameters!$J$28)+Parameters!$I$30*(Parameters!$J$30-Parameters!$J$29)+Parameters!$I$31*($A156-Parameters!$J$30)))),_xlfn.IFS($A156&lt;=Parameters!$J$28,Parameters!$I$28*$A156,$A156&lt;=Parameters!$J$29,Parameters!$I$29*$A156,$A156&lt;=Parameters!$J$30,Parameters!$I$30*$A156,$A156&gt;Parameters!$J$30,Parameters!$I$31*$A156))</f>
        <v>11778.49</v>
      </c>
      <c r="AC156" s="290">
        <f t="shared" ref="AC156" si="926">AB156/$A156</f>
        <v>78.003245033112577</v>
      </c>
      <c r="AD156" s="290" cm="1">
        <f t="array" ref="AD156">IF(Parameters!$F$55="No",IF($A156&lt;=Parameters!$J$34,Parameters!$I$34*$A156,IF($A156&lt;=Parameters!$J$35,Parameters!$I$34*Parameters!$J$34+Parameters!$I$35*($A156-Parameters!$J$34),IF($A156&lt;=Parameters!$J$36,Parameters!$I$34*Parameters!$J$34+Parameters!$I$35*(Parameters!$J$35-Parameters!$J$34)+Parameters!$I$36*($A156-Parameters!$J$35),Parameters!$I$34*Parameters!$J$34+Parameters!$I$35*(Parameters!$J$35-Parameters!$J$34)+Parameters!$I$36*(Parameters!$J$36-Parameters!$J$35)+Parameters!$I$37*($A156-Parameters!$J$36)))),_xlfn.IFS($A156&lt;=Parameters!$J$34,Parameters!$I$34*$A156,$A156&lt;=Parameters!$J$35,Parameters!$I$35*$A156,$A156&lt;=Parameters!$J$36,Parameters!$I$36*$A156,$A156&gt;Parameters!$J$36,Parameters!$I$37*$A156))</f>
        <v>15407.04</v>
      </c>
      <c r="AE156" s="290">
        <f t="shared" si="799"/>
        <v>102.03337748344372</v>
      </c>
      <c r="AF156" s="290" cm="1">
        <f t="array" ref="AF156">IF(Parameters!$F$55="No",IF($A156&lt;=Parameters!$J$39,Parameters!$I$39*$A156,IF($A156&lt;=Parameters!$J$40,Parameters!$I$39*Parameters!$J$39+Parameters!$I$40*($A156-Parameters!$J$39),IF($A156&lt;=Parameters!$J$41,Parameters!$I$39*Parameters!$J$39+Parameters!$I$40*(Parameters!$J$40-Parameters!$J$39)+Parameters!$I$41*($A156-Parameters!$J$40),Parameters!$I$39*Parameters!$J$39+Parameters!$I$40*(Parameters!$J$40-Parameters!$J$39)+Parameters!$I$41*(Parameters!$J$41-Parameters!$J$40)+Parameters!$I$42*($A156-Parameters!$J$41)))),_xlfn.IFS($A156&lt;=Parameters!$J$39,Parameters!$I$39*$A156,$A156&lt;=Parameters!$J$40,Parameters!$I$40*$A156,$A156&lt;=Parameters!$J$41,Parameters!$I$41*$A156,$A156&gt;Parameters!$J$41,Parameters!$I$42*$A156))</f>
        <v>18540.79</v>
      </c>
      <c r="AG156" s="290">
        <f t="shared" si="800"/>
        <v>122.78668874172186</v>
      </c>
    </row>
    <row r="157" spans="1:33">
      <c r="A157" s="414">
        <v>152</v>
      </c>
      <c r="B157" s="290" cm="1">
        <f t="array" ref="B157">IF(Parameters!$C$55="No",IF($A157&lt;=Parameters!$D$23,Parameters!$C$23*$A157,IF($A157&lt;=Parameters!$D$24,Parameters!$C$23*Parameters!$D$23+Parameters!$C$24*($A157-Parameters!$D$23),IF($A157&lt;=Parameters!$D$25,Parameters!$C$23*Parameters!$D$23+Parameters!$C$24*(Parameters!$D$24-Parameters!$D$23)+Parameters!$C$25*($A157-Parameters!$D$24),Parameters!$C$23*Parameters!$D$23+Parameters!$C$24*(Parameters!$D$24-Parameters!$D$23)+Parameters!$C$25*(Parameters!$D$25-Parameters!$D$24)+Parameters!$C$26*($A157-Parameters!$D$25)))),_xlfn.IFS($A157&lt;=Parameters!$D$23,Parameters!$C$23*$A157,$A157&lt;=Parameters!$D$24,Parameters!$C$24*$A157,$A157&lt;=Parameters!$D$25,Parameters!$C$25*$A157,$A157&gt;Parameters!$D$25,Parameters!$C$26*$A157))</f>
        <v>13857.84</v>
      </c>
      <c r="C157" s="290">
        <f t="shared" si="786"/>
        <v>91.17</v>
      </c>
      <c r="D157" s="290" cm="1">
        <f t="array" ref="D157">IF(Parameters!$C$55="No",IF($A157&lt;=Parameters!$D$28,Parameters!$C$28*$A157,IF($A157&lt;=Parameters!$D$29,Parameters!$C$28*Parameters!$D$28+Parameters!$C$29*($A157-Parameters!$D$28),IF($A157&lt;=Parameters!$D$30,Parameters!$C$28*Parameters!$D$28+Parameters!$C$29*(Parameters!$D$29-Parameters!$D$28)+Parameters!$C$30*($A157-Parameters!$D$29),Parameters!$C$28*Parameters!$D$28+Parameters!$C$29*(Parameters!$D$29-Parameters!$D$28)+Parameters!$C$30*(Parameters!$D$30-Parameters!$D$29)+Parameters!$C$31*($A157-Parameters!$D$30)))),_xlfn.IFS($A157&lt;=Parameters!$D$28,Parameters!$C$28*$A157,$A157&lt;=Parameters!$D$29,Parameters!$C$29*$A157,$A157&lt;=Parameters!$D$30,Parameters!$C$30*$A157,$A157&gt;Parameters!$D$30,Parameters!$C$31*$A157))</f>
        <v>13948.48</v>
      </c>
      <c r="E157" s="290">
        <f t="shared" si="786"/>
        <v>91.76631578947368</v>
      </c>
      <c r="F157" s="290" cm="1">
        <f t="array" ref="F157">IF(Parameters!$C$55="No",IF($A157&lt;=Parameters!$D$34,Parameters!$C$34*$A157,IF($A157&lt;=Parameters!$D$35,Parameters!$C$34*Parameters!$D$34+Parameters!$C$35*($A157-Parameters!$D$34),IF($A157&lt;=Parameters!$D$36,Parameters!$C$34*Parameters!$D$34+Parameters!$C$35*(Parameters!$D$35-Parameters!$D$34)+Parameters!$C$36*($A157-Parameters!$D$35),Parameters!$C$34*Parameters!$D$34+Parameters!$C$35*(Parameters!$D$35-Parameters!$D$34)+Parameters!$C$36*(Parameters!$D$36-Parameters!$D$35)+Parameters!$C$37*($A157-Parameters!$D$36)))),_xlfn.IFS($A157&lt;=Parameters!$D$34,Parameters!$C$34*$A157,$A157&lt;=Parameters!$D$35,Parameters!$C$35*$A157,$A157&lt;=Parameters!$D$36,Parameters!$C$36*$A157,$A157&gt;Parameters!$D$36,Parameters!$C$37*$A157))</f>
        <v>18587.080000000002</v>
      </c>
      <c r="G157" s="290">
        <f t="shared" si="787"/>
        <v>122.2834210526316</v>
      </c>
      <c r="H157" s="290" cm="1">
        <f t="array" ref="H157">IF(Parameters!$C$55="No",IF($A157&lt;=Parameters!$D$39,Parameters!$C$39*$A157,IF($A157&lt;=Parameters!$D$40,Parameters!$C$39*Parameters!$D$39+Parameters!$C$40*($A157-Parameters!$D$39),IF($A157&lt;=Parameters!$D$41,Parameters!$C$39*Parameters!$D$39+Parameters!$C$40*(Parameters!$D$40-Parameters!$D$39)+Parameters!$C$41*($A157-Parameters!$D$40),Parameters!$C$39*Parameters!$D$39+Parameters!$C$40*(Parameters!$D$40-Parameters!$D$39)+Parameters!$C$41*(Parameters!$D$41-Parameters!$D$40)+Parameters!$C$42*($A157-Parameters!$D$41)))),_xlfn.IFS($A157&lt;=Parameters!$D$39,Parameters!$C$39*$A157,$A157&lt;=Parameters!$D$40,Parameters!$C$40*$A157,$A157&lt;=Parameters!$D$41,Parameters!$C$41*$A157,$A157&gt;Parameters!$D$41,Parameters!$C$42*$A157))</f>
        <v>20202.580000000002</v>
      </c>
      <c r="I157" s="290">
        <f t="shared" si="788"/>
        <v>132.9117105263158</v>
      </c>
      <c r="J157" s="290" cm="1">
        <f t="array" ref="J157">IF(Parameters!$D$55="No",IF($A157&lt;=Parameters!$F$23,Parameters!$E$23*$A157,IF($A157&lt;=Parameters!$F$24,Parameters!$E$23*Parameters!$F$23+Parameters!$E$24*($A157-Parameters!$F$23),IF($A157&lt;=Parameters!$F$25,Parameters!$E$23*Parameters!$F$23+Parameters!$E$24*(Parameters!$F$24-Parameters!$F$23)+Parameters!$E$25*($A157-Parameters!$F$24),Parameters!$E$23*Parameters!$F$23+Parameters!$E$24*(Parameters!$F$24-Parameters!$F$23)+Parameters!$E$25*(Parameters!$F$25-Parameters!$F$24)+Parameters!$E$26*($A157-Parameters!$F$25)))),_xlfn.IFS($A157&lt;=Parameters!$F$23,Parameters!$E$23*$A157,$A157&lt;=Parameters!$F$24,Parameters!$E$24*$A157,$A157&lt;=Parameters!$F$25,Parameters!$E$25*$A157,$A157&gt;Parameters!$F$25,Parameters!$E$26*$A157))</f>
        <v>13857.84</v>
      </c>
      <c r="K157" s="290">
        <f t="shared" ref="K157" si="927">J157/$A157</f>
        <v>91.17</v>
      </c>
      <c r="L157" s="290" cm="1">
        <f t="array" ref="L157">IF(Parameters!$D$55="No",IF($A157&lt;=Parameters!$F$28,Parameters!$E$28*$A157,IF($A157&lt;=Parameters!$F$29,Parameters!$E$28*Parameters!$F$28+Parameters!$E$29*($A157-Parameters!$F$28),IF($A157&lt;=Parameters!$F$30,Parameters!$E$28*Parameters!$F$28+Parameters!$E$29*(Parameters!$F$29-Parameters!$F$28)+Parameters!$E$30*($A157-Parameters!$F$29),Parameters!$E$28*Parameters!$F$28+Parameters!$E$29*(Parameters!$F$29-Parameters!$F$28)+Parameters!$E$30*(Parameters!$F$30-Parameters!$F$29)+Parameters!$E$31*($A157-Parameters!$F$30)))),_xlfn.IFS($A157&lt;=Parameters!$F$28,Parameters!$E$28*$A157,$A157&lt;=Parameters!$F$29,Parameters!$E$29*$A157,$A157&lt;=Parameters!$F$30,Parameters!$E$30*$A157,$A157&gt;Parameters!$F$30,Parameters!$E$31*$A157))</f>
        <v>20746.480000000003</v>
      </c>
      <c r="M157" s="290">
        <f t="shared" ref="M157" si="928">L157/$A157</f>
        <v>136.49</v>
      </c>
      <c r="N157" s="290" cm="1">
        <f t="array" ref="N157">IF(Parameters!$D$55="No",IF($A157&lt;=Parameters!$F$34,Parameters!$E$34*$A157,IF($A157&lt;=Parameters!$F$35,Parameters!$E$34*Parameters!$F$34+Parameters!$E$35*($A157-Parameters!$F$34),IF($A157&lt;=Parameters!$F$36,Parameters!$E$34*Parameters!$F$34+Parameters!$E$35*(Parameters!$F$35-Parameters!$F$34)+Parameters!$E$36*($A157-Parameters!$F$35),Parameters!$E$34*Parameters!$F$34+Parameters!$E$35*(Parameters!$F$35-Parameters!$F$34)+Parameters!$E$36*(Parameters!$F$36-Parameters!$F$35)+Parameters!$E$37*($A157-Parameters!$F$36)))),_xlfn.IFS($A157&lt;=Parameters!$F$34,Parameters!$E$34*$A157,$A157&lt;=Parameters!$F$35,Parameters!$E$35*$A157,$A157&lt;=Parameters!$F$36,Parameters!$E$36*$A157,$A157&gt;Parameters!$F$36,Parameters!$E$37*$A157))</f>
        <v>21818.079999999998</v>
      </c>
      <c r="O157" s="290">
        <f t="shared" si="791"/>
        <v>143.54</v>
      </c>
      <c r="P157" s="290" cm="1">
        <f t="array" ref="P157">IF(Parameters!$D$55="No",IF($A157&lt;=Parameters!$F$39,Parameters!$E$39*$A157,IF($A157&lt;=Parameters!$F$40,Parameters!$E$39*Parameters!$F$39+Parameters!$E$40*($A157-Parameters!$F$39),IF($A157&lt;=Parameters!$F$41,Parameters!$E$39*Parameters!$F$39+Parameters!$E$40*(Parameters!$F$40-Parameters!$F$39)+Parameters!$E$41*($A157-Parameters!$F$40),Parameters!$E$39*Parameters!$F$39+Parameters!$E$40*(Parameters!$F$40-Parameters!$F$39)+Parameters!$E$41*(Parameters!$F$41-Parameters!$F$40)+Parameters!$E$42*($A157-Parameters!$F$41)))),_xlfn.IFS($A157&lt;=Parameters!$F$39,Parameters!$E$39*$A157,$A157&lt;=Parameters!$F$40,Parameters!$E$40*$A157,$A157&lt;=Parameters!$F$41,Parameters!$E$41*$A157,$A157&gt;Parameters!$F$41,Parameters!$E$42*$A157))</f>
        <v>21818.079999999998</v>
      </c>
      <c r="Q157" s="290">
        <f t="shared" si="792"/>
        <v>143.54</v>
      </c>
      <c r="R157" s="290" cm="1">
        <f t="array" ref="R157">IF(Parameters!$E$55="No",IF($A157&lt;=Parameters!$H$23,Parameters!$G$23*$A157,IF($A157&lt;=Parameters!$H$24,Parameters!$G$23*Parameters!$H$23+Parameters!$G$24*($A157-Parameters!$H$23),IF($A157&lt;=Parameters!$H$25,Parameters!$G$23*Parameters!$H$23+Parameters!$G$24*(Parameters!$H$24-Parameters!$H$23)+Parameters!$G$25*($A157-Parameters!$H$24),Parameters!$G$23*Parameters!$H$23+Parameters!$G$24*(Parameters!$H$24-Parameters!$H$23)+Parameters!$G$25*(Parameters!$H$25-Parameters!$H$24)+Parameters!$G$26*($A157-Parameters!$H$25)))),_xlfn.IFS($A157&lt;=Parameters!$H$23,Parameters!$G$23*$A157,$A157&lt;=Parameters!$H$24,Parameters!$G$24*$A157,$A157&lt;=Parameters!$H$25,Parameters!$G$25*$A157,$A157&gt;Parameters!$H$25,Parameters!$G$26*$A157))</f>
        <v>13857.84</v>
      </c>
      <c r="S157" s="290">
        <f t="shared" ref="S157" si="929">R157/$A157</f>
        <v>91.17</v>
      </c>
      <c r="T157" s="290" cm="1">
        <f t="array" ref="T157">IF(Parameters!$E$55="No",IF($A157&lt;=Parameters!$H$28,Parameters!$G$28*$A157,IF($A157&lt;=Parameters!$H$29,Parameters!$G$28*Parameters!$H$28+Parameters!$G$29*($A157-Parameters!$H$28),IF($A157&lt;=Parameters!$H$30,Parameters!$G$28*Parameters!$H$28+Parameters!$G$29*(Parameters!$H$29-Parameters!$H$28)+Parameters!$G$30*($A157-Parameters!$H$29),Parameters!$G$28*Parameters!$H$28+Parameters!$G$29*(Parameters!$H$29-Parameters!$H$28)+Parameters!$G$30*(Parameters!$H$30-Parameters!$H$29)+Parameters!$G$31*($A157-Parameters!$H$30)))),_xlfn.IFS($A157&lt;=Parameters!$H$28,Parameters!$G$28*$A157,$A157&lt;=Parameters!$H$29,Parameters!$G$29*$A157,$A157&lt;=Parameters!$H$30,Parameters!$G$30*$A157,$A157&gt;Parameters!$H$30,Parameters!$G$31*$A157))</f>
        <v>20746.480000000003</v>
      </c>
      <c r="U157" s="290">
        <f t="shared" ref="U157" si="930">T157/$A157</f>
        <v>136.49</v>
      </c>
      <c r="V157" s="290" cm="1">
        <f t="array" ref="V157">IF(Parameters!$E$55="No",IF($A157&lt;=Parameters!$H$34,Parameters!$G$34*$A157,IF($A157&lt;=Parameters!$H$35,Parameters!$G$34*Parameters!$H$34+Parameters!$G$35*($A157-Parameters!$H$34),IF($A157&lt;=Parameters!$H$36,Parameters!$G$34*Parameters!$H$34+Parameters!$G$35*(Parameters!$H$35-Parameters!$H$34)+Parameters!$G$36*($A157-Parameters!$H$35),Parameters!$G$34*Parameters!$H$34+Parameters!$G$35*(Parameters!$H$35-Parameters!$H$34)+Parameters!$G$36*(Parameters!$H$36-Parameters!$H$35)+Parameters!$G$37*($A157-Parameters!$H$36)))),_xlfn.IFS($A157&lt;=Parameters!$H$34,Parameters!$G$34*$A157,$A157&lt;=Parameters!$H$35,Parameters!$G$35*$A157,$A157&lt;=Parameters!$H$36,Parameters!$G$36*$A157,$A157&gt;Parameters!$H$36,Parameters!$G$37*$A157))</f>
        <v>21818.079999999998</v>
      </c>
      <c r="W157" s="290">
        <f t="shared" si="795"/>
        <v>143.54</v>
      </c>
      <c r="X157" s="290" cm="1">
        <f t="array" ref="X157">IF(Parameters!$E$55="No",IF($A157&lt;=Parameters!$H$39,Parameters!$G$39*$A157,IF($A157&lt;=Parameters!$H$40,Parameters!$G$39*Parameters!$H$39+Parameters!$G$40*($A157-Parameters!$H$39),IF($A157&lt;=Parameters!$H$41,Parameters!$G$39*Parameters!$H$39+Parameters!$G$40*(Parameters!$H$40-Parameters!$H$39)+Parameters!$G$41*($A157-Parameters!$H$40),Parameters!$G$39*Parameters!$H$39+Parameters!$G$40*(Parameters!$H$40-Parameters!$H$39)+Parameters!$G$41*(Parameters!$H$41-Parameters!$H$40)+Parameters!$G$42*($A157-Parameters!$H$41)))),_xlfn.IFS($A157&lt;=Parameters!$H$39,Parameters!$G$39*$A157,$A157&lt;=Parameters!$H$40,Parameters!$G$40*$A157,$A157&lt;=Parameters!$H$41,Parameters!$G$41*$A157,$A157&gt;Parameters!$H$41,Parameters!$G$42*$A157))</f>
        <v>21818.079999999998</v>
      </c>
      <c r="Y157" s="290">
        <f t="shared" si="796"/>
        <v>143.54</v>
      </c>
      <c r="Z157" s="290" cm="1">
        <f t="array" ref="Z157">IF(Parameters!$F$55="No",IF($A157&lt;=Parameters!$J$23,Parameters!$I$23*$A157,IF($A157&lt;=Parameters!$J$24,Parameters!$I$23*Parameters!$J$23+Parameters!$I$24*($A157-Parameters!$J$23),IF($A157&lt;=Parameters!$J$25,Parameters!$I$23*Parameters!$J$23+Parameters!$I$24*(Parameters!$J$24-Parameters!$J$23)+Parameters!$I$25*($A157-Parameters!$J$24),Parameters!$I$23*Parameters!$J$23+Parameters!$I$24*(Parameters!$J$24-Parameters!$J$23)+Parameters!$I$25*(Parameters!$J$25-Parameters!$J$24)+Parameters!$I$26*($A157-Parameters!$J$25)))),_xlfn.IFS($A157&lt;=Parameters!$J$23,Parameters!$I$23*$A157,$A157&lt;=Parameters!$J$24,Parameters!$I$24*$A157,$A157&lt;=Parameters!$J$25,Parameters!$I$25*$A157,$A157&gt;Parameters!$J$25,Parameters!$I$26*$A157))</f>
        <v>9790.84</v>
      </c>
      <c r="AA157" s="290">
        <f t="shared" ref="AA157" si="931">Z157/$A157</f>
        <v>64.413421052631577</v>
      </c>
      <c r="AB157" s="290" cm="1">
        <f t="array" ref="AB157">IF(Parameters!$F$55="No",IF($A157&lt;=Parameters!$J$28,Parameters!$I$28*$A157,IF($A157&lt;=Parameters!$J$29,Parameters!$I$28*Parameters!$J$28+Parameters!$I$29*($A157-Parameters!$J$28),IF($A157&lt;=Parameters!$J$30,Parameters!$I$28*Parameters!$J$28+Parameters!$I$29*(Parameters!$J$29-Parameters!$J$28)+Parameters!$I$30*($A157-Parameters!$J$29),Parameters!$I$28*Parameters!$J$28+Parameters!$I$29*(Parameters!$J$29-Parameters!$J$28)+Parameters!$I$30*(Parameters!$J$30-Parameters!$J$29)+Parameters!$I$31*($A157-Parameters!$J$30)))),_xlfn.IFS($A157&lt;=Parameters!$J$28,Parameters!$I$28*$A157,$A157&lt;=Parameters!$J$29,Parameters!$I$29*$A157,$A157&lt;=Parameters!$J$30,Parameters!$I$30*$A157,$A157&gt;Parameters!$J$30,Parameters!$I$31*$A157))</f>
        <v>11914.98</v>
      </c>
      <c r="AC157" s="290">
        <f t="shared" ref="AC157" si="932">AB157/$A157</f>
        <v>78.388026315789475</v>
      </c>
      <c r="AD157" s="290" cm="1">
        <f t="array" ref="AD157">IF(Parameters!$F$55="No",IF($A157&lt;=Parameters!$J$34,Parameters!$I$34*$A157,IF($A157&lt;=Parameters!$J$35,Parameters!$I$34*Parameters!$J$34+Parameters!$I$35*($A157-Parameters!$J$34),IF($A157&lt;=Parameters!$J$36,Parameters!$I$34*Parameters!$J$34+Parameters!$I$35*(Parameters!$J$35-Parameters!$J$34)+Parameters!$I$36*($A157-Parameters!$J$35),Parameters!$I$34*Parameters!$J$34+Parameters!$I$35*(Parameters!$J$35-Parameters!$J$34)+Parameters!$I$36*(Parameters!$J$36-Parameters!$J$35)+Parameters!$I$37*($A157-Parameters!$J$36)))),_xlfn.IFS($A157&lt;=Parameters!$J$34,Parameters!$I$34*$A157,$A157&lt;=Parameters!$J$35,Parameters!$I$35*$A157,$A157&lt;=Parameters!$J$36,Parameters!$I$36*$A157,$A157&gt;Parameters!$J$36,Parameters!$I$37*$A157))</f>
        <v>15550.58</v>
      </c>
      <c r="AE157" s="290">
        <f t="shared" si="799"/>
        <v>102.30644736842105</v>
      </c>
      <c r="AF157" s="290" cm="1">
        <f t="array" ref="AF157">IF(Parameters!$F$55="No",IF($A157&lt;=Parameters!$J$39,Parameters!$I$39*$A157,IF($A157&lt;=Parameters!$J$40,Parameters!$I$39*Parameters!$J$39+Parameters!$I$40*($A157-Parameters!$J$39),IF($A157&lt;=Parameters!$J$41,Parameters!$I$39*Parameters!$J$39+Parameters!$I$40*(Parameters!$J$40-Parameters!$J$39)+Parameters!$I$41*($A157-Parameters!$J$40),Parameters!$I$39*Parameters!$J$39+Parameters!$I$40*(Parameters!$J$40-Parameters!$J$39)+Parameters!$I$41*(Parameters!$J$41-Parameters!$J$40)+Parameters!$I$42*($A157-Parameters!$J$41)))),_xlfn.IFS($A157&lt;=Parameters!$J$39,Parameters!$I$39*$A157,$A157&lt;=Parameters!$J$40,Parameters!$I$40*$A157,$A157&lt;=Parameters!$J$41,Parameters!$I$41*$A157,$A157&gt;Parameters!$J$41,Parameters!$I$42*$A157))</f>
        <v>18684.330000000002</v>
      </c>
      <c r="AG157" s="290">
        <f t="shared" si="800"/>
        <v>122.92322368421054</v>
      </c>
    </row>
    <row r="158" spans="1:33">
      <c r="A158" s="414">
        <v>153</v>
      </c>
      <c r="B158" s="290" cm="1">
        <f t="array" ref="B158">IF(Parameters!$C$55="No",IF($A158&lt;=Parameters!$D$23,Parameters!$C$23*$A158,IF($A158&lt;=Parameters!$D$24,Parameters!$C$23*Parameters!$D$23+Parameters!$C$24*($A158-Parameters!$D$23),IF($A158&lt;=Parameters!$D$25,Parameters!$C$23*Parameters!$D$23+Parameters!$C$24*(Parameters!$D$24-Parameters!$D$23)+Parameters!$C$25*($A158-Parameters!$D$24),Parameters!$C$23*Parameters!$D$23+Parameters!$C$24*(Parameters!$D$24-Parameters!$D$23)+Parameters!$C$25*(Parameters!$D$25-Parameters!$D$24)+Parameters!$C$26*($A158-Parameters!$D$25)))),_xlfn.IFS($A158&lt;=Parameters!$D$23,Parameters!$C$23*$A158,$A158&lt;=Parameters!$D$24,Parameters!$C$24*$A158,$A158&lt;=Parameters!$D$25,Parameters!$C$25*$A158,$A158&gt;Parameters!$D$25,Parameters!$C$26*$A158))</f>
        <v>13949.01</v>
      </c>
      <c r="C158" s="290">
        <f t="shared" si="786"/>
        <v>91.17</v>
      </c>
      <c r="D158" s="290" cm="1">
        <f t="array" ref="D158">IF(Parameters!$C$55="No",IF($A158&lt;=Parameters!$D$28,Parameters!$C$28*$A158,IF($A158&lt;=Parameters!$D$29,Parameters!$C$28*Parameters!$D$28+Parameters!$C$29*($A158-Parameters!$D$28),IF($A158&lt;=Parameters!$D$30,Parameters!$C$28*Parameters!$D$28+Parameters!$C$29*(Parameters!$D$29-Parameters!$D$28)+Parameters!$C$30*($A158-Parameters!$D$29),Parameters!$C$28*Parameters!$D$28+Parameters!$C$29*(Parameters!$D$29-Parameters!$D$28)+Parameters!$C$30*(Parameters!$D$30-Parameters!$D$29)+Parameters!$C$31*($A158-Parameters!$D$30)))),_xlfn.IFS($A158&lt;=Parameters!$D$28,Parameters!$C$28*$A158,$A158&lt;=Parameters!$D$29,Parameters!$C$29*$A158,$A158&lt;=Parameters!$D$30,Parameters!$C$30*$A158,$A158&gt;Parameters!$D$30,Parameters!$C$31*$A158))</f>
        <v>14084.97</v>
      </c>
      <c r="E158" s="290">
        <f t="shared" si="786"/>
        <v>92.058627450980381</v>
      </c>
      <c r="F158" s="290" cm="1">
        <f t="array" ref="F158">IF(Parameters!$C$55="No",IF($A158&lt;=Parameters!$D$34,Parameters!$C$34*$A158,IF($A158&lt;=Parameters!$D$35,Parameters!$C$34*Parameters!$D$34+Parameters!$C$35*($A158-Parameters!$D$34),IF($A158&lt;=Parameters!$D$36,Parameters!$C$34*Parameters!$D$34+Parameters!$C$35*(Parameters!$D$35-Parameters!$D$34)+Parameters!$C$36*($A158-Parameters!$D$35),Parameters!$C$34*Parameters!$D$34+Parameters!$C$35*(Parameters!$D$35-Parameters!$D$34)+Parameters!$C$36*(Parameters!$D$36-Parameters!$D$35)+Parameters!$C$37*($A158-Parameters!$D$36)))),_xlfn.IFS($A158&lt;=Parameters!$D$34,Parameters!$C$34*$A158,$A158&lt;=Parameters!$D$35,Parameters!$C$35*$A158,$A158&lt;=Parameters!$D$36,Parameters!$C$36*$A158,$A158&gt;Parameters!$D$36,Parameters!$C$37*$A158))</f>
        <v>18730.62</v>
      </c>
      <c r="G158" s="290">
        <f t="shared" si="787"/>
        <v>122.42235294117647</v>
      </c>
      <c r="H158" s="290" cm="1">
        <f t="array" ref="H158">IF(Parameters!$C$55="No",IF($A158&lt;=Parameters!$D$39,Parameters!$C$39*$A158,IF($A158&lt;=Parameters!$D$40,Parameters!$C$39*Parameters!$D$39+Parameters!$C$40*($A158-Parameters!$D$39),IF($A158&lt;=Parameters!$D$41,Parameters!$C$39*Parameters!$D$39+Parameters!$C$40*(Parameters!$D$40-Parameters!$D$39)+Parameters!$C$41*($A158-Parameters!$D$40),Parameters!$C$39*Parameters!$D$39+Parameters!$C$40*(Parameters!$D$40-Parameters!$D$39)+Parameters!$C$41*(Parameters!$D$41-Parameters!$D$40)+Parameters!$C$42*($A158-Parameters!$D$41)))),_xlfn.IFS($A158&lt;=Parameters!$D$39,Parameters!$C$39*$A158,$A158&lt;=Parameters!$D$40,Parameters!$C$40*$A158,$A158&lt;=Parameters!$D$41,Parameters!$C$41*$A158,$A158&gt;Parameters!$D$41,Parameters!$C$42*$A158))</f>
        <v>20346.12</v>
      </c>
      <c r="I158" s="290">
        <f t="shared" si="788"/>
        <v>132.98117647058822</v>
      </c>
      <c r="J158" s="290" cm="1">
        <f t="array" ref="J158">IF(Parameters!$D$55="No",IF($A158&lt;=Parameters!$F$23,Parameters!$E$23*$A158,IF($A158&lt;=Parameters!$F$24,Parameters!$E$23*Parameters!$F$23+Parameters!$E$24*($A158-Parameters!$F$23),IF($A158&lt;=Parameters!$F$25,Parameters!$E$23*Parameters!$F$23+Parameters!$E$24*(Parameters!$F$24-Parameters!$F$23)+Parameters!$E$25*($A158-Parameters!$F$24),Parameters!$E$23*Parameters!$F$23+Parameters!$E$24*(Parameters!$F$24-Parameters!$F$23)+Parameters!$E$25*(Parameters!$F$25-Parameters!$F$24)+Parameters!$E$26*($A158-Parameters!$F$25)))),_xlfn.IFS($A158&lt;=Parameters!$F$23,Parameters!$E$23*$A158,$A158&lt;=Parameters!$F$24,Parameters!$E$24*$A158,$A158&lt;=Parameters!$F$25,Parameters!$E$25*$A158,$A158&gt;Parameters!$F$25,Parameters!$E$26*$A158))</f>
        <v>13949.01</v>
      </c>
      <c r="K158" s="290">
        <f t="shared" ref="K158" si="933">J158/$A158</f>
        <v>91.17</v>
      </c>
      <c r="L158" s="290" cm="1">
        <f t="array" ref="L158">IF(Parameters!$D$55="No",IF($A158&lt;=Parameters!$F$28,Parameters!$E$28*$A158,IF($A158&lt;=Parameters!$F$29,Parameters!$E$28*Parameters!$F$28+Parameters!$E$29*($A158-Parameters!$F$28),IF($A158&lt;=Parameters!$F$30,Parameters!$E$28*Parameters!$F$28+Parameters!$E$29*(Parameters!$F$29-Parameters!$F$28)+Parameters!$E$30*($A158-Parameters!$F$29),Parameters!$E$28*Parameters!$F$28+Parameters!$E$29*(Parameters!$F$29-Parameters!$F$28)+Parameters!$E$30*(Parameters!$F$30-Parameters!$F$29)+Parameters!$E$31*($A158-Parameters!$F$30)))),_xlfn.IFS($A158&lt;=Parameters!$F$28,Parameters!$E$28*$A158,$A158&lt;=Parameters!$F$29,Parameters!$E$29*$A158,$A158&lt;=Parameters!$F$30,Parameters!$E$30*$A158,$A158&gt;Parameters!$F$30,Parameters!$E$31*$A158))</f>
        <v>20882.97</v>
      </c>
      <c r="M158" s="290">
        <f t="shared" ref="M158" si="934">L158/$A158</f>
        <v>136.49</v>
      </c>
      <c r="N158" s="290" cm="1">
        <f t="array" ref="N158">IF(Parameters!$D$55="No",IF($A158&lt;=Parameters!$F$34,Parameters!$E$34*$A158,IF($A158&lt;=Parameters!$F$35,Parameters!$E$34*Parameters!$F$34+Parameters!$E$35*($A158-Parameters!$F$34),IF($A158&lt;=Parameters!$F$36,Parameters!$E$34*Parameters!$F$34+Parameters!$E$35*(Parameters!$F$35-Parameters!$F$34)+Parameters!$E$36*($A158-Parameters!$F$35),Parameters!$E$34*Parameters!$F$34+Parameters!$E$35*(Parameters!$F$35-Parameters!$F$34)+Parameters!$E$36*(Parameters!$F$36-Parameters!$F$35)+Parameters!$E$37*($A158-Parameters!$F$36)))),_xlfn.IFS($A158&lt;=Parameters!$F$34,Parameters!$E$34*$A158,$A158&lt;=Parameters!$F$35,Parameters!$E$35*$A158,$A158&lt;=Parameters!$F$36,Parameters!$E$36*$A158,$A158&gt;Parameters!$F$36,Parameters!$E$37*$A158))</f>
        <v>21961.62</v>
      </c>
      <c r="O158" s="290">
        <f t="shared" si="791"/>
        <v>143.54</v>
      </c>
      <c r="P158" s="290" cm="1">
        <f t="array" ref="P158">IF(Parameters!$D$55="No",IF($A158&lt;=Parameters!$F$39,Parameters!$E$39*$A158,IF($A158&lt;=Parameters!$F$40,Parameters!$E$39*Parameters!$F$39+Parameters!$E$40*($A158-Parameters!$F$39),IF($A158&lt;=Parameters!$F$41,Parameters!$E$39*Parameters!$F$39+Parameters!$E$40*(Parameters!$F$40-Parameters!$F$39)+Parameters!$E$41*($A158-Parameters!$F$40),Parameters!$E$39*Parameters!$F$39+Parameters!$E$40*(Parameters!$F$40-Parameters!$F$39)+Parameters!$E$41*(Parameters!$F$41-Parameters!$F$40)+Parameters!$E$42*($A158-Parameters!$F$41)))),_xlfn.IFS($A158&lt;=Parameters!$F$39,Parameters!$E$39*$A158,$A158&lt;=Parameters!$F$40,Parameters!$E$40*$A158,$A158&lt;=Parameters!$F$41,Parameters!$E$41*$A158,$A158&gt;Parameters!$F$41,Parameters!$E$42*$A158))</f>
        <v>21961.62</v>
      </c>
      <c r="Q158" s="290">
        <f t="shared" si="792"/>
        <v>143.54</v>
      </c>
      <c r="R158" s="290" cm="1">
        <f t="array" ref="R158">IF(Parameters!$E$55="No",IF($A158&lt;=Parameters!$H$23,Parameters!$G$23*$A158,IF($A158&lt;=Parameters!$H$24,Parameters!$G$23*Parameters!$H$23+Parameters!$G$24*($A158-Parameters!$H$23),IF($A158&lt;=Parameters!$H$25,Parameters!$G$23*Parameters!$H$23+Parameters!$G$24*(Parameters!$H$24-Parameters!$H$23)+Parameters!$G$25*($A158-Parameters!$H$24),Parameters!$G$23*Parameters!$H$23+Parameters!$G$24*(Parameters!$H$24-Parameters!$H$23)+Parameters!$G$25*(Parameters!$H$25-Parameters!$H$24)+Parameters!$G$26*($A158-Parameters!$H$25)))),_xlfn.IFS($A158&lt;=Parameters!$H$23,Parameters!$G$23*$A158,$A158&lt;=Parameters!$H$24,Parameters!$G$24*$A158,$A158&lt;=Parameters!$H$25,Parameters!$G$25*$A158,$A158&gt;Parameters!$H$25,Parameters!$G$26*$A158))</f>
        <v>13949.01</v>
      </c>
      <c r="S158" s="290">
        <f t="shared" ref="S158" si="935">R158/$A158</f>
        <v>91.17</v>
      </c>
      <c r="T158" s="290" cm="1">
        <f t="array" ref="T158">IF(Parameters!$E$55="No",IF($A158&lt;=Parameters!$H$28,Parameters!$G$28*$A158,IF($A158&lt;=Parameters!$H$29,Parameters!$G$28*Parameters!$H$28+Parameters!$G$29*($A158-Parameters!$H$28),IF($A158&lt;=Parameters!$H$30,Parameters!$G$28*Parameters!$H$28+Parameters!$G$29*(Parameters!$H$29-Parameters!$H$28)+Parameters!$G$30*($A158-Parameters!$H$29),Parameters!$G$28*Parameters!$H$28+Parameters!$G$29*(Parameters!$H$29-Parameters!$H$28)+Parameters!$G$30*(Parameters!$H$30-Parameters!$H$29)+Parameters!$G$31*($A158-Parameters!$H$30)))),_xlfn.IFS($A158&lt;=Parameters!$H$28,Parameters!$G$28*$A158,$A158&lt;=Parameters!$H$29,Parameters!$G$29*$A158,$A158&lt;=Parameters!$H$30,Parameters!$G$30*$A158,$A158&gt;Parameters!$H$30,Parameters!$G$31*$A158))</f>
        <v>20882.97</v>
      </c>
      <c r="U158" s="290">
        <f t="shared" ref="U158" si="936">T158/$A158</f>
        <v>136.49</v>
      </c>
      <c r="V158" s="290" cm="1">
        <f t="array" ref="V158">IF(Parameters!$E$55="No",IF($A158&lt;=Parameters!$H$34,Parameters!$G$34*$A158,IF($A158&lt;=Parameters!$H$35,Parameters!$G$34*Parameters!$H$34+Parameters!$G$35*($A158-Parameters!$H$34),IF($A158&lt;=Parameters!$H$36,Parameters!$G$34*Parameters!$H$34+Parameters!$G$35*(Parameters!$H$35-Parameters!$H$34)+Parameters!$G$36*($A158-Parameters!$H$35),Parameters!$G$34*Parameters!$H$34+Parameters!$G$35*(Parameters!$H$35-Parameters!$H$34)+Parameters!$G$36*(Parameters!$H$36-Parameters!$H$35)+Parameters!$G$37*($A158-Parameters!$H$36)))),_xlfn.IFS($A158&lt;=Parameters!$H$34,Parameters!$G$34*$A158,$A158&lt;=Parameters!$H$35,Parameters!$G$35*$A158,$A158&lt;=Parameters!$H$36,Parameters!$G$36*$A158,$A158&gt;Parameters!$H$36,Parameters!$G$37*$A158))</f>
        <v>21961.62</v>
      </c>
      <c r="W158" s="290">
        <f t="shared" si="795"/>
        <v>143.54</v>
      </c>
      <c r="X158" s="290" cm="1">
        <f t="array" ref="X158">IF(Parameters!$E$55="No",IF($A158&lt;=Parameters!$H$39,Parameters!$G$39*$A158,IF($A158&lt;=Parameters!$H$40,Parameters!$G$39*Parameters!$H$39+Parameters!$G$40*($A158-Parameters!$H$39),IF($A158&lt;=Parameters!$H$41,Parameters!$G$39*Parameters!$H$39+Parameters!$G$40*(Parameters!$H$40-Parameters!$H$39)+Parameters!$G$41*($A158-Parameters!$H$40),Parameters!$G$39*Parameters!$H$39+Parameters!$G$40*(Parameters!$H$40-Parameters!$H$39)+Parameters!$G$41*(Parameters!$H$41-Parameters!$H$40)+Parameters!$G$42*($A158-Parameters!$H$41)))),_xlfn.IFS($A158&lt;=Parameters!$H$39,Parameters!$G$39*$A158,$A158&lt;=Parameters!$H$40,Parameters!$G$40*$A158,$A158&lt;=Parameters!$H$41,Parameters!$G$41*$A158,$A158&gt;Parameters!$H$41,Parameters!$G$42*$A158))</f>
        <v>21961.62</v>
      </c>
      <c r="Y158" s="290">
        <f t="shared" si="796"/>
        <v>143.54</v>
      </c>
      <c r="Z158" s="290" cm="1">
        <f t="array" ref="Z158">IF(Parameters!$F$55="No",IF($A158&lt;=Parameters!$J$23,Parameters!$I$23*$A158,IF($A158&lt;=Parameters!$J$24,Parameters!$I$23*Parameters!$J$23+Parameters!$I$24*($A158-Parameters!$J$23),IF($A158&lt;=Parameters!$J$25,Parameters!$I$23*Parameters!$J$23+Parameters!$I$24*(Parameters!$J$24-Parameters!$J$23)+Parameters!$I$25*($A158-Parameters!$J$24),Parameters!$I$23*Parameters!$J$23+Parameters!$I$24*(Parameters!$J$24-Parameters!$J$23)+Parameters!$I$25*(Parameters!$J$25-Parameters!$J$24)+Parameters!$I$26*($A158-Parameters!$J$25)))),_xlfn.IFS($A158&lt;=Parameters!$J$23,Parameters!$I$23*$A158,$A158&lt;=Parameters!$J$24,Parameters!$I$24*$A158,$A158&lt;=Parameters!$J$25,Parameters!$I$25*$A158,$A158&gt;Parameters!$J$25,Parameters!$I$26*$A158))</f>
        <v>9882.01</v>
      </c>
      <c r="AA158" s="290">
        <f t="shared" ref="AA158" si="937">Z158/$A158</f>
        <v>64.588300653594771</v>
      </c>
      <c r="AB158" s="290" cm="1">
        <f t="array" ref="AB158">IF(Parameters!$F$55="No",IF($A158&lt;=Parameters!$J$28,Parameters!$I$28*$A158,IF($A158&lt;=Parameters!$J$29,Parameters!$I$28*Parameters!$J$28+Parameters!$I$29*($A158-Parameters!$J$28),IF($A158&lt;=Parameters!$J$30,Parameters!$I$28*Parameters!$J$28+Parameters!$I$29*(Parameters!$J$29-Parameters!$J$28)+Parameters!$I$30*($A158-Parameters!$J$29),Parameters!$I$28*Parameters!$J$28+Parameters!$I$29*(Parameters!$J$29-Parameters!$J$28)+Parameters!$I$30*(Parameters!$J$30-Parameters!$J$29)+Parameters!$I$31*($A158-Parameters!$J$30)))),_xlfn.IFS($A158&lt;=Parameters!$J$28,Parameters!$I$28*$A158,$A158&lt;=Parameters!$J$29,Parameters!$I$29*$A158,$A158&lt;=Parameters!$J$30,Parameters!$I$30*$A158,$A158&gt;Parameters!$J$30,Parameters!$I$31*$A158))</f>
        <v>12051.47</v>
      </c>
      <c r="AC158" s="290">
        <f t="shared" ref="AC158" si="938">AB158/$A158</f>
        <v>78.767777777777781</v>
      </c>
      <c r="AD158" s="290" cm="1">
        <f t="array" ref="AD158">IF(Parameters!$F$55="No",IF($A158&lt;=Parameters!$J$34,Parameters!$I$34*$A158,IF($A158&lt;=Parameters!$J$35,Parameters!$I$34*Parameters!$J$34+Parameters!$I$35*($A158-Parameters!$J$34),IF($A158&lt;=Parameters!$J$36,Parameters!$I$34*Parameters!$J$34+Parameters!$I$35*(Parameters!$J$35-Parameters!$J$34)+Parameters!$I$36*($A158-Parameters!$J$35),Parameters!$I$34*Parameters!$J$34+Parameters!$I$35*(Parameters!$J$35-Parameters!$J$34)+Parameters!$I$36*(Parameters!$J$36-Parameters!$J$35)+Parameters!$I$37*($A158-Parameters!$J$36)))),_xlfn.IFS($A158&lt;=Parameters!$J$34,Parameters!$I$34*$A158,$A158&lt;=Parameters!$J$35,Parameters!$I$35*$A158,$A158&lt;=Parameters!$J$36,Parameters!$I$36*$A158,$A158&gt;Parameters!$J$36,Parameters!$I$37*$A158))</f>
        <v>15694.119999999999</v>
      </c>
      <c r="AE158" s="290">
        <f t="shared" si="799"/>
        <v>102.5759477124183</v>
      </c>
      <c r="AF158" s="290" cm="1">
        <f t="array" ref="AF158">IF(Parameters!$F$55="No",IF($A158&lt;=Parameters!$J$39,Parameters!$I$39*$A158,IF($A158&lt;=Parameters!$J$40,Parameters!$I$39*Parameters!$J$39+Parameters!$I$40*($A158-Parameters!$J$39),IF($A158&lt;=Parameters!$J$41,Parameters!$I$39*Parameters!$J$39+Parameters!$I$40*(Parameters!$J$40-Parameters!$J$39)+Parameters!$I$41*($A158-Parameters!$J$40),Parameters!$I$39*Parameters!$J$39+Parameters!$I$40*(Parameters!$J$40-Parameters!$J$39)+Parameters!$I$41*(Parameters!$J$41-Parameters!$J$40)+Parameters!$I$42*($A158-Parameters!$J$41)))),_xlfn.IFS($A158&lt;=Parameters!$J$39,Parameters!$I$39*$A158,$A158&lt;=Parameters!$J$40,Parameters!$I$40*$A158,$A158&lt;=Parameters!$J$41,Parameters!$I$41*$A158,$A158&gt;Parameters!$J$41,Parameters!$I$42*$A158))</f>
        <v>18827.87</v>
      </c>
      <c r="AG158" s="290">
        <f t="shared" si="800"/>
        <v>123.05797385620914</v>
      </c>
    </row>
    <row r="159" spans="1:33">
      <c r="A159" s="414">
        <v>154</v>
      </c>
      <c r="B159" s="290" cm="1">
        <f t="array" ref="B159">IF(Parameters!$C$55="No",IF($A159&lt;=Parameters!$D$23,Parameters!$C$23*$A159,IF($A159&lt;=Parameters!$D$24,Parameters!$C$23*Parameters!$D$23+Parameters!$C$24*($A159-Parameters!$D$23),IF($A159&lt;=Parameters!$D$25,Parameters!$C$23*Parameters!$D$23+Parameters!$C$24*(Parameters!$D$24-Parameters!$D$23)+Parameters!$C$25*($A159-Parameters!$D$24),Parameters!$C$23*Parameters!$D$23+Parameters!$C$24*(Parameters!$D$24-Parameters!$D$23)+Parameters!$C$25*(Parameters!$D$25-Parameters!$D$24)+Parameters!$C$26*($A159-Parameters!$D$25)))),_xlfn.IFS($A159&lt;=Parameters!$D$23,Parameters!$C$23*$A159,$A159&lt;=Parameters!$D$24,Parameters!$C$24*$A159,$A159&lt;=Parameters!$D$25,Parameters!$C$25*$A159,$A159&gt;Parameters!$D$25,Parameters!$C$26*$A159))</f>
        <v>14040.18</v>
      </c>
      <c r="C159" s="290">
        <f t="shared" si="786"/>
        <v>91.17</v>
      </c>
      <c r="D159" s="290" cm="1">
        <f t="array" ref="D159">IF(Parameters!$C$55="No",IF($A159&lt;=Parameters!$D$28,Parameters!$C$28*$A159,IF($A159&lt;=Parameters!$D$29,Parameters!$C$28*Parameters!$D$28+Parameters!$C$29*($A159-Parameters!$D$28),IF($A159&lt;=Parameters!$D$30,Parameters!$C$28*Parameters!$D$28+Parameters!$C$29*(Parameters!$D$29-Parameters!$D$28)+Parameters!$C$30*($A159-Parameters!$D$29),Parameters!$C$28*Parameters!$D$28+Parameters!$C$29*(Parameters!$D$29-Parameters!$D$28)+Parameters!$C$30*(Parameters!$D$30-Parameters!$D$29)+Parameters!$C$31*($A159-Parameters!$D$30)))),_xlfn.IFS($A159&lt;=Parameters!$D$28,Parameters!$C$28*$A159,$A159&lt;=Parameters!$D$29,Parameters!$C$29*$A159,$A159&lt;=Parameters!$D$30,Parameters!$C$30*$A159,$A159&gt;Parameters!$D$30,Parameters!$C$31*$A159))</f>
        <v>14221.46</v>
      </c>
      <c r="E159" s="290">
        <f t="shared" si="786"/>
        <v>92.347142857142856</v>
      </c>
      <c r="F159" s="290" cm="1">
        <f t="array" ref="F159">IF(Parameters!$C$55="No",IF($A159&lt;=Parameters!$D$34,Parameters!$C$34*$A159,IF($A159&lt;=Parameters!$D$35,Parameters!$C$34*Parameters!$D$34+Parameters!$C$35*($A159-Parameters!$D$34),IF($A159&lt;=Parameters!$D$36,Parameters!$C$34*Parameters!$D$34+Parameters!$C$35*(Parameters!$D$35-Parameters!$D$34)+Parameters!$C$36*($A159-Parameters!$D$35),Parameters!$C$34*Parameters!$D$34+Parameters!$C$35*(Parameters!$D$35-Parameters!$D$34)+Parameters!$C$36*(Parameters!$D$36-Parameters!$D$35)+Parameters!$C$37*($A159-Parameters!$D$36)))),_xlfn.IFS($A159&lt;=Parameters!$D$34,Parameters!$C$34*$A159,$A159&lt;=Parameters!$D$35,Parameters!$C$35*$A159,$A159&lt;=Parameters!$D$36,Parameters!$C$36*$A159,$A159&gt;Parameters!$D$36,Parameters!$C$37*$A159))</f>
        <v>18874.16</v>
      </c>
      <c r="G159" s="290">
        <f t="shared" si="787"/>
        <v>122.55948051948052</v>
      </c>
      <c r="H159" s="290" cm="1">
        <f t="array" ref="H159">IF(Parameters!$C$55="No",IF($A159&lt;=Parameters!$D$39,Parameters!$C$39*$A159,IF($A159&lt;=Parameters!$D$40,Parameters!$C$39*Parameters!$D$39+Parameters!$C$40*($A159-Parameters!$D$39),IF($A159&lt;=Parameters!$D$41,Parameters!$C$39*Parameters!$D$39+Parameters!$C$40*(Parameters!$D$40-Parameters!$D$39)+Parameters!$C$41*($A159-Parameters!$D$40),Parameters!$C$39*Parameters!$D$39+Parameters!$C$40*(Parameters!$D$40-Parameters!$D$39)+Parameters!$C$41*(Parameters!$D$41-Parameters!$D$40)+Parameters!$C$42*($A159-Parameters!$D$41)))),_xlfn.IFS($A159&lt;=Parameters!$D$39,Parameters!$C$39*$A159,$A159&lt;=Parameters!$D$40,Parameters!$C$40*$A159,$A159&lt;=Parameters!$D$41,Parameters!$C$41*$A159,$A159&gt;Parameters!$D$41,Parameters!$C$42*$A159))</f>
        <v>20489.66</v>
      </c>
      <c r="I159" s="290">
        <f t="shared" si="788"/>
        <v>133.04974025974025</v>
      </c>
      <c r="J159" s="290" cm="1">
        <f t="array" ref="J159">IF(Parameters!$D$55="No",IF($A159&lt;=Parameters!$F$23,Parameters!$E$23*$A159,IF($A159&lt;=Parameters!$F$24,Parameters!$E$23*Parameters!$F$23+Parameters!$E$24*($A159-Parameters!$F$23),IF($A159&lt;=Parameters!$F$25,Parameters!$E$23*Parameters!$F$23+Parameters!$E$24*(Parameters!$F$24-Parameters!$F$23)+Parameters!$E$25*($A159-Parameters!$F$24),Parameters!$E$23*Parameters!$F$23+Parameters!$E$24*(Parameters!$F$24-Parameters!$F$23)+Parameters!$E$25*(Parameters!$F$25-Parameters!$F$24)+Parameters!$E$26*($A159-Parameters!$F$25)))),_xlfn.IFS($A159&lt;=Parameters!$F$23,Parameters!$E$23*$A159,$A159&lt;=Parameters!$F$24,Parameters!$E$24*$A159,$A159&lt;=Parameters!$F$25,Parameters!$E$25*$A159,$A159&gt;Parameters!$F$25,Parameters!$E$26*$A159))</f>
        <v>14040.18</v>
      </c>
      <c r="K159" s="290">
        <f t="shared" ref="K159" si="939">J159/$A159</f>
        <v>91.17</v>
      </c>
      <c r="L159" s="290" cm="1">
        <f t="array" ref="L159">IF(Parameters!$D$55="No",IF($A159&lt;=Parameters!$F$28,Parameters!$E$28*$A159,IF($A159&lt;=Parameters!$F$29,Parameters!$E$28*Parameters!$F$28+Parameters!$E$29*($A159-Parameters!$F$28),IF($A159&lt;=Parameters!$F$30,Parameters!$E$28*Parameters!$F$28+Parameters!$E$29*(Parameters!$F$29-Parameters!$F$28)+Parameters!$E$30*($A159-Parameters!$F$29),Parameters!$E$28*Parameters!$F$28+Parameters!$E$29*(Parameters!$F$29-Parameters!$F$28)+Parameters!$E$30*(Parameters!$F$30-Parameters!$F$29)+Parameters!$E$31*($A159-Parameters!$F$30)))),_xlfn.IFS($A159&lt;=Parameters!$F$28,Parameters!$E$28*$A159,$A159&lt;=Parameters!$F$29,Parameters!$E$29*$A159,$A159&lt;=Parameters!$F$30,Parameters!$E$30*$A159,$A159&gt;Parameters!$F$30,Parameters!$E$31*$A159))</f>
        <v>21019.460000000003</v>
      </c>
      <c r="M159" s="290">
        <f t="shared" ref="M159" si="940">L159/$A159</f>
        <v>136.49</v>
      </c>
      <c r="N159" s="290" cm="1">
        <f t="array" ref="N159">IF(Parameters!$D$55="No",IF($A159&lt;=Parameters!$F$34,Parameters!$E$34*$A159,IF($A159&lt;=Parameters!$F$35,Parameters!$E$34*Parameters!$F$34+Parameters!$E$35*($A159-Parameters!$F$34),IF($A159&lt;=Parameters!$F$36,Parameters!$E$34*Parameters!$F$34+Parameters!$E$35*(Parameters!$F$35-Parameters!$F$34)+Parameters!$E$36*($A159-Parameters!$F$35),Parameters!$E$34*Parameters!$F$34+Parameters!$E$35*(Parameters!$F$35-Parameters!$F$34)+Parameters!$E$36*(Parameters!$F$36-Parameters!$F$35)+Parameters!$E$37*($A159-Parameters!$F$36)))),_xlfn.IFS($A159&lt;=Parameters!$F$34,Parameters!$E$34*$A159,$A159&lt;=Parameters!$F$35,Parameters!$E$35*$A159,$A159&lt;=Parameters!$F$36,Parameters!$E$36*$A159,$A159&gt;Parameters!$F$36,Parameters!$E$37*$A159))</f>
        <v>22105.16</v>
      </c>
      <c r="O159" s="290">
        <f t="shared" si="791"/>
        <v>143.54</v>
      </c>
      <c r="P159" s="290" cm="1">
        <f t="array" ref="P159">IF(Parameters!$D$55="No",IF($A159&lt;=Parameters!$F$39,Parameters!$E$39*$A159,IF($A159&lt;=Parameters!$F$40,Parameters!$E$39*Parameters!$F$39+Parameters!$E$40*($A159-Parameters!$F$39),IF($A159&lt;=Parameters!$F$41,Parameters!$E$39*Parameters!$F$39+Parameters!$E$40*(Parameters!$F$40-Parameters!$F$39)+Parameters!$E$41*($A159-Parameters!$F$40),Parameters!$E$39*Parameters!$F$39+Parameters!$E$40*(Parameters!$F$40-Parameters!$F$39)+Parameters!$E$41*(Parameters!$F$41-Parameters!$F$40)+Parameters!$E$42*($A159-Parameters!$F$41)))),_xlfn.IFS($A159&lt;=Parameters!$F$39,Parameters!$E$39*$A159,$A159&lt;=Parameters!$F$40,Parameters!$E$40*$A159,$A159&lt;=Parameters!$F$41,Parameters!$E$41*$A159,$A159&gt;Parameters!$F$41,Parameters!$E$42*$A159))</f>
        <v>22105.16</v>
      </c>
      <c r="Q159" s="290">
        <f t="shared" si="792"/>
        <v>143.54</v>
      </c>
      <c r="R159" s="290" cm="1">
        <f t="array" ref="R159">IF(Parameters!$E$55="No",IF($A159&lt;=Parameters!$H$23,Parameters!$G$23*$A159,IF($A159&lt;=Parameters!$H$24,Parameters!$G$23*Parameters!$H$23+Parameters!$G$24*($A159-Parameters!$H$23),IF($A159&lt;=Parameters!$H$25,Parameters!$G$23*Parameters!$H$23+Parameters!$G$24*(Parameters!$H$24-Parameters!$H$23)+Parameters!$G$25*($A159-Parameters!$H$24),Parameters!$G$23*Parameters!$H$23+Parameters!$G$24*(Parameters!$H$24-Parameters!$H$23)+Parameters!$G$25*(Parameters!$H$25-Parameters!$H$24)+Parameters!$G$26*($A159-Parameters!$H$25)))),_xlfn.IFS($A159&lt;=Parameters!$H$23,Parameters!$G$23*$A159,$A159&lt;=Parameters!$H$24,Parameters!$G$24*$A159,$A159&lt;=Parameters!$H$25,Parameters!$G$25*$A159,$A159&gt;Parameters!$H$25,Parameters!$G$26*$A159))</f>
        <v>14040.18</v>
      </c>
      <c r="S159" s="290">
        <f t="shared" ref="S159" si="941">R159/$A159</f>
        <v>91.17</v>
      </c>
      <c r="T159" s="290" cm="1">
        <f t="array" ref="T159">IF(Parameters!$E$55="No",IF($A159&lt;=Parameters!$H$28,Parameters!$G$28*$A159,IF($A159&lt;=Parameters!$H$29,Parameters!$G$28*Parameters!$H$28+Parameters!$G$29*($A159-Parameters!$H$28),IF($A159&lt;=Parameters!$H$30,Parameters!$G$28*Parameters!$H$28+Parameters!$G$29*(Parameters!$H$29-Parameters!$H$28)+Parameters!$G$30*($A159-Parameters!$H$29),Parameters!$G$28*Parameters!$H$28+Parameters!$G$29*(Parameters!$H$29-Parameters!$H$28)+Parameters!$G$30*(Parameters!$H$30-Parameters!$H$29)+Parameters!$G$31*($A159-Parameters!$H$30)))),_xlfn.IFS($A159&lt;=Parameters!$H$28,Parameters!$G$28*$A159,$A159&lt;=Parameters!$H$29,Parameters!$G$29*$A159,$A159&lt;=Parameters!$H$30,Parameters!$G$30*$A159,$A159&gt;Parameters!$H$30,Parameters!$G$31*$A159))</f>
        <v>21019.460000000003</v>
      </c>
      <c r="U159" s="290">
        <f t="shared" ref="U159" si="942">T159/$A159</f>
        <v>136.49</v>
      </c>
      <c r="V159" s="290" cm="1">
        <f t="array" ref="V159">IF(Parameters!$E$55="No",IF($A159&lt;=Parameters!$H$34,Parameters!$G$34*$A159,IF($A159&lt;=Parameters!$H$35,Parameters!$G$34*Parameters!$H$34+Parameters!$G$35*($A159-Parameters!$H$34),IF($A159&lt;=Parameters!$H$36,Parameters!$G$34*Parameters!$H$34+Parameters!$G$35*(Parameters!$H$35-Parameters!$H$34)+Parameters!$G$36*($A159-Parameters!$H$35),Parameters!$G$34*Parameters!$H$34+Parameters!$G$35*(Parameters!$H$35-Parameters!$H$34)+Parameters!$G$36*(Parameters!$H$36-Parameters!$H$35)+Parameters!$G$37*($A159-Parameters!$H$36)))),_xlfn.IFS($A159&lt;=Parameters!$H$34,Parameters!$G$34*$A159,$A159&lt;=Parameters!$H$35,Parameters!$G$35*$A159,$A159&lt;=Parameters!$H$36,Parameters!$G$36*$A159,$A159&gt;Parameters!$H$36,Parameters!$G$37*$A159))</f>
        <v>22105.16</v>
      </c>
      <c r="W159" s="290">
        <f t="shared" si="795"/>
        <v>143.54</v>
      </c>
      <c r="X159" s="290" cm="1">
        <f t="array" ref="X159">IF(Parameters!$E$55="No",IF($A159&lt;=Parameters!$H$39,Parameters!$G$39*$A159,IF($A159&lt;=Parameters!$H$40,Parameters!$G$39*Parameters!$H$39+Parameters!$G$40*($A159-Parameters!$H$39),IF($A159&lt;=Parameters!$H$41,Parameters!$G$39*Parameters!$H$39+Parameters!$G$40*(Parameters!$H$40-Parameters!$H$39)+Parameters!$G$41*($A159-Parameters!$H$40),Parameters!$G$39*Parameters!$H$39+Parameters!$G$40*(Parameters!$H$40-Parameters!$H$39)+Parameters!$G$41*(Parameters!$H$41-Parameters!$H$40)+Parameters!$G$42*($A159-Parameters!$H$41)))),_xlfn.IFS($A159&lt;=Parameters!$H$39,Parameters!$G$39*$A159,$A159&lt;=Parameters!$H$40,Parameters!$G$40*$A159,$A159&lt;=Parameters!$H$41,Parameters!$G$41*$A159,$A159&gt;Parameters!$H$41,Parameters!$G$42*$A159))</f>
        <v>22105.16</v>
      </c>
      <c r="Y159" s="290">
        <f t="shared" si="796"/>
        <v>143.54</v>
      </c>
      <c r="Z159" s="290" cm="1">
        <f t="array" ref="Z159">IF(Parameters!$F$55="No",IF($A159&lt;=Parameters!$J$23,Parameters!$I$23*$A159,IF($A159&lt;=Parameters!$J$24,Parameters!$I$23*Parameters!$J$23+Parameters!$I$24*($A159-Parameters!$J$23),IF($A159&lt;=Parameters!$J$25,Parameters!$I$23*Parameters!$J$23+Parameters!$I$24*(Parameters!$J$24-Parameters!$J$23)+Parameters!$I$25*($A159-Parameters!$J$24),Parameters!$I$23*Parameters!$J$23+Parameters!$I$24*(Parameters!$J$24-Parameters!$J$23)+Parameters!$I$25*(Parameters!$J$25-Parameters!$J$24)+Parameters!$I$26*($A159-Parameters!$J$25)))),_xlfn.IFS($A159&lt;=Parameters!$J$23,Parameters!$I$23*$A159,$A159&lt;=Parameters!$J$24,Parameters!$I$24*$A159,$A159&lt;=Parameters!$J$25,Parameters!$I$25*$A159,$A159&gt;Parameters!$J$25,Parameters!$I$26*$A159))</f>
        <v>9973.18</v>
      </c>
      <c r="AA159" s="290">
        <f t="shared" ref="AA159" si="943">Z159/$A159</f>
        <v>64.760909090909095</v>
      </c>
      <c r="AB159" s="290" cm="1">
        <f t="array" ref="AB159">IF(Parameters!$F$55="No",IF($A159&lt;=Parameters!$J$28,Parameters!$I$28*$A159,IF($A159&lt;=Parameters!$J$29,Parameters!$I$28*Parameters!$J$28+Parameters!$I$29*($A159-Parameters!$J$28),IF($A159&lt;=Parameters!$J$30,Parameters!$I$28*Parameters!$J$28+Parameters!$I$29*(Parameters!$J$29-Parameters!$J$28)+Parameters!$I$30*($A159-Parameters!$J$29),Parameters!$I$28*Parameters!$J$28+Parameters!$I$29*(Parameters!$J$29-Parameters!$J$28)+Parameters!$I$30*(Parameters!$J$30-Parameters!$J$29)+Parameters!$I$31*($A159-Parameters!$J$30)))),_xlfn.IFS($A159&lt;=Parameters!$J$28,Parameters!$I$28*$A159,$A159&lt;=Parameters!$J$29,Parameters!$I$29*$A159,$A159&lt;=Parameters!$J$30,Parameters!$I$30*$A159,$A159&gt;Parameters!$J$30,Parameters!$I$31*$A159))</f>
        <v>12187.96</v>
      </c>
      <c r="AC159" s="290">
        <f t="shared" ref="AC159" si="944">AB159/$A159</f>
        <v>79.142597402597403</v>
      </c>
      <c r="AD159" s="290" cm="1">
        <f t="array" ref="AD159">IF(Parameters!$F$55="No",IF($A159&lt;=Parameters!$J$34,Parameters!$I$34*$A159,IF($A159&lt;=Parameters!$J$35,Parameters!$I$34*Parameters!$J$34+Parameters!$I$35*($A159-Parameters!$J$34),IF($A159&lt;=Parameters!$J$36,Parameters!$I$34*Parameters!$J$34+Parameters!$I$35*(Parameters!$J$35-Parameters!$J$34)+Parameters!$I$36*($A159-Parameters!$J$35),Parameters!$I$34*Parameters!$J$34+Parameters!$I$35*(Parameters!$J$35-Parameters!$J$34)+Parameters!$I$36*(Parameters!$J$36-Parameters!$J$35)+Parameters!$I$37*($A159-Parameters!$J$36)))),_xlfn.IFS($A159&lt;=Parameters!$J$34,Parameters!$I$34*$A159,$A159&lt;=Parameters!$J$35,Parameters!$I$35*$A159,$A159&lt;=Parameters!$J$36,Parameters!$I$36*$A159,$A159&gt;Parameters!$J$36,Parameters!$I$37*$A159))</f>
        <v>15837.66</v>
      </c>
      <c r="AE159" s="290">
        <f t="shared" si="799"/>
        <v>102.84194805194805</v>
      </c>
      <c r="AF159" s="290" cm="1">
        <f t="array" ref="AF159">IF(Parameters!$F$55="No",IF($A159&lt;=Parameters!$J$39,Parameters!$I$39*$A159,IF($A159&lt;=Parameters!$J$40,Parameters!$I$39*Parameters!$J$39+Parameters!$I$40*($A159-Parameters!$J$39),IF($A159&lt;=Parameters!$J$41,Parameters!$I$39*Parameters!$J$39+Parameters!$I$40*(Parameters!$J$40-Parameters!$J$39)+Parameters!$I$41*($A159-Parameters!$J$40),Parameters!$I$39*Parameters!$J$39+Parameters!$I$40*(Parameters!$J$40-Parameters!$J$39)+Parameters!$I$41*(Parameters!$J$41-Parameters!$J$40)+Parameters!$I$42*($A159-Parameters!$J$41)))),_xlfn.IFS($A159&lt;=Parameters!$J$39,Parameters!$I$39*$A159,$A159&lt;=Parameters!$J$40,Parameters!$I$40*$A159,$A159&lt;=Parameters!$J$41,Parameters!$I$41*$A159,$A159&gt;Parameters!$J$41,Parameters!$I$42*$A159))</f>
        <v>18971.41</v>
      </c>
      <c r="AG159" s="290">
        <f t="shared" si="800"/>
        <v>123.19097402597403</v>
      </c>
    </row>
    <row r="160" spans="1:33">
      <c r="A160" s="414">
        <v>155</v>
      </c>
      <c r="B160" s="290" cm="1">
        <f t="array" ref="B160">IF(Parameters!$C$55="No",IF($A160&lt;=Parameters!$D$23,Parameters!$C$23*$A160,IF($A160&lt;=Parameters!$D$24,Parameters!$C$23*Parameters!$D$23+Parameters!$C$24*($A160-Parameters!$D$23),IF($A160&lt;=Parameters!$D$25,Parameters!$C$23*Parameters!$D$23+Parameters!$C$24*(Parameters!$D$24-Parameters!$D$23)+Parameters!$C$25*($A160-Parameters!$D$24),Parameters!$C$23*Parameters!$D$23+Parameters!$C$24*(Parameters!$D$24-Parameters!$D$23)+Parameters!$C$25*(Parameters!$D$25-Parameters!$D$24)+Parameters!$C$26*($A160-Parameters!$D$25)))),_xlfn.IFS($A160&lt;=Parameters!$D$23,Parameters!$C$23*$A160,$A160&lt;=Parameters!$D$24,Parameters!$C$24*$A160,$A160&lt;=Parameters!$D$25,Parameters!$C$25*$A160,$A160&gt;Parameters!$D$25,Parameters!$C$26*$A160))</f>
        <v>14131.35</v>
      </c>
      <c r="C160" s="290">
        <f t="shared" si="786"/>
        <v>91.17</v>
      </c>
      <c r="D160" s="290" cm="1">
        <f t="array" ref="D160">IF(Parameters!$C$55="No",IF($A160&lt;=Parameters!$D$28,Parameters!$C$28*$A160,IF($A160&lt;=Parameters!$D$29,Parameters!$C$28*Parameters!$D$28+Parameters!$C$29*($A160-Parameters!$D$28),IF($A160&lt;=Parameters!$D$30,Parameters!$C$28*Parameters!$D$28+Parameters!$C$29*(Parameters!$D$29-Parameters!$D$28)+Parameters!$C$30*($A160-Parameters!$D$29),Parameters!$C$28*Parameters!$D$28+Parameters!$C$29*(Parameters!$D$29-Parameters!$D$28)+Parameters!$C$30*(Parameters!$D$30-Parameters!$D$29)+Parameters!$C$31*($A160-Parameters!$D$30)))),_xlfn.IFS($A160&lt;=Parameters!$D$28,Parameters!$C$28*$A160,$A160&lt;=Parameters!$D$29,Parameters!$C$29*$A160,$A160&lt;=Parameters!$D$30,Parameters!$C$30*$A160,$A160&gt;Parameters!$D$30,Parameters!$C$31*$A160))</f>
        <v>14357.95</v>
      </c>
      <c r="E160" s="290">
        <f t="shared" si="786"/>
        <v>92.631935483870976</v>
      </c>
      <c r="F160" s="290" cm="1">
        <f t="array" ref="F160">IF(Parameters!$C$55="No",IF($A160&lt;=Parameters!$D$34,Parameters!$C$34*$A160,IF($A160&lt;=Parameters!$D$35,Parameters!$C$34*Parameters!$D$34+Parameters!$C$35*($A160-Parameters!$D$34),IF($A160&lt;=Parameters!$D$36,Parameters!$C$34*Parameters!$D$34+Parameters!$C$35*(Parameters!$D$35-Parameters!$D$34)+Parameters!$C$36*($A160-Parameters!$D$35),Parameters!$C$34*Parameters!$D$34+Parameters!$C$35*(Parameters!$D$35-Parameters!$D$34)+Parameters!$C$36*(Parameters!$D$36-Parameters!$D$35)+Parameters!$C$37*($A160-Parameters!$D$36)))),_xlfn.IFS($A160&lt;=Parameters!$D$34,Parameters!$C$34*$A160,$A160&lt;=Parameters!$D$35,Parameters!$C$35*$A160,$A160&lt;=Parameters!$D$36,Parameters!$C$36*$A160,$A160&gt;Parameters!$D$36,Parameters!$C$37*$A160))</f>
        <v>19017.7</v>
      </c>
      <c r="G160" s="290">
        <f t="shared" si="787"/>
        <v>122.69483870967743</v>
      </c>
      <c r="H160" s="290" cm="1">
        <f t="array" ref="H160">IF(Parameters!$C$55="No",IF($A160&lt;=Parameters!$D$39,Parameters!$C$39*$A160,IF($A160&lt;=Parameters!$D$40,Parameters!$C$39*Parameters!$D$39+Parameters!$C$40*($A160-Parameters!$D$39),IF($A160&lt;=Parameters!$D$41,Parameters!$C$39*Parameters!$D$39+Parameters!$C$40*(Parameters!$D$40-Parameters!$D$39)+Parameters!$C$41*($A160-Parameters!$D$40),Parameters!$C$39*Parameters!$D$39+Parameters!$C$40*(Parameters!$D$40-Parameters!$D$39)+Parameters!$C$41*(Parameters!$D$41-Parameters!$D$40)+Parameters!$C$42*($A160-Parameters!$D$41)))),_xlfn.IFS($A160&lt;=Parameters!$D$39,Parameters!$C$39*$A160,$A160&lt;=Parameters!$D$40,Parameters!$C$40*$A160,$A160&lt;=Parameters!$D$41,Parameters!$C$41*$A160,$A160&gt;Parameters!$D$41,Parameters!$C$42*$A160))</f>
        <v>20633.199999999997</v>
      </c>
      <c r="I160" s="290">
        <f t="shared" si="788"/>
        <v>133.11741935483869</v>
      </c>
      <c r="J160" s="290" cm="1">
        <f t="array" ref="J160">IF(Parameters!$D$55="No",IF($A160&lt;=Parameters!$F$23,Parameters!$E$23*$A160,IF($A160&lt;=Parameters!$F$24,Parameters!$E$23*Parameters!$F$23+Parameters!$E$24*($A160-Parameters!$F$23),IF($A160&lt;=Parameters!$F$25,Parameters!$E$23*Parameters!$F$23+Parameters!$E$24*(Parameters!$F$24-Parameters!$F$23)+Parameters!$E$25*($A160-Parameters!$F$24),Parameters!$E$23*Parameters!$F$23+Parameters!$E$24*(Parameters!$F$24-Parameters!$F$23)+Parameters!$E$25*(Parameters!$F$25-Parameters!$F$24)+Parameters!$E$26*($A160-Parameters!$F$25)))),_xlfn.IFS($A160&lt;=Parameters!$F$23,Parameters!$E$23*$A160,$A160&lt;=Parameters!$F$24,Parameters!$E$24*$A160,$A160&lt;=Parameters!$F$25,Parameters!$E$25*$A160,$A160&gt;Parameters!$F$25,Parameters!$E$26*$A160))</f>
        <v>14131.35</v>
      </c>
      <c r="K160" s="290">
        <f t="shared" ref="K160" si="945">J160/$A160</f>
        <v>91.17</v>
      </c>
      <c r="L160" s="290" cm="1">
        <f t="array" ref="L160">IF(Parameters!$D$55="No",IF($A160&lt;=Parameters!$F$28,Parameters!$E$28*$A160,IF($A160&lt;=Parameters!$F$29,Parameters!$E$28*Parameters!$F$28+Parameters!$E$29*($A160-Parameters!$F$28),IF($A160&lt;=Parameters!$F$30,Parameters!$E$28*Parameters!$F$28+Parameters!$E$29*(Parameters!$F$29-Parameters!$F$28)+Parameters!$E$30*($A160-Parameters!$F$29),Parameters!$E$28*Parameters!$F$28+Parameters!$E$29*(Parameters!$F$29-Parameters!$F$28)+Parameters!$E$30*(Parameters!$F$30-Parameters!$F$29)+Parameters!$E$31*($A160-Parameters!$F$30)))),_xlfn.IFS($A160&lt;=Parameters!$F$28,Parameters!$E$28*$A160,$A160&lt;=Parameters!$F$29,Parameters!$E$29*$A160,$A160&lt;=Parameters!$F$30,Parameters!$E$30*$A160,$A160&gt;Parameters!$F$30,Parameters!$E$31*$A160))</f>
        <v>21155.95</v>
      </c>
      <c r="M160" s="290">
        <f t="shared" ref="M160" si="946">L160/$A160</f>
        <v>136.49</v>
      </c>
      <c r="N160" s="290" cm="1">
        <f t="array" ref="N160">IF(Parameters!$D$55="No",IF($A160&lt;=Parameters!$F$34,Parameters!$E$34*$A160,IF($A160&lt;=Parameters!$F$35,Parameters!$E$34*Parameters!$F$34+Parameters!$E$35*($A160-Parameters!$F$34),IF($A160&lt;=Parameters!$F$36,Parameters!$E$34*Parameters!$F$34+Parameters!$E$35*(Parameters!$F$35-Parameters!$F$34)+Parameters!$E$36*($A160-Parameters!$F$35),Parameters!$E$34*Parameters!$F$34+Parameters!$E$35*(Parameters!$F$35-Parameters!$F$34)+Parameters!$E$36*(Parameters!$F$36-Parameters!$F$35)+Parameters!$E$37*($A160-Parameters!$F$36)))),_xlfn.IFS($A160&lt;=Parameters!$F$34,Parameters!$E$34*$A160,$A160&lt;=Parameters!$F$35,Parameters!$E$35*$A160,$A160&lt;=Parameters!$F$36,Parameters!$E$36*$A160,$A160&gt;Parameters!$F$36,Parameters!$E$37*$A160))</f>
        <v>22248.699999999997</v>
      </c>
      <c r="O160" s="290">
        <f t="shared" si="791"/>
        <v>143.54</v>
      </c>
      <c r="P160" s="290" cm="1">
        <f t="array" ref="P160">IF(Parameters!$D$55="No",IF($A160&lt;=Parameters!$F$39,Parameters!$E$39*$A160,IF($A160&lt;=Parameters!$F$40,Parameters!$E$39*Parameters!$F$39+Parameters!$E$40*($A160-Parameters!$F$39),IF($A160&lt;=Parameters!$F$41,Parameters!$E$39*Parameters!$F$39+Parameters!$E$40*(Parameters!$F$40-Parameters!$F$39)+Parameters!$E$41*($A160-Parameters!$F$40),Parameters!$E$39*Parameters!$F$39+Parameters!$E$40*(Parameters!$F$40-Parameters!$F$39)+Parameters!$E$41*(Parameters!$F$41-Parameters!$F$40)+Parameters!$E$42*($A160-Parameters!$F$41)))),_xlfn.IFS($A160&lt;=Parameters!$F$39,Parameters!$E$39*$A160,$A160&lt;=Parameters!$F$40,Parameters!$E$40*$A160,$A160&lt;=Parameters!$F$41,Parameters!$E$41*$A160,$A160&gt;Parameters!$F$41,Parameters!$E$42*$A160))</f>
        <v>22248.699999999997</v>
      </c>
      <c r="Q160" s="290">
        <f t="shared" si="792"/>
        <v>143.54</v>
      </c>
      <c r="R160" s="290" cm="1">
        <f t="array" ref="R160">IF(Parameters!$E$55="No",IF($A160&lt;=Parameters!$H$23,Parameters!$G$23*$A160,IF($A160&lt;=Parameters!$H$24,Parameters!$G$23*Parameters!$H$23+Parameters!$G$24*($A160-Parameters!$H$23),IF($A160&lt;=Parameters!$H$25,Parameters!$G$23*Parameters!$H$23+Parameters!$G$24*(Parameters!$H$24-Parameters!$H$23)+Parameters!$G$25*($A160-Parameters!$H$24),Parameters!$G$23*Parameters!$H$23+Parameters!$G$24*(Parameters!$H$24-Parameters!$H$23)+Parameters!$G$25*(Parameters!$H$25-Parameters!$H$24)+Parameters!$G$26*($A160-Parameters!$H$25)))),_xlfn.IFS($A160&lt;=Parameters!$H$23,Parameters!$G$23*$A160,$A160&lt;=Parameters!$H$24,Parameters!$G$24*$A160,$A160&lt;=Parameters!$H$25,Parameters!$G$25*$A160,$A160&gt;Parameters!$H$25,Parameters!$G$26*$A160))</f>
        <v>14131.35</v>
      </c>
      <c r="S160" s="290">
        <f t="shared" ref="S160" si="947">R160/$A160</f>
        <v>91.17</v>
      </c>
      <c r="T160" s="290" cm="1">
        <f t="array" ref="T160">IF(Parameters!$E$55="No",IF($A160&lt;=Parameters!$H$28,Parameters!$G$28*$A160,IF($A160&lt;=Parameters!$H$29,Parameters!$G$28*Parameters!$H$28+Parameters!$G$29*($A160-Parameters!$H$28),IF($A160&lt;=Parameters!$H$30,Parameters!$G$28*Parameters!$H$28+Parameters!$G$29*(Parameters!$H$29-Parameters!$H$28)+Parameters!$G$30*($A160-Parameters!$H$29),Parameters!$G$28*Parameters!$H$28+Parameters!$G$29*(Parameters!$H$29-Parameters!$H$28)+Parameters!$G$30*(Parameters!$H$30-Parameters!$H$29)+Parameters!$G$31*($A160-Parameters!$H$30)))),_xlfn.IFS($A160&lt;=Parameters!$H$28,Parameters!$G$28*$A160,$A160&lt;=Parameters!$H$29,Parameters!$G$29*$A160,$A160&lt;=Parameters!$H$30,Parameters!$G$30*$A160,$A160&gt;Parameters!$H$30,Parameters!$G$31*$A160))</f>
        <v>21155.95</v>
      </c>
      <c r="U160" s="290">
        <f t="shared" ref="U160" si="948">T160/$A160</f>
        <v>136.49</v>
      </c>
      <c r="V160" s="290" cm="1">
        <f t="array" ref="V160">IF(Parameters!$E$55="No",IF($A160&lt;=Parameters!$H$34,Parameters!$G$34*$A160,IF($A160&lt;=Parameters!$H$35,Parameters!$G$34*Parameters!$H$34+Parameters!$G$35*($A160-Parameters!$H$34),IF($A160&lt;=Parameters!$H$36,Parameters!$G$34*Parameters!$H$34+Parameters!$G$35*(Parameters!$H$35-Parameters!$H$34)+Parameters!$G$36*($A160-Parameters!$H$35),Parameters!$G$34*Parameters!$H$34+Parameters!$G$35*(Parameters!$H$35-Parameters!$H$34)+Parameters!$G$36*(Parameters!$H$36-Parameters!$H$35)+Parameters!$G$37*($A160-Parameters!$H$36)))),_xlfn.IFS($A160&lt;=Parameters!$H$34,Parameters!$G$34*$A160,$A160&lt;=Parameters!$H$35,Parameters!$G$35*$A160,$A160&lt;=Parameters!$H$36,Parameters!$G$36*$A160,$A160&gt;Parameters!$H$36,Parameters!$G$37*$A160))</f>
        <v>22248.699999999997</v>
      </c>
      <c r="W160" s="290">
        <f t="shared" si="795"/>
        <v>143.54</v>
      </c>
      <c r="X160" s="290" cm="1">
        <f t="array" ref="X160">IF(Parameters!$E$55="No",IF($A160&lt;=Parameters!$H$39,Parameters!$G$39*$A160,IF($A160&lt;=Parameters!$H$40,Parameters!$G$39*Parameters!$H$39+Parameters!$G$40*($A160-Parameters!$H$39),IF($A160&lt;=Parameters!$H$41,Parameters!$G$39*Parameters!$H$39+Parameters!$G$40*(Parameters!$H$40-Parameters!$H$39)+Parameters!$G$41*($A160-Parameters!$H$40),Parameters!$G$39*Parameters!$H$39+Parameters!$G$40*(Parameters!$H$40-Parameters!$H$39)+Parameters!$G$41*(Parameters!$H$41-Parameters!$H$40)+Parameters!$G$42*($A160-Parameters!$H$41)))),_xlfn.IFS($A160&lt;=Parameters!$H$39,Parameters!$G$39*$A160,$A160&lt;=Parameters!$H$40,Parameters!$G$40*$A160,$A160&lt;=Parameters!$H$41,Parameters!$G$41*$A160,$A160&gt;Parameters!$H$41,Parameters!$G$42*$A160))</f>
        <v>22248.699999999997</v>
      </c>
      <c r="Y160" s="290">
        <f t="shared" si="796"/>
        <v>143.54</v>
      </c>
      <c r="Z160" s="290" cm="1">
        <f t="array" ref="Z160">IF(Parameters!$F$55="No",IF($A160&lt;=Parameters!$J$23,Parameters!$I$23*$A160,IF($A160&lt;=Parameters!$J$24,Parameters!$I$23*Parameters!$J$23+Parameters!$I$24*($A160-Parameters!$J$23),IF($A160&lt;=Parameters!$J$25,Parameters!$I$23*Parameters!$J$23+Parameters!$I$24*(Parameters!$J$24-Parameters!$J$23)+Parameters!$I$25*($A160-Parameters!$J$24),Parameters!$I$23*Parameters!$J$23+Parameters!$I$24*(Parameters!$J$24-Parameters!$J$23)+Parameters!$I$25*(Parameters!$J$25-Parameters!$J$24)+Parameters!$I$26*($A160-Parameters!$J$25)))),_xlfn.IFS($A160&lt;=Parameters!$J$23,Parameters!$I$23*$A160,$A160&lt;=Parameters!$J$24,Parameters!$I$24*$A160,$A160&lt;=Parameters!$J$25,Parameters!$I$25*$A160,$A160&gt;Parameters!$J$25,Parameters!$I$26*$A160))</f>
        <v>10064.35</v>
      </c>
      <c r="AA160" s="290">
        <f t="shared" ref="AA160" si="949">Z160/$A160</f>
        <v>64.931290322580651</v>
      </c>
      <c r="AB160" s="290" cm="1">
        <f t="array" ref="AB160">IF(Parameters!$F$55="No",IF($A160&lt;=Parameters!$J$28,Parameters!$I$28*$A160,IF($A160&lt;=Parameters!$J$29,Parameters!$I$28*Parameters!$J$28+Parameters!$I$29*($A160-Parameters!$J$28),IF($A160&lt;=Parameters!$J$30,Parameters!$I$28*Parameters!$J$28+Parameters!$I$29*(Parameters!$J$29-Parameters!$J$28)+Parameters!$I$30*($A160-Parameters!$J$29),Parameters!$I$28*Parameters!$J$28+Parameters!$I$29*(Parameters!$J$29-Parameters!$J$28)+Parameters!$I$30*(Parameters!$J$30-Parameters!$J$29)+Parameters!$I$31*($A160-Parameters!$J$30)))),_xlfn.IFS($A160&lt;=Parameters!$J$28,Parameters!$I$28*$A160,$A160&lt;=Parameters!$J$29,Parameters!$I$29*$A160,$A160&lt;=Parameters!$J$30,Parameters!$I$30*$A160,$A160&gt;Parameters!$J$30,Parameters!$I$31*$A160))</f>
        <v>12324.45</v>
      </c>
      <c r="AC160" s="290">
        <f t="shared" ref="AC160" si="950">AB160/$A160</f>
        <v>79.512580645161293</v>
      </c>
      <c r="AD160" s="290" cm="1">
        <f t="array" ref="AD160">IF(Parameters!$F$55="No",IF($A160&lt;=Parameters!$J$34,Parameters!$I$34*$A160,IF($A160&lt;=Parameters!$J$35,Parameters!$I$34*Parameters!$J$34+Parameters!$I$35*($A160-Parameters!$J$34),IF($A160&lt;=Parameters!$J$36,Parameters!$I$34*Parameters!$J$34+Parameters!$I$35*(Parameters!$J$35-Parameters!$J$34)+Parameters!$I$36*($A160-Parameters!$J$35),Parameters!$I$34*Parameters!$J$34+Parameters!$I$35*(Parameters!$J$35-Parameters!$J$34)+Parameters!$I$36*(Parameters!$J$36-Parameters!$J$35)+Parameters!$I$37*($A160-Parameters!$J$36)))),_xlfn.IFS($A160&lt;=Parameters!$J$34,Parameters!$I$34*$A160,$A160&lt;=Parameters!$J$35,Parameters!$I$35*$A160,$A160&lt;=Parameters!$J$36,Parameters!$I$36*$A160,$A160&gt;Parameters!$J$36,Parameters!$I$37*$A160))</f>
        <v>15981.2</v>
      </c>
      <c r="AE160" s="290">
        <f t="shared" si="799"/>
        <v>103.10451612903226</v>
      </c>
      <c r="AF160" s="290" cm="1">
        <f t="array" ref="AF160">IF(Parameters!$F$55="No",IF($A160&lt;=Parameters!$J$39,Parameters!$I$39*$A160,IF($A160&lt;=Parameters!$J$40,Parameters!$I$39*Parameters!$J$39+Parameters!$I$40*($A160-Parameters!$J$39),IF($A160&lt;=Parameters!$J$41,Parameters!$I$39*Parameters!$J$39+Parameters!$I$40*(Parameters!$J$40-Parameters!$J$39)+Parameters!$I$41*($A160-Parameters!$J$40),Parameters!$I$39*Parameters!$J$39+Parameters!$I$40*(Parameters!$J$40-Parameters!$J$39)+Parameters!$I$41*(Parameters!$J$41-Parameters!$J$40)+Parameters!$I$42*($A160-Parameters!$J$41)))),_xlfn.IFS($A160&lt;=Parameters!$J$39,Parameters!$I$39*$A160,$A160&lt;=Parameters!$J$40,Parameters!$I$40*$A160,$A160&lt;=Parameters!$J$41,Parameters!$I$41*$A160,$A160&gt;Parameters!$J$41,Parameters!$I$42*$A160))</f>
        <v>19114.949999999997</v>
      </c>
      <c r="AG160" s="290">
        <f t="shared" si="800"/>
        <v>123.32225806451611</v>
      </c>
    </row>
    <row r="161" spans="1:33">
      <c r="A161" s="414">
        <v>156</v>
      </c>
      <c r="B161" s="290" cm="1">
        <f t="array" ref="B161">IF(Parameters!$C$55="No",IF($A161&lt;=Parameters!$D$23,Parameters!$C$23*$A161,IF($A161&lt;=Parameters!$D$24,Parameters!$C$23*Parameters!$D$23+Parameters!$C$24*($A161-Parameters!$D$23),IF($A161&lt;=Parameters!$D$25,Parameters!$C$23*Parameters!$D$23+Parameters!$C$24*(Parameters!$D$24-Parameters!$D$23)+Parameters!$C$25*($A161-Parameters!$D$24),Parameters!$C$23*Parameters!$D$23+Parameters!$C$24*(Parameters!$D$24-Parameters!$D$23)+Parameters!$C$25*(Parameters!$D$25-Parameters!$D$24)+Parameters!$C$26*($A161-Parameters!$D$25)))),_xlfn.IFS($A161&lt;=Parameters!$D$23,Parameters!$C$23*$A161,$A161&lt;=Parameters!$D$24,Parameters!$C$24*$A161,$A161&lt;=Parameters!$D$25,Parameters!$C$25*$A161,$A161&gt;Parameters!$D$25,Parameters!$C$26*$A161))</f>
        <v>14222.52</v>
      </c>
      <c r="C161" s="290">
        <f t="shared" si="786"/>
        <v>91.17</v>
      </c>
      <c r="D161" s="290" cm="1">
        <f t="array" ref="D161">IF(Parameters!$C$55="No",IF($A161&lt;=Parameters!$D$28,Parameters!$C$28*$A161,IF($A161&lt;=Parameters!$D$29,Parameters!$C$28*Parameters!$D$28+Parameters!$C$29*($A161-Parameters!$D$28),IF($A161&lt;=Parameters!$D$30,Parameters!$C$28*Parameters!$D$28+Parameters!$C$29*(Parameters!$D$29-Parameters!$D$28)+Parameters!$C$30*($A161-Parameters!$D$29),Parameters!$C$28*Parameters!$D$28+Parameters!$C$29*(Parameters!$D$29-Parameters!$D$28)+Parameters!$C$30*(Parameters!$D$30-Parameters!$D$29)+Parameters!$C$31*($A161-Parameters!$D$30)))),_xlfn.IFS($A161&lt;=Parameters!$D$28,Parameters!$C$28*$A161,$A161&lt;=Parameters!$D$29,Parameters!$C$29*$A161,$A161&lt;=Parameters!$D$30,Parameters!$C$30*$A161,$A161&gt;Parameters!$D$30,Parameters!$C$31*$A161))</f>
        <v>14494.44</v>
      </c>
      <c r="E161" s="290">
        <f t="shared" si="786"/>
        <v>92.913076923076929</v>
      </c>
      <c r="F161" s="290" cm="1">
        <f t="array" ref="F161">IF(Parameters!$C$55="No",IF($A161&lt;=Parameters!$D$34,Parameters!$C$34*$A161,IF($A161&lt;=Parameters!$D$35,Parameters!$C$34*Parameters!$D$34+Parameters!$C$35*($A161-Parameters!$D$34),IF($A161&lt;=Parameters!$D$36,Parameters!$C$34*Parameters!$D$34+Parameters!$C$35*(Parameters!$D$35-Parameters!$D$34)+Parameters!$C$36*($A161-Parameters!$D$35),Parameters!$C$34*Parameters!$D$34+Parameters!$C$35*(Parameters!$D$35-Parameters!$D$34)+Parameters!$C$36*(Parameters!$D$36-Parameters!$D$35)+Parameters!$C$37*($A161-Parameters!$D$36)))),_xlfn.IFS($A161&lt;=Parameters!$D$34,Parameters!$C$34*$A161,$A161&lt;=Parameters!$D$35,Parameters!$C$35*$A161,$A161&lt;=Parameters!$D$36,Parameters!$C$36*$A161,$A161&gt;Parameters!$D$36,Parameters!$C$37*$A161))</f>
        <v>19161.239999999998</v>
      </c>
      <c r="G161" s="290">
        <f t="shared" si="787"/>
        <v>122.82846153846153</v>
      </c>
      <c r="H161" s="290" cm="1">
        <f t="array" ref="H161">IF(Parameters!$C$55="No",IF($A161&lt;=Parameters!$D$39,Parameters!$C$39*$A161,IF($A161&lt;=Parameters!$D$40,Parameters!$C$39*Parameters!$D$39+Parameters!$C$40*($A161-Parameters!$D$39),IF($A161&lt;=Parameters!$D$41,Parameters!$C$39*Parameters!$D$39+Parameters!$C$40*(Parameters!$D$40-Parameters!$D$39)+Parameters!$C$41*($A161-Parameters!$D$40),Parameters!$C$39*Parameters!$D$39+Parameters!$C$40*(Parameters!$D$40-Parameters!$D$39)+Parameters!$C$41*(Parameters!$D$41-Parameters!$D$40)+Parameters!$C$42*($A161-Parameters!$D$41)))),_xlfn.IFS($A161&lt;=Parameters!$D$39,Parameters!$C$39*$A161,$A161&lt;=Parameters!$D$40,Parameters!$C$40*$A161,$A161&lt;=Parameters!$D$41,Parameters!$C$41*$A161,$A161&gt;Parameters!$D$41,Parameters!$C$42*$A161))</f>
        <v>20776.739999999998</v>
      </c>
      <c r="I161" s="290">
        <f t="shared" si="788"/>
        <v>133.18423076923077</v>
      </c>
      <c r="J161" s="290" cm="1">
        <f t="array" ref="J161">IF(Parameters!$D$55="No",IF($A161&lt;=Parameters!$F$23,Parameters!$E$23*$A161,IF($A161&lt;=Parameters!$F$24,Parameters!$E$23*Parameters!$F$23+Parameters!$E$24*($A161-Parameters!$F$23),IF($A161&lt;=Parameters!$F$25,Parameters!$E$23*Parameters!$F$23+Parameters!$E$24*(Parameters!$F$24-Parameters!$F$23)+Parameters!$E$25*($A161-Parameters!$F$24),Parameters!$E$23*Parameters!$F$23+Parameters!$E$24*(Parameters!$F$24-Parameters!$F$23)+Parameters!$E$25*(Parameters!$F$25-Parameters!$F$24)+Parameters!$E$26*($A161-Parameters!$F$25)))),_xlfn.IFS($A161&lt;=Parameters!$F$23,Parameters!$E$23*$A161,$A161&lt;=Parameters!$F$24,Parameters!$E$24*$A161,$A161&lt;=Parameters!$F$25,Parameters!$E$25*$A161,$A161&gt;Parameters!$F$25,Parameters!$E$26*$A161))</f>
        <v>14222.52</v>
      </c>
      <c r="K161" s="290">
        <f t="shared" ref="K161" si="951">J161/$A161</f>
        <v>91.17</v>
      </c>
      <c r="L161" s="290" cm="1">
        <f t="array" ref="L161">IF(Parameters!$D$55="No",IF($A161&lt;=Parameters!$F$28,Parameters!$E$28*$A161,IF($A161&lt;=Parameters!$F$29,Parameters!$E$28*Parameters!$F$28+Parameters!$E$29*($A161-Parameters!$F$28),IF($A161&lt;=Parameters!$F$30,Parameters!$E$28*Parameters!$F$28+Parameters!$E$29*(Parameters!$F$29-Parameters!$F$28)+Parameters!$E$30*($A161-Parameters!$F$29),Parameters!$E$28*Parameters!$F$28+Parameters!$E$29*(Parameters!$F$29-Parameters!$F$28)+Parameters!$E$30*(Parameters!$F$30-Parameters!$F$29)+Parameters!$E$31*($A161-Parameters!$F$30)))),_xlfn.IFS($A161&lt;=Parameters!$F$28,Parameters!$E$28*$A161,$A161&lt;=Parameters!$F$29,Parameters!$E$29*$A161,$A161&lt;=Parameters!$F$30,Parameters!$E$30*$A161,$A161&gt;Parameters!$F$30,Parameters!$E$31*$A161))</f>
        <v>21292.440000000002</v>
      </c>
      <c r="M161" s="290">
        <f t="shared" ref="M161" si="952">L161/$A161</f>
        <v>136.49</v>
      </c>
      <c r="N161" s="290" cm="1">
        <f t="array" ref="N161">IF(Parameters!$D$55="No",IF($A161&lt;=Parameters!$F$34,Parameters!$E$34*$A161,IF($A161&lt;=Parameters!$F$35,Parameters!$E$34*Parameters!$F$34+Parameters!$E$35*($A161-Parameters!$F$34),IF($A161&lt;=Parameters!$F$36,Parameters!$E$34*Parameters!$F$34+Parameters!$E$35*(Parameters!$F$35-Parameters!$F$34)+Parameters!$E$36*($A161-Parameters!$F$35),Parameters!$E$34*Parameters!$F$34+Parameters!$E$35*(Parameters!$F$35-Parameters!$F$34)+Parameters!$E$36*(Parameters!$F$36-Parameters!$F$35)+Parameters!$E$37*($A161-Parameters!$F$36)))),_xlfn.IFS($A161&lt;=Parameters!$F$34,Parameters!$E$34*$A161,$A161&lt;=Parameters!$F$35,Parameters!$E$35*$A161,$A161&lt;=Parameters!$F$36,Parameters!$E$36*$A161,$A161&gt;Parameters!$F$36,Parameters!$E$37*$A161))</f>
        <v>22392.239999999998</v>
      </c>
      <c r="O161" s="290">
        <f t="shared" si="791"/>
        <v>143.54</v>
      </c>
      <c r="P161" s="290" cm="1">
        <f t="array" ref="P161">IF(Parameters!$D$55="No",IF($A161&lt;=Parameters!$F$39,Parameters!$E$39*$A161,IF($A161&lt;=Parameters!$F$40,Parameters!$E$39*Parameters!$F$39+Parameters!$E$40*($A161-Parameters!$F$39),IF($A161&lt;=Parameters!$F$41,Parameters!$E$39*Parameters!$F$39+Parameters!$E$40*(Parameters!$F$40-Parameters!$F$39)+Parameters!$E$41*($A161-Parameters!$F$40),Parameters!$E$39*Parameters!$F$39+Parameters!$E$40*(Parameters!$F$40-Parameters!$F$39)+Parameters!$E$41*(Parameters!$F$41-Parameters!$F$40)+Parameters!$E$42*($A161-Parameters!$F$41)))),_xlfn.IFS($A161&lt;=Parameters!$F$39,Parameters!$E$39*$A161,$A161&lt;=Parameters!$F$40,Parameters!$E$40*$A161,$A161&lt;=Parameters!$F$41,Parameters!$E$41*$A161,$A161&gt;Parameters!$F$41,Parameters!$E$42*$A161))</f>
        <v>22392.239999999998</v>
      </c>
      <c r="Q161" s="290">
        <f t="shared" si="792"/>
        <v>143.54</v>
      </c>
      <c r="R161" s="290" cm="1">
        <f t="array" ref="R161">IF(Parameters!$E$55="No",IF($A161&lt;=Parameters!$H$23,Parameters!$G$23*$A161,IF($A161&lt;=Parameters!$H$24,Parameters!$G$23*Parameters!$H$23+Parameters!$G$24*($A161-Parameters!$H$23),IF($A161&lt;=Parameters!$H$25,Parameters!$G$23*Parameters!$H$23+Parameters!$G$24*(Parameters!$H$24-Parameters!$H$23)+Parameters!$G$25*($A161-Parameters!$H$24),Parameters!$G$23*Parameters!$H$23+Parameters!$G$24*(Parameters!$H$24-Parameters!$H$23)+Parameters!$G$25*(Parameters!$H$25-Parameters!$H$24)+Parameters!$G$26*($A161-Parameters!$H$25)))),_xlfn.IFS($A161&lt;=Parameters!$H$23,Parameters!$G$23*$A161,$A161&lt;=Parameters!$H$24,Parameters!$G$24*$A161,$A161&lt;=Parameters!$H$25,Parameters!$G$25*$A161,$A161&gt;Parameters!$H$25,Parameters!$G$26*$A161))</f>
        <v>14222.52</v>
      </c>
      <c r="S161" s="290">
        <f t="shared" ref="S161" si="953">R161/$A161</f>
        <v>91.17</v>
      </c>
      <c r="T161" s="290" cm="1">
        <f t="array" ref="T161">IF(Parameters!$E$55="No",IF($A161&lt;=Parameters!$H$28,Parameters!$G$28*$A161,IF($A161&lt;=Parameters!$H$29,Parameters!$G$28*Parameters!$H$28+Parameters!$G$29*($A161-Parameters!$H$28),IF($A161&lt;=Parameters!$H$30,Parameters!$G$28*Parameters!$H$28+Parameters!$G$29*(Parameters!$H$29-Parameters!$H$28)+Parameters!$G$30*($A161-Parameters!$H$29),Parameters!$G$28*Parameters!$H$28+Parameters!$G$29*(Parameters!$H$29-Parameters!$H$28)+Parameters!$G$30*(Parameters!$H$30-Parameters!$H$29)+Parameters!$G$31*($A161-Parameters!$H$30)))),_xlfn.IFS($A161&lt;=Parameters!$H$28,Parameters!$G$28*$A161,$A161&lt;=Parameters!$H$29,Parameters!$G$29*$A161,$A161&lt;=Parameters!$H$30,Parameters!$G$30*$A161,$A161&gt;Parameters!$H$30,Parameters!$G$31*$A161))</f>
        <v>21292.440000000002</v>
      </c>
      <c r="U161" s="290">
        <f t="shared" ref="U161" si="954">T161/$A161</f>
        <v>136.49</v>
      </c>
      <c r="V161" s="290" cm="1">
        <f t="array" ref="V161">IF(Parameters!$E$55="No",IF($A161&lt;=Parameters!$H$34,Parameters!$G$34*$A161,IF($A161&lt;=Parameters!$H$35,Parameters!$G$34*Parameters!$H$34+Parameters!$G$35*($A161-Parameters!$H$34),IF($A161&lt;=Parameters!$H$36,Parameters!$G$34*Parameters!$H$34+Parameters!$G$35*(Parameters!$H$35-Parameters!$H$34)+Parameters!$G$36*($A161-Parameters!$H$35),Parameters!$G$34*Parameters!$H$34+Parameters!$G$35*(Parameters!$H$35-Parameters!$H$34)+Parameters!$G$36*(Parameters!$H$36-Parameters!$H$35)+Parameters!$G$37*($A161-Parameters!$H$36)))),_xlfn.IFS($A161&lt;=Parameters!$H$34,Parameters!$G$34*$A161,$A161&lt;=Parameters!$H$35,Parameters!$G$35*$A161,$A161&lt;=Parameters!$H$36,Parameters!$G$36*$A161,$A161&gt;Parameters!$H$36,Parameters!$G$37*$A161))</f>
        <v>22392.239999999998</v>
      </c>
      <c r="W161" s="290">
        <f t="shared" si="795"/>
        <v>143.54</v>
      </c>
      <c r="X161" s="290" cm="1">
        <f t="array" ref="X161">IF(Parameters!$E$55="No",IF($A161&lt;=Parameters!$H$39,Parameters!$G$39*$A161,IF($A161&lt;=Parameters!$H$40,Parameters!$G$39*Parameters!$H$39+Parameters!$G$40*($A161-Parameters!$H$39),IF($A161&lt;=Parameters!$H$41,Parameters!$G$39*Parameters!$H$39+Parameters!$G$40*(Parameters!$H$40-Parameters!$H$39)+Parameters!$G$41*($A161-Parameters!$H$40),Parameters!$G$39*Parameters!$H$39+Parameters!$G$40*(Parameters!$H$40-Parameters!$H$39)+Parameters!$G$41*(Parameters!$H$41-Parameters!$H$40)+Parameters!$G$42*($A161-Parameters!$H$41)))),_xlfn.IFS($A161&lt;=Parameters!$H$39,Parameters!$G$39*$A161,$A161&lt;=Parameters!$H$40,Parameters!$G$40*$A161,$A161&lt;=Parameters!$H$41,Parameters!$G$41*$A161,$A161&gt;Parameters!$H$41,Parameters!$G$42*$A161))</f>
        <v>22392.239999999998</v>
      </c>
      <c r="Y161" s="290">
        <f t="shared" si="796"/>
        <v>143.54</v>
      </c>
      <c r="Z161" s="290" cm="1">
        <f t="array" ref="Z161">IF(Parameters!$F$55="No",IF($A161&lt;=Parameters!$J$23,Parameters!$I$23*$A161,IF($A161&lt;=Parameters!$J$24,Parameters!$I$23*Parameters!$J$23+Parameters!$I$24*($A161-Parameters!$J$23),IF($A161&lt;=Parameters!$J$25,Parameters!$I$23*Parameters!$J$23+Parameters!$I$24*(Parameters!$J$24-Parameters!$J$23)+Parameters!$I$25*($A161-Parameters!$J$24),Parameters!$I$23*Parameters!$J$23+Parameters!$I$24*(Parameters!$J$24-Parameters!$J$23)+Parameters!$I$25*(Parameters!$J$25-Parameters!$J$24)+Parameters!$I$26*($A161-Parameters!$J$25)))),_xlfn.IFS($A161&lt;=Parameters!$J$23,Parameters!$I$23*$A161,$A161&lt;=Parameters!$J$24,Parameters!$I$24*$A161,$A161&lt;=Parameters!$J$25,Parameters!$I$25*$A161,$A161&gt;Parameters!$J$25,Parameters!$I$26*$A161))</f>
        <v>10155.52</v>
      </c>
      <c r="AA161" s="290">
        <f t="shared" ref="AA161" si="955">Z161/$A161</f>
        <v>65.099487179487184</v>
      </c>
      <c r="AB161" s="290" cm="1">
        <f t="array" ref="AB161">IF(Parameters!$F$55="No",IF($A161&lt;=Parameters!$J$28,Parameters!$I$28*$A161,IF($A161&lt;=Parameters!$J$29,Parameters!$I$28*Parameters!$J$28+Parameters!$I$29*($A161-Parameters!$J$28),IF($A161&lt;=Parameters!$J$30,Parameters!$I$28*Parameters!$J$28+Parameters!$I$29*(Parameters!$J$29-Parameters!$J$28)+Parameters!$I$30*($A161-Parameters!$J$29),Parameters!$I$28*Parameters!$J$28+Parameters!$I$29*(Parameters!$J$29-Parameters!$J$28)+Parameters!$I$30*(Parameters!$J$30-Parameters!$J$29)+Parameters!$I$31*($A161-Parameters!$J$30)))),_xlfn.IFS($A161&lt;=Parameters!$J$28,Parameters!$I$28*$A161,$A161&lt;=Parameters!$J$29,Parameters!$I$29*$A161,$A161&lt;=Parameters!$J$30,Parameters!$I$30*$A161,$A161&gt;Parameters!$J$30,Parameters!$I$31*$A161))</f>
        <v>12460.94</v>
      </c>
      <c r="AC161" s="290">
        <f t="shared" ref="AC161" si="956">AB161/$A161</f>
        <v>79.87782051282052</v>
      </c>
      <c r="AD161" s="290" cm="1">
        <f t="array" ref="AD161">IF(Parameters!$F$55="No",IF($A161&lt;=Parameters!$J$34,Parameters!$I$34*$A161,IF($A161&lt;=Parameters!$J$35,Parameters!$I$34*Parameters!$J$34+Parameters!$I$35*($A161-Parameters!$J$34),IF($A161&lt;=Parameters!$J$36,Parameters!$I$34*Parameters!$J$34+Parameters!$I$35*(Parameters!$J$35-Parameters!$J$34)+Parameters!$I$36*($A161-Parameters!$J$35),Parameters!$I$34*Parameters!$J$34+Parameters!$I$35*(Parameters!$J$35-Parameters!$J$34)+Parameters!$I$36*(Parameters!$J$36-Parameters!$J$35)+Parameters!$I$37*($A161-Parameters!$J$36)))),_xlfn.IFS($A161&lt;=Parameters!$J$34,Parameters!$I$34*$A161,$A161&lt;=Parameters!$J$35,Parameters!$I$35*$A161,$A161&lt;=Parameters!$J$36,Parameters!$I$36*$A161,$A161&gt;Parameters!$J$36,Parameters!$I$37*$A161))</f>
        <v>16124.74</v>
      </c>
      <c r="AE161" s="290">
        <f t="shared" si="799"/>
        <v>103.36371794871795</v>
      </c>
      <c r="AF161" s="290" cm="1">
        <f t="array" ref="AF161">IF(Parameters!$F$55="No",IF($A161&lt;=Parameters!$J$39,Parameters!$I$39*$A161,IF($A161&lt;=Parameters!$J$40,Parameters!$I$39*Parameters!$J$39+Parameters!$I$40*($A161-Parameters!$J$39),IF($A161&lt;=Parameters!$J$41,Parameters!$I$39*Parameters!$J$39+Parameters!$I$40*(Parameters!$J$40-Parameters!$J$39)+Parameters!$I$41*($A161-Parameters!$J$40),Parameters!$I$39*Parameters!$J$39+Parameters!$I$40*(Parameters!$J$40-Parameters!$J$39)+Parameters!$I$41*(Parameters!$J$41-Parameters!$J$40)+Parameters!$I$42*($A161-Parameters!$J$41)))),_xlfn.IFS($A161&lt;=Parameters!$J$39,Parameters!$I$39*$A161,$A161&lt;=Parameters!$J$40,Parameters!$I$40*$A161,$A161&lt;=Parameters!$J$41,Parameters!$I$41*$A161,$A161&gt;Parameters!$J$41,Parameters!$I$42*$A161))</f>
        <v>19258.489999999998</v>
      </c>
      <c r="AG161" s="290">
        <f t="shared" si="800"/>
        <v>123.45185897435896</v>
      </c>
    </row>
    <row r="162" spans="1:33">
      <c r="A162" s="414">
        <v>157</v>
      </c>
      <c r="B162" s="290" cm="1">
        <f t="array" ref="B162">IF(Parameters!$C$55="No",IF($A162&lt;=Parameters!$D$23,Parameters!$C$23*$A162,IF($A162&lt;=Parameters!$D$24,Parameters!$C$23*Parameters!$D$23+Parameters!$C$24*($A162-Parameters!$D$23),IF($A162&lt;=Parameters!$D$25,Parameters!$C$23*Parameters!$D$23+Parameters!$C$24*(Parameters!$D$24-Parameters!$D$23)+Parameters!$C$25*($A162-Parameters!$D$24),Parameters!$C$23*Parameters!$D$23+Parameters!$C$24*(Parameters!$D$24-Parameters!$D$23)+Parameters!$C$25*(Parameters!$D$25-Parameters!$D$24)+Parameters!$C$26*($A162-Parameters!$D$25)))),_xlfn.IFS($A162&lt;=Parameters!$D$23,Parameters!$C$23*$A162,$A162&lt;=Parameters!$D$24,Parameters!$C$24*$A162,$A162&lt;=Parameters!$D$25,Parameters!$C$25*$A162,$A162&gt;Parameters!$D$25,Parameters!$C$26*$A162))</f>
        <v>14313.69</v>
      </c>
      <c r="C162" s="290">
        <f t="shared" si="786"/>
        <v>91.17</v>
      </c>
      <c r="D162" s="290" cm="1">
        <f t="array" ref="D162">IF(Parameters!$C$55="No",IF($A162&lt;=Parameters!$D$28,Parameters!$C$28*$A162,IF($A162&lt;=Parameters!$D$29,Parameters!$C$28*Parameters!$D$28+Parameters!$C$29*($A162-Parameters!$D$28),IF($A162&lt;=Parameters!$D$30,Parameters!$C$28*Parameters!$D$28+Parameters!$C$29*(Parameters!$D$29-Parameters!$D$28)+Parameters!$C$30*($A162-Parameters!$D$29),Parameters!$C$28*Parameters!$D$28+Parameters!$C$29*(Parameters!$D$29-Parameters!$D$28)+Parameters!$C$30*(Parameters!$D$30-Parameters!$D$29)+Parameters!$C$31*($A162-Parameters!$D$30)))),_xlfn.IFS($A162&lt;=Parameters!$D$28,Parameters!$C$28*$A162,$A162&lt;=Parameters!$D$29,Parameters!$C$29*$A162,$A162&lt;=Parameters!$D$30,Parameters!$C$30*$A162,$A162&gt;Parameters!$D$30,Parameters!$C$31*$A162))</f>
        <v>14630.93</v>
      </c>
      <c r="E162" s="290">
        <f t="shared" si="786"/>
        <v>93.190636942675155</v>
      </c>
      <c r="F162" s="290" cm="1">
        <f t="array" ref="F162">IF(Parameters!$C$55="No",IF($A162&lt;=Parameters!$D$34,Parameters!$C$34*$A162,IF($A162&lt;=Parameters!$D$35,Parameters!$C$34*Parameters!$D$34+Parameters!$C$35*($A162-Parameters!$D$34),IF($A162&lt;=Parameters!$D$36,Parameters!$C$34*Parameters!$D$34+Parameters!$C$35*(Parameters!$D$35-Parameters!$D$34)+Parameters!$C$36*($A162-Parameters!$D$35),Parameters!$C$34*Parameters!$D$34+Parameters!$C$35*(Parameters!$D$35-Parameters!$D$34)+Parameters!$C$36*(Parameters!$D$36-Parameters!$D$35)+Parameters!$C$37*($A162-Parameters!$D$36)))),_xlfn.IFS($A162&lt;=Parameters!$D$34,Parameters!$C$34*$A162,$A162&lt;=Parameters!$D$35,Parameters!$C$35*$A162,$A162&lt;=Parameters!$D$36,Parameters!$C$36*$A162,$A162&gt;Parameters!$D$36,Parameters!$C$37*$A162))</f>
        <v>19304.78</v>
      </c>
      <c r="G162" s="290">
        <f t="shared" si="787"/>
        <v>122.96038216560508</v>
      </c>
      <c r="H162" s="290" cm="1">
        <f t="array" ref="H162">IF(Parameters!$C$55="No",IF($A162&lt;=Parameters!$D$39,Parameters!$C$39*$A162,IF($A162&lt;=Parameters!$D$40,Parameters!$C$39*Parameters!$D$39+Parameters!$C$40*($A162-Parameters!$D$39),IF($A162&lt;=Parameters!$D$41,Parameters!$C$39*Parameters!$D$39+Parameters!$C$40*(Parameters!$D$40-Parameters!$D$39)+Parameters!$C$41*($A162-Parameters!$D$40),Parameters!$C$39*Parameters!$D$39+Parameters!$C$40*(Parameters!$D$40-Parameters!$D$39)+Parameters!$C$41*(Parameters!$D$41-Parameters!$D$40)+Parameters!$C$42*($A162-Parameters!$D$41)))),_xlfn.IFS($A162&lt;=Parameters!$D$39,Parameters!$C$39*$A162,$A162&lt;=Parameters!$D$40,Parameters!$C$40*$A162,$A162&lt;=Parameters!$D$41,Parameters!$C$41*$A162,$A162&gt;Parameters!$D$41,Parameters!$C$42*$A162))</f>
        <v>20920.28</v>
      </c>
      <c r="I162" s="290">
        <f t="shared" si="788"/>
        <v>133.25019108280253</v>
      </c>
      <c r="J162" s="290" cm="1">
        <f t="array" ref="J162">IF(Parameters!$D$55="No",IF($A162&lt;=Parameters!$F$23,Parameters!$E$23*$A162,IF($A162&lt;=Parameters!$F$24,Parameters!$E$23*Parameters!$F$23+Parameters!$E$24*($A162-Parameters!$F$23),IF($A162&lt;=Parameters!$F$25,Parameters!$E$23*Parameters!$F$23+Parameters!$E$24*(Parameters!$F$24-Parameters!$F$23)+Parameters!$E$25*($A162-Parameters!$F$24),Parameters!$E$23*Parameters!$F$23+Parameters!$E$24*(Parameters!$F$24-Parameters!$F$23)+Parameters!$E$25*(Parameters!$F$25-Parameters!$F$24)+Parameters!$E$26*($A162-Parameters!$F$25)))),_xlfn.IFS($A162&lt;=Parameters!$F$23,Parameters!$E$23*$A162,$A162&lt;=Parameters!$F$24,Parameters!$E$24*$A162,$A162&lt;=Parameters!$F$25,Parameters!$E$25*$A162,$A162&gt;Parameters!$F$25,Parameters!$E$26*$A162))</f>
        <v>14313.69</v>
      </c>
      <c r="K162" s="290">
        <f t="shared" ref="K162" si="957">J162/$A162</f>
        <v>91.17</v>
      </c>
      <c r="L162" s="290" cm="1">
        <f t="array" ref="L162">IF(Parameters!$D$55="No",IF($A162&lt;=Parameters!$F$28,Parameters!$E$28*$A162,IF($A162&lt;=Parameters!$F$29,Parameters!$E$28*Parameters!$F$28+Parameters!$E$29*($A162-Parameters!$F$28),IF($A162&lt;=Parameters!$F$30,Parameters!$E$28*Parameters!$F$28+Parameters!$E$29*(Parameters!$F$29-Parameters!$F$28)+Parameters!$E$30*($A162-Parameters!$F$29),Parameters!$E$28*Parameters!$F$28+Parameters!$E$29*(Parameters!$F$29-Parameters!$F$28)+Parameters!$E$30*(Parameters!$F$30-Parameters!$F$29)+Parameters!$E$31*($A162-Parameters!$F$30)))),_xlfn.IFS($A162&lt;=Parameters!$F$28,Parameters!$E$28*$A162,$A162&lt;=Parameters!$F$29,Parameters!$E$29*$A162,$A162&lt;=Parameters!$F$30,Parameters!$E$30*$A162,$A162&gt;Parameters!$F$30,Parameters!$E$31*$A162))</f>
        <v>21428.93</v>
      </c>
      <c r="M162" s="290">
        <f t="shared" ref="M162" si="958">L162/$A162</f>
        <v>136.49</v>
      </c>
      <c r="N162" s="290" cm="1">
        <f t="array" ref="N162">IF(Parameters!$D$55="No",IF($A162&lt;=Parameters!$F$34,Parameters!$E$34*$A162,IF($A162&lt;=Parameters!$F$35,Parameters!$E$34*Parameters!$F$34+Parameters!$E$35*($A162-Parameters!$F$34),IF($A162&lt;=Parameters!$F$36,Parameters!$E$34*Parameters!$F$34+Parameters!$E$35*(Parameters!$F$35-Parameters!$F$34)+Parameters!$E$36*($A162-Parameters!$F$35),Parameters!$E$34*Parameters!$F$34+Parameters!$E$35*(Parameters!$F$35-Parameters!$F$34)+Parameters!$E$36*(Parameters!$F$36-Parameters!$F$35)+Parameters!$E$37*($A162-Parameters!$F$36)))),_xlfn.IFS($A162&lt;=Parameters!$F$34,Parameters!$E$34*$A162,$A162&lt;=Parameters!$F$35,Parameters!$E$35*$A162,$A162&lt;=Parameters!$F$36,Parameters!$E$36*$A162,$A162&gt;Parameters!$F$36,Parameters!$E$37*$A162))</f>
        <v>22535.78</v>
      </c>
      <c r="O162" s="290">
        <f t="shared" si="791"/>
        <v>143.54</v>
      </c>
      <c r="P162" s="290" cm="1">
        <f t="array" ref="P162">IF(Parameters!$D$55="No",IF($A162&lt;=Parameters!$F$39,Parameters!$E$39*$A162,IF($A162&lt;=Parameters!$F$40,Parameters!$E$39*Parameters!$F$39+Parameters!$E$40*($A162-Parameters!$F$39),IF($A162&lt;=Parameters!$F$41,Parameters!$E$39*Parameters!$F$39+Parameters!$E$40*(Parameters!$F$40-Parameters!$F$39)+Parameters!$E$41*($A162-Parameters!$F$40),Parameters!$E$39*Parameters!$F$39+Parameters!$E$40*(Parameters!$F$40-Parameters!$F$39)+Parameters!$E$41*(Parameters!$F$41-Parameters!$F$40)+Parameters!$E$42*($A162-Parameters!$F$41)))),_xlfn.IFS($A162&lt;=Parameters!$F$39,Parameters!$E$39*$A162,$A162&lt;=Parameters!$F$40,Parameters!$E$40*$A162,$A162&lt;=Parameters!$F$41,Parameters!$E$41*$A162,$A162&gt;Parameters!$F$41,Parameters!$E$42*$A162))</f>
        <v>22535.78</v>
      </c>
      <c r="Q162" s="290">
        <f t="shared" si="792"/>
        <v>143.54</v>
      </c>
      <c r="R162" s="290" cm="1">
        <f t="array" ref="R162">IF(Parameters!$E$55="No",IF($A162&lt;=Parameters!$H$23,Parameters!$G$23*$A162,IF($A162&lt;=Parameters!$H$24,Parameters!$G$23*Parameters!$H$23+Parameters!$G$24*($A162-Parameters!$H$23),IF($A162&lt;=Parameters!$H$25,Parameters!$G$23*Parameters!$H$23+Parameters!$G$24*(Parameters!$H$24-Parameters!$H$23)+Parameters!$G$25*($A162-Parameters!$H$24),Parameters!$G$23*Parameters!$H$23+Parameters!$G$24*(Parameters!$H$24-Parameters!$H$23)+Parameters!$G$25*(Parameters!$H$25-Parameters!$H$24)+Parameters!$G$26*($A162-Parameters!$H$25)))),_xlfn.IFS($A162&lt;=Parameters!$H$23,Parameters!$G$23*$A162,$A162&lt;=Parameters!$H$24,Parameters!$G$24*$A162,$A162&lt;=Parameters!$H$25,Parameters!$G$25*$A162,$A162&gt;Parameters!$H$25,Parameters!$G$26*$A162))</f>
        <v>14313.69</v>
      </c>
      <c r="S162" s="290">
        <f t="shared" ref="S162" si="959">R162/$A162</f>
        <v>91.17</v>
      </c>
      <c r="T162" s="290" cm="1">
        <f t="array" ref="T162">IF(Parameters!$E$55="No",IF($A162&lt;=Parameters!$H$28,Parameters!$G$28*$A162,IF($A162&lt;=Parameters!$H$29,Parameters!$G$28*Parameters!$H$28+Parameters!$G$29*($A162-Parameters!$H$28),IF($A162&lt;=Parameters!$H$30,Parameters!$G$28*Parameters!$H$28+Parameters!$G$29*(Parameters!$H$29-Parameters!$H$28)+Parameters!$G$30*($A162-Parameters!$H$29),Parameters!$G$28*Parameters!$H$28+Parameters!$G$29*(Parameters!$H$29-Parameters!$H$28)+Parameters!$G$30*(Parameters!$H$30-Parameters!$H$29)+Parameters!$G$31*($A162-Parameters!$H$30)))),_xlfn.IFS($A162&lt;=Parameters!$H$28,Parameters!$G$28*$A162,$A162&lt;=Parameters!$H$29,Parameters!$G$29*$A162,$A162&lt;=Parameters!$H$30,Parameters!$G$30*$A162,$A162&gt;Parameters!$H$30,Parameters!$G$31*$A162))</f>
        <v>21428.93</v>
      </c>
      <c r="U162" s="290">
        <f t="shared" ref="U162" si="960">T162/$A162</f>
        <v>136.49</v>
      </c>
      <c r="V162" s="290" cm="1">
        <f t="array" ref="V162">IF(Parameters!$E$55="No",IF($A162&lt;=Parameters!$H$34,Parameters!$G$34*$A162,IF($A162&lt;=Parameters!$H$35,Parameters!$G$34*Parameters!$H$34+Parameters!$G$35*($A162-Parameters!$H$34),IF($A162&lt;=Parameters!$H$36,Parameters!$G$34*Parameters!$H$34+Parameters!$G$35*(Parameters!$H$35-Parameters!$H$34)+Parameters!$G$36*($A162-Parameters!$H$35),Parameters!$G$34*Parameters!$H$34+Parameters!$G$35*(Parameters!$H$35-Parameters!$H$34)+Parameters!$G$36*(Parameters!$H$36-Parameters!$H$35)+Parameters!$G$37*($A162-Parameters!$H$36)))),_xlfn.IFS($A162&lt;=Parameters!$H$34,Parameters!$G$34*$A162,$A162&lt;=Parameters!$H$35,Parameters!$G$35*$A162,$A162&lt;=Parameters!$H$36,Parameters!$G$36*$A162,$A162&gt;Parameters!$H$36,Parameters!$G$37*$A162))</f>
        <v>22535.78</v>
      </c>
      <c r="W162" s="290">
        <f t="shared" si="795"/>
        <v>143.54</v>
      </c>
      <c r="X162" s="290" cm="1">
        <f t="array" ref="X162">IF(Parameters!$E$55="No",IF($A162&lt;=Parameters!$H$39,Parameters!$G$39*$A162,IF($A162&lt;=Parameters!$H$40,Parameters!$G$39*Parameters!$H$39+Parameters!$G$40*($A162-Parameters!$H$39),IF($A162&lt;=Parameters!$H$41,Parameters!$G$39*Parameters!$H$39+Parameters!$G$40*(Parameters!$H$40-Parameters!$H$39)+Parameters!$G$41*($A162-Parameters!$H$40),Parameters!$G$39*Parameters!$H$39+Parameters!$G$40*(Parameters!$H$40-Parameters!$H$39)+Parameters!$G$41*(Parameters!$H$41-Parameters!$H$40)+Parameters!$G$42*($A162-Parameters!$H$41)))),_xlfn.IFS($A162&lt;=Parameters!$H$39,Parameters!$G$39*$A162,$A162&lt;=Parameters!$H$40,Parameters!$G$40*$A162,$A162&lt;=Parameters!$H$41,Parameters!$G$41*$A162,$A162&gt;Parameters!$H$41,Parameters!$G$42*$A162))</f>
        <v>22535.78</v>
      </c>
      <c r="Y162" s="290">
        <f t="shared" si="796"/>
        <v>143.54</v>
      </c>
      <c r="Z162" s="290" cm="1">
        <f t="array" ref="Z162">IF(Parameters!$F$55="No",IF($A162&lt;=Parameters!$J$23,Parameters!$I$23*$A162,IF($A162&lt;=Parameters!$J$24,Parameters!$I$23*Parameters!$J$23+Parameters!$I$24*($A162-Parameters!$J$23),IF($A162&lt;=Parameters!$J$25,Parameters!$I$23*Parameters!$J$23+Parameters!$I$24*(Parameters!$J$24-Parameters!$J$23)+Parameters!$I$25*($A162-Parameters!$J$24),Parameters!$I$23*Parameters!$J$23+Parameters!$I$24*(Parameters!$J$24-Parameters!$J$23)+Parameters!$I$25*(Parameters!$J$25-Parameters!$J$24)+Parameters!$I$26*($A162-Parameters!$J$25)))),_xlfn.IFS($A162&lt;=Parameters!$J$23,Parameters!$I$23*$A162,$A162&lt;=Parameters!$J$24,Parameters!$I$24*$A162,$A162&lt;=Parameters!$J$25,Parameters!$I$25*$A162,$A162&gt;Parameters!$J$25,Parameters!$I$26*$A162))</f>
        <v>10246.69</v>
      </c>
      <c r="AA162" s="290">
        <f t="shared" ref="AA162" si="961">Z162/$A162</f>
        <v>65.265541401273893</v>
      </c>
      <c r="AB162" s="290" cm="1">
        <f t="array" ref="AB162">IF(Parameters!$F$55="No",IF($A162&lt;=Parameters!$J$28,Parameters!$I$28*$A162,IF($A162&lt;=Parameters!$J$29,Parameters!$I$28*Parameters!$J$28+Parameters!$I$29*($A162-Parameters!$J$28),IF($A162&lt;=Parameters!$J$30,Parameters!$I$28*Parameters!$J$28+Parameters!$I$29*(Parameters!$J$29-Parameters!$J$28)+Parameters!$I$30*($A162-Parameters!$J$29),Parameters!$I$28*Parameters!$J$28+Parameters!$I$29*(Parameters!$J$29-Parameters!$J$28)+Parameters!$I$30*(Parameters!$J$30-Parameters!$J$29)+Parameters!$I$31*($A162-Parameters!$J$30)))),_xlfn.IFS($A162&lt;=Parameters!$J$28,Parameters!$I$28*$A162,$A162&lt;=Parameters!$J$29,Parameters!$I$29*$A162,$A162&lt;=Parameters!$J$30,Parameters!$I$30*$A162,$A162&gt;Parameters!$J$30,Parameters!$I$31*$A162))</f>
        <v>12597.43</v>
      </c>
      <c r="AC162" s="290">
        <f t="shared" ref="AC162" si="962">AB162/$A162</f>
        <v>80.238407643312101</v>
      </c>
      <c r="AD162" s="290" cm="1">
        <f t="array" ref="AD162">IF(Parameters!$F$55="No",IF($A162&lt;=Parameters!$J$34,Parameters!$I$34*$A162,IF($A162&lt;=Parameters!$J$35,Parameters!$I$34*Parameters!$J$34+Parameters!$I$35*($A162-Parameters!$J$34),IF($A162&lt;=Parameters!$J$36,Parameters!$I$34*Parameters!$J$34+Parameters!$I$35*(Parameters!$J$35-Parameters!$J$34)+Parameters!$I$36*($A162-Parameters!$J$35),Parameters!$I$34*Parameters!$J$34+Parameters!$I$35*(Parameters!$J$35-Parameters!$J$34)+Parameters!$I$36*(Parameters!$J$36-Parameters!$J$35)+Parameters!$I$37*($A162-Parameters!$J$36)))),_xlfn.IFS($A162&lt;=Parameters!$J$34,Parameters!$I$34*$A162,$A162&lt;=Parameters!$J$35,Parameters!$I$35*$A162,$A162&lt;=Parameters!$J$36,Parameters!$I$36*$A162,$A162&gt;Parameters!$J$36,Parameters!$I$37*$A162))</f>
        <v>16268.279999999999</v>
      </c>
      <c r="AE162" s="290">
        <f t="shared" si="799"/>
        <v>103.6196178343949</v>
      </c>
      <c r="AF162" s="290" cm="1">
        <f t="array" ref="AF162">IF(Parameters!$F$55="No",IF($A162&lt;=Parameters!$J$39,Parameters!$I$39*$A162,IF($A162&lt;=Parameters!$J$40,Parameters!$I$39*Parameters!$J$39+Parameters!$I$40*($A162-Parameters!$J$39),IF($A162&lt;=Parameters!$J$41,Parameters!$I$39*Parameters!$J$39+Parameters!$I$40*(Parameters!$J$40-Parameters!$J$39)+Parameters!$I$41*($A162-Parameters!$J$40),Parameters!$I$39*Parameters!$J$39+Parameters!$I$40*(Parameters!$J$40-Parameters!$J$39)+Parameters!$I$41*(Parameters!$J$41-Parameters!$J$40)+Parameters!$I$42*($A162-Parameters!$J$41)))),_xlfn.IFS($A162&lt;=Parameters!$J$39,Parameters!$I$39*$A162,$A162&lt;=Parameters!$J$40,Parameters!$I$40*$A162,$A162&lt;=Parameters!$J$41,Parameters!$I$41*$A162,$A162&gt;Parameters!$J$41,Parameters!$I$42*$A162))</f>
        <v>19402.03</v>
      </c>
      <c r="AG162" s="290">
        <f t="shared" si="800"/>
        <v>123.57980891719744</v>
      </c>
    </row>
    <row r="163" spans="1:33">
      <c r="A163" s="414">
        <v>158</v>
      </c>
      <c r="B163" s="290" cm="1">
        <f t="array" ref="B163">IF(Parameters!$C$55="No",IF($A163&lt;=Parameters!$D$23,Parameters!$C$23*$A163,IF($A163&lt;=Parameters!$D$24,Parameters!$C$23*Parameters!$D$23+Parameters!$C$24*($A163-Parameters!$D$23),IF($A163&lt;=Parameters!$D$25,Parameters!$C$23*Parameters!$D$23+Parameters!$C$24*(Parameters!$D$24-Parameters!$D$23)+Parameters!$C$25*($A163-Parameters!$D$24),Parameters!$C$23*Parameters!$D$23+Parameters!$C$24*(Parameters!$D$24-Parameters!$D$23)+Parameters!$C$25*(Parameters!$D$25-Parameters!$D$24)+Parameters!$C$26*($A163-Parameters!$D$25)))),_xlfn.IFS($A163&lt;=Parameters!$D$23,Parameters!$C$23*$A163,$A163&lt;=Parameters!$D$24,Parameters!$C$24*$A163,$A163&lt;=Parameters!$D$25,Parameters!$C$25*$A163,$A163&gt;Parameters!$D$25,Parameters!$C$26*$A163))</f>
        <v>14404.86</v>
      </c>
      <c r="C163" s="290">
        <f t="shared" si="786"/>
        <v>91.17</v>
      </c>
      <c r="D163" s="290" cm="1">
        <f t="array" ref="D163">IF(Parameters!$C$55="No",IF($A163&lt;=Parameters!$D$28,Parameters!$C$28*$A163,IF($A163&lt;=Parameters!$D$29,Parameters!$C$28*Parameters!$D$28+Parameters!$C$29*($A163-Parameters!$D$28),IF($A163&lt;=Parameters!$D$30,Parameters!$C$28*Parameters!$D$28+Parameters!$C$29*(Parameters!$D$29-Parameters!$D$28)+Parameters!$C$30*($A163-Parameters!$D$29),Parameters!$C$28*Parameters!$D$28+Parameters!$C$29*(Parameters!$D$29-Parameters!$D$28)+Parameters!$C$30*(Parameters!$D$30-Parameters!$D$29)+Parameters!$C$31*($A163-Parameters!$D$30)))),_xlfn.IFS($A163&lt;=Parameters!$D$28,Parameters!$C$28*$A163,$A163&lt;=Parameters!$D$29,Parameters!$C$29*$A163,$A163&lt;=Parameters!$D$30,Parameters!$C$30*$A163,$A163&gt;Parameters!$D$30,Parameters!$C$31*$A163))</f>
        <v>14767.42</v>
      </c>
      <c r="E163" s="290">
        <f t="shared" si="786"/>
        <v>93.464683544303796</v>
      </c>
      <c r="F163" s="290" cm="1">
        <f t="array" ref="F163">IF(Parameters!$C$55="No",IF($A163&lt;=Parameters!$D$34,Parameters!$C$34*$A163,IF($A163&lt;=Parameters!$D$35,Parameters!$C$34*Parameters!$D$34+Parameters!$C$35*($A163-Parameters!$D$34),IF($A163&lt;=Parameters!$D$36,Parameters!$C$34*Parameters!$D$34+Parameters!$C$35*(Parameters!$D$35-Parameters!$D$34)+Parameters!$C$36*($A163-Parameters!$D$35),Parameters!$C$34*Parameters!$D$34+Parameters!$C$35*(Parameters!$D$35-Parameters!$D$34)+Parameters!$C$36*(Parameters!$D$36-Parameters!$D$35)+Parameters!$C$37*($A163-Parameters!$D$36)))),_xlfn.IFS($A163&lt;=Parameters!$D$34,Parameters!$C$34*$A163,$A163&lt;=Parameters!$D$35,Parameters!$C$35*$A163,$A163&lt;=Parameters!$D$36,Parameters!$C$36*$A163,$A163&gt;Parameters!$D$36,Parameters!$C$37*$A163))</f>
        <v>19448.32</v>
      </c>
      <c r="G163" s="290">
        <f t="shared" si="787"/>
        <v>123.0906329113924</v>
      </c>
      <c r="H163" s="290" cm="1">
        <f t="array" ref="H163">IF(Parameters!$C$55="No",IF($A163&lt;=Parameters!$D$39,Parameters!$C$39*$A163,IF($A163&lt;=Parameters!$D$40,Parameters!$C$39*Parameters!$D$39+Parameters!$C$40*($A163-Parameters!$D$39),IF($A163&lt;=Parameters!$D$41,Parameters!$C$39*Parameters!$D$39+Parameters!$C$40*(Parameters!$D$40-Parameters!$D$39)+Parameters!$C$41*($A163-Parameters!$D$40),Parameters!$C$39*Parameters!$D$39+Parameters!$C$40*(Parameters!$D$40-Parameters!$D$39)+Parameters!$C$41*(Parameters!$D$41-Parameters!$D$40)+Parameters!$C$42*($A163-Parameters!$D$41)))),_xlfn.IFS($A163&lt;=Parameters!$D$39,Parameters!$C$39*$A163,$A163&lt;=Parameters!$D$40,Parameters!$C$40*$A163,$A163&lt;=Parameters!$D$41,Parameters!$C$41*$A163,$A163&gt;Parameters!$D$41,Parameters!$C$42*$A163))</f>
        <v>21063.82</v>
      </c>
      <c r="I163" s="290">
        <f t="shared" si="788"/>
        <v>133.31531645569621</v>
      </c>
      <c r="J163" s="290" cm="1">
        <f t="array" ref="J163">IF(Parameters!$D$55="No",IF($A163&lt;=Parameters!$F$23,Parameters!$E$23*$A163,IF($A163&lt;=Parameters!$F$24,Parameters!$E$23*Parameters!$F$23+Parameters!$E$24*($A163-Parameters!$F$23),IF($A163&lt;=Parameters!$F$25,Parameters!$E$23*Parameters!$F$23+Parameters!$E$24*(Parameters!$F$24-Parameters!$F$23)+Parameters!$E$25*($A163-Parameters!$F$24),Parameters!$E$23*Parameters!$F$23+Parameters!$E$24*(Parameters!$F$24-Parameters!$F$23)+Parameters!$E$25*(Parameters!$F$25-Parameters!$F$24)+Parameters!$E$26*($A163-Parameters!$F$25)))),_xlfn.IFS($A163&lt;=Parameters!$F$23,Parameters!$E$23*$A163,$A163&lt;=Parameters!$F$24,Parameters!$E$24*$A163,$A163&lt;=Parameters!$F$25,Parameters!$E$25*$A163,$A163&gt;Parameters!$F$25,Parameters!$E$26*$A163))</f>
        <v>14404.86</v>
      </c>
      <c r="K163" s="290">
        <f t="shared" ref="K163" si="963">J163/$A163</f>
        <v>91.17</v>
      </c>
      <c r="L163" s="290" cm="1">
        <f t="array" ref="L163">IF(Parameters!$D$55="No",IF($A163&lt;=Parameters!$F$28,Parameters!$E$28*$A163,IF($A163&lt;=Parameters!$F$29,Parameters!$E$28*Parameters!$F$28+Parameters!$E$29*($A163-Parameters!$F$28),IF($A163&lt;=Parameters!$F$30,Parameters!$E$28*Parameters!$F$28+Parameters!$E$29*(Parameters!$F$29-Parameters!$F$28)+Parameters!$E$30*($A163-Parameters!$F$29),Parameters!$E$28*Parameters!$F$28+Parameters!$E$29*(Parameters!$F$29-Parameters!$F$28)+Parameters!$E$30*(Parameters!$F$30-Parameters!$F$29)+Parameters!$E$31*($A163-Parameters!$F$30)))),_xlfn.IFS($A163&lt;=Parameters!$F$28,Parameters!$E$28*$A163,$A163&lt;=Parameters!$F$29,Parameters!$E$29*$A163,$A163&lt;=Parameters!$F$30,Parameters!$E$30*$A163,$A163&gt;Parameters!$F$30,Parameters!$E$31*$A163))</f>
        <v>21565.420000000002</v>
      </c>
      <c r="M163" s="290">
        <f t="shared" ref="M163" si="964">L163/$A163</f>
        <v>136.49</v>
      </c>
      <c r="N163" s="290" cm="1">
        <f t="array" ref="N163">IF(Parameters!$D$55="No",IF($A163&lt;=Parameters!$F$34,Parameters!$E$34*$A163,IF($A163&lt;=Parameters!$F$35,Parameters!$E$34*Parameters!$F$34+Parameters!$E$35*($A163-Parameters!$F$34),IF($A163&lt;=Parameters!$F$36,Parameters!$E$34*Parameters!$F$34+Parameters!$E$35*(Parameters!$F$35-Parameters!$F$34)+Parameters!$E$36*($A163-Parameters!$F$35),Parameters!$E$34*Parameters!$F$34+Parameters!$E$35*(Parameters!$F$35-Parameters!$F$34)+Parameters!$E$36*(Parameters!$F$36-Parameters!$F$35)+Parameters!$E$37*($A163-Parameters!$F$36)))),_xlfn.IFS($A163&lt;=Parameters!$F$34,Parameters!$E$34*$A163,$A163&lt;=Parameters!$F$35,Parameters!$E$35*$A163,$A163&lt;=Parameters!$F$36,Parameters!$E$36*$A163,$A163&gt;Parameters!$F$36,Parameters!$E$37*$A163))</f>
        <v>22679.32</v>
      </c>
      <c r="O163" s="290">
        <f t="shared" si="791"/>
        <v>143.54</v>
      </c>
      <c r="P163" s="290" cm="1">
        <f t="array" ref="P163">IF(Parameters!$D$55="No",IF($A163&lt;=Parameters!$F$39,Parameters!$E$39*$A163,IF($A163&lt;=Parameters!$F$40,Parameters!$E$39*Parameters!$F$39+Parameters!$E$40*($A163-Parameters!$F$39),IF($A163&lt;=Parameters!$F$41,Parameters!$E$39*Parameters!$F$39+Parameters!$E$40*(Parameters!$F$40-Parameters!$F$39)+Parameters!$E$41*($A163-Parameters!$F$40),Parameters!$E$39*Parameters!$F$39+Parameters!$E$40*(Parameters!$F$40-Parameters!$F$39)+Parameters!$E$41*(Parameters!$F$41-Parameters!$F$40)+Parameters!$E$42*($A163-Parameters!$F$41)))),_xlfn.IFS($A163&lt;=Parameters!$F$39,Parameters!$E$39*$A163,$A163&lt;=Parameters!$F$40,Parameters!$E$40*$A163,$A163&lt;=Parameters!$F$41,Parameters!$E$41*$A163,$A163&gt;Parameters!$F$41,Parameters!$E$42*$A163))</f>
        <v>22679.32</v>
      </c>
      <c r="Q163" s="290">
        <f t="shared" si="792"/>
        <v>143.54</v>
      </c>
      <c r="R163" s="290" cm="1">
        <f t="array" ref="R163">IF(Parameters!$E$55="No",IF($A163&lt;=Parameters!$H$23,Parameters!$G$23*$A163,IF($A163&lt;=Parameters!$H$24,Parameters!$G$23*Parameters!$H$23+Parameters!$G$24*($A163-Parameters!$H$23),IF($A163&lt;=Parameters!$H$25,Parameters!$G$23*Parameters!$H$23+Parameters!$G$24*(Parameters!$H$24-Parameters!$H$23)+Parameters!$G$25*($A163-Parameters!$H$24),Parameters!$G$23*Parameters!$H$23+Parameters!$G$24*(Parameters!$H$24-Parameters!$H$23)+Parameters!$G$25*(Parameters!$H$25-Parameters!$H$24)+Parameters!$G$26*($A163-Parameters!$H$25)))),_xlfn.IFS($A163&lt;=Parameters!$H$23,Parameters!$G$23*$A163,$A163&lt;=Parameters!$H$24,Parameters!$G$24*$A163,$A163&lt;=Parameters!$H$25,Parameters!$G$25*$A163,$A163&gt;Parameters!$H$25,Parameters!$G$26*$A163))</f>
        <v>14404.86</v>
      </c>
      <c r="S163" s="290">
        <f t="shared" ref="S163" si="965">R163/$A163</f>
        <v>91.17</v>
      </c>
      <c r="T163" s="290" cm="1">
        <f t="array" ref="T163">IF(Parameters!$E$55="No",IF($A163&lt;=Parameters!$H$28,Parameters!$G$28*$A163,IF($A163&lt;=Parameters!$H$29,Parameters!$G$28*Parameters!$H$28+Parameters!$G$29*($A163-Parameters!$H$28),IF($A163&lt;=Parameters!$H$30,Parameters!$G$28*Parameters!$H$28+Parameters!$G$29*(Parameters!$H$29-Parameters!$H$28)+Parameters!$G$30*($A163-Parameters!$H$29),Parameters!$G$28*Parameters!$H$28+Parameters!$G$29*(Parameters!$H$29-Parameters!$H$28)+Parameters!$G$30*(Parameters!$H$30-Parameters!$H$29)+Parameters!$G$31*($A163-Parameters!$H$30)))),_xlfn.IFS($A163&lt;=Parameters!$H$28,Parameters!$G$28*$A163,$A163&lt;=Parameters!$H$29,Parameters!$G$29*$A163,$A163&lt;=Parameters!$H$30,Parameters!$G$30*$A163,$A163&gt;Parameters!$H$30,Parameters!$G$31*$A163))</f>
        <v>21565.420000000002</v>
      </c>
      <c r="U163" s="290">
        <f t="shared" ref="U163" si="966">T163/$A163</f>
        <v>136.49</v>
      </c>
      <c r="V163" s="290" cm="1">
        <f t="array" ref="V163">IF(Parameters!$E$55="No",IF($A163&lt;=Parameters!$H$34,Parameters!$G$34*$A163,IF($A163&lt;=Parameters!$H$35,Parameters!$G$34*Parameters!$H$34+Parameters!$G$35*($A163-Parameters!$H$34),IF($A163&lt;=Parameters!$H$36,Parameters!$G$34*Parameters!$H$34+Parameters!$G$35*(Parameters!$H$35-Parameters!$H$34)+Parameters!$G$36*($A163-Parameters!$H$35),Parameters!$G$34*Parameters!$H$34+Parameters!$G$35*(Parameters!$H$35-Parameters!$H$34)+Parameters!$G$36*(Parameters!$H$36-Parameters!$H$35)+Parameters!$G$37*($A163-Parameters!$H$36)))),_xlfn.IFS($A163&lt;=Parameters!$H$34,Parameters!$G$34*$A163,$A163&lt;=Parameters!$H$35,Parameters!$G$35*$A163,$A163&lt;=Parameters!$H$36,Parameters!$G$36*$A163,$A163&gt;Parameters!$H$36,Parameters!$G$37*$A163))</f>
        <v>22679.32</v>
      </c>
      <c r="W163" s="290">
        <f t="shared" si="795"/>
        <v>143.54</v>
      </c>
      <c r="X163" s="290" cm="1">
        <f t="array" ref="X163">IF(Parameters!$E$55="No",IF($A163&lt;=Parameters!$H$39,Parameters!$G$39*$A163,IF($A163&lt;=Parameters!$H$40,Parameters!$G$39*Parameters!$H$39+Parameters!$G$40*($A163-Parameters!$H$39),IF($A163&lt;=Parameters!$H$41,Parameters!$G$39*Parameters!$H$39+Parameters!$G$40*(Parameters!$H$40-Parameters!$H$39)+Parameters!$G$41*($A163-Parameters!$H$40),Parameters!$G$39*Parameters!$H$39+Parameters!$G$40*(Parameters!$H$40-Parameters!$H$39)+Parameters!$G$41*(Parameters!$H$41-Parameters!$H$40)+Parameters!$G$42*($A163-Parameters!$H$41)))),_xlfn.IFS($A163&lt;=Parameters!$H$39,Parameters!$G$39*$A163,$A163&lt;=Parameters!$H$40,Parameters!$G$40*$A163,$A163&lt;=Parameters!$H$41,Parameters!$G$41*$A163,$A163&gt;Parameters!$H$41,Parameters!$G$42*$A163))</f>
        <v>22679.32</v>
      </c>
      <c r="Y163" s="290">
        <f t="shared" si="796"/>
        <v>143.54</v>
      </c>
      <c r="Z163" s="290" cm="1">
        <f t="array" ref="Z163">IF(Parameters!$F$55="No",IF($A163&lt;=Parameters!$J$23,Parameters!$I$23*$A163,IF($A163&lt;=Parameters!$J$24,Parameters!$I$23*Parameters!$J$23+Parameters!$I$24*($A163-Parameters!$J$23),IF($A163&lt;=Parameters!$J$25,Parameters!$I$23*Parameters!$J$23+Parameters!$I$24*(Parameters!$J$24-Parameters!$J$23)+Parameters!$I$25*($A163-Parameters!$J$24),Parameters!$I$23*Parameters!$J$23+Parameters!$I$24*(Parameters!$J$24-Parameters!$J$23)+Parameters!$I$25*(Parameters!$J$25-Parameters!$J$24)+Parameters!$I$26*($A163-Parameters!$J$25)))),_xlfn.IFS($A163&lt;=Parameters!$J$23,Parameters!$I$23*$A163,$A163&lt;=Parameters!$J$24,Parameters!$I$24*$A163,$A163&lt;=Parameters!$J$25,Parameters!$I$25*$A163,$A163&gt;Parameters!$J$25,Parameters!$I$26*$A163))</f>
        <v>10337.86</v>
      </c>
      <c r="AA163" s="290">
        <f t="shared" ref="AA163" si="967">Z163/$A163</f>
        <v>65.429493670886075</v>
      </c>
      <c r="AB163" s="290" cm="1">
        <f t="array" ref="AB163">IF(Parameters!$F$55="No",IF($A163&lt;=Parameters!$J$28,Parameters!$I$28*$A163,IF($A163&lt;=Parameters!$J$29,Parameters!$I$28*Parameters!$J$28+Parameters!$I$29*($A163-Parameters!$J$28),IF($A163&lt;=Parameters!$J$30,Parameters!$I$28*Parameters!$J$28+Parameters!$I$29*(Parameters!$J$29-Parameters!$J$28)+Parameters!$I$30*($A163-Parameters!$J$29),Parameters!$I$28*Parameters!$J$28+Parameters!$I$29*(Parameters!$J$29-Parameters!$J$28)+Parameters!$I$30*(Parameters!$J$30-Parameters!$J$29)+Parameters!$I$31*($A163-Parameters!$J$30)))),_xlfn.IFS($A163&lt;=Parameters!$J$28,Parameters!$I$28*$A163,$A163&lt;=Parameters!$J$29,Parameters!$I$29*$A163,$A163&lt;=Parameters!$J$30,Parameters!$I$30*$A163,$A163&gt;Parameters!$J$30,Parameters!$I$31*$A163))</f>
        <v>12733.92</v>
      </c>
      <c r="AC163" s="290">
        <f t="shared" ref="AC163" si="968">AB163/$A163</f>
        <v>80.594430379746839</v>
      </c>
      <c r="AD163" s="290" cm="1">
        <f t="array" ref="AD163">IF(Parameters!$F$55="No",IF($A163&lt;=Parameters!$J$34,Parameters!$I$34*$A163,IF($A163&lt;=Parameters!$J$35,Parameters!$I$34*Parameters!$J$34+Parameters!$I$35*($A163-Parameters!$J$34),IF($A163&lt;=Parameters!$J$36,Parameters!$I$34*Parameters!$J$34+Parameters!$I$35*(Parameters!$J$35-Parameters!$J$34)+Parameters!$I$36*($A163-Parameters!$J$35),Parameters!$I$34*Parameters!$J$34+Parameters!$I$35*(Parameters!$J$35-Parameters!$J$34)+Parameters!$I$36*(Parameters!$J$36-Parameters!$J$35)+Parameters!$I$37*($A163-Parameters!$J$36)))),_xlfn.IFS($A163&lt;=Parameters!$J$34,Parameters!$I$34*$A163,$A163&lt;=Parameters!$J$35,Parameters!$I$35*$A163,$A163&lt;=Parameters!$J$36,Parameters!$I$36*$A163,$A163&gt;Parameters!$J$36,Parameters!$I$37*$A163))</f>
        <v>16411.82</v>
      </c>
      <c r="AE163" s="290">
        <f t="shared" si="799"/>
        <v>103.87227848101266</v>
      </c>
      <c r="AF163" s="290" cm="1">
        <f t="array" ref="AF163">IF(Parameters!$F$55="No",IF($A163&lt;=Parameters!$J$39,Parameters!$I$39*$A163,IF($A163&lt;=Parameters!$J$40,Parameters!$I$39*Parameters!$J$39+Parameters!$I$40*($A163-Parameters!$J$39),IF($A163&lt;=Parameters!$J$41,Parameters!$I$39*Parameters!$J$39+Parameters!$I$40*(Parameters!$J$40-Parameters!$J$39)+Parameters!$I$41*($A163-Parameters!$J$40),Parameters!$I$39*Parameters!$J$39+Parameters!$I$40*(Parameters!$J$40-Parameters!$J$39)+Parameters!$I$41*(Parameters!$J$41-Parameters!$J$40)+Parameters!$I$42*($A163-Parameters!$J$41)))),_xlfn.IFS($A163&lt;=Parameters!$J$39,Parameters!$I$39*$A163,$A163&lt;=Parameters!$J$40,Parameters!$I$40*$A163,$A163&lt;=Parameters!$J$41,Parameters!$I$41*$A163,$A163&gt;Parameters!$J$41,Parameters!$I$42*$A163))</f>
        <v>19545.57</v>
      </c>
      <c r="AG163" s="290">
        <f t="shared" si="800"/>
        <v>123.70613924050633</v>
      </c>
    </row>
    <row r="164" spans="1:33">
      <c r="A164" s="414">
        <v>159</v>
      </c>
      <c r="B164" s="290" cm="1">
        <f t="array" ref="B164">IF(Parameters!$C$55="No",IF($A164&lt;=Parameters!$D$23,Parameters!$C$23*$A164,IF($A164&lt;=Parameters!$D$24,Parameters!$C$23*Parameters!$D$23+Parameters!$C$24*($A164-Parameters!$D$23),IF($A164&lt;=Parameters!$D$25,Parameters!$C$23*Parameters!$D$23+Parameters!$C$24*(Parameters!$D$24-Parameters!$D$23)+Parameters!$C$25*($A164-Parameters!$D$24),Parameters!$C$23*Parameters!$D$23+Parameters!$C$24*(Parameters!$D$24-Parameters!$D$23)+Parameters!$C$25*(Parameters!$D$25-Parameters!$D$24)+Parameters!$C$26*($A164-Parameters!$D$25)))),_xlfn.IFS($A164&lt;=Parameters!$D$23,Parameters!$C$23*$A164,$A164&lt;=Parameters!$D$24,Parameters!$C$24*$A164,$A164&lt;=Parameters!$D$25,Parameters!$C$25*$A164,$A164&gt;Parameters!$D$25,Parameters!$C$26*$A164))</f>
        <v>14496.03</v>
      </c>
      <c r="C164" s="290">
        <f t="shared" si="786"/>
        <v>91.17</v>
      </c>
      <c r="D164" s="290" cm="1">
        <f t="array" ref="D164">IF(Parameters!$C$55="No",IF($A164&lt;=Parameters!$D$28,Parameters!$C$28*$A164,IF($A164&lt;=Parameters!$D$29,Parameters!$C$28*Parameters!$D$28+Parameters!$C$29*($A164-Parameters!$D$28),IF($A164&lt;=Parameters!$D$30,Parameters!$C$28*Parameters!$D$28+Parameters!$C$29*(Parameters!$D$29-Parameters!$D$28)+Parameters!$C$30*($A164-Parameters!$D$29),Parameters!$C$28*Parameters!$D$28+Parameters!$C$29*(Parameters!$D$29-Parameters!$D$28)+Parameters!$C$30*(Parameters!$D$30-Parameters!$D$29)+Parameters!$C$31*($A164-Parameters!$D$30)))),_xlfn.IFS($A164&lt;=Parameters!$D$28,Parameters!$C$28*$A164,$A164&lt;=Parameters!$D$29,Parameters!$C$29*$A164,$A164&lt;=Parameters!$D$30,Parameters!$C$30*$A164,$A164&gt;Parameters!$D$30,Parameters!$C$31*$A164))</f>
        <v>14903.91</v>
      </c>
      <c r="E164" s="290">
        <f t="shared" si="786"/>
        <v>93.735283018867918</v>
      </c>
      <c r="F164" s="290" cm="1">
        <f t="array" ref="F164">IF(Parameters!$C$55="No",IF($A164&lt;=Parameters!$D$34,Parameters!$C$34*$A164,IF($A164&lt;=Parameters!$D$35,Parameters!$C$34*Parameters!$D$34+Parameters!$C$35*($A164-Parameters!$D$34),IF($A164&lt;=Parameters!$D$36,Parameters!$C$34*Parameters!$D$34+Parameters!$C$35*(Parameters!$D$35-Parameters!$D$34)+Parameters!$C$36*($A164-Parameters!$D$35),Parameters!$C$34*Parameters!$D$34+Parameters!$C$35*(Parameters!$D$35-Parameters!$D$34)+Parameters!$C$36*(Parameters!$D$36-Parameters!$D$35)+Parameters!$C$37*($A164-Parameters!$D$36)))),_xlfn.IFS($A164&lt;=Parameters!$D$34,Parameters!$C$34*$A164,$A164&lt;=Parameters!$D$35,Parameters!$C$35*$A164,$A164&lt;=Parameters!$D$36,Parameters!$C$36*$A164,$A164&gt;Parameters!$D$36,Parameters!$C$37*$A164))</f>
        <v>19591.86</v>
      </c>
      <c r="G164" s="290">
        <f t="shared" si="787"/>
        <v>123.21924528301888</v>
      </c>
      <c r="H164" s="290" cm="1">
        <f t="array" ref="H164">IF(Parameters!$C$55="No",IF($A164&lt;=Parameters!$D$39,Parameters!$C$39*$A164,IF($A164&lt;=Parameters!$D$40,Parameters!$C$39*Parameters!$D$39+Parameters!$C$40*($A164-Parameters!$D$39),IF($A164&lt;=Parameters!$D$41,Parameters!$C$39*Parameters!$D$39+Parameters!$C$40*(Parameters!$D$40-Parameters!$D$39)+Parameters!$C$41*($A164-Parameters!$D$40),Parameters!$C$39*Parameters!$D$39+Parameters!$C$40*(Parameters!$D$40-Parameters!$D$39)+Parameters!$C$41*(Parameters!$D$41-Parameters!$D$40)+Parameters!$C$42*($A164-Parameters!$D$41)))),_xlfn.IFS($A164&lt;=Parameters!$D$39,Parameters!$C$39*$A164,$A164&lt;=Parameters!$D$40,Parameters!$C$40*$A164,$A164&lt;=Parameters!$D$41,Parameters!$C$41*$A164,$A164&gt;Parameters!$D$41,Parameters!$C$42*$A164))</f>
        <v>21207.360000000001</v>
      </c>
      <c r="I164" s="290">
        <f t="shared" si="788"/>
        <v>133.37962264150943</v>
      </c>
      <c r="J164" s="290" cm="1">
        <f t="array" ref="J164">IF(Parameters!$D$55="No",IF($A164&lt;=Parameters!$F$23,Parameters!$E$23*$A164,IF($A164&lt;=Parameters!$F$24,Parameters!$E$23*Parameters!$F$23+Parameters!$E$24*($A164-Parameters!$F$23),IF($A164&lt;=Parameters!$F$25,Parameters!$E$23*Parameters!$F$23+Parameters!$E$24*(Parameters!$F$24-Parameters!$F$23)+Parameters!$E$25*($A164-Parameters!$F$24),Parameters!$E$23*Parameters!$F$23+Parameters!$E$24*(Parameters!$F$24-Parameters!$F$23)+Parameters!$E$25*(Parameters!$F$25-Parameters!$F$24)+Parameters!$E$26*($A164-Parameters!$F$25)))),_xlfn.IFS($A164&lt;=Parameters!$F$23,Parameters!$E$23*$A164,$A164&lt;=Parameters!$F$24,Parameters!$E$24*$A164,$A164&lt;=Parameters!$F$25,Parameters!$E$25*$A164,$A164&gt;Parameters!$F$25,Parameters!$E$26*$A164))</f>
        <v>14496.03</v>
      </c>
      <c r="K164" s="290">
        <f t="shared" ref="K164" si="969">J164/$A164</f>
        <v>91.17</v>
      </c>
      <c r="L164" s="290" cm="1">
        <f t="array" ref="L164">IF(Parameters!$D$55="No",IF($A164&lt;=Parameters!$F$28,Parameters!$E$28*$A164,IF($A164&lt;=Parameters!$F$29,Parameters!$E$28*Parameters!$F$28+Parameters!$E$29*($A164-Parameters!$F$28),IF($A164&lt;=Parameters!$F$30,Parameters!$E$28*Parameters!$F$28+Parameters!$E$29*(Parameters!$F$29-Parameters!$F$28)+Parameters!$E$30*($A164-Parameters!$F$29),Parameters!$E$28*Parameters!$F$28+Parameters!$E$29*(Parameters!$F$29-Parameters!$F$28)+Parameters!$E$30*(Parameters!$F$30-Parameters!$F$29)+Parameters!$E$31*($A164-Parameters!$F$30)))),_xlfn.IFS($A164&lt;=Parameters!$F$28,Parameters!$E$28*$A164,$A164&lt;=Parameters!$F$29,Parameters!$E$29*$A164,$A164&lt;=Parameters!$F$30,Parameters!$E$30*$A164,$A164&gt;Parameters!$F$30,Parameters!$E$31*$A164))</f>
        <v>21701.91</v>
      </c>
      <c r="M164" s="290">
        <f t="shared" ref="M164" si="970">L164/$A164</f>
        <v>136.49</v>
      </c>
      <c r="N164" s="290" cm="1">
        <f t="array" ref="N164">IF(Parameters!$D$55="No",IF($A164&lt;=Parameters!$F$34,Parameters!$E$34*$A164,IF($A164&lt;=Parameters!$F$35,Parameters!$E$34*Parameters!$F$34+Parameters!$E$35*($A164-Parameters!$F$34),IF($A164&lt;=Parameters!$F$36,Parameters!$E$34*Parameters!$F$34+Parameters!$E$35*(Parameters!$F$35-Parameters!$F$34)+Parameters!$E$36*($A164-Parameters!$F$35),Parameters!$E$34*Parameters!$F$34+Parameters!$E$35*(Parameters!$F$35-Parameters!$F$34)+Parameters!$E$36*(Parameters!$F$36-Parameters!$F$35)+Parameters!$E$37*($A164-Parameters!$F$36)))),_xlfn.IFS($A164&lt;=Parameters!$F$34,Parameters!$E$34*$A164,$A164&lt;=Parameters!$F$35,Parameters!$E$35*$A164,$A164&lt;=Parameters!$F$36,Parameters!$E$36*$A164,$A164&gt;Parameters!$F$36,Parameters!$E$37*$A164))</f>
        <v>22822.859999999997</v>
      </c>
      <c r="O164" s="290">
        <f t="shared" si="791"/>
        <v>143.54</v>
      </c>
      <c r="P164" s="290" cm="1">
        <f t="array" ref="P164">IF(Parameters!$D$55="No",IF($A164&lt;=Parameters!$F$39,Parameters!$E$39*$A164,IF($A164&lt;=Parameters!$F$40,Parameters!$E$39*Parameters!$F$39+Parameters!$E$40*($A164-Parameters!$F$39),IF($A164&lt;=Parameters!$F$41,Parameters!$E$39*Parameters!$F$39+Parameters!$E$40*(Parameters!$F$40-Parameters!$F$39)+Parameters!$E$41*($A164-Parameters!$F$40),Parameters!$E$39*Parameters!$F$39+Parameters!$E$40*(Parameters!$F$40-Parameters!$F$39)+Parameters!$E$41*(Parameters!$F$41-Parameters!$F$40)+Parameters!$E$42*($A164-Parameters!$F$41)))),_xlfn.IFS($A164&lt;=Parameters!$F$39,Parameters!$E$39*$A164,$A164&lt;=Parameters!$F$40,Parameters!$E$40*$A164,$A164&lt;=Parameters!$F$41,Parameters!$E$41*$A164,$A164&gt;Parameters!$F$41,Parameters!$E$42*$A164))</f>
        <v>22822.859999999997</v>
      </c>
      <c r="Q164" s="290">
        <f t="shared" si="792"/>
        <v>143.54</v>
      </c>
      <c r="R164" s="290" cm="1">
        <f t="array" ref="R164">IF(Parameters!$E$55="No",IF($A164&lt;=Parameters!$H$23,Parameters!$G$23*$A164,IF($A164&lt;=Parameters!$H$24,Parameters!$G$23*Parameters!$H$23+Parameters!$G$24*($A164-Parameters!$H$23),IF($A164&lt;=Parameters!$H$25,Parameters!$G$23*Parameters!$H$23+Parameters!$G$24*(Parameters!$H$24-Parameters!$H$23)+Parameters!$G$25*($A164-Parameters!$H$24),Parameters!$G$23*Parameters!$H$23+Parameters!$G$24*(Parameters!$H$24-Parameters!$H$23)+Parameters!$G$25*(Parameters!$H$25-Parameters!$H$24)+Parameters!$G$26*($A164-Parameters!$H$25)))),_xlfn.IFS($A164&lt;=Parameters!$H$23,Parameters!$G$23*$A164,$A164&lt;=Parameters!$H$24,Parameters!$G$24*$A164,$A164&lt;=Parameters!$H$25,Parameters!$G$25*$A164,$A164&gt;Parameters!$H$25,Parameters!$G$26*$A164))</f>
        <v>14496.03</v>
      </c>
      <c r="S164" s="290">
        <f t="shared" ref="S164" si="971">R164/$A164</f>
        <v>91.17</v>
      </c>
      <c r="T164" s="290" cm="1">
        <f t="array" ref="T164">IF(Parameters!$E$55="No",IF($A164&lt;=Parameters!$H$28,Parameters!$G$28*$A164,IF($A164&lt;=Parameters!$H$29,Parameters!$G$28*Parameters!$H$28+Parameters!$G$29*($A164-Parameters!$H$28),IF($A164&lt;=Parameters!$H$30,Parameters!$G$28*Parameters!$H$28+Parameters!$G$29*(Parameters!$H$29-Parameters!$H$28)+Parameters!$G$30*($A164-Parameters!$H$29),Parameters!$G$28*Parameters!$H$28+Parameters!$G$29*(Parameters!$H$29-Parameters!$H$28)+Parameters!$G$30*(Parameters!$H$30-Parameters!$H$29)+Parameters!$G$31*($A164-Parameters!$H$30)))),_xlfn.IFS($A164&lt;=Parameters!$H$28,Parameters!$G$28*$A164,$A164&lt;=Parameters!$H$29,Parameters!$G$29*$A164,$A164&lt;=Parameters!$H$30,Parameters!$G$30*$A164,$A164&gt;Parameters!$H$30,Parameters!$G$31*$A164))</f>
        <v>21701.91</v>
      </c>
      <c r="U164" s="290">
        <f t="shared" ref="U164" si="972">T164/$A164</f>
        <v>136.49</v>
      </c>
      <c r="V164" s="290" cm="1">
        <f t="array" ref="V164">IF(Parameters!$E$55="No",IF($A164&lt;=Parameters!$H$34,Parameters!$G$34*$A164,IF($A164&lt;=Parameters!$H$35,Parameters!$G$34*Parameters!$H$34+Parameters!$G$35*($A164-Parameters!$H$34),IF($A164&lt;=Parameters!$H$36,Parameters!$G$34*Parameters!$H$34+Parameters!$G$35*(Parameters!$H$35-Parameters!$H$34)+Parameters!$G$36*($A164-Parameters!$H$35),Parameters!$G$34*Parameters!$H$34+Parameters!$G$35*(Parameters!$H$35-Parameters!$H$34)+Parameters!$G$36*(Parameters!$H$36-Parameters!$H$35)+Parameters!$G$37*($A164-Parameters!$H$36)))),_xlfn.IFS($A164&lt;=Parameters!$H$34,Parameters!$G$34*$A164,$A164&lt;=Parameters!$H$35,Parameters!$G$35*$A164,$A164&lt;=Parameters!$H$36,Parameters!$G$36*$A164,$A164&gt;Parameters!$H$36,Parameters!$G$37*$A164))</f>
        <v>22822.859999999997</v>
      </c>
      <c r="W164" s="290">
        <f t="shared" si="795"/>
        <v>143.54</v>
      </c>
      <c r="X164" s="290" cm="1">
        <f t="array" ref="X164">IF(Parameters!$E$55="No",IF($A164&lt;=Parameters!$H$39,Parameters!$G$39*$A164,IF($A164&lt;=Parameters!$H$40,Parameters!$G$39*Parameters!$H$39+Parameters!$G$40*($A164-Parameters!$H$39),IF($A164&lt;=Parameters!$H$41,Parameters!$G$39*Parameters!$H$39+Parameters!$G$40*(Parameters!$H$40-Parameters!$H$39)+Parameters!$G$41*($A164-Parameters!$H$40),Parameters!$G$39*Parameters!$H$39+Parameters!$G$40*(Parameters!$H$40-Parameters!$H$39)+Parameters!$G$41*(Parameters!$H$41-Parameters!$H$40)+Parameters!$G$42*($A164-Parameters!$H$41)))),_xlfn.IFS($A164&lt;=Parameters!$H$39,Parameters!$G$39*$A164,$A164&lt;=Parameters!$H$40,Parameters!$G$40*$A164,$A164&lt;=Parameters!$H$41,Parameters!$G$41*$A164,$A164&gt;Parameters!$H$41,Parameters!$G$42*$A164))</f>
        <v>22822.859999999997</v>
      </c>
      <c r="Y164" s="290">
        <f t="shared" si="796"/>
        <v>143.54</v>
      </c>
      <c r="Z164" s="290" cm="1">
        <f t="array" ref="Z164">IF(Parameters!$F$55="No",IF($A164&lt;=Parameters!$J$23,Parameters!$I$23*$A164,IF($A164&lt;=Parameters!$J$24,Parameters!$I$23*Parameters!$J$23+Parameters!$I$24*($A164-Parameters!$J$23),IF($A164&lt;=Parameters!$J$25,Parameters!$I$23*Parameters!$J$23+Parameters!$I$24*(Parameters!$J$24-Parameters!$J$23)+Parameters!$I$25*($A164-Parameters!$J$24),Parameters!$I$23*Parameters!$J$23+Parameters!$I$24*(Parameters!$J$24-Parameters!$J$23)+Parameters!$I$25*(Parameters!$J$25-Parameters!$J$24)+Parameters!$I$26*($A164-Parameters!$J$25)))),_xlfn.IFS($A164&lt;=Parameters!$J$23,Parameters!$I$23*$A164,$A164&lt;=Parameters!$J$24,Parameters!$I$24*$A164,$A164&lt;=Parameters!$J$25,Parameters!$I$25*$A164,$A164&gt;Parameters!$J$25,Parameters!$I$26*$A164))</f>
        <v>10429.029999999999</v>
      </c>
      <c r="AA164" s="290">
        <f t="shared" ref="AA164" si="973">Z164/$A164</f>
        <v>65.591383647798736</v>
      </c>
      <c r="AB164" s="290" cm="1">
        <f t="array" ref="AB164">IF(Parameters!$F$55="No",IF($A164&lt;=Parameters!$J$28,Parameters!$I$28*$A164,IF($A164&lt;=Parameters!$J$29,Parameters!$I$28*Parameters!$J$28+Parameters!$I$29*($A164-Parameters!$J$28),IF($A164&lt;=Parameters!$J$30,Parameters!$I$28*Parameters!$J$28+Parameters!$I$29*(Parameters!$J$29-Parameters!$J$28)+Parameters!$I$30*($A164-Parameters!$J$29),Parameters!$I$28*Parameters!$J$28+Parameters!$I$29*(Parameters!$J$29-Parameters!$J$28)+Parameters!$I$30*(Parameters!$J$30-Parameters!$J$29)+Parameters!$I$31*($A164-Parameters!$J$30)))),_xlfn.IFS($A164&lt;=Parameters!$J$28,Parameters!$I$28*$A164,$A164&lt;=Parameters!$J$29,Parameters!$I$29*$A164,$A164&lt;=Parameters!$J$30,Parameters!$I$30*$A164,$A164&gt;Parameters!$J$30,Parameters!$I$31*$A164))</f>
        <v>12870.41</v>
      </c>
      <c r="AC164" s="290">
        <f t="shared" ref="AC164" si="974">AB164/$A164</f>
        <v>80.945974842767299</v>
      </c>
      <c r="AD164" s="290" cm="1">
        <f t="array" ref="AD164">IF(Parameters!$F$55="No",IF($A164&lt;=Parameters!$J$34,Parameters!$I$34*$A164,IF($A164&lt;=Parameters!$J$35,Parameters!$I$34*Parameters!$J$34+Parameters!$I$35*($A164-Parameters!$J$34),IF($A164&lt;=Parameters!$J$36,Parameters!$I$34*Parameters!$J$34+Parameters!$I$35*(Parameters!$J$35-Parameters!$J$34)+Parameters!$I$36*($A164-Parameters!$J$35),Parameters!$I$34*Parameters!$J$34+Parameters!$I$35*(Parameters!$J$35-Parameters!$J$34)+Parameters!$I$36*(Parameters!$J$36-Parameters!$J$35)+Parameters!$I$37*($A164-Parameters!$J$36)))),_xlfn.IFS($A164&lt;=Parameters!$J$34,Parameters!$I$34*$A164,$A164&lt;=Parameters!$J$35,Parameters!$I$35*$A164,$A164&lt;=Parameters!$J$36,Parameters!$I$36*$A164,$A164&gt;Parameters!$J$36,Parameters!$I$37*$A164))</f>
        <v>16555.36</v>
      </c>
      <c r="AE164" s="290">
        <f t="shared" si="799"/>
        <v>104.12176100628932</v>
      </c>
      <c r="AF164" s="290" cm="1">
        <f t="array" ref="AF164">IF(Parameters!$F$55="No",IF($A164&lt;=Parameters!$J$39,Parameters!$I$39*$A164,IF($A164&lt;=Parameters!$J$40,Parameters!$I$39*Parameters!$J$39+Parameters!$I$40*($A164-Parameters!$J$39),IF($A164&lt;=Parameters!$J$41,Parameters!$I$39*Parameters!$J$39+Parameters!$I$40*(Parameters!$J$40-Parameters!$J$39)+Parameters!$I$41*($A164-Parameters!$J$40),Parameters!$I$39*Parameters!$J$39+Parameters!$I$40*(Parameters!$J$40-Parameters!$J$39)+Parameters!$I$41*(Parameters!$J$41-Parameters!$J$40)+Parameters!$I$42*($A164-Parameters!$J$41)))),_xlfn.IFS($A164&lt;=Parameters!$J$39,Parameters!$I$39*$A164,$A164&lt;=Parameters!$J$40,Parameters!$I$40*$A164,$A164&lt;=Parameters!$J$41,Parameters!$I$41*$A164,$A164&gt;Parameters!$J$41,Parameters!$I$42*$A164))</f>
        <v>19689.11</v>
      </c>
      <c r="AG164" s="290">
        <f t="shared" si="800"/>
        <v>123.83088050314466</v>
      </c>
    </row>
    <row r="165" spans="1:33">
      <c r="A165" s="414">
        <v>160</v>
      </c>
      <c r="B165" s="290" cm="1">
        <f t="array" ref="B165">IF(Parameters!$C$55="No",IF($A165&lt;=Parameters!$D$23,Parameters!$C$23*$A165,IF($A165&lt;=Parameters!$D$24,Parameters!$C$23*Parameters!$D$23+Parameters!$C$24*($A165-Parameters!$D$23),IF($A165&lt;=Parameters!$D$25,Parameters!$C$23*Parameters!$D$23+Parameters!$C$24*(Parameters!$D$24-Parameters!$D$23)+Parameters!$C$25*($A165-Parameters!$D$24),Parameters!$C$23*Parameters!$D$23+Parameters!$C$24*(Parameters!$D$24-Parameters!$D$23)+Parameters!$C$25*(Parameters!$D$25-Parameters!$D$24)+Parameters!$C$26*($A165-Parameters!$D$25)))),_xlfn.IFS($A165&lt;=Parameters!$D$23,Parameters!$C$23*$A165,$A165&lt;=Parameters!$D$24,Parameters!$C$24*$A165,$A165&lt;=Parameters!$D$25,Parameters!$C$25*$A165,$A165&gt;Parameters!$D$25,Parameters!$C$26*$A165))</f>
        <v>14587.2</v>
      </c>
      <c r="C165" s="290">
        <f t="shared" si="786"/>
        <v>91.17</v>
      </c>
      <c r="D165" s="290" cm="1">
        <f t="array" ref="D165">IF(Parameters!$C$55="No",IF($A165&lt;=Parameters!$D$28,Parameters!$C$28*$A165,IF($A165&lt;=Parameters!$D$29,Parameters!$C$28*Parameters!$D$28+Parameters!$C$29*($A165-Parameters!$D$28),IF($A165&lt;=Parameters!$D$30,Parameters!$C$28*Parameters!$D$28+Parameters!$C$29*(Parameters!$D$29-Parameters!$D$28)+Parameters!$C$30*($A165-Parameters!$D$29),Parameters!$C$28*Parameters!$D$28+Parameters!$C$29*(Parameters!$D$29-Parameters!$D$28)+Parameters!$C$30*(Parameters!$D$30-Parameters!$D$29)+Parameters!$C$31*($A165-Parameters!$D$30)))),_xlfn.IFS($A165&lt;=Parameters!$D$28,Parameters!$C$28*$A165,$A165&lt;=Parameters!$D$29,Parameters!$C$29*$A165,$A165&lt;=Parameters!$D$30,Parameters!$C$30*$A165,$A165&gt;Parameters!$D$30,Parameters!$C$31*$A165))</f>
        <v>15040.4</v>
      </c>
      <c r="E165" s="290">
        <f t="shared" si="786"/>
        <v>94.002499999999998</v>
      </c>
      <c r="F165" s="290" cm="1">
        <f t="array" ref="F165">IF(Parameters!$C$55="No",IF($A165&lt;=Parameters!$D$34,Parameters!$C$34*$A165,IF($A165&lt;=Parameters!$D$35,Parameters!$C$34*Parameters!$D$34+Parameters!$C$35*($A165-Parameters!$D$34),IF($A165&lt;=Parameters!$D$36,Parameters!$C$34*Parameters!$D$34+Parameters!$C$35*(Parameters!$D$35-Parameters!$D$34)+Parameters!$C$36*($A165-Parameters!$D$35),Parameters!$C$34*Parameters!$D$34+Parameters!$C$35*(Parameters!$D$35-Parameters!$D$34)+Parameters!$C$36*(Parameters!$D$36-Parameters!$D$35)+Parameters!$C$37*($A165-Parameters!$D$36)))),_xlfn.IFS($A165&lt;=Parameters!$D$34,Parameters!$C$34*$A165,$A165&lt;=Parameters!$D$35,Parameters!$C$35*$A165,$A165&lt;=Parameters!$D$36,Parameters!$C$36*$A165,$A165&gt;Parameters!$D$36,Parameters!$C$37*$A165))</f>
        <v>19735.400000000001</v>
      </c>
      <c r="G165" s="290">
        <f t="shared" si="787"/>
        <v>123.34625000000001</v>
      </c>
      <c r="H165" s="290" cm="1">
        <f t="array" ref="H165">IF(Parameters!$C$55="No",IF($A165&lt;=Parameters!$D$39,Parameters!$C$39*$A165,IF($A165&lt;=Parameters!$D$40,Parameters!$C$39*Parameters!$D$39+Parameters!$C$40*($A165-Parameters!$D$39),IF($A165&lt;=Parameters!$D$41,Parameters!$C$39*Parameters!$D$39+Parameters!$C$40*(Parameters!$D$40-Parameters!$D$39)+Parameters!$C$41*($A165-Parameters!$D$40),Parameters!$C$39*Parameters!$D$39+Parameters!$C$40*(Parameters!$D$40-Parameters!$D$39)+Parameters!$C$41*(Parameters!$D$41-Parameters!$D$40)+Parameters!$C$42*($A165-Parameters!$D$41)))),_xlfn.IFS($A165&lt;=Parameters!$D$39,Parameters!$C$39*$A165,$A165&lt;=Parameters!$D$40,Parameters!$C$40*$A165,$A165&lt;=Parameters!$D$41,Parameters!$C$41*$A165,$A165&gt;Parameters!$D$41,Parameters!$C$42*$A165))</f>
        <v>21350.9</v>
      </c>
      <c r="I165" s="290">
        <f t="shared" si="788"/>
        <v>133.44312500000001</v>
      </c>
      <c r="J165" s="290" cm="1">
        <f t="array" ref="J165">IF(Parameters!$D$55="No",IF($A165&lt;=Parameters!$F$23,Parameters!$E$23*$A165,IF($A165&lt;=Parameters!$F$24,Parameters!$E$23*Parameters!$F$23+Parameters!$E$24*($A165-Parameters!$F$23),IF($A165&lt;=Parameters!$F$25,Parameters!$E$23*Parameters!$F$23+Parameters!$E$24*(Parameters!$F$24-Parameters!$F$23)+Parameters!$E$25*($A165-Parameters!$F$24),Parameters!$E$23*Parameters!$F$23+Parameters!$E$24*(Parameters!$F$24-Parameters!$F$23)+Parameters!$E$25*(Parameters!$F$25-Parameters!$F$24)+Parameters!$E$26*($A165-Parameters!$F$25)))),_xlfn.IFS($A165&lt;=Parameters!$F$23,Parameters!$E$23*$A165,$A165&lt;=Parameters!$F$24,Parameters!$E$24*$A165,$A165&lt;=Parameters!$F$25,Parameters!$E$25*$A165,$A165&gt;Parameters!$F$25,Parameters!$E$26*$A165))</f>
        <v>14587.2</v>
      </c>
      <c r="K165" s="290">
        <f t="shared" ref="K165" si="975">J165/$A165</f>
        <v>91.17</v>
      </c>
      <c r="L165" s="290" cm="1">
        <f t="array" ref="L165">IF(Parameters!$D$55="No",IF($A165&lt;=Parameters!$F$28,Parameters!$E$28*$A165,IF($A165&lt;=Parameters!$F$29,Parameters!$E$28*Parameters!$F$28+Parameters!$E$29*($A165-Parameters!$F$28),IF($A165&lt;=Parameters!$F$30,Parameters!$E$28*Parameters!$F$28+Parameters!$E$29*(Parameters!$F$29-Parameters!$F$28)+Parameters!$E$30*($A165-Parameters!$F$29),Parameters!$E$28*Parameters!$F$28+Parameters!$E$29*(Parameters!$F$29-Parameters!$F$28)+Parameters!$E$30*(Parameters!$F$30-Parameters!$F$29)+Parameters!$E$31*($A165-Parameters!$F$30)))),_xlfn.IFS($A165&lt;=Parameters!$F$28,Parameters!$E$28*$A165,$A165&lt;=Parameters!$F$29,Parameters!$E$29*$A165,$A165&lt;=Parameters!$F$30,Parameters!$E$30*$A165,$A165&gt;Parameters!$F$30,Parameters!$E$31*$A165))</f>
        <v>21838.400000000001</v>
      </c>
      <c r="M165" s="290">
        <f t="shared" ref="M165" si="976">L165/$A165</f>
        <v>136.49</v>
      </c>
      <c r="N165" s="290" cm="1">
        <f t="array" ref="N165">IF(Parameters!$D$55="No",IF($A165&lt;=Parameters!$F$34,Parameters!$E$34*$A165,IF($A165&lt;=Parameters!$F$35,Parameters!$E$34*Parameters!$F$34+Parameters!$E$35*($A165-Parameters!$F$34),IF($A165&lt;=Parameters!$F$36,Parameters!$E$34*Parameters!$F$34+Parameters!$E$35*(Parameters!$F$35-Parameters!$F$34)+Parameters!$E$36*($A165-Parameters!$F$35),Parameters!$E$34*Parameters!$F$34+Parameters!$E$35*(Parameters!$F$35-Parameters!$F$34)+Parameters!$E$36*(Parameters!$F$36-Parameters!$F$35)+Parameters!$E$37*($A165-Parameters!$F$36)))),_xlfn.IFS($A165&lt;=Parameters!$F$34,Parameters!$E$34*$A165,$A165&lt;=Parameters!$F$35,Parameters!$E$35*$A165,$A165&lt;=Parameters!$F$36,Parameters!$E$36*$A165,$A165&gt;Parameters!$F$36,Parameters!$E$37*$A165))</f>
        <v>22966.399999999998</v>
      </c>
      <c r="O165" s="290">
        <f t="shared" si="791"/>
        <v>143.54</v>
      </c>
      <c r="P165" s="290" cm="1">
        <f t="array" ref="P165">IF(Parameters!$D$55="No",IF($A165&lt;=Parameters!$F$39,Parameters!$E$39*$A165,IF($A165&lt;=Parameters!$F$40,Parameters!$E$39*Parameters!$F$39+Parameters!$E$40*($A165-Parameters!$F$39),IF($A165&lt;=Parameters!$F$41,Parameters!$E$39*Parameters!$F$39+Parameters!$E$40*(Parameters!$F$40-Parameters!$F$39)+Parameters!$E$41*($A165-Parameters!$F$40),Parameters!$E$39*Parameters!$F$39+Parameters!$E$40*(Parameters!$F$40-Parameters!$F$39)+Parameters!$E$41*(Parameters!$F$41-Parameters!$F$40)+Parameters!$E$42*($A165-Parameters!$F$41)))),_xlfn.IFS($A165&lt;=Parameters!$F$39,Parameters!$E$39*$A165,$A165&lt;=Parameters!$F$40,Parameters!$E$40*$A165,$A165&lt;=Parameters!$F$41,Parameters!$E$41*$A165,$A165&gt;Parameters!$F$41,Parameters!$E$42*$A165))</f>
        <v>22966.399999999998</v>
      </c>
      <c r="Q165" s="290">
        <f t="shared" si="792"/>
        <v>143.54</v>
      </c>
      <c r="R165" s="290" cm="1">
        <f t="array" ref="R165">IF(Parameters!$E$55="No",IF($A165&lt;=Parameters!$H$23,Parameters!$G$23*$A165,IF($A165&lt;=Parameters!$H$24,Parameters!$G$23*Parameters!$H$23+Parameters!$G$24*($A165-Parameters!$H$23),IF($A165&lt;=Parameters!$H$25,Parameters!$G$23*Parameters!$H$23+Parameters!$G$24*(Parameters!$H$24-Parameters!$H$23)+Parameters!$G$25*($A165-Parameters!$H$24),Parameters!$G$23*Parameters!$H$23+Parameters!$G$24*(Parameters!$H$24-Parameters!$H$23)+Parameters!$G$25*(Parameters!$H$25-Parameters!$H$24)+Parameters!$G$26*($A165-Parameters!$H$25)))),_xlfn.IFS($A165&lt;=Parameters!$H$23,Parameters!$G$23*$A165,$A165&lt;=Parameters!$H$24,Parameters!$G$24*$A165,$A165&lt;=Parameters!$H$25,Parameters!$G$25*$A165,$A165&gt;Parameters!$H$25,Parameters!$G$26*$A165))</f>
        <v>14587.2</v>
      </c>
      <c r="S165" s="290">
        <f t="shared" ref="S165" si="977">R165/$A165</f>
        <v>91.17</v>
      </c>
      <c r="T165" s="290" cm="1">
        <f t="array" ref="T165">IF(Parameters!$E$55="No",IF($A165&lt;=Parameters!$H$28,Parameters!$G$28*$A165,IF($A165&lt;=Parameters!$H$29,Parameters!$G$28*Parameters!$H$28+Parameters!$G$29*($A165-Parameters!$H$28),IF($A165&lt;=Parameters!$H$30,Parameters!$G$28*Parameters!$H$28+Parameters!$G$29*(Parameters!$H$29-Parameters!$H$28)+Parameters!$G$30*($A165-Parameters!$H$29),Parameters!$G$28*Parameters!$H$28+Parameters!$G$29*(Parameters!$H$29-Parameters!$H$28)+Parameters!$G$30*(Parameters!$H$30-Parameters!$H$29)+Parameters!$G$31*($A165-Parameters!$H$30)))),_xlfn.IFS($A165&lt;=Parameters!$H$28,Parameters!$G$28*$A165,$A165&lt;=Parameters!$H$29,Parameters!$G$29*$A165,$A165&lt;=Parameters!$H$30,Parameters!$G$30*$A165,$A165&gt;Parameters!$H$30,Parameters!$G$31*$A165))</f>
        <v>21838.400000000001</v>
      </c>
      <c r="U165" s="290">
        <f t="shared" ref="U165" si="978">T165/$A165</f>
        <v>136.49</v>
      </c>
      <c r="V165" s="290" cm="1">
        <f t="array" ref="V165">IF(Parameters!$E$55="No",IF($A165&lt;=Parameters!$H$34,Parameters!$G$34*$A165,IF($A165&lt;=Parameters!$H$35,Parameters!$G$34*Parameters!$H$34+Parameters!$G$35*($A165-Parameters!$H$34),IF($A165&lt;=Parameters!$H$36,Parameters!$G$34*Parameters!$H$34+Parameters!$G$35*(Parameters!$H$35-Parameters!$H$34)+Parameters!$G$36*($A165-Parameters!$H$35),Parameters!$G$34*Parameters!$H$34+Parameters!$G$35*(Parameters!$H$35-Parameters!$H$34)+Parameters!$G$36*(Parameters!$H$36-Parameters!$H$35)+Parameters!$G$37*($A165-Parameters!$H$36)))),_xlfn.IFS($A165&lt;=Parameters!$H$34,Parameters!$G$34*$A165,$A165&lt;=Parameters!$H$35,Parameters!$G$35*$A165,$A165&lt;=Parameters!$H$36,Parameters!$G$36*$A165,$A165&gt;Parameters!$H$36,Parameters!$G$37*$A165))</f>
        <v>22966.399999999998</v>
      </c>
      <c r="W165" s="290">
        <f t="shared" si="795"/>
        <v>143.54</v>
      </c>
      <c r="X165" s="290" cm="1">
        <f t="array" ref="X165">IF(Parameters!$E$55="No",IF($A165&lt;=Parameters!$H$39,Parameters!$G$39*$A165,IF($A165&lt;=Parameters!$H$40,Parameters!$G$39*Parameters!$H$39+Parameters!$G$40*($A165-Parameters!$H$39),IF($A165&lt;=Parameters!$H$41,Parameters!$G$39*Parameters!$H$39+Parameters!$G$40*(Parameters!$H$40-Parameters!$H$39)+Parameters!$G$41*($A165-Parameters!$H$40),Parameters!$G$39*Parameters!$H$39+Parameters!$G$40*(Parameters!$H$40-Parameters!$H$39)+Parameters!$G$41*(Parameters!$H$41-Parameters!$H$40)+Parameters!$G$42*($A165-Parameters!$H$41)))),_xlfn.IFS($A165&lt;=Parameters!$H$39,Parameters!$G$39*$A165,$A165&lt;=Parameters!$H$40,Parameters!$G$40*$A165,$A165&lt;=Parameters!$H$41,Parameters!$G$41*$A165,$A165&gt;Parameters!$H$41,Parameters!$G$42*$A165))</f>
        <v>22966.399999999998</v>
      </c>
      <c r="Y165" s="290">
        <f t="shared" si="796"/>
        <v>143.54</v>
      </c>
      <c r="Z165" s="290" cm="1">
        <f t="array" ref="Z165">IF(Parameters!$F$55="No",IF($A165&lt;=Parameters!$J$23,Parameters!$I$23*$A165,IF($A165&lt;=Parameters!$J$24,Parameters!$I$23*Parameters!$J$23+Parameters!$I$24*($A165-Parameters!$J$23),IF($A165&lt;=Parameters!$J$25,Parameters!$I$23*Parameters!$J$23+Parameters!$I$24*(Parameters!$J$24-Parameters!$J$23)+Parameters!$I$25*($A165-Parameters!$J$24),Parameters!$I$23*Parameters!$J$23+Parameters!$I$24*(Parameters!$J$24-Parameters!$J$23)+Parameters!$I$25*(Parameters!$J$25-Parameters!$J$24)+Parameters!$I$26*($A165-Parameters!$J$25)))),_xlfn.IFS($A165&lt;=Parameters!$J$23,Parameters!$I$23*$A165,$A165&lt;=Parameters!$J$24,Parameters!$I$24*$A165,$A165&lt;=Parameters!$J$25,Parameters!$I$25*$A165,$A165&gt;Parameters!$J$25,Parameters!$I$26*$A165))</f>
        <v>10520.2</v>
      </c>
      <c r="AA165" s="290">
        <f t="shared" ref="AA165" si="979">Z165/$A165</f>
        <v>65.751249999999999</v>
      </c>
      <c r="AB165" s="290" cm="1">
        <f t="array" ref="AB165">IF(Parameters!$F$55="No",IF($A165&lt;=Parameters!$J$28,Parameters!$I$28*$A165,IF($A165&lt;=Parameters!$J$29,Parameters!$I$28*Parameters!$J$28+Parameters!$I$29*($A165-Parameters!$J$28),IF($A165&lt;=Parameters!$J$30,Parameters!$I$28*Parameters!$J$28+Parameters!$I$29*(Parameters!$J$29-Parameters!$J$28)+Parameters!$I$30*($A165-Parameters!$J$29),Parameters!$I$28*Parameters!$J$28+Parameters!$I$29*(Parameters!$J$29-Parameters!$J$28)+Parameters!$I$30*(Parameters!$J$30-Parameters!$J$29)+Parameters!$I$31*($A165-Parameters!$J$30)))),_xlfn.IFS($A165&lt;=Parameters!$J$28,Parameters!$I$28*$A165,$A165&lt;=Parameters!$J$29,Parameters!$I$29*$A165,$A165&lt;=Parameters!$J$30,Parameters!$I$30*$A165,$A165&gt;Parameters!$J$30,Parameters!$I$31*$A165))</f>
        <v>13006.9</v>
      </c>
      <c r="AC165" s="290">
        <f t="shared" ref="AC165" si="980">AB165/$A165</f>
        <v>81.293125000000003</v>
      </c>
      <c r="AD165" s="290" cm="1">
        <f t="array" ref="AD165">IF(Parameters!$F$55="No",IF($A165&lt;=Parameters!$J$34,Parameters!$I$34*$A165,IF($A165&lt;=Parameters!$J$35,Parameters!$I$34*Parameters!$J$34+Parameters!$I$35*($A165-Parameters!$J$34),IF($A165&lt;=Parameters!$J$36,Parameters!$I$34*Parameters!$J$34+Parameters!$I$35*(Parameters!$J$35-Parameters!$J$34)+Parameters!$I$36*($A165-Parameters!$J$35),Parameters!$I$34*Parameters!$J$34+Parameters!$I$35*(Parameters!$J$35-Parameters!$J$34)+Parameters!$I$36*(Parameters!$J$36-Parameters!$J$35)+Parameters!$I$37*($A165-Parameters!$J$36)))),_xlfn.IFS($A165&lt;=Parameters!$J$34,Parameters!$I$34*$A165,$A165&lt;=Parameters!$J$35,Parameters!$I$35*$A165,$A165&lt;=Parameters!$J$36,Parameters!$I$36*$A165,$A165&gt;Parameters!$J$36,Parameters!$I$37*$A165))</f>
        <v>16698.900000000001</v>
      </c>
      <c r="AE165" s="290">
        <f t="shared" si="799"/>
        <v>104.36812500000001</v>
      </c>
      <c r="AF165" s="290" cm="1">
        <f t="array" ref="AF165">IF(Parameters!$F$55="No",IF($A165&lt;=Parameters!$J$39,Parameters!$I$39*$A165,IF($A165&lt;=Parameters!$J$40,Parameters!$I$39*Parameters!$J$39+Parameters!$I$40*($A165-Parameters!$J$39),IF($A165&lt;=Parameters!$J$41,Parameters!$I$39*Parameters!$J$39+Parameters!$I$40*(Parameters!$J$40-Parameters!$J$39)+Parameters!$I$41*($A165-Parameters!$J$40),Parameters!$I$39*Parameters!$J$39+Parameters!$I$40*(Parameters!$J$40-Parameters!$J$39)+Parameters!$I$41*(Parameters!$J$41-Parameters!$J$40)+Parameters!$I$42*($A165-Parameters!$J$41)))),_xlfn.IFS($A165&lt;=Parameters!$J$39,Parameters!$I$39*$A165,$A165&lt;=Parameters!$J$40,Parameters!$I$40*$A165,$A165&lt;=Parameters!$J$41,Parameters!$I$41*$A165,$A165&gt;Parameters!$J$41,Parameters!$I$42*$A165))</f>
        <v>19832.650000000001</v>
      </c>
      <c r="AG165" s="290">
        <f t="shared" si="800"/>
        <v>123.95406250000001</v>
      </c>
    </row>
    <row r="166" spans="1:33">
      <c r="A166" s="414">
        <v>161</v>
      </c>
      <c r="B166" s="290" cm="1">
        <f t="array" ref="B166">IF(Parameters!$C$55="No",IF($A166&lt;=Parameters!$D$23,Parameters!$C$23*$A166,IF($A166&lt;=Parameters!$D$24,Parameters!$C$23*Parameters!$D$23+Parameters!$C$24*($A166-Parameters!$D$23),IF($A166&lt;=Parameters!$D$25,Parameters!$C$23*Parameters!$D$23+Parameters!$C$24*(Parameters!$D$24-Parameters!$D$23)+Parameters!$C$25*($A166-Parameters!$D$24),Parameters!$C$23*Parameters!$D$23+Parameters!$C$24*(Parameters!$D$24-Parameters!$D$23)+Parameters!$C$25*(Parameters!$D$25-Parameters!$D$24)+Parameters!$C$26*($A166-Parameters!$D$25)))),_xlfn.IFS($A166&lt;=Parameters!$D$23,Parameters!$C$23*$A166,$A166&lt;=Parameters!$D$24,Parameters!$C$24*$A166,$A166&lt;=Parameters!$D$25,Parameters!$C$25*$A166,$A166&gt;Parameters!$D$25,Parameters!$C$26*$A166))</f>
        <v>14678.37</v>
      </c>
      <c r="C166" s="290">
        <f t="shared" si="786"/>
        <v>91.17</v>
      </c>
      <c r="D166" s="290" cm="1">
        <f t="array" ref="D166">IF(Parameters!$C$55="No",IF($A166&lt;=Parameters!$D$28,Parameters!$C$28*$A166,IF($A166&lt;=Parameters!$D$29,Parameters!$C$28*Parameters!$D$28+Parameters!$C$29*($A166-Parameters!$D$28),IF($A166&lt;=Parameters!$D$30,Parameters!$C$28*Parameters!$D$28+Parameters!$C$29*(Parameters!$D$29-Parameters!$D$28)+Parameters!$C$30*($A166-Parameters!$D$29),Parameters!$C$28*Parameters!$D$28+Parameters!$C$29*(Parameters!$D$29-Parameters!$D$28)+Parameters!$C$30*(Parameters!$D$30-Parameters!$D$29)+Parameters!$C$31*($A166-Parameters!$D$30)))),_xlfn.IFS($A166&lt;=Parameters!$D$28,Parameters!$C$28*$A166,$A166&lt;=Parameters!$D$29,Parameters!$C$29*$A166,$A166&lt;=Parameters!$D$30,Parameters!$C$30*$A166,$A166&gt;Parameters!$D$30,Parameters!$C$31*$A166))</f>
        <v>15176.89</v>
      </c>
      <c r="E166" s="290">
        <f t="shared" si="786"/>
        <v>94.266397515527942</v>
      </c>
      <c r="F166" s="290" cm="1">
        <f t="array" ref="F166">IF(Parameters!$C$55="No",IF($A166&lt;=Parameters!$D$34,Parameters!$C$34*$A166,IF($A166&lt;=Parameters!$D$35,Parameters!$C$34*Parameters!$D$34+Parameters!$C$35*($A166-Parameters!$D$34),IF($A166&lt;=Parameters!$D$36,Parameters!$C$34*Parameters!$D$34+Parameters!$C$35*(Parameters!$D$35-Parameters!$D$34)+Parameters!$C$36*($A166-Parameters!$D$35),Parameters!$C$34*Parameters!$D$34+Parameters!$C$35*(Parameters!$D$35-Parameters!$D$34)+Parameters!$C$36*(Parameters!$D$36-Parameters!$D$35)+Parameters!$C$37*($A166-Parameters!$D$36)))),_xlfn.IFS($A166&lt;=Parameters!$D$34,Parameters!$C$34*$A166,$A166&lt;=Parameters!$D$35,Parameters!$C$35*$A166,$A166&lt;=Parameters!$D$36,Parameters!$C$36*$A166,$A166&gt;Parameters!$D$36,Parameters!$C$37*$A166))</f>
        <v>19878.939999999999</v>
      </c>
      <c r="G166" s="290">
        <f t="shared" si="787"/>
        <v>123.47167701863353</v>
      </c>
      <c r="H166" s="290" cm="1">
        <f t="array" ref="H166">IF(Parameters!$C$55="No",IF($A166&lt;=Parameters!$D$39,Parameters!$C$39*$A166,IF($A166&lt;=Parameters!$D$40,Parameters!$C$39*Parameters!$D$39+Parameters!$C$40*($A166-Parameters!$D$39),IF($A166&lt;=Parameters!$D$41,Parameters!$C$39*Parameters!$D$39+Parameters!$C$40*(Parameters!$D$40-Parameters!$D$39)+Parameters!$C$41*($A166-Parameters!$D$40),Parameters!$C$39*Parameters!$D$39+Parameters!$C$40*(Parameters!$D$40-Parameters!$D$39)+Parameters!$C$41*(Parameters!$D$41-Parameters!$D$40)+Parameters!$C$42*($A166-Parameters!$D$41)))),_xlfn.IFS($A166&lt;=Parameters!$D$39,Parameters!$C$39*$A166,$A166&lt;=Parameters!$D$40,Parameters!$C$40*$A166,$A166&lt;=Parameters!$D$41,Parameters!$C$41*$A166,$A166&gt;Parameters!$D$41,Parameters!$C$42*$A166))</f>
        <v>21494.44</v>
      </c>
      <c r="I166" s="290">
        <f t="shared" si="788"/>
        <v>133.50583850931676</v>
      </c>
      <c r="J166" s="290" cm="1">
        <f t="array" ref="J166">IF(Parameters!$D$55="No",IF($A166&lt;=Parameters!$F$23,Parameters!$E$23*$A166,IF($A166&lt;=Parameters!$F$24,Parameters!$E$23*Parameters!$F$23+Parameters!$E$24*($A166-Parameters!$F$23),IF($A166&lt;=Parameters!$F$25,Parameters!$E$23*Parameters!$F$23+Parameters!$E$24*(Parameters!$F$24-Parameters!$F$23)+Parameters!$E$25*($A166-Parameters!$F$24),Parameters!$E$23*Parameters!$F$23+Parameters!$E$24*(Parameters!$F$24-Parameters!$F$23)+Parameters!$E$25*(Parameters!$F$25-Parameters!$F$24)+Parameters!$E$26*($A166-Parameters!$F$25)))),_xlfn.IFS($A166&lt;=Parameters!$F$23,Parameters!$E$23*$A166,$A166&lt;=Parameters!$F$24,Parameters!$E$24*$A166,$A166&lt;=Parameters!$F$25,Parameters!$E$25*$A166,$A166&gt;Parameters!$F$25,Parameters!$E$26*$A166))</f>
        <v>14678.37</v>
      </c>
      <c r="K166" s="290">
        <f t="shared" ref="K166" si="981">J166/$A166</f>
        <v>91.17</v>
      </c>
      <c r="L166" s="290" cm="1">
        <f t="array" ref="L166">IF(Parameters!$D$55="No",IF($A166&lt;=Parameters!$F$28,Parameters!$E$28*$A166,IF($A166&lt;=Parameters!$F$29,Parameters!$E$28*Parameters!$F$28+Parameters!$E$29*($A166-Parameters!$F$28),IF($A166&lt;=Parameters!$F$30,Parameters!$E$28*Parameters!$F$28+Parameters!$E$29*(Parameters!$F$29-Parameters!$F$28)+Parameters!$E$30*($A166-Parameters!$F$29),Parameters!$E$28*Parameters!$F$28+Parameters!$E$29*(Parameters!$F$29-Parameters!$F$28)+Parameters!$E$30*(Parameters!$F$30-Parameters!$F$29)+Parameters!$E$31*($A166-Parameters!$F$30)))),_xlfn.IFS($A166&lt;=Parameters!$F$28,Parameters!$E$28*$A166,$A166&lt;=Parameters!$F$29,Parameters!$E$29*$A166,$A166&lt;=Parameters!$F$30,Parameters!$E$30*$A166,$A166&gt;Parameters!$F$30,Parameters!$E$31*$A166))</f>
        <v>21974.890000000003</v>
      </c>
      <c r="M166" s="290">
        <f t="shared" ref="M166" si="982">L166/$A166</f>
        <v>136.49</v>
      </c>
      <c r="N166" s="290" cm="1">
        <f t="array" ref="N166">IF(Parameters!$D$55="No",IF($A166&lt;=Parameters!$F$34,Parameters!$E$34*$A166,IF($A166&lt;=Parameters!$F$35,Parameters!$E$34*Parameters!$F$34+Parameters!$E$35*($A166-Parameters!$F$34),IF($A166&lt;=Parameters!$F$36,Parameters!$E$34*Parameters!$F$34+Parameters!$E$35*(Parameters!$F$35-Parameters!$F$34)+Parameters!$E$36*($A166-Parameters!$F$35),Parameters!$E$34*Parameters!$F$34+Parameters!$E$35*(Parameters!$F$35-Parameters!$F$34)+Parameters!$E$36*(Parameters!$F$36-Parameters!$F$35)+Parameters!$E$37*($A166-Parameters!$F$36)))),_xlfn.IFS($A166&lt;=Parameters!$F$34,Parameters!$E$34*$A166,$A166&lt;=Parameters!$F$35,Parameters!$E$35*$A166,$A166&lt;=Parameters!$F$36,Parameters!$E$36*$A166,$A166&gt;Parameters!$F$36,Parameters!$E$37*$A166))</f>
        <v>23109.94</v>
      </c>
      <c r="O166" s="290">
        <f t="shared" si="791"/>
        <v>143.54</v>
      </c>
      <c r="P166" s="290" cm="1">
        <f t="array" ref="P166">IF(Parameters!$D$55="No",IF($A166&lt;=Parameters!$F$39,Parameters!$E$39*$A166,IF($A166&lt;=Parameters!$F$40,Parameters!$E$39*Parameters!$F$39+Parameters!$E$40*($A166-Parameters!$F$39),IF($A166&lt;=Parameters!$F$41,Parameters!$E$39*Parameters!$F$39+Parameters!$E$40*(Parameters!$F$40-Parameters!$F$39)+Parameters!$E$41*($A166-Parameters!$F$40),Parameters!$E$39*Parameters!$F$39+Parameters!$E$40*(Parameters!$F$40-Parameters!$F$39)+Parameters!$E$41*(Parameters!$F$41-Parameters!$F$40)+Parameters!$E$42*($A166-Parameters!$F$41)))),_xlfn.IFS($A166&lt;=Parameters!$F$39,Parameters!$E$39*$A166,$A166&lt;=Parameters!$F$40,Parameters!$E$40*$A166,$A166&lt;=Parameters!$F$41,Parameters!$E$41*$A166,$A166&gt;Parameters!$F$41,Parameters!$E$42*$A166))</f>
        <v>23109.94</v>
      </c>
      <c r="Q166" s="290">
        <f t="shared" si="792"/>
        <v>143.54</v>
      </c>
      <c r="R166" s="290" cm="1">
        <f t="array" ref="R166">IF(Parameters!$E$55="No",IF($A166&lt;=Parameters!$H$23,Parameters!$G$23*$A166,IF($A166&lt;=Parameters!$H$24,Parameters!$G$23*Parameters!$H$23+Parameters!$G$24*($A166-Parameters!$H$23),IF($A166&lt;=Parameters!$H$25,Parameters!$G$23*Parameters!$H$23+Parameters!$G$24*(Parameters!$H$24-Parameters!$H$23)+Parameters!$G$25*($A166-Parameters!$H$24),Parameters!$G$23*Parameters!$H$23+Parameters!$G$24*(Parameters!$H$24-Parameters!$H$23)+Parameters!$G$25*(Parameters!$H$25-Parameters!$H$24)+Parameters!$G$26*($A166-Parameters!$H$25)))),_xlfn.IFS($A166&lt;=Parameters!$H$23,Parameters!$G$23*$A166,$A166&lt;=Parameters!$H$24,Parameters!$G$24*$A166,$A166&lt;=Parameters!$H$25,Parameters!$G$25*$A166,$A166&gt;Parameters!$H$25,Parameters!$G$26*$A166))</f>
        <v>14678.37</v>
      </c>
      <c r="S166" s="290">
        <f t="shared" ref="S166" si="983">R166/$A166</f>
        <v>91.17</v>
      </c>
      <c r="T166" s="290" cm="1">
        <f t="array" ref="T166">IF(Parameters!$E$55="No",IF($A166&lt;=Parameters!$H$28,Parameters!$G$28*$A166,IF($A166&lt;=Parameters!$H$29,Parameters!$G$28*Parameters!$H$28+Parameters!$G$29*($A166-Parameters!$H$28),IF($A166&lt;=Parameters!$H$30,Parameters!$G$28*Parameters!$H$28+Parameters!$G$29*(Parameters!$H$29-Parameters!$H$28)+Parameters!$G$30*($A166-Parameters!$H$29),Parameters!$G$28*Parameters!$H$28+Parameters!$G$29*(Parameters!$H$29-Parameters!$H$28)+Parameters!$G$30*(Parameters!$H$30-Parameters!$H$29)+Parameters!$G$31*($A166-Parameters!$H$30)))),_xlfn.IFS($A166&lt;=Parameters!$H$28,Parameters!$G$28*$A166,$A166&lt;=Parameters!$H$29,Parameters!$G$29*$A166,$A166&lt;=Parameters!$H$30,Parameters!$G$30*$A166,$A166&gt;Parameters!$H$30,Parameters!$G$31*$A166))</f>
        <v>21974.890000000003</v>
      </c>
      <c r="U166" s="290">
        <f t="shared" ref="U166" si="984">T166/$A166</f>
        <v>136.49</v>
      </c>
      <c r="V166" s="290" cm="1">
        <f t="array" ref="V166">IF(Parameters!$E$55="No",IF($A166&lt;=Parameters!$H$34,Parameters!$G$34*$A166,IF($A166&lt;=Parameters!$H$35,Parameters!$G$34*Parameters!$H$34+Parameters!$G$35*($A166-Parameters!$H$34),IF($A166&lt;=Parameters!$H$36,Parameters!$G$34*Parameters!$H$34+Parameters!$G$35*(Parameters!$H$35-Parameters!$H$34)+Parameters!$G$36*($A166-Parameters!$H$35),Parameters!$G$34*Parameters!$H$34+Parameters!$G$35*(Parameters!$H$35-Parameters!$H$34)+Parameters!$G$36*(Parameters!$H$36-Parameters!$H$35)+Parameters!$G$37*($A166-Parameters!$H$36)))),_xlfn.IFS($A166&lt;=Parameters!$H$34,Parameters!$G$34*$A166,$A166&lt;=Parameters!$H$35,Parameters!$G$35*$A166,$A166&lt;=Parameters!$H$36,Parameters!$G$36*$A166,$A166&gt;Parameters!$H$36,Parameters!$G$37*$A166))</f>
        <v>23109.94</v>
      </c>
      <c r="W166" s="290">
        <f t="shared" si="795"/>
        <v>143.54</v>
      </c>
      <c r="X166" s="290" cm="1">
        <f t="array" ref="X166">IF(Parameters!$E$55="No",IF($A166&lt;=Parameters!$H$39,Parameters!$G$39*$A166,IF($A166&lt;=Parameters!$H$40,Parameters!$G$39*Parameters!$H$39+Parameters!$G$40*($A166-Parameters!$H$39),IF($A166&lt;=Parameters!$H$41,Parameters!$G$39*Parameters!$H$39+Parameters!$G$40*(Parameters!$H$40-Parameters!$H$39)+Parameters!$G$41*($A166-Parameters!$H$40),Parameters!$G$39*Parameters!$H$39+Parameters!$G$40*(Parameters!$H$40-Parameters!$H$39)+Parameters!$G$41*(Parameters!$H$41-Parameters!$H$40)+Parameters!$G$42*($A166-Parameters!$H$41)))),_xlfn.IFS($A166&lt;=Parameters!$H$39,Parameters!$G$39*$A166,$A166&lt;=Parameters!$H$40,Parameters!$G$40*$A166,$A166&lt;=Parameters!$H$41,Parameters!$G$41*$A166,$A166&gt;Parameters!$H$41,Parameters!$G$42*$A166))</f>
        <v>23109.94</v>
      </c>
      <c r="Y166" s="290">
        <f t="shared" si="796"/>
        <v>143.54</v>
      </c>
      <c r="Z166" s="290" cm="1">
        <f t="array" ref="Z166">IF(Parameters!$F$55="No",IF($A166&lt;=Parameters!$J$23,Parameters!$I$23*$A166,IF($A166&lt;=Parameters!$J$24,Parameters!$I$23*Parameters!$J$23+Parameters!$I$24*($A166-Parameters!$J$23),IF($A166&lt;=Parameters!$J$25,Parameters!$I$23*Parameters!$J$23+Parameters!$I$24*(Parameters!$J$24-Parameters!$J$23)+Parameters!$I$25*($A166-Parameters!$J$24),Parameters!$I$23*Parameters!$J$23+Parameters!$I$24*(Parameters!$J$24-Parameters!$J$23)+Parameters!$I$25*(Parameters!$J$25-Parameters!$J$24)+Parameters!$I$26*($A166-Parameters!$J$25)))),_xlfn.IFS($A166&lt;=Parameters!$J$23,Parameters!$I$23*$A166,$A166&lt;=Parameters!$J$24,Parameters!$I$24*$A166,$A166&lt;=Parameters!$J$25,Parameters!$I$25*$A166,$A166&gt;Parameters!$J$25,Parameters!$I$26*$A166))</f>
        <v>10611.369999999999</v>
      </c>
      <c r="AA166" s="290">
        <f t="shared" ref="AA166" si="985">Z166/$A166</f>
        <v>65.909130434782597</v>
      </c>
      <c r="AB166" s="290" cm="1">
        <f t="array" ref="AB166">IF(Parameters!$F$55="No",IF($A166&lt;=Parameters!$J$28,Parameters!$I$28*$A166,IF($A166&lt;=Parameters!$J$29,Parameters!$I$28*Parameters!$J$28+Parameters!$I$29*($A166-Parameters!$J$28),IF($A166&lt;=Parameters!$J$30,Parameters!$I$28*Parameters!$J$28+Parameters!$I$29*(Parameters!$J$29-Parameters!$J$28)+Parameters!$I$30*($A166-Parameters!$J$29),Parameters!$I$28*Parameters!$J$28+Parameters!$I$29*(Parameters!$J$29-Parameters!$J$28)+Parameters!$I$30*(Parameters!$J$30-Parameters!$J$29)+Parameters!$I$31*($A166-Parameters!$J$30)))),_xlfn.IFS($A166&lt;=Parameters!$J$28,Parameters!$I$28*$A166,$A166&lt;=Parameters!$J$29,Parameters!$I$29*$A166,$A166&lt;=Parameters!$J$30,Parameters!$I$30*$A166,$A166&gt;Parameters!$J$30,Parameters!$I$31*$A166))</f>
        <v>13143.39</v>
      </c>
      <c r="AC166" s="290">
        <f t="shared" ref="AC166" si="986">AB166/$A166</f>
        <v>81.635962732919253</v>
      </c>
      <c r="AD166" s="290" cm="1">
        <f t="array" ref="AD166">IF(Parameters!$F$55="No",IF($A166&lt;=Parameters!$J$34,Parameters!$I$34*$A166,IF($A166&lt;=Parameters!$J$35,Parameters!$I$34*Parameters!$J$34+Parameters!$I$35*($A166-Parameters!$J$34),IF($A166&lt;=Parameters!$J$36,Parameters!$I$34*Parameters!$J$34+Parameters!$I$35*(Parameters!$J$35-Parameters!$J$34)+Parameters!$I$36*($A166-Parameters!$J$35),Parameters!$I$34*Parameters!$J$34+Parameters!$I$35*(Parameters!$J$35-Parameters!$J$34)+Parameters!$I$36*(Parameters!$J$36-Parameters!$J$35)+Parameters!$I$37*($A166-Parameters!$J$36)))),_xlfn.IFS($A166&lt;=Parameters!$J$34,Parameters!$I$34*$A166,$A166&lt;=Parameters!$J$35,Parameters!$I$35*$A166,$A166&lt;=Parameters!$J$36,Parameters!$I$36*$A166,$A166&gt;Parameters!$J$36,Parameters!$I$37*$A166))</f>
        <v>16842.439999999999</v>
      </c>
      <c r="AE166" s="290">
        <f t="shared" si="799"/>
        <v>104.61142857142856</v>
      </c>
      <c r="AF166" s="290" cm="1">
        <f t="array" ref="AF166">IF(Parameters!$F$55="No",IF($A166&lt;=Parameters!$J$39,Parameters!$I$39*$A166,IF($A166&lt;=Parameters!$J$40,Parameters!$I$39*Parameters!$J$39+Parameters!$I$40*($A166-Parameters!$J$39),IF($A166&lt;=Parameters!$J$41,Parameters!$I$39*Parameters!$J$39+Parameters!$I$40*(Parameters!$J$40-Parameters!$J$39)+Parameters!$I$41*($A166-Parameters!$J$40),Parameters!$I$39*Parameters!$J$39+Parameters!$I$40*(Parameters!$J$40-Parameters!$J$39)+Parameters!$I$41*(Parameters!$J$41-Parameters!$J$40)+Parameters!$I$42*($A166-Parameters!$J$41)))),_xlfn.IFS($A166&lt;=Parameters!$J$39,Parameters!$I$39*$A166,$A166&lt;=Parameters!$J$40,Parameters!$I$40*$A166,$A166&lt;=Parameters!$J$41,Parameters!$I$41*$A166,$A166&gt;Parameters!$J$41,Parameters!$I$42*$A166))</f>
        <v>19976.189999999999</v>
      </c>
      <c r="AG166" s="290">
        <f t="shared" si="800"/>
        <v>124.07571428571428</v>
      </c>
    </row>
    <row r="167" spans="1:33">
      <c r="A167" s="414">
        <v>162</v>
      </c>
      <c r="B167" s="290" cm="1">
        <f t="array" ref="B167">IF(Parameters!$C$55="No",IF($A167&lt;=Parameters!$D$23,Parameters!$C$23*$A167,IF($A167&lt;=Parameters!$D$24,Parameters!$C$23*Parameters!$D$23+Parameters!$C$24*($A167-Parameters!$D$23),IF($A167&lt;=Parameters!$D$25,Parameters!$C$23*Parameters!$D$23+Parameters!$C$24*(Parameters!$D$24-Parameters!$D$23)+Parameters!$C$25*($A167-Parameters!$D$24),Parameters!$C$23*Parameters!$D$23+Parameters!$C$24*(Parameters!$D$24-Parameters!$D$23)+Parameters!$C$25*(Parameters!$D$25-Parameters!$D$24)+Parameters!$C$26*($A167-Parameters!$D$25)))),_xlfn.IFS($A167&lt;=Parameters!$D$23,Parameters!$C$23*$A167,$A167&lt;=Parameters!$D$24,Parameters!$C$24*$A167,$A167&lt;=Parameters!$D$25,Parameters!$C$25*$A167,$A167&gt;Parameters!$D$25,Parameters!$C$26*$A167))</f>
        <v>14769.54</v>
      </c>
      <c r="C167" s="290">
        <f t="shared" si="786"/>
        <v>91.17</v>
      </c>
      <c r="D167" s="290" cm="1">
        <f t="array" ref="D167">IF(Parameters!$C$55="No",IF($A167&lt;=Parameters!$D$28,Parameters!$C$28*$A167,IF($A167&lt;=Parameters!$D$29,Parameters!$C$28*Parameters!$D$28+Parameters!$C$29*($A167-Parameters!$D$28),IF($A167&lt;=Parameters!$D$30,Parameters!$C$28*Parameters!$D$28+Parameters!$C$29*(Parameters!$D$29-Parameters!$D$28)+Parameters!$C$30*($A167-Parameters!$D$29),Parameters!$C$28*Parameters!$D$28+Parameters!$C$29*(Parameters!$D$29-Parameters!$D$28)+Parameters!$C$30*(Parameters!$D$30-Parameters!$D$29)+Parameters!$C$31*($A167-Parameters!$D$30)))),_xlfn.IFS($A167&lt;=Parameters!$D$28,Parameters!$C$28*$A167,$A167&lt;=Parameters!$D$29,Parameters!$C$29*$A167,$A167&lt;=Parameters!$D$30,Parameters!$C$30*$A167,$A167&gt;Parameters!$D$30,Parameters!$C$31*$A167))</f>
        <v>15313.380000000001</v>
      </c>
      <c r="E167" s="290">
        <f t="shared" si="786"/>
        <v>94.527037037037047</v>
      </c>
      <c r="F167" s="290" cm="1">
        <f t="array" ref="F167">IF(Parameters!$C$55="No",IF($A167&lt;=Parameters!$D$34,Parameters!$C$34*$A167,IF($A167&lt;=Parameters!$D$35,Parameters!$C$34*Parameters!$D$34+Parameters!$C$35*($A167-Parameters!$D$34),IF($A167&lt;=Parameters!$D$36,Parameters!$C$34*Parameters!$D$34+Parameters!$C$35*(Parameters!$D$35-Parameters!$D$34)+Parameters!$C$36*($A167-Parameters!$D$35),Parameters!$C$34*Parameters!$D$34+Parameters!$C$35*(Parameters!$D$35-Parameters!$D$34)+Parameters!$C$36*(Parameters!$D$36-Parameters!$D$35)+Parameters!$C$37*($A167-Parameters!$D$36)))),_xlfn.IFS($A167&lt;=Parameters!$D$34,Parameters!$C$34*$A167,$A167&lt;=Parameters!$D$35,Parameters!$C$35*$A167,$A167&lt;=Parameters!$D$36,Parameters!$C$36*$A167,$A167&gt;Parameters!$D$36,Parameters!$C$37*$A167))</f>
        <v>20022.48</v>
      </c>
      <c r="G167" s="290">
        <f t="shared" si="787"/>
        <v>123.59555555555555</v>
      </c>
      <c r="H167" s="290" cm="1">
        <f t="array" ref="H167">IF(Parameters!$C$55="No",IF($A167&lt;=Parameters!$D$39,Parameters!$C$39*$A167,IF($A167&lt;=Parameters!$D$40,Parameters!$C$39*Parameters!$D$39+Parameters!$C$40*($A167-Parameters!$D$39),IF($A167&lt;=Parameters!$D$41,Parameters!$C$39*Parameters!$D$39+Parameters!$C$40*(Parameters!$D$40-Parameters!$D$39)+Parameters!$C$41*($A167-Parameters!$D$40),Parameters!$C$39*Parameters!$D$39+Parameters!$C$40*(Parameters!$D$40-Parameters!$D$39)+Parameters!$C$41*(Parameters!$D$41-Parameters!$D$40)+Parameters!$C$42*($A167-Parameters!$D$41)))),_xlfn.IFS($A167&lt;=Parameters!$D$39,Parameters!$C$39*$A167,$A167&lt;=Parameters!$D$40,Parameters!$C$40*$A167,$A167&lt;=Parameters!$D$41,Parameters!$C$41*$A167,$A167&gt;Parameters!$D$41,Parameters!$C$42*$A167))</f>
        <v>21637.98</v>
      </c>
      <c r="I167" s="290">
        <f t="shared" si="788"/>
        <v>133.56777777777776</v>
      </c>
      <c r="J167" s="290" cm="1">
        <f t="array" ref="J167">IF(Parameters!$D$55="No",IF($A167&lt;=Parameters!$F$23,Parameters!$E$23*$A167,IF($A167&lt;=Parameters!$F$24,Parameters!$E$23*Parameters!$F$23+Parameters!$E$24*($A167-Parameters!$F$23),IF($A167&lt;=Parameters!$F$25,Parameters!$E$23*Parameters!$F$23+Parameters!$E$24*(Parameters!$F$24-Parameters!$F$23)+Parameters!$E$25*($A167-Parameters!$F$24),Parameters!$E$23*Parameters!$F$23+Parameters!$E$24*(Parameters!$F$24-Parameters!$F$23)+Parameters!$E$25*(Parameters!$F$25-Parameters!$F$24)+Parameters!$E$26*($A167-Parameters!$F$25)))),_xlfn.IFS($A167&lt;=Parameters!$F$23,Parameters!$E$23*$A167,$A167&lt;=Parameters!$F$24,Parameters!$E$24*$A167,$A167&lt;=Parameters!$F$25,Parameters!$E$25*$A167,$A167&gt;Parameters!$F$25,Parameters!$E$26*$A167))</f>
        <v>14769.54</v>
      </c>
      <c r="K167" s="290">
        <f t="shared" ref="K167" si="987">J167/$A167</f>
        <v>91.17</v>
      </c>
      <c r="L167" s="290" cm="1">
        <f t="array" ref="L167">IF(Parameters!$D$55="No",IF($A167&lt;=Parameters!$F$28,Parameters!$E$28*$A167,IF($A167&lt;=Parameters!$F$29,Parameters!$E$28*Parameters!$F$28+Parameters!$E$29*($A167-Parameters!$F$28),IF($A167&lt;=Parameters!$F$30,Parameters!$E$28*Parameters!$F$28+Parameters!$E$29*(Parameters!$F$29-Parameters!$F$28)+Parameters!$E$30*($A167-Parameters!$F$29),Parameters!$E$28*Parameters!$F$28+Parameters!$E$29*(Parameters!$F$29-Parameters!$F$28)+Parameters!$E$30*(Parameters!$F$30-Parameters!$F$29)+Parameters!$E$31*($A167-Parameters!$F$30)))),_xlfn.IFS($A167&lt;=Parameters!$F$28,Parameters!$E$28*$A167,$A167&lt;=Parameters!$F$29,Parameters!$E$29*$A167,$A167&lt;=Parameters!$F$30,Parameters!$E$30*$A167,$A167&gt;Parameters!$F$30,Parameters!$E$31*$A167))</f>
        <v>22111.38</v>
      </c>
      <c r="M167" s="290">
        <f t="shared" ref="M167" si="988">L167/$A167</f>
        <v>136.49</v>
      </c>
      <c r="N167" s="290" cm="1">
        <f t="array" ref="N167">IF(Parameters!$D$55="No",IF($A167&lt;=Parameters!$F$34,Parameters!$E$34*$A167,IF($A167&lt;=Parameters!$F$35,Parameters!$E$34*Parameters!$F$34+Parameters!$E$35*($A167-Parameters!$F$34),IF($A167&lt;=Parameters!$F$36,Parameters!$E$34*Parameters!$F$34+Parameters!$E$35*(Parameters!$F$35-Parameters!$F$34)+Parameters!$E$36*($A167-Parameters!$F$35),Parameters!$E$34*Parameters!$F$34+Parameters!$E$35*(Parameters!$F$35-Parameters!$F$34)+Parameters!$E$36*(Parameters!$F$36-Parameters!$F$35)+Parameters!$E$37*($A167-Parameters!$F$36)))),_xlfn.IFS($A167&lt;=Parameters!$F$34,Parameters!$E$34*$A167,$A167&lt;=Parameters!$F$35,Parameters!$E$35*$A167,$A167&lt;=Parameters!$F$36,Parameters!$E$36*$A167,$A167&gt;Parameters!$F$36,Parameters!$E$37*$A167))</f>
        <v>23253.48</v>
      </c>
      <c r="O167" s="290">
        <f t="shared" si="791"/>
        <v>143.54</v>
      </c>
      <c r="P167" s="290" cm="1">
        <f t="array" ref="P167">IF(Parameters!$D$55="No",IF($A167&lt;=Parameters!$F$39,Parameters!$E$39*$A167,IF($A167&lt;=Parameters!$F$40,Parameters!$E$39*Parameters!$F$39+Parameters!$E$40*($A167-Parameters!$F$39),IF($A167&lt;=Parameters!$F$41,Parameters!$E$39*Parameters!$F$39+Parameters!$E$40*(Parameters!$F$40-Parameters!$F$39)+Parameters!$E$41*($A167-Parameters!$F$40),Parameters!$E$39*Parameters!$F$39+Parameters!$E$40*(Parameters!$F$40-Parameters!$F$39)+Parameters!$E$41*(Parameters!$F$41-Parameters!$F$40)+Parameters!$E$42*($A167-Parameters!$F$41)))),_xlfn.IFS($A167&lt;=Parameters!$F$39,Parameters!$E$39*$A167,$A167&lt;=Parameters!$F$40,Parameters!$E$40*$A167,$A167&lt;=Parameters!$F$41,Parameters!$E$41*$A167,$A167&gt;Parameters!$F$41,Parameters!$E$42*$A167))</f>
        <v>23253.48</v>
      </c>
      <c r="Q167" s="290">
        <f t="shared" si="792"/>
        <v>143.54</v>
      </c>
      <c r="R167" s="290" cm="1">
        <f t="array" ref="R167">IF(Parameters!$E$55="No",IF($A167&lt;=Parameters!$H$23,Parameters!$G$23*$A167,IF($A167&lt;=Parameters!$H$24,Parameters!$G$23*Parameters!$H$23+Parameters!$G$24*($A167-Parameters!$H$23),IF($A167&lt;=Parameters!$H$25,Parameters!$G$23*Parameters!$H$23+Parameters!$G$24*(Parameters!$H$24-Parameters!$H$23)+Parameters!$G$25*($A167-Parameters!$H$24),Parameters!$G$23*Parameters!$H$23+Parameters!$G$24*(Parameters!$H$24-Parameters!$H$23)+Parameters!$G$25*(Parameters!$H$25-Parameters!$H$24)+Parameters!$G$26*($A167-Parameters!$H$25)))),_xlfn.IFS($A167&lt;=Parameters!$H$23,Parameters!$G$23*$A167,$A167&lt;=Parameters!$H$24,Parameters!$G$24*$A167,$A167&lt;=Parameters!$H$25,Parameters!$G$25*$A167,$A167&gt;Parameters!$H$25,Parameters!$G$26*$A167))</f>
        <v>14769.54</v>
      </c>
      <c r="S167" s="290">
        <f t="shared" ref="S167" si="989">R167/$A167</f>
        <v>91.17</v>
      </c>
      <c r="T167" s="290" cm="1">
        <f t="array" ref="T167">IF(Parameters!$E$55="No",IF($A167&lt;=Parameters!$H$28,Parameters!$G$28*$A167,IF($A167&lt;=Parameters!$H$29,Parameters!$G$28*Parameters!$H$28+Parameters!$G$29*($A167-Parameters!$H$28),IF($A167&lt;=Parameters!$H$30,Parameters!$G$28*Parameters!$H$28+Parameters!$G$29*(Parameters!$H$29-Parameters!$H$28)+Parameters!$G$30*($A167-Parameters!$H$29),Parameters!$G$28*Parameters!$H$28+Parameters!$G$29*(Parameters!$H$29-Parameters!$H$28)+Parameters!$G$30*(Parameters!$H$30-Parameters!$H$29)+Parameters!$G$31*($A167-Parameters!$H$30)))),_xlfn.IFS($A167&lt;=Parameters!$H$28,Parameters!$G$28*$A167,$A167&lt;=Parameters!$H$29,Parameters!$G$29*$A167,$A167&lt;=Parameters!$H$30,Parameters!$G$30*$A167,$A167&gt;Parameters!$H$30,Parameters!$G$31*$A167))</f>
        <v>22111.38</v>
      </c>
      <c r="U167" s="290">
        <f t="shared" ref="U167" si="990">T167/$A167</f>
        <v>136.49</v>
      </c>
      <c r="V167" s="290" cm="1">
        <f t="array" ref="V167">IF(Parameters!$E$55="No",IF($A167&lt;=Parameters!$H$34,Parameters!$G$34*$A167,IF($A167&lt;=Parameters!$H$35,Parameters!$G$34*Parameters!$H$34+Parameters!$G$35*($A167-Parameters!$H$34),IF($A167&lt;=Parameters!$H$36,Parameters!$G$34*Parameters!$H$34+Parameters!$G$35*(Parameters!$H$35-Parameters!$H$34)+Parameters!$G$36*($A167-Parameters!$H$35),Parameters!$G$34*Parameters!$H$34+Parameters!$G$35*(Parameters!$H$35-Parameters!$H$34)+Parameters!$G$36*(Parameters!$H$36-Parameters!$H$35)+Parameters!$G$37*($A167-Parameters!$H$36)))),_xlfn.IFS($A167&lt;=Parameters!$H$34,Parameters!$G$34*$A167,$A167&lt;=Parameters!$H$35,Parameters!$G$35*$A167,$A167&lt;=Parameters!$H$36,Parameters!$G$36*$A167,$A167&gt;Parameters!$H$36,Parameters!$G$37*$A167))</f>
        <v>23253.48</v>
      </c>
      <c r="W167" s="290">
        <f t="shared" si="795"/>
        <v>143.54</v>
      </c>
      <c r="X167" s="290" cm="1">
        <f t="array" ref="X167">IF(Parameters!$E$55="No",IF($A167&lt;=Parameters!$H$39,Parameters!$G$39*$A167,IF($A167&lt;=Parameters!$H$40,Parameters!$G$39*Parameters!$H$39+Parameters!$G$40*($A167-Parameters!$H$39),IF($A167&lt;=Parameters!$H$41,Parameters!$G$39*Parameters!$H$39+Parameters!$G$40*(Parameters!$H$40-Parameters!$H$39)+Parameters!$G$41*($A167-Parameters!$H$40),Parameters!$G$39*Parameters!$H$39+Parameters!$G$40*(Parameters!$H$40-Parameters!$H$39)+Parameters!$G$41*(Parameters!$H$41-Parameters!$H$40)+Parameters!$G$42*($A167-Parameters!$H$41)))),_xlfn.IFS($A167&lt;=Parameters!$H$39,Parameters!$G$39*$A167,$A167&lt;=Parameters!$H$40,Parameters!$G$40*$A167,$A167&lt;=Parameters!$H$41,Parameters!$G$41*$A167,$A167&gt;Parameters!$H$41,Parameters!$G$42*$A167))</f>
        <v>23253.48</v>
      </c>
      <c r="Y167" s="290">
        <f t="shared" si="796"/>
        <v>143.54</v>
      </c>
      <c r="Z167" s="290" cm="1">
        <f t="array" ref="Z167">IF(Parameters!$F$55="No",IF($A167&lt;=Parameters!$J$23,Parameters!$I$23*$A167,IF($A167&lt;=Parameters!$J$24,Parameters!$I$23*Parameters!$J$23+Parameters!$I$24*($A167-Parameters!$J$23),IF($A167&lt;=Parameters!$J$25,Parameters!$I$23*Parameters!$J$23+Parameters!$I$24*(Parameters!$J$24-Parameters!$J$23)+Parameters!$I$25*($A167-Parameters!$J$24),Parameters!$I$23*Parameters!$J$23+Parameters!$I$24*(Parameters!$J$24-Parameters!$J$23)+Parameters!$I$25*(Parameters!$J$25-Parameters!$J$24)+Parameters!$I$26*($A167-Parameters!$J$25)))),_xlfn.IFS($A167&lt;=Parameters!$J$23,Parameters!$I$23*$A167,$A167&lt;=Parameters!$J$24,Parameters!$I$24*$A167,$A167&lt;=Parameters!$J$25,Parameters!$I$25*$A167,$A167&gt;Parameters!$J$25,Parameters!$I$26*$A167))</f>
        <v>10702.54</v>
      </c>
      <c r="AA167" s="290">
        <f t="shared" ref="AA167" si="991">Z167/$A167</f>
        <v>66.065061728395065</v>
      </c>
      <c r="AB167" s="290" cm="1">
        <f t="array" ref="AB167">IF(Parameters!$F$55="No",IF($A167&lt;=Parameters!$J$28,Parameters!$I$28*$A167,IF($A167&lt;=Parameters!$J$29,Parameters!$I$28*Parameters!$J$28+Parameters!$I$29*($A167-Parameters!$J$28),IF($A167&lt;=Parameters!$J$30,Parameters!$I$28*Parameters!$J$28+Parameters!$I$29*(Parameters!$J$29-Parameters!$J$28)+Parameters!$I$30*($A167-Parameters!$J$29),Parameters!$I$28*Parameters!$J$28+Parameters!$I$29*(Parameters!$J$29-Parameters!$J$28)+Parameters!$I$30*(Parameters!$J$30-Parameters!$J$29)+Parameters!$I$31*($A167-Parameters!$J$30)))),_xlfn.IFS($A167&lt;=Parameters!$J$28,Parameters!$I$28*$A167,$A167&lt;=Parameters!$J$29,Parameters!$I$29*$A167,$A167&lt;=Parameters!$J$30,Parameters!$I$30*$A167,$A167&gt;Parameters!$J$30,Parameters!$I$31*$A167))</f>
        <v>13279.880000000001</v>
      </c>
      <c r="AC167" s="290">
        <f t="shared" ref="AC167" si="992">AB167/$A167</f>
        <v>81.974567901234579</v>
      </c>
      <c r="AD167" s="290" cm="1">
        <f t="array" ref="AD167">IF(Parameters!$F$55="No",IF($A167&lt;=Parameters!$J$34,Parameters!$I$34*$A167,IF($A167&lt;=Parameters!$J$35,Parameters!$I$34*Parameters!$J$34+Parameters!$I$35*($A167-Parameters!$J$34),IF($A167&lt;=Parameters!$J$36,Parameters!$I$34*Parameters!$J$34+Parameters!$I$35*(Parameters!$J$35-Parameters!$J$34)+Parameters!$I$36*($A167-Parameters!$J$35),Parameters!$I$34*Parameters!$J$34+Parameters!$I$35*(Parameters!$J$35-Parameters!$J$34)+Parameters!$I$36*(Parameters!$J$36-Parameters!$J$35)+Parameters!$I$37*($A167-Parameters!$J$36)))),_xlfn.IFS($A167&lt;=Parameters!$J$34,Parameters!$I$34*$A167,$A167&lt;=Parameters!$J$35,Parameters!$I$35*$A167,$A167&lt;=Parameters!$J$36,Parameters!$I$36*$A167,$A167&gt;Parameters!$J$36,Parameters!$I$37*$A167))</f>
        <v>16985.98</v>
      </c>
      <c r="AE167" s="290">
        <f t="shared" si="799"/>
        <v>104.85172839506173</v>
      </c>
      <c r="AF167" s="290" cm="1">
        <f t="array" ref="AF167">IF(Parameters!$F$55="No",IF($A167&lt;=Parameters!$J$39,Parameters!$I$39*$A167,IF($A167&lt;=Parameters!$J$40,Parameters!$I$39*Parameters!$J$39+Parameters!$I$40*($A167-Parameters!$J$39),IF($A167&lt;=Parameters!$J$41,Parameters!$I$39*Parameters!$J$39+Parameters!$I$40*(Parameters!$J$40-Parameters!$J$39)+Parameters!$I$41*($A167-Parameters!$J$40),Parameters!$I$39*Parameters!$J$39+Parameters!$I$40*(Parameters!$J$40-Parameters!$J$39)+Parameters!$I$41*(Parameters!$J$41-Parameters!$J$40)+Parameters!$I$42*($A167-Parameters!$J$41)))),_xlfn.IFS($A167&lt;=Parameters!$J$39,Parameters!$I$39*$A167,$A167&lt;=Parameters!$J$40,Parameters!$I$40*$A167,$A167&lt;=Parameters!$J$41,Parameters!$I$41*$A167,$A167&gt;Parameters!$J$41,Parameters!$I$42*$A167))</f>
        <v>20119.73</v>
      </c>
      <c r="AG167" s="290">
        <f t="shared" si="800"/>
        <v>124.19586419753087</v>
      </c>
    </row>
    <row r="168" spans="1:33">
      <c r="A168" s="414">
        <v>163</v>
      </c>
      <c r="B168" s="290" cm="1">
        <f t="array" ref="B168">IF(Parameters!$C$55="No",IF($A168&lt;=Parameters!$D$23,Parameters!$C$23*$A168,IF($A168&lt;=Parameters!$D$24,Parameters!$C$23*Parameters!$D$23+Parameters!$C$24*($A168-Parameters!$D$23),IF($A168&lt;=Parameters!$D$25,Parameters!$C$23*Parameters!$D$23+Parameters!$C$24*(Parameters!$D$24-Parameters!$D$23)+Parameters!$C$25*($A168-Parameters!$D$24),Parameters!$C$23*Parameters!$D$23+Parameters!$C$24*(Parameters!$D$24-Parameters!$D$23)+Parameters!$C$25*(Parameters!$D$25-Parameters!$D$24)+Parameters!$C$26*($A168-Parameters!$D$25)))),_xlfn.IFS($A168&lt;=Parameters!$D$23,Parameters!$C$23*$A168,$A168&lt;=Parameters!$D$24,Parameters!$C$24*$A168,$A168&lt;=Parameters!$D$25,Parameters!$C$25*$A168,$A168&gt;Parameters!$D$25,Parameters!$C$26*$A168))</f>
        <v>14860.710000000001</v>
      </c>
      <c r="C168" s="290">
        <f t="shared" si="786"/>
        <v>91.17</v>
      </c>
      <c r="D168" s="290" cm="1">
        <f t="array" ref="D168">IF(Parameters!$C$55="No",IF($A168&lt;=Parameters!$D$28,Parameters!$C$28*$A168,IF($A168&lt;=Parameters!$D$29,Parameters!$C$28*Parameters!$D$28+Parameters!$C$29*($A168-Parameters!$D$28),IF($A168&lt;=Parameters!$D$30,Parameters!$C$28*Parameters!$D$28+Parameters!$C$29*(Parameters!$D$29-Parameters!$D$28)+Parameters!$C$30*($A168-Parameters!$D$29),Parameters!$C$28*Parameters!$D$28+Parameters!$C$29*(Parameters!$D$29-Parameters!$D$28)+Parameters!$C$30*(Parameters!$D$30-Parameters!$D$29)+Parameters!$C$31*($A168-Parameters!$D$30)))),_xlfn.IFS($A168&lt;=Parameters!$D$28,Parameters!$C$28*$A168,$A168&lt;=Parameters!$D$29,Parameters!$C$29*$A168,$A168&lt;=Parameters!$D$30,Parameters!$C$30*$A168,$A168&gt;Parameters!$D$30,Parameters!$C$31*$A168))</f>
        <v>15449.87</v>
      </c>
      <c r="E168" s="290">
        <f t="shared" si="786"/>
        <v>94.784478527607362</v>
      </c>
      <c r="F168" s="290" cm="1">
        <f t="array" ref="F168">IF(Parameters!$C$55="No",IF($A168&lt;=Parameters!$D$34,Parameters!$C$34*$A168,IF($A168&lt;=Parameters!$D$35,Parameters!$C$34*Parameters!$D$34+Parameters!$C$35*($A168-Parameters!$D$34),IF($A168&lt;=Parameters!$D$36,Parameters!$C$34*Parameters!$D$34+Parameters!$C$35*(Parameters!$D$35-Parameters!$D$34)+Parameters!$C$36*($A168-Parameters!$D$35),Parameters!$C$34*Parameters!$D$34+Parameters!$C$35*(Parameters!$D$35-Parameters!$D$34)+Parameters!$C$36*(Parameters!$D$36-Parameters!$D$35)+Parameters!$C$37*($A168-Parameters!$D$36)))),_xlfn.IFS($A168&lt;=Parameters!$D$34,Parameters!$C$34*$A168,$A168&lt;=Parameters!$D$35,Parameters!$C$35*$A168,$A168&lt;=Parameters!$D$36,Parameters!$C$36*$A168,$A168&gt;Parameters!$D$36,Parameters!$C$37*$A168))</f>
        <v>20166.019999999997</v>
      </c>
      <c r="G168" s="290">
        <f t="shared" si="787"/>
        <v>123.71791411042943</v>
      </c>
      <c r="H168" s="290" cm="1">
        <f t="array" ref="H168">IF(Parameters!$C$55="No",IF($A168&lt;=Parameters!$D$39,Parameters!$C$39*$A168,IF($A168&lt;=Parameters!$D$40,Parameters!$C$39*Parameters!$D$39+Parameters!$C$40*($A168-Parameters!$D$39),IF($A168&lt;=Parameters!$D$41,Parameters!$C$39*Parameters!$D$39+Parameters!$C$40*(Parameters!$D$40-Parameters!$D$39)+Parameters!$C$41*($A168-Parameters!$D$40),Parameters!$C$39*Parameters!$D$39+Parameters!$C$40*(Parameters!$D$40-Parameters!$D$39)+Parameters!$C$41*(Parameters!$D$41-Parameters!$D$40)+Parameters!$C$42*($A168-Parameters!$D$41)))),_xlfn.IFS($A168&lt;=Parameters!$D$39,Parameters!$C$39*$A168,$A168&lt;=Parameters!$D$40,Parameters!$C$40*$A168,$A168&lt;=Parameters!$D$41,Parameters!$C$41*$A168,$A168&gt;Parameters!$D$41,Parameters!$C$42*$A168))</f>
        <v>21781.519999999997</v>
      </c>
      <c r="I168" s="290">
        <f t="shared" si="788"/>
        <v>133.6289570552147</v>
      </c>
      <c r="J168" s="290" cm="1">
        <f t="array" ref="J168">IF(Parameters!$D$55="No",IF($A168&lt;=Parameters!$F$23,Parameters!$E$23*$A168,IF($A168&lt;=Parameters!$F$24,Parameters!$E$23*Parameters!$F$23+Parameters!$E$24*($A168-Parameters!$F$23),IF($A168&lt;=Parameters!$F$25,Parameters!$E$23*Parameters!$F$23+Parameters!$E$24*(Parameters!$F$24-Parameters!$F$23)+Parameters!$E$25*($A168-Parameters!$F$24),Parameters!$E$23*Parameters!$F$23+Parameters!$E$24*(Parameters!$F$24-Parameters!$F$23)+Parameters!$E$25*(Parameters!$F$25-Parameters!$F$24)+Parameters!$E$26*($A168-Parameters!$F$25)))),_xlfn.IFS($A168&lt;=Parameters!$F$23,Parameters!$E$23*$A168,$A168&lt;=Parameters!$F$24,Parameters!$E$24*$A168,$A168&lt;=Parameters!$F$25,Parameters!$E$25*$A168,$A168&gt;Parameters!$F$25,Parameters!$E$26*$A168))</f>
        <v>14860.710000000001</v>
      </c>
      <c r="K168" s="290">
        <f t="shared" ref="K168" si="993">J168/$A168</f>
        <v>91.17</v>
      </c>
      <c r="L168" s="290" cm="1">
        <f t="array" ref="L168">IF(Parameters!$D$55="No",IF($A168&lt;=Parameters!$F$28,Parameters!$E$28*$A168,IF($A168&lt;=Parameters!$F$29,Parameters!$E$28*Parameters!$F$28+Parameters!$E$29*($A168-Parameters!$F$28),IF($A168&lt;=Parameters!$F$30,Parameters!$E$28*Parameters!$F$28+Parameters!$E$29*(Parameters!$F$29-Parameters!$F$28)+Parameters!$E$30*($A168-Parameters!$F$29),Parameters!$E$28*Parameters!$F$28+Parameters!$E$29*(Parameters!$F$29-Parameters!$F$28)+Parameters!$E$30*(Parameters!$F$30-Parameters!$F$29)+Parameters!$E$31*($A168-Parameters!$F$30)))),_xlfn.IFS($A168&lt;=Parameters!$F$28,Parameters!$E$28*$A168,$A168&lt;=Parameters!$F$29,Parameters!$E$29*$A168,$A168&lt;=Parameters!$F$30,Parameters!$E$30*$A168,$A168&gt;Parameters!$F$30,Parameters!$E$31*$A168))</f>
        <v>22247.870000000003</v>
      </c>
      <c r="M168" s="290">
        <f t="shared" ref="M168" si="994">L168/$A168</f>
        <v>136.49</v>
      </c>
      <c r="N168" s="290" cm="1">
        <f t="array" ref="N168">IF(Parameters!$D$55="No",IF($A168&lt;=Parameters!$F$34,Parameters!$E$34*$A168,IF($A168&lt;=Parameters!$F$35,Parameters!$E$34*Parameters!$F$34+Parameters!$E$35*($A168-Parameters!$F$34),IF($A168&lt;=Parameters!$F$36,Parameters!$E$34*Parameters!$F$34+Parameters!$E$35*(Parameters!$F$35-Parameters!$F$34)+Parameters!$E$36*($A168-Parameters!$F$35),Parameters!$E$34*Parameters!$F$34+Parameters!$E$35*(Parameters!$F$35-Parameters!$F$34)+Parameters!$E$36*(Parameters!$F$36-Parameters!$F$35)+Parameters!$E$37*($A168-Parameters!$F$36)))),_xlfn.IFS($A168&lt;=Parameters!$F$34,Parameters!$E$34*$A168,$A168&lt;=Parameters!$F$35,Parameters!$E$35*$A168,$A168&lt;=Parameters!$F$36,Parameters!$E$36*$A168,$A168&gt;Parameters!$F$36,Parameters!$E$37*$A168))</f>
        <v>23397.02</v>
      </c>
      <c r="O168" s="290">
        <f t="shared" si="791"/>
        <v>143.54</v>
      </c>
      <c r="P168" s="290" cm="1">
        <f t="array" ref="P168">IF(Parameters!$D$55="No",IF($A168&lt;=Parameters!$F$39,Parameters!$E$39*$A168,IF($A168&lt;=Parameters!$F$40,Parameters!$E$39*Parameters!$F$39+Parameters!$E$40*($A168-Parameters!$F$39),IF($A168&lt;=Parameters!$F$41,Parameters!$E$39*Parameters!$F$39+Parameters!$E$40*(Parameters!$F$40-Parameters!$F$39)+Parameters!$E$41*($A168-Parameters!$F$40),Parameters!$E$39*Parameters!$F$39+Parameters!$E$40*(Parameters!$F$40-Parameters!$F$39)+Parameters!$E$41*(Parameters!$F$41-Parameters!$F$40)+Parameters!$E$42*($A168-Parameters!$F$41)))),_xlfn.IFS($A168&lt;=Parameters!$F$39,Parameters!$E$39*$A168,$A168&lt;=Parameters!$F$40,Parameters!$E$40*$A168,$A168&lt;=Parameters!$F$41,Parameters!$E$41*$A168,$A168&gt;Parameters!$F$41,Parameters!$E$42*$A168))</f>
        <v>23397.02</v>
      </c>
      <c r="Q168" s="290">
        <f t="shared" si="792"/>
        <v>143.54</v>
      </c>
      <c r="R168" s="290" cm="1">
        <f t="array" ref="R168">IF(Parameters!$E$55="No",IF($A168&lt;=Parameters!$H$23,Parameters!$G$23*$A168,IF($A168&lt;=Parameters!$H$24,Parameters!$G$23*Parameters!$H$23+Parameters!$G$24*($A168-Parameters!$H$23),IF($A168&lt;=Parameters!$H$25,Parameters!$G$23*Parameters!$H$23+Parameters!$G$24*(Parameters!$H$24-Parameters!$H$23)+Parameters!$G$25*($A168-Parameters!$H$24),Parameters!$G$23*Parameters!$H$23+Parameters!$G$24*(Parameters!$H$24-Parameters!$H$23)+Parameters!$G$25*(Parameters!$H$25-Parameters!$H$24)+Parameters!$G$26*($A168-Parameters!$H$25)))),_xlfn.IFS($A168&lt;=Parameters!$H$23,Parameters!$G$23*$A168,$A168&lt;=Parameters!$H$24,Parameters!$G$24*$A168,$A168&lt;=Parameters!$H$25,Parameters!$G$25*$A168,$A168&gt;Parameters!$H$25,Parameters!$G$26*$A168))</f>
        <v>14860.710000000001</v>
      </c>
      <c r="S168" s="290">
        <f t="shared" ref="S168" si="995">R168/$A168</f>
        <v>91.17</v>
      </c>
      <c r="T168" s="290" cm="1">
        <f t="array" ref="T168">IF(Parameters!$E$55="No",IF($A168&lt;=Parameters!$H$28,Parameters!$G$28*$A168,IF($A168&lt;=Parameters!$H$29,Parameters!$G$28*Parameters!$H$28+Parameters!$G$29*($A168-Parameters!$H$28),IF($A168&lt;=Parameters!$H$30,Parameters!$G$28*Parameters!$H$28+Parameters!$G$29*(Parameters!$H$29-Parameters!$H$28)+Parameters!$G$30*($A168-Parameters!$H$29),Parameters!$G$28*Parameters!$H$28+Parameters!$G$29*(Parameters!$H$29-Parameters!$H$28)+Parameters!$G$30*(Parameters!$H$30-Parameters!$H$29)+Parameters!$G$31*($A168-Parameters!$H$30)))),_xlfn.IFS($A168&lt;=Parameters!$H$28,Parameters!$G$28*$A168,$A168&lt;=Parameters!$H$29,Parameters!$G$29*$A168,$A168&lt;=Parameters!$H$30,Parameters!$G$30*$A168,$A168&gt;Parameters!$H$30,Parameters!$G$31*$A168))</f>
        <v>22247.870000000003</v>
      </c>
      <c r="U168" s="290">
        <f t="shared" ref="U168" si="996">T168/$A168</f>
        <v>136.49</v>
      </c>
      <c r="V168" s="290" cm="1">
        <f t="array" ref="V168">IF(Parameters!$E$55="No",IF($A168&lt;=Parameters!$H$34,Parameters!$G$34*$A168,IF($A168&lt;=Parameters!$H$35,Parameters!$G$34*Parameters!$H$34+Parameters!$G$35*($A168-Parameters!$H$34),IF($A168&lt;=Parameters!$H$36,Parameters!$G$34*Parameters!$H$34+Parameters!$G$35*(Parameters!$H$35-Parameters!$H$34)+Parameters!$G$36*($A168-Parameters!$H$35),Parameters!$G$34*Parameters!$H$34+Parameters!$G$35*(Parameters!$H$35-Parameters!$H$34)+Parameters!$G$36*(Parameters!$H$36-Parameters!$H$35)+Parameters!$G$37*($A168-Parameters!$H$36)))),_xlfn.IFS($A168&lt;=Parameters!$H$34,Parameters!$G$34*$A168,$A168&lt;=Parameters!$H$35,Parameters!$G$35*$A168,$A168&lt;=Parameters!$H$36,Parameters!$G$36*$A168,$A168&gt;Parameters!$H$36,Parameters!$G$37*$A168))</f>
        <v>23397.02</v>
      </c>
      <c r="W168" s="290">
        <f t="shared" si="795"/>
        <v>143.54</v>
      </c>
      <c r="X168" s="290" cm="1">
        <f t="array" ref="X168">IF(Parameters!$E$55="No",IF($A168&lt;=Parameters!$H$39,Parameters!$G$39*$A168,IF($A168&lt;=Parameters!$H$40,Parameters!$G$39*Parameters!$H$39+Parameters!$G$40*($A168-Parameters!$H$39),IF($A168&lt;=Parameters!$H$41,Parameters!$G$39*Parameters!$H$39+Parameters!$G$40*(Parameters!$H$40-Parameters!$H$39)+Parameters!$G$41*($A168-Parameters!$H$40),Parameters!$G$39*Parameters!$H$39+Parameters!$G$40*(Parameters!$H$40-Parameters!$H$39)+Parameters!$G$41*(Parameters!$H$41-Parameters!$H$40)+Parameters!$G$42*($A168-Parameters!$H$41)))),_xlfn.IFS($A168&lt;=Parameters!$H$39,Parameters!$G$39*$A168,$A168&lt;=Parameters!$H$40,Parameters!$G$40*$A168,$A168&lt;=Parameters!$H$41,Parameters!$G$41*$A168,$A168&gt;Parameters!$H$41,Parameters!$G$42*$A168))</f>
        <v>23397.02</v>
      </c>
      <c r="Y168" s="290">
        <f t="shared" si="796"/>
        <v>143.54</v>
      </c>
      <c r="Z168" s="290" cm="1">
        <f t="array" ref="Z168">IF(Parameters!$F$55="No",IF($A168&lt;=Parameters!$J$23,Parameters!$I$23*$A168,IF($A168&lt;=Parameters!$J$24,Parameters!$I$23*Parameters!$J$23+Parameters!$I$24*($A168-Parameters!$J$23),IF($A168&lt;=Parameters!$J$25,Parameters!$I$23*Parameters!$J$23+Parameters!$I$24*(Parameters!$J$24-Parameters!$J$23)+Parameters!$I$25*($A168-Parameters!$J$24),Parameters!$I$23*Parameters!$J$23+Parameters!$I$24*(Parameters!$J$24-Parameters!$J$23)+Parameters!$I$25*(Parameters!$J$25-Parameters!$J$24)+Parameters!$I$26*($A168-Parameters!$J$25)))),_xlfn.IFS($A168&lt;=Parameters!$J$23,Parameters!$I$23*$A168,$A168&lt;=Parameters!$J$24,Parameters!$I$24*$A168,$A168&lt;=Parameters!$J$25,Parameters!$I$25*$A168,$A168&gt;Parameters!$J$25,Parameters!$I$26*$A168))</f>
        <v>10793.71</v>
      </c>
      <c r="AA168" s="290">
        <f t="shared" ref="AA168" si="997">Z168/$A168</f>
        <v>66.219079754601225</v>
      </c>
      <c r="AB168" s="290" cm="1">
        <f t="array" ref="AB168">IF(Parameters!$F$55="No",IF($A168&lt;=Parameters!$J$28,Parameters!$I$28*$A168,IF($A168&lt;=Parameters!$J$29,Parameters!$I$28*Parameters!$J$28+Parameters!$I$29*($A168-Parameters!$J$28),IF($A168&lt;=Parameters!$J$30,Parameters!$I$28*Parameters!$J$28+Parameters!$I$29*(Parameters!$J$29-Parameters!$J$28)+Parameters!$I$30*($A168-Parameters!$J$29),Parameters!$I$28*Parameters!$J$28+Parameters!$I$29*(Parameters!$J$29-Parameters!$J$28)+Parameters!$I$30*(Parameters!$J$30-Parameters!$J$29)+Parameters!$I$31*($A168-Parameters!$J$30)))),_xlfn.IFS($A168&lt;=Parameters!$J$28,Parameters!$I$28*$A168,$A168&lt;=Parameters!$J$29,Parameters!$I$29*$A168,$A168&lt;=Parameters!$J$30,Parameters!$I$30*$A168,$A168&gt;Parameters!$J$30,Parameters!$I$31*$A168))</f>
        <v>13416.37</v>
      </c>
      <c r="AC168" s="290">
        <f t="shared" ref="AC168" si="998">AB168/$A168</f>
        <v>82.309018404907974</v>
      </c>
      <c r="AD168" s="290" cm="1">
        <f t="array" ref="AD168">IF(Parameters!$F$55="No",IF($A168&lt;=Parameters!$J$34,Parameters!$I$34*$A168,IF($A168&lt;=Parameters!$J$35,Parameters!$I$34*Parameters!$J$34+Parameters!$I$35*($A168-Parameters!$J$34),IF($A168&lt;=Parameters!$J$36,Parameters!$I$34*Parameters!$J$34+Parameters!$I$35*(Parameters!$J$35-Parameters!$J$34)+Parameters!$I$36*($A168-Parameters!$J$35),Parameters!$I$34*Parameters!$J$34+Parameters!$I$35*(Parameters!$J$35-Parameters!$J$34)+Parameters!$I$36*(Parameters!$J$36-Parameters!$J$35)+Parameters!$I$37*($A168-Parameters!$J$36)))),_xlfn.IFS($A168&lt;=Parameters!$J$34,Parameters!$I$34*$A168,$A168&lt;=Parameters!$J$35,Parameters!$I$35*$A168,$A168&lt;=Parameters!$J$36,Parameters!$I$36*$A168,$A168&gt;Parameters!$J$36,Parameters!$I$37*$A168))</f>
        <v>17129.519999999997</v>
      </c>
      <c r="AE168" s="290">
        <f t="shared" si="799"/>
        <v>105.0890797546012</v>
      </c>
      <c r="AF168" s="290" cm="1">
        <f t="array" ref="AF168">IF(Parameters!$F$55="No",IF($A168&lt;=Parameters!$J$39,Parameters!$I$39*$A168,IF($A168&lt;=Parameters!$J$40,Parameters!$I$39*Parameters!$J$39+Parameters!$I$40*($A168-Parameters!$J$39),IF($A168&lt;=Parameters!$J$41,Parameters!$I$39*Parameters!$J$39+Parameters!$I$40*(Parameters!$J$40-Parameters!$J$39)+Parameters!$I$41*($A168-Parameters!$J$40),Parameters!$I$39*Parameters!$J$39+Parameters!$I$40*(Parameters!$J$40-Parameters!$J$39)+Parameters!$I$41*(Parameters!$J$41-Parameters!$J$40)+Parameters!$I$42*($A168-Parameters!$J$41)))),_xlfn.IFS($A168&lt;=Parameters!$J$39,Parameters!$I$39*$A168,$A168&lt;=Parameters!$J$40,Parameters!$I$40*$A168,$A168&lt;=Parameters!$J$41,Parameters!$I$41*$A168,$A168&gt;Parameters!$J$41,Parameters!$I$42*$A168))</f>
        <v>20263.269999999997</v>
      </c>
      <c r="AG168" s="290">
        <f t="shared" si="800"/>
        <v>124.31453987730059</v>
      </c>
    </row>
    <row r="169" spans="1:33">
      <c r="A169" s="414">
        <v>164</v>
      </c>
      <c r="B169" s="290" cm="1">
        <f t="array" ref="B169">IF(Parameters!$C$55="No",IF($A169&lt;=Parameters!$D$23,Parameters!$C$23*$A169,IF($A169&lt;=Parameters!$D$24,Parameters!$C$23*Parameters!$D$23+Parameters!$C$24*($A169-Parameters!$D$23),IF($A169&lt;=Parameters!$D$25,Parameters!$C$23*Parameters!$D$23+Parameters!$C$24*(Parameters!$D$24-Parameters!$D$23)+Parameters!$C$25*($A169-Parameters!$D$24),Parameters!$C$23*Parameters!$D$23+Parameters!$C$24*(Parameters!$D$24-Parameters!$D$23)+Parameters!$C$25*(Parameters!$D$25-Parameters!$D$24)+Parameters!$C$26*($A169-Parameters!$D$25)))),_xlfn.IFS($A169&lt;=Parameters!$D$23,Parameters!$C$23*$A169,$A169&lt;=Parameters!$D$24,Parameters!$C$24*$A169,$A169&lt;=Parameters!$D$25,Parameters!$C$25*$A169,$A169&gt;Parameters!$D$25,Parameters!$C$26*$A169))</f>
        <v>14951.880000000001</v>
      </c>
      <c r="C169" s="290">
        <f t="shared" si="786"/>
        <v>91.17</v>
      </c>
      <c r="D169" s="290" cm="1">
        <f t="array" ref="D169">IF(Parameters!$C$55="No",IF($A169&lt;=Parameters!$D$28,Parameters!$C$28*$A169,IF($A169&lt;=Parameters!$D$29,Parameters!$C$28*Parameters!$D$28+Parameters!$C$29*($A169-Parameters!$D$28),IF($A169&lt;=Parameters!$D$30,Parameters!$C$28*Parameters!$D$28+Parameters!$C$29*(Parameters!$D$29-Parameters!$D$28)+Parameters!$C$30*($A169-Parameters!$D$29),Parameters!$C$28*Parameters!$D$28+Parameters!$C$29*(Parameters!$D$29-Parameters!$D$28)+Parameters!$C$30*(Parameters!$D$30-Parameters!$D$29)+Parameters!$C$31*($A169-Parameters!$D$30)))),_xlfn.IFS($A169&lt;=Parameters!$D$28,Parameters!$C$28*$A169,$A169&lt;=Parameters!$D$29,Parameters!$C$29*$A169,$A169&lt;=Parameters!$D$30,Parameters!$C$30*$A169,$A169&gt;Parameters!$D$30,Parameters!$C$31*$A169))</f>
        <v>15586.36</v>
      </c>
      <c r="E169" s="290">
        <f t="shared" si="786"/>
        <v>95.038780487804885</v>
      </c>
      <c r="F169" s="290" cm="1">
        <f t="array" ref="F169">IF(Parameters!$C$55="No",IF($A169&lt;=Parameters!$D$34,Parameters!$C$34*$A169,IF($A169&lt;=Parameters!$D$35,Parameters!$C$34*Parameters!$D$34+Parameters!$C$35*($A169-Parameters!$D$34),IF($A169&lt;=Parameters!$D$36,Parameters!$C$34*Parameters!$D$34+Parameters!$C$35*(Parameters!$D$35-Parameters!$D$34)+Parameters!$C$36*($A169-Parameters!$D$35),Parameters!$C$34*Parameters!$D$34+Parameters!$C$35*(Parameters!$D$35-Parameters!$D$34)+Parameters!$C$36*(Parameters!$D$36-Parameters!$D$35)+Parameters!$C$37*($A169-Parameters!$D$36)))),_xlfn.IFS($A169&lt;=Parameters!$D$34,Parameters!$C$34*$A169,$A169&lt;=Parameters!$D$35,Parameters!$C$35*$A169,$A169&lt;=Parameters!$D$36,Parameters!$C$36*$A169,$A169&gt;Parameters!$D$36,Parameters!$C$37*$A169))</f>
        <v>20309.559999999998</v>
      </c>
      <c r="G169" s="290">
        <f t="shared" si="787"/>
        <v>123.83878048780487</v>
      </c>
      <c r="H169" s="290" cm="1">
        <f t="array" ref="H169">IF(Parameters!$C$55="No",IF($A169&lt;=Parameters!$D$39,Parameters!$C$39*$A169,IF($A169&lt;=Parameters!$D$40,Parameters!$C$39*Parameters!$D$39+Parameters!$C$40*($A169-Parameters!$D$39),IF($A169&lt;=Parameters!$D$41,Parameters!$C$39*Parameters!$D$39+Parameters!$C$40*(Parameters!$D$40-Parameters!$D$39)+Parameters!$C$41*($A169-Parameters!$D$40),Parameters!$C$39*Parameters!$D$39+Parameters!$C$40*(Parameters!$D$40-Parameters!$D$39)+Parameters!$C$41*(Parameters!$D$41-Parameters!$D$40)+Parameters!$C$42*($A169-Parameters!$D$41)))),_xlfn.IFS($A169&lt;=Parameters!$D$39,Parameters!$C$39*$A169,$A169&lt;=Parameters!$D$40,Parameters!$C$40*$A169,$A169&lt;=Parameters!$D$41,Parameters!$C$41*$A169,$A169&gt;Parameters!$D$41,Parameters!$C$42*$A169))</f>
        <v>21925.059999999998</v>
      </c>
      <c r="I169" s="290">
        <f t="shared" si="788"/>
        <v>133.68939024390244</v>
      </c>
      <c r="J169" s="290" cm="1">
        <f t="array" ref="J169">IF(Parameters!$D$55="No",IF($A169&lt;=Parameters!$F$23,Parameters!$E$23*$A169,IF($A169&lt;=Parameters!$F$24,Parameters!$E$23*Parameters!$F$23+Parameters!$E$24*($A169-Parameters!$F$23),IF($A169&lt;=Parameters!$F$25,Parameters!$E$23*Parameters!$F$23+Parameters!$E$24*(Parameters!$F$24-Parameters!$F$23)+Parameters!$E$25*($A169-Parameters!$F$24),Parameters!$E$23*Parameters!$F$23+Parameters!$E$24*(Parameters!$F$24-Parameters!$F$23)+Parameters!$E$25*(Parameters!$F$25-Parameters!$F$24)+Parameters!$E$26*($A169-Parameters!$F$25)))),_xlfn.IFS($A169&lt;=Parameters!$F$23,Parameters!$E$23*$A169,$A169&lt;=Parameters!$F$24,Parameters!$E$24*$A169,$A169&lt;=Parameters!$F$25,Parameters!$E$25*$A169,$A169&gt;Parameters!$F$25,Parameters!$E$26*$A169))</f>
        <v>14951.880000000001</v>
      </c>
      <c r="K169" s="290">
        <f t="shared" ref="K169" si="999">J169/$A169</f>
        <v>91.17</v>
      </c>
      <c r="L169" s="290" cm="1">
        <f t="array" ref="L169">IF(Parameters!$D$55="No",IF($A169&lt;=Parameters!$F$28,Parameters!$E$28*$A169,IF($A169&lt;=Parameters!$F$29,Parameters!$E$28*Parameters!$F$28+Parameters!$E$29*($A169-Parameters!$F$28),IF($A169&lt;=Parameters!$F$30,Parameters!$E$28*Parameters!$F$28+Parameters!$E$29*(Parameters!$F$29-Parameters!$F$28)+Parameters!$E$30*($A169-Parameters!$F$29),Parameters!$E$28*Parameters!$F$28+Parameters!$E$29*(Parameters!$F$29-Parameters!$F$28)+Parameters!$E$30*(Parameters!$F$30-Parameters!$F$29)+Parameters!$E$31*($A169-Parameters!$F$30)))),_xlfn.IFS($A169&lt;=Parameters!$F$28,Parameters!$E$28*$A169,$A169&lt;=Parameters!$F$29,Parameters!$E$29*$A169,$A169&lt;=Parameters!$F$30,Parameters!$E$30*$A169,$A169&gt;Parameters!$F$30,Parameters!$E$31*$A169))</f>
        <v>22384.36</v>
      </c>
      <c r="M169" s="290">
        <f t="shared" ref="M169" si="1000">L169/$A169</f>
        <v>136.49</v>
      </c>
      <c r="N169" s="290" cm="1">
        <f t="array" ref="N169">IF(Parameters!$D$55="No",IF($A169&lt;=Parameters!$F$34,Parameters!$E$34*$A169,IF($A169&lt;=Parameters!$F$35,Parameters!$E$34*Parameters!$F$34+Parameters!$E$35*($A169-Parameters!$F$34),IF($A169&lt;=Parameters!$F$36,Parameters!$E$34*Parameters!$F$34+Parameters!$E$35*(Parameters!$F$35-Parameters!$F$34)+Parameters!$E$36*($A169-Parameters!$F$35),Parameters!$E$34*Parameters!$F$34+Parameters!$E$35*(Parameters!$F$35-Parameters!$F$34)+Parameters!$E$36*(Parameters!$F$36-Parameters!$F$35)+Parameters!$E$37*($A169-Parameters!$F$36)))),_xlfn.IFS($A169&lt;=Parameters!$F$34,Parameters!$E$34*$A169,$A169&lt;=Parameters!$F$35,Parameters!$E$35*$A169,$A169&lt;=Parameters!$F$36,Parameters!$E$36*$A169,$A169&gt;Parameters!$F$36,Parameters!$E$37*$A169))</f>
        <v>23540.559999999998</v>
      </c>
      <c r="O169" s="290">
        <f t="shared" si="791"/>
        <v>143.54</v>
      </c>
      <c r="P169" s="290" cm="1">
        <f t="array" ref="P169">IF(Parameters!$D$55="No",IF($A169&lt;=Parameters!$F$39,Parameters!$E$39*$A169,IF($A169&lt;=Parameters!$F$40,Parameters!$E$39*Parameters!$F$39+Parameters!$E$40*($A169-Parameters!$F$39),IF($A169&lt;=Parameters!$F$41,Parameters!$E$39*Parameters!$F$39+Parameters!$E$40*(Parameters!$F$40-Parameters!$F$39)+Parameters!$E$41*($A169-Parameters!$F$40),Parameters!$E$39*Parameters!$F$39+Parameters!$E$40*(Parameters!$F$40-Parameters!$F$39)+Parameters!$E$41*(Parameters!$F$41-Parameters!$F$40)+Parameters!$E$42*($A169-Parameters!$F$41)))),_xlfn.IFS($A169&lt;=Parameters!$F$39,Parameters!$E$39*$A169,$A169&lt;=Parameters!$F$40,Parameters!$E$40*$A169,$A169&lt;=Parameters!$F$41,Parameters!$E$41*$A169,$A169&gt;Parameters!$F$41,Parameters!$E$42*$A169))</f>
        <v>23540.559999999998</v>
      </c>
      <c r="Q169" s="290">
        <f t="shared" si="792"/>
        <v>143.54</v>
      </c>
      <c r="R169" s="290" cm="1">
        <f t="array" ref="R169">IF(Parameters!$E$55="No",IF($A169&lt;=Parameters!$H$23,Parameters!$G$23*$A169,IF($A169&lt;=Parameters!$H$24,Parameters!$G$23*Parameters!$H$23+Parameters!$G$24*($A169-Parameters!$H$23),IF($A169&lt;=Parameters!$H$25,Parameters!$G$23*Parameters!$H$23+Parameters!$G$24*(Parameters!$H$24-Parameters!$H$23)+Parameters!$G$25*($A169-Parameters!$H$24),Parameters!$G$23*Parameters!$H$23+Parameters!$G$24*(Parameters!$H$24-Parameters!$H$23)+Parameters!$G$25*(Parameters!$H$25-Parameters!$H$24)+Parameters!$G$26*($A169-Parameters!$H$25)))),_xlfn.IFS($A169&lt;=Parameters!$H$23,Parameters!$G$23*$A169,$A169&lt;=Parameters!$H$24,Parameters!$G$24*$A169,$A169&lt;=Parameters!$H$25,Parameters!$G$25*$A169,$A169&gt;Parameters!$H$25,Parameters!$G$26*$A169))</f>
        <v>14951.880000000001</v>
      </c>
      <c r="S169" s="290">
        <f t="shared" ref="S169" si="1001">R169/$A169</f>
        <v>91.17</v>
      </c>
      <c r="T169" s="290" cm="1">
        <f t="array" ref="T169">IF(Parameters!$E$55="No",IF($A169&lt;=Parameters!$H$28,Parameters!$G$28*$A169,IF($A169&lt;=Parameters!$H$29,Parameters!$G$28*Parameters!$H$28+Parameters!$G$29*($A169-Parameters!$H$28),IF($A169&lt;=Parameters!$H$30,Parameters!$G$28*Parameters!$H$28+Parameters!$G$29*(Parameters!$H$29-Parameters!$H$28)+Parameters!$G$30*($A169-Parameters!$H$29),Parameters!$G$28*Parameters!$H$28+Parameters!$G$29*(Parameters!$H$29-Parameters!$H$28)+Parameters!$G$30*(Parameters!$H$30-Parameters!$H$29)+Parameters!$G$31*($A169-Parameters!$H$30)))),_xlfn.IFS($A169&lt;=Parameters!$H$28,Parameters!$G$28*$A169,$A169&lt;=Parameters!$H$29,Parameters!$G$29*$A169,$A169&lt;=Parameters!$H$30,Parameters!$G$30*$A169,$A169&gt;Parameters!$H$30,Parameters!$G$31*$A169))</f>
        <v>22384.36</v>
      </c>
      <c r="U169" s="290">
        <f t="shared" ref="U169" si="1002">T169/$A169</f>
        <v>136.49</v>
      </c>
      <c r="V169" s="290" cm="1">
        <f t="array" ref="V169">IF(Parameters!$E$55="No",IF($A169&lt;=Parameters!$H$34,Parameters!$G$34*$A169,IF($A169&lt;=Parameters!$H$35,Parameters!$G$34*Parameters!$H$34+Parameters!$G$35*($A169-Parameters!$H$34),IF($A169&lt;=Parameters!$H$36,Parameters!$G$34*Parameters!$H$34+Parameters!$G$35*(Parameters!$H$35-Parameters!$H$34)+Parameters!$G$36*($A169-Parameters!$H$35),Parameters!$G$34*Parameters!$H$34+Parameters!$G$35*(Parameters!$H$35-Parameters!$H$34)+Parameters!$G$36*(Parameters!$H$36-Parameters!$H$35)+Parameters!$G$37*($A169-Parameters!$H$36)))),_xlfn.IFS($A169&lt;=Parameters!$H$34,Parameters!$G$34*$A169,$A169&lt;=Parameters!$H$35,Parameters!$G$35*$A169,$A169&lt;=Parameters!$H$36,Parameters!$G$36*$A169,$A169&gt;Parameters!$H$36,Parameters!$G$37*$A169))</f>
        <v>23540.559999999998</v>
      </c>
      <c r="W169" s="290">
        <f t="shared" si="795"/>
        <v>143.54</v>
      </c>
      <c r="X169" s="290" cm="1">
        <f t="array" ref="X169">IF(Parameters!$E$55="No",IF($A169&lt;=Parameters!$H$39,Parameters!$G$39*$A169,IF($A169&lt;=Parameters!$H$40,Parameters!$G$39*Parameters!$H$39+Parameters!$G$40*($A169-Parameters!$H$39),IF($A169&lt;=Parameters!$H$41,Parameters!$G$39*Parameters!$H$39+Parameters!$G$40*(Parameters!$H$40-Parameters!$H$39)+Parameters!$G$41*($A169-Parameters!$H$40),Parameters!$G$39*Parameters!$H$39+Parameters!$G$40*(Parameters!$H$40-Parameters!$H$39)+Parameters!$G$41*(Parameters!$H$41-Parameters!$H$40)+Parameters!$G$42*($A169-Parameters!$H$41)))),_xlfn.IFS($A169&lt;=Parameters!$H$39,Parameters!$G$39*$A169,$A169&lt;=Parameters!$H$40,Parameters!$G$40*$A169,$A169&lt;=Parameters!$H$41,Parameters!$G$41*$A169,$A169&gt;Parameters!$H$41,Parameters!$G$42*$A169))</f>
        <v>23540.559999999998</v>
      </c>
      <c r="Y169" s="290">
        <f t="shared" si="796"/>
        <v>143.54</v>
      </c>
      <c r="Z169" s="290" cm="1">
        <f t="array" ref="Z169">IF(Parameters!$F$55="No",IF($A169&lt;=Parameters!$J$23,Parameters!$I$23*$A169,IF($A169&lt;=Parameters!$J$24,Parameters!$I$23*Parameters!$J$23+Parameters!$I$24*($A169-Parameters!$J$23),IF($A169&lt;=Parameters!$J$25,Parameters!$I$23*Parameters!$J$23+Parameters!$I$24*(Parameters!$J$24-Parameters!$J$23)+Parameters!$I$25*($A169-Parameters!$J$24),Parameters!$I$23*Parameters!$J$23+Parameters!$I$24*(Parameters!$J$24-Parameters!$J$23)+Parameters!$I$25*(Parameters!$J$25-Parameters!$J$24)+Parameters!$I$26*($A169-Parameters!$J$25)))),_xlfn.IFS($A169&lt;=Parameters!$J$23,Parameters!$I$23*$A169,$A169&lt;=Parameters!$J$24,Parameters!$I$24*$A169,$A169&lt;=Parameters!$J$25,Parameters!$I$25*$A169,$A169&gt;Parameters!$J$25,Parameters!$I$26*$A169))</f>
        <v>10884.880000000001</v>
      </c>
      <c r="AA169" s="290">
        <f t="shared" ref="AA169" si="1003">Z169/$A169</f>
        <v>66.371219512195125</v>
      </c>
      <c r="AB169" s="290" cm="1">
        <f t="array" ref="AB169">IF(Parameters!$F$55="No",IF($A169&lt;=Parameters!$J$28,Parameters!$I$28*$A169,IF($A169&lt;=Parameters!$J$29,Parameters!$I$28*Parameters!$J$28+Parameters!$I$29*($A169-Parameters!$J$28),IF($A169&lt;=Parameters!$J$30,Parameters!$I$28*Parameters!$J$28+Parameters!$I$29*(Parameters!$J$29-Parameters!$J$28)+Parameters!$I$30*($A169-Parameters!$J$29),Parameters!$I$28*Parameters!$J$28+Parameters!$I$29*(Parameters!$J$29-Parameters!$J$28)+Parameters!$I$30*(Parameters!$J$30-Parameters!$J$29)+Parameters!$I$31*($A169-Parameters!$J$30)))),_xlfn.IFS($A169&lt;=Parameters!$J$28,Parameters!$I$28*$A169,$A169&lt;=Parameters!$J$29,Parameters!$I$29*$A169,$A169&lt;=Parameters!$J$30,Parameters!$I$30*$A169,$A169&gt;Parameters!$J$30,Parameters!$I$31*$A169))</f>
        <v>13552.86</v>
      </c>
      <c r="AC169" s="290">
        <f t="shared" ref="AC169" si="1004">AB169/$A169</f>
        <v>82.63939024390244</v>
      </c>
      <c r="AD169" s="290" cm="1">
        <f t="array" ref="AD169">IF(Parameters!$F$55="No",IF($A169&lt;=Parameters!$J$34,Parameters!$I$34*$A169,IF($A169&lt;=Parameters!$J$35,Parameters!$I$34*Parameters!$J$34+Parameters!$I$35*($A169-Parameters!$J$34),IF($A169&lt;=Parameters!$J$36,Parameters!$I$34*Parameters!$J$34+Parameters!$I$35*(Parameters!$J$35-Parameters!$J$34)+Parameters!$I$36*($A169-Parameters!$J$35),Parameters!$I$34*Parameters!$J$34+Parameters!$I$35*(Parameters!$J$35-Parameters!$J$34)+Parameters!$I$36*(Parameters!$J$36-Parameters!$J$35)+Parameters!$I$37*($A169-Parameters!$J$36)))),_xlfn.IFS($A169&lt;=Parameters!$J$34,Parameters!$I$34*$A169,$A169&lt;=Parameters!$J$35,Parameters!$I$35*$A169,$A169&lt;=Parameters!$J$36,Parameters!$I$36*$A169,$A169&gt;Parameters!$J$36,Parameters!$I$37*$A169))</f>
        <v>17273.059999999998</v>
      </c>
      <c r="AE169" s="290">
        <f t="shared" si="799"/>
        <v>105.32353658536584</v>
      </c>
      <c r="AF169" s="290" cm="1">
        <f t="array" ref="AF169">IF(Parameters!$F$55="No",IF($A169&lt;=Parameters!$J$39,Parameters!$I$39*$A169,IF($A169&lt;=Parameters!$J$40,Parameters!$I$39*Parameters!$J$39+Parameters!$I$40*($A169-Parameters!$J$39),IF($A169&lt;=Parameters!$J$41,Parameters!$I$39*Parameters!$J$39+Parameters!$I$40*(Parameters!$J$40-Parameters!$J$39)+Parameters!$I$41*($A169-Parameters!$J$40),Parameters!$I$39*Parameters!$J$39+Parameters!$I$40*(Parameters!$J$40-Parameters!$J$39)+Parameters!$I$41*(Parameters!$J$41-Parameters!$J$40)+Parameters!$I$42*($A169-Parameters!$J$41)))),_xlfn.IFS($A169&lt;=Parameters!$J$39,Parameters!$I$39*$A169,$A169&lt;=Parameters!$J$40,Parameters!$I$40*$A169,$A169&lt;=Parameters!$J$41,Parameters!$I$41*$A169,$A169&gt;Parameters!$J$41,Parameters!$I$42*$A169))</f>
        <v>20406.809999999998</v>
      </c>
      <c r="AG169" s="290">
        <f t="shared" si="800"/>
        <v>124.43176829268292</v>
      </c>
    </row>
    <row r="170" spans="1:33">
      <c r="A170" s="414">
        <v>165</v>
      </c>
      <c r="B170" s="290" cm="1">
        <f t="array" ref="B170">IF(Parameters!$C$55="No",IF($A170&lt;=Parameters!$D$23,Parameters!$C$23*$A170,IF($A170&lt;=Parameters!$D$24,Parameters!$C$23*Parameters!$D$23+Parameters!$C$24*($A170-Parameters!$D$23),IF($A170&lt;=Parameters!$D$25,Parameters!$C$23*Parameters!$D$23+Parameters!$C$24*(Parameters!$D$24-Parameters!$D$23)+Parameters!$C$25*($A170-Parameters!$D$24),Parameters!$C$23*Parameters!$D$23+Parameters!$C$24*(Parameters!$D$24-Parameters!$D$23)+Parameters!$C$25*(Parameters!$D$25-Parameters!$D$24)+Parameters!$C$26*($A170-Parameters!$D$25)))),_xlfn.IFS($A170&lt;=Parameters!$D$23,Parameters!$C$23*$A170,$A170&lt;=Parameters!$D$24,Parameters!$C$24*$A170,$A170&lt;=Parameters!$D$25,Parameters!$C$25*$A170,$A170&gt;Parameters!$D$25,Parameters!$C$26*$A170))</f>
        <v>15043.050000000001</v>
      </c>
      <c r="C170" s="290">
        <f t="shared" si="786"/>
        <v>91.17</v>
      </c>
      <c r="D170" s="290" cm="1">
        <f t="array" ref="D170">IF(Parameters!$C$55="No",IF($A170&lt;=Parameters!$D$28,Parameters!$C$28*$A170,IF($A170&lt;=Parameters!$D$29,Parameters!$C$28*Parameters!$D$28+Parameters!$C$29*($A170-Parameters!$D$28),IF($A170&lt;=Parameters!$D$30,Parameters!$C$28*Parameters!$D$28+Parameters!$C$29*(Parameters!$D$29-Parameters!$D$28)+Parameters!$C$30*($A170-Parameters!$D$29),Parameters!$C$28*Parameters!$D$28+Parameters!$C$29*(Parameters!$D$29-Parameters!$D$28)+Parameters!$C$30*(Parameters!$D$30-Parameters!$D$29)+Parameters!$C$31*($A170-Parameters!$D$30)))),_xlfn.IFS($A170&lt;=Parameters!$D$28,Parameters!$C$28*$A170,$A170&lt;=Parameters!$D$29,Parameters!$C$29*$A170,$A170&lt;=Parameters!$D$30,Parameters!$C$30*$A170,$A170&gt;Parameters!$D$30,Parameters!$C$31*$A170))</f>
        <v>15722.85</v>
      </c>
      <c r="E170" s="290">
        <f t="shared" si="786"/>
        <v>95.29</v>
      </c>
      <c r="F170" s="290" cm="1">
        <f t="array" ref="F170">IF(Parameters!$C$55="No",IF($A170&lt;=Parameters!$D$34,Parameters!$C$34*$A170,IF($A170&lt;=Parameters!$D$35,Parameters!$C$34*Parameters!$D$34+Parameters!$C$35*($A170-Parameters!$D$34),IF($A170&lt;=Parameters!$D$36,Parameters!$C$34*Parameters!$D$34+Parameters!$C$35*(Parameters!$D$35-Parameters!$D$34)+Parameters!$C$36*($A170-Parameters!$D$35),Parameters!$C$34*Parameters!$D$34+Parameters!$C$35*(Parameters!$D$35-Parameters!$D$34)+Parameters!$C$36*(Parameters!$D$36-Parameters!$D$35)+Parameters!$C$37*($A170-Parameters!$D$36)))),_xlfn.IFS($A170&lt;=Parameters!$D$34,Parameters!$C$34*$A170,$A170&lt;=Parameters!$D$35,Parameters!$C$35*$A170,$A170&lt;=Parameters!$D$36,Parameters!$C$36*$A170,$A170&gt;Parameters!$D$36,Parameters!$C$37*$A170))</f>
        <v>20453.099999999999</v>
      </c>
      <c r="G170" s="290">
        <f t="shared" si="787"/>
        <v>123.95818181818181</v>
      </c>
      <c r="H170" s="290" cm="1">
        <f t="array" ref="H170">IF(Parameters!$C$55="No",IF($A170&lt;=Parameters!$D$39,Parameters!$C$39*$A170,IF($A170&lt;=Parameters!$D$40,Parameters!$C$39*Parameters!$D$39+Parameters!$C$40*($A170-Parameters!$D$39),IF($A170&lt;=Parameters!$D$41,Parameters!$C$39*Parameters!$D$39+Parameters!$C$40*(Parameters!$D$40-Parameters!$D$39)+Parameters!$C$41*($A170-Parameters!$D$40),Parameters!$C$39*Parameters!$D$39+Parameters!$C$40*(Parameters!$D$40-Parameters!$D$39)+Parameters!$C$41*(Parameters!$D$41-Parameters!$D$40)+Parameters!$C$42*($A170-Parameters!$D$41)))),_xlfn.IFS($A170&lt;=Parameters!$D$39,Parameters!$C$39*$A170,$A170&lt;=Parameters!$D$40,Parameters!$C$40*$A170,$A170&lt;=Parameters!$D$41,Parameters!$C$41*$A170,$A170&gt;Parameters!$D$41,Parameters!$C$42*$A170))</f>
        <v>22068.6</v>
      </c>
      <c r="I170" s="290">
        <f t="shared" si="788"/>
        <v>133.74909090909091</v>
      </c>
      <c r="J170" s="290" cm="1">
        <f t="array" ref="J170">IF(Parameters!$D$55="No",IF($A170&lt;=Parameters!$F$23,Parameters!$E$23*$A170,IF($A170&lt;=Parameters!$F$24,Parameters!$E$23*Parameters!$F$23+Parameters!$E$24*($A170-Parameters!$F$23),IF($A170&lt;=Parameters!$F$25,Parameters!$E$23*Parameters!$F$23+Parameters!$E$24*(Parameters!$F$24-Parameters!$F$23)+Parameters!$E$25*($A170-Parameters!$F$24),Parameters!$E$23*Parameters!$F$23+Parameters!$E$24*(Parameters!$F$24-Parameters!$F$23)+Parameters!$E$25*(Parameters!$F$25-Parameters!$F$24)+Parameters!$E$26*($A170-Parameters!$F$25)))),_xlfn.IFS($A170&lt;=Parameters!$F$23,Parameters!$E$23*$A170,$A170&lt;=Parameters!$F$24,Parameters!$E$24*$A170,$A170&lt;=Parameters!$F$25,Parameters!$E$25*$A170,$A170&gt;Parameters!$F$25,Parameters!$E$26*$A170))</f>
        <v>15043.050000000001</v>
      </c>
      <c r="K170" s="290">
        <f t="shared" ref="K170" si="1005">J170/$A170</f>
        <v>91.17</v>
      </c>
      <c r="L170" s="290" cm="1">
        <f t="array" ref="L170">IF(Parameters!$D$55="No",IF($A170&lt;=Parameters!$F$28,Parameters!$E$28*$A170,IF($A170&lt;=Parameters!$F$29,Parameters!$E$28*Parameters!$F$28+Parameters!$E$29*($A170-Parameters!$F$28),IF($A170&lt;=Parameters!$F$30,Parameters!$E$28*Parameters!$F$28+Parameters!$E$29*(Parameters!$F$29-Parameters!$F$28)+Parameters!$E$30*($A170-Parameters!$F$29),Parameters!$E$28*Parameters!$F$28+Parameters!$E$29*(Parameters!$F$29-Parameters!$F$28)+Parameters!$E$30*(Parameters!$F$30-Parameters!$F$29)+Parameters!$E$31*($A170-Parameters!$F$30)))),_xlfn.IFS($A170&lt;=Parameters!$F$28,Parameters!$E$28*$A170,$A170&lt;=Parameters!$F$29,Parameters!$E$29*$A170,$A170&lt;=Parameters!$F$30,Parameters!$E$30*$A170,$A170&gt;Parameters!$F$30,Parameters!$E$31*$A170))</f>
        <v>22520.850000000002</v>
      </c>
      <c r="M170" s="290">
        <f t="shared" ref="M170" si="1006">L170/$A170</f>
        <v>136.49</v>
      </c>
      <c r="N170" s="290" cm="1">
        <f t="array" ref="N170">IF(Parameters!$D$55="No",IF($A170&lt;=Parameters!$F$34,Parameters!$E$34*$A170,IF($A170&lt;=Parameters!$F$35,Parameters!$E$34*Parameters!$F$34+Parameters!$E$35*($A170-Parameters!$F$34),IF($A170&lt;=Parameters!$F$36,Parameters!$E$34*Parameters!$F$34+Parameters!$E$35*(Parameters!$F$35-Parameters!$F$34)+Parameters!$E$36*($A170-Parameters!$F$35),Parameters!$E$34*Parameters!$F$34+Parameters!$E$35*(Parameters!$F$35-Parameters!$F$34)+Parameters!$E$36*(Parameters!$F$36-Parameters!$F$35)+Parameters!$E$37*($A170-Parameters!$F$36)))),_xlfn.IFS($A170&lt;=Parameters!$F$34,Parameters!$E$34*$A170,$A170&lt;=Parameters!$F$35,Parameters!$E$35*$A170,$A170&lt;=Parameters!$F$36,Parameters!$E$36*$A170,$A170&gt;Parameters!$F$36,Parameters!$E$37*$A170))</f>
        <v>23684.1</v>
      </c>
      <c r="O170" s="290">
        <f t="shared" si="791"/>
        <v>143.54</v>
      </c>
      <c r="P170" s="290" cm="1">
        <f t="array" ref="P170">IF(Parameters!$D$55="No",IF($A170&lt;=Parameters!$F$39,Parameters!$E$39*$A170,IF($A170&lt;=Parameters!$F$40,Parameters!$E$39*Parameters!$F$39+Parameters!$E$40*($A170-Parameters!$F$39),IF($A170&lt;=Parameters!$F$41,Parameters!$E$39*Parameters!$F$39+Parameters!$E$40*(Parameters!$F$40-Parameters!$F$39)+Parameters!$E$41*($A170-Parameters!$F$40),Parameters!$E$39*Parameters!$F$39+Parameters!$E$40*(Parameters!$F$40-Parameters!$F$39)+Parameters!$E$41*(Parameters!$F$41-Parameters!$F$40)+Parameters!$E$42*($A170-Parameters!$F$41)))),_xlfn.IFS($A170&lt;=Parameters!$F$39,Parameters!$E$39*$A170,$A170&lt;=Parameters!$F$40,Parameters!$E$40*$A170,$A170&lt;=Parameters!$F$41,Parameters!$E$41*$A170,$A170&gt;Parameters!$F$41,Parameters!$E$42*$A170))</f>
        <v>23684.1</v>
      </c>
      <c r="Q170" s="290">
        <f t="shared" si="792"/>
        <v>143.54</v>
      </c>
      <c r="R170" s="290" cm="1">
        <f t="array" ref="R170">IF(Parameters!$E$55="No",IF($A170&lt;=Parameters!$H$23,Parameters!$G$23*$A170,IF($A170&lt;=Parameters!$H$24,Parameters!$G$23*Parameters!$H$23+Parameters!$G$24*($A170-Parameters!$H$23),IF($A170&lt;=Parameters!$H$25,Parameters!$G$23*Parameters!$H$23+Parameters!$G$24*(Parameters!$H$24-Parameters!$H$23)+Parameters!$G$25*($A170-Parameters!$H$24),Parameters!$G$23*Parameters!$H$23+Parameters!$G$24*(Parameters!$H$24-Parameters!$H$23)+Parameters!$G$25*(Parameters!$H$25-Parameters!$H$24)+Parameters!$G$26*($A170-Parameters!$H$25)))),_xlfn.IFS($A170&lt;=Parameters!$H$23,Parameters!$G$23*$A170,$A170&lt;=Parameters!$H$24,Parameters!$G$24*$A170,$A170&lt;=Parameters!$H$25,Parameters!$G$25*$A170,$A170&gt;Parameters!$H$25,Parameters!$G$26*$A170))</f>
        <v>15043.050000000001</v>
      </c>
      <c r="S170" s="290">
        <f t="shared" ref="S170" si="1007">R170/$A170</f>
        <v>91.17</v>
      </c>
      <c r="T170" s="290" cm="1">
        <f t="array" ref="T170">IF(Parameters!$E$55="No",IF($A170&lt;=Parameters!$H$28,Parameters!$G$28*$A170,IF($A170&lt;=Parameters!$H$29,Parameters!$G$28*Parameters!$H$28+Parameters!$G$29*($A170-Parameters!$H$28),IF($A170&lt;=Parameters!$H$30,Parameters!$G$28*Parameters!$H$28+Parameters!$G$29*(Parameters!$H$29-Parameters!$H$28)+Parameters!$G$30*($A170-Parameters!$H$29),Parameters!$G$28*Parameters!$H$28+Parameters!$G$29*(Parameters!$H$29-Parameters!$H$28)+Parameters!$G$30*(Parameters!$H$30-Parameters!$H$29)+Parameters!$G$31*($A170-Parameters!$H$30)))),_xlfn.IFS($A170&lt;=Parameters!$H$28,Parameters!$G$28*$A170,$A170&lt;=Parameters!$H$29,Parameters!$G$29*$A170,$A170&lt;=Parameters!$H$30,Parameters!$G$30*$A170,$A170&gt;Parameters!$H$30,Parameters!$G$31*$A170))</f>
        <v>22520.850000000002</v>
      </c>
      <c r="U170" s="290">
        <f t="shared" ref="U170" si="1008">T170/$A170</f>
        <v>136.49</v>
      </c>
      <c r="V170" s="290" cm="1">
        <f t="array" ref="V170">IF(Parameters!$E$55="No",IF($A170&lt;=Parameters!$H$34,Parameters!$G$34*$A170,IF($A170&lt;=Parameters!$H$35,Parameters!$G$34*Parameters!$H$34+Parameters!$G$35*($A170-Parameters!$H$34),IF($A170&lt;=Parameters!$H$36,Parameters!$G$34*Parameters!$H$34+Parameters!$G$35*(Parameters!$H$35-Parameters!$H$34)+Parameters!$G$36*($A170-Parameters!$H$35),Parameters!$G$34*Parameters!$H$34+Parameters!$G$35*(Parameters!$H$35-Parameters!$H$34)+Parameters!$G$36*(Parameters!$H$36-Parameters!$H$35)+Parameters!$G$37*($A170-Parameters!$H$36)))),_xlfn.IFS($A170&lt;=Parameters!$H$34,Parameters!$G$34*$A170,$A170&lt;=Parameters!$H$35,Parameters!$G$35*$A170,$A170&lt;=Parameters!$H$36,Parameters!$G$36*$A170,$A170&gt;Parameters!$H$36,Parameters!$G$37*$A170))</f>
        <v>23684.1</v>
      </c>
      <c r="W170" s="290">
        <f t="shared" si="795"/>
        <v>143.54</v>
      </c>
      <c r="X170" s="290" cm="1">
        <f t="array" ref="X170">IF(Parameters!$E$55="No",IF($A170&lt;=Parameters!$H$39,Parameters!$G$39*$A170,IF($A170&lt;=Parameters!$H$40,Parameters!$G$39*Parameters!$H$39+Parameters!$G$40*($A170-Parameters!$H$39),IF($A170&lt;=Parameters!$H$41,Parameters!$G$39*Parameters!$H$39+Parameters!$G$40*(Parameters!$H$40-Parameters!$H$39)+Parameters!$G$41*($A170-Parameters!$H$40),Parameters!$G$39*Parameters!$H$39+Parameters!$G$40*(Parameters!$H$40-Parameters!$H$39)+Parameters!$G$41*(Parameters!$H$41-Parameters!$H$40)+Parameters!$G$42*($A170-Parameters!$H$41)))),_xlfn.IFS($A170&lt;=Parameters!$H$39,Parameters!$G$39*$A170,$A170&lt;=Parameters!$H$40,Parameters!$G$40*$A170,$A170&lt;=Parameters!$H$41,Parameters!$G$41*$A170,$A170&gt;Parameters!$H$41,Parameters!$G$42*$A170))</f>
        <v>23684.1</v>
      </c>
      <c r="Y170" s="290">
        <f t="shared" si="796"/>
        <v>143.54</v>
      </c>
      <c r="Z170" s="290" cm="1">
        <f t="array" ref="Z170">IF(Parameters!$F$55="No",IF($A170&lt;=Parameters!$J$23,Parameters!$I$23*$A170,IF($A170&lt;=Parameters!$J$24,Parameters!$I$23*Parameters!$J$23+Parameters!$I$24*($A170-Parameters!$J$23),IF($A170&lt;=Parameters!$J$25,Parameters!$I$23*Parameters!$J$23+Parameters!$I$24*(Parameters!$J$24-Parameters!$J$23)+Parameters!$I$25*($A170-Parameters!$J$24),Parameters!$I$23*Parameters!$J$23+Parameters!$I$24*(Parameters!$J$24-Parameters!$J$23)+Parameters!$I$25*(Parameters!$J$25-Parameters!$J$24)+Parameters!$I$26*($A170-Parameters!$J$25)))),_xlfn.IFS($A170&lt;=Parameters!$J$23,Parameters!$I$23*$A170,$A170&lt;=Parameters!$J$24,Parameters!$I$24*$A170,$A170&lt;=Parameters!$J$25,Parameters!$I$25*$A170,$A170&gt;Parameters!$J$25,Parameters!$I$26*$A170))</f>
        <v>10976.05</v>
      </c>
      <c r="AA170" s="290">
        <f t="shared" ref="AA170" si="1009">Z170/$A170</f>
        <v>66.521515151515146</v>
      </c>
      <c r="AB170" s="290" cm="1">
        <f t="array" ref="AB170">IF(Parameters!$F$55="No",IF($A170&lt;=Parameters!$J$28,Parameters!$I$28*$A170,IF($A170&lt;=Parameters!$J$29,Parameters!$I$28*Parameters!$J$28+Parameters!$I$29*($A170-Parameters!$J$28),IF($A170&lt;=Parameters!$J$30,Parameters!$I$28*Parameters!$J$28+Parameters!$I$29*(Parameters!$J$29-Parameters!$J$28)+Parameters!$I$30*($A170-Parameters!$J$29),Parameters!$I$28*Parameters!$J$28+Parameters!$I$29*(Parameters!$J$29-Parameters!$J$28)+Parameters!$I$30*(Parameters!$J$30-Parameters!$J$29)+Parameters!$I$31*($A170-Parameters!$J$30)))),_xlfn.IFS($A170&lt;=Parameters!$J$28,Parameters!$I$28*$A170,$A170&lt;=Parameters!$J$29,Parameters!$I$29*$A170,$A170&lt;=Parameters!$J$30,Parameters!$I$30*$A170,$A170&gt;Parameters!$J$30,Parameters!$I$31*$A170))</f>
        <v>13689.35</v>
      </c>
      <c r="AC170" s="290">
        <f t="shared" ref="AC170" si="1010">AB170/$A170</f>
        <v>82.965757575757578</v>
      </c>
      <c r="AD170" s="290" cm="1">
        <f t="array" ref="AD170">IF(Parameters!$F$55="No",IF($A170&lt;=Parameters!$J$34,Parameters!$I$34*$A170,IF($A170&lt;=Parameters!$J$35,Parameters!$I$34*Parameters!$J$34+Parameters!$I$35*($A170-Parameters!$J$34),IF($A170&lt;=Parameters!$J$36,Parameters!$I$34*Parameters!$J$34+Parameters!$I$35*(Parameters!$J$35-Parameters!$J$34)+Parameters!$I$36*($A170-Parameters!$J$35),Parameters!$I$34*Parameters!$J$34+Parameters!$I$35*(Parameters!$J$35-Parameters!$J$34)+Parameters!$I$36*(Parameters!$J$36-Parameters!$J$35)+Parameters!$I$37*($A170-Parameters!$J$36)))),_xlfn.IFS($A170&lt;=Parameters!$J$34,Parameters!$I$34*$A170,$A170&lt;=Parameters!$J$35,Parameters!$I$35*$A170,$A170&lt;=Parameters!$J$36,Parameters!$I$36*$A170,$A170&gt;Parameters!$J$36,Parameters!$I$37*$A170))</f>
        <v>17416.599999999999</v>
      </c>
      <c r="AE170" s="290">
        <f t="shared" si="799"/>
        <v>105.55515151515151</v>
      </c>
      <c r="AF170" s="290" cm="1">
        <f t="array" ref="AF170">IF(Parameters!$F$55="No",IF($A170&lt;=Parameters!$J$39,Parameters!$I$39*$A170,IF($A170&lt;=Parameters!$J$40,Parameters!$I$39*Parameters!$J$39+Parameters!$I$40*($A170-Parameters!$J$39),IF($A170&lt;=Parameters!$J$41,Parameters!$I$39*Parameters!$J$39+Parameters!$I$40*(Parameters!$J$40-Parameters!$J$39)+Parameters!$I$41*($A170-Parameters!$J$40),Parameters!$I$39*Parameters!$J$39+Parameters!$I$40*(Parameters!$J$40-Parameters!$J$39)+Parameters!$I$41*(Parameters!$J$41-Parameters!$J$40)+Parameters!$I$42*($A170-Parameters!$J$41)))),_xlfn.IFS($A170&lt;=Parameters!$J$39,Parameters!$I$39*$A170,$A170&lt;=Parameters!$J$40,Parameters!$I$40*$A170,$A170&lt;=Parameters!$J$41,Parameters!$I$41*$A170,$A170&gt;Parameters!$J$41,Parameters!$I$42*$A170))</f>
        <v>20550.349999999999</v>
      </c>
      <c r="AG170" s="290">
        <f t="shared" si="800"/>
        <v>124.54757575757574</v>
      </c>
    </row>
    <row r="171" spans="1:33">
      <c r="A171" s="414">
        <v>166</v>
      </c>
      <c r="B171" s="290" cm="1">
        <f t="array" ref="B171">IF(Parameters!$C$55="No",IF($A171&lt;=Parameters!$D$23,Parameters!$C$23*$A171,IF($A171&lt;=Parameters!$D$24,Parameters!$C$23*Parameters!$D$23+Parameters!$C$24*($A171-Parameters!$D$23),IF($A171&lt;=Parameters!$D$25,Parameters!$C$23*Parameters!$D$23+Parameters!$C$24*(Parameters!$D$24-Parameters!$D$23)+Parameters!$C$25*($A171-Parameters!$D$24),Parameters!$C$23*Parameters!$D$23+Parameters!$C$24*(Parameters!$D$24-Parameters!$D$23)+Parameters!$C$25*(Parameters!$D$25-Parameters!$D$24)+Parameters!$C$26*($A171-Parameters!$D$25)))),_xlfn.IFS($A171&lt;=Parameters!$D$23,Parameters!$C$23*$A171,$A171&lt;=Parameters!$D$24,Parameters!$C$24*$A171,$A171&lt;=Parameters!$D$25,Parameters!$C$25*$A171,$A171&gt;Parameters!$D$25,Parameters!$C$26*$A171))</f>
        <v>15134.220000000001</v>
      </c>
      <c r="C171" s="290">
        <f t="shared" si="786"/>
        <v>91.17</v>
      </c>
      <c r="D171" s="290" cm="1">
        <f t="array" ref="D171">IF(Parameters!$C$55="No",IF($A171&lt;=Parameters!$D$28,Parameters!$C$28*$A171,IF($A171&lt;=Parameters!$D$29,Parameters!$C$28*Parameters!$D$28+Parameters!$C$29*($A171-Parameters!$D$28),IF($A171&lt;=Parameters!$D$30,Parameters!$C$28*Parameters!$D$28+Parameters!$C$29*(Parameters!$D$29-Parameters!$D$28)+Parameters!$C$30*($A171-Parameters!$D$29),Parameters!$C$28*Parameters!$D$28+Parameters!$C$29*(Parameters!$D$29-Parameters!$D$28)+Parameters!$C$30*(Parameters!$D$30-Parameters!$D$29)+Parameters!$C$31*($A171-Parameters!$D$30)))),_xlfn.IFS($A171&lt;=Parameters!$D$28,Parameters!$C$28*$A171,$A171&lt;=Parameters!$D$29,Parameters!$C$29*$A171,$A171&lt;=Parameters!$D$30,Parameters!$C$30*$A171,$A171&gt;Parameters!$D$30,Parameters!$C$31*$A171))</f>
        <v>15859.34</v>
      </c>
      <c r="E171" s="290">
        <f t="shared" si="786"/>
        <v>95.53819277108434</v>
      </c>
      <c r="F171" s="290" cm="1">
        <f t="array" ref="F171">IF(Parameters!$C$55="No",IF($A171&lt;=Parameters!$D$34,Parameters!$C$34*$A171,IF($A171&lt;=Parameters!$D$35,Parameters!$C$34*Parameters!$D$34+Parameters!$C$35*($A171-Parameters!$D$34),IF($A171&lt;=Parameters!$D$36,Parameters!$C$34*Parameters!$D$34+Parameters!$C$35*(Parameters!$D$35-Parameters!$D$34)+Parameters!$C$36*($A171-Parameters!$D$35),Parameters!$C$34*Parameters!$D$34+Parameters!$C$35*(Parameters!$D$35-Parameters!$D$34)+Parameters!$C$36*(Parameters!$D$36-Parameters!$D$35)+Parameters!$C$37*($A171-Parameters!$D$36)))),_xlfn.IFS($A171&lt;=Parameters!$D$34,Parameters!$C$34*$A171,$A171&lt;=Parameters!$D$35,Parameters!$C$35*$A171,$A171&lt;=Parameters!$D$36,Parameters!$C$36*$A171,$A171&gt;Parameters!$D$36,Parameters!$C$37*$A171))</f>
        <v>20596.64</v>
      </c>
      <c r="G171" s="290">
        <f t="shared" si="787"/>
        <v>124.07614457831325</v>
      </c>
      <c r="H171" s="290" cm="1">
        <f t="array" ref="H171">IF(Parameters!$C$55="No",IF($A171&lt;=Parameters!$D$39,Parameters!$C$39*$A171,IF($A171&lt;=Parameters!$D$40,Parameters!$C$39*Parameters!$D$39+Parameters!$C$40*($A171-Parameters!$D$39),IF($A171&lt;=Parameters!$D$41,Parameters!$C$39*Parameters!$D$39+Parameters!$C$40*(Parameters!$D$40-Parameters!$D$39)+Parameters!$C$41*($A171-Parameters!$D$40),Parameters!$C$39*Parameters!$D$39+Parameters!$C$40*(Parameters!$D$40-Parameters!$D$39)+Parameters!$C$41*(Parameters!$D$41-Parameters!$D$40)+Parameters!$C$42*($A171-Parameters!$D$41)))),_xlfn.IFS($A171&lt;=Parameters!$D$39,Parameters!$C$39*$A171,$A171&lt;=Parameters!$D$40,Parameters!$C$40*$A171,$A171&lt;=Parameters!$D$41,Parameters!$C$41*$A171,$A171&gt;Parameters!$D$41,Parameters!$C$42*$A171))</f>
        <v>22212.14</v>
      </c>
      <c r="I171" s="290">
        <f t="shared" si="788"/>
        <v>133.80807228915663</v>
      </c>
      <c r="J171" s="290" cm="1">
        <f t="array" ref="J171">IF(Parameters!$D$55="No",IF($A171&lt;=Parameters!$F$23,Parameters!$E$23*$A171,IF($A171&lt;=Parameters!$F$24,Parameters!$E$23*Parameters!$F$23+Parameters!$E$24*($A171-Parameters!$F$23),IF($A171&lt;=Parameters!$F$25,Parameters!$E$23*Parameters!$F$23+Parameters!$E$24*(Parameters!$F$24-Parameters!$F$23)+Parameters!$E$25*($A171-Parameters!$F$24),Parameters!$E$23*Parameters!$F$23+Parameters!$E$24*(Parameters!$F$24-Parameters!$F$23)+Parameters!$E$25*(Parameters!$F$25-Parameters!$F$24)+Parameters!$E$26*($A171-Parameters!$F$25)))),_xlfn.IFS($A171&lt;=Parameters!$F$23,Parameters!$E$23*$A171,$A171&lt;=Parameters!$F$24,Parameters!$E$24*$A171,$A171&lt;=Parameters!$F$25,Parameters!$E$25*$A171,$A171&gt;Parameters!$F$25,Parameters!$E$26*$A171))</f>
        <v>15134.220000000001</v>
      </c>
      <c r="K171" s="290">
        <f t="shared" ref="K171" si="1011">J171/$A171</f>
        <v>91.17</v>
      </c>
      <c r="L171" s="290" cm="1">
        <f t="array" ref="L171">IF(Parameters!$D$55="No",IF($A171&lt;=Parameters!$F$28,Parameters!$E$28*$A171,IF($A171&lt;=Parameters!$F$29,Parameters!$E$28*Parameters!$F$28+Parameters!$E$29*($A171-Parameters!$F$28),IF($A171&lt;=Parameters!$F$30,Parameters!$E$28*Parameters!$F$28+Parameters!$E$29*(Parameters!$F$29-Parameters!$F$28)+Parameters!$E$30*($A171-Parameters!$F$29),Parameters!$E$28*Parameters!$F$28+Parameters!$E$29*(Parameters!$F$29-Parameters!$F$28)+Parameters!$E$30*(Parameters!$F$30-Parameters!$F$29)+Parameters!$E$31*($A171-Parameters!$F$30)))),_xlfn.IFS($A171&lt;=Parameters!$F$28,Parameters!$E$28*$A171,$A171&lt;=Parameters!$F$29,Parameters!$E$29*$A171,$A171&lt;=Parameters!$F$30,Parameters!$E$30*$A171,$A171&gt;Parameters!$F$30,Parameters!$E$31*$A171))</f>
        <v>22657.34</v>
      </c>
      <c r="M171" s="290">
        <f t="shared" ref="M171" si="1012">L171/$A171</f>
        <v>136.49</v>
      </c>
      <c r="N171" s="290" cm="1">
        <f t="array" ref="N171">IF(Parameters!$D$55="No",IF($A171&lt;=Parameters!$F$34,Parameters!$E$34*$A171,IF($A171&lt;=Parameters!$F$35,Parameters!$E$34*Parameters!$F$34+Parameters!$E$35*($A171-Parameters!$F$34),IF($A171&lt;=Parameters!$F$36,Parameters!$E$34*Parameters!$F$34+Parameters!$E$35*(Parameters!$F$35-Parameters!$F$34)+Parameters!$E$36*($A171-Parameters!$F$35),Parameters!$E$34*Parameters!$F$34+Parameters!$E$35*(Parameters!$F$35-Parameters!$F$34)+Parameters!$E$36*(Parameters!$F$36-Parameters!$F$35)+Parameters!$E$37*($A171-Parameters!$F$36)))),_xlfn.IFS($A171&lt;=Parameters!$F$34,Parameters!$E$34*$A171,$A171&lt;=Parameters!$F$35,Parameters!$E$35*$A171,$A171&lt;=Parameters!$F$36,Parameters!$E$36*$A171,$A171&gt;Parameters!$F$36,Parameters!$E$37*$A171))</f>
        <v>23827.64</v>
      </c>
      <c r="O171" s="290">
        <f t="shared" si="791"/>
        <v>143.54</v>
      </c>
      <c r="P171" s="290" cm="1">
        <f t="array" ref="P171">IF(Parameters!$D$55="No",IF($A171&lt;=Parameters!$F$39,Parameters!$E$39*$A171,IF($A171&lt;=Parameters!$F$40,Parameters!$E$39*Parameters!$F$39+Parameters!$E$40*($A171-Parameters!$F$39),IF($A171&lt;=Parameters!$F$41,Parameters!$E$39*Parameters!$F$39+Parameters!$E$40*(Parameters!$F$40-Parameters!$F$39)+Parameters!$E$41*($A171-Parameters!$F$40),Parameters!$E$39*Parameters!$F$39+Parameters!$E$40*(Parameters!$F$40-Parameters!$F$39)+Parameters!$E$41*(Parameters!$F$41-Parameters!$F$40)+Parameters!$E$42*($A171-Parameters!$F$41)))),_xlfn.IFS($A171&lt;=Parameters!$F$39,Parameters!$E$39*$A171,$A171&lt;=Parameters!$F$40,Parameters!$E$40*$A171,$A171&lt;=Parameters!$F$41,Parameters!$E$41*$A171,$A171&gt;Parameters!$F$41,Parameters!$E$42*$A171))</f>
        <v>23827.64</v>
      </c>
      <c r="Q171" s="290">
        <f t="shared" si="792"/>
        <v>143.54</v>
      </c>
      <c r="R171" s="290" cm="1">
        <f t="array" ref="R171">IF(Parameters!$E$55="No",IF($A171&lt;=Parameters!$H$23,Parameters!$G$23*$A171,IF($A171&lt;=Parameters!$H$24,Parameters!$G$23*Parameters!$H$23+Parameters!$G$24*($A171-Parameters!$H$23),IF($A171&lt;=Parameters!$H$25,Parameters!$G$23*Parameters!$H$23+Parameters!$G$24*(Parameters!$H$24-Parameters!$H$23)+Parameters!$G$25*($A171-Parameters!$H$24),Parameters!$G$23*Parameters!$H$23+Parameters!$G$24*(Parameters!$H$24-Parameters!$H$23)+Parameters!$G$25*(Parameters!$H$25-Parameters!$H$24)+Parameters!$G$26*($A171-Parameters!$H$25)))),_xlfn.IFS($A171&lt;=Parameters!$H$23,Parameters!$G$23*$A171,$A171&lt;=Parameters!$H$24,Parameters!$G$24*$A171,$A171&lt;=Parameters!$H$25,Parameters!$G$25*$A171,$A171&gt;Parameters!$H$25,Parameters!$G$26*$A171))</f>
        <v>15134.220000000001</v>
      </c>
      <c r="S171" s="290">
        <f t="shared" ref="S171" si="1013">R171/$A171</f>
        <v>91.17</v>
      </c>
      <c r="T171" s="290" cm="1">
        <f t="array" ref="T171">IF(Parameters!$E$55="No",IF($A171&lt;=Parameters!$H$28,Parameters!$G$28*$A171,IF($A171&lt;=Parameters!$H$29,Parameters!$G$28*Parameters!$H$28+Parameters!$G$29*($A171-Parameters!$H$28),IF($A171&lt;=Parameters!$H$30,Parameters!$G$28*Parameters!$H$28+Parameters!$G$29*(Parameters!$H$29-Parameters!$H$28)+Parameters!$G$30*($A171-Parameters!$H$29),Parameters!$G$28*Parameters!$H$28+Parameters!$G$29*(Parameters!$H$29-Parameters!$H$28)+Parameters!$G$30*(Parameters!$H$30-Parameters!$H$29)+Parameters!$G$31*($A171-Parameters!$H$30)))),_xlfn.IFS($A171&lt;=Parameters!$H$28,Parameters!$G$28*$A171,$A171&lt;=Parameters!$H$29,Parameters!$G$29*$A171,$A171&lt;=Parameters!$H$30,Parameters!$G$30*$A171,$A171&gt;Parameters!$H$30,Parameters!$G$31*$A171))</f>
        <v>22657.34</v>
      </c>
      <c r="U171" s="290">
        <f t="shared" ref="U171" si="1014">T171/$A171</f>
        <v>136.49</v>
      </c>
      <c r="V171" s="290" cm="1">
        <f t="array" ref="V171">IF(Parameters!$E$55="No",IF($A171&lt;=Parameters!$H$34,Parameters!$G$34*$A171,IF($A171&lt;=Parameters!$H$35,Parameters!$G$34*Parameters!$H$34+Parameters!$G$35*($A171-Parameters!$H$34),IF($A171&lt;=Parameters!$H$36,Parameters!$G$34*Parameters!$H$34+Parameters!$G$35*(Parameters!$H$35-Parameters!$H$34)+Parameters!$G$36*($A171-Parameters!$H$35),Parameters!$G$34*Parameters!$H$34+Parameters!$G$35*(Parameters!$H$35-Parameters!$H$34)+Parameters!$G$36*(Parameters!$H$36-Parameters!$H$35)+Parameters!$G$37*($A171-Parameters!$H$36)))),_xlfn.IFS($A171&lt;=Parameters!$H$34,Parameters!$G$34*$A171,$A171&lt;=Parameters!$H$35,Parameters!$G$35*$A171,$A171&lt;=Parameters!$H$36,Parameters!$G$36*$A171,$A171&gt;Parameters!$H$36,Parameters!$G$37*$A171))</f>
        <v>23827.64</v>
      </c>
      <c r="W171" s="290">
        <f t="shared" si="795"/>
        <v>143.54</v>
      </c>
      <c r="X171" s="290" cm="1">
        <f t="array" ref="X171">IF(Parameters!$E$55="No",IF($A171&lt;=Parameters!$H$39,Parameters!$G$39*$A171,IF($A171&lt;=Parameters!$H$40,Parameters!$G$39*Parameters!$H$39+Parameters!$G$40*($A171-Parameters!$H$39),IF($A171&lt;=Parameters!$H$41,Parameters!$G$39*Parameters!$H$39+Parameters!$G$40*(Parameters!$H$40-Parameters!$H$39)+Parameters!$G$41*($A171-Parameters!$H$40),Parameters!$G$39*Parameters!$H$39+Parameters!$G$40*(Parameters!$H$40-Parameters!$H$39)+Parameters!$G$41*(Parameters!$H$41-Parameters!$H$40)+Parameters!$G$42*($A171-Parameters!$H$41)))),_xlfn.IFS($A171&lt;=Parameters!$H$39,Parameters!$G$39*$A171,$A171&lt;=Parameters!$H$40,Parameters!$G$40*$A171,$A171&lt;=Parameters!$H$41,Parameters!$G$41*$A171,$A171&gt;Parameters!$H$41,Parameters!$G$42*$A171))</f>
        <v>23827.64</v>
      </c>
      <c r="Y171" s="290">
        <f t="shared" si="796"/>
        <v>143.54</v>
      </c>
      <c r="Z171" s="290" cm="1">
        <f t="array" ref="Z171">IF(Parameters!$F$55="No",IF($A171&lt;=Parameters!$J$23,Parameters!$I$23*$A171,IF($A171&lt;=Parameters!$J$24,Parameters!$I$23*Parameters!$J$23+Parameters!$I$24*($A171-Parameters!$J$23),IF($A171&lt;=Parameters!$J$25,Parameters!$I$23*Parameters!$J$23+Parameters!$I$24*(Parameters!$J$24-Parameters!$J$23)+Parameters!$I$25*($A171-Parameters!$J$24),Parameters!$I$23*Parameters!$J$23+Parameters!$I$24*(Parameters!$J$24-Parameters!$J$23)+Parameters!$I$25*(Parameters!$J$25-Parameters!$J$24)+Parameters!$I$26*($A171-Parameters!$J$25)))),_xlfn.IFS($A171&lt;=Parameters!$J$23,Parameters!$I$23*$A171,$A171&lt;=Parameters!$J$24,Parameters!$I$24*$A171,$A171&lt;=Parameters!$J$25,Parameters!$I$25*$A171,$A171&gt;Parameters!$J$25,Parameters!$I$26*$A171))</f>
        <v>11067.220000000001</v>
      </c>
      <c r="AA171" s="290">
        <f t="shared" ref="AA171" si="1015">Z171/$A171</f>
        <v>66.67</v>
      </c>
      <c r="AB171" s="290" cm="1">
        <f t="array" ref="AB171">IF(Parameters!$F$55="No",IF($A171&lt;=Parameters!$J$28,Parameters!$I$28*$A171,IF($A171&lt;=Parameters!$J$29,Parameters!$I$28*Parameters!$J$28+Parameters!$I$29*($A171-Parameters!$J$28),IF($A171&lt;=Parameters!$J$30,Parameters!$I$28*Parameters!$J$28+Parameters!$I$29*(Parameters!$J$29-Parameters!$J$28)+Parameters!$I$30*($A171-Parameters!$J$29),Parameters!$I$28*Parameters!$J$28+Parameters!$I$29*(Parameters!$J$29-Parameters!$J$28)+Parameters!$I$30*(Parameters!$J$30-Parameters!$J$29)+Parameters!$I$31*($A171-Parameters!$J$30)))),_xlfn.IFS($A171&lt;=Parameters!$J$28,Parameters!$I$28*$A171,$A171&lt;=Parameters!$J$29,Parameters!$I$29*$A171,$A171&lt;=Parameters!$J$30,Parameters!$I$30*$A171,$A171&gt;Parameters!$J$30,Parameters!$I$31*$A171))</f>
        <v>13825.84</v>
      </c>
      <c r="AC171" s="290">
        <f t="shared" ref="AC171" si="1016">AB171/$A171</f>
        <v>83.28819277108434</v>
      </c>
      <c r="AD171" s="290" cm="1">
        <f t="array" ref="AD171">IF(Parameters!$F$55="No",IF($A171&lt;=Parameters!$J$34,Parameters!$I$34*$A171,IF($A171&lt;=Parameters!$J$35,Parameters!$I$34*Parameters!$J$34+Parameters!$I$35*($A171-Parameters!$J$34),IF($A171&lt;=Parameters!$J$36,Parameters!$I$34*Parameters!$J$34+Parameters!$I$35*(Parameters!$J$35-Parameters!$J$34)+Parameters!$I$36*($A171-Parameters!$J$35),Parameters!$I$34*Parameters!$J$34+Parameters!$I$35*(Parameters!$J$35-Parameters!$J$34)+Parameters!$I$36*(Parameters!$J$36-Parameters!$J$35)+Parameters!$I$37*($A171-Parameters!$J$36)))),_xlfn.IFS($A171&lt;=Parameters!$J$34,Parameters!$I$34*$A171,$A171&lt;=Parameters!$J$35,Parameters!$I$35*$A171,$A171&lt;=Parameters!$J$36,Parameters!$I$36*$A171,$A171&gt;Parameters!$J$36,Parameters!$I$37*$A171))</f>
        <v>17560.14</v>
      </c>
      <c r="AE171" s="290">
        <f t="shared" si="799"/>
        <v>105.78397590361446</v>
      </c>
      <c r="AF171" s="290" cm="1">
        <f t="array" ref="AF171">IF(Parameters!$F$55="No",IF($A171&lt;=Parameters!$J$39,Parameters!$I$39*$A171,IF($A171&lt;=Parameters!$J$40,Parameters!$I$39*Parameters!$J$39+Parameters!$I$40*($A171-Parameters!$J$39),IF($A171&lt;=Parameters!$J$41,Parameters!$I$39*Parameters!$J$39+Parameters!$I$40*(Parameters!$J$40-Parameters!$J$39)+Parameters!$I$41*($A171-Parameters!$J$40),Parameters!$I$39*Parameters!$J$39+Parameters!$I$40*(Parameters!$J$40-Parameters!$J$39)+Parameters!$I$41*(Parameters!$J$41-Parameters!$J$40)+Parameters!$I$42*($A171-Parameters!$J$41)))),_xlfn.IFS($A171&lt;=Parameters!$J$39,Parameters!$I$39*$A171,$A171&lt;=Parameters!$J$40,Parameters!$I$40*$A171,$A171&lt;=Parameters!$J$41,Parameters!$I$41*$A171,$A171&gt;Parameters!$J$41,Parameters!$I$42*$A171))</f>
        <v>20693.89</v>
      </c>
      <c r="AG171" s="290">
        <f t="shared" si="800"/>
        <v>124.66198795180722</v>
      </c>
    </row>
    <row r="172" spans="1:33">
      <c r="A172" s="414">
        <v>167</v>
      </c>
      <c r="B172" s="290" cm="1">
        <f t="array" ref="B172">IF(Parameters!$C$55="No",IF($A172&lt;=Parameters!$D$23,Parameters!$C$23*$A172,IF($A172&lt;=Parameters!$D$24,Parameters!$C$23*Parameters!$D$23+Parameters!$C$24*($A172-Parameters!$D$23),IF($A172&lt;=Parameters!$D$25,Parameters!$C$23*Parameters!$D$23+Parameters!$C$24*(Parameters!$D$24-Parameters!$D$23)+Parameters!$C$25*($A172-Parameters!$D$24),Parameters!$C$23*Parameters!$D$23+Parameters!$C$24*(Parameters!$D$24-Parameters!$D$23)+Parameters!$C$25*(Parameters!$D$25-Parameters!$D$24)+Parameters!$C$26*($A172-Parameters!$D$25)))),_xlfn.IFS($A172&lt;=Parameters!$D$23,Parameters!$C$23*$A172,$A172&lt;=Parameters!$D$24,Parameters!$C$24*$A172,$A172&lt;=Parameters!$D$25,Parameters!$C$25*$A172,$A172&gt;Parameters!$D$25,Parameters!$C$26*$A172))</f>
        <v>15225.39</v>
      </c>
      <c r="C172" s="290">
        <f t="shared" si="786"/>
        <v>91.17</v>
      </c>
      <c r="D172" s="290" cm="1">
        <f t="array" ref="D172">IF(Parameters!$C$55="No",IF($A172&lt;=Parameters!$D$28,Parameters!$C$28*$A172,IF($A172&lt;=Parameters!$D$29,Parameters!$C$28*Parameters!$D$28+Parameters!$C$29*($A172-Parameters!$D$28),IF($A172&lt;=Parameters!$D$30,Parameters!$C$28*Parameters!$D$28+Parameters!$C$29*(Parameters!$D$29-Parameters!$D$28)+Parameters!$C$30*($A172-Parameters!$D$29),Parameters!$C$28*Parameters!$D$28+Parameters!$C$29*(Parameters!$D$29-Parameters!$D$28)+Parameters!$C$30*(Parameters!$D$30-Parameters!$D$29)+Parameters!$C$31*($A172-Parameters!$D$30)))),_xlfn.IFS($A172&lt;=Parameters!$D$28,Parameters!$C$28*$A172,$A172&lt;=Parameters!$D$29,Parameters!$C$29*$A172,$A172&lt;=Parameters!$D$30,Parameters!$C$30*$A172,$A172&gt;Parameters!$D$30,Parameters!$C$31*$A172))</f>
        <v>15995.83</v>
      </c>
      <c r="E172" s="290">
        <f t="shared" si="786"/>
        <v>95.78341317365269</v>
      </c>
      <c r="F172" s="290" cm="1">
        <f t="array" ref="F172">IF(Parameters!$C$55="No",IF($A172&lt;=Parameters!$D$34,Parameters!$C$34*$A172,IF($A172&lt;=Parameters!$D$35,Parameters!$C$34*Parameters!$D$34+Parameters!$C$35*($A172-Parameters!$D$34),IF($A172&lt;=Parameters!$D$36,Parameters!$C$34*Parameters!$D$34+Parameters!$C$35*(Parameters!$D$35-Parameters!$D$34)+Parameters!$C$36*($A172-Parameters!$D$35),Parameters!$C$34*Parameters!$D$34+Parameters!$C$35*(Parameters!$D$35-Parameters!$D$34)+Parameters!$C$36*(Parameters!$D$36-Parameters!$D$35)+Parameters!$C$37*($A172-Parameters!$D$36)))),_xlfn.IFS($A172&lt;=Parameters!$D$34,Parameters!$C$34*$A172,$A172&lt;=Parameters!$D$35,Parameters!$C$35*$A172,$A172&lt;=Parameters!$D$36,Parameters!$C$36*$A172,$A172&gt;Parameters!$D$36,Parameters!$C$37*$A172))</f>
        <v>20740.18</v>
      </c>
      <c r="G172" s="290">
        <f t="shared" si="787"/>
        <v>124.19269461077845</v>
      </c>
      <c r="H172" s="290" cm="1">
        <f t="array" ref="H172">IF(Parameters!$C$55="No",IF($A172&lt;=Parameters!$D$39,Parameters!$C$39*$A172,IF($A172&lt;=Parameters!$D$40,Parameters!$C$39*Parameters!$D$39+Parameters!$C$40*($A172-Parameters!$D$39),IF($A172&lt;=Parameters!$D$41,Parameters!$C$39*Parameters!$D$39+Parameters!$C$40*(Parameters!$D$40-Parameters!$D$39)+Parameters!$C$41*($A172-Parameters!$D$40),Parameters!$C$39*Parameters!$D$39+Parameters!$C$40*(Parameters!$D$40-Parameters!$D$39)+Parameters!$C$41*(Parameters!$D$41-Parameters!$D$40)+Parameters!$C$42*($A172-Parameters!$D$41)))),_xlfn.IFS($A172&lt;=Parameters!$D$39,Parameters!$C$39*$A172,$A172&lt;=Parameters!$D$40,Parameters!$C$40*$A172,$A172&lt;=Parameters!$D$41,Parameters!$C$41*$A172,$A172&gt;Parameters!$D$41,Parameters!$C$42*$A172))</f>
        <v>22355.68</v>
      </c>
      <c r="I172" s="290">
        <f t="shared" si="788"/>
        <v>133.86634730538921</v>
      </c>
      <c r="J172" s="290" cm="1">
        <f t="array" ref="J172">IF(Parameters!$D$55="No",IF($A172&lt;=Parameters!$F$23,Parameters!$E$23*$A172,IF($A172&lt;=Parameters!$F$24,Parameters!$E$23*Parameters!$F$23+Parameters!$E$24*($A172-Parameters!$F$23),IF($A172&lt;=Parameters!$F$25,Parameters!$E$23*Parameters!$F$23+Parameters!$E$24*(Parameters!$F$24-Parameters!$F$23)+Parameters!$E$25*($A172-Parameters!$F$24),Parameters!$E$23*Parameters!$F$23+Parameters!$E$24*(Parameters!$F$24-Parameters!$F$23)+Parameters!$E$25*(Parameters!$F$25-Parameters!$F$24)+Parameters!$E$26*($A172-Parameters!$F$25)))),_xlfn.IFS($A172&lt;=Parameters!$F$23,Parameters!$E$23*$A172,$A172&lt;=Parameters!$F$24,Parameters!$E$24*$A172,$A172&lt;=Parameters!$F$25,Parameters!$E$25*$A172,$A172&gt;Parameters!$F$25,Parameters!$E$26*$A172))</f>
        <v>15225.39</v>
      </c>
      <c r="K172" s="290">
        <f t="shared" ref="K172" si="1017">J172/$A172</f>
        <v>91.17</v>
      </c>
      <c r="L172" s="290" cm="1">
        <f t="array" ref="L172">IF(Parameters!$D$55="No",IF($A172&lt;=Parameters!$F$28,Parameters!$E$28*$A172,IF($A172&lt;=Parameters!$F$29,Parameters!$E$28*Parameters!$F$28+Parameters!$E$29*($A172-Parameters!$F$28),IF($A172&lt;=Parameters!$F$30,Parameters!$E$28*Parameters!$F$28+Parameters!$E$29*(Parameters!$F$29-Parameters!$F$28)+Parameters!$E$30*($A172-Parameters!$F$29),Parameters!$E$28*Parameters!$F$28+Parameters!$E$29*(Parameters!$F$29-Parameters!$F$28)+Parameters!$E$30*(Parameters!$F$30-Parameters!$F$29)+Parameters!$E$31*($A172-Parameters!$F$30)))),_xlfn.IFS($A172&lt;=Parameters!$F$28,Parameters!$E$28*$A172,$A172&lt;=Parameters!$F$29,Parameters!$E$29*$A172,$A172&lt;=Parameters!$F$30,Parameters!$E$30*$A172,$A172&gt;Parameters!$F$30,Parameters!$E$31*$A172))</f>
        <v>22793.83</v>
      </c>
      <c r="M172" s="290">
        <f t="shared" ref="M172" si="1018">L172/$A172</f>
        <v>136.49</v>
      </c>
      <c r="N172" s="290" cm="1">
        <f t="array" ref="N172">IF(Parameters!$D$55="No",IF($A172&lt;=Parameters!$F$34,Parameters!$E$34*$A172,IF($A172&lt;=Parameters!$F$35,Parameters!$E$34*Parameters!$F$34+Parameters!$E$35*($A172-Parameters!$F$34),IF($A172&lt;=Parameters!$F$36,Parameters!$E$34*Parameters!$F$34+Parameters!$E$35*(Parameters!$F$35-Parameters!$F$34)+Parameters!$E$36*($A172-Parameters!$F$35),Parameters!$E$34*Parameters!$F$34+Parameters!$E$35*(Parameters!$F$35-Parameters!$F$34)+Parameters!$E$36*(Parameters!$F$36-Parameters!$F$35)+Parameters!$E$37*($A172-Parameters!$F$36)))),_xlfn.IFS($A172&lt;=Parameters!$F$34,Parameters!$E$34*$A172,$A172&lt;=Parameters!$F$35,Parameters!$E$35*$A172,$A172&lt;=Parameters!$F$36,Parameters!$E$36*$A172,$A172&gt;Parameters!$F$36,Parameters!$E$37*$A172))</f>
        <v>23971.18</v>
      </c>
      <c r="O172" s="290">
        <f t="shared" si="791"/>
        <v>143.54</v>
      </c>
      <c r="P172" s="290" cm="1">
        <f t="array" ref="P172">IF(Parameters!$D$55="No",IF($A172&lt;=Parameters!$F$39,Parameters!$E$39*$A172,IF($A172&lt;=Parameters!$F$40,Parameters!$E$39*Parameters!$F$39+Parameters!$E$40*($A172-Parameters!$F$39),IF($A172&lt;=Parameters!$F$41,Parameters!$E$39*Parameters!$F$39+Parameters!$E$40*(Parameters!$F$40-Parameters!$F$39)+Parameters!$E$41*($A172-Parameters!$F$40),Parameters!$E$39*Parameters!$F$39+Parameters!$E$40*(Parameters!$F$40-Parameters!$F$39)+Parameters!$E$41*(Parameters!$F$41-Parameters!$F$40)+Parameters!$E$42*($A172-Parameters!$F$41)))),_xlfn.IFS($A172&lt;=Parameters!$F$39,Parameters!$E$39*$A172,$A172&lt;=Parameters!$F$40,Parameters!$E$40*$A172,$A172&lt;=Parameters!$F$41,Parameters!$E$41*$A172,$A172&gt;Parameters!$F$41,Parameters!$E$42*$A172))</f>
        <v>23971.18</v>
      </c>
      <c r="Q172" s="290">
        <f t="shared" si="792"/>
        <v>143.54</v>
      </c>
      <c r="R172" s="290" cm="1">
        <f t="array" ref="R172">IF(Parameters!$E$55="No",IF($A172&lt;=Parameters!$H$23,Parameters!$G$23*$A172,IF($A172&lt;=Parameters!$H$24,Parameters!$G$23*Parameters!$H$23+Parameters!$G$24*($A172-Parameters!$H$23),IF($A172&lt;=Parameters!$H$25,Parameters!$G$23*Parameters!$H$23+Parameters!$G$24*(Parameters!$H$24-Parameters!$H$23)+Parameters!$G$25*($A172-Parameters!$H$24),Parameters!$G$23*Parameters!$H$23+Parameters!$G$24*(Parameters!$H$24-Parameters!$H$23)+Parameters!$G$25*(Parameters!$H$25-Parameters!$H$24)+Parameters!$G$26*($A172-Parameters!$H$25)))),_xlfn.IFS($A172&lt;=Parameters!$H$23,Parameters!$G$23*$A172,$A172&lt;=Parameters!$H$24,Parameters!$G$24*$A172,$A172&lt;=Parameters!$H$25,Parameters!$G$25*$A172,$A172&gt;Parameters!$H$25,Parameters!$G$26*$A172))</f>
        <v>15225.39</v>
      </c>
      <c r="S172" s="290">
        <f t="shared" ref="S172" si="1019">R172/$A172</f>
        <v>91.17</v>
      </c>
      <c r="T172" s="290" cm="1">
        <f t="array" ref="T172">IF(Parameters!$E$55="No",IF($A172&lt;=Parameters!$H$28,Parameters!$G$28*$A172,IF($A172&lt;=Parameters!$H$29,Parameters!$G$28*Parameters!$H$28+Parameters!$G$29*($A172-Parameters!$H$28),IF($A172&lt;=Parameters!$H$30,Parameters!$G$28*Parameters!$H$28+Parameters!$G$29*(Parameters!$H$29-Parameters!$H$28)+Parameters!$G$30*($A172-Parameters!$H$29),Parameters!$G$28*Parameters!$H$28+Parameters!$G$29*(Parameters!$H$29-Parameters!$H$28)+Parameters!$G$30*(Parameters!$H$30-Parameters!$H$29)+Parameters!$G$31*($A172-Parameters!$H$30)))),_xlfn.IFS($A172&lt;=Parameters!$H$28,Parameters!$G$28*$A172,$A172&lt;=Parameters!$H$29,Parameters!$G$29*$A172,$A172&lt;=Parameters!$H$30,Parameters!$G$30*$A172,$A172&gt;Parameters!$H$30,Parameters!$G$31*$A172))</f>
        <v>22793.83</v>
      </c>
      <c r="U172" s="290">
        <f t="shared" ref="U172" si="1020">T172/$A172</f>
        <v>136.49</v>
      </c>
      <c r="V172" s="290" cm="1">
        <f t="array" ref="V172">IF(Parameters!$E$55="No",IF($A172&lt;=Parameters!$H$34,Parameters!$G$34*$A172,IF($A172&lt;=Parameters!$H$35,Parameters!$G$34*Parameters!$H$34+Parameters!$G$35*($A172-Parameters!$H$34),IF($A172&lt;=Parameters!$H$36,Parameters!$G$34*Parameters!$H$34+Parameters!$G$35*(Parameters!$H$35-Parameters!$H$34)+Parameters!$G$36*($A172-Parameters!$H$35),Parameters!$G$34*Parameters!$H$34+Parameters!$G$35*(Parameters!$H$35-Parameters!$H$34)+Parameters!$G$36*(Parameters!$H$36-Parameters!$H$35)+Parameters!$G$37*($A172-Parameters!$H$36)))),_xlfn.IFS($A172&lt;=Parameters!$H$34,Parameters!$G$34*$A172,$A172&lt;=Parameters!$H$35,Parameters!$G$35*$A172,$A172&lt;=Parameters!$H$36,Parameters!$G$36*$A172,$A172&gt;Parameters!$H$36,Parameters!$G$37*$A172))</f>
        <v>23971.18</v>
      </c>
      <c r="W172" s="290">
        <f t="shared" si="795"/>
        <v>143.54</v>
      </c>
      <c r="X172" s="290" cm="1">
        <f t="array" ref="X172">IF(Parameters!$E$55="No",IF($A172&lt;=Parameters!$H$39,Parameters!$G$39*$A172,IF($A172&lt;=Parameters!$H$40,Parameters!$G$39*Parameters!$H$39+Parameters!$G$40*($A172-Parameters!$H$39),IF($A172&lt;=Parameters!$H$41,Parameters!$G$39*Parameters!$H$39+Parameters!$G$40*(Parameters!$H$40-Parameters!$H$39)+Parameters!$G$41*($A172-Parameters!$H$40),Parameters!$G$39*Parameters!$H$39+Parameters!$G$40*(Parameters!$H$40-Parameters!$H$39)+Parameters!$G$41*(Parameters!$H$41-Parameters!$H$40)+Parameters!$G$42*($A172-Parameters!$H$41)))),_xlfn.IFS($A172&lt;=Parameters!$H$39,Parameters!$G$39*$A172,$A172&lt;=Parameters!$H$40,Parameters!$G$40*$A172,$A172&lt;=Parameters!$H$41,Parameters!$G$41*$A172,$A172&gt;Parameters!$H$41,Parameters!$G$42*$A172))</f>
        <v>23971.18</v>
      </c>
      <c r="Y172" s="290">
        <f t="shared" si="796"/>
        <v>143.54</v>
      </c>
      <c r="Z172" s="290" cm="1">
        <f t="array" ref="Z172">IF(Parameters!$F$55="No",IF($A172&lt;=Parameters!$J$23,Parameters!$I$23*$A172,IF($A172&lt;=Parameters!$J$24,Parameters!$I$23*Parameters!$J$23+Parameters!$I$24*($A172-Parameters!$J$23),IF($A172&lt;=Parameters!$J$25,Parameters!$I$23*Parameters!$J$23+Parameters!$I$24*(Parameters!$J$24-Parameters!$J$23)+Parameters!$I$25*($A172-Parameters!$J$24),Parameters!$I$23*Parameters!$J$23+Parameters!$I$24*(Parameters!$J$24-Parameters!$J$23)+Parameters!$I$25*(Parameters!$J$25-Parameters!$J$24)+Parameters!$I$26*($A172-Parameters!$J$25)))),_xlfn.IFS($A172&lt;=Parameters!$J$23,Parameters!$I$23*$A172,$A172&lt;=Parameters!$J$24,Parameters!$I$24*$A172,$A172&lt;=Parameters!$J$25,Parameters!$I$25*$A172,$A172&gt;Parameters!$J$25,Parameters!$I$26*$A172))</f>
        <v>11158.39</v>
      </c>
      <c r="AA172" s="290">
        <f t="shared" ref="AA172" si="1021">Z172/$A172</f>
        <v>66.816706586826342</v>
      </c>
      <c r="AB172" s="290" cm="1">
        <f t="array" ref="AB172">IF(Parameters!$F$55="No",IF($A172&lt;=Parameters!$J$28,Parameters!$I$28*$A172,IF($A172&lt;=Parameters!$J$29,Parameters!$I$28*Parameters!$J$28+Parameters!$I$29*($A172-Parameters!$J$28),IF($A172&lt;=Parameters!$J$30,Parameters!$I$28*Parameters!$J$28+Parameters!$I$29*(Parameters!$J$29-Parameters!$J$28)+Parameters!$I$30*($A172-Parameters!$J$29),Parameters!$I$28*Parameters!$J$28+Parameters!$I$29*(Parameters!$J$29-Parameters!$J$28)+Parameters!$I$30*(Parameters!$J$30-Parameters!$J$29)+Parameters!$I$31*($A172-Parameters!$J$30)))),_xlfn.IFS($A172&lt;=Parameters!$J$28,Parameters!$I$28*$A172,$A172&lt;=Parameters!$J$29,Parameters!$I$29*$A172,$A172&lt;=Parameters!$J$30,Parameters!$I$30*$A172,$A172&gt;Parameters!$J$30,Parameters!$I$31*$A172))</f>
        <v>13962.33</v>
      </c>
      <c r="AC172" s="290">
        <f t="shared" ref="AC172" si="1022">AB172/$A172</f>
        <v>83.606766467065867</v>
      </c>
      <c r="AD172" s="290" cm="1">
        <f t="array" ref="AD172">IF(Parameters!$F$55="No",IF($A172&lt;=Parameters!$J$34,Parameters!$I$34*$A172,IF($A172&lt;=Parameters!$J$35,Parameters!$I$34*Parameters!$J$34+Parameters!$I$35*($A172-Parameters!$J$34),IF($A172&lt;=Parameters!$J$36,Parameters!$I$34*Parameters!$J$34+Parameters!$I$35*(Parameters!$J$35-Parameters!$J$34)+Parameters!$I$36*($A172-Parameters!$J$35),Parameters!$I$34*Parameters!$J$34+Parameters!$I$35*(Parameters!$J$35-Parameters!$J$34)+Parameters!$I$36*(Parameters!$J$36-Parameters!$J$35)+Parameters!$I$37*($A172-Parameters!$J$36)))),_xlfn.IFS($A172&lt;=Parameters!$J$34,Parameters!$I$34*$A172,$A172&lt;=Parameters!$J$35,Parameters!$I$35*$A172,$A172&lt;=Parameters!$J$36,Parameters!$I$36*$A172,$A172&gt;Parameters!$J$36,Parameters!$I$37*$A172))</f>
        <v>17703.68</v>
      </c>
      <c r="AE172" s="290">
        <f t="shared" si="799"/>
        <v>106.01005988023952</v>
      </c>
      <c r="AF172" s="290" cm="1">
        <f t="array" ref="AF172">IF(Parameters!$F$55="No",IF($A172&lt;=Parameters!$J$39,Parameters!$I$39*$A172,IF($A172&lt;=Parameters!$J$40,Parameters!$I$39*Parameters!$J$39+Parameters!$I$40*($A172-Parameters!$J$39),IF($A172&lt;=Parameters!$J$41,Parameters!$I$39*Parameters!$J$39+Parameters!$I$40*(Parameters!$J$40-Parameters!$J$39)+Parameters!$I$41*($A172-Parameters!$J$40),Parameters!$I$39*Parameters!$J$39+Parameters!$I$40*(Parameters!$J$40-Parameters!$J$39)+Parameters!$I$41*(Parameters!$J$41-Parameters!$J$40)+Parameters!$I$42*($A172-Parameters!$J$41)))),_xlfn.IFS($A172&lt;=Parameters!$J$39,Parameters!$I$39*$A172,$A172&lt;=Parameters!$J$40,Parameters!$I$40*$A172,$A172&lt;=Parameters!$J$41,Parameters!$I$41*$A172,$A172&gt;Parameters!$J$41,Parameters!$I$42*$A172))</f>
        <v>20837.43</v>
      </c>
      <c r="AG172" s="290">
        <f t="shared" si="800"/>
        <v>124.77502994011977</v>
      </c>
    </row>
    <row r="173" spans="1:33">
      <c r="A173" s="414">
        <v>168</v>
      </c>
      <c r="B173" s="290" cm="1">
        <f t="array" ref="B173">IF(Parameters!$C$55="No",IF($A173&lt;=Parameters!$D$23,Parameters!$C$23*$A173,IF($A173&lt;=Parameters!$D$24,Parameters!$C$23*Parameters!$D$23+Parameters!$C$24*($A173-Parameters!$D$23),IF($A173&lt;=Parameters!$D$25,Parameters!$C$23*Parameters!$D$23+Parameters!$C$24*(Parameters!$D$24-Parameters!$D$23)+Parameters!$C$25*($A173-Parameters!$D$24),Parameters!$C$23*Parameters!$D$23+Parameters!$C$24*(Parameters!$D$24-Parameters!$D$23)+Parameters!$C$25*(Parameters!$D$25-Parameters!$D$24)+Parameters!$C$26*($A173-Parameters!$D$25)))),_xlfn.IFS($A173&lt;=Parameters!$D$23,Parameters!$C$23*$A173,$A173&lt;=Parameters!$D$24,Parameters!$C$24*$A173,$A173&lt;=Parameters!$D$25,Parameters!$C$25*$A173,$A173&gt;Parameters!$D$25,Parameters!$C$26*$A173))</f>
        <v>15316.56</v>
      </c>
      <c r="C173" s="290">
        <f t="shared" si="786"/>
        <v>91.17</v>
      </c>
      <c r="D173" s="290" cm="1">
        <f t="array" ref="D173">IF(Parameters!$C$55="No",IF($A173&lt;=Parameters!$D$28,Parameters!$C$28*$A173,IF($A173&lt;=Parameters!$D$29,Parameters!$C$28*Parameters!$D$28+Parameters!$C$29*($A173-Parameters!$D$28),IF($A173&lt;=Parameters!$D$30,Parameters!$C$28*Parameters!$D$28+Parameters!$C$29*(Parameters!$D$29-Parameters!$D$28)+Parameters!$C$30*($A173-Parameters!$D$29),Parameters!$C$28*Parameters!$D$28+Parameters!$C$29*(Parameters!$D$29-Parameters!$D$28)+Parameters!$C$30*(Parameters!$D$30-Parameters!$D$29)+Parameters!$C$31*($A173-Parameters!$D$30)))),_xlfn.IFS($A173&lt;=Parameters!$D$28,Parameters!$C$28*$A173,$A173&lt;=Parameters!$D$29,Parameters!$C$29*$A173,$A173&lt;=Parameters!$D$30,Parameters!$C$30*$A173,$A173&gt;Parameters!$D$30,Parameters!$C$31*$A173))</f>
        <v>16132.32</v>
      </c>
      <c r="E173" s="290">
        <f t="shared" si="786"/>
        <v>96.025714285714287</v>
      </c>
      <c r="F173" s="290" cm="1">
        <f t="array" ref="F173">IF(Parameters!$C$55="No",IF($A173&lt;=Parameters!$D$34,Parameters!$C$34*$A173,IF($A173&lt;=Parameters!$D$35,Parameters!$C$34*Parameters!$D$34+Parameters!$C$35*($A173-Parameters!$D$34),IF($A173&lt;=Parameters!$D$36,Parameters!$C$34*Parameters!$D$34+Parameters!$C$35*(Parameters!$D$35-Parameters!$D$34)+Parameters!$C$36*($A173-Parameters!$D$35),Parameters!$C$34*Parameters!$D$34+Parameters!$C$35*(Parameters!$D$35-Parameters!$D$34)+Parameters!$C$36*(Parameters!$D$36-Parameters!$D$35)+Parameters!$C$37*($A173-Parameters!$D$36)))),_xlfn.IFS($A173&lt;=Parameters!$D$34,Parameters!$C$34*$A173,$A173&lt;=Parameters!$D$35,Parameters!$C$35*$A173,$A173&lt;=Parameters!$D$36,Parameters!$C$36*$A173,$A173&gt;Parameters!$D$36,Parameters!$C$37*$A173))</f>
        <v>20883.72</v>
      </c>
      <c r="G173" s="290">
        <f t="shared" si="787"/>
        <v>124.30785714285715</v>
      </c>
      <c r="H173" s="290" cm="1">
        <f t="array" ref="H173">IF(Parameters!$C$55="No",IF($A173&lt;=Parameters!$D$39,Parameters!$C$39*$A173,IF($A173&lt;=Parameters!$D$40,Parameters!$C$39*Parameters!$D$39+Parameters!$C$40*($A173-Parameters!$D$39),IF($A173&lt;=Parameters!$D$41,Parameters!$C$39*Parameters!$D$39+Parameters!$C$40*(Parameters!$D$40-Parameters!$D$39)+Parameters!$C$41*($A173-Parameters!$D$40),Parameters!$C$39*Parameters!$D$39+Parameters!$C$40*(Parameters!$D$40-Parameters!$D$39)+Parameters!$C$41*(Parameters!$D$41-Parameters!$D$40)+Parameters!$C$42*($A173-Parameters!$D$41)))),_xlfn.IFS($A173&lt;=Parameters!$D$39,Parameters!$C$39*$A173,$A173&lt;=Parameters!$D$40,Parameters!$C$40*$A173,$A173&lt;=Parameters!$D$41,Parameters!$C$41*$A173,$A173&gt;Parameters!$D$41,Parameters!$C$42*$A173))</f>
        <v>22499.219999999998</v>
      </c>
      <c r="I173" s="290">
        <f t="shared" si="788"/>
        <v>133.92392857142855</v>
      </c>
      <c r="J173" s="290" cm="1">
        <f t="array" ref="J173">IF(Parameters!$D$55="No",IF($A173&lt;=Parameters!$F$23,Parameters!$E$23*$A173,IF($A173&lt;=Parameters!$F$24,Parameters!$E$23*Parameters!$F$23+Parameters!$E$24*($A173-Parameters!$F$23),IF($A173&lt;=Parameters!$F$25,Parameters!$E$23*Parameters!$F$23+Parameters!$E$24*(Parameters!$F$24-Parameters!$F$23)+Parameters!$E$25*($A173-Parameters!$F$24),Parameters!$E$23*Parameters!$F$23+Parameters!$E$24*(Parameters!$F$24-Parameters!$F$23)+Parameters!$E$25*(Parameters!$F$25-Parameters!$F$24)+Parameters!$E$26*($A173-Parameters!$F$25)))),_xlfn.IFS($A173&lt;=Parameters!$F$23,Parameters!$E$23*$A173,$A173&lt;=Parameters!$F$24,Parameters!$E$24*$A173,$A173&lt;=Parameters!$F$25,Parameters!$E$25*$A173,$A173&gt;Parameters!$F$25,Parameters!$E$26*$A173))</f>
        <v>15316.56</v>
      </c>
      <c r="K173" s="290">
        <f t="shared" ref="K173" si="1023">J173/$A173</f>
        <v>91.17</v>
      </c>
      <c r="L173" s="290" cm="1">
        <f t="array" ref="L173">IF(Parameters!$D$55="No",IF($A173&lt;=Parameters!$F$28,Parameters!$E$28*$A173,IF($A173&lt;=Parameters!$F$29,Parameters!$E$28*Parameters!$F$28+Parameters!$E$29*($A173-Parameters!$F$28),IF($A173&lt;=Parameters!$F$30,Parameters!$E$28*Parameters!$F$28+Parameters!$E$29*(Parameters!$F$29-Parameters!$F$28)+Parameters!$E$30*($A173-Parameters!$F$29),Parameters!$E$28*Parameters!$F$28+Parameters!$E$29*(Parameters!$F$29-Parameters!$F$28)+Parameters!$E$30*(Parameters!$F$30-Parameters!$F$29)+Parameters!$E$31*($A173-Parameters!$F$30)))),_xlfn.IFS($A173&lt;=Parameters!$F$28,Parameters!$E$28*$A173,$A173&lt;=Parameters!$F$29,Parameters!$E$29*$A173,$A173&lt;=Parameters!$F$30,Parameters!$E$30*$A173,$A173&gt;Parameters!$F$30,Parameters!$E$31*$A173))</f>
        <v>22930.32</v>
      </c>
      <c r="M173" s="290">
        <f t="shared" ref="M173" si="1024">L173/$A173</f>
        <v>136.49</v>
      </c>
      <c r="N173" s="290" cm="1">
        <f t="array" ref="N173">IF(Parameters!$D$55="No",IF($A173&lt;=Parameters!$F$34,Parameters!$E$34*$A173,IF($A173&lt;=Parameters!$F$35,Parameters!$E$34*Parameters!$F$34+Parameters!$E$35*($A173-Parameters!$F$34),IF($A173&lt;=Parameters!$F$36,Parameters!$E$34*Parameters!$F$34+Parameters!$E$35*(Parameters!$F$35-Parameters!$F$34)+Parameters!$E$36*($A173-Parameters!$F$35),Parameters!$E$34*Parameters!$F$34+Parameters!$E$35*(Parameters!$F$35-Parameters!$F$34)+Parameters!$E$36*(Parameters!$F$36-Parameters!$F$35)+Parameters!$E$37*($A173-Parameters!$F$36)))),_xlfn.IFS($A173&lt;=Parameters!$F$34,Parameters!$E$34*$A173,$A173&lt;=Parameters!$F$35,Parameters!$E$35*$A173,$A173&lt;=Parameters!$F$36,Parameters!$E$36*$A173,$A173&gt;Parameters!$F$36,Parameters!$E$37*$A173))</f>
        <v>24114.719999999998</v>
      </c>
      <c r="O173" s="290">
        <f t="shared" si="791"/>
        <v>143.54</v>
      </c>
      <c r="P173" s="290" cm="1">
        <f t="array" ref="P173">IF(Parameters!$D$55="No",IF($A173&lt;=Parameters!$F$39,Parameters!$E$39*$A173,IF($A173&lt;=Parameters!$F$40,Parameters!$E$39*Parameters!$F$39+Parameters!$E$40*($A173-Parameters!$F$39),IF($A173&lt;=Parameters!$F$41,Parameters!$E$39*Parameters!$F$39+Parameters!$E$40*(Parameters!$F$40-Parameters!$F$39)+Parameters!$E$41*($A173-Parameters!$F$40),Parameters!$E$39*Parameters!$F$39+Parameters!$E$40*(Parameters!$F$40-Parameters!$F$39)+Parameters!$E$41*(Parameters!$F$41-Parameters!$F$40)+Parameters!$E$42*($A173-Parameters!$F$41)))),_xlfn.IFS($A173&lt;=Parameters!$F$39,Parameters!$E$39*$A173,$A173&lt;=Parameters!$F$40,Parameters!$E$40*$A173,$A173&lt;=Parameters!$F$41,Parameters!$E$41*$A173,$A173&gt;Parameters!$F$41,Parameters!$E$42*$A173))</f>
        <v>24114.719999999998</v>
      </c>
      <c r="Q173" s="290">
        <f t="shared" si="792"/>
        <v>143.54</v>
      </c>
      <c r="R173" s="290" cm="1">
        <f t="array" ref="R173">IF(Parameters!$E$55="No",IF($A173&lt;=Parameters!$H$23,Parameters!$G$23*$A173,IF($A173&lt;=Parameters!$H$24,Parameters!$G$23*Parameters!$H$23+Parameters!$G$24*($A173-Parameters!$H$23),IF($A173&lt;=Parameters!$H$25,Parameters!$G$23*Parameters!$H$23+Parameters!$G$24*(Parameters!$H$24-Parameters!$H$23)+Parameters!$G$25*($A173-Parameters!$H$24),Parameters!$G$23*Parameters!$H$23+Parameters!$G$24*(Parameters!$H$24-Parameters!$H$23)+Parameters!$G$25*(Parameters!$H$25-Parameters!$H$24)+Parameters!$G$26*($A173-Parameters!$H$25)))),_xlfn.IFS($A173&lt;=Parameters!$H$23,Parameters!$G$23*$A173,$A173&lt;=Parameters!$H$24,Parameters!$G$24*$A173,$A173&lt;=Parameters!$H$25,Parameters!$G$25*$A173,$A173&gt;Parameters!$H$25,Parameters!$G$26*$A173))</f>
        <v>15316.56</v>
      </c>
      <c r="S173" s="290">
        <f t="shared" ref="S173" si="1025">R173/$A173</f>
        <v>91.17</v>
      </c>
      <c r="T173" s="290" cm="1">
        <f t="array" ref="T173">IF(Parameters!$E$55="No",IF($A173&lt;=Parameters!$H$28,Parameters!$G$28*$A173,IF($A173&lt;=Parameters!$H$29,Parameters!$G$28*Parameters!$H$28+Parameters!$G$29*($A173-Parameters!$H$28),IF($A173&lt;=Parameters!$H$30,Parameters!$G$28*Parameters!$H$28+Parameters!$G$29*(Parameters!$H$29-Parameters!$H$28)+Parameters!$G$30*($A173-Parameters!$H$29),Parameters!$G$28*Parameters!$H$28+Parameters!$G$29*(Parameters!$H$29-Parameters!$H$28)+Parameters!$G$30*(Parameters!$H$30-Parameters!$H$29)+Parameters!$G$31*($A173-Parameters!$H$30)))),_xlfn.IFS($A173&lt;=Parameters!$H$28,Parameters!$G$28*$A173,$A173&lt;=Parameters!$H$29,Parameters!$G$29*$A173,$A173&lt;=Parameters!$H$30,Parameters!$G$30*$A173,$A173&gt;Parameters!$H$30,Parameters!$G$31*$A173))</f>
        <v>22930.32</v>
      </c>
      <c r="U173" s="290">
        <f t="shared" ref="U173" si="1026">T173/$A173</f>
        <v>136.49</v>
      </c>
      <c r="V173" s="290" cm="1">
        <f t="array" ref="V173">IF(Parameters!$E$55="No",IF($A173&lt;=Parameters!$H$34,Parameters!$G$34*$A173,IF($A173&lt;=Parameters!$H$35,Parameters!$G$34*Parameters!$H$34+Parameters!$G$35*($A173-Parameters!$H$34),IF($A173&lt;=Parameters!$H$36,Parameters!$G$34*Parameters!$H$34+Parameters!$G$35*(Parameters!$H$35-Parameters!$H$34)+Parameters!$G$36*($A173-Parameters!$H$35),Parameters!$G$34*Parameters!$H$34+Parameters!$G$35*(Parameters!$H$35-Parameters!$H$34)+Parameters!$G$36*(Parameters!$H$36-Parameters!$H$35)+Parameters!$G$37*($A173-Parameters!$H$36)))),_xlfn.IFS($A173&lt;=Parameters!$H$34,Parameters!$G$34*$A173,$A173&lt;=Parameters!$H$35,Parameters!$G$35*$A173,$A173&lt;=Parameters!$H$36,Parameters!$G$36*$A173,$A173&gt;Parameters!$H$36,Parameters!$G$37*$A173))</f>
        <v>24114.719999999998</v>
      </c>
      <c r="W173" s="290">
        <f t="shared" si="795"/>
        <v>143.54</v>
      </c>
      <c r="X173" s="290" cm="1">
        <f t="array" ref="X173">IF(Parameters!$E$55="No",IF($A173&lt;=Parameters!$H$39,Parameters!$G$39*$A173,IF($A173&lt;=Parameters!$H$40,Parameters!$G$39*Parameters!$H$39+Parameters!$G$40*($A173-Parameters!$H$39),IF($A173&lt;=Parameters!$H$41,Parameters!$G$39*Parameters!$H$39+Parameters!$G$40*(Parameters!$H$40-Parameters!$H$39)+Parameters!$G$41*($A173-Parameters!$H$40),Parameters!$G$39*Parameters!$H$39+Parameters!$G$40*(Parameters!$H$40-Parameters!$H$39)+Parameters!$G$41*(Parameters!$H$41-Parameters!$H$40)+Parameters!$G$42*($A173-Parameters!$H$41)))),_xlfn.IFS($A173&lt;=Parameters!$H$39,Parameters!$G$39*$A173,$A173&lt;=Parameters!$H$40,Parameters!$G$40*$A173,$A173&lt;=Parameters!$H$41,Parameters!$G$41*$A173,$A173&gt;Parameters!$H$41,Parameters!$G$42*$A173))</f>
        <v>24114.719999999998</v>
      </c>
      <c r="Y173" s="290">
        <f t="shared" si="796"/>
        <v>143.54</v>
      </c>
      <c r="Z173" s="290" cm="1">
        <f t="array" ref="Z173">IF(Parameters!$F$55="No",IF($A173&lt;=Parameters!$J$23,Parameters!$I$23*$A173,IF($A173&lt;=Parameters!$J$24,Parameters!$I$23*Parameters!$J$23+Parameters!$I$24*($A173-Parameters!$J$23),IF($A173&lt;=Parameters!$J$25,Parameters!$I$23*Parameters!$J$23+Parameters!$I$24*(Parameters!$J$24-Parameters!$J$23)+Parameters!$I$25*($A173-Parameters!$J$24),Parameters!$I$23*Parameters!$J$23+Parameters!$I$24*(Parameters!$J$24-Parameters!$J$23)+Parameters!$I$25*(Parameters!$J$25-Parameters!$J$24)+Parameters!$I$26*($A173-Parameters!$J$25)))),_xlfn.IFS($A173&lt;=Parameters!$J$23,Parameters!$I$23*$A173,$A173&lt;=Parameters!$J$24,Parameters!$I$24*$A173,$A173&lt;=Parameters!$J$25,Parameters!$I$25*$A173,$A173&gt;Parameters!$J$25,Parameters!$I$26*$A173))</f>
        <v>11249.560000000001</v>
      </c>
      <c r="AA173" s="290">
        <f t="shared" ref="AA173" si="1027">Z173/$A173</f>
        <v>66.961666666666673</v>
      </c>
      <c r="AB173" s="290" cm="1">
        <f t="array" ref="AB173">IF(Parameters!$F$55="No",IF($A173&lt;=Parameters!$J$28,Parameters!$I$28*$A173,IF($A173&lt;=Parameters!$J$29,Parameters!$I$28*Parameters!$J$28+Parameters!$I$29*($A173-Parameters!$J$28),IF($A173&lt;=Parameters!$J$30,Parameters!$I$28*Parameters!$J$28+Parameters!$I$29*(Parameters!$J$29-Parameters!$J$28)+Parameters!$I$30*($A173-Parameters!$J$29),Parameters!$I$28*Parameters!$J$28+Parameters!$I$29*(Parameters!$J$29-Parameters!$J$28)+Parameters!$I$30*(Parameters!$J$30-Parameters!$J$29)+Parameters!$I$31*($A173-Parameters!$J$30)))),_xlfn.IFS($A173&lt;=Parameters!$J$28,Parameters!$I$28*$A173,$A173&lt;=Parameters!$J$29,Parameters!$I$29*$A173,$A173&lt;=Parameters!$J$30,Parameters!$I$30*$A173,$A173&gt;Parameters!$J$30,Parameters!$I$31*$A173))</f>
        <v>14098.82</v>
      </c>
      <c r="AC173" s="290">
        <f t="shared" ref="AC173" si="1028">AB173/$A173</f>
        <v>83.921547619047615</v>
      </c>
      <c r="AD173" s="290" cm="1">
        <f t="array" ref="AD173">IF(Parameters!$F$55="No",IF($A173&lt;=Parameters!$J$34,Parameters!$I$34*$A173,IF($A173&lt;=Parameters!$J$35,Parameters!$I$34*Parameters!$J$34+Parameters!$I$35*($A173-Parameters!$J$34),IF($A173&lt;=Parameters!$J$36,Parameters!$I$34*Parameters!$J$34+Parameters!$I$35*(Parameters!$J$35-Parameters!$J$34)+Parameters!$I$36*($A173-Parameters!$J$35),Parameters!$I$34*Parameters!$J$34+Parameters!$I$35*(Parameters!$J$35-Parameters!$J$34)+Parameters!$I$36*(Parameters!$J$36-Parameters!$J$35)+Parameters!$I$37*($A173-Parameters!$J$36)))),_xlfn.IFS($A173&lt;=Parameters!$J$34,Parameters!$I$34*$A173,$A173&lt;=Parameters!$J$35,Parameters!$I$35*$A173,$A173&lt;=Parameters!$J$36,Parameters!$I$36*$A173,$A173&gt;Parameters!$J$36,Parameters!$I$37*$A173))</f>
        <v>17847.22</v>
      </c>
      <c r="AE173" s="290">
        <f t="shared" si="799"/>
        <v>106.23345238095239</v>
      </c>
      <c r="AF173" s="290" cm="1">
        <f t="array" ref="AF173">IF(Parameters!$F$55="No",IF($A173&lt;=Parameters!$J$39,Parameters!$I$39*$A173,IF($A173&lt;=Parameters!$J$40,Parameters!$I$39*Parameters!$J$39+Parameters!$I$40*($A173-Parameters!$J$39),IF($A173&lt;=Parameters!$J$41,Parameters!$I$39*Parameters!$J$39+Parameters!$I$40*(Parameters!$J$40-Parameters!$J$39)+Parameters!$I$41*($A173-Parameters!$J$40),Parameters!$I$39*Parameters!$J$39+Parameters!$I$40*(Parameters!$J$40-Parameters!$J$39)+Parameters!$I$41*(Parameters!$J$41-Parameters!$J$40)+Parameters!$I$42*($A173-Parameters!$J$41)))),_xlfn.IFS($A173&lt;=Parameters!$J$39,Parameters!$I$39*$A173,$A173&lt;=Parameters!$J$40,Parameters!$I$40*$A173,$A173&lt;=Parameters!$J$41,Parameters!$I$41*$A173,$A173&gt;Parameters!$J$41,Parameters!$I$42*$A173))</f>
        <v>20980.969999999998</v>
      </c>
      <c r="AG173" s="290">
        <f t="shared" si="800"/>
        <v>124.88672619047618</v>
      </c>
    </row>
    <row r="174" spans="1:33">
      <c r="A174" s="414">
        <v>169</v>
      </c>
      <c r="B174" s="290" cm="1">
        <f t="array" ref="B174">IF(Parameters!$C$55="No",IF($A174&lt;=Parameters!$D$23,Parameters!$C$23*$A174,IF($A174&lt;=Parameters!$D$24,Parameters!$C$23*Parameters!$D$23+Parameters!$C$24*($A174-Parameters!$D$23),IF($A174&lt;=Parameters!$D$25,Parameters!$C$23*Parameters!$D$23+Parameters!$C$24*(Parameters!$D$24-Parameters!$D$23)+Parameters!$C$25*($A174-Parameters!$D$24),Parameters!$C$23*Parameters!$D$23+Parameters!$C$24*(Parameters!$D$24-Parameters!$D$23)+Parameters!$C$25*(Parameters!$D$25-Parameters!$D$24)+Parameters!$C$26*($A174-Parameters!$D$25)))),_xlfn.IFS($A174&lt;=Parameters!$D$23,Parameters!$C$23*$A174,$A174&lt;=Parameters!$D$24,Parameters!$C$24*$A174,$A174&lt;=Parameters!$D$25,Parameters!$C$25*$A174,$A174&gt;Parameters!$D$25,Parameters!$C$26*$A174))</f>
        <v>15407.73</v>
      </c>
      <c r="C174" s="290">
        <f t="shared" si="786"/>
        <v>91.17</v>
      </c>
      <c r="D174" s="290" cm="1">
        <f t="array" ref="D174">IF(Parameters!$C$55="No",IF($A174&lt;=Parameters!$D$28,Parameters!$C$28*$A174,IF($A174&lt;=Parameters!$D$29,Parameters!$C$28*Parameters!$D$28+Parameters!$C$29*($A174-Parameters!$D$28),IF($A174&lt;=Parameters!$D$30,Parameters!$C$28*Parameters!$D$28+Parameters!$C$29*(Parameters!$D$29-Parameters!$D$28)+Parameters!$C$30*($A174-Parameters!$D$29),Parameters!$C$28*Parameters!$D$28+Parameters!$C$29*(Parameters!$D$29-Parameters!$D$28)+Parameters!$C$30*(Parameters!$D$30-Parameters!$D$29)+Parameters!$C$31*($A174-Parameters!$D$30)))),_xlfn.IFS($A174&lt;=Parameters!$D$28,Parameters!$C$28*$A174,$A174&lt;=Parameters!$D$29,Parameters!$C$29*$A174,$A174&lt;=Parameters!$D$30,Parameters!$C$30*$A174,$A174&gt;Parameters!$D$30,Parameters!$C$31*$A174))</f>
        <v>16268.810000000001</v>
      </c>
      <c r="E174" s="290">
        <f t="shared" si="786"/>
        <v>96.265147928994097</v>
      </c>
      <c r="F174" s="290" cm="1">
        <f t="array" ref="F174">IF(Parameters!$C$55="No",IF($A174&lt;=Parameters!$D$34,Parameters!$C$34*$A174,IF($A174&lt;=Parameters!$D$35,Parameters!$C$34*Parameters!$D$34+Parameters!$C$35*($A174-Parameters!$D$34),IF($A174&lt;=Parameters!$D$36,Parameters!$C$34*Parameters!$D$34+Parameters!$C$35*(Parameters!$D$35-Parameters!$D$34)+Parameters!$C$36*($A174-Parameters!$D$35),Parameters!$C$34*Parameters!$D$34+Parameters!$C$35*(Parameters!$D$35-Parameters!$D$34)+Parameters!$C$36*(Parameters!$D$36-Parameters!$D$35)+Parameters!$C$37*($A174-Parameters!$D$36)))),_xlfn.IFS($A174&lt;=Parameters!$D$34,Parameters!$C$34*$A174,$A174&lt;=Parameters!$D$35,Parameters!$C$35*$A174,$A174&lt;=Parameters!$D$36,Parameters!$C$36*$A174,$A174&gt;Parameters!$D$36,Parameters!$C$37*$A174))</f>
        <v>21027.260000000002</v>
      </c>
      <c r="G174" s="290">
        <f t="shared" si="787"/>
        <v>124.42165680473374</v>
      </c>
      <c r="H174" s="290" cm="1">
        <f t="array" ref="H174">IF(Parameters!$C$55="No",IF($A174&lt;=Parameters!$D$39,Parameters!$C$39*$A174,IF($A174&lt;=Parameters!$D$40,Parameters!$C$39*Parameters!$D$39+Parameters!$C$40*($A174-Parameters!$D$39),IF($A174&lt;=Parameters!$D$41,Parameters!$C$39*Parameters!$D$39+Parameters!$C$40*(Parameters!$D$40-Parameters!$D$39)+Parameters!$C$41*($A174-Parameters!$D$40),Parameters!$C$39*Parameters!$D$39+Parameters!$C$40*(Parameters!$D$40-Parameters!$D$39)+Parameters!$C$41*(Parameters!$D$41-Parameters!$D$40)+Parameters!$C$42*($A174-Parameters!$D$41)))),_xlfn.IFS($A174&lt;=Parameters!$D$39,Parameters!$C$39*$A174,$A174&lt;=Parameters!$D$40,Parameters!$C$40*$A174,$A174&lt;=Parameters!$D$41,Parameters!$C$41*$A174,$A174&gt;Parameters!$D$41,Parameters!$C$42*$A174))</f>
        <v>22642.76</v>
      </c>
      <c r="I174" s="290">
        <f t="shared" si="788"/>
        <v>133.98082840236685</v>
      </c>
      <c r="J174" s="290" cm="1">
        <f t="array" ref="J174">IF(Parameters!$D$55="No",IF($A174&lt;=Parameters!$F$23,Parameters!$E$23*$A174,IF($A174&lt;=Parameters!$F$24,Parameters!$E$23*Parameters!$F$23+Parameters!$E$24*($A174-Parameters!$F$23),IF($A174&lt;=Parameters!$F$25,Parameters!$E$23*Parameters!$F$23+Parameters!$E$24*(Parameters!$F$24-Parameters!$F$23)+Parameters!$E$25*($A174-Parameters!$F$24),Parameters!$E$23*Parameters!$F$23+Parameters!$E$24*(Parameters!$F$24-Parameters!$F$23)+Parameters!$E$25*(Parameters!$F$25-Parameters!$F$24)+Parameters!$E$26*($A174-Parameters!$F$25)))),_xlfn.IFS($A174&lt;=Parameters!$F$23,Parameters!$E$23*$A174,$A174&lt;=Parameters!$F$24,Parameters!$E$24*$A174,$A174&lt;=Parameters!$F$25,Parameters!$E$25*$A174,$A174&gt;Parameters!$F$25,Parameters!$E$26*$A174))</f>
        <v>15407.73</v>
      </c>
      <c r="K174" s="290">
        <f t="shared" ref="K174" si="1029">J174/$A174</f>
        <v>91.17</v>
      </c>
      <c r="L174" s="290" cm="1">
        <f t="array" ref="L174">IF(Parameters!$D$55="No",IF($A174&lt;=Parameters!$F$28,Parameters!$E$28*$A174,IF($A174&lt;=Parameters!$F$29,Parameters!$E$28*Parameters!$F$28+Parameters!$E$29*($A174-Parameters!$F$28),IF($A174&lt;=Parameters!$F$30,Parameters!$E$28*Parameters!$F$28+Parameters!$E$29*(Parameters!$F$29-Parameters!$F$28)+Parameters!$E$30*($A174-Parameters!$F$29),Parameters!$E$28*Parameters!$F$28+Parameters!$E$29*(Parameters!$F$29-Parameters!$F$28)+Parameters!$E$30*(Parameters!$F$30-Parameters!$F$29)+Parameters!$E$31*($A174-Parameters!$F$30)))),_xlfn.IFS($A174&lt;=Parameters!$F$28,Parameters!$E$28*$A174,$A174&lt;=Parameters!$F$29,Parameters!$E$29*$A174,$A174&lt;=Parameters!$F$30,Parameters!$E$30*$A174,$A174&gt;Parameters!$F$30,Parameters!$E$31*$A174))</f>
        <v>23066.81</v>
      </c>
      <c r="M174" s="290">
        <f t="shared" ref="M174" si="1030">L174/$A174</f>
        <v>136.49</v>
      </c>
      <c r="N174" s="290" cm="1">
        <f t="array" ref="N174">IF(Parameters!$D$55="No",IF($A174&lt;=Parameters!$F$34,Parameters!$E$34*$A174,IF($A174&lt;=Parameters!$F$35,Parameters!$E$34*Parameters!$F$34+Parameters!$E$35*($A174-Parameters!$F$34),IF($A174&lt;=Parameters!$F$36,Parameters!$E$34*Parameters!$F$34+Parameters!$E$35*(Parameters!$F$35-Parameters!$F$34)+Parameters!$E$36*($A174-Parameters!$F$35),Parameters!$E$34*Parameters!$F$34+Parameters!$E$35*(Parameters!$F$35-Parameters!$F$34)+Parameters!$E$36*(Parameters!$F$36-Parameters!$F$35)+Parameters!$E$37*($A174-Parameters!$F$36)))),_xlfn.IFS($A174&lt;=Parameters!$F$34,Parameters!$E$34*$A174,$A174&lt;=Parameters!$F$35,Parameters!$E$35*$A174,$A174&lt;=Parameters!$F$36,Parameters!$E$36*$A174,$A174&gt;Parameters!$F$36,Parameters!$E$37*$A174))</f>
        <v>24258.26</v>
      </c>
      <c r="O174" s="290">
        <f t="shared" si="791"/>
        <v>143.54</v>
      </c>
      <c r="P174" s="290" cm="1">
        <f t="array" ref="P174">IF(Parameters!$D$55="No",IF($A174&lt;=Parameters!$F$39,Parameters!$E$39*$A174,IF($A174&lt;=Parameters!$F$40,Parameters!$E$39*Parameters!$F$39+Parameters!$E$40*($A174-Parameters!$F$39),IF($A174&lt;=Parameters!$F$41,Parameters!$E$39*Parameters!$F$39+Parameters!$E$40*(Parameters!$F$40-Parameters!$F$39)+Parameters!$E$41*($A174-Parameters!$F$40),Parameters!$E$39*Parameters!$F$39+Parameters!$E$40*(Parameters!$F$40-Parameters!$F$39)+Parameters!$E$41*(Parameters!$F$41-Parameters!$F$40)+Parameters!$E$42*($A174-Parameters!$F$41)))),_xlfn.IFS($A174&lt;=Parameters!$F$39,Parameters!$E$39*$A174,$A174&lt;=Parameters!$F$40,Parameters!$E$40*$A174,$A174&lt;=Parameters!$F$41,Parameters!$E$41*$A174,$A174&gt;Parameters!$F$41,Parameters!$E$42*$A174))</f>
        <v>24258.26</v>
      </c>
      <c r="Q174" s="290">
        <f t="shared" si="792"/>
        <v>143.54</v>
      </c>
      <c r="R174" s="290" cm="1">
        <f t="array" ref="R174">IF(Parameters!$E$55="No",IF($A174&lt;=Parameters!$H$23,Parameters!$G$23*$A174,IF($A174&lt;=Parameters!$H$24,Parameters!$G$23*Parameters!$H$23+Parameters!$G$24*($A174-Parameters!$H$23),IF($A174&lt;=Parameters!$H$25,Parameters!$G$23*Parameters!$H$23+Parameters!$G$24*(Parameters!$H$24-Parameters!$H$23)+Parameters!$G$25*($A174-Parameters!$H$24),Parameters!$G$23*Parameters!$H$23+Parameters!$G$24*(Parameters!$H$24-Parameters!$H$23)+Parameters!$G$25*(Parameters!$H$25-Parameters!$H$24)+Parameters!$G$26*($A174-Parameters!$H$25)))),_xlfn.IFS($A174&lt;=Parameters!$H$23,Parameters!$G$23*$A174,$A174&lt;=Parameters!$H$24,Parameters!$G$24*$A174,$A174&lt;=Parameters!$H$25,Parameters!$G$25*$A174,$A174&gt;Parameters!$H$25,Parameters!$G$26*$A174))</f>
        <v>15407.73</v>
      </c>
      <c r="S174" s="290">
        <f t="shared" ref="S174" si="1031">R174/$A174</f>
        <v>91.17</v>
      </c>
      <c r="T174" s="290" cm="1">
        <f t="array" ref="T174">IF(Parameters!$E$55="No",IF($A174&lt;=Parameters!$H$28,Parameters!$G$28*$A174,IF($A174&lt;=Parameters!$H$29,Parameters!$G$28*Parameters!$H$28+Parameters!$G$29*($A174-Parameters!$H$28),IF($A174&lt;=Parameters!$H$30,Parameters!$G$28*Parameters!$H$28+Parameters!$G$29*(Parameters!$H$29-Parameters!$H$28)+Parameters!$G$30*($A174-Parameters!$H$29),Parameters!$G$28*Parameters!$H$28+Parameters!$G$29*(Parameters!$H$29-Parameters!$H$28)+Parameters!$G$30*(Parameters!$H$30-Parameters!$H$29)+Parameters!$G$31*($A174-Parameters!$H$30)))),_xlfn.IFS($A174&lt;=Parameters!$H$28,Parameters!$G$28*$A174,$A174&lt;=Parameters!$H$29,Parameters!$G$29*$A174,$A174&lt;=Parameters!$H$30,Parameters!$G$30*$A174,$A174&gt;Parameters!$H$30,Parameters!$G$31*$A174))</f>
        <v>23066.81</v>
      </c>
      <c r="U174" s="290">
        <f t="shared" ref="U174" si="1032">T174/$A174</f>
        <v>136.49</v>
      </c>
      <c r="V174" s="290" cm="1">
        <f t="array" ref="V174">IF(Parameters!$E$55="No",IF($A174&lt;=Parameters!$H$34,Parameters!$G$34*$A174,IF($A174&lt;=Parameters!$H$35,Parameters!$G$34*Parameters!$H$34+Parameters!$G$35*($A174-Parameters!$H$34),IF($A174&lt;=Parameters!$H$36,Parameters!$G$34*Parameters!$H$34+Parameters!$G$35*(Parameters!$H$35-Parameters!$H$34)+Parameters!$G$36*($A174-Parameters!$H$35),Parameters!$G$34*Parameters!$H$34+Parameters!$G$35*(Parameters!$H$35-Parameters!$H$34)+Parameters!$G$36*(Parameters!$H$36-Parameters!$H$35)+Parameters!$G$37*($A174-Parameters!$H$36)))),_xlfn.IFS($A174&lt;=Parameters!$H$34,Parameters!$G$34*$A174,$A174&lt;=Parameters!$H$35,Parameters!$G$35*$A174,$A174&lt;=Parameters!$H$36,Parameters!$G$36*$A174,$A174&gt;Parameters!$H$36,Parameters!$G$37*$A174))</f>
        <v>24258.26</v>
      </c>
      <c r="W174" s="290">
        <f t="shared" si="795"/>
        <v>143.54</v>
      </c>
      <c r="X174" s="290" cm="1">
        <f t="array" ref="X174">IF(Parameters!$E$55="No",IF($A174&lt;=Parameters!$H$39,Parameters!$G$39*$A174,IF($A174&lt;=Parameters!$H$40,Parameters!$G$39*Parameters!$H$39+Parameters!$G$40*($A174-Parameters!$H$39),IF($A174&lt;=Parameters!$H$41,Parameters!$G$39*Parameters!$H$39+Parameters!$G$40*(Parameters!$H$40-Parameters!$H$39)+Parameters!$G$41*($A174-Parameters!$H$40),Parameters!$G$39*Parameters!$H$39+Parameters!$G$40*(Parameters!$H$40-Parameters!$H$39)+Parameters!$G$41*(Parameters!$H$41-Parameters!$H$40)+Parameters!$G$42*($A174-Parameters!$H$41)))),_xlfn.IFS($A174&lt;=Parameters!$H$39,Parameters!$G$39*$A174,$A174&lt;=Parameters!$H$40,Parameters!$G$40*$A174,$A174&lt;=Parameters!$H$41,Parameters!$G$41*$A174,$A174&gt;Parameters!$H$41,Parameters!$G$42*$A174))</f>
        <v>24258.26</v>
      </c>
      <c r="Y174" s="290">
        <f t="shared" si="796"/>
        <v>143.54</v>
      </c>
      <c r="Z174" s="290" cm="1">
        <f t="array" ref="Z174">IF(Parameters!$F$55="No",IF($A174&lt;=Parameters!$J$23,Parameters!$I$23*$A174,IF($A174&lt;=Parameters!$J$24,Parameters!$I$23*Parameters!$J$23+Parameters!$I$24*($A174-Parameters!$J$23),IF($A174&lt;=Parameters!$J$25,Parameters!$I$23*Parameters!$J$23+Parameters!$I$24*(Parameters!$J$24-Parameters!$J$23)+Parameters!$I$25*($A174-Parameters!$J$24),Parameters!$I$23*Parameters!$J$23+Parameters!$I$24*(Parameters!$J$24-Parameters!$J$23)+Parameters!$I$25*(Parameters!$J$25-Parameters!$J$24)+Parameters!$I$26*($A174-Parameters!$J$25)))),_xlfn.IFS($A174&lt;=Parameters!$J$23,Parameters!$I$23*$A174,$A174&lt;=Parameters!$J$24,Parameters!$I$24*$A174,$A174&lt;=Parameters!$J$25,Parameters!$I$25*$A174,$A174&gt;Parameters!$J$25,Parameters!$I$26*$A174))</f>
        <v>11340.73</v>
      </c>
      <c r="AA174" s="290">
        <f t="shared" ref="AA174" si="1033">Z174/$A174</f>
        <v>67.104911242603549</v>
      </c>
      <c r="AB174" s="290" cm="1">
        <f t="array" ref="AB174">IF(Parameters!$F$55="No",IF($A174&lt;=Parameters!$J$28,Parameters!$I$28*$A174,IF($A174&lt;=Parameters!$J$29,Parameters!$I$28*Parameters!$J$28+Parameters!$I$29*($A174-Parameters!$J$28),IF($A174&lt;=Parameters!$J$30,Parameters!$I$28*Parameters!$J$28+Parameters!$I$29*(Parameters!$J$29-Parameters!$J$28)+Parameters!$I$30*($A174-Parameters!$J$29),Parameters!$I$28*Parameters!$J$28+Parameters!$I$29*(Parameters!$J$29-Parameters!$J$28)+Parameters!$I$30*(Parameters!$J$30-Parameters!$J$29)+Parameters!$I$31*($A174-Parameters!$J$30)))),_xlfn.IFS($A174&lt;=Parameters!$J$28,Parameters!$I$28*$A174,$A174&lt;=Parameters!$J$29,Parameters!$I$29*$A174,$A174&lt;=Parameters!$J$30,Parameters!$I$30*$A174,$A174&gt;Parameters!$J$30,Parameters!$I$31*$A174))</f>
        <v>14235.310000000001</v>
      </c>
      <c r="AC174" s="290">
        <f t="shared" ref="AC174" si="1034">AB174/$A174</f>
        <v>84.232603550295863</v>
      </c>
      <c r="AD174" s="290" cm="1">
        <f t="array" ref="AD174">IF(Parameters!$F$55="No",IF($A174&lt;=Parameters!$J$34,Parameters!$I$34*$A174,IF($A174&lt;=Parameters!$J$35,Parameters!$I$34*Parameters!$J$34+Parameters!$I$35*($A174-Parameters!$J$34),IF($A174&lt;=Parameters!$J$36,Parameters!$I$34*Parameters!$J$34+Parameters!$I$35*(Parameters!$J$35-Parameters!$J$34)+Parameters!$I$36*($A174-Parameters!$J$35),Parameters!$I$34*Parameters!$J$34+Parameters!$I$35*(Parameters!$J$35-Parameters!$J$34)+Parameters!$I$36*(Parameters!$J$36-Parameters!$J$35)+Parameters!$I$37*($A174-Parameters!$J$36)))),_xlfn.IFS($A174&lt;=Parameters!$J$34,Parameters!$I$34*$A174,$A174&lt;=Parameters!$J$35,Parameters!$I$35*$A174,$A174&lt;=Parameters!$J$36,Parameters!$I$36*$A174,$A174&gt;Parameters!$J$36,Parameters!$I$37*$A174))</f>
        <v>17990.760000000002</v>
      </c>
      <c r="AE174" s="290">
        <f t="shared" si="799"/>
        <v>106.45420118343196</v>
      </c>
      <c r="AF174" s="290" cm="1">
        <f t="array" ref="AF174">IF(Parameters!$F$55="No",IF($A174&lt;=Parameters!$J$39,Parameters!$I$39*$A174,IF($A174&lt;=Parameters!$J$40,Parameters!$I$39*Parameters!$J$39+Parameters!$I$40*($A174-Parameters!$J$39),IF($A174&lt;=Parameters!$J$41,Parameters!$I$39*Parameters!$J$39+Parameters!$I$40*(Parameters!$J$40-Parameters!$J$39)+Parameters!$I$41*($A174-Parameters!$J$40),Parameters!$I$39*Parameters!$J$39+Parameters!$I$40*(Parameters!$J$40-Parameters!$J$39)+Parameters!$I$41*(Parameters!$J$41-Parameters!$J$40)+Parameters!$I$42*($A174-Parameters!$J$41)))),_xlfn.IFS($A174&lt;=Parameters!$J$39,Parameters!$I$39*$A174,$A174&lt;=Parameters!$J$40,Parameters!$I$40*$A174,$A174&lt;=Parameters!$J$41,Parameters!$I$41*$A174,$A174&gt;Parameters!$J$41,Parameters!$I$42*$A174))</f>
        <v>21124.51</v>
      </c>
      <c r="AG174" s="290">
        <f t="shared" si="800"/>
        <v>124.99710059171596</v>
      </c>
    </row>
    <row r="175" spans="1:33">
      <c r="A175" s="414">
        <v>170</v>
      </c>
      <c r="B175" s="290" cm="1">
        <f t="array" ref="B175">IF(Parameters!$C$55="No",IF($A175&lt;=Parameters!$D$23,Parameters!$C$23*$A175,IF($A175&lt;=Parameters!$D$24,Parameters!$C$23*Parameters!$D$23+Parameters!$C$24*($A175-Parameters!$D$23),IF($A175&lt;=Parameters!$D$25,Parameters!$C$23*Parameters!$D$23+Parameters!$C$24*(Parameters!$D$24-Parameters!$D$23)+Parameters!$C$25*($A175-Parameters!$D$24),Parameters!$C$23*Parameters!$D$23+Parameters!$C$24*(Parameters!$D$24-Parameters!$D$23)+Parameters!$C$25*(Parameters!$D$25-Parameters!$D$24)+Parameters!$C$26*($A175-Parameters!$D$25)))),_xlfn.IFS($A175&lt;=Parameters!$D$23,Parameters!$C$23*$A175,$A175&lt;=Parameters!$D$24,Parameters!$C$24*$A175,$A175&lt;=Parameters!$D$25,Parameters!$C$25*$A175,$A175&gt;Parameters!$D$25,Parameters!$C$26*$A175))</f>
        <v>15498.9</v>
      </c>
      <c r="C175" s="290">
        <f t="shared" si="786"/>
        <v>91.17</v>
      </c>
      <c r="D175" s="290" cm="1">
        <f t="array" ref="D175">IF(Parameters!$C$55="No",IF($A175&lt;=Parameters!$D$28,Parameters!$C$28*$A175,IF($A175&lt;=Parameters!$D$29,Parameters!$C$28*Parameters!$D$28+Parameters!$C$29*($A175-Parameters!$D$28),IF($A175&lt;=Parameters!$D$30,Parameters!$C$28*Parameters!$D$28+Parameters!$C$29*(Parameters!$D$29-Parameters!$D$28)+Parameters!$C$30*($A175-Parameters!$D$29),Parameters!$C$28*Parameters!$D$28+Parameters!$C$29*(Parameters!$D$29-Parameters!$D$28)+Parameters!$C$30*(Parameters!$D$30-Parameters!$D$29)+Parameters!$C$31*($A175-Parameters!$D$30)))),_xlfn.IFS($A175&lt;=Parameters!$D$28,Parameters!$C$28*$A175,$A175&lt;=Parameters!$D$29,Parameters!$C$29*$A175,$A175&lt;=Parameters!$D$30,Parameters!$C$30*$A175,$A175&gt;Parameters!$D$30,Parameters!$C$31*$A175))</f>
        <v>16405.3</v>
      </c>
      <c r="E175" s="290">
        <f t="shared" si="786"/>
        <v>96.501764705882351</v>
      </c>
      <c r="F175" s="290" cm="1">
        <f t="array" ref="F175">IF(Parameters!$C$55="No",IF($A175&lt;=Parameters!$D$34,Parameters!$C$34*$A175,IF($A175&lt;=Parameters!$D$35,Parameters!$C$34*Parameters!$D$34+Parameters!$C$35*($A175-Parameters!$D$34),IF($A175&lt;=Parameters!$D$36,Parameters!$C$34*Parameters!$D$34+Parameters!$C$35*(Parameters!$D$35-Parameters!$D$34)+Parameters!$C$36*($A175-Parameters!$D$35),Parameters!$C$34*Parameters!$D$34+Parameters!$C$35*(Parameters!$D$35-Parameters!$D$34)+Parameters!$C$36*(Parameters!$D$36-Parameters!$D$35)+Parameters!$C$37*($A175-Parameters!$D$36)))),_xlfn.IFS($A175&lt;=Parameters!$D$34,Parameters!$C$34*$A175,$A175&lt;=Parameters!$D$35,Parameters!$C$35*$A175,$A175&lt;=Parameters!$D$36,Parameters!$C$36*$A175,$A175&gt;Parameters!$D$36,Parameters!$C$37*$A175))</f>
        <v>21170.799999999999</v>
      </c>
      <c r="G175" s="290">
        <f t="shared" si="787"/>
        <v>124.53411764705882</v>
      </c>
      <c r="H175" s="290" cm="1">
        <f t="array" ref="H175">IF(Parameters!$C$55="No",IF($A175&lt;=Parameters!$D$39,Parameters!$C$39*$A175,IF($A175&lt;=Parameters!$D$40,Parameters!$C$39*Parameters!$D$39+Parameters!$C$40*($A175-Parameters!$D$39),IF($A175&lt;=Parameters!$D$41,Parameters!$C$39*Parameters!$D$39+Parameters!$C$40*(Parameters!$D$40-Parameters!$D$39)+Parameters!$C$41*($A175-Parameters!$D$40),Parameters!$C$39*Parameters!$D$39+Parameters!$C$40*(Parameters!$D$40-Parameters!$D$39)+Parameters!$C$41*(Parameters!$D$41-Parameters!$D$40)+Parameters!$C$42*($A175-Parameters!$D$41)))),_xlfn.IFS($A175&lt;=Parameters!$D$39,Parameters!$C$39*$A175,$A175&lt;=Parameters!$D$40,Parameters!$C$40*$A175,$A175&lt;=Parameters!$D$41,Parameters!$C$41*$A175,$A175&gt;Parameters!$D$41,Parameters!$C$42*$A175))</f>
        <v>22786.3</v>
      </c>
      <c r="I175" s="290">
        <f t="shared" si="788"/>
        <v>134.03705882352941</v>
      </c>
      <c r="J175" s="290" cm="1">
        <f t="array" ref="J175">IF(Parameters!$D$55="No",IF($A175&lt;=Parameters!$F$23,Parameters!$E$23*$A175,IF($A175&lt;=Parameters!$F$24,Parameters!$E$23*Parameters!$F$23+Parameters!$E$24*($A175-Parameters!$F$23),IF($A175&lt;=Parameters!$F$25,Parameters!$E$23*Parameters!$F$23+Parameters!$E$24*(Parameters!$F$24-Parameters!$F$23)+Parameters!$E$25*($A175-Parameters!$F$24),Parameters!$E$23*Parameters!$F$23+Parameters!$E$24*(Parameters!$F$24-Parameters!$F$23)+Parameters!$E$25*(Parameters!$F$25-Parameters!$F$24)+Parameters!$E$26*($A175-Parameters!$F$25)))),_xlfn.IFS($A175&lt;=Parameters!$F$23,Parameters!$E$23*$A175,$A175&lt;=Parameters!$F$24,Parameters!$E$24*$A175,$A175&lt;=Parameters!$F$25,Parameters!$E$25*$A175,$A175&gt;Parameters!$F$25,Parameters!$E$26*$A175))</f>
        <v>15498.9</v>
      </c>
      <c r="K175" s="290">
        <f t="shared" ref="K175" si="1035">J175/$A175</f>
        <v>91.17</v>
      </c>
      <c r="L175" s="290" cm="1">
        <f t="array" ref="L175">IF(Parameters!$D$55="No",IF($A175&lt;=Parameters!$F$28,Parameters!$E$28*$A175,IF($A175&lt;=Parameters!$F$29,Parameters!$E$28*Parameters!$F$28+Parameters!$E$29*($A175-Parameters!$F$28),IF($A175&lt;=Parameters!$F$30,Parameters!$E$28*Parameters!$F$28+Parameters!$E$29*(Parameters!$F$29-Parameters!$F$28)+Parameters!$E$30*($A175-Parameters!$F$29),Parameters!$E$28*Parameters!$F$28+Parameters!$E$29*(Parameters!$F$29-Parameters!$F$28)+Parameters!$E$30*(Parameters!$F$30-Parameters!$F$29)+Parameters!$E$31*($A175-Parameters!$F$30)))),_xlfn.IFS($A175&lt;=Parameters!$F$28,Parameters!$E$28*$A175,$A175&lt;=Parameters!$F$29,Parameters!$E$29*$A175,$A175&lt;=Parameters!$F$30,Parameters!$E$30*$A175,$A175&gt;Parameters!$F$30,Parameters!$E$31*$A175))</f>
        <v>23203.300000000003</v>
      </c>
      <c r="M175" s="290">
        <f t="shared" ref="M175" si="1036">L175/$A175</f>
        <v>136.49</v>
      </c>
      <c r="N175" s="290" cm="1">
        <f t="array" ref="N175">IF(Parameters!$D$55="No",IF($A175&lt;=Parameters!$F$34,Parameters!$E$34*$A175,IF($A175&lt;=Parameters!$F$35,Parameters!$E$34*Parameters!$F$34+Parameters!$E$35*($A175-Parameters!$F$34),IF($A175&lt;=Parameters!$F$36,Parameters!$E$34*Parameters!$F$34+Parameters!$E$35*(Parameters!$F$35-Parameters!$F$34)+Parameters!$E$36*($A175-Parameters!$F$35),Parameters!$E$34*Parameters!$F$34+Parameters!$E$35*(Parameters!$F$35-Parameters!$F$34)+Parameters!$E$36*(Parameters!$F$36-Parameters!$F$35)+Parameters!$E$37*($A175-Parameters!$F$36)))),_xlfn.IFS($A175&lt;=Parameters!$F$34,Parameters!$E$34*$A175,$A175&lt;=Parameters!$F$35,Parameters!$E$35*$A175,$A175&lt;=Parameters!$F$36,Parameters!$E$36*$A175,$A175&gt;Parameters!$F$36,Parameters!$E$37*$A175))</f>
        <v>24401.8</v>
      </c>
      <c r="O175" s="290">
        <f t="shared" si="791"/>
        <v>143.54</v>
      </c>
      <c r="P175" s="290" cm="1">
        <f t="array" ref="P175">IF(Parameters!$D$55="No",IF($A175&lt;=Parameters!$F$39,Parameters!$E$39*$A175,IF($A175&lt;=Parameters!$F$40,Parameters!$E$39*Parameters!$F$39+Parameters!$E$40*($A175-Parameters!$F$39),IF($A175&lt;=Parameters!$F$41,Parameters!$E$39*Parameters!$F$39+Parameters!$E$40*(Parameters!$F$40-Parameters!$F$39)+Parameters!$E$41*($A175-Parameters!$F$40),Parameters!$E$39*Parameters!$F$39+Parameters!$E$40*(Parameters!$F$40-Parameters!$F$39)+Parameters!$E$41*(Parameters!$F$41-Parameters!$F$40)+Parameters!$E$42*($A175-Parameters!$F$41)))),_xlfn.IFS($A175&lt;=Parameters!$F$39,Parameters!$E$39*$A175,$A175&lt;=Parameters!$F$40,Parameters!$E$40*$A175,$A175&lt;=Parameters!$F$41,Parameters!$E$41*$A175,$A175&gt;Parameters!$F$41,Parameters!$E$42*$A175))</f>
        <v>24401.8</v>
      </c>
      <c r="Q175" s="290">
        <f t="shared" si="792"/>
        <v>143.54</v>
      </c>
      <c r="R175" s="290" cm="1">
        <f t="array" ref="R175">IF(Parameters!$E$55="No",IF($A175&lt;=Parameters!$H$23,Parameters!$G$23*$A175,IF($A175&lt;=Parameters!$H$24,Parameters!$G$23*Parameters!$H$23+Parameters!$G$24*($A175-Parameters!$H$23),IF($A175&lt;=Parameters!$H$25,Parameters!$G$23*Parameters!$H$23+Parameters!$G$24*(Parameters!$H$24-Parameters!$H$23)+Parameters!$G$25*($A175-Parameters!$H$24),Parameters!$G$23*Parameters!$H$23+Parameters!$G$24*(Parameters!$H$24-Parameters!$H$23)+Parameters!$G$25*(Parameters!$H$25-Parameters!$H$24)+Parameters!$G$26*($A175-Parameters!$H$25)))),_xlfn.IFS($A175&lt;=Parameters!$H$23,Parameters!$G$23*$A175,$A175&lt;=Parameters!$H$24,Parameters!$G$24*$A175,$A175&lt;=Parameters!$H$25,Parameters!$G$25*$A175,$A175&gt;Parameters!$H$25,Parameters!$G$26*$A175))</f>
        <v>15498.9</v>
      </c>
      <c r="S175" s="290">
        <f t="shared" ref="S175" si="1037">R175/$A175</f>
        <v>91.17</v>
      </c>
      <c r="T175" s="290" cm="1">
        <f t="array" ref="T175">IF(Parameters!$E$55="No",IF($A175&lt;=Parameters!$H$28,Parameters!$G$28*$A175,IF($A175&lt;=Parameters!$H$29,Parameters!$G$28*Parameters!$H$28+Parameters!$G$29*($A175-Parameters!$H$28),IF($A175&lt;=Parameters!$H$30,Parameters!$G$28*Parameters!$H$28+Parameters!$G$29*(Parameters!$H$29-Parameters!$H$28)+Parameters!$G$30*($A175-Parameters!$H$29),Parameters!$G$28*Parameters!$H$28+Parameters!$G$29*(Parameters!$H$29-Parameters!$H$28)+Parameters!$G$30*(Parameters!$H$30-Parameters!$H$29)+Parameters!$G$31*($A175-Parameters!$H$30)))),_xlfn.IFS($A175&lt;=Parameters!$H$28,Parameters!$G$28*$A175,$A175&lt;=Parameters!$H$29,Parameters!$G$29*$A175,$A175&lt;=Parameters!$H$30,Parameters!$G$30*$A175,$A175&gt;Parameters!$H$30,Parameters!$G$31*$A175))</f>
        <v>23203.300000000003</v>
      </c>
      <c r="U175" s="290">
        <f t="shared" ref="U175" si="1038">T175/$A175</f>
        <v>136.49</v>
      </c>
      <c r="V175" s="290" cm="1">
        <f t="array" ref="V175">IF(Parameters!$E$55="No",IF($A175&lt;=Parameters!$H$34,Parameters!$G$34*$A175,IF($A175&lt;=Parameters!$H$35,Parameters!$G$34*Parameters!$H$34+Parameters!$G$35*($A175-Parameters!$H$34),IF($A175&lt;=Parameters!$H$36,Parameters!$G$34*Parameters!$H$34+Parameters!$G$35*(Parameters!$H$35-Parameters!$H$34)+Parameters!$G$36*($A175-Parameters!$H$35),Parameters!$G$34*Parameters!$H$34+Parameters!$G$35*(Parameters!$H$35-Parameters!$H$34)+Parameters!$G$36*(Parameters!$H$36-Parameters!$H$35)+Parameters!$G$37*($A175-Parameters!$H$36)))),_xlfn.IFS($A175&lt;=Parameters!$H$34,Parameters!$G$34*$A175,$A175&lt;=Parameters!$H$35,Parameters!$G$35*$A175,$A175&lt;=Parameters!$H$36,Parameters!$G$36*$A175,$A175&gt;Parameters!$H$36,Parameters!$G$37*$A175))</f>
        <v>24401.8</v>
      </c>
      <c r="W175" s="290">
        <f t="shared" si="795"/>
        <v>143.54</v>
      </c>
      <c r="X175" s="290" cm="1">
        <f t="array" ref="X175">IF(Parameters!$E$55="No",IF($A175&lt;=Parameters!$H$39,Parameters!$G$39*$A175,IF($A175&lt;=Parameters!$H$40,Parameters!$G$39*Parameters!$H$39+Parameters!$G$40*($A175-Parameters!$H$39),IF($A175&lt;=Parameters!$H$41,Parameters!$G$39*Parameters!$H$39+Parameters!$G$40*(Parameters!$H$40-Parameters!$H$39)+Parameters!$G$41*($A175-Parameters!$H$40),Parameters!$G$39*Parameters!$H$39+Parameters!$G$40*(Parameters!$H$40-Parameters!$H$39)+Parameters!$G$41*(Parameters!$H$41-Parameters!$H$40)+Parameters!$G$42*($A175-Parameters!$H$41)))),_xlfn.IFS($A175&lt;=Parameters!$H$39,Parameters!$G$39*$A175,$A175&lt;=Parameters!$H$40,Parameters!$G$40*$A175,$A175&lt;=Parameters!$H$41,Parameters!$G$41*$A175,$A175&gt;Parameters!$H$41,Parameters!$G$42*$A175))</f>
        <v>24401.8</v>
      </c>
      <c r="Y175" s="290">
        <f t="shared" si="796"/>
        <v>143.54</v>
      </c>
      <c r="Z175" s="290" cm="1">
        <f t="array" ref="Z175">IF(Parameters!$F$55="No",IF($A175&lt;=Parameters!$J$23,Parameters!$I$23*$A175,IF($A175&lt;=Parameters!$J$24,Parameters!$I$23*Parameters!$J$23+Parameters!$I$24*($A175-Parameters!$J$23),IF($A175&lt;=Parameters!$J$25,Parameters!$I$23*Parameters!$J$23+Parameters!$I$24*(Parameters!$J$24-Parameters!$J$23)+Parameters!$I$25*($A175-Parameters!$J$24),Parameters!$I$23*Parameters!$J$23+Parameters!$I$24*(Parameters!$J$24-Parameters!$J$23)+Parameters!$I$25*(Parameters!$J$25-Parameters!$J$24)+Parameters!$I$26*($A175-Parameters!$J$25)))),_xlfn.IFS($A175&lt;=Parameters!$J$23,Parameters!$I$23*$A175,$A175&lt;=Parameters!$J$24,Parameters!$I$24*$A175,$A175&lt;=Parameters!$J$25,Parameters!$I$25*$A175,$A175&gt;Parameters!$J$25,Parameters!$I$26*$A175))</f>
        <v>11431.900000000001</v>
      </c>
      <c r="AA175" s="290">
        <f t="shared" ref="AA175" si="1039">Z175/$A175</f>
        <v>67.246470588235297</v>
      </c>
      <c r="AB175" s="290" cm="1">
        <f t="array" ref="AB175">IF(Parameters!$F$55="No",IF($A175&lt;=Parameters!$J$28,Parameters!$I$28*$A175,IF($A175&lt;=Parameters!$J$29,Parameters!$I$28*Parameters!$J$28+Parameters!$I$29*($A175-Parameters!$J$28),IF($A175&lt;=Parameters!$J$30,Parameters!$I$28*Parameters!$J$28+Parameters!$I$29*(Parameters!$J$29-Parameters!$J$28)+Parameters!$I$30*($A175-Parameters!$J$29),Parameters!$I$28*Parameters!$J$28+Parameters!$I$29*(Parameters!$J$29-Parameters!$J$28)+Parameters!$I$30*(Parameters!$J$30-Parameters!$J$29)+Parameters!$I$31*($A175-Parameters!$J$30)))),_xlfn.IFS($A175&lt;=Parameters!$J$28,Parameters!$I$28*$A175,$A175&lt;=Parameters!$J$29,Parameters!$I$29*$A175,$A175&lt;=Parameters!$J$30,Parameters!$I$30*$A175,$A175&gt;Parameters!$J$30,Parameters!$I$31*$A175))</f>
        <v>14371.8</v>
      </c>
      <c r="AC175" s="290">
        <f t="shared" ref="AC175" si="1040">AB175/$A175</f>
        <v>84.539999999999992</v>
      </c>
      <c r="AD175" s="290" cm="1">
        <f t="array" ref="AD175">IF(Parameters!$F$55="No",IF($A175&lt;=Parameters!$J$34,Parameters!$I$34*$A175,IF($A175&lt;=Parameters!$J$35,Parameters!$I$34*Parameters!$J$34+Parameters!$I$35*($A175-Parameters!$J$34),IF($A175&lt;=Parameters!$J$36,Parameters!$I$34*Parameters!$J$34+Parameters!$I$35*(Parameters!$J$35-Parameters!$J$34)+Parameters!$I$36*($A175-Parameters!$J$35),Parameters!$I$34*Parameters!$J$34+Parameters!$I$35*(Parameters!$J$35-Parameters!$J$34)+Parameters!$I$36*(Parameters!$J$36-Parameters!$J$35)+Parameters!$I$37*($A175-Parameters!$J$36)))),_xlfn.IFS($A175&lt;=Parameters!$J$34,Parameters!$I$34*$A175,$A175&lt;=Parameters!$J$35,Parameters!$I$35*$A175,$A175&lt;=Parameters!$J$36,Parameters!$I$36*$A175,$A175&gt;Parameters!$J$36,Parameters!$I$37*$A175))</f>
        <v>18134.3</v>
      </c>
      <c r="AE175" s="290">
        <f t="shared" si="799"/>
        <v>106.67235294117647</v>
      </c>
      <c r="AF175" s="290" cm="1">
        <f t="array" ref="AF175">IF(Parameters!$F$55="No",IF($A175&lt;=Parameters!$J$39,Parameters!$I$39*$A175,IF($A175&lt;=Parameters!$J$40,Parameters!$I$39*Parameters!$J$39+Parameters!$I$40*($A175-Parameters!$J$39),IF($A175&lt;=Parameters!$J$41,Parameters!$I$39*Parameters!$J$39+Parameters!$I$40*(Parameters!$J$40-Parameters!$J$39)+Parameters!$I$41*($A175-Parameters!$J$40),Parameters!$I$39*Parameters!$J$39+Parameters!$I$40*(Parameters!$J$40-Parameters!$J$39)+Parameters!$I$41*(Parameters!$J$41-Parameters!$J$40)+Parameters!$I$42*($A175-Parameters!$J$41)))),_xlfn.IFS($A175&lt;=Parameters!$J$39,Parameters!$I$39*$A175,$A175&lt;=Parameters!$J$40,Parameters!$I$40*$A175,$A175&lt;=Parameters!$J$41,Parameters!$I$41*$A175,$A175&gt;Parameters!$J$41,Parameters!$I$42*$A175))</f>
        <v>21268.05</v>
      </c>
      <c r="AG175" s="290">
        <f t="shared" si="800"/>
        <v>125.10617647058822</v>
      </c>
    </row>
    <row r="176" spans="1:33">
      <c r="A176" s="414">
        <v>171</v>
      </c>
      <c r="B176" s="290" cm="1">
        <f t="array" ref="B176">IF(Parameters!$C$55="No",IF($A176&lt;=Parameters!$D$23,Parameters!$C$23*$A176,IF($A176&lt;=Parameters!$D$24,Parameters!$C$23*Parameters!$D$23+Parameters!$C$24*($A176-Parameters!$D$23),IF($A176&lt;=Parameters!$D$25,Parameters!$C$23*Parameters!$D$23+Parameters!$C$24*(Parameters!$D$24-Parameters!$D$23)+Parameters!$C$25*($A176-Parameters!$D$24),Parameters!$C$23*Parameters!$D$23+Parameters!$C$24*(Parameters!$D$24-Parameters!$D$23)+Parameters!$C$25*(Parameters!$D$25-Parameters!$D$24)+Parameters!$C$26*($A176-Parameters!$D$25)))),_xlfn.IFS($A176&lt;=Parameters!$D$23,Parameters!$C$23*$A176,$A176&lt;=Parameters!$D$24,Parameters!$C$24*$A176,$A176&lt;=Parameters!$D$25,Parameters!$C$25*$A176,$A176&gt;Parameters!$D$25,Parameters!$C$26*$A176))</f>
        <v>15590.07</v>
      </c>
      <c r="C176" s="290">
        <f t="shared" si="786"/>
        <v>91.17</v>
      </c>
      <c r="D176" s="290" cm="1">
        <f t="array" ref="D176">IF(Parameters!$C$55="No",IF($A176&lt;=Parameters!$D$28,Parameters!$C$28*$A176,IF($A176&lt;=Parameters!$D$29,Parameters!$C$28*Parameters!$D$28+Parameters!$C$29*($A176-Parameters!$D$28),IF($A176&lt;=Parameters!$D$30,Parameters!$C$28*Parameters!$D$28+Parameters!$C$29*(Parameters!$D$29-Parameters!$D$28)+Parameters!$C$30*($A176-Parameters!$D$29),Parameters!$C$28*Parameters!$D$28+Parameters!$C$29*(Parameters!$D$29-Parameters!$D$28)+Parameters!$C$30*(Parameters!$D$30-Parameters!$D$29)+Parameters!$C$31*($A176-Parameters!$D$30)))),_xlfn.IFS($A176&lt;=Parameters!$D$28,Parameters!$C$28*$A176,$A176&lt;=Parameters!$D$29,Parameters!$C$29*$A176,$A176&lt;=Parameters!$D$30,Parameters!$C$30*$A176,$A176&gt;Parameters!$D$30,Parameters!$C$31*$A176))</f>
        <v>16541.79</v>
      </c>
      <c r="E176" s="290">
        <f t="shared" si="786"/>
        <v>96.735614035087721</v>
      </c>
      <c r="F176" s="290" cm="1">
        <f t="array" ref="F176">IF(Parameters!$C$55="No",IF($A176&lt;=Parameters!$D$34,Parameters!$C$34*$A176,IF($A176&lt;=Parameters!$D$35,Parameters!$C$34*Parameters!$D$34+Parameters!$C$35*($A176-Parameters!$D$34),IF($A176&lt;=Parameters!$D$36,Parameters!$C$34*Parameters!$D$34+Parameters!$C$35*(Parameters!$D$35-Parameters!$D$34)+Parameters!$C$36*($A176-Parameters!$D$35),Parameters!$C$34*Parameters!$D$34+Parameters!$C$35*(Parameters!$D$35-Parameters!$D$34)+Parameters!$C$36*(Parameters!$D$36-Parameters!$D$35)+Parameters!$C$37*($A176-Parameters!$D$36)))),_xlfn.IFS($A176&lt;=Parameters!$D$34,Parameters!$C$34*$A176,$A176&lt;=Parameters!$D$35,Parameters!$C$35*$A176,$A176&lt;=Parameters!$D$36,Parameters!$C$36*$A176,$A176&gt;Parameters!$D$36,Parameters!$C$37*$A176))</f>
        <v>21314.34</v>
      </c>
      <c r="G176" s="290">
        <f t="shared" si="787"/>
        <v>124.64526315789473</v>
      </c>
      <c r="H176" s="290" cm="1">
        <f t="array" ref="H176">IF(Parameters!$C$55="No",IF($A176&lt;=Parameters!$D$39,Parameters!$C$39*$A176,IF($A176&lt;=Parameters!$D$40,Parameters!$C$39*Parameters!$D$39+Parameters!$C$40*($A176-Parameters!$D$39),IF($A176&lt;=Parameters!$D$41,Parameters!$C$39*Parameters!$D$39+Parameters!$C$40*(Parameters!$D$40-Parameters!$D$39)+Parameters!$C$41*($A176-Parameters!$D$40),Parameters!$C$39*Parameters!$D$39+Parameters!$C$40*(Parameters!$D$40-Parameters!$D$39)+Parameters!$C$41*(Parameters!$D$41-Parameters!$D$40)+Parameters!$C$42*($A176-Parameters!$D$41)))),_xlfn.IFS($A176&lt;=Parameters!$D$39,Parameters!$C$39*$A176,$A176&lt;=Parameters!$D$40,Parameters!$C$40*$A176,$A176&lt;=Parameters!$D$41,Parameters!$C$41*$A176,$A176&gt;Parameters!$D$41,Parameters!$C$42*$A176))</f>
        <v>22929.84</v>
      </c>
      <c r="I176" s="290">
        <f t="shared" si="788"/>
        <v>134.09263157894736</v>
      </c>
      <c r="J176" s="290" cm="1">
        <f t="array" ref="J176">IF(Parameters!$D$55="No",IF($A176&lt;=Parameters!$F$23,Parameters!$E$23*$A176,IF($A176&lt;=Parameters!$F$24,Parameters!$E$23*Parameters!$F$23+Parameters!$E$24*($A176-Parameters!$F$23),IF($A176&lt;=Parameters!$F$25,Parameters!$E$23*Parameters!$F$23+Parameters!$E$24*(Parameters!$F$24-Parameters!$F$23)+Parameters!$E$25*($A176-Parameters!$F$24),Parameters!$E$23*Parameters!$F$23+Parameters!$E$24*(Parameters!$F$24-Parameters!$F$23)+Parameters!$E$25*(Parameters!$F$25-Parameters!$F$24)+Parameters!$E$26*($A176-Parameters!$F$25)))),_xlfn.IFS($A176&lt;=Parameters!$F$23,Parameters!$E$23*$A176,$A176&lt;=Parameters!$F$24,Parameters!$E$24*$A176,$A176&lt;=Parameters!$F$25,Parameters!$E$25*$A176,$A176&gt;Parameters!$F$25,Parameters!$E$26*$A176))</f>
        <v>15590.07</v>
      </c>
      <c r="K176" s="290">
        <f t="shared" ref="K176" si="1041">J176/$A176</f>
        <v>91.17</v>
      </c>
      <c r="L176" s="290" cm="1">
        <f t="array" ref="L176">IF(Parameters!$D$55="No",IF($A176&lt;=Parameters!$F$28,Parameters!$E$28*$A176,IF($A176&lt;=Parameters!$F$29,Parameters!$E$28*Parameters!$F$28+Parameters!$E$29*($A176-Parameters!$F$28),IF($A176&lt;=Parameters!$F$30,Parameters!$E$28*Parameters!$F$28+Parameters!$E$29*(Parameters!$F$29-Parameters!$F$28)+Parameters!$E$30*($A176-Parameters!$F$29),Parameters!$E$28*Parameters!$F$28+Parameters!$E$29*(Parameters!$F$29-Parameters!$F$28)+Parameters!$E$30*(Parameters!$F$30-Parameters!$F$29)+Parameters!$E$31*($A176-Parameters!$F$30)))),_xlfn.IFS($A176&lt;=Parameters!$F$28,Parameters!$E$28*$A176,$A176&lt;=Parameters!$F$29,Parameters!$E$29*$A176,$A176&lt;=Parameters!$F$30,Parameters!$E$30*$A176,$A176&gt;Parameters!$F$30,Parameters!$E$31*$A176))</f>
        <v>23339.79</v>
      </c>
      <c r="M176" s="290">
        <f t="shared" ref="M176" si="1042">L176/$A176</f>
        <v>136.49</v>
      </c>
      <c r="N176" s="290" cm="1">
        <f t="array" ref="N176">IF(Parameters!$D$55="No",IF($A176&lt;=Parameters!$F$34,Parameters!$E$34*$A176,IF($A176&lt;=Parameters!$F$35,Parameters!$E$34*Parameters!$F$34+Parameters!$E$35*($A176-Parameters!$F$34),IF($A176&lt;=Parameters!$F$36,Parameters!$E$34*Parameters!$F$34+Parameters!$E$35*(Parameters!$F$35-Parameters!$F$34)+Parameters!$E$36*($A176-Parameters!$F$35),Parameters!$E$34*Parameters!$F$34+Parameters!$E$35*(Parameters!$F$35-Parameters!$F$34)+Parameters!$E$36*(Parameters!$F$36-Parameters!$F$35)+Parameters!$E$37*($A176-Parameters!$F$36)))),_xlfn.IFS($A176&lt;=Parameters!$F$34,Parameters!$E$34*$A176,$A176&lt;=Parameters!$F$35,Parameters!$E$35*$A176,$A176&lt;=Parameters!$F$36,Parameters!$E$36*$A176,$A176&gt;Parameters!$F$36,Parameters!$E$37*$A176))</f>
        <v>24545.34</v>
      </c>
      <c r="O176" s="290">
        <f t="shared" si="791"/>
        <v>143.54</v>
      </c>
      <c r="P176" s="290" cm="1">
        <f t="array" ref="P176">IF(Parameters!$D$55="No",IF($A176&lt;=Parameters!$F$39,Parameters!$E$39*$A176,IF($A176&lt;=Parameters!$F$40,Parameters!$E$39*Parameters!$F$39+Parameters!$E$40*($A176-Parameters!$F$39),IF($A176&lt;=Parameters!$F$41,Parameters!$E$39*Parameters!$F$39+Parameters!$E$40*(Parameters!$F$40-Parameters!$F$39)+Parameters!$E$41*($A176-Parameters!$F$40),Parameters!$E$39*Parameters!$F$39+Parameters!$E$40*(Parameters!$F$40-Parameters!$F$39)+Parameters!$E$41*(Parameters!$F$41-Parameters!$F$40)+Parameters!$E$42*($A176-Parameters!$F$41)))),_xlfn.IFS($A176&lt;=Parameters!$F$39,Parameters!$E$39*$A176,$A176&lt;=Parameters!$F$40,Parameters!$E$40*$A176,$A176&lt;=Parameters!$F$41,Parameters!$E$41*$A176,$A176&gt;Parameters!$F$41,Parameters!$E$42*$A176))</f>
        <v>24545.34</v>
      </c>
      <c r="Q176" s="290">
        <f t="shared" si="792"/>
        <v>143.54</v>
      </c>
      <c r="R176" s="290" cm="1">
        <f t="array" ref="R176">IF(Parameters!$E$55="No",IF($A176&lt;=Parameters!$H$23,Parameters!$G$23*$A176,IF($A176&lt;=Parameters!$H$24,Parameters!$G$23*Parameters!$H$23+Parameters!$G$24*($A176-Parameters!$H$23),IF($A176&lt;=Parameters!$H$25,Parameters!$G$23*Parameters!$H$23+Parameters!$G$24*(Parameters!$H$24-Parameters!$H$23)+Parameters!$G$25*($A176-Parameters!$H$24),Parameters!$G$23*Parameters!$H$23+Parameters!$G$24*(Parameters!$H$24-Parameters!$H$23)+Parameters!$G$25*(Parameters!$H$25-Parameters!$H$24)+Parameters!$G$26*($A176-Parameters!$H$25)))),_xlfn.IFS($A176&lt;=Parameters!$H$23,Parameters!$G$23*$A176,$A176&lt;=Parameters!$H$24,Parameters!$G$24*$A176,$A176&lt;=Parameters!$H$25,Parameters!$G$25*$A176,$A176&gt;Parameters!$H$25,Parameters!$G$26*$A176))</f>
        <v>15590.07</v>
      </c>
      <c r="S176" s="290">
        <f t="shared" ref="S176" si="1043">R176/$A176</f>
        <v>91.17</v>
      </c>
      <c r="T176" s="290" cm="1">
        <f t="array" ref="T176">IF(Parameters!$E$55="No",IF($A176&lt;=Parameters!$H$28,Parameters!$G$28*$A176,IF($A176&lt;=Parameters!$H$29,Parameters!$G$28*Parameters!$H$28+Parameters!$G$29*($A176-Parameters!$H$28),IF($A176&lt;=Parameters!$H$30,Parameters!$G$28*Parameters!$H$28+Parameters!$G$29*(Parameters!$H$29-Parameters!$H$28)+Parameters!$G$30*($A176-Parameters!$H$29),Parameters!$G$28*Parameters!$H$28+Parameters!$G$29*(Parameters!$H$29-Parameters!$H$28)+Parameters!$G$30*(Parameters!$H$30-Parameters!$H$29)+Parameters!$G$31*($A176-Parameters!$H$30)))),_xlfn.IFS($A176&lt;=Parameters!$H$28,Parameters!$G$28*$A176,$A176&lt;=Parameters!$H$29,Parameters!$G$29*$A176,$A176&lt;=Parameters!$H$30,Parameters!$G$30*$A176,$A176&gt;Parameters!$H$30,Parameters!$G$31*$A176))</f>
        <v>23339.79</v>
      </c>
      <c r="U176" s="290">
        <f t="shared" ref="U176" si="1044">T176/$A176</f>
        <v>136.49</v>
      </c>
      <c r="V176" s="290" cm="1">
        <f t="array" ref="V176">IF(Parameters!$E$55="No",IF($A176&lt;=Parameters!$H$34,Parameters!$G$34*$A176,IF($A176&lt;=Parameters!$H$35,Parameters!$G$34*Parameters!$H$34+Parameters!$G$35*($A176-Parameters!$H$34),IF($A176&lt;=Parameters!$H$36,Parameters!$G$34*Parameters!$H$34+Parameters!$G$35*(Parameters!$H$35-Parameters!$H$34)+Parameters!$G$36*($A176-Parameters!$H$35),Parameters!$G$34*Parameters!$H$34+Parameters!$G$35*(Parameters!$H$35-Parameters!$H$34)+Parameters!$G$36*(Parameters!$H$36-Parameters!$H$35)+Parameters!$G$37*($A176-Parameters!$H$36)))),_xlfn.IFS($A176&lt;=Parameters!$H$34,Parameters!$G$34*$A176,$A176&lt;=Parameters!$H$35,Parameters!$G$35*$A176,$A176&lt;=Parameters!$H$36,Parameters!$G$36*$A176,$A176&gt;Parameters!$H$36,Parameters!$G$37*$A176))</f>
        <v>24545.34</v>
      </c>
      <c r="W176" s="290">
        <f t="shared" si="795"/>
        <v>143.54</v>
      </c>
      <c r="X176" s="290" cm="1">
        <f t="array" ref="X176">IF(Parameters!$E$55="No",IF($A176&lt;=Parameters!$H$39,Parameters!$G$39*$A176,IF($A176&lt;=Parameters!$H$40,Parameters!$G$39*Parameters!$H$39+Parameters!$G$40*($A176-Parameters!$H$39),IF($A176&lt;=Parameters!$H$41,Parameters!$G$39*Parameters!$H$39+Parameters!$G$40*(Parameters!$H$40-Parameters!$H$39)+Parameters!$G$41*($A176-Parameters!$H$40),Parameters!$G$39*Parameters!$H$39+Parameters!$G$40*(Parameters!$H$40-Parameters!$H$39)+Parameters!$G$41*(Parameters!$H$41-Parameters!$H$40)+Parameters!$G$42*($A176-Parameters!$H$41)))),_xlfn.IFS($A176&lt;=Parameters!$H$39,Parameters!$G$39*$A176,$A176&lt;=Parameters!$H$40,Parameters!$G$40*$A176,$A176&lt;=Parameters!$H$41,Parameters!$G$41*$A176,$A176&gt;Parameters!$H$41,Parameters!$G$42*$A176))</f>
        <v>24545.34</v>
      </c>
      <c r="Y176" s="290">
        <f t="shared" si="796"/>
        <v>143.54</v>
      </c>
      <c r="Z176" s="290" cm="1">
        <f t="array" ref="Z176">IF(Parameters!$F$55="No",IF($A176&lt;=Parameters!$J$23,Parameters!$I$23*$A176,IF($A176&lt;=Parameters!$J$24,Parameters!$I$23*Parameters!$J$23+Parameters!$I$24*($A176-Parameters!$J$23),IF($A176&lt;=Parameters!$J$25,Parameters!$I$23*Parameters!$J$23+Parameters!$I$24*(Parameters!$J$24-Parameters!$J$23)+Parameters!$I$25*($A176-Parameters!$J$24),Parameters!$I$23*Parameters!$J$23+Parameters!$I$24*(Parameters!$J$24-Parameters!$J$23)+Parameters!$I$25*(Parameters!$J$25-Parameters!$J$24)+Parameters!$I$26*($A176-Parameters!$J$25)))),_xlfn.IFS($A176&lt;=Parameters!$J$23,Parameters!$I$23*$A176,$A176&lt;=Parameters!$J$24,Parameters!$I$24*$A176,$A176&lt;=Parameters!$J$25,Parameters!$I$25*$A176,$A176&gt;Parameters!$J$25,Parameters!$I$26*$A176))</f>
        <v>11523.07</v>
      </c>
      <c r="AA176" s="290">
        <f t="shared" ref="AA176" si="1045">Z176/$A176</f>
        <v>67.386374269005842</v>
      </c>
      <c r="AB176" s="290" cm="1">
        <f t="array" ref="AB176">IF(Parameters!$F$55="No",IF($A176&lt;=Parameters!$J$28,Parameters!$I$28*$A176,IF($A176&lt;=Parameters!$J$29,Parameters!$I$28*Parameters!$J$28+Parameters!$I$29*($A176-Parameters!$J$28),IF($A176&lt;=Parameters!$J$30,Parameters!$I$28*Parameters!$J$28+Parameters!$I$29*(Parameters!$J$29-Parameters!$J$28)+Parameters!$I$30*($A176-Parameters!$J$29),Parameters!$I$28*Parameters!$J$28+Parameters!$I$29*(Parameters!$J$29-Parameters!$J$28)+Parameters!$I$30*(Parameters!$J$30-Parameters!$J$29)+Parameters!$I$31*($A176-Parameters!$J$30)))),_xlfn.IFS($A176&lt;=Parameters!$J$28,Parameters!$I$28*$A176,$A176&lt;=Parameters!$J$29,Parameters!$I$29*$A176,$A176&lt;=Parameters!$J$30,Parameters!$I$30*$A176,$A176&gt;Parameters!$J$30,Parameters!$I$31*$A176))</f>
        <v>14508.29</v>
      </c>
      <c r="AC176" s="290">
        <f t="shared" ref="AC176" si="1046">AB176/$A176</f>
        <v>84.843801169590648</v>
      </c>
      <c r="AD176" s="290" cm="1">
        <f t="array" ref="AD176">IF(Parameters!$F$55="No",IF($A176&lt;=Parameters!$J$34,Parameters!$I$34*$A176,IF($A176&lt;=Parameters!$J$35,Parameters!$I$34*Parameters!$J$34+Parameters!$I$35*($A176-Parameters!$J$34),IF($A176&lt;=Parameters!$J$36,Parameters!$I$34*Parameters!$J$34+Parameters!$I$35*(Parameters!$J$35-Parameters!$J$34)+Parameters!$I$36*($A176-Parameters!$J$35),Parameters!$I$34*Parameters!$J$34+Parameters!$I$35*(Parameters!$J$35-Parameters!$J$34)+Parameters!$I$36*(Parameters!$J$36-Parameters!$J$35)+Parameters!$I$37*($A176-Parameters!$J$36)))),_xlfn.IFS($A176&lt;=Parameters!$J$34,Parameters!$I$34*$A176,$A176&lt;=Parameters!$J$35,Parameters!$I$35*$A176,$A176&lt;=Parameters!$J$36,Parameters!$I$36*$A176,$A176&gt;Parameters!$J$36,Parameters!$I$37*$A176))</f>
        <v>18277.84</v>
      </c>
      <c r="AE176" s="290">
        <f t="shared" si="799"/>
        <v>106.88795321637427</v>
      </c>
      <c r="AF176" s="290" cm="1">
        <f t="array" ref="AF176">IF(Parameters!$F$55="No",IF($A176&lt;=Parameters!$J$39,Parameters!$I$39*$A176,IF($A176&lt;=Parameters!$J$40,Parameters!$I$39*Parameters!$J$39+Parameters!$I$40*($A176-Parameters!$J$39),IF($A176&lt;=Parameters!$J$41,Parameters!$I$39*Parameters!$J$39+Parameters!$I$40*(Parameters!$J$40-Parameters!$J$39)+Parameters!$I$41*($A176-Parameters!$J$40),Parameters!$I$39*Parameters!$J$39+Parameters!$I$40*(Parameters!$J$40-Parameters!$J$39)+Parameters!$I$41*(Parameters!$J$41-Parameters!$J$40)+Parameters!$I$42*($A176-Parameters!$J$41)))),_xlfn.IFS($A176&lt;=Parameters!$J$39,Parameters!$I$39*$A176,$A176&lt;=Parameters!$J$40,Parameters!$I$40*$A176,$A176&lt;=Parameters!$J$41,Parameters!$I$41*$A176,$A176&gt;Parameters!$J$41,Parameters!$I$42*$A176))</f>
        <v>21411.59</v>
      </c>
      <c r="AG176" s="290">
        <f t="shared" si="800"/>
        <v>125.21397660818714</v>
      </c>
    </row>
    <row r="177" spans="1:33">
      <c r="A177" s="414">
        <v>172</v>
      </c>
      <c r="B177" s="290" cm="1">
        <f t="array" ref="B177">IF(Parameters!$C$55="No",IF($A177&lt;=Parameters!$D$23,Parameters!$C$23*$A177,IF($A177&lt;=Parameters!$D$24,Parameters!$C$23*Parameters!$D$23+Parameters!$C$24*($A177-Parameters!$D$23),IF($A177&lt;=Parameters!$D$25,Parameters!$C$23*Parameters!$D$23+Parameters!$C$24*(Parameters!$D$24-Parameters!$D$23)+Parameters!$C$25*($A177-Parameters!$D$24),Parameters!$C$23*Parameters!$D$23+Parameters!$C$24*(Parameters!$D$24-Parameters!$D$23)+Parameters!$C$25*(Parameters!$D$25-Parameters!$D$24)+Parameters!$C$26*($A177-Parameters!$D$25)))),_xlfn.IFS($A177&lt;=Parameters!$D$23,Parameters!$C$23*$A177,$A177&lt;=Parameters!$D$24,Parameters!$C$24*$A177,$A177&lt;=Parameters!$D$25,Parameters!$C$25*$A177,$A177&gt;Parameters!$D$25,Parameters!$C$26*$A177))</f>
        <v>15681.24</v>
      </c>
      <c r="C177" s="290">
        <f t="shared" si="786"/>
        <v>91.17</v>
      </c>
      <c r="D177" s="290" cm="1">
        <f t="array" ref="D177">IF(Parameters!$C$55="No",IF($A177&lt;=Parameters!$D$28,Parameters!$C$28*$A177,IF($A177&lt;=Parameters!$D$29,Parameters!$C$28*Parameters!$D$28+Parameters!$C$29*($A177-Parameters!$D$28),IF($A177&lt;=Parameters!$D$30,Parameters!$C$28*Parameters!$D$28+Parameters!$C$29*(Parameters!$D$29-Parameters!$D$28)+Parameters!$C$30*($A177-Parameters!$D$29),Parameters!$C$28*Parameters!$D$28+Parameters!$C$29*(Parameters!$D$29-Parameters!$D$28)+Parameters!$C$30*(Parameters!$D$30-Parameters!$D$29)+Parameters!$C$31*($A177-Parameters!$D$30)))),_xlfn.IFS($A177&lt;=Parameters!$D$28,Parameters!$C$28*$A177,$A177&lt;=Parameters!$D$29,Parameters!$C$29*$A177,$A177&lt;=Parameters!$D$30,Parameters!$C$30*$A177,$A177&gt;Parameters!$D$30,Parameters!$C$31*$A177))</f>
        <v>16678.28</v>
      </c>
      <c r="E177" s="290">
        <f t="shared" si="786"/>
        <v>96.966744186046512</v>
      </c>
      <c r="F177" s="290" cm="1">
        <f t="array" ref="F177">IF(Parameters!$C$55="No",IF($A177&lt;=Parameters!$D$34,Parameters!$C$34*$A177,IF($A177&lt;=Parameters!$D$35,Parameters!$C$34*Parameters!$D$34+Parameters!$C$35*($A177-Parameters!$D$34),IF($A177&lt;=Parameters!$D$36,Parameters!$C$34*Parameters!$D$34+Parameters!$C$35*(Parameters!$D$35-Parameters!$D$34)+Parameters!$C$36*($A177-Parameters!$D$35),Parameters!$C$34*Parameters!$D$34+Parameters!$C$35*(Parameters!$D$35-Parameters!$D$34)+Parameters!$C$36*(Parameters!$D$36-Parameters!$D$35)+Parameters!$C$37*($A177-Parameters!$D$36)))),_xlfn.IFS($A177&lt;=Parameters!$D$34,Parameters!$C$34*$A177,$A177&lt;=Parameters!$D$35,Parameters!$C$35*$A177,$A177&lt;=Parameters!$D$36,Parameters!$C$36*$A177,$A177&gt;Parameters!$D$36,Parameters!$C$37*$A177))</f>
        <v>21457.879999999997</v>
      </c>
      <c r="G177" s="290">
        <f t="shared" si="787"/>
        <v>124.75511627906975</v>
      </c>
      <c r="H177" s="290" cm="1">
        <f t="array" ref="H177">IF(Parameters!$C$55="No",IF($A177&lt;=Parameters!$D$39,Parameters!$C$39*$A177,IF($A177&lt;=Parameters!$D$40,Parameters!$C$39*Parameters!$D$39+Parameters!$C$40*($A177-Parameters!$D$39),IF($A177&lt;=Parameters!$D$41,Parameters!$C$39*Parameters!$D$39+Parameters!$C$40*(Parameters!$D$40-Parameters!$D$39)+Parameters!$C$41*($A177-Parameters!$D$40),Parameters!$C$39*Parameters!$D$39+Parameters!$C$40*(Parameters!$D$40-Parameters!$D$39)+Parameters!$C$41*(Parameters!$D$41-Parameters!$D$40)+Parameters!$C$42*($A177-Parameters!$D$41)))),_xlfn.IFS($A177&lt;=Parameters!$D$39,Parameters!$C$39*$A177,$A177&lt;=Parameters!$D$40,Parameters!$C$40*$A177,$A177&lt;=Parameters!$D$41,Parameters!$C$41*$A177,$A177&gt;Parameters!$D$41,Parameters!$C$42*$A177))</f>
        <v>23073.379999999997</v>
      </c>
      <c r="I177" s="290">
        <f t="shared" si="788"/>
        <v>134.14755813953488</v>
      </c>
      <c r="J177" s="290" cm="1">
        <f t="array" ref="J177">IF(Parameters!$D$55="No",IF($A177&lt;=Parameters!$F$23,Parameters!$E$23*$A177,IF($A177&lt;=Parameters!$F$24,Parameters!$E$23*Parameters!$F$23+Parameters!$E$24*($A177-Parameters!$F$23),IF($A177&lt;=Parameters!$F$25,Parameters!$E$23*Parameters!$F$23+Parameters!$E$24*(Parameters!$F$24-Parameters!$F$23)+Parameters!$E$25*($A177-Parameters!$F$24),Parameters!$E$23*Parameters!$F$23+Parameters!$E$24*(Parameters!$F$24-Parameters!$F$23)+Parameters!$E$25*(Parameters!$F$25-Parameters!$F$24)+Parameters!$E$26*($A177-Parameters!$F$25)))),_xlfn.IFS($A177&lt;=Parameters!$F$23,Parameters!$E$23*$A177,$A177&lt;=Parameters!$F$24,Parameters!$E$24*$A177,$A177&lt;=Parameters!$F$25,Parameters!$E$25*$A177,$A177&gt;Parameters!$F$25,Parameters!$E$26*$A177))</f>
        <v>15681.24</v>
      </c>
      <c r="K177" s="290">
        <f t="shared" ref="K177" si="1047">J177/$A177</f>
        <v>91.17</v>
      </c>
      <c r="L177" s="290" cm="1">
        <f t="array" ref="L177">IF(Parameters!$D$55="No",IF($A177&lt;=Parameters!$F$28,Parameters!$E$28*$A177,IF($A177&lt;=Parameters!$F$29,Parameters!$E$28*Parameters!$F$28+Parameters!$E$29*($A177-Parameters!$F$28),IF($A177&lt;=Parameters!$F$30,Parameters!$E$28*Parameters!$F$28+Parameters!$E$29*(Parameters!$F$29-Parameters!$F$28)+Parameters!$E$30*($A177-Parameters!$F$29),Parameters!$E$28*Parameters!$F$28+Parameters!$E$29*(Parameters!$F$29-Parameters!$F$28)+Parameters!$E$30*(Parameters!$F$30-Parameters!$F$29)+Parameters!$E$31*($A177-Parameters!$F$30)))),_xlfn.IFS($A177&lt;=Parameters!$F$28,Parameters!$E$28*$A177,$A177&lt;=Parameters!$F$29,Parameters!$E$29*$A177,$A177&lt;=Parameters!$F$30,Parameters!$E$30*$A177,$A177&gt;Parameters!$F$30,Parameters!$E$31*$A177))</f>
        <v>23476.280000000002</v>
      </c>
      <c r="M177" s="290">
        <f t="shared" ref="M177" si="1048">L177/$A177</f>
        <v>136.49</v>
      </c>
      <c r="N177" s="290" cm="1">
        <f t="array" ref="N177">IF(Parameters!$D$55="No",IF($A177&lt;=Parameters!$F$34,Parameters!$E$34*$A177,IF($A177&lt;=Parameters!$F$35,Parameters!$E$34*Parameters!$F$34+Parameters!$E$35*($A177-Parameters!$F$34),IF($A177&lt;=Parameters!$F$36,Parameters!$E$34*Parameters!$F$34+Parameters!$E$35*(Parameters!$F$35-Parameters!$F$34)+Parameters!$E$36*($A177-Parameters!$F$35),Parameters!$E$34*Parameters!$F$34+Parameters!$E$35*(Parameters!$F$35-Parameters!$F$34)+Parameters!$E$36*(Parameters!$F$36-Parameters!$F$35)+Parameters!$E$37*($A177-Parameters!$F$36)))),_xlfn.IFS($A177&lt;=Parameters!$F$34,Parameters!$E$34*$A177,$A177&lt;=Parameters!$F$35,Parameters!$E$35*$A177,$A177&lt;=Parameters!$F$36,Parameters!$E$36*$A177,$A177&gt;Parameters!$F$36,Parameters!$E$37*$A177))</f>
        <v>24688.879999999997</v>
      </c>
      <c r="O177" s="290">
        <f t="shared" si="791"/>
        <v>143.54</v>
      </c>
      <c r="P177" s="290" cm="1">
        <f t="array" ref="P177">IF(Parameters!$D$55="No",IF($A177&lt;=Parameters!$F$39,Parameters!$E$39*$A177,IF($A177&lt;=Parameters!$F$40,Parameters!$E$39*Parameters!$F$39+Parameters!$E$40*($A177-Parameters!$F$39),IF($A177&lt;=Parameters!$F$41,Parameters!$E$39*Parameters!$F$39+Parameters!$E$40*(Parameters!$F$40-Parameters!$F$39)+Parameters!$E$41*($A177-Parameters!$F$40),Parameters!$E$39*Parameters!$F$39+Parameters!$E$40*(Parameters!$F$40-Parameters!$F$39)+Parameters!$E$41*(Parameters!$F$41-Parameters!$F$40)+Parameters!$E$42*($A177-Parameters!$F$41)))),_xlfn.IFS($A177&lt;=Parameters!$F$39,Parameters!$E$39*$A177,$A177&lt;=Parameters!$F$40,Parameters!$E$40*$A177,$A177&lt;=Parameters!$F$41,Parameters!$E$41*$A177,$A177&gt;Parameters!$F$41,Parameters!$E$42*$A177))</f>
        <v>24688.879999999997</v>
      </c>
      <c r="Q177" s="290">
        <f t="shared" si="792"/>
        <v>143.54</v>
      </c>
      <c r="R177" s="290" cm="1">
        <f t="array" ref="R177">IF(Parameters!$E$55="No",IF($A177&lt;=Parameters!$H$23,Parameters!$G$23*$A177,IF($A177&lt;=Parameters!$H$24,Parameters!$G$23*Parameters!$H$23+Parameters!$G$24*($A177-Parameters!$H$23),IF($A177&lt;=Parameters!$H$25,Parameters!$G$23*Parameters!$H$23+Parameters!$G$24*(Parameters!$H$24-Parameters!$H$23)+Parameters!$G$25*($A177-Parameters!$H$24),Parameters!$G$23*Parameters!$H$23+Parameters!$G$24*(Parameters!$H$24-Parameters!$H$23)+Parameters!$G$25*(Parameters!$H$25-Parameters!$H$24)+Parameters!$G$26*($A177-Parameters!$H$25)))),_xlfn.IFS($A177&lt;=Parameters!$H$23,Parameters!$G$23*$A177,$A177&lt;=Parameters!$H$24,Parameters!$G$24*$A177,$A177&lt;=Parameters!$H$25,Parameters!$G$25*$A177,$A177&gt;Parameters!$H$25,Parameters!$G$26*$A177))</f>
        <v>15681.24</v>
      </c>
      <c r="S177" s="290">
        <f t="shared" ref="S177" si="1049">R177/$A177</f>
        <v>91.17</v>
      </c>
      <c r="T177" s="290" cm="1">
        <f t="array" ref="T177">IF(Parameters!$E$55="No",IF($A177&lt;=Parameters!$H$28,Parameters!$G$28*$A177,IF($A177&lt;=Parameters!$H$29,Parameters!$G$28*Parameters!$H$28+Parameters!$G$29*($A177-Parameters!$H$28),IF($A177&lt;=Parameters!$H$30,Parameters!$G$28*Parameters!$H$28+Parameters!$G$29*(Parameters!$H$29-Parameters!$H$28)+Parameters!$G$30*($A177-Parameters!$H$29),Parameters!$G$28*Parameters!$H$28+Parameters!$G$29*(Parameters!$H$29-Parameters!$H$28)+Parameters!$G$30*(Parameters!$H$30-Parameters!$H$29)+Parameters!$G$31*($A177-Parameters!$H$30)))),_xlfn.IFS($A177&lt;=Parameters!$H$28,Parameters!$G$28*$A177,$A177&lt;=Parameters!$H$29,Parameters!$G$29*$A177,$A177&lt;=Parameters!$H$30,Parameters!$G$30*$A177,$A177&gt;Parameters!$H$30,Parameters!$G$31*$A177))</f>
        <v>23476.280000000002</v>
      </c>
      <c r="U177" s="290">
        <f t="shared" ref="U177" si="1050">T177/$A177</f>
        <v>136.49</v>
      </c>
      <c r="V177" s="290" cm="1">
        <f t="array" ref="V177">IF(Parameters!$E$55="No",IF($A177&lt;=Parameters!$H$34,Parameters!$G$34*$A177,IF($A177&lt;=Parameters!$H$35,Parameters!$G$34*Parameters!$H$34+Parameters!$G$35*($A177-Parameters!$H$34),IF($A177&lt;=Parameters!$H$36,Parameters!$G$34*Parameters!$H$34+Parameters!$G$35*(Parameters!$H$35-Parameters!$H$34)+Parameters!$G$36*($A177-Parameters!$H$35),Parameters!$G$34*Parameters!$H$34+Parameters!$G$35*(Parameters!$H$35-Parameters!$H$34)+Parameters!$G$36*(Parameters!$H$36-Parameters!$H$35)+Parameters!$G$37*($A177-Parameters!$H$36)))),_xlfn.IFS($A177&lt;=Parameters!$H$34,Parameters!$G$34*$A177,$A177&lt;=Parameters!$H$35,Parameters!$G$35*$A177,$A177&lt;=Parameters!$H$36,Parameters!$G$36*$A177,$A177&gt;Parameters!$H$36,Parameters!$G$37*$A177))</f>
        <v>24688.879999999997</v>
      </c>
      <c r="W177" s="290">
        <f t="shared" si="795"/>
        <v>143.54</v>
      </c>
      <c r="X177" s="290" cm="1">
        <f t="array" ref="X177">IF(Parameters!$E$55="No",IF($A177&lt;=Parameters!$H$39,Parameters!$G$39*$A177,IF($A177&lt;=Parameters!$H$40,Parameters!$G$39*Parameters!$H$39+Parameters!$G$40*($A177-Parameters!$H$39),IF($A177&lt;=Parameters!$H$41,Parameters!$G$39*Parameters!$H$39+Parameters!$G$40*(Parameters!$H$40-Parameters!$H$39)+Parameters!$G$41*($A177-Parameters!$H$40),Parameters!$G$39*Parameters!$H$39+Parameters!$G$40*(Parameters!$H$40-Parameters!$H$39)+Parameters!$G$41*(Parameters!$H$41-Parameters!$H$40)+Parameters!$G$42*($A177-Parameters!$H$41)))),_xlfn.IFS($A177&lt;=Parameters!$H$39,Parameters!$G$39*$A177,$A177&lt;=Parameters!$H$40,Parameters!$G$40*$A177,$A177&lt;=Parameters!$H$41,Parameters!$G$41*$A177,$A177&gt;Parameters!$H$41,Parameters!$G$42*$A177))</f>
        <v>24688.879999999997</v>
      </c>
      <c r="Y177" s="290">
        <f t="shared" si="796"/>
        <v>143.54</v>
      </c>
      <c r="Z177" s="290" cm="1">
        <f t="array" ref="Z177">IF(Parameters!$F$55="No",IF($A177&lt;=Parameters!$J$23,Parameters!$I$23*$A177,IF($A177&lt;=Parameters!$J$24,Parameters!$I$23*Parameters!$J$23+Parameters!$I$24*($A177-Parameters!$J$23),IF($A177&lt;=Parameters!$J$25,Parameters!$I$23*Parameters!$J$23+Parameters!$I$24*(Parameters!$J$24-Parameters!$J$23)+Parameters!$I$25*($A177-Parameters!$J$24),Parameters!$I$23*Parameters!$J$23+Parameters!$I$24*(Parameters!$J$24-Parameters!$J$23)+Parameters!$I$25*(Parameters!$J$25-Parameters!$J$24)+Parameters!$I$26*($A177-Parameters!$J$25)))),_xlfn.IFS($A177&lt;=Parameters!$J$23,Parameters!$I$23*$A177,$A177&lt;=Parameters!$J$24,Parameters!$I$24*$A177,$A177&lt;=Parameters!$J$25,Parameters!$I$25*$A177,$A177&gt;Parameters!$J$25,Parameters!$I$26*$A177))</f>
        <v>11614.24</v>
      </c>
      <c r="AA177" s="290">
        <f t="shared" ref="AA177" si="1051">Z177/$A177</f>
        <v>67.52465116279069</v>
      </c>
      <c r="AB177" s="290" cm="1">
        <f t="array" ref="AB177">IF(Parameters!$F$55="No",IF($A177&lt;=Parameters!$J$28,Parameters!$I$28*$A177,IF($A177&lt;=Parameters!$J$29,Parameters!$I$28*Parameters!$J$28+Parameters!$I$29*($A177-Parameters!$J$28),IF($A177&lt;=Parameters!$J$30,Parameters!$I$28*Parameters!$J$28+Parameters!$I$29*(Parameters!$J$29-Parameters!$J$28)+Parameters!$I$30*($A177-Parameters!$J$29),Parameters!$I$28*Parameters!$J$28+Parameters!$I$29*(Parameters!$J$29-Parameters!$J$28)+Parameters!$I$30*(Parameters!$J$30-Parameters!$J$29)+Parameters!$I$31*($A177-Parameters!$J$30)))),_xlfn.IFS($A177&lt;=Parameters!$J$28,Parameters!$I$28*$A177,$A177&lt;=Parameters!$J$29,Parameters!$I$29*$A177,$A177&lt;=Parameters!$J$30,Parameters!$I$30*$A177,$A177&gt;Parameters!$J$30,Parameters!$I$31*$A177))</f>
        <v>14644.78</v>
      </c>
      <c r="AC177" s="290">
        <f t="shared" ref="AC177" si="1052">AB177/$A177</f>
        <v>85.144069767441863</v>
      </c>
      <c r="AD177" s="290" cm="1">
        <f t="array" ref="AD177">IF(Parameters!$F$55="No",IF($A177&lt;=Parameters!$J$34,Parameters!$I$34*$A177,IF($A177&lt;=Parameters!$J$35,Parameters!$I$34*Parameters!$J$34+Parameters!$I$35*($A177-Parameters!$J$34),IF($A177&lt;=Parameters!$J$36,Parameters!$I$34*Parameters!$J$34+Parameters!$I$35*(Parameters!$J$35-Parameters!$J$34)+Parameters!$I$36*($A177-Parameters!$J$35),Parameters!$I$34*Parameters!$J$34+Parameters!$I$35*(Parameters!$J$35-Parameters!$J$34)+Parameters!$I$36*(Parameters!$J$36-Parameters!$J$35)+Parameters!$I$37*($A177-Parameters!$J$36)))),_xlfn.IFS($A177&lt;=Parameters!$J$34,Parameters!$I$34*$A177,$A177&lt;=Parameters!$J$35,Parameters!$I$35*$A177,$A177&lt;=Parameters!$J$36,Parameters!$I$36*$A177,$A177&gt;Parameters!$J$36,Parameters!$I$37*$A177))</f>
        <v>18421.379999999997</v>
      </c>
      <c r="AE177" s="290">
        <f t="shared" si="799"/>
        <v>107.10104651162789</v>
      </c>
      <c r="AF177" s="290" cm="1">
        <f t="array" ref="AF177">IF(Parameters!$F$55="No",IF($A177&lt;=Parameters!$J$39,Parameters!$I$39*$A177,IF($A177&lt;=Parameters!$J$40,Parameters!$I$39*Parameters!$J$39+Parameters!$I$40*($A177-Parameters!$J$39),IF($A177&lt;=Parameters!$J$41,Parameters!$I$39*Parameters!$J$39+Parameters!$I$40*(Parameters!$J$40-Parameters!$J$39)+Parameters!$I$41*($A177-Parameters!$J$40),Parameters!$I$39*Parameters!$J$39+Parameters!$I$40*(Parameters!$J$40-Parameters!$J$39)+Parameters!$I$41*(Parameters!$J$41-Parameters!$J$40)+Parameters!$I$42*($A177-Parameters!$J$41)))),_xlfn.IFS($A177&lt;=Parameters!$J$39,Parameters!$I$39*$A177,$A177&lt;=Parameters!$J$40,Parameters!$I$40*$A177,$A177&lt;=Parameters!$J$41,Parameters!$I$41*$A177,$A177&gt;Parameters!$J$41,Parameters!$I$42*$A177))</f>
        <v>21555.129999999997</v>
      </c>
      <c r="AG177" s="290">
        <f t="shared" si="800"/>
        <v>125.32052325581394</v>
      </c>
    </row>
    <row r="178" spans="1:33">
      <c r="A178" s="414">
        <v>173</v>
      </c>
      <c r="B178" s="290" cm="1">
        <f t="array" ref="B178">IF(Parameters!$C$55="No",IF($A178&lt;=Parameters!$D$23,Parameters!$C$23*$A178,IF($A178&lt;=Parameters!$D$24,Parameters!$C$23*Parameters!$D$23+Parameters!$C$24*($A178-Parameters!$D$23),IF($A178&lt;=Parameters!$D$25,Parameters!$C$23*Parameters!$D$23+Parameters!$C$24*(Parameters!$D$24-Parameters!$D$23)+Parameters!$C$25*($A178-Parameters!$D$24),Parameters!$C$23*Parameters!$D$23+Parameters!$C$24*(Parameters!$D$24-Parameters!$D$23)+Parameters!$C$25*(Parameters!$D$25-Parameters!$D$24)+Parameters!$C$26*($A178-Parameters!$D$25)))),_xlfn.IFS($A178&lt;=Parameters!$D$23,Parameters!$C$23*$A178,$A178&lt;=Parameters!$D$24,Parameters!$C$24*$A178,$A178&lt;=Parameters!$D$25,Parameters!$C$25*$A178,$A178&gt;Parameters!$D$25,Parameters!$C$26*$A178))</f>
        <v>15772.41</v>
      </c>
      <c r="C178" s="290">
        <f t="shared" si="786"/>
        <v>91.17</v>
      </c>
      <c r="D178" s="290" cm="1">
        <f t="array" ref="D178">IF(Parameters!$C$55="No",IF($A178&lt;=Parameters!$D$28,Parameters!$C$28*$A178,IF($A178&lt;=Parameters!$D$29,Parameters!$C$28*Parameters!$D$28+Parameters!$C$29*($A178-Parameters!$D$28),IF($A178&lt;=Parameters!$D$30,Parameters!$C$28*Parameters!$D$28+Parameters!$C$29*(Parameters!$D$29-Parameters!$D$28)+Parameters!$C$30*($A178-Parameters!$D$29),Parameters!$C$28*Parameters!$D$28+Parameters!$C$29*(Parameters!$D$29-Parameters!$D$28)+Parameters!$C$30*(Parameters!$D$30-Parameters!$D$29)+Parameters!$C$31*($A178-Parameters!$D$30)))),_xlfn.IFS($A178&lt;=Parameters!$D$28,Parameters!$C$28*$A178,$A178&lt;=Parameters!$D$29,Parameters!$C$29*$A178,$A178&lt;=Parameters!$D$30,Parameters!$C$30*$A178,$A178&gt;Parameters!$D$30,Parameters!$C$31*$A178))</f>
        <v>16814.77</v>
      </c>
      <c r="E178" s="290">
        <f t="shared" si="786"/>
        <v>97.195202312138733</v>
      </c>
      <c r="F178" s="290" cm="1">
        <f t="array" ref="F178">IF(Parameters!$C$55="No",IF($A178&lt;=Parameters!$D$34,Parameters!$C$34*$A178,IF($A178&lt;=Parameters!$D$35,Parameters!$C$34*Parameters!$D$34+Parameters!$C$35*($A178-Parameters!$D$34),IF($A178&lt;=Parameters!$D$36,Parameters!$C$34*Parameters!$D$34+Parameters!$C$35*(Parameters!$D$35-Parameters!$D$34)+Parameters!$C$36*($A178-Parameters!$D$35),Parameters!$C$34*Parameters!$D$34+Parameters!$C$35*(Parameters!$D$35-Parameters!$D$34)+Parameters!$C$36*(Parameters!$D$36-Parameters!$D$35)+Parameters!$C$37*($A178-Parameters!$D$36)))),_xlfn.IFS($A178&lt;=Parameters!$D$34,Parameters!$C$34*$A178,$A178&lt;=Parameters!$D$35,Parameters!$C$35*$A178,$A178&lt;=Parameters!$D$36,Parameters!$C$36*$A178,$A178&gt;Parameters!$D$36,Parameters!$C$37*$A178))</f>
        <v>21601.42</v>
      </c>
      <c r="G178" s="290">
        <f t="shared" si="787"/>
        <v>124.86369942196531</v>
      </c>
      <c r="H178" s="290" cm="1">
        <f t="array" ref="H178">IF(Parameters!$C$55="No",IF($A178&lt;=Parameters!$D$39,Parameters!$C$39*$A178,IF($A178&lt;=Parameters!$D$40,Parameters!$C$39*Parameters!$D$39+Parameters!$C$40*($A178-Parameters!$D$39),IF($A178&lt;=Parameters!$D$41,Parameters!$C$39*Parameters!$D$39+Parameters!$C$40*(Parameters!$D$40-Parameters!$D$39)+Parameters!$C$41*($A178-Parameters!$D$40),Parameters!$C$39*Parameters!$D$39+Parameters!$C$40*(Parameters!$D$40-Parameters!$D$39)+Parameters!$C$41*(Parameters!$D$41-Parameters!$D$40)+Parameters!$C$42*($A178-Parameters!$D$41)))),_xlfn.IFS($A178&lt;=Parameters!$D$39,Parameters!$C$39*$A178,$A178&lt;=Parameters!$D$40,Parameters!$C$40*$A178,$A178&lt;=Parameters!$D$41,Parameters!$C$41*$A178,$A178&gt;Parameters!$D$41,Parameters!$C$42*$A178))</f>
        <v>23216.92</v>
      </c>
      <c r="I178" s="290">
        <f t="shared" si="788"/>
        <v>134.20184971098266</v>
      </c>
      <c r="J178" s="290" cm="1">
        <f t="array" ref="J178">IF(Parameters!$D$55="No",IF($A178&lt;=Parameters!$F$23,Parameters!$E$23*$A178,IF($A178&lt;=Parameters!$F$24,Parameters!$E$23*Parameters!$F$23+Parameters!$E$24*($A178-Parameters!$F$23),IF($A178&lt;=Parameters!$F$25,Parameters!$E$23*Parameters!$F$23+Parameters!$E$24*(Parameters!$F$24-Parameters!$F$23)+Parameters!$E$25*($A178-Parameters!$F$24),Parameters!$E$23*Parameters!$F$23+Parameters!$E$24*(Parameters!$F$24-Parameters!$F$23)+Parameters!$E$25*(Parameters!$F$25-Parameters!$F$24)+Parameters!$E$26*($A178-Parameters!$F$25)))),_xlfn.IFS($A178&lt;=Parameters!$F$23,Parameters!$E$23*$A178,$A178&lt;=Parameters!$F$24,Parameters!$E$24*$A178,$A178&lt;=Parameters!$F$25,Parameters!$E$25*$A178,$A178&gt;Parameters!$F$25,Parameters!$E$26*$A178))</f>
        <v>15772.41</v>
      </c>
      <c r="K178" s="290">
        <f t="shared" ref="K178" si="1053">J178/$A178</f>
        <v>91.17</v>
      </c>
      <c r="L178" s="290" cm="1">
        <f t="array" ref="L178">IF(Parameters!$D$55="No",IF($A178&lt;=Parameters!$F$28,Parameters!$E$28*$A178,IF($A178&lt;=Parameters!$F$29,Parameters!$E$28*Parameters!$F$28+Parameters!$E$29*($A178-Parameters!$F$28),IF($A178&lt;=Parameters!$F$30,Parameters!$E$28*Parameters!$F$28+Parameters!$E$29*(Parameters!$F$29-Parameters!$F$28)+Parameters!$E$30*($A178-Parameters!$F$29),Parameters!$E$28*Parameters!$F$28+Parameters!$E$29*(Parameters!$F$29-Parameters!$F$28)+Parameters!$E$30*(Parameters!$F$30-Parameters!$F$29)+Parameters!$E$31*($A178-Parameters!$F$30)))),_xlfn.IFS($A178&lt;=Parameters!$F$28,Parameters!$E$28*$A178,$A178&lt;=Parameters!$F$29,Parameters!$E$29*$A178,$A178&lt;=Parameters!$F$30,Parameters!$E$30*$A178,$A178&gt;Parameters!$F$30,Parameters!$E$31*$A178))</f>
        <v>23612.77</v>
      </c>
      <c r="M178" s="290">
        <f t="shared" ref="M178" si="1054">L178/$A178</f>
        <v>136.49</v>
      </c>
      <c r="N178" s="290" cm="1">
        <f t="array" ref="N178">IF(Parameters!$D$55="No",IF($A178&lt;=Parameters!$F$34,Parameters!$E$34*$A178,IF($A178&lt;=Parameters!$F$35,Parameters!$E$34*Parameters!$F$34+Parameters!$E$35*($A178-Parameters!$F$34),IF($A178&lt;=Parameters!$F$36,Parameters!$E$34*Parameters!$F$34+Parameters!$E$35*(Parameters!$F$35-Parameters!$F$34)+Parameters!$E$36*($A178-Parameters!$F$35),Parameters!$E$34*Parameters!$F$34+Parameters!$E$35*(Parameters!$F$35-Parameters!$F$34)+Parameters!$E$36*(Parameters!$F$36-Parameters!$F$35)+Parameters!$E$37*($A178-Parameters!$F$36)))),_xlfn.IFS($A178&lt;=Parameters!$F$34,Parameters!$E$34*$A178,$A178&lt;=Parameters!$F$35,Parameters!$E$35*$A178,$A178&lt;=Parameters!$F$36,Parameters!$E$36*$A178,$A178&gt;Parameters!$F$36,Parameters!$E$37*$A178))</f>
        <v>24832.42</v>
      </c>
      <c r="O178" s="290">
        <f t="shared" si="791"/>
        <v>143.54</v>
      </c>
      <c r="P178" s="290" cm="1">
        <f t="array" ref="P178">IF(Parameters!$D$55="No",IF($A178&lt;=Parameters!$F$39,Parameters!$E$39*$A178,IF($A178&lt;=Parameters!$F$40,Parameters!$E$39*Parameters!$F$39+Parameters!$E$40*($A178-Parameters!$F$39),IF($A178&lt;=Parameters!$F$41,Parameters!$E$39*Parameters!$F$39+Parameters!$E$40*(Parameters!$F$40-Parameters!$F$39)+Parameters!$E$41*($A178-Parameters!$F$40),Parameters!$E$39*Parameters!$F$39+Parameters!$E$40*(Parameters!$F$40-Parameters!$F$39)+Parameters!$E$41*(Parameters!$F$41-Parameters!$F$40)+Parameters!$E$42*($A178-Parameters!$F$41)))),_xlfn.IFS($A178&lt;=Parameters!$F$39,Parameters!$E$39*$A178,$A178&lt;=Parameters!$F$40,Parameters!$E$40*$A178,$A178&lt;=Parameters!$F$41,Parameters!$E$41*$A178,$A178&gt;Parameters!$F$41,Parameters!$E$42*$A178))</f>
        <v>24832.42</v>
      </c>
      <c r="Q178" s="290">
        <f t="shared" si="792"/>
        <v>143.54</v>
      </c>
      <c r="R178" s="290" cm="1">
        <f t="array" ref="R178">IF(Parameters!$E$55="No",IF($A178&lt;=Parameters!$H$23,Parameters!$G$23*$A178,IF($A178&lt;=Parameters!$H$24,Parameters!$G$23*Parameters!$H$23+Parameters!$G$24*($A178-Parameters!$H$23),IF($A178&lt;=Parameters!$H$25,Parameters!$G$23*Parameters!$H$23+Parameters!$G$24*(Parameters!$H$24-Parameters!$H$23)+Parameters!$G$25*($A178-Parameters!$H$24),Parameters!$G$23*Parameters!$H$23+Parameters!$G$24*(Parameters!$H$24-Parameters!$H$23)+Parameters!$G$25*(Parameters!$H$25-Parameters!$H$24)+Parameters!$G$26*($A178-Parameters!$H$25)))),_xlfn.IFS($A178&lt;=Parameters!$H$23,Parameters!$G$23*$A178,$A178&lt;=Parameters!$H$24,Parameters!$G$24*$A178,$A178&lt;=Parameters!$H$25,Parameters!$G$25*$A178,$A178&gt;Parameters!$H$25,Parameters!$G$26*$A178))</f>
        <v>15772.41</v>
      </c>
      <c r="S178" s="290">
        <f t="shared" ref="S178" si="1055">R178/$A178</f>
        <v>91.17</v>
      </c>
      <c r="T178" s="290" cm="1">
        <f t="array" ref="T178">IF(Parameters!$E$55="No",IF($A178&lt;=Parameters!$H$28,Parameters!$G$28*$A178,IF($A178&lt;=Parameters!$H$29,Parameters!$G$28*Parameters!$H$28+Parameters!$G$29*($A178-Parameters!$H$28),IF($A178&lt;=Parameters!$H$30,Parameters!$G$28*Parameters!$H$28+Parameters!$G$29*(Parameters!$H$29-Parameters!$H$28)+Parameters!$G$30*($A178-Parameters!$H$29),Parameters!$G$28*Parameters!$H$28+Parameters!$G$29*(Parameters!$H$29-Parameters!$H$28)+Parameters!$G$30*(Parameters!$H$30-Parameters!$H$29)+Parameters!$G$31*($A178-Parameters!$H$30)))),_xlfn.IFS($A178&lt;=Parameters!$H$28,Parameters!$G$28*$A178,$A178&lt;=Parameters!$H$29,Parameters!$G$29*$A178,$A178&lt;=Parameters!$H$30,Parameters!$G$30*$A178,$A178&gt;Parameters!$H$30,Parameters!$G$31*$A178))</f>
        <v>23612.77</v>
      </c>
      <c r="U178" s="290">
        <f t="shared" ref="U178" si="1056">T178/$A178</f>
        <v>136.49</v>
      </c>
      <c r="V178" s="290" cm="1">
        <f t="array" ref="V178">IF(Parameters!$E$55="No",IF($A178&lt;=Parameters!$H$34,Parameters!$G$34*$A178,IF($A178&lt;=Parameters!$H$35,Parameters!$G$34*Parameters!$H$34+Parameters!$G$35*($A178-Parameters!$H$34),IF($A178&lt;=Parameters!$H$36,Parameters!$G$34*Parameters!$H$34+Parameters!$G$35*(Parameters!$H$35-Parameters!$H$34)+Parameters!$G$36*($A178-Parameters!$H$35),Parameters!$G$34*Parameters!$H$34+Parameters!$G$35*(Parameters!$H$35-Parameters!$H$34)+Parameters!$G$36*(Parameters!$H$36-Parameters!$H$35)+Parameters!$G$37*($A178-Parameters!$H$36)))),_xlfn.IFS($A178&lt;=Parameters!$H$34,Parameters!$G$34*$A178,$A178&lt;=Parameters!$H$35,Parameters!$G$35*$A178,$A178&lt;=Parameters!$H$36,Parameters!$G$36*$A178,$A178&gt;Parameters!$H$36,Parameters!$G$37*$A178))</f>
        <v>24832.42</v>
      </c>
      <c r="W178" s="290">
        <f t="shared" si="795"/>
        <v>143.54</v>
      </c>
      <c r="X178" s="290" cm="1">
        <f t="array" ref="X178">IF(Parameters!$E$55="No",IF($A178&lt;=Parameters!$H$39,Parameters!$G$39*$A178,IF($A178&lt;=Parameters!$H$40,Parameters!$G$39*Parameters!$H$39+Parameters!$G$40*($A178-Parameters!$H$39),IF($A178&lt;=Parameters!$H$41,Parameters!$G$39*Parameters!$H$39+Parameters!$G$40*(Parameters!$H$40-Parameters!$H$39)+Parameters!$G$41*($A178-Parameters!$H$40),Parameters!$G$39*Parameters!$H$39+Parameters!$G$40*(Parameters!$H$40-Parameters!$H$39)+Parameters!$G$41*(Parameters!$H$41-Parameters!$H$40)+Parameters!$G$42*($A178-Parameters!$H$41)))),_xlfn.IFS($A178&lt;=Parameters!$H$39,Parameters!$G$39*$A178,$A178&lt;=Parameters!$H$40,Parameters!$G$40*$A178,$A178&lt;=Parameters!$H$41,Parameters!$G$41*$A178,$A178&gt;Parameters!$H$41,Parameters!$G$42*$A178))</f>
        <v>24832.42</v>
      </c>
      <c r="Y178" s="290">
        <f t="shared" si="796"/>
        <v>143.54</v>
      </c>
      <c r="Z178" s="290" cm="1">
        <f t="array" ref="Z178">IF(Parameters!$F$55="No",IF($A178&lt;=Parameters!$J$23,Parameters!$I$23*$A178,IF($A178&lt;=Parameters!$J$24,Parameters!$I$23*Parameters!$J$23+Parameters!$I$24*($A178-Parameters!$J$23),IF($A178&lt;=Parameters!$J$25,Parameters!$I$23*Parameters!$J$23+Parameters!$I$24*(Parameters!$J$24-Parameters!$J$23)+Parameters!$I$25*($A178-Parameters!$J$24),Parameters!$I$23*Parameters!$J$23+Parameters!$I$24*(Parameters!$J$24-Parameters!$J$23)+Parameters!$I$25*(Parameters!$J$25-Parameters!$J$24)+Parameters!$I$26*($A178-Parameters!$J$25)))),_xlfn.IFS($A178&lt;=Parameters!$J$23,Parameters!$I$23*$A178,$A178&lt;=Parameters!$J$24,Parameters!$I$24*$A178,$A178&lt;=Parameters!$J$25,Parameters!$I$25*$A178,$A178&gt;Parameters!$J$25,Parameters!$I$26*$A178))</f>
        <v>11705.41</v>
      </c>
      <c r="AA178" s="290">
        <f t="shared" ref="AA178" si="1057">Z178/$A178</f>
        <v>67.661329479768781</v>
      </c>
      <c r="AB178" s="290" cm="1">
        <f t="array" ref="AB178">IF(Parameters!$F$55="No",IF($A178&lt;=Parameters!$J$28,Parameters!$I$28*$A178,IF($A178&lt;=Parameters!$J$29,Parameters!$I$28*Parameters!$J$28+Parameters!$I$29*($A178-Parameters!$J$28),IF($A178&lt;=Parameters!$J$30,Parameters!$I$28*Parameters!$J$28+Parameters!$I$29*(Parameters!$J$29-Parameters!$J$28)+Parameters!$I$30*($A178-Parameters!$J$29),Parameters!$I$28*Parameters!$J$28+Parameters!$I$29*(Parameters!$J$29-Parameters!$J$28)+Parameters!$I$30*(Parameters!$J$30-Parameters!$J$29)+Parameters!$I$31*($A178-Parameters!$J$30)))),_xlfn.IFS($A178&lt;=Parameters!$J$28,Parameters!$I$28*$A178,$A178&lt;=Parameters!$J$29,Parameters!$I$29*$A178,$A178&lt;=Parameters!$J$30,Parameters!$I$30*$A178,$A178&gt;Parameters!$J$30,Parameters!$I$31*$A178))</f>
        <v>14781.27</v>
      </c>
      <c r="AC178" s="290">
        <f t="shared" ref="AC178" si="1058">AB178/$A178</f>
        <v>85.440867052023123</v>
      </c>
      <c r="AD178" s="290" cm="1">
        <f t="array" ref="AD178">IF(Parameters!$F$55="No",IF($A178&lt;=Parameters!$J$34,Parameters!$I$34*$A178,IF($A178&lt;=Parameters!$J$35,Parameters!$I$34*Parameters!$J$34+Parameters!$I$35*($A178-Parameters!$J$34),IF($A178&lt;=Parameters!$J$36,Parameters!$I$34*Parameters!$J$34+Parameters!$I$35*(Parameters!$J$35-Parameters!$J$34)+Parameters!$I$36*($A178-Parameters!$J$35),Parameters!$I$34*Parameters!$J$34+Parameters!$I$35*(Parameters!$J$35-Parameters!$J$34)+Parameters!$I$36*(Parameters!$J$36-Parameters!$J$35)+Parameters!$I$37*($A178-Parameters!$J$36)))),_xlfn.IFS($A178&lt;=Parameters!$J$34,Parameters!$I$34*$A178,$A178&lt;=Parameters!$J$35,Parameters!$I$35*$A178,$A178&lt;=Parameters!$J$36,Parameters!$I$36*$A178,$A178&gt;Parameters!$J$36,Parameters!$I$37*$A178))</f>
        <v>18564.919999999998</v>
      </c>
      <c r="AE178" s="290">
        <f t="shared" si="799"/>
        <v>107.31167630057803</v>
      </c>
      <c r="AF178" s="290" cm="1">
        <f t="array" ref="AF178">IF(Parameters!$F$55="No",IF($A178&lt;=Parameters!$J$39,Parameters!$I$39*$A178,IF($A178&lt;=Parameters!$J$40,Parameters!$I$39*Parameters!$J$39+Parameters!$I$40*($A178-Parameters!$J$39),IF($A178&lt;=Parameters!$J$41,Parameters!$I$39*Parameters!$J$39+Parameters!$I$40*(Parameters!$J$40-Parameters!$J$39)+Parameters!$I$41*($A178-Parameters!$J$40),Parameters!$I$39*Parameters!$J$39+Parameters!$I$40*(Parameters!$J$40-Parameters!$J$39)+Parameters!$I$41*(Parameters!$J$41-Parameters!$J$40)+Parameters!$I$42*($A178-Parameters!$J$41)))),_xlfn.IFS($A178&lt;=Parameters!$J$39,Parameters!$I$39*$A178,$A178&lt;=Parameters!$J$40,Parameters!$I$40*$A178,$A178&lt;=Parameters!$J$41,Parameters!$I$41*$A178,$A178&gt;Parameters!$J$41,Parameters!$I$42*$A178))</f>
        <v>21698.67</v>
      </c>
      <c r="AG178" s="290">
        <f t="shared" si="800"/>
        <v>125.42583815028901</v>
      </c>
    </row>
    <row r="179" spans="1:33">
      <c r="A179" s="414">
        <v>174</v>
      </c>
      <c r="B179" s="290" cm="1">
        <f t="array" ref="B179">IF(Parameters!$C$55="No",IF($A179&lt;=Parameters!$D$23,Parameters!$C$23*$A179,IF($A179&lt;=Parameters!$D$24,Parameters!$C$23*Parameters!$D$23+Parameters!$C$24*($A179-Parameters!$D$23),IF($A179&lt;=Parameters!$D$25,Parameters!$C$23*Parameters!$D$23+Parameters!$C$24*(Parameters!$D$24-Parameters!$D$23)+Parameters!$C$25*($A179-Parameters!$D$24),Parameters!$C$23*Parameters!$D$23+Parameters!$C$24*(Parameters!$D$24-Parameters!$D$23)+Parameters!$C$25*(Parameters!$D$25-Parameters!$D$24)+Parameters!$C$26*($A179-Parameters!$D$25)))),_xlfn.IFS($A179&lt;=Parameters!$D$23,Parameters!$C$23*$A179,$A179&lt;=Parameters!$D$24,Parameters!$C$24*$A179,$A179&lt;=Parameters!$D$25,Parameters!$C$25*$A179,$A179&gt;Parameters!$D$25,Parameters!$C$26*$A179))</f>
        <v>15863.58</v>
      </c>
      <c r="C179" s="290">
        <f t="shared" si="786"/>
        <v>91.17</v>
      </c>
      <c r="D179" s="290" cm="1">
        <f t="array" ref="D179">IF(Parameters!$C$55="No",IF($A179&lt;=Parameters!$D$28,Parameters!$C$28*$A179,IF($A179&lt;=Parameters!$D$29,Parameters!$C$28*Parameters!$D$28+Parameters!$C$29*($A179-Parameters!$D$28),IF($A179&lt;=Parameters!$D$30,Parameters!$C$28*Parameters!$D$28+Parameters!$C$29*(Parameters!$D$29-Parameters!$D$28)+Parameters!$C$30*($A179-Parameters!$D$29),Parameters!$C$28*Parameters!$D$28+Parameters!$C$29*(Parameters!$D$29-Parameters!$D$28)+Parameters!$C$30*(Parameters!$D$30-Parameters!$D$29)+Parameters!$C$31*($A179-Parameters!$D$30)))),_xlfn.IFS($A179&lt;=Parameters!$D$28,Parameters!$C$28*$A179,$A179&lt;=Parameters!$D$29,Parameters!$C$29*$A179,$A179&lt;=Parameters!$D$30,Parameters!$C$30*$A179,$A179&gt;Parameters!$D$30,Parameters!$C$31*$A179))</f>
        <v>16951.260000000002</v>
      </c>
      <c r="E179" s="290">
        <f t="shared" si="786"/>
        <v>97.421034482758628</v>
      </c>
      <c r="F179" s="290" cm="1">
        <f t="array" ref="F179">IF(Parameters!$C$55="No",IF($A179&lt;=Parameters!$D$34,Parameters!$C$34*$A179,IF($A179&lt;=Parameters!$D$35,Parameters!$C$34*Parameters!$D$34+Parameters!$C$35*($A179-Parameters!$D$34),IF($A179&lt;=Parameters!$D$36,Parameters!$C$34*Parameters!$D$34+Parameters!$C$35*(Parameters!$D$35-Parameters!$D$34)+Parameters!$C$36*($A179-Parameters!$D$35),Parameters!$C$34*Parameters!$D$34+Parameters!$C$35*(Parameters!$D$35-Parameters!$D$34)+Parameters!$C$36*(Parameters!$D$36-Parameters!$D$35)+Parameters!$C$37*($A179-Parameters!$D$36)))),_xlfn.IFS($A179&lt;=Parameters!$D$34,Parameters!$C$34*$A179,$A179&lt;=Parameters!$D$35,Parameters!$C$35*$A179,$A179&lt;=Parameters!$D$36,Parameters!$C$36*$A179,$A179&gt;Parameters!$D$36,Parameters!$C$37*$A179))</f>
        <v>21744.959999999999</v>
      </c>
      <c r="G179" s="290">
        <f t="shared" si="787"/>
        <v>124.97103448275861</v>
      </c>
      <c r="H179" s="290" cm="1">
        <f t="array" ref="H179">IF(Parameters!$C$55="No",IF($A179&lt;=Parameters!$D$39,Parameters!$C$39*$A179,IF($A179&lt;=Parameters!$D$40,Parameters!$C$39*Parameters!$D$39+Parameters!$C$40*($A179-Parameters!$D$39),IF($A179&lt;=Parameters!$D$41,Parameters!$C$39*Parameters!$D$39+Parameters!$C$40*(Parameters!$D$40-Parameters!$D$39)+Parameters!$C$41*($A179-Parameters!$D$40),Parameters!$C$39*Parameters!$D$39+Parameters!$C$40*(Parameters!$D$40-Parameters!$D$39)+Parameters!$C$41*(Parameters!$D$41-Parameters!$D$40)+Parameters!$C$42*($A179-Parameters!$D$41)))),_xlfn.IFS($A179&lt;=Parameters!$D$39,Parameters!$C$39*$A179,$A179&lt;=Parameters!$D$40,Parameters!$C$40*$A179,$A179&lt;=Parameters!$D$41,Parameters!$C$41*$A179,$A179&gt;Parameters!$D$41,Parameters!$C$42*$A179))</f>
        <v>23360.46</v>
      </c>
      <c r="I179" s="290">
        <f t="shared" si="788"/>
        <v>134.25551724137929</v>
      </c>
      <c r="J179" s="290" cm="1">
        <f t="array" ref="J179">IF(Parameters!$D$55="No",IF($A179&lt;=Parameters!$F$23,Parameters!$E$23*$A179,IF($A179&lt;=Parameters!$F$24,Parameters!$E$23*Parameters!$F$23+Parameters!$E$24*($A179-Parameters!$F$23),IF($A179&lt;=Parameters!$F$25,Parameters!$E$23*Parameters!$F$23+Parameters!$E$24*(Parameters!$F$24-Parameters!$F$23)+Parameters!$E$25*($A179-Parameters!$F$24),Parameters!$E$23*Parameters!$F$23+Parameters!$E$24*(Parameters!$F$24-Parameters!$F$23)+Parameters!$E$25*(Parameters!$F$25-Parameters!$F$24)+Parameters!$E$26*($A179-Parameters!$F$25)))),_xlfn.IFS($A179&lt;=Parameters!$F$23,Parameters!$E$23*$A179,$A179&lt;=Parameters!$F$24,Parameters!$E$24*$A179,$A179&lt;=Parameters!$F$25,Parameters!$E$25*$A179,$A179&gt;Parameters!$F$25,Parameters!$E$26*$A179))</f>
        <v>15863.58</v>
      </c>
      <c r="K179" s="290">
        <f t="shared" ref="K179" si="1059">J179/$A179</f>
        <v>91.17</v>
      </c>
      <c r="L179" s="290" cm="1">
        <f t="array" ref="L179">IF(Parameters!$D$55="No",IF($A179&lt;=Parameters!$F$28,Parameters!$E$28*$A179,IF($A179&lt;=Parameters!$F$29,Parameters!$E$28*Parameters!$F$28+Parameters!$E$29*($A179-Parameters!$F$28),IF($A179&lt;=Parameters!$F$30,Parameters!$E$28*Parameters!$F$28+Parameters!$E$29*(Parameters!$F$29-Parameters!$F$28)+Parameters!$E$30*($A179-Parameters!$F$29),Parameters!$E$28*Parameters!$F$28+Parameters!$E$29*(Parameters!$F$29-Parameters!$F$28)+Parameters!$E$30*(Parameters!$F$30-Parameters!$F$29)+Parameters!$E$31*($A179-Parameters!$F$30)))),_xlfn.IFS($A179&lt;=Parameters!$F$28,Parameters!$E$28*$A179,$A179&lt;=Parameters!$F$29,Parameters!$E$29*$A179,$A179&lt;=Parameters!$F$30,Parameters!$E$30*$A179,$A179&gt;Parameters!$F$30,Parameters!$E$31*$A179))</f>
        <v>23749.260000000002</v>
      </c>
      <c r="M179" s="290">
        <f t="shared" ref="M179" si="1060">L179/$A179</f>
        <v>136.49</v>
      </c>
      <c r="N179" s="290" cm="1">
        <f t="array" ref="N179">IF(Parameters!$D$55="No",IF($A179&lt;=Parameters!$F$34,Parameters!$E$34*$A179,IF($A179&lt;=Parameters!$F$35,Parameters!$E$34*Parameters!$F$34+Parameters!$E$35*($A179-Parameters!$F$34),IF($A179&lt;=Parameters!$F$36,Parameters!$E$34*Parameters!$F$34+Parameters!$E$35*(Parameters!$F$35-Parameters!$F$34)+Parameters!$E$36*($A179-Parameters!$F$35),Parameters!$E$34*Parameters!$F$34+Parameters!$E$35*(Parameters!$F$35-Parameters!$F$34)+Parameters!$E$36*(Parameters!$F$36-Parameters!$F$35)+Parameters!$E$37*($A179-Parameters!$F$36)))),_xlfn.IFS($A179&lt;=Parameters!$F$34,Parameters!$E$34*$A179,$A179&lt;=Parameters!$F$35,Parameters!$E$35*$A179,$A179&lt;=Parameters!$F$36,Parameters!$E$36*$A179,$A179&gt;Parameters!$F$36,Parameters!$E$37*$A179))</f>
        <v>24975.96</v>
      </c>
      <c r="O179" s="290">
        <f t="shared" si="791"/>
        <v>143.54</v>
      </c>
      <c r="P179" s="290" cm="1">
        <f t="array" ref="P179">IF(Parameters!$D$55="No",IF($A179&lt;=Parameters!$F$39,Parameters!$E$39*$A179,IF($A179&lt;=Parameters!$F$40,Parameters!$E$39*Parameters!$F$39+Parameters!$E$40*($A179-Parameters!$F$39),IF($A179&lt;=Parameters!$F$41,Parameters!$E$39*Parameters!$F$39+Parameters!$E$40*(Parameters!$F$40-Parameters!$F$39)+Parameters!$E$41*($A179-Parameters!$F$40),Parameters!$E$39*Parameters!$F$39+Parameters!$E$40*(Parameters!$F$40-Parameters!$F$39)+Parameters!$E$41*(Parameters!$F$41-Parameters!$F$40)+Parameters!$E$42*($A179-Parameters!$F$41)))),_xlfn.IFS($A179&lt;=Parameters!$F$39,Parameters!$E$39*$A179,$A179&lt;=Parameters!$F$40,Parameters!$E$40*$A179,$A179&lt;=Parameters!$F$41,Parameters!$E$41*$A179,$A179&gt;Parameters!$F$41,Parameters!$E$42*$A179))</f>
        <v>24975.96</v>
      </c>
      <c r="Q179" s="290">
        <f t="shared" si="792"/>
        <v>143.54</v>
      </c>
      <c r="R179" s="290" cm="1">
        <f t="array" ref="R179">IF(Parameters!$E$55="No",IF($A179&lt;=Parameters!$H$23,Parameters!$G$23*$A179,IF($A179&lt;=Parameters!$H$24,Parameters!$G$23*Parameters!$H$23+Parameters!$G$24*($A179-Parameters!$H$23),IF($A179&lt;=Parameters!$H$25,Parameters!$G$23*Parameters!$H$23+Parameters!$G$24*(Parameters!$H$24-Parameters!$H$23)+Parameters!$G$25*($A179-Parameters!$H$24),Parameters!$G$23*Parameters!$H$23+Parameters!$G$24*(Parameters!$H$24-Parameters!$H$23)+Parameters!$G$25*(Parameters!$H$25-Parameters!$H$24)+Parameters!$G$26*($A179-Parameters!$H$25)))),_xlfn.IFS($A179&lt;=Parameters!$H$23,Parameters!$G$23*$A179,$A179&lt;=Parameters!$H$24,Parameters!$G$24*$A179,$A179&lt;=Parameters!$H$25,Parameters!$G$25*$A179,$A179&gt;Parameters!$H$25,Parameters!$G$26*$A179))</f>
        <v>15863.58</v>
      </c>
      <c r="S179" s="290">
        <f t="shared" ref="S179" si="1061">R179/$A179</f>
        <v>91.17</v>
      </c>
      <c r="T179" s="290" cm="1">
        <f t="array" ref="T179">IF(Parameters!$E$55="No",IF($A179&lt;=Parameters!$H$28,Parameters!$G$28*$A179,IF($A179&lt;=Parameters!$H$29,Parameters!$G$28*Parameters!$H$28+Parameters!$G$29*($A179-Parameters!$H$28),IF($A179&lt;=Parameters!$H$30,Parameters!$G$28*Parameters!$H$28+Parameters!$G$29*(Parameters!$H$29-Parameters!$H$28)+Parameters!$G$30*($A179-Parameters!$H$29),Parameters!$G$28*Parameters!$H$28+Parameters!$G$29*(Parameters!$H$29-Parameters!$H$28)+Parameters!$G$30*(Parameters!$H$30-Parameters!$H$29)+Parameters!$G$31*($A179-Parameters!$H$30)))),_xlfn.IFS($A179&lt;=Parameters!$H$28,Parameters!$G$28*$A179,$A179&lt;=Parameters!$H$29,Parameters!$G$29*$A179,$A179&lt;=Parameters!$H$30,Parameters!$G$30*$A179,$A179&gt;Parameters!$H$30,Parameters!$G$31*$A179))</f>
        <v>23749.260000000002</v>
      </c>
      <c r="U179" s="290">
        <f t="shared" ref="U179" si="1062">T179/$A179</f>
        <v>136.49</v>
      </c>
      <c r="V179" s="290" cm="1">
        <f t="array" ref="V179">IF(Parameters!$E$55="No",IF($A179&lt;=Parameters!$H$34,Parameters!$G$34*$A179,IF($A179&lt;=Parameters!$H$35,Parameters!$G$34*Parameters!$H$34+Parameters!$G$35*($A179-Parameters!$H$34),IF($A179&lt;=Parameters!$H$36,Parameters!$G$34*Parameters!$H$34+Parameters!$G$35*(Parameters!$H$35-Parameters!$H$34)+Parameters!$G$36*($A179-Parameters!$H$35),Parameters!$G$34*Parameters!$H$34+Parameters!$G$35*(Parameters!$H$35-Parameters!$H$34)+Parameters!$G$36*(Parameters!$H$36-Parameters!$H$35)+Parameters!$G$37*($A179-Parameters!$H$36)))),_xlfn.IFS($A179&lt;=Parameters!$H$34,Parameters!$G$34*$A179,$A179&lt;=Parameters!$H$35,Parameters!$G$35*$A179,$A179&lt;=Parameters!$H$36,Parameters!$G$36*$A179,$A179&gt;Parameters!$H$36,Parameters!$G$37*$A179))</f>
        <v>24975.96</v>
      </c>
      <c r="W179" s="290">
        <f t="shared" si="795"/>
        <v>143.54</v>
      </c>
      <c r="X179" s="290" cm="1">
        <f t="array" ref="X179">IF(Parameters!$E$55="No",IF($A179&lt;=Parameters!$H$39,Parameters!$G$39*$A179,IF($A179&lt;=Parameters!$H$40,Parameters!$G$39*Parameters!$H$39+Parameters!$G$40*($A179-Parameters!$H$39),IF($A179&lt;=Parameters!$H$41,Parameters!$G$39*Parameters!$H$39+Parameters!$G$40*(Parameters!$H$40-Parameters!$H$39)+Parameters!$G$41*($A179-Parameters!$H$40),Parameters!$G$39*Parameters!$H$39+Parameters!$G$40*(Parameters!$H$40-Parameters!$H$39)+Parameters!$G$41*(Parameters!$H$41-Parameters!$H$40)+Parameters!$G$42*($A179-Parameters!$H$41)))),_xlfn.IFS($A179&lt;=Parameters!$H$39,Parameters!$G$39*$A179,$A179&lt;=Parameters!$H$40,Parameters!$G$40*$A179,$A179&lt;=Parameters!$H$41,Parameters!$G$41*$A179,$A179&gt;Parameters!$H$41,Parameters!$G$42*$A179))</f>
        <v>24975.96</v>
      </c>
      <c r="Y179" s="290">
        <f t="shared" si="796"/>
        <v>143.54</v>
      </c>
      <c r="Z179" s="290" cm="1">
        <f t="array" ref="Z179">IF(Parameters!$F$55="No",IF($A179&lt;=Parameters!$J$23,Parameters!$I$23*$A179,IF($A179&lt;=Parameters!$J$24,Parameters!$I$23*Parameters!$J$23+Parameters!$I$24*($A179-Parameters!$J$23),IF($A179&lt;=Parameters!$J$25,Parameters!$I$23*Parameters!$J$23+Parameters!$I$24*(Parameters!$J$24-Parameters!$J$23)+Parameters!$I$25*($A179-Parameters!$J$24),Parameters!$I$23*Parameters!$J$23+Parameters!$I$24*(Parameters!$J$24-Parameters!$J$23)+Parameters!$I$25*(Parameters!$J$25-Parameters!$J$24)+Parameters!$I$26*($A179-Parameters!$J$25)))),_xlfn.IFS($A179&lt;=Parameters!$J$23,Parameters!$I$23*$A179,$A179&lt;=Parameters!$J$24,Parameters!$I$24*$A179,$A179&lt;=Parameters!$J$25,Parameters!$I$25*$A179,$A179&gt;Parameters!$J$25,Parameters!$I$26*$A179))</f>
        <v>11796.58</v>
      </c>
      <c r="AA179" s="290">
        <f t="shared" ref="AA179" si="1063">Z179/$A179</f>
        <v>67.796436781609188</v>
      </c>
      <c r="AB179" s="290" cm="1">
        <f t="array" ref="AB179">IF(Parameters!$F$55="No",IF($A179&lt;=Parameters!$J$28,Parameters!$I$28*$A179,IF($A179&lt;=Parameters!$J$29,Parameters!$I$28*Parameters!$J$28+Parameters!$I$29*($A179-Parameters!$J$28),IF($A179&lt;=Parameters!$J$30,Parameters!$I$28*Parameters!$J$28+Parameters!$I$29*(Parameters!$J$29-Parameters!$J$28)+Parameters!$I$30*($A179-Parameters!$J$29),Parameters!$I$28*Parameters!$J$28+Parameters!$I$29*(Parameters!$J$29-Parameters!$J$28)+Parameters!$I$30*(Parameters!$J$30-Parameters!$J$29)+Parameters!$I$31*($A179-Parameters!$J$30)))),_xlfn.IFS($A179&lt;=Parameters!$J$28,Parameters!$I$28*$A179,$A179&lt;=Parameters!$J$29,Parameters!$I$29*$A179,$A179&lt;=Parameters!$J$30,Parameters!$I$30*$A179,$A179&gt;Parameters!$J$30,Parameters!$I$31*$A179))</f>
        <v>14917.76</v>
      </c>
      <c r="AC179" s="290">
        <f t="shared" ref="AC179" si="1064">AB179/$A179</f>
        <v>85.734252873563221</v>
      </c>
      <c r="AD179" s="290" cm="1">
        <f t="array" ref="AD179">IF(Parameters!$F$55="No",IF($A179&lt;=Parameters!$J$34,Parameters!$I$34*$A179,IF($A179&lt;=Parameters!$J$35,Parameters!$I$34*Parameters!$J$34+Parameters!$I$35*($A179-Parameters!$J$34),IF($A179&lt;=Parameters!$J$36,Parameters!$I$34*Parameters!$J$34+Parameters!$I$35*(Parameters!$J$35-Parameters!$J$34)+Parameters!$I$36*($A179-Parameters!$J$35),Parameters!$I$34*Parameters!$J$34+Parameters!$I$35*(Parameters!$J$35-Parameters!$J$34)+Parameters!$I$36*(Parameters!$J$36-Parameters!$J$35)+Parameters!$I$37*($A179-Parameters!$J$36)))),_xlfn.IFS($A179&lt;=Parameters!$J$34,Parameters!$I$34*$A179,$A179&lt;=Parameters!$J$35,Parameters!$I$35*$A179,$A179&lt;=Parameters!$J$36,Parameters!$I$36*$A179,$A179&gt;Parameters!$J$36,Parameters!$I$37*$A179))</f>
        <v>18708.46</v>
      </c>
      <c r="AE179" s="290">
        <f t="shared" si="799"/>
        <v>107.51988505747126</v>
      </c>
      <c r="AF179" s="290" cm="1">
        <f t="array" ref="AF179">IF(Parameters!$F$55="No",IF($A179&lt;=Parameters!$J$39,Parameters!$I$39*$A179,IF($A179&lt;=Parameters!$J$40,Parameters!$I$39*Parameters!$J$39+Parameters!$I$40*($A179-Parameters!$J$39),IF($A179&lt;=Parameters!$J$41,Parameters!$I$39*Parameters!$J$39+Parameters!$I$40*(Parameters!$J$40-Parameters!$J$39)+Parameters!$I$41*($A179-Parameters!$J$40),Parameters!$I$39*Parameters!$J$39+Parameters!$I$40*(Parameters!$J$40-Parameters!$J$39)+Parameters!$I$41*(Parameters!$J$41-Parameters!$J$40)+Parameters!$I$42*($A179-Parameters!$J$41)))),_xlfn.IFS($A179&lt;=Parameters!$J$39,Parameters!$I$39*$A179,$A179&lt;=Parameters!$J$40,Parameters!$I$40*$A179,$A179&lt;=Parameters!$J$41,Parameters!$I$41*$A179,$A179&gt;Parameters!$J$41,Parameters!$I$42*$A179))</f>
        <v>21842.21</v>
      </c>
      <c r="AG179" s="290">
        <f t="shared" si="800"/>
        <v>125.52994252873563</v>
      </c>
    </row>
    <row r="180" spans="1:33">
      <c r="A180" s="414">
        <v>175</v>
      </c>
      <c r="B180" s="290" cm="1">
        <f t="array" ref="B180">IF(Parameters!$C$55="No",IF($A180&lt;=Parameters!$D$23,Parameters!$C$23*$A180,IF($A180&lt;=Parameters!$D$24,Parameters!$C$23*Parameters!$D$23+Parameters!$C$24*($A180-Parameters!$D$23),IF($A180&lt;=Parameters!$D$25,Parameters!$C$23*Parameters!$D$23+Parameters!$C$24*(Parameters!$D$24-Parameters!$D$23)+Parameters!$C$25*($A180-Parameters!$D$24),Parameters!$C$23*Parameters!$D$23+Parameters!$C$24*(Parameters!$D$24-Parameters!$D$23)+Parameters!$C$25*(Parameters!$D$25-Parameters!$D$24)+Parameters!$C$26*($A180-Parameters!$D$25)))),_xlfn.IFS($A180&lt;=Parameters!$D$23,Parameters!$C$23*$A180,$A180&lt;=Parameters!$D$24,Parameters!$C$24*$A180,$A180&lt;=Parameters!$D$25,Parameters!$C$25*$A180,$A180&gt;Parameters!$D$25,Parameters!$C$26*$A180))</f>
        <v>15954.75</v>
      </c>
      <c r="C180" s="290">
        <f t="shared" si="786"/>
        <v>91.17</v>
      </c>
      <c r="D180" s="290" cm="1">
        <f t="array" ref="D180">IF(Parameters!$C$55="No",IF($A180&lt;=Parameters!$D$28,Parameters!$C$28*$A180,IF($A180&lt;=Parameters!$D$29,Parameters!$C$28*Parameters!$D$28+Parameters!$C$29*($A180-Parameters!$D$28),IF($A180&lt;=Parameters!$D$30,Parameters!$C$28*Parameters!$D$28+Parameters!$C$29*(Parameters!$D$29-Parameters!$D$28)+Parameters!$C$30*($A180-Parameters!$D$29),Parameters!$C$28*Parameters!$D$28+Parameters!$C$29*(Parameters!$D$29-Parameters!$D$28)+Parameters!$C$30*(Parameters!$D$30-Parameters!$D$29)+Parameters!$C$31*($A180-Parameters!$D$30)))),_xlfn.IFS($A180&lt;=Parameters!$D$28,Parameters!$C$28*$A180,$A180&lt;=Parameters!$D$29,Parameters!$C$29*$A180,$A180&lt;=Parameters!$D$30,Parameters!$C$30*$A180,$A180&gt;Parameters!$D$30,Parameters!$C$31*$A180))</f>
        <v>17087.75</v>
      </c>
      <c r="E180" s="290">
        <f t="shared" si="786"/>
        <v>97.644285714285715</v>
      </c>
      <c r="F180" s="290" cm="1">
        <f t="array" ref="F180">IF(Parameters!$C$55="No",IF($A180&lt;=Parameters!$D$34,Parameters!$C$34*$A180,IF($A180&lt;=Parameters!$D$35,Parameters!$C$34*Parameters!$D$34+Parameters!$C$35*($A180-Parameters!$D$34),IF($A180&lt;=Parameters!$D$36,Parameters!$C$34*Parameters!$D$34+Parameters!$C$35*(Parameters!$D$35-Parameters!$D$34)+Parameters!$C$36*($A180-Parameters!$D$35),Parameters!$C$34*Parameters!$D$34+Parameters!$C$35*(Parameters!$D$35-Parameters!$D$34)+Parameters!$C$36*(Parameters!$D$36-Parameters!$D$35)+Parameters!$C$37*($A180-Parameters!$D$36)))),_xlfn.IFS($A180&lt;=Parameters!$D$34,Parameters!$C$34*$A180,$A180&lt;=Parameters!$D$35,Parameters!$C$35*$A180,$A180&lt;=Parameters!$D$36,Parameters!$C$36*$A180,$A180&gt;Parameters!$D$36,Parameters!$C$37*$A180))</f>
        <v>21888.5</v>
      </c>
      <c r="G180" s="290">
        <f t="shared" si="787"/>
        <v>125.07714285714286</v>
      </c>
      <c r="H180" s="290" cm="1">
        <f t="array" ref="H180">IF(Parameters!$C$55="No",IF($A180&lt;=Parameters!$D$39,Parameters!$C$39*$A180,IF($A180&lt;=Parameters!$D$40,Parameters!$C$39*Parameters!$D$39+Parameters!$C$40*($A180-Parameters!$D$39),IF($A180&lt;=Parameters!$D$41,Parameters!$C$39*Parameters!$D$39+Parameters!$C$40*(Parameters!$D$40-Parameters!$D$39)+Parameters!$C$41*($A180-Parameters!$D$40),Parameters!$C$39*Parameters!$D$39+Parameters!$C$40*(Parameters!$D$40-Parameters!$D$39)+Parameters!$C$41*(Parameters!$D$41-Parameters!$D$40)+Parameters!$C$42*($A180-Parameters!$D$41)))),_xlfn.IFS($A180&lt;=Parameters!$D$39,Parameters!$C$39*$A180,$A180&lt;=Parameters!$D$40,Parameters!$C$40*$A180,$A180&lt;=Parameters!$D$41,Parameters!$C$41*$A180,$A180&gt;Parameters!$D$41,Parameters!$C$42*$A180))</f>
        <v>23504</v>
      </c>
      <c r="I180" s="290">
        <f t="shared" si="788"/>
        <v>134.30857142857144</v>
      </c>
      <c r="J180" s="290" cm="1">
        <f t="array" ref="J180">IF(Parameters!$D$55="No",IF($A180&lt;=Parameters!$F$23,Parameters!$E$23*$A180,IF($A180&lt;=Parameters!$F$24,Parameters!$E$23*Parameters!$F$23+Parameters!$E$24*($A180-Parameters!$F$23),IF($A180&lt;=Parameters!$F$25,Parameters!$E$23*Parameters!$F$23+Parameters!$E$24*(Parameters!$F$24-Parameters!$F$23)+Parameters!$E$25*($A180-Parameters!$F$24),Parameters!$E$23*Parameters!$F$23+Parameters!$E$24*(Parameters!$F$24-Parameters!$F$23)+Parameters!$E$25*(Parameters!$F$25-Parameters!$F$24)+Parameters!$E$26*($A180-Parameters!$F$25)))),_xlfn.IFS($A180&lt;=Parameters!$F$23,Parameters!$E$23*$A180,$A180&lt;=Parameters!$F$24,Parameters!$E$24*$A180,$A180&lt;=Parameters!$F$25,Parameters!$E$25*$A180,$A180&gt;Parameters!$F$25,Parameters!$E$26*$A180))</f>
        <v>15954.75</v>
      </c>
      <c r="K180" s="290">
        <f t="shared" ref="K180" si="1065">J180/$A180</f>
        <v>91.17</v>
      </c>
      <c r="L180" s="290" cm="1">
        <f t="array" ref="L180">IF(Parameters!$D$55="No",IF($A180&lt;=Parameters!$F$28,Parameters!$E$28*$A180,IF($A180&lt;=Parameters!$F$29,Parameters!$E$28*Parameters!$F$28+Parameters!$E$29*($A180-Parameters!$F$28),IF($A180&lt;=Parameters!$F$30,Parameters!$E$28*Parameters!$F$28+Parameters!$E$29*(Parameters!$F$29-Parameters!$F$28)+Parameters!$E$30*($A180-Parameters!$F$29),Parameters!$E$28*Parameters!$F$28+Parameters!$E$29*(Parameters!$F$29-Parameters!$F$28)+Parameters!$E$30*(Parameters!$F$30-Parameters!$F$29)+Parameters!$E$31*($A180-Parameters!$F$30)))),_xlfn.IFS($A180&lt;=Parameters!$F$28,Parameters!$E$28*$A180,$A180&lt;=Parameters!$F$29,Parameters!$E$29*$A180,$A180&lt;=Parameters!$F$30,Parameters!$E$30*$A180,$A180&gt;Parameters!$F$30,Parameters!$E$31*$A180))</f>
        <v>23885.75</v>
      </c>
      <c r="M180" s="290">
        <f t="shared" ref="M180" si="1066">L180/$A180</f>
        <v>136.49</v>
      </c>
      <c r="N180" s="290" cm="1">
        <f t="array" ref="N180">IF(Parameters!$D$55="No",IF($A180&lt;=Parameters!$F$34,Parameters!$E$34*$A180,IF($A180&lt;=Parameters!$F$35,Parameters!$E$34*Parameters!$F$34+Parameters!$E$35*($A180-Parameters!$F$34),IF($A180&lt;=Parameters!$F$36,Parameters!$E$34*Parameters!$F$34+Parameters!$E$35*(Parameters!$F$35-Parameters!$F$34)+Parameters!$E$36*($A180-Parameters!$F$35),Parameters!$E$34*Parameters!$F$34+Parameters!$E$35*(Parameters!$F$35-Parameters!$F$34)+Parameters!$E$36*(Parameters!$F$36-Parameters!$F$35)+Parameters!$E$37*($A180-Parameters!$F$36)))),_xlfn.IFS($A180&lt;=Parameters!$F$34,Parameters!$E$34*$A180,$A180&lt;=Parameters!$F$35,Parameters!$E$35*$A180,$A180&lt;=Parameters!$F$36,Parameters!$E$36*$A180,$A180&gt;Parameters!$F$36,Parameters!$E$37*$A180))</f>
        <v>25119.5</v>
      </c>
      <c r="O180" s="290">
        <f t="shared" si="791"/>
        <v>143.54</v>
      </c>
      <c r="P180" s="290" cm="1">
        <f t="array" ref="P180">IF(Parameters!$D$55="No",IF($A180&lt;=Parameters!$F$39,Parameters!$E$39*$A180,IF($A180&lt;=Parameters!$F$40,Parameters!$E$39*Parameters!$F$39+Parameters!$E$40*($A180-Parameters!$F$39),IF($A180&lt;=Parameters!$F$41,Parameters!$E$39*Parameters!$F$39+Parameters!$E$40*(Parameters!$F$40-Parameters!$F$39)+Parameters!$E$41*($A180-Parameters!$F$40),Parameters!$E$39*Parameters!$F$39+Parameters!$E$40*(Parameters!$F$40-Parameters!$F$39)+Parameters!$E$41*(Parameters!$F$41-Parameters!$F$40)+Parameters!$E$42*($A180-Parameters!$F$41)))),_xlfn.IFS($A180&lt;=Parameters!$F$39,Parameters!$E$39*$A180,$A180&lt;=Parameters!$F$40,Parameters!$E$40*$A180,$A180&lt;=Parameters!$F$41,Parameters!$E$41*$A180,$A180&gt;Parameters!$F$41,Parameters!$E$42*$A180))</f>
        <v>25119.5</v>
      </c>
      <c r="Q180" s="290">
        <f t="shared" si="792"/>
        <v>143.54</v>
      </c>
      <c r="R180" s="290" cm="1">
        <f t="array" ref="R180">IF(Parameters!$E$55="No",IF($A180&lt;=Parameters!$H$23,Parameters!$G$23*$A180,IF($A180&lt;=Parameters!$H$24,Parameters!$G$23*Parameters!$H$23+Parameters!$G$24*($A180-Parameters!$H$23),IF($A180&lt;=Parameters!$H$25,Parameters!$G$23*Parameters!$H$23+Parameters!$G$24*(Parameters!$H$24-Parameters!$H$23)+Parameters!$G$25*($A180-Parameters!$H$24),Parameters!$G$23*Parameters!$H$23+Parameters!$G$24*(Parameters!$H$24-Parameters!$H$23)+Parameters!$G$25*(Parameters!$H$25-Parameters!$H$24)+Parameters!$G$26*($A180-Parameters!$H$25)))),_xlfn.IFS($A180&lt;=Parameters!$H$23,Parameters!$G$23*$A180,$A180&lt;=Parameters!$H$24,Parameters!$G$24*$A180,$A180&lt;=Parameters!$H$25,Parameters!$G$25*$A180,$A180&gt;Parameters!$H$25,Parameters!$G$26*$A180))</f>
        <v>15954.75</v>
      </c>
      <c r="S180" s="290">
        <f t="shared" ref="S180" si="1067">R180/$A180</f>
        <v>91.17</v>
      </c>
      <c r="T180" s="290" cm="1">
        <f t="array" ref="T180">IF(Parameters!$E$55="No",IF($A180&lt;=Parameters!$H$28,Parameters!$G$28*$A180,IF($A180&lt;=Parameters!$H$29,Parameters!$G$28*Parameters!$H$28+Parameters!$G$29*($A180-Parameters!$H$28),IF($A180&lt;=Parameters!$H$30,Parameters!$G$28*Parameters!$H$28+Parameters!$G$29*(Parameters!$H$29-Parameters!$H$28)+Parameters!$G$30*($A180-Parameters!$H$29),Parameters!$G$28*Parameters!$H$28+Parameters!$G$29*(Parameters!$H$29-Parameters!$H$28)+Parameters!$G$30*(Parameters!$H$30-Parameters!$H$29)+Parameters!$G$31*($A180-Parameters!$H$30)))),_xlfn.IFS($A180&lt;=Parameters!$H$28,Parameters!$G$28*$A180,$A180&lt;=Parameters!$H$29,Parameters!$G$29*$A180,$A180&lt;=Parameters!$H$30,Parameters!$G$30*$A180,$A180&gt;Parameters!$H$30,Parameters!$G$31*$A180))</f>
        <v>23885.75</v>
      </c>
      <c r="U180" s="290">
        <f t="shared" ref="U180" si="1068">T180/$A180</f>
        <v>136.49</v>
      </c>
      <c r="V180" s="290" cm="1">
        <f t="array" ref="V180">IF(Parameters!$E$55="No",IF($A180&lt;=Parameters!$H$34,Parameters!$G$34*$A180,IF($A180&lt;=Parameters!$H$35,Parameters!$G$34*Parameters!$H$34+Parameters!$G$35*($A180-Parameters!$H$34),IF($A180&lt;=Parameters!$H$36,Parameters!$G$34*Parameters!$H$34+Parameters!$G$35*(Parameters!$H$35-Parameters!$H$34)+Parameters!$G$36*($A180-Parameters!$H$35),Parameters!$G$34*Parameters!$H$34+Parameters!$G$35*(Parameters!$H$35-Parameters!$H$34)+Parameters!$G$36*(Parameters!$H$36-Parameters!$H$35)+Parameters!$G$37*($A180-Parameters!$H$36)))),_xlfn.IFS($A180&lt;=Parameters!$H$34,Parameters!$G$34*$A180,$A180&lt;=Parameters!$H$35,Parameters!$G$35*$A180,$A180&lt;=Parameters!$H$36,Parameters!$G$36*$A180,$A180&gt;Parameters!$H$36,Parameters!$G$37*$A180))</f>
        <v>25119.5</v>
      </c>
      <c r="W180" s="290">
        <f t="shared" si="795"/>
        <v>143.54</v>
      </c>
      <c r="X180" s="290" cm="1">
        <f t="array" ref="X180">IF(Parameters!$E$55="No",IF($A180&lt;=Parameters!$H$39,Parameters!$G$39*$A180,IF($A180&lt;=Parameters!$H$40,Parameters!$G$39*Parameters!$H$39+Parameters!$G$40*($A180-Parameters!$H$39),IF($A180&lt;=Parameters!$H$41,Parameters!$G$39*Parameters!$H$39+Parameters!$G$40*(Parameters!$H$40-Parameters!$H$39)+Parameters!$G$41*($A180-Parameters!$H$40),Parameters!$G$39*Parameters!$H$39+Parameters!$G$40*(Parameters!$H$40-Parameters!$H$39)+Parameters!$G$41*(Parameters!$H$41-Parameters!$H$40)+Parameters!$G$42*($A180-Parameters!$H$41)))),_xlfn.IFS($A180&lt;=Parameters!$H$39,Parameters!$G$39*$A180,$A180&lt;=Parameters!$H$40,Parameters!$G$40*$A180,$A180&lt;=Parameters!$H$41,Parameters!$G$41*$A180,$A180&gt;Parameters!$H$41,Parameters!$G$42*$A180))</f>
        <v>25119.5</v>
      </c>
      <c r="Y180" s="290">
        <f t="shared" si="796"/>
        <v>143.54</v>
      </c>
      <c r="Z180" s="290" cm="1">
        <f t="array" ref="Z180">IF(Parameters!$F$55="No",IF($A180&lt;=Parameters!$J$23,Parameters!$I$23*$A180,IF($A180&lt;=Parameters!$J$24,Parameters!$I$23*Parameters!$J$23+Parameters!$I$24*($A180-Parameters!$J$23),IF($A180&lt;=Parameters!$J$25,Parameters!$I$23*Parameters!$J$23+Parameters!$I$24*(Parameters!$J$24-Parameters!$J$23)+Parameters!$I$25*($A180-Parameters!$J$24),Parameters!$I$23*Parameters!$J$23+Parameters!$I$24*(Parameters!$J$24-Parameters!$J$23)+Parameters!$I$25*(Parameters!$J$25-Parameters!$J$24)+Parameters!$I$26*($A180-Parameters!$J$25)))),_xlfn.IFS($A180&lt;=Parameters!$J$23,Parameters!$I$23*$A180,$A180&lt;=Parameters!$J$24,Parameters!$I$24*$A180,$A180&lt;=Parameters!$J$25,Parameters!$I$25*$A180,$A180&gt;Parameters!$J$25,Parameters!$I$26*$A180))</f>
        <v>11887.75</v>
      </c>
      <c r="AA180" s="290">
        <f t="shared" ref="AA180" si="1069">Z180/$A180</f>
        <v>67.930000000000007</v>
      </c>
      <c r="AB180" s="290" cm="1">
        <f t="array" ref="AB180">IF(Parameters!$F$55="No",IF($A180&lt;=Parameters!$J$28,Parameters!$I$28*$A180,IF($A180&lt;=Parameters!$J$29,Parameters!$I$28*Parameters!$J$28+Parameters!$I$29*($A180-Parameters!$J$28),IF($A180&lt;=Parameters!$J$30,Parameters!$I$28*Parameters!$J$28+Parameters!$I$29*(Parameters!$J$29-Parameters!$J$28)+Parameters!$I$30*($A180-Parameters!$J$29),Parameters!$I$28*Parameters!$J$28+Parameters!$I$29*(Parameters!$J$29-Parameters!$J$28)+Parameters!$I$30*(Parameters!$J$30-Parameters!$J$29)+Parameters!$I$31*($A180-Parameters!$J$30)))),_xlfn.IFS($A180&lt;=Parameters!$J$28,Parameters!$I$28*$A180,$A180&lt;=Parameters!$J$29,Parameters!$I$29*$A180,$A180&lt;=Parameters!$J$30,Parameters!$I$30*$A180,$A180&gt;Parameters!$J$30,Parameters!$I$31*$A180))</f>
        <v>15054.25</v>
      </c>
      <c r="AC180" s="290">
        <f t="shared" ref="AC180" si="1070">AB180/$A180</f>
        <v>86.02428571428571</v>
      </c>
      <c r="AD180" s="290" cm="1">
        <f t="array" ref="AD180">IF(Parameters!$F$55="No",IF($A180&lt;=Parameters!$J$34,Parameters!$I$34*$A180,IF($A180&lt;=Parameters!$J$35,Parameters!$I$34*Parameters!$J$34+Parameters!$I$35*($A180-Parameters!$J$34),IF($A180&lt;=Parameters!$J$36,Parameters!$I$34*Parameters!$J$34+Parameters!$I$35*(Parameters!$J$35-Parameters!$J$34)+Parameters!$I$36*($A180-Parameters!$J$35),Parameters!$I$34*Parameters!$J$34+Parameters!$I$35*(Parameters!$J$35-Parameters!$J$34)+Parameters!$I$36*(Parameters!$J$36-Parameters!$J$35)+Parameters!$I$37*($A180-Parameters!$J$36)))),_xlfn.IFS($A180&lt;=Parameters!$J$34,Parameters!$I$34*$A180,$A180&lt;=Parameters!$J$35,Parameters!$I$35*$A180,$A180&lt;=Parameters!$J$36,Parameters!$I$36*$A180,$A180&gt;Parameters!$J$36,Parameters!$I$37*$A180))</f>
        <v>18852</v>
      </c>
      <c r="AE180" s="290">
        <f t="shared" si="799"/>
        <v>107.72571428571429</v>
      </c>
      <c r="AF180" s="290" cm="1">
        <f t="array" ref="AF180">IF(Parameters!$F$55="No",IF($A180&lt;=Parameters!$J$39,Parameters!$I$39*$A180,IF($A180&lt;=Parameters!$J$40,Parameters!$I$39*Parameters!$J$39+Parameters!$I$40*($A180-Parameters!$J$39),IF($A180&lt;=Parameters!$J$41,Parameters!$I$39*Parameters!$J$39+Parameters!$I$40*(Parameters!$J$40-Parameters!$J$39)+Parameters!$I$41*($A180-Parameters!$J$40),Parameters!$I$39*Parameters!$J$39+Parameters!$I$40*(Parameters!$J$40-Parameters!$J$39)+Parameters!$I$41*(Parameters!$J$41-Parameters!$J$40)+Parameters!$I$42*($A180-Parameters!$J$41)))),_xlfn.IFS($A180&lt;=Parameters!$J$39,Parameters!$I$39*$A180,$A180&lt;=Parameters!$J$40,Parameters!$I$40*$A180,$A180&lt;=Parameters!$J$41,Parameters!$I$41*$A180,$A180&gt;Parameters!$J$41,Parameters!$I$42*$A180))</f>
        <v>21985.75</v>
      </c>
      <c r="AG180" s="290">
        <f t="shared" si="800"/>
        <v>125.63285714285715</v>
      </c>
    </row>
    <row r="181" spans="1:33">
      <c r="A181" s="414">
        <v>176</v>
      </c>
      <c r="B181" s="290" cm="1">
        <f t="array" ref="B181">IF(Parameters!$C$55="No",IF($A181&lt;=Parameters!$D$23,Parameters!$C$23*$A181,IF($A181&lt;=Parameters!$D$24,Parameters!$C$23*Parameters!$D$23+Parameters!$C$24*($A181-Parameters!$D$23),IF($A181&lt;=Parameters!$D$25,Parameters!$C$23*Parameters!$D$23+Parameters!$C$24*(Parameters!$D$24-Parameters!$D$23)+Parameters!$C$25*($A181-Parameters!$D$24),Parameters!$C$23*Parameters!$D$23+Parameters!$C$24*(Parameters!$D$24-Parameters!$D$23)+Parameters!$C$25*(Parameters!$D$25-Parameters!$D$24)+Parameters!$C$26*($A181-Parameters!$D$25)))),_xlfn.IFS($A181&lt;=Parameters!$D$23,Parameters!$C$23*$A181,$A181&lt;=Parameters!$D$24,Parameters!$C$24*$A181,$A181&lt;=Parameters!$D$25,Parameters!$C$25*$A181,$A181&gt;Parameters!$D$25,Parameters!$C$26*$A181))</f>
        <v>16045.92</v>
      </c>
      <c r="C181" s="290">
        <f t="shared" si="786"/>
        <v>91.17</v>
      </c>
      <c r="D181" s="290" cm="1">
        <f t="array" ref="D181">IF(Parameters!$C$55="No",IF($A181&lt;=Parameters!$D$28,Parameters!$C$28*$A181,IF($A181&lt;=Parameters!$D$29,Parameters!$C$28*Parameters!$D$28+Parameters!$C$29*($A181-Parameters!$D$28),IF($A181&lt;=Parameters!$D$30,Parameters!$C$28*Parameters!$D$28+Parameters!$C$29*(Parameters!$D$29-Parameters!$D$28)+Parameters!$C$30*($A181-Parameters!$D$29),Parameters!$C$28*Parameters!$D$28+Parameters!$C$29*(Parameters!$D$29-Parameters!$D$28)+Parameters!$C$30*(Parameters!$D$30-Parameters!$D$29)+Parameters!$C$31*($A181-Parameters!$D$30)))),_xlfn.IFS($A181&lt;=Parameters!$D$28,Parameters!$C$28*$A181,$A181&lt;=Parameters!$D$29,Parameters!$C$29*$A181,$A181&lt;=Parameters!$D$30,Parameters!$C$30*$A181,$A181&gt;Parameters!$D$30,Parameters!$C$31*$A181))</f>
        <v>17224.240000000002</v>
      </c>
      <c r="E181" s="290">
        <f t="shared" si="786"/>
        <v>97.865000000000009</v>
      </c>
      <c r="F181" s="290" cm="1">
        <f t="array" ref="F181">IF(Parameters!$C$55="No",IF($A181&lt;=Parameters!$D$34,Parameters!$C$34*$A181,IF($A181&lt;=Parameters!$D$35,Parameters!$C$34*Parameters!$D$34+Parameters!$C$35*($A181-Parameters!$D$34),IF($A181&lt;=Parameters!$D$36,Parameters!$C$34*Parameters!$D$34+Parameters!$C$35*(Parameters!$D$35-Parameters!$D$34)+Parameters!$C$36*($A181-Parameters!$D$35),Parameters!$C$34*Parameters!$D$34+Parameters!$C$35*(Parameters!$D$35-Parameters!$D$34)+Parameters!$C$36*(Parameters!$D$36-Parameters!$D$35)+Parameters!$C$37*($A181-Parameters!$D$36)))),_xlfn.IFS($A181&lt;=Parameters!$D$34,Parameters!$C$34*$A181,$A181&lt;=Parameters!$D$35,Parameters!$C$35*$A181,$A181&lt;=Parameters!$D$36,Parameters!$C$36*$A181,$A181&gt;Parameters!$D$36,Parameters!$C$37*$A181))</f>
        <v>22032.04</v>
      </c>
      <c r="G181" s="290">
        <f t="shared" si="787"/>
        <v>125.18204545454546</v>
      </c>
      <c r="H181" s="290" cm="1">
        <f t="array" ref="H181">IF(Parameters!$C$55="No",IF($A181&lt;=Parameters!$D$39,Parameters!$C$39*$A181,IF($A181&lt;=Parameters!$D$40,Parameters!$C$39*Parameters!$D$39+Parameters!$C$40*($A181-Parameters!$D$39),IF($A181&lt;=Parameters!$D$41,Parameters!$C$39*Parameters!$D$39+Parameters!$C$40*(Parameters!$D$40-Parameters!$D$39)+Parameters!$C$41*($A181-Parameters!$D$40),Parameters!$C$39*Parameters!$D$39+Parameters!$C$40*(Parameters!$D$40-Parameters!$D$39)+Parameters!$C$41*(Parameters!$D$41-Parameters!$D$40)+Parameters!$C$42*($A181-Parameters!$D$41)))),_xlfn.IFS($A181&lt;=Parameters!$D$39,Parameters!$C$39*$A181,$A181&lt;=Parameters!$D$40,Parameters!$C$40*$A181,$A181&lt;=Parameters!$D$41,Parameters!$C$41*$A181,$A181&gt;Parameters!$D$41,Parameters!$C$42*$A181))</f>
        <v>23647.539999999997</v>
      </c>
      <c r="I181" s="290">
        <f t="shared" si="788"/>
        <v>134.36102272727271</v>
      </c>
      <c r="J181" s="290" cm="1">
        <f t="array" ref="J181">IF(Parameters!$D$55="No",IF($A181&lt;=Parameters!$F$23,Parameters!$E$23*$A181,IF($A181&lt;=Parameters!$F$24,Parameters!$E$23*Parameters!$F$23+Parameters!$E$24*($A181-Parameters!$F$23),IF($A181&lt;=Parameters!$F$25,Parameters!$E$23*Parameters!$F$23+Parameters!$E$24*(Parameters!$F$24-Parameters!$F$23)+Parameters!$E$25*($A181-Parameters!$F$24),Parameters!$E$23*Parameters!$F$23+Parameters!$E$24*(Parameters!$F$24-Parameters!$F$23)+Parameters!$E$25*(Parameters!$F$25-Parameters!$F$24)+Parameters!$E$26*($A181-Parameters!$F$25)))),_xlfn.IFS($A181&lt;=Parameters!$F$23,Parameters!$E$23*$A181,$A181&lt;=Parameters!$F$24,Parameters!$E$24*$A181,$A181&lt;=Parameters!$F$25,Parameters!$E$25*$A181,$A181&gt;Parameters!$F$25,Parameters!$E$26*$A181))</f>
        <v>16045.92</v>
      </c>
      <c r="K181" s="290">
        <f t="shared" ref="K181" si="1071">J181/$A181</f>
        <v>91.17</v>
      </c>
      <c r="L181" s="290" cm="1">
        <f t="array" ref="L181">IF(Parameters!$D$55="No",IF($A181&lt;=Parameters!$F$28,Parameters!$E$28*$A181,IF($A181&lt;=Parameters!$F$29,Parameters!$E$28*Parameters!$F$28+Parameters!$E$29*($A181-Parameters!$F$28),IF($A181&lt;=Parameters!$F$30,Parameters!$E$28*Parameters!$F$28+Parameters!$E$29*(Parameters!$F$29-Parameters!$F$28)+Parameters!$E$30*($A181-Parameters!$F$29),Parameters!$E$28*Parameters!$F$28+Parameters!$E$29*(Parameters!$F$29-Parameters!$F$28)+Parameters!$E$30*(Parameters!$F$30-Parameters!$F$29)+Parameters!$E$31*($A181-Parameters!$F$30)))),_xlfn.IFS($A181&lt;=Parameters!$F$28,Parameters!$E$28*$A181,$A181&lt;=Parameters!$F$29,Parameters!$E$29*$A181,$A181&lt;=Parameters!$F$30,Parameters!$E$30*$A181,$A181&gt;Parameters!$F$30,Parameters!$E$31*$A181))</f>
        <v>24022.240000000002</v>
      </c>
      <c r="M181" s="290">
        <f t="shared" ref="M181" si="1072">L181/$A181</f>
        <v>136.49</v>
      </c>
      <c r="N181" s="290" cm="1">
        <f t="array" ref="N181">IF(Parameters!$D$55="No",IF($A181&lt;=Parameters!$F$34,Parameters!$E$34*$A181,IF($A181&lt;=Parameters!$F$35,Parameters!$E$34*Parameters!$F$34+Parameters!$E$35*($A181-Parameters!$F$34),IF($A181&lt;=Parameters!$F$36,Parameters!$E$34*Parameters!$F$34+Parameters!$E$35*(Parameters!$F$35-Parameters!$F$34)+Parameters!$E$36*($A181-Parameters!$F$35),Parameters!$E$34*Parameters!$F$34+Parameters!$E$35*(Parameters!$F$35-Parameters!$F$34)+Parameters!$E$36*(Parameters!$F$36-Parameters!$F$35)+Parameters!$E$37*($A181-Parameters!$F$36)))),_xlfn.IFS($A181&lt;=Parameters!$F$34,Parameters!$E$34*$A181,$A181&lt;=Parameters!$F$35,Parameters!$E$35*$A181,$A181&lt;=Parameters!$F$36,Parameters!$E$36*$A181,$A181&gt;Parameters!$F$36,Parameters!$E$37*$A181))</f>
        <v>25263.039999999997</v>
      </c>
      <c r="O181" s="290">
        <f t="shared" si="791"/>
        <v>143.54</v>
      </c>
      <c r="P181" s="290" cm="1">
        <f t="array" ref="P181">IF(Parameters!$D$55="No",IF($A181&lt;=Parameters!$F$39,Parameters!$E$39*$A181,IF($A181&lt;=Parameters!$F$40,Parameters!$E$39*Parameters!$F$39+Parameters!$E$40*($A181-Parameters!$F$39),IF($A181&lt;=Parameters!$F$41,Parameters!$E$39*Parameters!$F$39+Parameters!$E$40*(Parameters!$F$40-Parameters!$F$39)+Parameters!$E$41*($A181-Parameters!$F$40),Parameters!$E$39*Parameters!$F$39+Parameters!$E$40*(Parameters!$F$40-Parameters!$F$39)+Parameters!$E$41*(Parameters!$F$41-Parameters!$F$40)+Parameters!$E$42*($A181-Parameters!$F$41)))),_xlfn.IFS($A181&lt;=Parameters!$F$39,Parameters!$E$39*$A181,$A181&lt;=Parameters!$F$40,Parameters!$E$40*$A181,$A181&lt;=Parameters!$F$41,Parameters!$E$41*$A181,$A181&gt;Parameters!$F$41,Parameters!$E$42*$A181))</f>
        <v>25263.039999999997</v>
      </c>
      <c r="Q181" s="290">
        <f t="shared" si="792"/>
        <v>143.54</v>
      </c>
      <c r="R181" s="290" cm="1">
        <f t="array" ref="R181">IF(Parameters!$E$55="No",IF($A181&lt;=Parameters!$H$23,Parameters!$G$23*$A181,IF($A181&lt;=Parameters!$H$24,Parameters!$G$23*Parameters!$H$23+Parameters!$G$24*($A181-Parameters!$H$23),IF($A181&lt;=Parameters!$H$25,Parameters!$G$23*Parameters!$H$23+Parameters!$G$24*(Parameters!$H$24-Parameters!$H$23)+Parameters!$G$25*($A181-Parameters!$H$24),Parameters!$G$23*Parameters!$H$23+Parameters!$G$24*(Parameters!$H$24-Parameters!$H$23)+Parameters!$G$25*(Parameters!$H$25-Parameters!$H$24)+Parameters!$G$26*($A181-Parameters!$H$25)))),_xlfn.IFS($A181&lt;=Parameters!$H$23,Parameters!$G$23*$A181,$A181&lt;=Parameters!$H$24,Parameters!$G$24*$A181,$A181&lt;=Parameters!$H$25,Parameters!$G$25*$A181,$A181&gt;Parameters!$H$25,Parameters!$G$26*$A181))</f>
        <v>16045.92</v>
      </c>
      <c r="S181" s="290">
        <f t="shared" ref="S181" si="1073">R181/$A181</f>
        <v>91.17</v>
      </c>
      <c r="T181" s="290" cm="1">
        <f t="array" ref="T181">IF(Parameters!$E$55="No",IF($A181&lt;=Parameters!$H$28,Parameters!$G$28*$A181,IF($A181&lt;=Parameters!$H$29,Parameters!$G$28*Parameters!$H$28+Parameters!$G$29*($A181-Parameters!$H$28),IF($A181&lt;=Parameters!$H$30,Parameters!$G$28*Parameters!$H$28+Parameters!$G$29*(Parameters!$H$29-Parameters!$H$28)+Parameters!$G$30*($A181-Parameters!$H$29),Parameters!$G$28*Parameters!$H$28+Parameters!$G$29*(Parameters!$H$29-Parameters!$H$28)+Parameters!$G$30*(Parameters!$H$30-Parameters!$H$29)+Parameters!$G$31*($A181-Parameters!$H$30)))),_xlfn.IFS($A181&lt;=Parameters!$H$28,Parameters!$G$28*$A181,$A181&lt;=Parameters!$H$29,Parameters!$G$29*$A181,$A181&lt;=Parameters!$H$30,Parameters!$G$30*$A181,$A181&gt;Parameters!$H$30,Parameters!$G$31*$A181))</f>
        <v>24022.240000000002</v>
      </c>
      <c r="U181" s="290">
        <f t="shared" ref="U181" si="1074">T181/$A181</f>
        <v>136.49</v>
      </c>
      <c r="V181" s="290" cm="1">
        <f t="array" ref="V181">IF(Parameters!$E$55="No",IF($A181&lt;=Parameters!$H$34,Parameters!$G$34*$A181,IF($A181&lt;=Parameters!$H$35,Parameters!$G$34*Parameters!$H$34+Parameters!$G$35*($A181-Parameters!$H$34),IF($A181&lt;=Parameters!$H$36,Parameters!$G$34*Parameters!$H$34+Parameters!$G$35*(Parameters!$H$35-Parameters!$H$34)+Parameters!$G$36*($A181-Parameters!$H$35),Parameters!$G$34*Parameters!$H$34+Parameters!$G$35*(Parameters!$H$35-Parameters!$H$34)+Parameters!$G$36*(Parameters!$H$36-Parameters!$H$35)+Parameters!$G$37*($A181-Parameters!$H$36)))),_xlfn.IFS($A181&lt;=Parameters!$H$34,Parameters!$G$34*$A181,$A181&lt;=Parameters!$H$35,Parameters!$G$35*$A181,$A181&lt;=Parameters!$H$36,Parameters!$G$36*$A181,$A181&gt;Parameters!$H$36,Parameters!$G$37*$A181))</f>
        <v>25263.039999999997</v>
      </c>
      <c r="W181" s="290">
        <f t="shared" si="795"/>
        <v>143.54</v>
      </c>
      <c r="X181" s="290" cm="1">
        <f t="array" ref="X181">IF(Parameters!$E$55="No",IF($A181&lt;=Parameters!$H$39,Parameters!$G$39*$A181,IF($A181&lt;=Parameters!$H$40,Parameters!$G$39*Parameters!$H$39+Parameters!$G$40*($A181-Parameters!$H$39),IF($A181&lt;=Parameters!$H$41,Parameters!$G$39*Parameters!$H$39+Parameters!$G$40*(Parameters!$H$40-Parameters!$H$39)+Parameters!$G$41*($A181-Parameters!$H$40),Parameters!$G$39*Parameters!$H$39+Parameters!$G$40*(Parameters!$H$40-Parameters!$H$39)+Parameters!$G$41*(Parameters!$H$41-Parameters!$H$40)+Parameters!$G$42*($A181-Parameters!$H$41)))),_xlfn.IFS($A181&lt;=Parameters!$H$39,Parameters!$G$39*$A181,$A181&lt;=Parameters!$H$40,Parameters!$G$40*$A181,$A181&lt;=Parameters!$H$41,Parameters!$G$41*$A181,$A181&gt;Parameters!$H$41,Parameters!$G$42*$A181))</f>
        <v>25263.039999999997</v>
      </c>
      <c r="Y181" s="290">
        <f t="shared" si="796"/>
        <v>143.54</v>
      </c>
      <c r="Z181" s="290" cm="1">
        <f t="array" ref="Z181">IF(Parameters!$F$55="No",IF($A181&lt;=Parameters!$J$23,Parameters!$I$23*$A181,IF($A181&lt;=Parameters!$J$24,Parameters!$I$23*Parameters!$J$23+Parameters!$I$24*($A181-Parameters!$J$23),IF($A181&lt;=Parameters!$J$25,Parameters!$I$23*Parameters!$J$23+Parameters!$I$24*(Parameters!$J$24-Parameters!$J$23)+Parameters!$I$25*($A181-Parameters!$J$24),Parameters!$I$23*Parameters!$J$23+Parameters!$I$24*(Parameters!$J$24-Parameters!$J$23)+Parameters!$I$25*(Parameters!$J$25-Parameters!$J$24)+Parameters!$I$26*($A181-Parameters!$J$25)))),_xlfn.IFS($A181&lt;=Parameters!$J$23,Parameters!$I$23*$A181,$A181&lt;=Parameters!$J$24,Parameters!$I$24*$A181,$A181&lt;=Parameters!$J$25,Parameters!$I$25*$A181,$A181&gt;Parameters!$J$25,Parameters!$I$26*$A181))</f>
        <v>11978.92</v>
      </c>
      <c r="AA181" s="290">
        <f t="shared" ref="AA181" si="1075">Z181/$A181</f>
        <v>68.062045454545455</v>
      </c>
      <c r="AB181" s="290" cm="1">
        <f t="array" ref="AB181">IF(Parameters!$F$55="No",IF($A181&lt;=Parameters!$J$28,Parameters!$I$28*$A181,IF($A181&lt;=Parameters!$J$29,Parameters!$I$28*Parameters!$J$28+Parameters!$I$29*($A181-Parameters!$J$28),IF($A181&lt;=Parameters!$J$30,Parameters!$I$28*Parameters!$J$28+Parameters!$I$29*(Parameters!$J$29-Parameters!$J$28)+Parameters!$I$30*($A181-Parameters!$J$29),Parameters!$I$28*Parameters!$J$28+Parameters!$I$29*(Parameters!$J$29-Parameters!$J$28)+Parameters!$I$30*(Parameters!$J$30-Parameters!$J$29)+Parameters!$I$31*($A181-Parameters!$J$30)))),_xlfn.IFS($A181&lt;=Parameters!$J$28,Parameters!$I$28*$A181,$A181&lt;=Parameters!$J$29,Parameters!$I$29*$A181,$A181&lt;=Parameters!$J$30,Parameters!$I$30*$A181,$A181&gt;Parameters!$J$30,Parameters!$I$31*$A181))</f>
        <v>15190.74</v>
      </c>
      <c r="AC181" s="290">
        <f t="shared" ref="AC181" si="1076">AB181/$A181</f>
        <v>86.311022727272729</v>
      </c>
      <c r="AD181" s="290" cm="1">
        <f t="array" ref="AD181">IF(Parameters!$F$55="No",IF($A181&lt;=Parameters!$J$34,Parameters!$I$34*$A181,IF($A181&lt;=Parameters!$J$35,Parameters!$I$34*Parameters!$J$34+Parameters!$I$35*($A181-Parameters!$J$34),IF($A181&lt;=Parameters!$J$36,Parameters!$I$34*Parameters!$J$34+Parameters!$I$35*(Parameters!$J$35-Parameters!$J$34)+Parameters!$I$36*($A181-Parameters!$J$35),Parameters!$I$34*Parameters!$J$34+Parameters!$I$35*(Parameters!$J$35-Parameters!$J$34)+Parameters!$I$36*(Parameters!$J$36-Parameters!$J$35)+Parameters!$I$37*($A181-Parameters!$J$36)))),_xlfn.IFS($A181&lt;=Parameters!$J$34,Parameters!$I$34*$A181,$A181&lt;=Parameters!$J$35,Parameters!$I$35*$A181,$A181&lt;=Parameters!$J$36,Parameters!$I$36*$A181,$A181&gt;Parameters!$J$36,Parameters!$I$37*$A181))</f>
        <v>18995.54</v>
      </c>
      <c r="AE181" s="290">
        <f t="shared" si="799"/>
        <v>107.92920454545455</v>
      </c>
      <c r="AF181" s="290" cm="1">
        <f t="array" ref="AF181">IF(Parameters!$F$55="No",IF($A181&lt;=Parameters!$J$39,Parameters!$I$39*$A181,IF($A181&lt;=Parameters!$J$40,Parameters!$I$39*Parameters!$J$39+Parameters!$I$40*($A181-Parameters!$J$39),IF($A181&lt;=Parameters!$J$41,Parameters!$I$39*Parameters!$J$39+Parameters!$I$40*(Parameters!$J$40-Parameters!$J$39)+Parameters!$I$41*($A181-Parameters!$J$40),Parameters!$I$39*Parameters!$J$39+Parameters!$I$40*(Parameters!$J$40-Parameters!$J$39)+Parameters!$I$41*(Parameters!$J$41-Parameters!$J$40)+Parameters!$I$42*($A181-Parameters!$J$41)))),_xlfn.IFS($A181&lt;=Parameters!$J$39,Parameters!$I$39*$A181,$A181&lt;=Parameters!$J$40,Parameters!$I$40*$A181,$A181&lt;=Parameters!$J$41,Parameters!$I$41*$A181,$A181&gt;Parameters!$J$41,Parameters!$I$42*$A181))</f>
        <v>22129.289999999997</v>
      </c>
      <c r="AG181" s="290">
        <f t="shared" si="800"/>
        <v>125.73460227272726</v>
      </c>
    </row>
    <row r="182" spans="1:33">
      <c r="A182" s="414">
        <v>177</v>
      </c>
      <c r="B182" s="290" cm="1">
        <f t="array" ref="B182">IF(Parameters!$C$55="No",IF($A182&lt;=Parameters!$D$23,Parameters!$C$23*$A182,IF($A182&lt;=Parameters!$D$24,Parameters!$C$23*Parameters!$D$23+Parameters!$C$24*($A182-Parameters!$D$23),IF($A182&lt;=Parameters!$D$25,Parameters!$C$23*Parameters!$D$23+Parameters!$C$24*(Parameters!$D$24-Parameters!$D$23)+Parameters!$C$25*($A182-Parameters!$D$24),Parameters!$C$23*Parameters!$D$23+Parameters!$C$24*(Parameters!$D$24-Parameters!$D$23)+Parameters!$C$25*(Parameters!$D$25-Parameters!$D$24)+Parameters!$C$26*($A182-Parameters!$D$25)))),_xlfn.IFS($A182&lt;=Parameters!$D$23,Parameters!$C$23*$A182,$A182&lt;=Parameters!$D$24,Parameters!$C$24*$A182,$A182&lt;=Parameters!$D$25,Parameters!$C$25*$A182,$A182&gt;Parameters!$D$25,Parameters!$C$26*$A182))</f>
        <v>16137.09</v>
      </c>
      <c r="C182" s="290">
        <f t="shared" si="786"/>
        <v>91.17</v>
      </c>
      <c r="D182" s="290" cm="1">
        <f t="array" ref="D182">IF(Parameters!$C$55="No",IF($A182&lt;=Parameters!$D$28,Parameters!$C$28*$A182,IF($A182&lt;=Parameters!$D$29,Parameters!$C$28*Parameters!$D$28+Parameters!$C$29*($A182-Parameters!$D$28),IF($A182&lt;=Parameters!$D$30,Parameters!$C$28*Parameters!$D$28+Parameters!$C$29*(Parameters!$D$29-Parameters!$D$28)+Parameters!$C$30*($A182-Parameters!$D$29),Parameters!$C$28*Parameters!$D$28+Parameters!$C$29*(Parameters!$D$29-Parameters!$D$28)+Parameters!$C$30*(Parameters!$D$30-Parameters!$D$29)+Parameters!$C$31*($A182-Parameters!$D$30)))),_xlfn.IFS($A182&lt;=Parameters!$D$28,Parameters!$C$28*$A182,$A182&lt;=Parameters!$D$29,Parameters!$C$29*$A182,$A182&lt;=Parameters!$D$30,Parameters!$C$30*$A182,$A182&gt;Parameters!$D$30,Parameters!$C$31*$A182))</f>
        <v>17360.73</v>
      </c>
      <c r="E182" s="290">
        <f t="shared" si="786"/>
        <v>98.083220338983054</v>
      </c>
      <c r="F182" s="290" cm="1">
        <f t="array" ref="F182">IF(Parameters!$C$55="No",IF($A182&lt;=Parameters!$D$34,Parameters!$C$34*$A182,IF($A182&lt;=Parameters!$D$35,Parameters!$C$34*Parameters!$D$34+Parameters!$C$35*($A182-Parameters!$D$34),IF($A182&lt;=Parameters!$D$36,Parameters!$C$34*Parameters!$D$34+Parameters!$C$35*(Parameters!$D$35-Parameters!$D$34)+Parameters!$C$36*($A182-Parameters!$D$35),Parameters!$C$34*Parameters!$D$34+Parameters!$C$35*(Parameters!$D$35-Parameters!$D$34)+Parameters!$C$36*(Parameters!$D$36-Parameters!$D$35)+Parameters!$C$37*($A182-Parameters!$D$36)))),_xlfn.IFS($A182&lt;=Parameters!$D$34,Parameters!$C$34*$A182,$A182&lt;=Parameters!$D$35,Parameters!$C$35*$A182,$A182&lt;=Parameters!$D$36,Parameters!$C$36*$A182,$A182&gt;Parameters!$D$36,Parameters!$C$37*$A182))</f>
        <v>22175.58</v>
      </c>
      <c r="G182" s="290">
        <f t="shared" si="787"/>
        <v>125.28576271186442</v>
      </c>
      <c r="H182" s="290" cm="1">
        <f t="array" ref="H182">IF(Parameters!$C$55="No",IF($A182&lt;=Parameters!$D$39,Parameters!$C$39*$A182,IF($A182&lt;=Parameters!$D$40,Parameters!$C$39*Parameters!$D$39+Parameters!$C$40*($A182-Parameters!$D$39),IF($A182&lt;=Parameters!$D$41,Parameters!$C$39*Parameters!$D$39+Parameters!$C$40*(Parameters!$D$40-Parameters!$D$39)+Parameters!$C$41*($A182-Parameters!$D$40),Parameters!$C$39*Parameters!$D$39+Parameters!$C$40*(Parameters!$D$40-Parameters!$D$39)+Parameters!$C$41*(Parameters!$D$41-Parameters!$D$40)+Parameters!$C$42*($A182-Parameters!$D$41)))),_xlfn.IFS($A182&lt;=Parameters!$D$39,Parameters!$C$39*$A182,$A182&lt;=Parameters!$D$40,Parameters!$C$40*$A182,$A182&lt;=Parameters!$D$41,Parameters!$C$41*$A182,$A182&gt;Parameters!$D$41,Parameters!$C$42*$A182))</f>
        <v>23791.079999999998</v>
      </c>
      <c r="I182" s="290">
        <f t="shared" si="788"/>
        <v>134.4128813559322</v>
      </c>
      <c r="J182" s="290" cm="1">
        <f t="array" ref="J182">IF(Parameters!$D$55="No",IF($A182&lt;=Parameters!$F$23,Parameters!$E$23*$A182,IF($A182&lt;=Parameters!$F$24,Parameters!$E$23*Parameters!$F$23+Parameters!$E$24*($A182-Parameters!$F$23),IF($A182&lt;=Parameters!$F$25,Parameters!$E$23*Parameters!$F$23+Parameters!$E$24*(Parameters!$F$24-Parameters!$F$23)+Parameters!$E$25*($A182-Parameters!$F$24),Parameters!$E$23*Parameters!$F$23+Parameters!$E$24*(Parameters!$F$24-Parameters!$F$23)+Parameters!$E$25*(Parameters!$F$25-Parameters!$F$24)+Parameters!$E$26*($A182-Parameters!$F$25)))),_xlfn.IFS($A182&lt;=Parameters!$F$23,Parameters!$E$23*$A182,$A182&lt;=Parameters!$F$24,Parameters!$E$24*$A182,$A182&lt;=Parameters!$F$25,Parameters!$E$25*$A182,$A182&gt;Parameters!$F$25,Parameters!$E$26*$A182))</f>
        <v>16137.09</v>
      </c>
      <c r="K182" s="290">
        <f t="shared" ref="K182" si="1077">J182/$A182</f>
        <v>91.17</v>
      </c>
      <c r="L182" s="290" cm="1">
        <f t="array" ref="L182">IF(Parameters!$D$55="No",IF($A182&lt;=Parameters!$F$28,Parameters!$E$28*$A182,IF($A182&lt;=Parameters!$F$29,Parameters!$E$28*Parameters!$F$28+Parameters!$E$29*($A182-Parameters!$F$28),IF($A182&lt;=Parameters!$F$30,Parameters!$E$28*Parameters!$F$28+Parameters!$E$29*(Parameters!$F$29-Parameters!$F$28)+Parameters!$E$30*($A182-Parameters!$F$29),Parameters!$E$28*Parameters!$F$28+Parameters!$E$29*(Parameters!$F$29-Parameters!$F$28)+Parameters!$E$30*(Parameters!$F$30-Parameters!$F$29)+Parameters!$E$31*($A182-Parameters!$F$30)))),_xlfn.IFS($A182&lt;=Parameters!$F$28,Parameters!$E$28*$A182,$A182&lt;=Parameters!$F$29,Parameters!$E$29*$A182,$A182&lt;=Parameters!$F$30,Parameters!$E$30*$A182,$A182&gt;Parameters!$F$30,Parameters!$E$31*$A182))</f>
        <v>24158.730000000003</v>
      </c>
      <c r="M182" s="290">
        <f t="shared" ref="M182" si="1078">L182/$A182</f>
        <v>136.49</v>
      </c>
      <c r="N182" s="290" cm="1">
        <f t="array" ref="N182">IF(Parameters!$D$55="No",IF($A182&lt;=Parameters!$F$34,Parameters!$E$34*$A182,IF($A182&lt;=Parameters!$F$35,Parameters!$E$34*Parameters!$F$34+Parameters!$E$35*($A182-Parameters!$F$34),IF($A182&lt;=Parameters!$F$36,Parameters!$E$34*Parameters!$F$34+Parameters!$E$35*(Parameters!$F$35-Parameters!$F$34)+Parameters!$E$36*($A182-Parameters!$F$35),Parameters!$E$34*Parameters!$F$34+Parameters!$E$35*(Parameters!$F$35-Parameters!$F$34)+Parameters!$E$36*(Parameters!$F$36-Parameters!$F$35)+Parameters!$E$37*($A182-Parameters!$F$36)))),_xlfn.IFS($A182&lt;=Parameters!$F$34,Parameters!$E$34*$A182,$A182&lt;=Parameters!$F$35,Parameters!$E$35*$A182,$A182&lt;=Parameters!$F$36,Parameters!$E$36*$A182,$A182&gt;Parameters!$F$36,Parameters!$E$37*$A182))</f>
        <v>25406.579999999998</v>
      </c>
      <c r="O182" s="290">
        <f t="shared" si="791"/>
        <v>143.54</v>
      </c>
      <c r="P182" s="290" cm="1">
        <f t="array" ref="P182">IF(Parameters!$D$55="No",IF($A182&lt;=Parameters!$F$39,Parameters!$E$39*$A182,IF($A182&lt;=Parameters!$F$40,Parameters!$E$39*Parameters!$F$39+Parameters!$E$40*($A182-Parameters!$F$39),IF($A182&lt;=Parameters!$F$41,Parameters!$E$39*Parameters!$F$39+Parameters!$E$40*(Parameters!$F$40-Parameters!$F$39)+Parameters!$E$41*($A182-Parameters!$F$40),Parameters!$E$39*Parameters!$F$39+Parameters!$E$40*(Parameters!$F$40-Parameters!$F$39)+Parameters!$E$41*(Parameters!$F$41-Parameters!$F$40)+Parameters!$E$42*($A182-Parameters!$F$41)))),_xlfn.IFS($A182&lt;=Parameters!$F$39,Parameters!$E$39*$A182,$A182&lt;=Parameters!$F$40,Parameters!$E$40*$A182,$A182&lt;=Parameters!$F$41,Parameters!$E$41*$A182,$A182&gt;Parameters!$F$41,Parameters!$E$42*$A182))</f>
        <v>25406.579999999998</v>
      </c>
      <c r="Q182" s="290">
        <f t="shared" si="792"/>
        <v>143.54</v>
      </c>
      <c r="R182" s="290" cm="1">
        <f t="array" ref="R182">IF(Parameters!$E$55="No",IF($A182&lt;=Parameters!$H$23,Parameters!$G$23*$A182,IF($A182&lt;=Parameters!$H$24,Parameters!$G$23*Parameters!$H$23+Parameters!$G$24*($A182-Parameters!$H$23),IF($A182&lt;=Parameters!$H$25,Parameters!$G$23*Parameters!$H$23+Parameters!$G$24*(Parameters!$H$24-Parameters!$H$23)+Parameters!$G$25*($A182-Parameters!$H$24),Parameters!$G$23*Parameters!$H$23+Parameters!$G$24*(Parameters!$H$24-Parameters!$H$23)+Parameters!$G$25*(Parameters!$H$25-Parameters!$H$24)+Parameters!$G$26*($A182-Parameters!$H$25)))),_xlfn.IFS($A182&lt;=Parameters!$H$23,Parameters!$G$23*$A182,$A182&lt;=Parameters!$H$24,Parameters!$G$24*$A182,$A182&lt;=Parameters!$H$25,Parameters!$G$25*$A182,$A182&gt;Parameters!$H$25,Parameters!$G$26*$A182))</f>
        <v>16137.09</v>
      </c>
      <c r="S182" s="290">
        <f t="shared" ref="S182" si="1079">R182/$A182</f>
        <v>91.17</v>
      </c>
      <c r="T182" s="290" cm="1">
        <f t="array" ref="T182">IF(Parameters!$E$55="No",IF($A182&lt;=Parameters!$H$28,Parameters!$G$28*$A182,IF($A182&lt;=Parameters!$H$29,Parameters!$G$28*Parameters!$H$28+Parameters!$G$29*($A182-Parameters!$H$28),IF($A182&lt;=Parameters!$H$30,Parameters!$G$28*Parameters!$H$28+Parameters!$G$29*(Parameters!$H$29-Parameters!$H$28)+Parameters!$G$30*($A182-Parameters!$H$29),Parameters!$G$28*Parameters!$H$28+Parameters!$G$29*(Parameters!$H$29-Parameters!$H$28)+Parameters!$G$30*(Parameters!$H$30-Parameters!$H$29)+Parameters!$G$31*($A182-Parameters!$H$30)))),_xlfn.IFS($A182&lt;=Parameters!$H$28,Parameters!$G$28*$A182,$A182&lt;=Parameters!$H$29,Parameters!$G$29*$A182,$A182&lt;=Parameters!$H$30,Parameters!$G$30*$A182,$A182&gt;Parameters!$H$30,Parameters!$G$31*$A182))</f>
        <v>24158.730000000003</v>
      </c>
      <c r="U182" s="290">
        <f t="shared" ref="U182" si="1080">T182/$A182</f>
        <v>136.49</v>
      </c>
      <c r="V182" s="290" cm="1">
        <f t="array" ref="V182">IF(Parameters!$E$55="No",IF($A182&lt;=Parameters!$H$34,Parameters!$G$34*$A182,IF($A182&lt;=Parameters!$H$35,Parameters!$G$34*Parameters!$H$34+Parameters!$G$35*($A182-Parameters!$H$34),IF($A182&lt;=Parameters!$H$36,Parameters!$G$34*Parameters!$H$34+Parameters!$G$35*(Parameters!$H$35-Parameters!$H$34)+Parameters!$G$36*($A182-Parameters!$H$35),Parameters!$G$34*Parameters!$H$34+Parameters!$G$35*(Parameters!$H$35-Parameters!$H$34)+Parameters!$G$36*(Parameters!$H$36-Parameters!$H$35)+Parameters!$G$37*($A182-Parameters!$H$36)))),_xlfn.IFS($A182&lt;=Parameters!$H$34,Parameters!$G$34*$A182,$A182&lt;=Parameters!$H$35,Parameters!$G$35*$A182,$A182&lt;=Parameters!$H$36,Parameters!$G$36*$A182,$A182&gt;Parameters!$H$36,Parameters!$G$37*$A182))</f>
        <v>25406.579999999998</v>
      </c>
      <c r="W182" s="290">
        <f t="shared" si="795"/>
        <v>143.54</v>
      </c>
      <c r="X182" s="290" cm="1">
        <f t="array" ref="X182">IF(Parameters!$E$55="No",IF($A182&lt;=Parameters!$H$39,Parameters!$G$39*$A182,IF($A182&lt;=Parameters!$H$40,Parameters!$G$39*Parameters!$H$39+Parameters!$G$40*($A182-Parameters!$H$39),IF($A182&lt;=Parameters!$H$41,Parameters!$G$39*Parameters!$H$39+Parameters!$G$40*(Parameters!$H$40-Parameters!$H$39)+Parameters!$G$41*($A182-Parameters!$H$40),Parameters!$G$39*Parameters!$H$39+Parameters!$G$40*(Parameters!$H$40-Parameters!$H$39)+Parameters!$G$41*(Parameters!$H$41-Parameters!$H$40)+Parameters!$G$42*($A182-Parameters!$H$41)))),_xlfn.IFS($A182&lt;=Parameters!$H$39,Parameters!$G$39*$A182,$A182&lt;=Parameters!$H$40,Parameters!$G$40*$A182,$A182&lt;=Parameters!$H$41,Parameters!$G$41*$A182,$A182&gt;Parameters!$H$41,Parameters!$G$42*$A182))</f>
        <v>25406.579999999998</v>
      </c>
      <c r="Y182" s="290">
        <f t="shared" si="796"/>
        <v>143.54</v>
      </c>
      <c r="Z182" s="290" cm="1">
        <f t="array" ref="Z182">IF(Parameters!$F$55="No",IF($A182&lt;=Parameters!$J$23,Parameters!$I$23*$A182,IF($A182&lt;=Parameters!$J$24,Parameters!$I$23*Parameters!$J$23+Parameters!$I$24*($A182-Parameters!$J$23),IF($A182&lt;=Parameters!$J$25,Parameters!$I$23*Parameters!$J$23+Parameters!$I$24*(Parameters!$J$24-Parameters!$J$23)+Parameters!$I$25*($A182-Parameters!$J$24),Parameters!$I$23*Parameters!$J$23+Parameters!$I$24*(Parameters!$J$24-Parameters!$J$23)+Parameters!$I$25*(Parameters!$J$25-Parameters!$J$24)+Parameters!$I$26*($A182-Parameters!$J$25)))),_xlfn.IFS($A182&lt;=Parameters!$J$23,Parameters!$I$23*$A182,$A182&lt;=Parameters!$J$24,Parameters!$I$24*$A182,$A182&lt;=Parameters!$J$25,Parameters!$I$25*$A182,$A182&gt;Parameters!$J$25,Parameters!$I$26*$A182))</f>
        <v>12070.09</v>
      </c>
      <c r="AA182" s="290">
        <f t="shared" ref="AA182" si="1081">Z182/$A182</f>
        <v>68.1925988700565</v>
      </c>
      <c r="AB182" s="290" cm="1">
        <f t="array" ref="AB182">IF(Parameters!$F$55="No",IF($A182&lt;=Parameters!$J$28,Parameters!$I$28*$A182,IF($A182&lt;=Parameters!$J$29,Parameters!$I$28*Parameters!$J$28+Parameters!$I$29*($A182-Parameters!$J$28),IF($A182&lt;=Parameters!$J$30,Parameters!$I$28*Parameters!$J$28+Parameters!$I$29*(Parameters!$J$29-Parameters!$J$28)+Parameters!$I$30*($A182-Parameters!$J$29),Parameters!$I$28*Parameters!$J$28+Parameters!$I$29*(Parameters!$J$29-Parameters!$J$28)+Parameters!$I$30*(Parameters!$J$30-Parameters!$J$29)+Parameters!$I$31*($A182-Parameters!$J$30)))),_xlfn.IFS($A182&lt;=Parameters!$J$28,Parameters!$I$28*$A182,$A182&lt;=Parameters!$J$29,Parameters!$I$29*$A182,$A182&lt;=Parameters!$J$30,Parameters!$I$30*$A182,$A182&gt;Parameters!$J$30,Parameters!$I$31*$A182))</f>
        <v>15327.23</v>
      </c>
      <c r="AC182" s="290">
        <f t="shared" ref="AC182" si="1082">AB182/$A182</f>
        <v>86.594519774011303</v>
      </c>
      <c r="AD182" s="290" cm="1">
        <f t="array" ref="AD182">IF(Parameters!$F$55="No",IF($A182&lt;=Parameters!$J$34,Parameters!$I$34*$A182,IF($A182&lt;=Parameters!$J$35,Parameters!$I$34*Parameters!$J$34+Parameters!$I$35*($A182-Parameters!$J$34),IF($A182&lt;=Parameters!$J$36,Parameters!$I$34*Parameters!$J$34+Parameters!$I$35*(Parameters!$J$35-Parameters!$J$34)+Parameters!$I$36*($A182-Parameters!$J$35),Parameters!$I$34*Parameters!$J$34+Parameters!$I$35*(Parameters!$J$35-Parameters!$J$34)+Parameters!$I$36*(Parameters!$J$36-Parameters!$J$35)+Parameters!$I$37*($A182-Parameters!$J$36)))),_xlfn.IFS($A182&lt;=Parameters!$J$34,Parameters!$I$34*$A182,$A182&lt;=Parameters!$J$35,Parameters!$I$35*$A182,$A182&lt;=Parameters!$J$36,Parameters!$I$36*$A182,$A182&gt;Parameters!$J$36,Parameters!$I$37*$A182))</f>
        <v>19139.080000000002</v>
      </c>
      <c r="AE182" s="290">
        <f t="shared" si="799"/>
        <v>108.130395480226</v>
      </c>
      <c r="AF182" s="290" cm="1">
        <f t="array" ref="AF182">IF(Parameters!$F$55="No",IF($A182&lt;=Parameters!$J$39,Parameters!$I$39*$A182,IF($A182&lt;=Parameters!$J$40,Parameters!$I$39*Parameters!$J$39+Parameters!$I$40*($A182-Parameters!$J$39),IF($A182&lt;=Parameters!$J$41,Parameters!$I$39*Parameters!$J$39+Parameters!$I$40*(Parameters!$J$40-Parameters!$J$39)+Parameters!$I$41*($A182-Parameters!$J$40),Parameters!$I$39*Parameters!$J$39+Parameters!$I$40*(Parameters!$J$40-Parameters!$J$39)+Parameters!$I$41*(Parameters!$J$41-Parameters!$J$40)+Parameters!$I$42*($A182-Parameters!$J$41)))),_xlfn.IFS($A182&lt;=Parameters!$J$39,Parameters!$I$39*$A182,$A182&lt;=Parameters!$J$40,Parameters!$I$40*$A182,$A182&lt;=Parameters!$J$41,Parameters!$I$41*$A182,$A182&gt;Parameters!$J$41,Parameters!$I$42*$A182))</f>
        <v>22272.829999999998</v>
      </c>
      <c r="AG182" s="290">
        <f t="shared" si="800"/>
        <v>125.83519774011299</v>
      </c>
    </row>
    <row r="183" spans="1:33">
      <c r="A183" s="414">
        <v>178</v>
      </c>
      <c r="B183" s="290" cm="1">
        <f t="array" ref="B183">IF(Parameters!$C$55="No",IF($A183&lt;=Parameters!$D$23,Parameters!$C$23*$A183,IF($A183&lt;=Parameters!$D$24,Parameters!$C$23*Parameters!$D$23+Parameters!$C$24*($A183-Parameters!$D$23),IF($A183&lt;=Parameters!$D$25,Parameters!$C$23*Parameters!$D$23+Parameters!$C$24*(Parameters!$D$24-Parameters!$D$23)+Parameters!$C$25*($A183-Parameters!$D$24),Parameters!$C$23*Parameters!$D$23+Parameters!$C$24*(Parameters!$D$24-Parameters!$D$23)+Parameters!$C$25*(Parameters!$D$25-Parameters!$D$24)+Parameters!$C$26*($A183-Parameters!$D$25)))),_xlfn.IFS($A183&lt;=Parameters!$D$23,Parameters!$C$23*$A183,$A183&lt;=Parameters!$D$24,Parameters!$C$24*$A183,$A183&lt;=Parameters!$D$25,Parameters!$C$25*$A183,$A183&gt;Parameters!$D$25,Parameters!$C$26*$A183))</f>
        <v>16228.26</v>
      </c>
      <c r="C183" s="290">
        <f t="shared" si="786"/>
        <v>91.17</v>
      </c>
      <c r="D183" s="290" cm="1">
        <f t="array" ref="D183">IF(Parameters!$C$55="No",IF($A183&lt;=Parameters!$D$28,Parameters!$C$28*$A183,IF($A183&lt;=Parameters!$D$29,Parameters!$C$28*Parameters!$D$28+Parameters!$C$29*($A183-Parameters!$D$28),IF($A183&lt;=Parameters!$D$30,Parameters!$C$28*Parameters!$D$28+Parameters!$C$29*(Parameters!$D$29-Parameters!$D$28)+Parameters!$C$30*($A183-Parameters!$D$29),Parameters!$C$28*Parameters!$D$28+Parameters!$C$29*(Parameters!$D$29-Parameters!$D$28)+Parameters!$C$30*(Parameters!$D$30-Parameters!$D$29)+Parameters!$C$31*($A183-Parameters!$D$30)))),_xlfn.IFS($A183&lt;=Parameters!$D$28,Parameters!$C$28*$A183,$A183&lt;=Parameters!$D$29,Parameters!$C$29*$A183,$A183&lt;=Parameters!$D$30,Parameters!$C$30*$A183,$A183&gt;Parameters!$D$30,Parameters!$C$31*$A183))</f>
        <v>17497.22</v>
      </c>
      <c r="E183" s="290">
        <f t="shared" si="786"/>
        <v>98.29898876404495</v>
      </c>
      <c r="F183" s="290" cm="1">
        <f t="array" ref="F183">IF(Parameters!$C$55="No",IF($A183&lt;=Parameters!$D$34,Parameters!$C$34*$A183,IF($A183&lt;=Parameters!$D$35,Parameters!$C$34*Parameters!$D$34+Parameters!$C$35*($A183-Parameters!$D$34),IF($A183&lt;=Parameters!$D$36,Parameters!$C$34*Parameters!$D$34+Parameters!$C$35*(Parameters!$D$35-Parameters!$D$34)+Parameters!$C$36*($A183-Parameters!$D$35),Parameters!$C$34*Parameters!$D$34+Parameters!$C$35*(Parameters!$D$35-Parameters!$D$34)+Parameters!$C$36*(Parameters!$D$36-Parameters!$D$35)+Parameters!$C$37*($A183-Parameters!$D$36)))),_xlfn.IFS($A183&lt;=Parameters!$D$34,Parameters!$C$34*$A183,$A183&lt;=Parameters!$D$35,Parameters!$C$35*$A183,$A183&lt;=Parameters!$D$36,Parameters!$C$36*$A183,$A183&gt;Parameters!$D$36,Parameters!$C$37*$A183))</f>
        <v>22319.119999999999</v>
      </c>
      <c r="G183" s="290">
        <f t="shared" si="787"/>
        <v>125.38831460674157</v>
      </c>
      <c r="H183" s="290" cm="1">
        <f t="array" ref="H183">IF(Parameters!$C$55="No",IF($A183&lt;=Parameters!$D$39,Parameters!$C$39*$A183,IF($A183&lt;=Parameters!$D$40,Parameters!$C$39*Parameters!$D$39+Parameters!$C$40*($A183-Parameters!$D$39),IF($A183&lt;=Parameters!$D$41,Parameters!$C$39*Parameters!$D$39+Parameters!$C$40*(Parameters!$D$40-Parameters!$D$39)+Parameters!$C$41*($A183-Parameters!$D$40),Parameters!$C$39*Parameters!$D$39+Parameters!$C$40*(Parameters!$D$40-Parameters!$D$39)+Parameters!$C$41*(Parameters!$D$41-Parameters!$D$40)+Parameters!$C$42*($A183-Parameters!$D$41)))),_xlfn.IFS($A183&lt;=Parameters!$D$39,Parameters!$C$39*$A183,$A183&lt;=Parameters!$D$40,Parameters!$C$40*$A183,$A183&lt;=Parameters!$D$41,Parameters!$C$41*$A183,$A183&gt;Parameters!$D$41,Parameters!$C$42*$A183))</f>
        <v>23934.62</v>
      </c>
      <c r="I183" s="290">
        <f t="shared" si="788"/>
        <v>134.46415730337077</v>
      </c>
      <c r="J183" s="290" cm="1">
        <f t="array" ref="J183">IF(Parameters!$D$55="No",IF($A183&lt;=Parameters!$F$23,Parameters!$E$23*$A183,IF($A183&lt;=Parameters!$F$24,Parameters!$E$23*Parameters!$F$23+Parameters!$E$24*($A183-Parameters!$F$23),IF($A183&lt;=Parameters!$F$25,Parameters!$E$23*Parameters!$F$23+Parameters!$E$24*(Parameters!$F$24-Parameters!$F$23)+Parameters!$E$25*($A183-Parameters!$F$24),Parameters!$E$23*Parameters!$F$23+Parameters!$E$24*(Parameters!$F$24-Parameters!$F$23)+Parameters!$E$25*(Parameters!$F$25-Parameters!$F$24)+Parameters!$E$26*($A183-Parameters!$F$25)))),_xlfn.IFS($A183&lt;=Parameters!$F$23,Parameters!$E$23*$A183,$A183&lt;=Parameters!$F$24,Parameters!$E$24*$A183,$A183&lt;=Parameters!$F$25,Parameters!$E$25*$A183,$A183&gt;Parameters!$F$25,Parameters!$E$26*$A183))</f>
        <v>16228.26</v>
      </c>
      <c r="K183" s="290">
        <f t="shared" ref="K183" si="1083">J183/$A183</f>
        <v>91.17</v>
      </c>
      <c r="L183" s="290" cm="1">
        <f t="array" ref="L183">IF(Parameters!$D$55="No",IF($A183&lt;=Parameters!$F$28,Parameters!$E$28*$A183,IF($A183&lt;=Parameters!$F$29,Parameters!$E$28*Parameters!$F$28+Parameters!$E$29*($A183-Parameters!$F$28),IF($A183&lt;=Parameters!$F$30,Parameters!$E$28*Parameters!$F$28+Parameters!$E$29*(Parameters!$F$29-Parameters!$F$28)+Parameters!$E$30*($A183-Parameters!$F$29),Parameters!$E$28*Parameters!$F$28+Parameters!$E$29*(Parameters!$F$29-Parameters!$F$28)+Parameters!$E$30*(Parameters!$F$30-Parameters!$F$29)+Parameters!$E$31*($A183-Parameters!$F$30)))),_xlfn.IFS($A183&lt;=Parameters!$F$28,Parameters!$E$28*$A183,$A183&lt;=Parameters!$F$29,Parameters!$E$29*$A183,$A183&lt;=Parameters!$F$30,Parameters!$E$30*$A183,$A183&gt;Parameters!$F$30,Parameters!$E$31*$A183))</f>
        <v>24295.22</v>
      </c>
      <c r="M183" s="290">
        <f t="shared" ref="M183" si="1084">L183/$A183</f>
        <v>136.49</v>
      </c>
      <c r="N183" s="290" cm="1">
        <f t="array" ref="N183">IF(Parameters!$D$55="No",IF($A183&lt;=Parameters!$F$34,Parameters!$E$34*$A183,IF($A183&lt;=Parameters!$F$35,Parameters!$E$34*Parameters!$F$34+Parameters!$E$35*($A183-Parameters!$F$34),IF($A183&lt;=Parameters!$F$36,Parameters!$E$34*Parameters!$F$34+Parameters!$E$35*(Parameters!$F$35-Parameters!$F$34)+Parameters!$E$36*($A183-Parameters!$F$35),Parameters!$E$34*Parameters!$F$34+Parameters!$E$35*(Parameters!$F$35-Parameters!$F$34)+Parameters!$E$36*(Parameters!$F$36-Parameters!$F$35)+Parameters!$E$37*($A183-Parameters!$F$36)))),_xlfn.IFS($A183&lt;=Parameters!$F$34,Parameters!$E$34*$A183,$A183&lt;=Parameters!$F$35,Parameters!$E$35*$A183,$A183&lt;=Parameters!$F$36,Parameters!$E$36*$A183,$A183&gt;Parameters!$F$36,Parameters!$E$37*$A183))</f>
        <v>25550.12</v>
      </c>
      <c r="O183" s="290">
        <f t="shared" si="791"/>
        <v>143.54</v>
      </c>
      <c r="P183" s="290" cm="1">
        <f t="array" ref="P183">IF(Parameters!$D$55="No",IF($A183&lt;=Parameters!$F$39,Parameters!$E$39*$A183,IF($A183&lt;=Parameters!$F$40,Parameters!$E$39*Parameters!$F$39+Parameters!$E$40*($A183-Parameters!$F$39),IF($A183&lt;=Parameters!$F$41,Parameters!$E$39*Parameters!$F$39+Parameters!$E$40*(Parameters!$F$40-Parameters!$F$39)+Parameters!$E$41*($A183-Parameters!$F$40),Parameters!$E$39*Parameters!$F$39+Parameters!$E$40*(Parameters!$F$40-Parameters!$F$39)+Parameters!$E$41*(Parameters!$F$41-Parameters!$F$40)+Parameters!$E$42*($A183-Parameters!$F$41)))),_xlfn.IFS($A183&lt;=Parameters!$F$39,Parameters!$E$39*$A183,$A183&lt;=Parameters!$F$40,Parameters!$E$40*$A183,$A183&lt;=Parameters!$F$41,Parameters!$E$41*$A183,$A183&gt;Parameters!$F$41,Parameters!$E$42*$A183))</f>
        <v>25550.12</v>
      </c>
      <c r="Q183" s="290">
        <f t="shared" si="792"/>
        <v>143.54</v>
      </c>
      <c r="R183" s="290" cm="1">
        <f t="array" ref="R183">IF(Parameters!$E$55="No",IF($A183&lt;=Parameters!$H$23,Parameters!$G$23*$A183,IF($A183&lt;=Parameters!$H$24,Parameters!$G$23*Parameters!$H$23+Parameters!$G$24*($A183-Parameters!$H$23),IF($A183&lt;=Parameters!$H$25,Parameters!$G$23*Parameters!$H$23+Parameters!$G$24*(Parameters!$H$24-Parameters!$H$23)+Parameters!$G$25*($A183-Parameters!$H$24),Parameters!$G$23*Parameters!$H$23+Parameters!$G$24*(Parameters!$H$24-Parameters!$H$23)+Parameters!$G$25*(Parameters!$H$25-Parameters!$H$24)+Parameters!$G$26*($A183-Parameters!$H$25)))),_xlfn.IFS($A183&lt;=Parameters!$H$23,Parameters!$G$23*$A183,$A183&lt;=Parameters!$H$24,Parameters!$G$24*$A183,$A183&lt;=Parameters!$H$25,Parameters!$G$25*$A183,$A183&gt;Parameters!$H$25,Parameters!$G$26*$A183))</f>
        <v>16228.26</v>
      </c>
      <c r="S183" s="290">
        <f t="shared" ref="S183" si="1085">R183/$A183</f>
        <v>91.17</v>
      </c>
      <c r="T183" s="290" cm="1">
        <f t="array" ref="T183">IF(Parameters!$E$55="No",IF($A183&lt;=Parameters!$H$28,Parameters!$G$28*$A183,IF($A183&lt;=Parameters!$H$29,Parameters!$G$28*Parameters!$H$28+Parameters!$G$29*($A183-Parameters!$H$28),IF($A183&lt;=Parameters!$H$30,Parameters!$G$28*Parameters!$H$28+Parameters!$G$29*(Parameters!$H$29-Parameters!$H$28)+Parameters!$G$30*($A183-Parameters!$H$29),Parameters!$G$28*Parameters!$H$28+Parameters!$G$29*(Parameters!$H$29-Parameters!$H$28)+Parameters!$G$30*(Parameters!$H$30-Parameters!$H$29)+Parameters!$G$31*($A183-Parameters!$H$30)))),_xlfn.IFS($A183&lt;=Parameters!$H$28,Parameters!$G$28*$A183,$A183&lt;=Parameters!$H$29,Parameters!$G$29*$A183,$A183&lt;=Parameters!$H$30,Parameters!$G$30*$A183,$A183&gt;Parameters!$H$30,Parameters!$G$31*$A183))</f>
        <v>24295.22</v>
      </c>
      <c r="U183" s="290">
        <f t="shared" ref="U183" si="1086">T183/$A183</f>
        <v>136.49</v>
      </c>
      <c r="V183" s="290" cm="1">
        <f t="array" ref="V183">IF(Parameters!$E$55="No",IF($A183&lt;=Parameters!$H$34,Parameters!$G$34*$A183,IF($A183&lt;=Parameters!$H$35,Parameters!$G$34*Parameters!$H$34+Parameters!$G$35*($A183-Parameters!$H$34),IF($A183&lt;=Parameters!$H$36,Parameters!$G$34*Parameters!$H$34+Parameters!$G$35*(Parameters!$H$35-Parameters!$H$34)+Parameters!$G$36*($A183-Parameters!$H$35),Parameters!$G$34*Parameters!$H$34+Parameters!$G$35*(Parameters!$H$35-Parameters!$H$34)+Parameters!$G$36*(Parameters!$H$36-Parameters!$H$35)+Parameters!$G$37*($A183-Parameters!$H$36)))),_xlfn.IFS($A183&lt;=Parameters!$H$34,Parameters!$G$34*$A183,$A183&lt;=Parameters!$H$35,Parameters!$G$35*$A183,$A183&lt;=Parameters!$H$36,Parameters!$G$36*$A183,$A183&gt;Parameters!$H$36,Parameters!$G$37*$A183))</f>
        <v>25550.12</v>
      </c>
      <c r="W183" s="290">
        <f t="shared" si="795"/>
        <v>143.54</v>
      </c>
      <c r="X183" s="290" cm="1">
        <f t="array" ref="X183">IF(Parameters!$E$55="No",IF($A183&lt;=Parameters!$H$39,Parameters!$G$39*$A183,IF($A183&lt;=Parameters!$H$40,Parameters!$G$39*Parameters!$H$39+Parameters!$G$40*($A183-Parameters!$H$39),IF($A183&lt;=Parameters!$H$41,Parameters!$G$39*Parameters!$H$39+Parameters!$G$40*(Parameters!$H$40-Parameters!$H$39)+Parameters!$G$41*($A183-Parameters!$H$40),Parameters!$G$39*Parameters!$H$39+Parameters!$G$40*(Parameters!$H$40-Parameters!$H$39)+Parameters!$G$41*(Parameters!$H$41-Parameters!$H$40)+Parameters!$G$42*($A183-Parameters!$H$41)))),_xlfn.IFS($A183&lt;=Parameters!$H$39,Parameters!$G$39*$A183,$A183&lt;=Parameters!$H$40,Parameters!$G$40*$A183,$A183&lt;=Parameters!$H$41,Parameters!$G$41*$A183,$A183&gt;Parameters!$H$41,Parameters!$G$42*$A183))</f>
        <v>25550.12</v>
      </c>
      <c r="Y183" s="290">
        <f t="shared" si="796"/>
        <v>143.54</v>
      </c>
      <c r="Z183" s="290" cm="1">
        <f t="array" ref="Z183">IF(Parameters!$F$55="No",IF($A183&lt;=Parameters!$J$23,Parameters!$I$23*$A183,IF($A183&lt;=Parameters!$J$24,Parameters!$I$23*Parameters!$J$23+Parameters!$I$24*($A183-Parameters!$J$23),IF($A183&lt;=Parameters!$J$25,Parameters!$I$23*Parameters!$J$23+Parameters!$I$24*(Parameters!$J$24-Parameters!$J$23)+Parameters!$I$25*($A183-Parameters!$J$24),Parameters!$I$23*Parameters!$J$23+Parameters!$I$24*(Parameters!$J$24-Parameters!$J$23)+Parameters!$I$25*(Parameters!$J$25-Parameters!$J$24)+Parameters!$I$26*($A183-Parameters!$J$25)))),_xlfn.IFS($A183&lt;=Parameters!$J$23,Parameters!$I$23*$A183,$A183&lt;=Parameters!$J$24,Parameters!$I$24*$A183,$A183&lt;=Parameters!$J$25,Parameters!$I$25*$A183,$A183&gt;Parameters!$J$25,Parameters!$I$26*$A183))</f>
        <v>12161.26</v>
      </c>
      <c r="AA183" s="290">
        <f t="shared" ref="AA183" si="1087">Z183/$A183</f>
        <v>68.321685393258434</v>
      </c>
      <c r="AB183" s="290" cm="1">
        <f t="array" ref="AB183">IF(Parameters!$F$55="No",IF($A183&lt;=Parameters!$J$28,Parameters!$I$28*$A183,IF($A183&lt;=Parameters!$J$29,Parameters!$I$28*Parameters!$J$28+Parameters!$I$29*($A183-Parameters!$J$28),IF($A183&lt;=Parameters!$J$30,Parameters!$I$28*Parameters!$J$28+Parameters!$I$29*(Parameters!$J$29-Parameters!$J$28)+Parameters!$I$30*($A183-Parameters!$J$29),Parameters!$I$28*Parameters!$J$28+Parameters!$I$29*(Parameters!$J$29-Parameters!$J$28)+Parameters!$I$30*(Parameters!$J$30-Parameters!$J$29)+Parameters!$I$31*($A183-Parameters!$J$30)))),_xlfn.IFS($A183&lt;=Parameters!$J$28,Parameters!$I$28*$A183,$A183&lt;=Parameters!$J$29,Parameters!$I$29*$A183,$A183&lt;=Parameters!$J$30,Parameters!$I$30*$A183,$A183&gt;Parameters!$J$30,Parameters!$I$31*$A183))</f>
        <v>15463.720000000001</v>
      </c>
      <c r="AC183" s="290">
        <f t="shared" ref="AC183" si="1088">AB183/$A183</f>
        <v>86.874831460674159</v>
      </c>
      <c r="AD183" s="290" cm="1">
        <f t="array" ref="AD183">IF(Parameters!$F$55="No",IF($A183&lt;=Parameters!$J$34,Parameters!$I$34*$A183,IF($A183&lt;=Parameters!$J$35,Parameters!$I$34*Parameters!$J$34+Parameters!$I$35*($A183-Parameters!$J$34),IF($A183&lt;=Parameters!$J$36,Parameters!$I$34*Parameters!$J$34+Parameters!$I$35*(Parameters!$J$35-Parameters!$J$34)+Parameters!$I$36*($A183-Parameters!$J$35),Parameters!$I$34*Parameters!$J$34+Parameters!$I$35*(Parameters!$J$35-Parameters!$J$34)+Parameters!$I$36*(Parameters!$J$36-Parameters!$J$35)+Parameters!$I$37*($A183-Parameters!$J$36)))),_xlfn.IFS($A183&lt;=Parameters!$J$34,Parameters!$I$34*$A183,$A183&lt;=Parameters!$J$35,Parameters!$I$35*$A183,$A183&lt;=Parameters!$J$36,Parameters!$I$36*$A183,$A183&gt;Parameters!$J$36,Parameters!$I$37*$A183))</f>
        <v>19282.62</v>
      </c>
      <c r="AE183" s="290">
        <f t="shared" si="799"/>
        <v>108.32932584269662</v>
      </c>
      <c r="AF183" s="290" cm="1">
        <f t="array" ref="AF183">IF(Parameters!$F$55="No",IF($A183&lt;=Parameters!$J$39,Parameters!$I$39*$A183,IF($A183&lt;=Parameters!$J$40,Parameters!$I$39*Parameters!$J$39+Parameters!$I$40*($A183-Parameters!$J$39),IF($A183&lt;=Parameters!$J$41,Parameters!$I$39*Parameters!$J$39+Parameters!$I$40*(Parameters!$J$40-Parameters!$J$39)+Parameters!$I$41*($A183-Parameters!$J$40),Parameters!$I$39*Parameters!$J$39+Parameters!$I$40*(Parameters!$J$40-Parameters!$J$39)+Parameters!$I$41*(Parameters!$J$41-Parameters!$J$40)+Parameters!$I$42*($A183-Parameters!$J$41)))),_xlfn.IFS($A183&lt;=Parameters!$J$39,Parameters!$I$39*$A183,$A183&lt;=Parameters!$J$40,Parameters!$I$40*$A183,$A183&lt;=Parameters!$J$41,Parameters!$I$41*$A183,$A183&gt;Parameters!$J$41,Parameters!$I$42*$A183))</f>
        <v>22416.37</v>
      </c>
      <c r="AG183" s="290">
        <f t="shared" si="800"/>
        <v>125.93466292134831</v>
      </c>
    </row>
    <row r="184" spans="1:33">
      <c r="A184" s="414">
        <v>179</v>
      </c>
      <c r="B184" s="290" cm="1">
        <f t="array" ref="B184">IF(Parameters!$C$55="No",IF($A184&lt;=Parameters!$D$23,Parameters!$C$23*$A184,IF($A184&lt;=Parameters!$D$24,Parameters!$C$23*Parameters!$D$23+Parameters!$C$24*($A184-Parameters!$D$23),IF($A184&lt;=Parameters!$D$25,Parameters!$C$23*Parameters!$D$23+Parameters!$C$24*(Parameters!$D$24-Parameters!$D$23)+Parameters!$C$25*($A184-Parameters!$D$24),Parameters!$C$23*Parameters!$D$23+Parameters!$C$24*(Parameters!$D$24-Parameters!$D$23)+Parameters!$C$25*(Parameters!$D$25-Parameters!$D$24)+Parameters!$C$26*($A184-Parameters!$D$25)))),_xlfn.IFS($A184&lt;=Parameters!$D$23,Parameters!$C$23*$A184,$A184&lt;=Parameters!$D$24,Parameters!$C$24*$A184,$A184&lt;=Parameters!$D$25,Parameters!$C$25*$A184,$A184&gt;Parameters!$D$25,Parameters!$C$26*$A184))</f>
        <v>16319.43</v>
      </c>
      <c r="C184" s="290">
        <f t="shared" si="786"/>
        <v>91.17</v>
      </c>
      <c r="D184" s="290" cm="1">
        <f t="array" ref="D184">IF(Parameters!$C$55="No",IF($A184&lt;=Parameters!$D$28,Parameters!$C$28*$A184,IF($A184&lt;=Parameters!$D$29,Parameters!$C$28*Parameters!$D$28+Parameters!$C$29*($A184-Parameters!$D$28),IF($A184&lt;=Parameters!$D$30,Parameters!$C$28*Parameters!$D$28+Parameters!$C$29*(Parameters!$D$29-Parameters!$D$28)+Parameters!$C$30*($A184-Parameters!$D$29),Parameters!$C$28*Parameters!$D$28+Parameters!$C$29*(Parameters!$D$29-Parameters!$D$28)+Parameters!$C$30*(Parameters!$D$30-Parameters!$D$29)+Parameters!$C$31*($A184-Parameters!$D$30)))),_xlfn.IFS($A184&lt;=Parameters!$D$28,Parameters!$C$28*$A184,$A184&lt;=Parameters!$D$29,Parameters!$C$29*$A184,$A184&lt;=Parameters!$D$30,Parameters!$C$30*$A184,$A184&gt;Parameters!$D$30,Parameters!$C$31*$A184))</f>
        <v>17633.71</v>
      </c>
      <c r="E184" s="290">
        <f t="shared" si="786"/>
        <v>98.512346368715086</v>
      </c>
      <c r="F184" s="290" cm="1">
        <f t="array" ref="F184">IF(Parameters!$C$55="No",IF($A184&lt;=Parameters!$D$34,Parameters!$C$34*$A184,IF($A184&lt;=Parameters!$D$35,Parameters!$C$34*Parameters!$D$34+Parameters!$C$35*($A184-Parameters!$D$34),IF($A184&lt;=Parameters!$D$36,Parameters!$C$34*Parameters!$D$34+Parameters!$C$35*(Parameters!$D$35-Parameters!$D$34)+Parameters!$C$36*($A184-Parameters!$D$35),Parameters!$C$34*Parameters!$D$34+Parameters!$C$35*(Parameters!$D$35-Parameters!$D$34)+Parameters!$C$36*(Parameters!$D$36-Parameters!$D$35)+Parameters!$C$37*($A184-Parameters!$D$36)))),_xlfn.IFS($A184&lt;=Parameters!$D$34,Parameters!$C$34*$A184,$A184&lt;=Parameters!$D$35,Parameters!$C$35*$A184,$A184&lt;=Parameters!$D$36,Parameters!$C$36*$A184,$A184&gt;Parameters!$D$36,Parameters!$C$37*$A184))</f>
        <v>22462.66</v>
      </c>
      <c r="G184" s="290">
        <f t="shared" si="787"/>
        <v>125.48972067039107</v>
      </c>
      <c r="H184" s="290" cm="1">
        <f t="array" ref="H184">IF(Parameters!$C$55="No",IF($A184&lt;=Parameters!$D$39,Parameters!$C$39*$A184,IF($A184&lt;=Parameters!$D$40,Parameters!$C$39*Parameters!$D$39+Parameters!$C$40*($A184-Parameters!$D$39),IF($A184&lt;=Parameters!$D$41,Parameters!$C$39*Parameters!$D$39+Parameters!$C$40*(Parameters!$D$40-Parameters!$D$39)+Parameters!$C$41*($A184-Parameters!$D$40),Parameters!$C$39*Parameters!$D$39+Parameters!$C$40*(Parameters!$D$40-Parameters!$D$39)+Parameters!$C$41*(Parameters!$D$41-Parameters!$D$40)+Parameters!$C$42*($A184-Parameters!$D$41)))),_xlfn.IFS($A184&lt;=Parameters!$D$39,Parameters!$C$39*$A184,$A184&lt;=Parameters!$D$40,Parameters!$C$40*$A184,$A184&lt;=Parameters!$D$41,Parameters!$C$41*$A184,$A184&gt;Parameters!$D$41,Parameters!$C$42*$A184))</f>
        <v>24078.16</v>
      </c>
      <c r="I184" s="290">
        <f t="shared" si="788"/>
        <v>134.51486033519552</v>
      </c>
      <c r="J184" s="290" cm="1">
        <f t="array" ref="J184">IF(Parameters!$D$55="No",IF($A184&lt;=Parameters!$F$23,Parameters!$E$23*$A184,IF($A184&lt;=Parameters!$F$24,Parameters!$E$23*Parameters!$F$23+Parameters!$E$24*($A184-Parameters!$F$23),IF($A184&lt;=Parameters!$F$25,Parameters!$E$23*Parameters!$F$23+Parameters!$E$24*(Parameters!$F$24-Parameters!$F$23)+Parameters!$E$25*($A184-Parameters!$F$24),Parameters!$E$23*Parameters!$F$23+Parameters!$E$24*(Parameters!$F$24-Parameters!$F$23)+Parameters!$E$25*(Parameters!$F$25-Parameters!$F$24)+Parameters!$E$26*($A184-Parameters!$F$25)))),_xlfn.IFS($A184&lt;=Parameters!$F$23,Parameters!$E$23*$A184,$A184&lt;=Parameters!$F$24,Parameters!$E$24*$A184,$A184&lt;=Parameters!$F$25,Parameters!$E$25*$A184,$A184&gt;Parameters!$F$25,Parameters!$E$26*$A184))</f>
        <v>16319.43</v>
      </c>
      <c r="K184" s="290">
        <f t="shared" ref="K184" si="1089">J184/$A184</f>
        <v>91.17</v>
      </c>
      <c r="L184" s="290" cm="1">
        <f t="array" ref="L184">IF(Parameters!$D$55="No",IF($A184&lt;=Parameters!$F$28,Parameters!$E$28*$A184,IF($A184&lt;=Parameters!$F$29,Parameters!$E$28*Parameters!$F$28+Parameters!$E$29*($A184-Parameters!$F$28),IF($A184&lt;=Parameters!$F$30,Parameters!$E$28*Parameters!$F$28+Parameters!$E$29*(Parameters!$F$29-Parameters!$F$28)+Parameters!$E$30*($A184-Parameters!$F$29),Parameters!$E$28*Parameters!$F$28+Parameters!$E$29*(Parameters!$F$29-Parameters!$F$28)+Parameters!$E$30*(Parameters!$F$30-Parameters!$F$29)+Parameters!$E$31*($A184-Parameters!$F$30)))),_xlfn.IFS($A184&lt;=Parameters!$F$28,Parameters!$E$28*$A184,$A184&lt;=Parameters!$F$29,Parameters!$E$29*$A184,$A184&lt;=Parameters!$F$30,Parameters!$E$30*$A184,$A184&gt;Parameters!$F$30,Parameters!$E$31*$A184))</f>
        <v>24431.710000000003</v>
      </c>
      <c r="M184" s="290">
        <f t="shared" ref="M184" si="1090">L184/$A184</f>
        <v>136.49</v>
      </c>
      <c r="N184" s="290" cm="1">
        <f t="array" ref="N184">IF(Parameters!$D$55="No",IF($A184&lt;=Parameters!$F$34,Parameters!$E$34*$A184,IF($A184&lt;=Parameters!$F$35,Parameters!$E$34*Parameters!$F$34+Parameters!$E$35*($A184-Parameters!$F$34),IF($A184&lt;=Parameters!$F$36,Parameters!$E$34*Parameters!$F$34+Parameters!$E$35*(Parameters!$F$35-Parameters!$F$34)+Parameters!$E$36*($A184-Parameters!$F$35),Parameters!$E$34*Parameters!$F$34+Parameters!$E$35*(Parameters!$F$35-Parameters!$F$34)+Parameters!$E$36*(Parameters!$F$36-Parameters!$F$35)+Parameters!$E$37*($A184-Parameters!$F$36)))),_xlfn.IFS($A184&lt;=Parameters!$F$34,Parameters!$E$34*$A184,$A184&lt;=Parameters!$F$35,Parameters!$E$35*$A184,$A184&lt;=Parameters!$F$36,Parameters!$E$36*$A184,$A184&gt;Parameters!$F$36,Parameters!$E$37*$A184))</f>
        <v>25693.66</v>
      </c>
      <c r="O184" s="290">
        <f t="shared" si="791"/>
        <v>143.54</v>
      </c>
      <c r="P184" s="290" cm="1">
        <f t="array" ref="P184">IF(Parameters!$D$55="No",IF($A184&lt;=Parameters!$F$39,Parameters!$E$39*$A184,IF($A184&lt;=Parameters!$F$40,Parameters!$E$39*Parameters!$F$39+Parameters!$E$40*($A184-Parameters!$F$39),IF($A184&lt;=Parameters!$F$41,Parameters!$E$39*Parameters!$F$39+Parameters!$E$40*(Parameters!$F$40-Parameters!$F$39)+Parameters!$E$41*($A184-Parameters!$F$40),Parameters!$E$39*Parameters!$F$39+Parameters!$E$40*(Parameters!$F$40-Parameters!$F$39)+Parameters!$E$41*(Parameters!$F$41-Parameters!$F$40)+Parameters!$E$42*($A184-Parameters!$F$41)))),_xlfn.IFS($A184&lt;=Parameters!$F$39,Parameters!$E$39*$A184,$A184&lt;=Parameters!$F$40,Parameters!$E$40*$A184,$A184&lt;=Parameters!$F$41,Parameters!$E$41*$A184,$A184&gt;Parameters!$F$41,Parameters!$E$42*$A184))</f>
        <v>25693.66</v>
      </c>
      <c r="Q184" s="290">
        <f t="shared" si="792"/>
        <v>143.54</v>
      </c>
      <c r="R184" s="290" cm="1">
        <f t="array" ref="R184">IF(Parameters!$E$55="No",IF($A184&lt;=Parameters!$H$23,Parameters!$G$23*$A184,IF($A184&lt;=Parameters!$H$24,Parameters!$G$23*Parameters!$H$23+Parameters!$G$24*($A184-Parameters!$H$23),IF($A184&lt;=Parameters!$H$25,Parameters!$G$23*Parameters!$H$23+Parameters!$G$24*(Parameters!$H$24-Parameters!$H$23)+Parameters!$G$25*($A184-Parameters!$H$24),Parameters!$G$23*Parameters!$H$23+Parameters!$G$24*(Parameters!$H$24-Parameters!$H$23)+Parameters!$G$25*(Parameters!$H$25-Parameters!$H$24)+Parameters!$G$26*($A184-Parameters!$H$25)))),_xlfn.IFS($A184&lt;=Parameters!$H$23,Parameters!$G$23*$A184,$A184&lt;=Parameters!$H$24,Parameters!$G$24*$A184,$A184&lt;=Parameters!$H$25,Parameters!$G$25*$A184,$A184&gt;Parameters!$H$25,Parameters!$G$26*$A184))</f>
        <v>16319.43</v>
      </c>
      <c r="S184" s="290">
        <f t="shared" ref="S184" si="1091">R184/$A184</f>
        <v>91.17</v>
      </c>
      <c r="T184" s="290" cm="1">
        <f t="array" ref="T184">IF(Parameters!$E$55="No",IF($A184&lt;=Parameters!$H$28,Parameters!$G$28*$A184,IF($A184&lt;=Parameters!$H$29,Parameters!$G$28*Parameters!$H$28+Parameters!$G$29*($A184-Parameters!$H$28),IF($A184&lt;=Parameters!$H$30,Parameters!$G$28*Parameters!$H$28+Parameters!$G$29*(Parameters!$H$29-Parameters!$H$28)+Parameters!$G$30*($A184-Parameters!$H$29),Parameters!$G$28*Parameters!$H$28+Parameters!$G$29*(Parameters!$H$29-Parameters!$H$28)+Parameters!$G$30*(Parameters!$H$30-Parameters!$H$29)+Parameters!$G$31*($A184-Parameters!$H$30)))),_xlfn.IFS($A184&lt;=Parameters!$H$28,Parameters!$G$28*$A184,$A184&lt;=Parameters!$H$29,Parameters!$G$29*$A184,$A184&lt;=Parameters!$H$30,Parameters!$G$30*$A184,$A184&gt;Parameters!$H$30,Parameters!$G$31*$A184))</f>
        <v>24431.710000000003</v>
      </c>
      <c r="U184" s="290">
        <f t="shared" ref="U184" si="1092">T184/$A184</f>
        <v>136.49</v>
      </c>
      <c r="V184" s="290" cm="1">
        <f t="array" ref="V184">IF(Parameters!$E$55="No",IF($A184&lt;=Parameters!$H$34,Parameters!$G$34*$A184,IF($A184&lt;=Parameters!$H$35,Parameters!$G$34*Parameters!$H$34+Parameters!$G$35*($A184-Parameters!$H$34),IF($A184&lt;=Parameters!$H$36,Parameters!$G$34*Parameters!$H$34+Parameters!$G$35*(Parameters!$H$35-Parameters!$H$34)+Parameters!$G$36*($A184-Parameters!$H$35),Parameters!$G$34*Parameters!$H$34+Parameters!$G$35*(Parameters!$H$35-Parameters!$H$34)+Parameters!$G$36*(Parameters!$H$36-Parameters!$H$35)+Parameters!$G$37*($A184-Parameters!$H$36)))),_xlfn.IFS($A184&lt;=Parameters!$H$34,Parameters!$G$34*$A184,$A184&lt;=Parameters!$H$35,Parameters!$G$35*$A184,$A184&lt;=Parameters!$H$36,Parameters!$G$36*$A184,$A184&gt;Parameters!$H$36,Parameters!$G$37*$A184))</f>
        <v>25693.66</v>
      </c>
      <c r="W184" s="290">
        <f t="shared" si="795"/>
        <v>143.54</v>
      </c>
      <c r="X184" s="290" cm="1">
        <f t="array" ref="X184">IF(Parameters!$E$55="No",IF($A184&lt;=Parameters!$H$39,Parameters!$G$39*$A184,IF($A184&lt;=Parameters!$H$40,Parameters!$G$39*Parameters!$H$39+Parameters!$G$40*($A184-Parameters!$H$39),IF($A184&lt;=Parameters!$H$41,Parameters!$G$39*Parameters!$H$39+Parameters!$G$40*(Parameters!$H$40-Parameters!$H$39)+Parameters!$G$41*($A184-Parameters!$H$40),Parameters!$G$39*Parameters!$H$39+Parameters!$G$40*(Parameters!$H$40-Parameters!$H$39)+Parameters!$G$41*(Parameters!$H$41-Parameters!$H$40)+Parameters!$G$42*($A184-Parameters!$H$41)))),_xlfn.IFS($A184&lt;=Parameters!$H$39,Parameters!$G$39*$A184,$A184&lt;=Parameters!$H$40,Parameters!$G$40*$A184,$A184&lt;=Parameters!$H$41,Parameters!$G$41*$A184,$A184&gt;Parameters!$H$41,Parameters!$G$42*$A184))</f>
        <v>25693.66</v>
      </c>
      <c r="Y184" s="290">
        <f t="shared" si="796"/>
        <v>143.54</v>
      </c>
      <c r="Z184" s="290" cm="1">
        <f t="array" ref="Z184">IF(Parameters!$F$55="No",IF($A184&lt;=Parameters!$J$23,Parameters!$I$23*$A184,IF($A184&lt;=Parameters!$J$24,Parameters!$I$23*Parameters!$J$23+Parameters!$I$24*($A184-Parameters!$J$23),IF($A184&lt;=Parameters!$J$25,Parameters!$I$23*Parameters!$J$23+Parameters!$I$24*(Parameters!$J$24-Parameters!$J$23)+Parameters!$I$25*($A184-Parameters!$J$24),Parameters!$I$23*Parameters!$J$23+Parameters!$I$24*(Parameters!$J$24-Parameters!$J$23)+Parameters!$I$25*(Parameters!$J$25-Parameters!$J$24)+Parameters!$I$26*($A184-Parameters!$J$25)))),_xlfn.IFS($A184&lt;=Parameters!$J$23,Parameters!$I$23*$A184,$A184&lt;=Parameters!$J$24,Parameters!$I$24*$A184,$A184&lt;=Parameters!$J$25,Parameters!$I$25*$A184,$A184&gt;Parameters!$J$25,Parameters!$I$26*$A184))</f>
        <v>12252.43</v>
      </c>
      <c r="AA184" s="290">
        <f t="shared" ref="AA184" si="1093">Z184/$A184</f>
        <v>68.449329608938555</v>
      </c>
      <c r="AB184" s="290" cm="1">
        <f t="array" ref="AB184">IF(Parameters!$F$55="No",IF($A184&lt;=Parameters!$J$28,Parameters!$I$28*$A184,IF($A184&lt;=Parameters!$J$29,Parameters!$I$28*Parameters!$J$28+Parameters!$I$29*($A184-Parameters!$J$28),IF($A184&lt;=Parameters!$J$30,Parameters!$I$28*Parameters!$J$28+Parameters!$I$29*(Parameters!$J$29-Parameters!$J$28)+Parameters!$I$30*($A184-Parameters!$J$29),Parameters!$I$28*Parameters!$J$28+Parameters!$I$29*(Parameters!$J$29-Parameters!$J$28)+Parameters!$I$30*(Parameters!$J$30-Parameters!$J$29)+Parameters!$I$31*($A184-Parameters!$J$30)))),_xlfn.IFS($A184&lt;=Parameters!$J$28,Parameters!$I$28*$A184,$A184&lt;=Parameters!$J$29,Parameters!$I$29*$A184,$A184&lt;=Parameters!$J$30,Parameters!$I$30*$A184,$A184&gt;Parameters!$J$30,Parameters!$I$31*$A184))</f>
        <v>15600.21</v>
      </c>
      <c r="AC184" s="290">
        <f t="shared" ref="AC184" si="1094">AB184/$A184</f>
        <v>87.152011173184349</v>
      </c>
      <c r="AD184" s="290" cm="1">
        <f t="array" ref="AD184">IF(Parameters!$F$55="No",IF($A184&lt;=Parameters!$J$34,Parameters!$I$34*$A184,IF($A184&lt;=Parameters!$J$35,Parameters!$I$34*Parameters!$J$34+Parameters!$I$35*($A184-Parameters!$J$34),IF($A184&lt;=Parameters!$J$36,Parameters!$I$34*Parameters!$J$34+Parameters!$I$35*(Parameters!$J$35-Parameters!$J$34)+Parameters!$I$36*($A184-Parameters!$J$35),Parameters!$I$34*Parameters!$J$34+Parameters!$I$35*(Parameters!$J$35-Parameters!$J$34)+Parameters!$I$36*(Parameters!$J$36-Parameters!$J$35)+Parameters!$I$37*($A184-Parameters!$J$36)))),_xlfn.IFS($A184&lt;=Parameters!$J$34,Parameters!$I$34*$A184,$A184&lt;=Parameters!$J$35,Parameters!$I$35*$A184,$A184&lt;=Parameters!$J$36,Parameters!$I$36*$A184,$A184&gt;Parameters!$J$36,Parameters!$I$37*$A184))</f>
        <v>19426.16</v>
      </c>
      <c r="AE184" s="290">
        <f t="shared" si="799"/>
        <v>108.52603351955307</v>
      </c>
      <c r="AF184" s="290" cm="1">
        <f t="array" ref="AF184">IF(Parameters!$F$55="No",IF($A184&lt;=Parameters!$J$39,Parameters!$I$39*$A184,IF($A184&lt;=Parameters!$J$40,Parameters!$I$39*Parameters!$J$39+Parameters!$I$40*($A184-Parameters!$J$39),IF($A184&lt;=Parameters!$J$41,Parameters!$I$39*Parameters!$J$39+Parameters!$I$40*(Parameters!$J$40-Parameters!$J$39)+Parameters!$I$41*($A184-Parameters!$J$40),Parameters!$I$39*Parameters!$J$39+Parameters!$I$40*(Parameters!$J$40-Parameters!$J$39)+Parameters!$I$41*(Parameters!$J$41-Parameters!$J$40)+Parameters!$I$42*($A184-Parameters!$J$41)))),_xlfn.IFS($A184&lt;=Parameters!$J$39,Parameters!$I$39*$A184,$A184&lt;=Parameters!$J$40,Parameters!$I$40*$A184,$A184&lt;=Parameters!$J$41,Parameters!$I$41*$A184,$A184&gt;Parameters!$J$41,Parameters!$I$42*$A184))</f>
        <v>22559.91</v>
      </c>
      <c r="AG184" s="290">
        <f t="shared" si="800"/>
        <v>126.03301675977653</v>
      </c>
    </row>
    <row r="185" spans="1:33">
      <c r="A185" s="414">
        <v>180</v>
      </c>
      <c r="B185" s="290" cm="1">
        <f t="array" ref="B185">IF(Parameters!$C$55="No",IF($A185&lt;=Parameters!$D$23,Parameters!$C$23*$A185,IF($A185&lt;=Parameters!$D$24,Parameters!$C$23*Parameters!$D$23+Parameters!$C$24*($A185-Parameters!$D$23),IF($A185&lt;=Parameters!$D$25,Parameters!$C$23*Parameters!$D$23+Parameters!$C$24*(Parameters!$D$24-Parameters!$D$23)+Parameters!$C$25*($A185-Parameters!$D$24),Parameters!$C$23*Parameters!$D$23+Parameters!$C$24*(Parameters!$D$24-Parameters!$D$23)+Parameters!$C$25*(Parameters!$D$25-Parameters!$D$24)+Parameters!$C$26*($A185-Parameters!$D$25)))),_xlfn.IFS($A185&lt;=Parameters!$D$23,Parameters!$C$23*$A185,$A185&lt;=Parameters!$D$24,Parameters!$C$24*$A185,$A185&lt;=Parameters!$D$25,Parameters!$C$25*$A185,$A185&gt;Parameters!$D$25,Parameters!$C$26*$A185))</f>
        <v>16410.599999999999</v>
      </c>
      <c r="C185" s="290">
        <f t="shared" si="786"/>
        <v>91.169999999999987</v>
      </c>
      <c r="D185" s="290" cm="1">
        <f t="array" ref="D185">IF(Parameters!$C$55="No",IF($A185&lt;=Parameters!$D$28,Parameters!$C$28*$A185,IF($A185&lt;=Parameters!$D$29,Parameters!$C$28*Parameters!$D$28+Parameters!$C$29*($A185-Parameters!$D$28),IF($A185&lt;=Parameters!$D$30,Parameters!$C$28*Parameters!$D$28+Parameters!$C$29*(Parameters!$D$29-Parameters!$D$28)+Parameters!$C$30*($A185-Parameters!$D$29),Parameters!$C$28*Parameters!$D$28+Parameters!$C$29*(Parameters!$D$29-Parameters!$D$28)+Parameters!$C$30*(Parameters!$D$30-Parameters!$D$29)+Parameters!$C$31*($A185-Parameters!$D$30)))),_xlfn.IFS($A185&lt;=Parameters!$D$28,Parameters!$C$28*$A185,$A185&lt;=Parameters!$D$29,Parameters!$C$29*$A185,$A185&lt;=Parameters!$D$30,Parameters!$C$30*$A185,$A185&gt;Parameters!$D$30,Parameters!$C$31*$A185))</f>
        <v>17770.2</v>
      </c>
      <c r="E185" s="290">
        <f t="shared" si="786"/>
        <v>98.723333333333343</v>
      </c>
      <c r="F185" s="290" cm="1">
        <f t="array" ref="F185">IF(Parameters!$C$55="No",IF($A185&lt;=Parameters!$D$34,Parameters!$C$34*$A185,IF($A185&lt;=Parameters!$D$35,Parameters!$C$34*Parameters!$D$34+Parameters!$C$35*($A185-Parameters!$D$34),IF($A185&lt;=Parameters!$D$36,Parameters!$C$34*Parameters!$D$34+Parameters!$C$35*(Parameters!$D$35-Parameters!$D$34)+Parameters!$C$36*($A185-Parameters!$D$35),Parameters!$C$34*Parameters!$D$34+Parameters!$C$35*(Parameters!$D$35-Parameters!$D$34)+Parameters!$C$36*(Parameters!$D$36-Parameters!$D$35)+Parameters!$C$37*($A185-Parameters!$D$36)))),_xlfn.IFS($A185&lt;=Parameters!$D$34,Parameters!$C$34*$A185,$A185&lt;=Parameters!$D$35,Parameters!$C$35*$A185,$A185&lt;=Parameters!$D$36,Parameters!$C$36*$A185,$A185&gt;Parameters!$D$36,Parameters!$C$37*$A185))</f>
        <v>22606.199999999997</v>
      </c>
      <c r="G185" s="290">
        <f t="shared" si="787"/>
        <v>125.58999999999999</v>
      </c>
      <c r="H185" s="290" cm="1">
        <f t="array" ref="H185">IF(Parameters!$C$55="No",IF($A185&lt;=Parameters!$D$39,Parameters!$C$39*$A185,IF($A185&lt;=Parameters!$D$40,Parameters!$C$39*Parameters!$D$39+Parameters!$C$40*($A185-Parameters!$D$39),IF($A185&lt;=Parameters!$D$41,Parameters!$C$39*Parameters!$D$39+Parameters!$C$40*(Parameters!$D$40-Parameters!$D$39)+Parameters!$C$41*($A185-Parameters!$D$40),Parameters!$C$39*Parameters!$D$39+Parameters!$C$40*(Parameters!$D$40-Parameters!$D$39)+Parameters!$C$41*(Parameters!$D$41-Parameters!$D$40)+Parameters!$C$42*($A185-Parameters!$D$41)))),_xlfn.IFS($A185&lt;=Parameters!$D$39,Parameters!$C$39*$A185,$A185&lt;=Parameters!$D$40,Parameters!$C$40*$A185,$A185&lt;=Parameters!$D$41,Parameters!$C$41*$A185,$A185&gt;Parameters!$D$41,Parameters!$C$42*$A185))</f>
        <v>24221.7</v>
      </c>
      <c r="I185" s="290">
        <f t="shared" si="788"/>
        <v>134.565</v>
      </c>
      <c r="J185" s="290" cm="1">
        <f t="array" ref="J185">IF(Parameters!$D$55="No",IF($A185&lt;=Parameters!$F$23,Parameters!$E$23*$A185,IF($A185&lt;=Parameters!$F$24,Parameters!$E$23*Parameters!$F$23+Parameters!$E$24*($A185-Parameters!$F$23),IF($A185&lt;=Parameters!$F$25,Parameters!$E$23*Parameters!$F$23+Parameters!$E$24*(Parameters!$F$24-Parameters!$F$23)+Parameters!$E$25*($A185-Parameters!$F$24),Parameters!$E$23*Parameters!$F$23+Parameters!$E$24*(Parameters!$F$24-Parameters!$F$23)+Parameters!$E$25*(Parameters!$F$25-Parameters!$F$24)+Parameters!$E$26*($A185-Parameters!$F$25)))),_xlfn.IFS($A185&lt;=Parameters!$F$23,Parameters!$E$23*$A185,$A185&lt;=Parameters!$F$24,Parameters!$E$24*$A185,$A185&lt;=Parameters!$F$25,Parameters!$E$25*$A185,$A185&gt;Parameters!$F$25,Parameters!$E$26*$A185))</f>
        <v>16410.599999999999</v>
      </c>
      <c r="K185" s="290">
        <f t="shared" ref="K185" si="1095">J185/$A185</f>
        <v>91.169999999999987</v>
      </c>
      <c r="L185" s="290" cm="1">
        <f t="array" ref="L185">IF(Parameters!$D$55="No",IF($A185&lt;=Parameters!$F$28,Parameters!$E$28*$A185,IF($A185&lt;=Parameters!$F$29,Parameters!$E$28*Parameters!$F$28+Parameters!$E$29*($A185-Parameters!$F$28),IF($A185&lt;=Parameters!$F$30,Parameters!$E$28*Parameters!$F$28+Parameters!$E$29*(Parameters!$F$29-Parameters!$F$28)+Parameters!$E$30*($A185-Parameters!$F$29),Parameters!$E$28*Parameters!$F$28+Parameters!$E$29*(Parameters!$F$29-Parameters!$F$28)+Parameters!$E$30*(Parameters!$F$30-Parameters!$F$29)+Parameters!$E$31*($A185-Parameters!$F$30)))),_xlfn.IFS($A185&lt;=Parameters!$F$28,Parameters!$E$28*$A185,$A185&lt;=Parameters!$F$29,Parameters!$E$29*$A185,$A185&lt;=Parameters!$F$30,Parameters!$E$30*$A185,$A185&gt;Parameters!$F$30,Parameters!$E$31*$A185))</f>
        <v>24568.2</v>
      </c>
      <c r="M185" s="290">
        <f t="shared" ref="M185" si="1096">L185/$A185</f>
        <v>136.49</v>
      </c>
      <c r="N185" s="290" cm="1">
        <f t="array" ref="N185">IF(Parameters!$D$55="No",IF($A185&lt;=Parameters!$F$34,Parameters!$E$34*$A185,IF($A185&lt;=Parameters!$F$35,Parameters!$E$34*Parameters!$F$34+Parameters!$E$35*($A185-Parameters!$F$34),IF($A185&lt;=Parameters!$F$36,Parameters!$E$34*Parameters!$F$34+Parameters!$E$35*(Parameters!$F$35-Parameters!$F$34)+Parameters!$E$36*($A185-Parameters!$F$35),Parameters!$E$34*Parameters!$F$34+Parameters!$E$35*(Parameters!$F$35-Parameters!$F$34)+Parameters!$E$36*(Parameters!$F$36-Parameters!$F$35)+Parameters!$E$37*($A185-Parameters!$F$36)))),_xlfn.IFS($A185&lt;=Parameters!$F$34,Parameters!$E$34*$A185,$A185&lt;=Parameters!$F$35,Parameters!$E$35*$A185,$A185&lt;=Parameters!$F$36,Parameters!$E$36*$A185,$A185&gt;Parameters!$F$36,Parameters!$E$37*$A185))</f>
        <v>25837.199999999997</v>
      </c>
      <c r="O185" s="290">
        <f t="shared" si="791"/>
        <v>143.54</v>
      </c>
      <c r="P185" s="290" cm="1">
        <f t="array" ref="P185">IF(Parameters!$D$55="No",IF($A185&lt;=Parameters!$F$39,Parameters!$E$39*$A185,IF($A185&lt;=Parameters!$F$40,Parameters!$E$39*Parameters!$F$39+Parameters!$E$40*($A185-Parameters!$F$39),IF($A185&lt;=Parameters!$F$41,Parameters!$E$39*Parameters!$F$39+Parameters!$E$40*(Parameters!$F$40-Parameters!$F$39)+Parameters!$E$41*($A185-Parameters!$F$40),Parameters!$E$39*Parameters!$F$39+Parameters!$E$40*(Parameters!$F$40-Parameters!$F$39)+Parameters!$E$41*(Parameters!$F$41-Parameters!$F$40)+Parameters!$E$42*($A185-Parameters!$F$41)))),_xlfn.IFS($A185&lt;=Parameters!$F$39,Parameters!$E$39*$A185,$A185&lt;=Parameters!$F$40,Parameters!$E$40*$A185,$A185&lt;=Parameters!$F$41,Parameters!$E$41*$A185,$A185&gt;Parameters!$F$41,Parameters!$E$42*$A185))</f>
        <v>25837.199999999997</v>
      </c>
      <c r="Q185" s="290">
        <f t="shared" si="792"/>
        <v>143.54</v>
      </c>
      <c r="R185" s="290" cm="1">
        <f t="array" ref="R185">IF(Parameters!$E$55="No",IF($A185&lt;=Parameters!$H$23,Parameters!$G$23*$A185,IF($A185&lt;=Parameters!$H$24,Parameters!$G$23*Parameters!$H$23+Parameters!$G$24*($A185-Parameters!$H$23),IF($A185&lt;=Parameters!$H$25,Parameters!$G$23*Parameters!$H$23+Parameters!$G$24*(Parameters!$H$24-Parameters!$H$23)+Parameters!$G$25*($A185-Parameters!$H$24),Parameters!$G$23*Parameters!$H$23+Parameters!$G$24*(Parameters!$H$24-Parameters!$H$23)+Parameters!$G$25*(Parameters!$H$25-Parameters!$H$24)+Parameters!$G$26*($A185-Parameters!$H$25)))),_xlfn.IFS($A185&lt;=Parameters!$H$23,Parameters!$G$23*$A185,$A185&lt;=Parameters!$H$24,Parameters!$G$24*$A185,$A185&lt;=Parameters!$H$25,Parameters!$G$25*$A185,$A185&gt;Parameters!$H$25,Parameters!$G$26*$A185))</f>
        <v>16410.599999999999</v>
      </c>
      <c r="S185" s="290">
        <f t="shared" ref="S185" si="1097">R185/$A185</f>
        <v>91.169999999999987</v>
      </c>
      <c r="T185" s="290" cm="1">
        <f t="array" ref="T185">IF(Parameters!$E$55="No",IF($A185&lt;=Parameters!$H$28,Parameters!$G$28*$A185,IF($A185&lt;=Parameters!$H$29,Parameters!$G$28*Parameters!$H$28+Parameters!$G$29*($A185-Parameters!$H$28),IF($A185&lt;=Parameters!$H$30,Parameters!$G$28*Parameters!$H$28+Parameters!$G$29*(Parameters!$H$29-Parameters!$H$28)+Parameters!$G$30*($A185-Parameters!$H$29),Parameters!$G$28*Parameters!$H$28+Parameters!$G$29*(Parameters!$H$29-Parameters!$H$28)+Parameters!$G$30*(Parameters!$H$30-Parameters!$H$29)+Parameters!$G$31*($A185-Parameters!$H$30)))),_xlfn.IFS($A185&lt;=Parameters!$H$28,Parameters!$G$28*$A185,$A185&lt;=Parameters!$H$29,Parameters!$G$29*$A185,$A185&lt;=Parameters!$H$30,Parameters!$G$30*$A185,$A185&gt;Parameters!$H$30,Parameters!$G$31*$A185))</f>
        <v>24568.2</v>
      </c>
      <c r="U185" s="290">
        <f t="shared" ref="U185" si="1098">T185/$A185</f>
        <v>136.49</v>
      </c>
      <c r="V185" s="290" cm="1">
        <f t="array" ref="V185">IF(Parameters!$E$55="No",IF($A185&lt;=Parameters!$H$34,Parameters!$G$34*$A185,IF($A185&lt;=Parameters!$H$35,Parameters!$G$34*Parameters!$H$34+Parameters!$G$35*($A185-Parameters!$H$34),IF($A185&lt;=Parameters!$H$36,Parameters!$G$34*Parameters!$H$34+Parameters!$G$35*(Parameters!$H$35-Parameters!$H$34)+Parameters!$G$36*($A185-Parameters!$H$35),Parameters!$G$34*Parameters!$H$34+Parameters!$G$35*(Parameters!$H$35-Parameters!$H$34)+Parameters!$G$36*(Parameters!$H$36-Parameters!$H$35)+Parameters!$G$37*($A185-Parameters!$H$36)))),_xlfn.IFS($A185&lt;=Parameters!$H$34,Parameters!$G$34*$A185,$A185&lt;=Parameters!$H$35,Parameters!$G$35*$A185,$A185&lt;=Parameters!$H$36,Parameters!$G$36*$A185,$A185&gt;Parameters!$H$36,Parameters!$G$37*$A185))</f>
        <v>25837.199999999997</v>
      </c>
      <c r="W185" s="290">
        <f t="shared" si="795"/>
        <v>143.54</v>
      </c>
      <c r="X185" s="290" cm="1">
        <f t="array" ref="X185">IF(Parameters!$E$55="No",IF($A185&lt;=Parameters!$H$39,Parameters!$G$39*$A185,IF($A185&lt;=Parameters!$H$40,Parameters!$G$39*Parameters!$H$39+Parameters!$G$40*($A185-Parameters!$H$39),IF($A185&lt;=Parameters!$H$41,Parameters!$G$39*Parameters!$H$39+Parameters!$G$40*(Parameters!$H$40-Parameters!$H$39)+Parameters!$G$41*($A185-Parameters!$H$40),Parameters!$G$39*Parameters!$H$39+Parameters!$G$40*(Parameters!$H$40-Parameters!$H$39)+Parameters!$G$41*(Parameters!$H$41-Parameters!$H$40)+Parameters!$G$42*($A185-Parameters!$H$41)))),_xlfn.IFS($A185&lt;=Parameters!$H$39,Parameters!$G$39*$A185,$A185&lt;=Parameters!$H$40,Parameters!$G$40*$A185,$A185&lt;=Parameters!$H$41,Parameters!$G$41*$A185,$A185&gt;Parameters!$H$41,Parameters!$G$42*$A185))</f>
        <v>25837.199999999997</v>
      </c>
      <c r="Y185" s="290">
        <f t="shared" si="796"/>
        <v>143.54</v>
      </c>
      <c r="Z185" s="290" cm="1">
        <f t="array" ref="Z185">IF(Parameters!$F$55="No",IF($A185&lt;=Parameters!$J$23,Parameters!$I$23*$A185,IF($A185&lt;=Parameters!$J$24,Parameters!$I$23*Parameters!$J$23+Parameters!$I$24*($A185-Parameters!$J$23),IF($A185&lt;=Parameters!$J$25,Parameters!$I$23*Parameters!$J$23+Parameters!$I$24*(Parameters!$J$24-Parameters!$J$23)+Parameters!$I$25*($A185-Parameters!$J$24),Parameters!$I$23*Parameters!$J$23+Parameters!$I$24*(Parameters!$J$24-Parameters!$J$23)+Parameters!$I$25*(Parameters!$J$25-Parameters!$J$24)+Parameters!$I$26*($A185-Parameters!$J$25)))),_xlfn.IFS($A185&lt;=Parameters!$J$23,Parameters!$I$23*$A185,$A185&lt;=Parameters!$J$24,Parameters!$I$24*$A185,$A185&lt;=Parameters!$J$25,Parameters!$I$25*$A185,$A185&gt;Parameters!$J$25,Parameters!$I$26*$A185))</f>
        <v>12343.6</v>
      </c>
      <c r="AA185" s="290">
        <f t="shared" ref="AA185" si="1099">Z185/$A185</f>
        <v>68.575555555555553</v>
      </c>
      <c r="AB185" s="290" cm="1">
        <f t="array" ref="AB185">IF(Parameters!$F$55="No",IF($A185&lt;=Parameters!$J$28,Parameters!$I$28*$A185,IF($A185&lt;=Parameters!$J$29,Parameters!$I$28*Parameters!$J$28+Parameters!$I$29*($A185-Parameters!$J$28),IF($A185&lt;=Parameters!$J$30,Parameters!$I$28*Parameters!$J$28+Parameters!$I$29*(Parameters!$J$29-Parameters!$J$28)+Parameters!$I$30*($A185-Parameters!$J$29),Parameters!$I$28*Parameters!$J$28+Parameters!$I$29*(Parameters!$J$29-Parameters!$J$28)+Parameters!$I$30*(Parameters!$J$30-Parameters!$J$29)+Parameters!$I$31*($A185-Parameters!$J$30)))),_xlfn.IFS($A185&lt;=Parameters!$J$28,Parameters!$I$28*$A185,$A185&lt;=Parameters!$J$29,Parameters!$I$29*$A185,$A185&lt;=Parameters!$J$30,Parameters!$I$30*$A185,$A185&gt;Parameters!$J$30,Parameters!$I$31*$A185))</f>
        <v>15736.7</v>
      </c>
      <c r="AC185" s="290">
        <f t="shared" ref="AC185" si="1100">AB185/$A185</f>
        <v>87.426111111111112</v>
      </c>
      <c r="AD185" s="290" cm="1">
        <f t="array" ref="AD185">IF(Parameters!$F$55="No",IF($A185&lt;=Parameters!$J$34,Parameters!$I$34*$A185,IF($A185&lt;=Parameters!$J$35,Parameters!$I$34*Parameters!$J$34+Parameters!$I$35*($A185-Parameters!$J$34),IF($A185&lt;=Parameters!$J$36,Parameters!$I$34*Parameters!$J$34+Parameters!$I$35*(Parameters!$J$35-Parameters!$J$34)+Parameters!$I$36*($A185-Parameters!$J$35),Parameters!$I$34*Parameters!$J$34+Parameters!$I$35*(Parameters!$J$35-Parameters!$J$34)+Parameters!$I$36*(Parameters!$J$36-Parameters!$J$35)+Parameters!$I$37*($A185-Parameters!$J$36)))),_xlfn.IFS($A185&lt;=Parameters!$J$34,Parameters!$I$34*$A185,$A185&lt;=Parameters!$J$35,Parameters!$I$35*$A185,$A185&lt;=Parameters!$J$36,Parameters!$I$36*$A185,$A185&gt;Parameters!$J$36,Parameters!$I$37*$A185))</f>
        <v>19569.699999999997</v>
      </c>
      <c r="AE185" s="290">
        <f t="shared" si="799"/>
        <v>108.72055555555553</v>
      </c>
      <c r="AF185" s="290" cm="1">
        <f t="array" ref="AF185">IF(Parameters!$F$55="No",IF($A185&lt;=Parameters!$J$39,Parameters!$I$39*$A185,IF($A185&lt;=Parameters!$J$40,Parameters!$I$39*Parameters!$J$39+Parameters!$I$40*($A185-Parameters!$J$39),IF($A185&lt;=Parameters!$J$41,Parameters!$I$39*Parameters!$J$39+Parameters!$I$40*(Parameters!$J$40-Parameters!$J$39)+Parameters!$I$41*($A185-Parameters!$J$40),Parameters!$I$39*Parameters!$J$39+Parameters!$I$40*(Parameters!$J$40-Parameters!$J$39)+Parameters!$I$41*(Parameters!$J$41-Parameters!$J$40)+Parameters!$I$42*($A185-Parameters!$J$41)))),_xlfn.IFS($A185&lt;=Parameters!$J$39,Parameters!$I$39*$A185,$A185&lt;=Parameters!$J$40,Parameters!$I$40*$A185,$A185&lt;=Parameters!$J$41,Parameters!$I$41*$A185,$A185&gt;Parameters!$J$41,Parameters!$I$42*$A185))</f>
        <v>22703.45</v>
      </c>
      <c r="AG185" s="290">
        <f t="shared" si="800"/>
        <v>126.13027777777778</v>
      </c>
    </row>
    <row r="186" spans="1:33">
      <c r="A186" s="414">
        <v>181</v>
      </c>
      <c r="B186" s="290" cm="1">
        <f t="array" ref="B186">IF(Parameters!$C$55="No",IF($A186&lt;=Parameters!$D$23,Parameters!$C$23*$A186,IF($A186&lt;=Parameters!$D$24,Parameters!$C$23*Parameters!$D$23+Parameters!$C$24*($A186-Parameters!$D$23),IF($A186&lt;=Parameters!$D$25,Parameters!$C$23*Parameters!$D$23+Parameters!$C$24*(Parameters!$D$24-Parameters!$D$23)+Parameters!$C$25*($A186-Parameters!$D$24),Parameters!$C$23*Parameters!$D$23+Parameters!$C$24*(Parameters!$D$24-Parameters!$D$23)+Parameters!$C$25*(Parameters!$D$25-Parameters!$D$24)+Parameters!$C$26*($A186-Parameters!$D$25)))),_xlfn.IFS($A186&lt;=Parameters!$D$23,Parameters!$C$23*$A186,$A186&lt;=Parameters!$D$24,Parameters!$C$24*$A186,$A186&lt;=Parameters!$D$25,Parameters!$C$25*$A186,$A186&gt;Parameters!$D$25,Parameters!$C$26*$A186))</f>
        <v>16501.77</v>
      </c>
      <c r="C186" s="290">
        <f t="shared" si="786"/>
        <v>91.17</v>
      </c>
      <c r="D186" s="290" cm="1">
        <f t="array" ref="D186">IF(Parameters!$C$55="No",IF($A186&lt;=Parameters!$D$28,Parameters!$C$28*$A186,IF($A186&lt;=Parameters!$D$29,Parameters!$C$28*Parameters!$D$28+Parameters!$C$29*($A186-Parameters!$D$28),IF($A186&lt;=Parameters!$D$30,Parameters!$C$28*Parameters!$D$28+Parameters!$C$29*(Parameters!$D$29-Parameters!$D$28)+Parameters!$C$30*($A186-Parameters!$D$29),Parameters!$C$28*Parameters!$D$28+Parameters!$C$29*(Parameters!$D$29-Parameters!$D$28)+Parameters!$C$30*(Parameters!$D$30-Parameters!$D$29)+Parameters!$C$31*($A186-Parameters!$D$30)))),_xlfn.IFS($A186&lt;=Parameters!$D$28,Parameters!$C$28*$A186,$A186&lt;=Parameters!$D$29,Parameters!$C$29*$A186,$A186&lt;=Parameters!$D$30,Parameters!$C$30*$A186,$A186&gt;Parameters!$D$30,Parameters!$C$31*$A186))</f>
        <v>17906.690000000002</v>
      </c>
      <c r="E186" s="290">
        <f t="shared" si="786"/>
        <v>98.931988950276249</v>
      </c>
      <c r="F186" s="290" cm="1">
        <f t="array" ref="F186">IF(Parameters!$C$55="No",IF($A186&lt;=Parameters!$D$34,Parameters!$C$34*$A186,IF($A186&lt;=Parameters!$D$35,Parameters!$C$34*Parameters!$D$34+Parameters!$C$35*($A186-Parameters!$D$34),IF($A186&lt;=Parameters!$D$36,Parameters!$C$34*Parameters!$D$34+Parameters!$C$35*(Parameters!$D$35-Parameters!$D$34)+Parameters!$C$36*($A186-Parameters!$D$35),Parameters!$C$34*Parameters!$D$34+Parameters!$C$35*(Parameters!$D$35-Parameters!$D$34)+Parameters!$C$36*(Parameters!$D$36-Parameters!$D$35)+Parameters!$C$37*($A186-Parameters!$D$36)))),_xlfn.IFS($A186&lt;=Parameters!$D$34,Parameters!$C$34*$A186,$A186&lt;=Parameters!$D$35,Parameters!$C$35*$A186,$A186&lt;=Parameters!$D$36,Parameters!$C$36*$A186,$A186&gt;Parameters!$D$36,Parameters!$C$37*$A186))</f>
        <v>22749.739999999998</v>
      </c>
      <c r="G186" s="290">
        <f t="shared" si="787"/>
        <v>125.68917127071822</v>
      </c>
      <c r="H186" s="290" cm="1">
        <f t="array" ref="H186">IF(Parameters!$C$55="No",IF($A186&lt;=Parameters!$D$39,Parameters!$C$39*$A186,IF($A186&lt;=Parameters!$D$40,Parameters!$C$39*Parameters!$D$39+Parameters!$C$40*($A186-Parameters!$D$39),IF($A186&lt;=Parameters!$D$41,Parameters!$C$39*Parameters!$D$39+Parameters!$C$40*(Parameters!$D$40-Parameters!$D$39)+Parameters!$C$41*($A186-Parameters!$D$40),Parameters!$C$39*Parameters!$D$39+Parameters!$C$40*(Parameters!$D$40-Parameters!$D$39)+Parameters!$C$41*(Parameters!$D$41-Parameters!$D$40)+Parameters!$C$42*($A186-Parameters!$D$41)))),_xlfn.IFS($A186&lt;=Parameters!$D$39,Parameters!$C$39*$A186,$A186&lt;=Parameters!$D$40,Parameters!$C$40*$A186,$A186&lt;=Parameters!$D$41,Parameters!$C$41*$A186,$A186&gt;Parameters!$D$41,Parameters!$C$42*$A186))</f>
        <v>24365.239999999998</v>
      </c>
      <c r="I186" s="290">
        <f t="shared" si="788"/>
        <v>134.61458563535911</v>
      </c>
      <c r="J186" s="290" cm="1">
        <f t="array" ref="J186">IF(Parameters!$D$55="No",IF($A186&lt;=Parameters!$F$23,Parameters!$E$23*$A186,IF($A186&lt;=Parameters!$F$24,Parameters!$E$23*Parameters!$F$23+Parameters!$E$24*($A186-Parameters!$F$23),IF($A186&lt;=Parameters!$F$25,Parameters!$E$23*Parameters!$F$23+Parameters!$E$24*(Parameters!$F$24-Parameters!$F$23)+Parameters!$E$25*($A186-Parameters!$F$24),Parameters!$E$23*Parameters!$F$23+Parameters!$E$24*(Parameters!$F$24-Parameters!$F$23)+Parameters!$E$25*(Parameters!$F$25-Parameters!$F$24)+Parameters!$E$26*($A186-Parameters!$F$25)))),_xlfn.IFS($A186&lt;=Parameters!$F$23,Parameters!$E$23*$A186,$A186&lt;=Parameters!$F$24,Parameters!$E$24*$A186,$A186&lt;=Parameters!$F$25,Parameters!$E$25*$A186,$A186&gt;Parameters!$F$25,Parameters!$E$26*$A186))</f>
        <v>16501.77</v>
      </c>
      <c r="K186" s="290">
        <f t="shared" ref="K186" si="1101">J186/$A186</f>
        <v>91.17</v>
      </c>
      <c r="L186" s="290" cm="1">
        <f t="array" ref="L186">IF(Parameters!$D$55="No",IF($A186&lt;=Parameters!$F$28,Parameters!$E$28*$A186,IF($A186&lt;=Parameters!$F$29,Parameters!$E$28*Parameters!$F$28+Parameters!$E$29*($A186-Parameters!$F$28),IF($A186&lt;=Parameters!$F$30,Parameters!$E$28*Parameters!$F$28+Parameters!$E$29*(Parameters!$F$29-Parameters!$F$28)+Parameters!$E$30*($A186-Parameters!$F$29),Parameters!$E$28*Parameters!$F$28+Parameters!$E$29*(Parameters!$F$29-Parameters!$F$28)+Parameters!$E$30*(Parameters!$F$30-Parameters!$F$29)+Parameters!$E$31*($A186-Parameters!$F$30)))),_xlfn.IFS($A186&lt;=Parameters!$F$28,Parameters!$E$28*$A186,$A186&lt;=Parameters!$F$29,Parameters!$E$29*$A186,$A186&lt;=Parameters!$F$30,Parameters!$E$30*$A186,$A186&gt;Parameters!$F$30,Parameters!$E$31*$A186))</f>
        <v>24704.690000000002</v>
      </c>
      <c r="M186" s="290">
        <f t="shared" ref="M186" si="1102">L186/$A186</f>
        <v>136.49</v>
      </c>
      <c r="N186" s="290" cm="1">
        <f t="array" ref="N186">IF(Parameters!$D$55="No",IF($A186&lt;=Parameters!$F$34,Parameters!$E$34*$A186,IF($A186&lt;=Parameters!$F$35,Parameters!$E$34*Parameters!$F$34+Parameters!$E$35*($A186-Parameters!$F$34),IF($A186&lt;=Parameters!$F$36,Parameters!$E$34*Parameters!$F$34+Parameters!$E$35*(Parameters!$F$35-Parameters!$F$34)+Parameters!$E$36*($A186-Parameters!$F$35),Parameters!$E$34*Parameters!$F$34+Parameters!$E$35*(Parameters!$F$35-Parameters!$F$34)+Parameters!$E$36*(Parameters!$F$36-Parameters!$F$35)+Parameters!$E$37*($A186-Parameters!$F$36)))),_xlfn.IFS($A186&lt;=Parameters!$F$34,Parameters!$E$34*$A186,$A186&lt;=Parameters!$F$35,Parameters!$E$35*$A186,$A186&lt;=Parameters!$F$36,Parameters!$E$36*$A186,$A186&gt;Parameters!$F$36,Parameters!$E$37*$A186))</f>
        <v>25980.739999999998</v>
      </c>
      <c r="O186" s="290">
        <f t="shared" si="791"/>
        <v>143.54</v>
      </c>
      <c r="P186" s="290" cm="1">
        <f t="array" ref="P186">IF(Parameters!$D$55="No",IF($A186&lt;=Parameters!$F$39,Parameters!$E$39*$A186,IF($A186&lt;=Parameters!$F$40,Parameters!$E$39*Parameters!$F$39+Parameters!$E$40*($A186-Parameters!$F$39),IF($A186&lt;=Parameters!$F$41,Parameters!$E$39*Parameters!$F$39+Parameters!$E$40*(Parameters!$F$40-Parameters!$F$39)+Parameters!$E$41*($A186-Parameters!$F$40),Parameters!$E$39*Parameters!$F$39+Parameters!$E$40*(Parameters!$F$40-Parameters!$F$39)+Parameters!$E$41*(Parameters!$F$41-Parameters!$F$40)+Parameters!$E$42*($A186-Parameters!$F$41)))),_xlfn.IFS($A186&lt;=Parameters!$F$39,Parameters!$E$39*$A186,$A186&lt;=Parameters!$F$40,Parameters!$E$40*$A186,$A186&lt;=Parameters!$F$41,Parameters!$E$41*$A186,$A186&gt;Parameters!$F$41,Parameters!$E$42*$A186))</f>
        <v>25980.739999999998</v>
      </c>
      <c r="Q186" s="290">
        <f t="shared" si="792"/>
        <v>143.54</v>
      </c>
      <c r="R186" s="290" cm="1">
        <f t="array" ref="R186">IF(Parameters!$E$55="No",IF($A186&lt;=Parameters!$H$23,Parameters!$G$23*$A186,IF($A186&lt;=Parameters!$H$24,Parameters!$G$23*Parameters!$H$23+Parameters!$G$24*($A186-Parameters!$H$23),IF($A186&lt;=Parameters!$H$25,Parameters!$G$23*Parameters!$H$23+Parameters!$G$24*(Parameters!$H$24-Parameters!$H$23)+Parameters!$G$25*($A186-Parameters!$H$24),Parameters!$G$23*Parameters!$H$23+Parameters!$G$24*(Parameters!$H$24-Parameters!$H$23)+Parameters!$G$25*(Parameters!$H$25-Parameters!$H$24)+Parameters!$G$26*($A186-Parameters!$H$25)))),_xlfn.IFS($A186&lt;=Parameters!$H$23,Parameters!$G$23*$A186,$A186&lt;=Parameters!$H$24,Parameters!$G$24*$A186,$A186&lt;=Parameters!$H$25,Parameters!$G$25*$A186,$A186&gt;Parameters!$H$25,Parameters!$G$26*$A186))</f>
        <v>16501.77</v>
      </c>
      <c r="S186" s="290">
        <f t="shared" ref="S186" si="1103">R186/$A186</f>
        <v>91.17</v>
      </c>
      <c r="T186" s="290" cm="1">
        <f t="array" ref="T186">IF(Parameters!$E$55="No",IF($A186&lt;=Parameters!$H$28,Parameters!$G$28*$A186,IF($A186&lt;=Parameters!$H$29,Parameters!$G$28*Parameters!$H$28+Parameters!$G$29*($A186-Parameters!$H$28),IF($A186&lt;=Parameters!$H$30,Parameters!$G$28*Parameters!$H$28+Parameters!$G$29*(Parameters!$H$29-Parameters!$H$28)+Parameters!$G$30*($A186-Parameters!$H$29),Parameters!$G$28*Parameters!$H$28+Parameters!$G$29*(Parameters!$H$29-Parameters!$H$28)+Parameters!$G$30*(Parameters!$H$30-Parameters!$H$29)+Parameters!$G$31*($A186-Parameters!$H$30)))),_xlfn.IFS($A186&lt;=Parameters!$H$28,Parameters!$G$28*$A186,$A186&lt;=Parameters!$H$29,Parameters!$G$29*$A186,$A186&lt;=Parameters!$H$30,Parameters!$G$30*$A186,$A186&gt;Parameters!$H$30,Parameters!$G$31*$A186))</f>
        <v>24704.690000000002</v>
      </c>
      <c r="U186" s="290">
        <f t="shared" ref="U186" si="1104">T186/$A186</f>
        <v>136.49</v>
      </c>
      <c r="V186" s="290" cm="1">
        <f t="array" ref="V186">IF(Parameters!$E$55="No",IF($A186&lt;=Parameters!$H$34,Parameters!$G$34*$A186,IF($A186&lt;=Parameters!$H$35,Parameters!$G$34*Parameters!$H$34+Parameters!$G$35*($A186-Parameters!$H$34),IF($A186&lt;=Parameters!$H$36,Parameters!$G$34*Parameters!$H$34+Parameters!$G$35*(Parameters!$H$35-Parameters!$H$34)+Parameters!$G$36*($A186-Parameters!$H$35),Parameters!$G$34*Parameters!$H$34+Parameters!$G$35*(Parameters!$H$35-Parameters!$H$34)+Parameters!$G$36*(Parameters!$H$36-Parameters!$H$35)+Parameters!$G$37*($A186-Parameters!$H$36)))),_xlfn.IFS($A186&lt;=Parameters!$H$34,Parameters!$G$34*$A186,$A186&lt;=Parameters!$H$35,Parameters!$G$35*$A186,$A186&lt;=Parameters!$H$36,Parameters!$G$36*$A186,$A186&gt;Parameters!$H$36,Parameters!$G$37*$A186))</f>
        <v>25980.739999999998</v>
      </c>
      <c r="W186" s="290">
        <f t="shared" si="795"/>
        <v>143.54</v>
      </c>
      <c r="X186" s="290" cm="1">
        <f t="array" ref="X186">IF(Parameters!$E$55="No",IF($A186&lt;=Parameters!$H$39,Parameters!$G$39*$A186,IF($A186&lt;=Parameters!$H$40,Parameters!$G$39*Parameters!$H$39+Parameters!$G$40*($A186-Parameters!$H$39),IF($A186&lt;=Parameters!$H$41,Parameters!$G$39*Parameters!$H$39+Parameters!$G$40*(Parameters!$H$40-Parameters!$H$39)+Parameters!$G$41*($A186-Parameters!$H$40),Parameters!$G$39*Parameters!$H$39+Parameters!$G$40*(Parameters!$H$40-Parameters!$H$39)+Parameters!$G$41*(Parameters!$H$41-Parameters!$H$40)+Parameters!$G$42*($A186-Parameters!$H$41)))),_xlfn.IFS($A186&lt;=Parameters!$H$39,Parameters!$G$39*$A186,$A186&lt;=Parameters!$H$40,Parameters!$G$40*$A186,$A186&lt;=Parameters!$H$41,Parameters!$G$41*$A186,$A186&gt;Parameters!$H$41,Parameters!$G$42*$A186))</f>
        <v>25980.739999999998</v>
      </c>
      <c r="Y186" s="290">
        <f t="shared" si="796"/>
        <v>143.54</v>
      </c>
      <c r="Z186" s="290" cm="1">
        <f t="array" ref="Z186">IF(Parameters!$F$55="No",IF($A186&lt;=Parameters!$J$23,Parameters!$I$23*$A186,IF($A186&lt;=Parameters!$J$24,Parameters!$I$23*Parameters!$J$23+Parameters!$I$24*($A186-Parameters!$J$23),IF($A186&lt;=Parameters!$J$25,Parameters!$I$23*Parameters!$J$23+Parameters!$I$24*(Parameters!$J$24-Parameters!$J$23)+Parameters!$I$25*($A186-Parameters!$J$24),Parameters!$I$23*Parameters!$J$23+Parameters!$I$24*(Parameters!$J$24-Parameters!$J$23)+Parameters!$I$25*(Parameters!$J$25-Parameters!$J$24)+Parameters!$I$26*($A186-Parameters!$J$25)))),_xlfn.IFS($A186&lt;=Parameters!$J$23,Parameters!$I$23*$A186,$A186&lt;=Parameters!$J$24,Parameters!$I$24*$A186,$A186&lt;=Parameters!$J$25,Parameters!$I$25*$A186,$A186&gt;Parameters!$J$25,Parameters!$I$26*$A186))</f>
        <v>12434.77</v>
      </c>
      <c r="AA186" s="290">
        <f t="shared" ref="AA186" si="1105">Z186/$A186</f>
        <v>68.700386740331496</v>
      </c>
      <c r="AB186" s="290" cm="1">
        <f t="array" ref="AB186">IF(Parameters!$F$55="No",IF($A186&lt;=Parameters!$J$28,Parameters!$I$28*$A186,IF($A186&lt;=Parameters!$J$29,Parameters!$I$28*Parameters!$J$28+Parameters!$I$29*($A186-Parameters!$J$28),IF($A186&lt;=Parameters!$J$30,Parameters!$I$28*Parameters!$J$28+Parameters!$I$29*(Parameters!$J$29-Parameters!$J$28)+Parameters!$I$30*($A186-Parameters!$J$29),Parameters!$I$28*Parameters!$J$28+Parameters!$I$29*(Parameters!$J$29-Parameters!$J$28)+Parameters!$I$30*(Parameters!$J$30-Parameters!$J$29)+Parameters!$I$31*($A186-Parameters!$J$30)))),_xlfn.IFS($A186&lt;=Parameters!$J$28,Parameters!$I$28*$A186,$A186&lt;=Parameters!$J$29,Parameters!$I$29*$A186,$A186&lt;=Parameters!$J$30,Parameters!$I$30*$A186,$A186&gt;Parameters!$J$30,Parameters!$I$31*$A186))</f>
        <v>15873.19</v>
      </c>
      <c r="AC186" s="290">
        <f t="shared" ref="AC186" si="1106">AB186/$A186</f>
        <v>87.697182320441996</v>
      </c>
      <c r="AD186" s="290" cm="1">
        <f t="array" ref="AD186">IF(Parameters!$F$55="No",IF($A186&lt;=Parameters!$J$34,Parameters!$I$34*$A186,IF($A186&lt;=Parameters!$J$35,Parameters!$I$34*Parameters!$J$34+Parameters!$I$35*($A186-Parameters!$J$34),IF($A186&lt;=Parameters!$J$36,Parameters!$I$34*Parameters!$J$34+Parameters!$I$35*(Parameters!$J$35-Parameters!$J$34)+Parameters!$I$36*($A186-Parameters!$J$35),Parameters!$I$34*Parameters!$J$34+Parameters!$I$35*(Parameters!$J$35-Parameters!$J$34)+Parameters!$I$36*(Parameters!$J$36-Parameters!$J$35)+Parameters!$I$37*($A186-Parameters!$J$36)))),_xlfn.IFS($A186&lt;=Parameters!$J$34,Parameters!$I$34*$A186,$A186&lt;=Parameters!$J$35,Parameters!$I$35*$A186,$A186&lt;=Parameters!$J$36,Parameters!$I$36*$A186,$A186&gt;Parameters!$J$36,Parameters!$I$37*$A186))</f>
        <v>19713.239999999998</v>
      </c>
      <c r="AE186" s="290">
        <f t="shared" si="799"/>
        <v>108.91292817679557</v>
      </c>
      <c r="AF186" s="290" cm="1">
        <f t="array" ref="AF186">IF(Parameters!$F$55="No",IF($A186&lt;=Parameters!$J$39,Parameters!$I$39*$A186,IF($A186&lt;=Parameters!$J$40,Parameters!$I$39*Parameters!$J$39+Parameters!$I$40*($A186-Parameters!$J$39),IF($A186&lt;=Parameters!$J$41,Parameters!$I$39*Parameters!$J$39+Parameters!$I$40*(Parameters!$J$40-Parameters!$J$39)+Parameters!$I$41*($A186-Parameters!$J$40),Parameters!$I$39*Parameters!$J$39+Parameters!$I$40*(Parameters!$J$40-Parameters!$J$39)+Parameters!$I$41*(Parameters!$J$41-Parameters!$J$40)+Parameters!$I$42*($A186-Parameters!$J$41)))),_xlfn.IFS($A186&lt;=Parameters!$J$39,Parameters!$I$39*$A186,$A186&lt;=Parameters!$J$40,Parameters!$I$40*$A186,$A186&lt;=Parameters!$J$41,Parameters!$I$41*$A186,$A186&gt;Parameters!$J$41,Parameters!$I$42*$A186))</f>
        <v>22846.989999999998</v>
      </c>
      <c r="AG186" s="290">
        <f t="shared" si="800"/>
        <v>126.22646408839778</v>
      </c>
    </row>
    <row r="187" spans="1:33">
      <c r="A187" s="414">
        <v>182</v>
      </c>
      <c r="B187" s="290" cm="1">
        <f t="array" ref="B187">IF(Parameters!$C$55="No",IF($A187&lt;=Parameters!$D$23,Parameters!$C$23*$A187,IF($A187&lt;=Parameters!$D$24,Parameters!$C$23*Parameters!$D$23+Parameters!$C$24*($A187-Parameters!$D$23),IF($A187&lt;=Parameters!$D$25,Parameters!$C$23*Parameters!$D$23+Parameters!$C$24*(Parameters!$D$24-Parameters!$D$23)+Parameters!$C$25*($A187-Parameters!$D$24),Parameters!$C$23*Parameters!$D$23+Parameters!$C$24*(Parameters!$D$24-Parameters!$D$23)+Parameters!$C$25*(Parameters!$D$25-Parameters!$D$24)+Parameters!$C$26*($A187-Parameters!$D$25)))),_xlfn.IFS($A187&lt;=Parameters!$D$23,Parameters!$C$23*$A187,$A187&lt;=Parameters!$D$24,Parameters!$C$24*$A187,$A187&lt;=Parameters!$D$25,Parameters!$C$25*$A187,$A187&gt;Parameters!$D$25,Parameters!$C$26*$A187))</f>
        <v>16592.939999999999</v>
      </c>
      <c r="C187" s="290">
        <f t="shared" si="786"/>
        <v>91.169999999999987</v>
      </c>
      <c r="D187" s="290" cm="1">
        <f t="array" ref="D187">IF(Parameters!$C$55="No",IF($A187&lt;=Parameters!$D$28,Parameters!$C$28*$A187,IF($A187&lt;=Parameters!$D$29,Parameters!$C$28*Parameters!$D$28+Parameters!$C$29*($A187-Parameters!$D$28),IF($A187&lt;=Parameters!$D$30,Parameters!$C$28*Parameters!$D$28+Parameters!$C$29*(Parameters!$D$29-Parameters!$D$28)+Parameters!$C$30*($A187-Parameters!$D$29),Parameters!$C$28*Parameters!$D$28+Parameters!$C$29*(Parameters!$D$29-Parameters!$D$28)+Parameters!$C$30*(Parameters!$D$30-Parameters!$D$29)+Parameters!$C$31*($A187-Parameters!$D$30)))),_xlfn.IFS($A187&lt;=Parameters!$D$28,Parameters!$C$28*$A187,$A187&lt;=Parameters!$D$29,Parameters!$C$29*$A187,$A187&lt;=Parameters!$D$30,Parameters!$C$30*$A187,$A187&gt;Parameters!$D$30,Parameters!$C$31*$A187))</f>
        <v>18043.18</v>
      </c>
      <c r="E187" s="290">
        <f t="shared" si="786"/>
        <v>99.138351648351644</v>
      </c>
      <c r="F187" s="290" cm="1">
        <f t="array" ref="F187">IF(Parameters!$C$55="No",IF($A187&lt;=Parameters!$D$34,Parameters!$C$34*$A187,IF($A187&lt;=Parameters!$D$35,Parameters!$C$34*Parameters!$D$34+Parameters!$C$35*($A187-Parameters!$D$34),IF($A187&lt;=Parameters!$D$36,Parameters!$C$34*Parameters!$D$34+Parameters!$C$35*(Parameters!$D$35-Parameters!$D$34)+Parameters!$C$36*($A187-Parameters!$D$35),Parameters!$C$34*Parameters!$D$34+Parameters!$C$35*(Parameters!$D$35-Parameters!$D$34)+Parameters!$C$36*(Parameters!$D$36-Parameters!$D$35)+Parameters!$C$37*($A187-Parameters!$D$36)))),_xlfn.IFS($A187&lt;=Parameters!$D$34,Parameters!$C$34*$A187,$A187&lt;=Parameters!$D$35,Parameters!$C$35*$A187,$A187&lt;=Parameters!$D$36,Parameters!$C$36*$A187,$A187&gt;Parameters!$D$36,Parameters!$C$37*$A187))</f>
        <v>22893.279999999999</v>
      </c>
      <c r="G187" s="290">
        <f t="shared" si="787"/>
        <v>125.78725274725274</v>
      </c>
      <c r="H187" s="290" cm="1">
        <f t="array" ref="H187">IF(Parameters!$C$55="No",IF($A187&lt;=Parameters!$D$39,Parameters!$C$39*$A187,IF($A187&lt;=Parameters!$D$40,Parameters!$C$39*Parameters!$D$39+Parameters!$C$40*($A187-Parameters!$D$39),IF($A187&lt;=Parameters!$D$41,Parameters!$C$39*Parameters!$D$39+Parameters!$C$40*(Parameters!$D$40-Parameters!$D$39)+Parameters!$C$41*($A187-Parameters!$D$40),Parameters!$C$39*Parameters!$D$39+Parameters!$C$40*(Parameters!$D$40-Parameters!$D$39)+Parameters!$C$41*(Parameters!$D$41-Parameters!$D$40)+Parameters!$C$42*($A187-Parameters!$D$41)))),_xlfn.IFS($A187&lt;=Parameters!$D$39,Parameters!$C$39*$A187,$A187&lt;=Parameters!$D$40,Parameters!$C$40*$A187,$A187&lt;=Parameters!$D$41,Parameters!$C$41*$A187,$A187&gt;Parameters!$D$41,Parameters!$C$42*$A187))</f>
        <v>24508.78</v>
      </c>
      <c r="I187" s="290">
        <f t="shared" si="788"/>
        <v>134.66362637362636</v>
      </c>
      <c r="J187" s="290" cm="1">
        <f t="array" ref="J187">IF(Parameters!$D$55="No",IF($A187&lt;=Parameters!$F$23,Parameters!$E$23*$A187,IF($A187&lt;=Parameters!$F$24,Parameters!$E$23*Parameters!$F$23+Parameters!$E$24*($A187-Parameters!$F$23),IF($A187&lt;=Parameters!$F$25,Parameters!$E$23*Parameters!$F$23+Parameters!$E$24*(Parameters!$F$24-Parameters!$F$23)+Parameters!$E$25*($A187-Parameters!$F$24),Parameters!$E$23*Parameters!$F$23+Parameters!$E$24*(Parameters!$F$24-Parameters!$F$23)+Parameters!$E$25*(Parameters!$F$25-Parameters!$F$24)+Parameters!$E$26*($A187-Parameters!$F$25)))),_xlfn.IFS($A187&lt;=Parameters!$F$23,Parameters!$E$23*$A187,$A187&lt;=Parameters!$F$24,Parameters!$E$24*$A187,$A187&lt;=Parameters!$F$25,Parameters!$E$25*$A187,$A187&gt;Parameters!$F$25,Parameters!$E$26*$A187))</f>
        <v>16592.939999999999</v>
      </c>
      <c r="K187" s="290">
        <f t="shared" ref="K187" si="1107">J187/$A187</f>
        <v>91.169999999999987</v>
      </c>
      <c r="L187" s="290" cm="1">
        <f t="array" ref="L187">IF(Parameters!$D$55="No",IF($A187&lt;=Parameters!$F$28,Parameters!$E$28*$A187,IF($A187&lt;=Parameters!$F$29,Parameters!$E$28*Parameters!$F$28+Parameters!$E$29*($A187-Parameters!$F$28),IF($A187&lt;=Parameters!$F$30,Parameters!$E$28*Parameters!$F$28+Parameters!$E$29*(Parameters!$F$29-Parameters!$F$28)+Parameters!$E$30*($A187-Parameters!$F$29),Parameters!$E$28*Parameters!$F$28+Parameters!$E$29*(Parameters!$F$29-Parameters!$F$28)+Parameters!$E$30*(Parameters!$F$30-Parameters!$F$29)+Parameters!$E$31*($A187-Parameters!$F$30)))),_xlfn.IFS($A187&lt;=Parameters!$F$28,Parameters!$E$28*$A187,$A187&lt;=Parameters!$F$29,Parameters!$E$29*$A187,$A187&lt;=Parameters!$F$30,Parameters!$E$30*$A187,$A187&gt;Parameters!$F$30,Parameters!$E$31*$A187))</f>
        <v>24841.18</v>
      </c>
      <c r="M187" s="290">
        <f t="shared" ref="M187" si="1108">L187/$A187</f>
        <v>136.49</v>
      </c>
      <c r="N187" s="290" cm="1">
        <f t="array" ref="N187">IF(Parameters!$D$55="No",IF($A187&lt;=Parameters!$F$34,Parameters!$E$34*$A187,IF($A187&lt;=Parameters!$F$35,Parameters!$E$34*Parameters!$F$34+Parameters!$E$35*($A187-Parameters!$F$34),IF($A187&lt;=Parameters!$F$36,Parameters!$E$34*Parameters!$F$34+Parameters!$E$35*(Parameters!$F$35-Parameters!$F$34)+Parameters!$E$36*($A187-Parameters!$F$35),Parameters!$E$34*Parameters!$F$34+Parameters!$E$35*(Parameters!$F$35-Parameters!$F$34)+Parameters!$E$36*(Parameters!$F$36-Parameters!$F$35)+Parameters!$E$37*($A187-Parameters!$F$36)))),_xlfn.IFS($A187&lt;=Parameters!$F$34,Parameters!$E$34*$A187,$A187&lt;=Parameters!$F$35,Parameters!$E$35*$A187,$A187&lt;=Parameters!$F$36,Parameters!$E$36*$A187,$A187&gt;Parameters!$F$36,Parameters!$E$37*$A187))</f>
        <v>26124.28</v>
      </c>
      <c r="O187" s="290">
        <f t="shared" si="791"/>
        <v>143.54</v>
      </c>
      <c r="P187" s="290" cm="1">
        <f t="array" ref="P187">IF(Parameters!$D$55="No",IF($A187&lt;=Parameters!$F$39,Parameters!$E$39*$A187,IF($A187&lt;=Parameters!$F$40,Parameters!$E$39*Parameters!$F$39+Parameters!$E$40*($A187-Parameters!$F$39),IF($A187&lt;=Parameters!$F$41,Parameters!$E$39*Parameters!$F$39+Parameters!$E$40*(Parameters!$F$40-Parameters!$F$39)+Parameters!$E$41*($A187-Parameters!$F$40),Parameters!$E$39*Parameters!$F$39+Parameters!$E$40*(Parameters!$F$40-Parameters!$F$39)+Parameters!$E$41*(Parameters!$F$41-Parameters!$F$40)+Parameters!$E$42*($A187-Parameters!$F$41)))),_xlfn.IFS($A187&lt;=Parameters!$F$39,Parameters!$E$39*$A187,$A187&lt;=Parameters!$F$40,Parameters!$E$40*$A187,$A187&lt;=Parameters!$F$41,Parameters!$E$41*$A187,$A187&gt;Parameters!$F$41,Parameters!$E$42*$A187))</f>
        <v>26124.28</v>
      </c>
      <c r="Q187" s="290">
        <f t="shared" si="792"/>
        <v>143.54</v>
      </c>
      <c r="R187" s="290" cm="1">
        <f t="array" ref="R187">IF(Parameters!$E$55="No",IF($A187&lt;=Parameters!$H$23,Parameters!$G$23*$A187,IF($A187&lt;=Parameters!$H$24,Parameters!$G$23*Parameters!$H$23+Parameters!$G$24*($A187-Parameters!$H$23),IF($A187&lt;=Parameters!$H$25,Parameters!$G$23*Parameters!$H$23+Parameters!$G$24*(Parameters!$H$24-Parameters!$H$23)+Parameters!$G$25*($A187-Parameters!$H$24),Parameters!$G$23*Parameters!$H$23+Parameters!$G$24*(Parameters!$H$24-Parameters!$H$23)+Parameters!$G$25*(Parameters!$H$25-Parameters!$H$24)+Parameters!$G$26*($A187-Parameters!$H$25)))),_xlfn.IFS($A187&lt;=Parameters!$H$23,Parameters!$G$23*$A187,$A187&lt;=Parameters!$H$24,Parameters!$G$24*$A187,$A187&lt;=Parameters!$H$25,Parameters!$G$25*$A187,$A187&gt;Parameters!$H$25,Parameters!$G$26*$A187))</f>
        <v>16592.939999999999</v>
      </c>
      <c r="S187" s="290">
        <f t="shared" ref="S187" si="1109">R187/$A187</f>
        <v>91.169999999999987</v>
      </c>
      <c r="T187" s="290" cm="1">
        <f t="array" ref="T187">IF(Parameters!$E$55="No",IF($A187&lt;=Parameters!$H$28,Parameters!$G$28*$A187,IF($A187&lt;=Parameters!$H$29,Parameters!$G$28*Parameters!$H$28+Parameters!$G$29*($A187-Parameters!$H$28),IF($A187&lt;=Parameters!$H$30,Parameters!$G$28*Parameters!$H$28+Parameters!$G$29*(Parameters!$H$29-Parameters!$H$28)+Parameters!$G$30*($A187-Parameters!$H$29),Parameters!$G$28*Parameters!$H$28+Parameters!$G$29*(Parameters!$H$29-Parameters!$H$28)+Parameters!$G$30*(Parameters!$H$30-Parameters!$H$29)+Parameters!$G$31*($A187-Parameters!$H$30)))),_xlfn.IFS($A187&lt;=Parameters!$H$28,Parameters!$G$28*$A187,$A187&lt;=Parameters!$H$29,Parameters!$G$29*$A187,$A187&lt;=Parameters!$H$30,Parameters!$G$30*$A187,$A187&gt;Parameters!$H$30,Parameters!$G$31*$A187))</f>
        <v>24841.18</v>
      </c>
      <c r="U187" s="290">
        <f t="shared" ref="U187" si="1110">T187/$A187</f>
        <v>136.49</v>
      </c>
      <c r="V187" s="290" cm="1">
        <f t="array" ref="V187">IF(Parameters!$E$55="No",IF($A187&lt;=Parameters!$H$34,Parameters!$G$34*$A187,IF($A187&lt;=Parameters!$H$35,Parameters!$G$34*Parameters!$H$34+Parameters!$G$35*($A187-Parameters!$H$34),IF($A187&lt;=Parameters!$H$36,Parameters!$G$34*Parameters!$H$34+Parameters!$G$35*(Parameters!$H$35-Parameters!$H$34)+Parameters!$G$36*($A187-Parameters!$H$35),Parameters!$G$34*Parameters!$H$34+Parameters!$G$35*(Parameters!$H$35-Parameters!$H$34)+Parameters!$G$36*(Parameters!$H$36-Parameters!$H$35)+Parameters!$G$37*($A187-Parameters!$H$36)))),_xlfn.IFS($A187&lt;=Parameters!$H$34,Parameters!$G$34*$A187,$A187&lt;=Parameters!$H$35,Parameters!$G$35*$A187,$A187&lt;=Parameters!$H$36,Parameters!$G$36*$A187,$A187&gt;Parameters!$H$36,Parameters!$G$37*$A187))</f>
        <v>26124.28</v>
      </c>
      <c r="W187" s="290">
        <f t="shared" si="795"/>
        <v>143.54</v>
      </c>
      <c r="X187" s="290" cm="1">
        <f t="array" ref="X187">IF(Parameters!$E$55="No",IF($A187&lt;=Parameters!$H$39,Parameters!$G$39*$A187,IF($A187&lt;=Parameters!$H$40,Parameters!$G$39*Parameters!$H$39+Parameters!$G$40*($A187-Parameters!$H$39),IF($A187&lt;=Parameters!$H$41,Parameters!$G$39*Parameters!$H$39+Parameters!$G$40*(Parameters!$H$40-Parameters!$H$39)+Parameters!$G$41*($A187-Parameters!$H$40),Parameters!$G$39*Parameters!$H$39+Parameters!$G$40*(Parameters!$H$40-Parameters!$H$39)+Parameters!$G$41*(Parameters!$H$41-Parameters!$H$40)+Parameters!$G$42*($A187-Parameters!$H$41)))),_xlfn.IFS($A187&lt;=Parameters!$H$39,Parameters!$G$39*$A187,$A187&lt;=Parameters!$H$40,Parameters!$G$40*$A187,$A187&lt;=Parameters!$H$41,Parameters!$G$41*$A187,$A187&gt;Parameters!$H$41,Parameters!$G$42*$A187))</f>
        <v>26124.28</v>
      </c>
      <c r="Y187" s="290">
        <f t="shared" si="796"/>
        <v>143.54</v>
      </c>
      <c r="Z187" s="290" cm="1">
        <f t="array" ref="Z187">IF(Parameters!$F$55="No",IF($A187&lt;=Parameters!$J$23,Parameters!$I$23*$A187,IF($A187&lt;=Parameters!$J$24,Parameters!$I$23*Parameters!$J$23+Parameters!$I$24*($A187-Parameters!$J$23),IF($A187&lt;=Parameters!$J$25,Parameters!$I$23*Parameters!$J$23+Parameters!$I$24*(Parameters!$J$24-Parameters!$J$23)+Parameters!$I$25*($A187-Parameters!$J$24),Parameters!$I$23*Parameters!$J$23+Parameters!$I$24*(Parameters!$J$24-Parameters!$J$23)+Parameters!$I$25*(Parameters!$J$25-Parameters!$J$24)+Parameters!$I$26*($A187-Parameters!$J$25)))),_xlfn.IFS($A187&lt;=Parameters!$J$23,Parameters!$I$23*$A187,$A187&lt;=Parameters!$J$24,Parameters!$I$24*$A187,$A187&lt;=Parameters!$J$25,Parameters!$I$25*$A187,$A187&gt;Parameters!$J$25,Parameters!$I$26*$A187))</f>
        <v>12525.94</v>
      </c>
      <c r="AA187" s="290">
        <f t="shared" ref="AA187" si="1111">Z187/$A187</f>
        <v>68.823846153846162</v>
      </c>
      <c r="AB187" s="290" cm="1">
        <f t="array" ref="AB187">IF(Parameters!$F$55="No",IF($A187&lt;=Parameters!$J$28,Parameters!$I$28*$A187,IF($A187&lt;=Parameters!$J$29,Parameters!$I$28*Parameters!$J$28+Parameters!$I$29*($A187-Parameters!$J$28),IF($A187&lt;=Parameters!$J$30,Parameters!$I$28*Parameters!$J$28+Parameters!$I$29*(Parameters!$J$29-Parameters!$J$28)+Parameters!$I$30*($A187-Parameters!$J$29),Parameters!$I$28*Parameters!$J$28+Parameters!$I$29*(Parameters!$J$29-Parameters!$J$28)+Parameters!$I$30*(Parameters!$J$30-Parameters!$J$29)+Parameters!$I$31*($A187-Parameters!$J$30)))),_xlfn.IFS($A187&lt;=Parameters!$J$28,Parameters!$I$28*$A187,$A187&lt;=Parameters!$J$29,Parameters!$I$29*$A187,$A187&lt;=Parameters!$J$30,Parameters!$I$30*$A187,$A187&gt;Parameters!$J$30,Parameters!$I$31*$A187))</f>
        <v>16009.68</v>
      </c>
      <c r="AC187" s="290">
        <f t="shared" ref="AC187" si="1112">AB187/$A187</f>
        <v>87.965274725274725</v>
      </c>
      <c r="AD187" s="290" cm="1">
        <f t="array" ref="AD187">IF(Parameters!$F$55="No",IF($A187&lt;=Parameters!$J$34,Parameters!$I$34*$A187,IF($A187&lt;=Parameters!$J$35,Parameters!$I$34*Parameters!$J$34+Parameters!$I$35*($A187-Parameters!$J$34),IF($A187&lt;=Parameters!$J$36,Parameters!$I$34*Parameters!$J$34+Parameters!$I$35*(Parameters!$J$35-Parameters!$J$34)+Parameters!$I$36*($A187-Parameters!$J$35),Parameters!$I$34*Parameters!$J$34+Parameters!$I$35*(Parameters!$J$35-Parameters!$J$34)+Parameters!$I$36*(Parameters!$J$36-Parameters!$J$35)+Parameters!$I$37*($A187-Parameters!$J$36)))),_xlfn.IFS($A187&lt;=Parameters!$J$34,Parameters!$I$34*$A187,$A187&lt;=Parameters!$J$35,Parameters!$I$35*$A187,$A187&lt;=Parameters!$J$36,Parameters!$I$36*$A187,$A187&gt;Parameters!$J$36,Parameters!$I$37*$A187))</f>
        <v>19856.78</v>
      </c>
      <c r="AE187" s="290">
        <f t="shared" si="799"/>
        <v>109.10318681318681</v>
      </c>
      <c r="AF187" s="290" cm="1">
        <f t="array" ref="AF187">IF(Parameters!$F$55="No",IF($A187&lt;=Parameters!$J$39,Parameters!$I$39*$A187,IF($A187&lt;=Parameters!$J$40,Parameters!$I$39*Parameters!$J$39+Parameters!$I$40*($A187-Parameters!$J$39),IF($A187&lt;=Parameters!$J$41,Parameters!$I$39*Parameters!$J$39+Parameters!$I$40*(Parameters!$J$40-Parameters!$J$39)+Parameters!$I$41*($A187-Parameters!$J$40),Parameters!$I$39*Parameters!$J$39+Parameters!$I$40*(Parameters!$J$40-Parameters!$J$39)+Parameters!$I$41*(Parameters!$J$41-Parameters!$J$40)+Parameters!$I$42*($A187-Parameters!$J$41)))),_xlfn.IFS($A187&lt;=Parameters!$J$39,Parameters!$I$39*$A187,$A187&lt;=Parameters!$J$40,Parameters!$I$40*$A187,$A187&lt;=Parameters!$J$41,Parameters!$I$41*$A187,$A187&gt;Parameters!$J$41,Parameters!$I$42*$A187))</f>
        <v>22990.53</v>
      </c>
      <c r="AG187" s="290">
        <f t="shared" si="800"/>
        <v>126.32159340659339</v>
      </c>
    </row>
    <row r="188" spans="1:33">
      <c r="A188" s="414">
        <v>183</v>
      </c>
      <c r="B188" s="290" cm="1">
        <f t="array" ref="B188">IF(Parameters!$C$55="No",IF($A188&lt;=Parameters!$D$23,Parameters!$C$23*$A188,IF($A188&lt;=Parameters!$D$24,Parameters!$C$23*Parameters!$D$23+Parameters!$C$24*($A188-Parameters!$D$23),IF($A188&lt;=Parameters!$D$25,Parameters!$C$23*Parameters!$D$23+Parameters!$C$24*(Parameters!$D$24-Parameters!$D$23)+Parameters!$C$25*($A188-Parameters!$D$24),Parameters!$C$23*Parameters!$D$23+Parameters!$C$24*(Parameters!$D$24-Parameters!$D$23)+Parameters!$C$25*(Parameters!$D$25-Parameters!$D$24)+Parameters!$C$26*($A188-Parameters!$D$25)))),_xlfn.IFS($A188&lt;=Parameters!$D$23,Parameters!$C$23*$A188,$A188&lt;=Parameters!$D$24,Parameters!$C$24*$A188,$A188&lt;=Parameters!$D$25,Parameters!$C$25*$A188,$A188&gt;Parameters!$D$25,Parameters!$C$26*$A188))</f>
        <v>16684.11</v>
      </c>
      <c r="C188" s="290">
        <f t="shared" si="786"/>
        <v>91.17</v>
      </c>
      <c r="D188" s="290" cm="1">
        <f t="array" ref="D188">IF(Parameters!$C$55="No",IF($A188&lt;=Parameters!$D$28,Parameters!$C$28*$A188,IF($A188&lt;=Parameters!$D$29,Parameters!$C$28*Parameters!$D$28+Parameters!$C$29*($A188-Parameters!$D$28),IF($A188&lt;=Parameters!$D$30,Parameters!$C$28*Parameters!$D$28+Parameters!$C$29*(Parameters!$D$29-Parameters!$D$28)+Parameters!$C$30*($A188-Parameters!$D$29),Parameters!$C$28*Parameters!$D$28+Parameters!$C$29*(Parameters!$D$29-Parameters!$D$28)+Parameters!$C$30*(Parameters!$D$30-Parameters!$D$29)+Parameters!$C$31*($A188-Parameters!$D$30)))),_xlfn.IFS($A188&lt;=Parameters!$D$28,Parameters!$C$28*$A188,$A188&lt;=Parameters!$D$29,Parameters!$C$29*$A188,$A188&lt;=Parameters!$D$30,Parameters!$C$30*$A188,$A188&gt;Parameters!$D$30,Parameters!$C$31*$A188))</f>
        <v>18179.669999999998</v>
      </c>
      <c r="E188" s="290">
        <f t="shared" si="786"/>
        <v>99.342459016393434</v>
      </c>
      <c r="F188" s="290" cm="1">
        <f t="array" ref="F188">IF(Parameters!$C$55="No",IF($A188&lt;=Parameters!$D$34,Parameters!$C$34*$A188,IF($A188&lt;=Parameters!$D$35,Parameters!$C$34*Parameters!$D$34+Parameters!$C$35*($A188-Parameters!$D$34),IF($A188&lt;=Parameters!$D$36,Parameters!$C$34*Parameters!$D$34+Parameters!$C$35*(Parameters!$D$35-Parameters!$D$34)+Parameters!$C$36*($A188-Parameters!$D$35),Parameters!$C$34*Parameters!$D$34+Parameters!$C$35*(Parameters!$D$35-Parameters!$D$34)+Parameters!$C$36*(Parameters!$D$36-Parameters!$D$35)+Parameters!$C$37*($A188-Parameters!$D$36)))),_xlfn.IFS($A188&lt;=Parameters!$D$34,Parameters!$C$34*$A188,$A188&lt;=Parameters!$D$35,Parameters!$C$35*$A188,$A188&lt;=Parameters!$D$36,Parameters!$C$36*$A188,$A188&gt;Parameters!$D$36,Parameters!$C$37*$A188))</f>
        <v>23036.82</v>
      </c>
      <c r="G188" s="290">
        <f t="shared" si="787"/>
        <v>125.88426229508197</v>
      </c>
      <c r="H188" s="290" cm="1">
        <f t="array" ref="H188">IF(Parameters!$C$55="No",IF($A188&lt;=Parameters!$D$39,Parameters!$C$39*$A188,IF($A188&lt;=Parameters!$D$40,Parameters!$C$39*Parameters!$D$39+Parameters!$C$40*($A188-Parameters!$D$39),IF($A188&lt;=Parameters!$D$41,Parameters!$C$39*Parameters!$D$39+Parameters!$C$40*(Parameters!$D$40-Parameters!$D$39)+Parameters!$C$41*($A188-Parameters!$D$40),Parameters!$C$39*Parameters!$D$39+Parameters!$C$40*(Parameters!$D$40-Parameters!$D$39)+Parameters!$C$41*(Parameters!$D$41-Parameters!$D$40)+Parameters!$C$42*($A188-Parameters!$D$41)))),_xlfn.IFS($A188&lt;=Parameters!$D$39,Parameters!$C$39*$A188,$A188&lt;=Parameters!$D$40,Parameters!$C$40*$A188,$A188&lt;=Parameters!$D$41,Parameters!$C$41*$A188,$A188&gt;Parameters!$D$41,Parameters!$C$42*$A188))</f>
        <v>24652.32</v>
      </c>
      <c r="I188" s="290">
        <f t="shared" si="788"/>
        <v>134.71213114754099</v>
      </c>
      <c r="J188" s="290" cm="1">
        <f t="array" ref="J188">IF(Parameters!$D$55="No",IF($A188&lt;=Parameters!$F$23,Parameters!$E$23*$A188,IF($A188&lt;=Parameters!$F$24,Parameters!$E$23*Parameters!$F$23+Parameters!$E$24*($A188-Parameters!$F$23),IF($A188&lt;=Parameters!$F$25,Parameters!$E$23*Parameters!$F$23+Parameters!$E$24*(Parameters!$F$24-Parameters!$F$23)+Parameters!$E$25*($A188-Parameters!$F$24),Parameters!$E$23*Parameters!$F$23+Parameters!$E$24*(Parameters!$F$24-Parameters!$F$23)+Parameters!$E$25*(Parameters!$F$25-Parameters!$F$24)+Parameters!$E$26*($A188-Parameters!$F$25)))),_xlfn.IFS($A188&lt;=Parameters!$F$23,Parameters!$E$23*$A188,$A188&lt;=Parameters!$F$24,Parameters!$E$24*$A188,$A188&lt;=Parameters!$F$25,Parameters!$E$25*$A188,$A188&gt;Parameters!$F$25,Parameters!$E$26*$A188))</f>
        <v>16684.11</v>
      </c>
      <c r="K188" s="290">
        <f t="shared" ref="K188" si="1113">J188/$A188</f>
        <v>91.17</v>
      </c>
      <c r="L188" s="290" cm="1">
        <f t="array" ref="L188">IF(Parameters!$D$55="No",IF($A188&lt;=Parameters!$F$28,Parameters!$E$28*$A188,IF($A188&lt;=Parameters!$F$29,Parameters!$E$28*Parameters!$F$28+Parameters!$E$29*($A188-Parameters!$F$28),IF($A188&lt;=Parameters!$F$30,Parameters!$E$28*Parameters!$F$28+Parameters!$E$29*(Parameters!$F$29-Parameters!$F$28)+Parameters!$E$30*($A188-Parameters!$F$29),Parameters!$E$28*Parameters!$F$28+Parameters!$E$29*(Parameters!$F$29-Parameters!$F$28)+Parameters!$E$30*(Parameters!$F$30-Parameters!$F$29)+Parameters!$E$31*($A188-Parameters!$F$30)))),_xlfn.IFS($A188&lt;=Parameters!$F$28,Parameters!$E$28*$A188,$A188&lt;=Parameters!$F$29,Parameters!$E$29*$A188,$A188&lt;=Parameters!$F$30,Parameters!$E$30*$A188,$A188&gt;Parameters!$F$30,Parameters!$E$31*$A188))</f>
        <v>24977.670000000002</v>
      </c>
      <c r="M188" s="290">
        <f t="shared" ref="M188" si="1114">L188/$A188</f>
        <v>136.49</v>
      </c>
      <c r="N188" s="290" cm="1">
        <f t="array" ref="N188">IF(Parameters!$D$55="No",IF($A188&lt;=Parameters!$F$34,Parameters!$E$34*$A188,IF($A188&lt;=Parameters!$F$35,Parameters!$E$34*Parameters!$F$34+Parameters!$E$35*($A188-Parameters!$F$34),IF($A188&lt;=Parameters!$F$36,Parameters!$E$34*Parameters!$F$34+Parameters!$E$35*(Parameters!$F$35-Parameters!$F$34)+Parameters!$E$36*($A188-Parameters!$F$35),Parameters!$E$34*Parameters!$F$34+Parameters!$E$35*(Parameters!$F$35-Parameters!$F$34)+Parameters!$E$36*(Parameters!$F$36-Parameters!$F$35)+Parameters!$E$37*($A188-Parameters!$F$36)))),_xlfn.IFS($A188&lt;=Parameters!$F$34,Parameters!$E$34*$A188,$A188&lt;=Parameters!$F$35,Parameters!$E$35*$A188,$A188&lt;=Parameters!$F$36,Parameters!$E$36*$A188,$A188&gt;Parameters!$F$36,Parameters!$E$37*$A188))</f>
        <v>26267.82</v>
      </c>
      <c r="O188" s="290">
        <f t="shared" si="791"/>
        <v>143.54</v>
      </c>
      <c r="P188" s="290" cm="1">
        <f t="array" ref="P188">IF(Parameters!$D$55="No",IF($A188&lt;=Parameters!$F$39,Parameters!$E$39*$A188,IF($A188&lt;=Parameters!$F$40,Parameters!$E$39*Parameters!$F$39+Parameters!$E$40*($A188-Parameters!$F$39),IF($A188&lt;=Parameters!$F$41,Parameters!$E$39*Parameters!$F$39+Parameters!$E$40*(Parameters!$F$40-Parameters!$F$39)+Parameters!$E$41*($A188-Parameters!$F$40),Parameters!$E$39*Parameters!$F$39+Parameters!$E$40*(Parameters!$F$40-Parameters!$F$39)+Parameters!$E$41*(Parameters!$F$41-Parameters!$F$40)+Parameters!$E$42*($A188-Parameters!$F$41)))),_xlfn.IFS($A188&lt;=Parameters!$F$39,Parameters!$E$39*$A188,$A188&lt;=Parameters!$F$40,Parameters!$E$40*$A188,$A188&lt;=Parameters!$F$41,Parameters!$E$41*$A188,$A188&gt;Parameters!$F$41,Parameters!$E$42*$A188))</f>
        <v>26267.82</v>
      </c>
      <c r="Q188" s="290">
        <f t="shared" si="792"/>
        <v>143.54</v>
      </c>
      <c r="R188" s="290" cm="1">
        <f t="array" ref="R188">IF(Parameters!$E$55="No",IF($A188&lt;=Parameters!$H$23,Parameters!$G$23*$A188,IF($A188&lt;=Parameters!$H$24,Parameters!$G$23*Parameters!$H$23+Parameters!$G$24*($A188-Parameters!$H$23),IF($A188&lt;=Parameters!$H$25,Parameters!$G$23*Parameters!$H$23+Parameters!$G$24*(Parameters!$H$24-Parameters!$H$23)+Parameters!$G$25*($A188-Parameters!$H$24),Parameters!$G$23*Parameters!$H$23+Parameters!$G$24*(Parameters!$H$24-Parameters!$H$23)+Parameters!$G$25*(Parameters!$H$25-Parameters!$H$24)+Parameters!$G$26*($A188-Parameters!$H$25)))),_xlfn.IFS($A188&lt;=Parameters!$H$23,Parameters!$G$23*$A188,$A188&lt;=Parameters!$H$24,Parameters!$G$24*$A188,$A188&lt;=Parameters!$H$25,Parameters!$G$25*$A188,$A188&gt;Parameters!$H$25,Parameters!$G$26*$A188))</f>
        <v>16684.11</v>
      </c>
      <c r="S188" s="290">
        <f t="shared" ref="S188" si="1115">R188/$A188</f>
        <v>91.17</v>
      </c>
      <c r="T188" s="290" cm="1">
        <f t="array" ref="T188">IF(Parameters!$E$55="No",IF($A188&lt;=Parameters!$H$28,Parameters!$G$28*$A188,IF($A188&lt;=Parameters!$H$29,Parameters!$G$28*Parameters!$H$28+Parameters!$G$29*($A188-Parameters!$H$28),IF($A188&lt;=Parameters!$H$30,Parameters!$G$28*Parameters!$H$28+Parameters!$G$29*(Parameters!$H$29-Parameters!$H$28)+Parameters!$G$30*($A188-Parameters!$H$29),Parameters!$G$28*Parameters!$H$28+Parameters!$G$29*(Parameters!$H$29-Parameters!$H$28)+Parameters!$G$30*(Parameters!$H$30-Parameters!$H$29)+Parameters!$G$31*($A188-Parameters!$H$30)))),_xlfn.IFS($A188&lt;=Parameters!$H$28,Parameters!$G$28*$A188,$A188&lt;=Parameters!$H$29,Parameters!$G$29*$A188,$A188&lt;=Parameters!$H$30,Parameters!$G$30*$A188,$A188&gt;Parameters!$H$30,Parameters!$G$31*$A188))</f>
        <v>24977.670000000002</v>
      </c>
      <c r="U188" s="290">
        <f t="shared" ref="U188" si="1116">T188/$A188</f>
        <v>136.49</v>
      </c>
      <c r="V188" s="290" cm="1">
        <f t="array" ref="V188">IF(Parameters!$E$55="No",IF($A188&lt;=Parameters!$H$34,Parameters!$G$34*$A188,IF($A188&lt;=Parameters!$H$35,Parameters!$G$34*Parameters!$H$34+Parameters!$G$35*($A188-Parameters!$H$34),IF($A188&lt;=Parameters!$H$36,Parameters!$G$34*Parameters!$H$34+Parameters!$G$35*(Parameters!$H$35-Parameters!$H$34)+Parameters!$G$36*($A188-Parameters!$H$35),Parameters!$G$34*Parameters!$H$34+Parameters!$G$35*(Parameters!$H$35-Parameters!$H$34)+Parameters!$G$36*(Parameters!$H$36-Parameters!$H$35)+Parameters!$G$37*($A188-Parameters!$H$36)))),_xlfn.IFS($A188&lt;=Parameters!$H$34,Parameters!$G$34*$A188,$A188&lt;=Parameters!$H$35,Parameters!$G$35*$A188,$A188&lt;=Parameters!$H$36,Parameters!$G$36*$A188,$A188&gt;Parameters!$H$36,Parameters!$G$37*$A188))</f>
        <v>26267.82</v>
      </c>
      <c r="W188" s="290">
        <f t="shared" si="795"/>
        <v>143.54</v>
      </c>
      <c r="X188" s="290" cm="1">
        <f t="array" ref="X188">IF(Parameters!$E$55="No",IF($A188&lt;=Parameters!$H$39,Parameters!$G$39*$A188,IF($A188&lt;=Parameters!$H$40,Parameters!$G$39*Parameters!$H$39+Parameters!$G$40*($A188-Parameters!$H$39),IF($A188&lt;=Parameters!$H$41,Parameters!$G$39*Parameters!$H$39+Parameters!$G$40*(Parameters!$H$40-Parameters!$H$39)+Parameters!$G$41*($A188-Parameters!$H$40),Parameters!$G$39*Parameters!$H$39+Parameters!$G$40*(Parameters!$H$40-Parameters!$H$39)+Parameters!$G$41*(Parameters!$H$41-Parameters!$H$40)+Parameters!$G$42*($A188-Parameters!$H$41)))),_xlfn.IFS($A188&lt;=Parameters!$H$39,Parameters!$G$39*$A188,$A188&lt;=Parameters!$H$40,Parameters!$G$40*$A188,$A188&lt;=Parameters!$H$41,Parameters!$G$41*$A188,$A188&gt;Parameters!$H$41,Parameters!$G$42*$A188))</f>
        <v>26267.82</v>
      </c>
      <c r="Y188" s="290">
        <f t="shared" si="796"/>
        <v>143.54</v>
      </c>
      <c r="Z188" s="290" cm="1">
        <f t="array" ref="Z188">IF(Parameters!$F$55="No",IF($A188&lt;=Parameters!$J$23,Parameters!$I$23*$A188,IF($A188&lt;=Parameters!$J$24,Parameters!$I$23*Parameters!$J$23+Parameters!$I$24*($A188-Parameters!$J$23),IF($A188&lt;=Parameters!$J$25,Parameters!$I$23*Parameters!$J$23+Parameters!$I$24*(Parameters!$J$24-Parameters!$J$23)+Parameters!$I$25*($A188-Parameters!$J$24),Parameters!$I$23*Parameters!$J$23+Parameters!$I$24*(Parameters!$J$24-Parameters!$J$23)+Parameters!$I$25*(Parameters!$J$25-Parameters!$J$24)+Parameters!$I$26*($A188-Parameters!$J$25)))),_xlfn.IFS($A188&lt;=Parameters!$J$23,Parameters!$I$23*$A188,$A188&lt;=Parameters!$J$24,Parameters!$I$24*$A188,$A188&lt;=Parameters!$J$25,Parameters!$I$25*$A188,$A188&gt;Parameters!$J$25,Parameters!$I$26*$A188))</f>
        <v>12617.11</v>
      </c>
      <c r="AA188" s="290">
        <f t="shared" ref="AA188" si="1117">Z188/$A188</f>
        <v>68.945956284153013</v>
      </c>
      <c r="AB188" s="290" cm="1">
        <f t="array" ref="AB188">IF(Parameters!$F$55="No",IF($A188&lt;=Parameters!$J$28,Parameters!$I$28*$A188,IF($A188&lt;=Parameters!$J$29,Parameters!$I$28*Parameters!$J$28+Parameters!$I$29*($A188-Parameters!$J$28),IF($A188&lt;=Parameters!$J$30,Parameters!$I$28*Parameters!$J$28+Parameters!$I$29*(Parameters!$J$29-Parameters!$J$28)+Parameters!$I$30*($A188-Parameters!$J$29),Parameters!$I$28*Parameters!$J$28+Parameters!$I$29*(Parameters!$J$29-Parameters!$J$28)+Parameters!$I$30*(Parameters!$J$30-Parameters!$J$29)+Parameters!$I$31*($A188-Parameters!$J$30)))),_xlfn.IFS($A188&lt;=Parameters!$J$28,Parameters!$I$28*$A188,$A188&lt;=Parameters!$J$29,Parameters!$I$29*$A188,$A188&lt;=Parameters!$J$30,Parameters!$I$30*$A188,$A188&gt;Parameters!$J$30,Parameters!$I$31*$A188))</f>
        <v>16146.17</v>
      </c>
      <c r="AC188" s="290">
        <f t="shared" ref="AC188" si="1118">AB188/$A188</f>
        <v>88.23043715846994</v>
      </c>
      <c r="AD188" s="290" cm="1">
        <f t="array" ref="AD188">IF(Parameters!$F$55="No",IF($A188&lt;=Parameters!$J$34,Parameters!$I$34*$A188,IF($A188&lt;=Parameters!$J$35,Parameters!$I$34*Parameters!$J$34+Parameters!$I$35*($A188-Parameters!$J$34),IF($A188&lt;=Parameters!$J$36,Parameters!$I$34*Parameters!$J$34+Parameters!$I$35*(Parameters!$J$35-Parameters!$J$34)+Parameters!$I$36*($A188-Parameters!$J$35),Parameters!$I$34*Parameters!$J$34+Parameters!$I$35*(Parameters!$J$35-Parameters!$J$34)+Parameters!$I$36*(Parameters!$J$36-Parameters!$J$35)+Parameters!$I$37*($A188-Parameters!$J$36)))),_xlfn.IFS($A188&lt;=Parameters!$J$34,Parameters!$I$34*$A188,$A188&lt;=Parameters!$J$35,Parameters!$I$35*$A188,$A188&lt;=Parameters!$J$36,Parameters!$I$36*$A188,$A188&gt;Parameters!$J$36,Parameters!$I$37*$A188))</f>
        <v>20000.32</v>
      </c>
      <c r="AE188" s="290">
        <f t="shared" si="799"/>
        <v>109.29136612021858</v>
      </c>
      <c r="AF188" s="290" cm="1">
        <f t="array" ref="AF188">IF(Parameters!$F$55="No",IF($A188&lt;=Parameters!$J$39,Parameters!$I$39*$A188,IF($A188&lt;=Parameters!$J$40,Parameters!$I$39*Parameters!$J$39+Parameters!$I$40*($A188-Parameters!$J$39),IF($A188&lt;=Parameters!$J$41,Parameters!$I$39*Parameters!$J$39+Parameters!$I$40*(Parameters!$J$40-Parameters!$J$39)+Parameters!$I$41*($A188-Parameters!$J$40),Parameters!$I$39*Parameters!$J$39+Parameters!$I$40*(Parameters!$J$40-Parameters!$J$39)+Parameters!$I$41*(Parameters!$J$41-Parameters!$J$40)+Parameters!$I$42*($A188-Parameters!$J$41)))),_xlfn.IFS($A188&lt;=Parameters!$J$39,Parameters!$I$39*$A188,$A188&lt;=Parameters!$J$40,Parameters!$I$40*$A188,$A188&lt;=Parameters!$J$41,Parameters!$I$41*$A188,$A188&gt;Parameters!$J$41,Parameters!$I$42*$A188))</f>
        <v>23134.07</v>
      </c>
      <c r="AG188" s="290">
        <f t="shared" si="800"/>
        <v>126.41568306010929</v>
      </c>
    </row>
    <row r="189" spans="1:33">
      <c r="A189" s="414">
        <v>184</v>
      </c>
      <c r="B189" s="290" cm="1">
        <f t="array" ref="B189">IF(Parameters!$C$55="No",IF($A189&lt;=Parameters!$D$23,Parameters!$C$23*$A189,IF($A189&lt;=Parameters!$D$24,Parameters!$C$23*Parameters!$D$23+Parameters!$C$24*($A189-Parameters!$D$23),IF($A189&lt;=Parameters!$D$25,Parameters!$C$23*Parameters!$D$23+Parameters!$C$24*(Parameters!$D$24-Parameters!$D$23)+Parameters!$C$25*($A189-Parameters!$D$24),Parameters!$C$23*Parameters!$D$23+Parameters!$C$24*(Parameters!$D$24-Parameters!$D$23)+Parameters!$C$25*(Parameters!$D$25-Parameters!$D$24)+Parameters!$C$26*($A189-Parameters!$D$25)))),_xlfn.IFS($A189&lt;=Parameters!$D$23,Parameters!$C$23*$A189,$A189&lt;=Parameters!$D$24,Parameters!$C$24*$A189,$A189&lt;=Parameters!$D$25,Parameters!$C$25*$A189,$A189&gt;Parameters!$D$25,Parameters!$C$26*$A189))</f>
        <v>16775.28</v>
      </c>
      <c r="C189" s="290">
        <f t="shared" si="786"/>
        <v>91.169999999999987</v>
      </c>
      <c r="D189" s="290" cm="1">
        <f t="array" ref="D189">IF(Parameters!$C$55="No",IF($A189&lt;=Parameters!$D$28,Parameters!$C$28*$A189,IF($A189&lt;=Parameters!$D$29,Parameters!$C$28*Parameters!$D$28+Parameters!$C$29*($A189-Parameters!$D$28),IF($A189&lt;=Parameters!$D$30,Parameters!$C$28*Parameters!$D$28+Parameters!$C$29*(Parameters!$D$29-Parameters!$D$28)+Parameters!$C$30*($A189-Parameters!$D$29),Parameters!$C$28*Parameters!$D$28+Parameters!$C$29*(Parameters!$D$29-Parameters!$D$28)+Parameters!$C$30*(Parameters!$D$30-Parameters!$D$29)+Parameters!$C$31*($A189-Parameters!$D$30)))),_xlfn.IFS($A189&lt;=Parameters!$D$28,Parameters!$C$28*$A189,$A189&lt;=Parameters!$D$29,Parameters!$C$29*$A189,$A189&lt;=Parameters!$D$30,Parameters!$C$30*$A189,$A189&gt;Parameters!$D$30,Parameters!$C$31*$A189))</f>
        <v>18316.16</v>
      </c>
      <c r="E189" s="290">
        <f t="shared" si="786"/>
        <v>99.544347826086963</v>
      </c>
      <c r="F189" s="290" cm="1">
        <f t="array" ref="F189">IF(Parameters!$C$55="No",IF($A189&lt;=Parameters!$D$34,Parameters!$C$34*$A189,IF($A189&lt;=Parameters!$D$35,Parameters!$C$34*Parameters!$D$34+Parameters!$C$35*($A189-Parameters!$D$34),IF($A189&lt;=Parameters!$D$36,Parameters!$C$34*Parameters!$D$34+Parameters!$C$35*(Parameters!$D$35-Parameters!$D$34)+Parameters!$C$36*($A189-Parameters!$D$35),Parameters!$C$34*Parameters!$D$34+Parameters!$C$35*(Parameters!$D$35-Parameters!$D$34)+Parameters!$C$36*(Parameters!$D$36-Parameters!$D$35)+Parameters!$C$37*($A189-Parameters!$D$36)))),_xlfn.IFS($A189&lt;=Parameters!$D$34,Parameters!$C$34*$A189,$A189&lt;=Parameters!$D$35,Parameters!$C$35*$A189,$A189&lt;=Parameters!$D$36,Parameters!$C$36*$A189,$A189&gt;Parameters!$D$36,Parameters!$C$37*$A189))</f>
        <v>23180.36</v>
      </c>
      <c r="G189" s="290">
        <f t="shared" si="787"/>
        <v>125.98021739130435</v>
      </c>
      <c r="H189" s="290" cm="1">
        <f t="array" ref="H189">IF(Parameters!$C$55="No",IF($A189&lt;=Parameters!$D$39,Parameters!$C$39*$A189,IF($A189&lt;=Parameters!$D$40,Parameters!$C$39*Parameters!$D$39+Parameters!$C$40*($A189-Parameters!$D$39),IF($A189&lt;=Parameters!$D$41,Parameters!$C$39*Parameters!$D$39+Parameters!$C$40*(Parameters!$D$40-Parameters!$D$39)+Parameters!$C$41*($A189-Parameters!$D$40),Parameters!$C$39*Parameters!$D$39+Parameters!$C$40*(Parameters!$D$40-Parameters!$D$39)+Parameters!$C$41*(Parameters!$D$41-Parameters!$D$40)+Parameters!$C$42*($A189-Parameters!$D$41)))),_xlfn.IFS($A189&lt;=Parameters!$D$39,Parameters!$C$39*$A189,$A189&lt;=Parameters!$D$40,Parameters!$C$40*$A189,$A189&lt;=Parameters!$D$41,Parameters!$C$41*$A189,$A189&gt;Parameters!$D$41,Parameters!$C$42*$A189))</f>
        <v>24795.86</v>
      </c>
      <c r="I189" s="290">
        <f t="shared" si="788"/>
        <v>134.76010869565218</v>
      </c>
      <c r="J189" s="290" cm="1">
        <f t="array" ref="J189">IF(Parameters!$D$55="No",IF($A189&lt;=Parameters!$F$23,Parameters!$E$23*$A189,IF($A189&lt;=Parameters!$F$24,Parameters!$E$23*Parameters!$F$23+Parameters!$E$24*($A189-Parameters!$F$23),IF($A189&lt;=Parameters!$F$25,Parameters!$E$23*Parameters!$F$23+Parameters!$E$24*(Parameters!$F$24-Parameters!$F$23)+Parameters!$E$25*($A189-Parameters!$F$24),Parameters!$E$23*Parameters!$F$23+Parameters!$E$24*(Parameters!$F$24-Parameters!$F$23)+Parameters!$E$25*(Parameters!$F$25-Parameters!$F$24)+Parameters!$E$26*($A189-Parameters!$F$25)))),_xlfn.IFS($A189&lt;=Parameters!$F$23,Parameters!$E$23*$A189,$A189&lt;=Parameters!$F$24,Parameters!$E$24*$A189,$A189&lt;=Parameters!$F$25,Parameters!$E$25*$A189,$A189&gt;Parameters!$F$25,Parameters!$E$26*$A189))</f>
        <v>16775.28</v>
      </c>
      <c r="K189" s="290">
        <f t="shared" ref="K189" si="1119">J189/$A189</f>
        <v>91.169999999999987</v>
      </c>
      <c r="L189" s="290" cm="1">
        <f t="array" ref="L189">IF(Parameters!$D$55="No",IF($A189&lt;=Parameters!$F$28,Parameters!$E$28*$A189,IF($A189&lt;=Parameters!$F$29,Parameters!$E$28*Parameters!$F$28+Parameters!$E$29*($A189-Parameters!$F$28),IF($A189&lt;=Parameters!$F$30,Parameters!$E$28*Parameters!$F$28+Parameters!$E$29*(Parameters!$F$29-Parameters!$F$28)+Parameters!$E$30*($A189-Parameters!$F$29),Parameters!$E$28*Parameters!$F$28+Parameters!$E$29*(Parameters!$F$29-Parameters!$F$28)+Parameters!$E$30*(Parameters!$F$30-Parameters!$F$29)+Parameters!$E$31*($A189-Parameters!$F$30)))),_xlfn.IFS($A189&lt;=Parameters!$F$28,Parameters!$E$28*$A189,$A189&lt;=Parameters!$F$29,Parameters!$E$29*$A189,$A189&lt;=Parameters!$F$30,Parameters!$E$30*$A189,$A189&gt;Parameters!$F$30,Parameters!$E$31*$A189))</f>
        <v>25114.160000000003</v>
      </c>
      <c r="M189" s="290">
        <f t="shared" ref="M189" si="1120">L189/$A189</f>
        <v>136.49</v>
      </c>
      <c r="N189" s="290" cm="1">
        <f t="array" ref="N189">IF(Parameters!$D$55="No",IF($A189&lt;=Parameters!$F$34,Parameters!$E$34*$A189,IF($A189&lt;=Parameters!$F$35,Parameters!$E$34*Parameters!$F$34+Parameters!$E$35*($A189-Parameters!$F$34),IF($A189&lt;=Parameters!$F$36,Parameters!$E$34*Parameters!$F$34+Parameters!$E$35*(Parameters!$F$35-Parameters!$F$34)+Parameters!$E$36*($A189-Parameters!$F$35),Parameters!$E$34*Parameters!$F$34+Parameters!$E$35*(Parameters!$F$35-Parameters!$F$34)+Parameters!$E$36*(Parameters!$F$36-Parameters!$F$35)+Parameters!$E$37*($A189-Parameters!$F$36)))),_xlfn.IFS($A189&lt;=Parameters!$F$34,Parameters!$E$34*$A189,$A189&lt;=Parameters!$F$35,Parameters!$E$35*$A189,$A189&lt;=Parameters!$F$36,Parameters!$E$36*$A189,$A189&gt;Parameters!$F$36,Parameters!$E$37*$A189))</f>
        <v>26411.359999999997</v>
      </c>
      <c r="O189" s="290">
        <f t="shared" si="791"/>
        <v>143.54</v>
      </c>
      <c r="P189" s="290" cm="1">
        <f t="array" ref="P189">IF(Parameters!$D$55="No",IF($A189&lt;=Parameters!$F$39,Parameters!$E$39*$A189,IF($A189&lt;=Parameters!$F$40,Parameters!$E$39*Parameters!$F$39+Parameters!$E$40*($A189-Parameters!$F$39),IF($A189&lt;=Parameters!$F$41,Parameters!$E$39*Parameters!$F$39+Parameters!$E$40*(Parameters!$F$40-Parameters!$F$39)+Parameters!$E$41*($A189-Parameters!$F$40),Parameters!$E$39*Parameters!$F$39+Parameters!$E$40*(Parameters!$F$40-Parameters!$F$39)+Parameters!$E$41*(Parameters!$F$41-Parameters!$F$40)+Parameters!$E$42*($A189-Parameters!$F$41)))),_xlfn.IFS($A189&lt;=Parameters!$F$39,Parameters!$E$39*$A189,$A189&lt;=Parameters!$F$40,Parameters!$E$40*$A189,$A189&lt;=Parameters!$F$41,Parameters!$E$41*$A189,$A189&gt;Parameters!$F$41,Parameters!$E$42*$A189))</f>
        <v>26411.359999999997</v>
      </c>
      <c r="Q189" s="290">
        <f t="shared" si="792"/>
        <v>143.54</v>
      </c>
      <c r="R189" s="290" cm="1">
        <f t="array" ref="R189">IF(Parameters!$E$55="No",IF($A189&lt;=Parameters!$H$23,Parameters!$G$23*$A189,IF($A189&lt;=Parameters!$H$24,Parameters!$G$23*Parameters!$H$23+Parameters!$G$24*($A189-Parameters!$H$23),IF($A189&lt;=Parameters!$H$25,Parameters!$G$23*Parameters!$H$23+Parameters!$G$24*(Parameters!$H$24-Parameters!$H$23)+Parameters!$G$25*($A189-Parameters!$H$24),Parameters!$G$23*Parameters!$H$23+Parameters!$G$24*(Parameters!$H$24-Parameters!$H$23)+Parameters!$G$25*(Parameters!$H$25-Parameters!$H$24)+Parameters!$G$26*($A189-Parameters!$H$25)))),_xlfn.IFS($A189&lt;=Parameters!$H$23,Parameters!$G$23*$A189,$A189&lt;=Parameters!$H$24,Parameters!$G$24*$A189,$A189&lt;=Parameters!$H$25,Parameters!$G$25*$A189,$A189&gt;Parameters!$H$25,Parameters!$G$26*$A189))</f>
        <v>16775.28</v>
      </c>
      <c r="S189" s="290">
        <f t="shared" ref="S189" si="1121">R189/$A189</f>
        <v>91.169999999999987</v>
      </c>
      <c r="T189" s="290" cm="1">
        <f t="array" ref="T189">IF(Parameters!$E$55="No",IF($A189&lt;=Parameters!$H$28,Parameters!$G$28*$A189,IF($A189&lt;=Parameters!$H$29,Parameters!$G$28*Parameters!$H$28+Parameters!$G$29*($A189-Parameters!$H$28),IF($A189&lt;=Parameters!$H$30,Parameters!$G$28*Parameters!$H$28+Parameters!$G$29*(Parameters!$H$29-Parameters!$H$28)+Parameters!$G$30*($A189-Parameters!$H$29),Parameters!$G$28*Parameters!$H$28+Parameters!$G$29*(Parameters!$H$29-Parameters!$H$28)+Parameters!$G$30*(Parameters!$H$30-Parameters!$H$29)+Parameters!$G$31*($A189-Parameters!$H$30)))),_xlfn.IFS($A189&lt;=Parameters!$H$28,Parameters!$G$28*$A189,$A189&lt;=Parameters!$H$29,Parameters!$G$29*$A189,$A189&lt;=Parameters!$H$30,Parameters!$G$30*$A189,$A189&gt;Parameters!$H$30,Parameters!$G$31*$A189))</f>
        <v>25114.160000000003</v>
      </c>
      <c r="U189" s="290">
        <f t="shared" ref="U189" si="1122">T189/$A189</f>
        <v>136.49</v>
      </c>
      <c r="V189" s="290" cm="1">
        <f t="array" ref="V189">IF(Parameters!$E$55="No",IF($A189&lt;=Parameters!$H$34,Parameters!$G$34*$A189,IF($A189&lt;=Parameters!$H$35,Parameters!$G$34*Parameters!$H$34+Parameters!$G$35*($A189-Parameters!$H$34),IF($A189&lt;=Parameters!$H$36,Parameters!$G$34*Parameters!$H$34+Parameters!$G$35*(Parameters!$H$35-Parameters!$H$34)+Parameters!$G$36*($A189-Parameters!$H$35),Parameters!$G$34*Parameters!$H$34+Parameters!$G$35*(Parameters!$H$35-Parameters!$H$34)+Parameters!$G$36*(Parameters!$H$36-Parameters!$H$35)+Parameters!$G$37*($A189-Parameters!$H$36)))),_xlfn.IFS($A189&lt;=Parameters!$H$34,Parameters!$G$34*$A189,$A189&lt;=Parameters!$H$35,Parameters!$G$35*$A189,$A189&lt;=Parameters!$H$36,Parameters!$G$36*$A189,$A189&gt;Parameters!$H$36,Parameters!$G$37*$A189))</f>
        <v>26411.359999999997</v>
      </c>
      <c r="W189" s="290">
        <f t="shared" si="795"/>
        <v>143.54</v>
      </c>
      <c r="X189" s="290" cm="1">
        <f t="array" ref="X189">IF(Parameters!$E$55="No",IF($A189&lt;=Parameters!$H$39,Parameters!$G$39*$A189,IF($A189&lt;=Parameters!$H$40,Parameters!$G$39*Parameters!$H$39+Parameters!$G$40*($A189-Parameters!$H$39),IF($A189&lt;=Parameters!$H$41,Parameters!$G$39*Parameters!$H$39+Parameters!$G$40*(Parameters!$H$40-Parameters!$H$39)+Parameters!$G$41*($A189-Parameters!$H$40),Parameters!$G$39*Parameters!$H$39+Parameters!$G$40*(Parameters!$H$40-Parameters!$H$39)+Parameters!$G$41*(Parameters!$H$41-Parameters!$H$40)+Parameters!$G$42*($A189-Parameters!$H$41)))),_xlfn.IFS($A189&lt;=Parameters!$H$39,Parameters!$G$39*$A189,$A189&lt;=Parameters!$H$40,Parameters!$G$40*$A189,$A189&lt;=Parameters!$H$41,Parameters!$G$41*$A189,$A189&gt;Parameters!$H$41,Parameters!$G$42*$A189))</f>
        <v>26411.359999999997</v>
      </c>
      <c r="Y189" s="290">
        <f t="shared" si="796"/>
        <v>143.54</v>
      </c>
      <c r="Z189" s="290" cm="1">
        <f t="array" ref="Z189">IF(Parameters!$F$55="No",IF($A189&lt;=Parameters!$J$23,Parameters!$I$23*$A189,IF($A189&lt;=Parameters!$J$24,Parameters!$I$23*Parameters!$J$23+Parameters!$I$24*($A189-Parameters!$J$23),IF($A189&lt;=Parameters!$J$25,Parameters!$I$23*Parameters!$J$23+Parameters!$I$24*(Parameters!$J$24-Parameters!$J$23)+Parameters!$I$25*($A189-Parameters!$J$24),Parameters!$I$23*Parameters!$J$23+Parameters!$I$24*(Parameters!$J$24-Parameters!$J$23)+Parameters!$I$25*(Parameters!$J$25-Parameters!$J$24)+Parameters!$I$26*($A189-Parameters!$J$25)))),_xlfn.IFS($A189&lt;=Parameters!$J$23,Parameters!$I$23*$A189,$A189&lt;=Parameters!$J$24,Parameters!$I$24*$A189,$A189&lt;=Parameters!$J$25,Parameters!$I$25*$A189,$A189&gt;Parameters!$J$25,Parameters!$I$26*$A189))</f>
        <v>12708.279999999999</v>
      </c>
      <c r="AA189" s="290">
        <f t="shared" ref="AA189" si="1123">Z189/$A189</f>
        <v>69.066739130434783</v>
      </c>
      <c r="AB189" s="290" cm="1">
        <f t="array" ref="AB189">IF(Parameters!$F$55="No",IF($A189&lt;=Parameters!$J$28,Parameters!$I$28*$A189,IF($A189&lt;=Parameters!$J$29,Parameters!$I$28*Parameters!$J$28+Parameters!$I$29*($A189-Parameters!$J$28),IF($A189&lt;=Parameters!$J$30,Parameters!$I$28*Parameters!$J$28+Parameters!$I$29*(Parameters!$J$29-Parameters!$J$28)+Parameters!$I$30*($A189-Parameters!$J$29),Parameters!$I$28*Parameters!$J$28+Parameters!$I$29*(Parameters!$J$29-Parameters!$J$28)+Parameters!$I$30*(Parameters!$J$30-Parameters!$J$29)+Parameters!$I$31*($A189-Parameters!$J$30)))),_xlfn.IFS($A189&lt;=Parameters!$J$28,Parameters!$I$28*$A189,$A189&lt;=Parameters!$J$29,Parameters!$I$29*$A189,$A189&lt;=Parameters!$J$30,Parameters!$I$30*$A189,$A189&gt;Parameters!$J$30,Parameters!$I$31*$A189))</f>
        <v>16282.66</v>
      </c>
      <c r="AC189" s="290">
        <f t="shared" ref="AC189" si="1124">AB189/$A189</f>
        <v>88.492717391304353</v>
      </c>
      <c r="AD189" s="290" cm="1">
        <f t="array" ref="AD189">IF(Parameters!$F$55="No",IF($A189&lt;=Parameters!$J$34,Parameters!$I$34*$A189,IF($A189&lt;=Parameters!$J$35,Parameters!$I$34*Parameters!$J$34+Parameters!$I$35*($A189-Parameters!$J$34),IF($A189&lt;=Parameters!$J$36,Parameters!$I$34*Parameters!$J$34+Parameters!$I$35*(Parameters!$J$35-Parameters!$J$34)+Parameters!$I$36*($A189-Parameters!$J$35),Parameters!$I$34*Parameters!$J$34+Parameters!$I$35*(Parameters!$J$35-Parameters!$J$34)+Parameters!$I$36*(Parameters!$J$36-Parameters!$J$35)+Parameters!$I$37*($A189-Parameters!$J$36)))),_xlfn.IFS($A189&lt;=Parameters!$J$34,Parameters!$I$34*$A189,$A189&lt;=Parameters!$J$35,Parameters!$I$35*$A189,$A189&lt;=Parameters!$J$36,Parameters!$I$36*$A189,$A189&gt;Parameters!$J$36,Parameters!$I$37*$A189))</f>
        <v>20143.86</v>
      </c>
      <c r="AE189" s="290">
        <f t="shared" si="799"/>
        <v>109.47750000000001</v>
      </c>
      <c r="AF189" s="290" cm="1">
        <f t="array" ref="AF189">IF(Parameters!$F$55="No",IF($A189&lt;=Parameters!$J$39,Parameters!$I$39*$A189,IF($A189&lt;=Parameters!$J$40,Parameters!$I$39*Parameters!$J$39+Parameters!$I$40*($A189-Parameters!$J$39),IF($A189&lt;=Parameters!$J$41,Parameters!$I$39*Parameters!$J$39+Parameters!$I$40*(Parameters!$J$40-Parameters!$J$39)+Parameters!$I$41*($A189-Parameters!$J$40),Parameters!$I$39*Parameters!$J$39+Parameters!$I$40*(Parameters!$J$40-Parameters!$J$39)+Parameters!$I$41*(Parameters!$J$41-Parameters!$J$40)+Parameters!$I$42*($A189-Parameters!$J$41)))),_xlfn.IFS($A189&lt;=Parameters!$J$39,Parameters!$I$39*$A189,$A189&lt;=Parameters!$J$40,Parameters!$I$40*$A189,$A189&lt;=Parameters!$J$41,Parameters!$I$41*$A189,$A189&gt;Parameters!$J$41,Parameters!$I$42*$A189))</f>
        <v>23277.61</v>
      </c>
      <c r="AG189" s="290">
        <f t="shared" si="800"/>
        <v>126.50875000000001</v>
      </c>
    </row>
    <row r="190" spans="1:33">
      <c r="A190" s="414">
        <v>185</v>
      </c>
      <c r="B190" s="290" cm="1">
        <f t="array" ref="B190">IF(Parameters!$C$55="No",IF($A190&lt;=Parameters!$D$23,Parameters!$C$23*$A190,IF($A190&lt;=Parameters!$D$24,Parameters!$C$23*Parameters!$D$23+Parameters!$C$24*($A190-Parameters!$D$23),IF($A190&lt;=Parameters!$D$25,Parameters!$C$23*Parameters!$D$23+Parameters!$C$24*(Parameters!$D$24-Parameters!$D$23)+Parameters!$C$25*($A190-Parameters!$D$24),Parameters!$C$23*Parameters!$D$23+Parameters!$C$24*(Parameters!$D$24-Parameters!$D$23)+Parameters!$C$25*(Parameters!$D$25-Parameters!$D$24)+Parameters!$C$26*($A190-Parameters!$D$25)))),_xlfn.IFS($A190&lt;=Parameters!$D$23,Parameters!$C$23*$A190,$A190&lt;=Parameters!$D$24,Parameters!$C$24*$A190,$A190&lt;=Parameters!$D$25,Parameters!$C$25*$A190,$A190&gt;Parameters!$D$25,Parameters!$C$26*$A190))</f>
        <v>16866.45</v>
      </c>
      <c r="C190" s="290">
        <f t="shared" si="786"/>
        <v>91.17</v>
      </c>
      <c r="D190" s="290" cm="1">
        <f t="array" ref="D190">IF(Parameters!$C$55="No",IF($A190&lt;=Parameters!$D$28,Parameters!$C$28*$A190,IF($A190&lt;=Parameters!$D$29,Parameters!$C$28*Parameters!$D$28+Parameters!$C$29*($A190-Parameters!$D$28),IF($A190&lt;=Parameters!$D$30,Parameters!$C$28*Parameters!$D$28+Parameters!$C$29*(Parameters!$D$29-Parameters!$D$28)+Parameters!$C$30*($A190-Parameters!$D$29),Parameters!$C$28*Parameters!$D$28+Parameters!$C$29*(Parameters!$D$29-Parameters!$D$28)+Parameters!$C$30*(Parameters!$D$30-Parameters!$D$29)+Parameters!$C$31*($A190-Parameters!$D$30)))),_xlfn.IFS($A190&lt;=Parameters!$D$28,Parameters!$C$28*$A190,$A190&lt;=Parameters!$D$29,Parameters!$C$29*$A190,$A190&lt;=Parameters!$D$30,Parameters!$C$30*$A190,$A190&gt;Parameters!$D$30,Parameters!$C$31*$A190))</f>
        <v>18452.650000000001</v>
      </c>
      <c r="E190" s="290">
        <f t="shared" si="786"/>
        <v>99.744054054054061</v>
      </c>
      <c r="F190" s="290" cm="1">
        <f t="array" ref="F190">IF(Parameters!$C$55="No",IF($A190&lt;=Parameters!$D$34,Parameters!$C$34*$A190,IF($A190&lt;=Parameters!$D$35,Parameters!$C$34*Parameters!$D$34+Parameters!$C$35*($A190-Parameters!$D$34),IF($A190&lt;=Parameters!$D$36,Parameters!$C$34*Parameters!$D$34+Parameters!$C$35*(Parameters!$D$35-Parameters!$D$34)+Parameters!$C$36*($A190-Parameters!$D$35),Parameters!$C$34*Parameters!$D$34+Parameters!$C$35*(Parameters!$D$35-Parameters!$D$34)+Parameters!$C$36*(Parameters!$D$36-Parameters!$D$35)+Parameters!$C$37*($A190-Parameters!$D$36)))),_xlfn.IFS($A190&lt;=Parameters!$D$34,Parameters!$C$34*$A190,$A190&lt;=Parameters!$D$35,Parameters!$C$35*$A190,$A190&lt;=Parameters!$D$36,Parameters!$C$36*$A190,$A190&gt;Parameters!$D$36,Parameters!$C$37*$A190))</f>
        <v>23323.9</v>
      </c>
      <c r="G190" s="290">
        <f t="shared" si="787"/>
        <v>126.07513513513514</v>
      </c>
      <c r="H190" s="290" cm="1">
        <f t="array" ref="H190">IF(Parameters!$C$55="No",IF($A190&lt;=Parameters!$D$39,Parameters!$C$39*$A190,IF($A190&lt;=Parameters!$D$40,Parameters!$C$39*Parameters!$D$39+Parameters!$C$40*($A190-Parameters!$D$39),IF($A190&lt;=Parameters!$D$41,Parameters!$C$39*Parameters!$D$39+Parameters!$C$40*(Parameters!$D$40-Parameters!$D$39)+Parameters!$C$41*($A190-Parameters!$D$40),Parameters!$C$39*Parameters!$D$39+Parameters!$C$40*(Parameters!$D$40-Parameters!$D$39)+Parameters!$C$41*(Parameters!$D$41-Parameters!$D$40)+Parameters!$C$42*($A190-Parameters!$D$41)))),_xlfn.IFS($A190&lt;=Parameters!$D$39,Parameters!$C$39*$A190,$A190&lt;=Parameters!$D$40,Parameters!$C$40*$A190,$A190&lt;=Parameters!$D$41,Parameters!$C$41*$A190,$A190&gt;Parameters!$D$41,Parameters!$C$42*$A190))</f>
        <v>24939.399999999998</v>
      </c>
      <c r="I190" s="290">
        <f t="shared" si="788"/>
        <v>134.80756756756756</v>
      </c>
      <c r="J190" s="290" cm="1">
        <f t="array" ref="J190">IF(Parameters!$D$55="No",IF($A190&lt;=Parameters!$F$23,Parameters!$E$23*$A190,IF($A190&lt;=Parameters!$F$24,Parameters!$E$23*Parameters!$F$23+Parameters!$E$24*($A190-Parameters!$F$23),IF($A190&lt;=Parameters!$F$25,Parameters!$E$23*Parameters!$F$23+Parameters!$E$24*(Parameters!$F$24-Parameters!$F$23)+Parameters!$E$25*($A190-Parameters!$F$24),Parameters!$E$23*Parameters!$F$23+Parameters!$E$24*(Parameters!$F$24-Parameters!$F$23)+Parameters!$E$25*(Parameters!$F$25-Parameters!$F$24)+Parameters!$E$26*($A190-Parameters!$F$25)))),_xlfn.IFS($A190&lt;=Parameters!$F$23,Parameters!$E$23*$A190,$A190&lt;=Parameters!$F$24,Parameters!$E$24*$A190,$A190&lt;=Parameters!$F$25,Parameters!$E$25*$A190,$A190&gt;Parameters!$F$25,Parameters!$E$26*$A190))</f>
        <v>16866.45</v>
      </c>
      <c r="K190" s="290">
        <f t="shared" ref="K190" si="1125">J190/$A190</f>
        <v>91.17</v>
      </c>
      <c r="L190" s="290" cm="1">
        <f t="array" ref="L190">IF(Parameters!$D$55="No",IF($A190&lt;=Parameters!$F$28,Parameters!$E$28*$A190,IF($A190&lt;=Parameters!$F$29,Parameters!$E$28*Parameters!$F$28+Parameters!$E$29*($A190-Parameters!$F$28),IF($A190&lt;=Parameters!$F$30,Parameters!$E$28*Parameters!$F$28+Parameters!$E$29*(Parameters!$F$29-Parameters!$F$28)+Parameters!$E$30*($A190-Parameters!$F$29),Parameters!$E$28*Parameters!$F$28+Parameters!$E$29*(Parameters!$F$29-Parameters!$F$28)+Parameters!$E$30*(Parameters!$F$30-Parameters!$F$29)+Parameters!$E$31*($A190-Parameters!$F$30)))),_xlfn.IFS($A190&lt;=Parameters!$F$28,Parameters!$E$28*$A190,$A190&lt;=Parameters!$F$29,Parameters!$E$29*$A190,$A190&lt;=Parameters!$F$30,Parameters!$E$30*$A190,$A190&gt;Parameters!$F$30,Parameters!$E$31*$A190))</f>
        <v>25250.65</v>
      </c>
      <c r="M190" s="290">
        <f t="shared" ref="M190" si="1126">L190/$A190</f>
        <v>136.49</v>
      </c>
      <c r="N190" s="290" cm="1">
        <f t="array" ref="N190">IF(Parameters!$D$55="No",IF($A190&lt;=Parameters!$F$34,Parameters!$E$34*$A190,IF($A190&lt;=Parameters!$F$35,Parameters!$E$34*Parameters!$F$34+Parameters!$E$35*($A190-Parameters!$F$34),IF($A190&lt;=Parameters!$F$36,Parameters!$E$34*Parameters!$F$34+Parameters!$E$35*(Parameters!$F$35-Parameters!$F$34)+Parameters!$E$36*($A190-Parameters!$F$35),Parameters!$E$34*Parameters!$F$34+Parameters!$E$35*(Parameters!$F$35-Parameters!$F$34)+Parameters!$E$36*(Parameters!$F$36-Parameters!$F$35)+Parameters!$E$37*($A190-Parameters!$F$36)))),_xlfn.IFS($A190&lt;=Parameters!$F$34,Parameters!$E$34*$A190,$A190&lt;=Parameters!$F$35,Parameters!$E$35*$A190,$A190&lt;=Parameters!$F$36,Parameters!$E$36*$A190,$A190&gt;Parameters!$F$36,Parameters!$E$37*$A190))</f>
        <v>26554.899999999998</v>
      </c>
      <c r="O190" s="290">
        <f t="shared" si="791"/>
        <v>143.54</v>
      </c>
      <c r="P190" s="290" cm="1">
        <f t="array" ref="P190">IF(Parameters!$D$55="No",IF($A190&lt;=Parameters!$F$39,Parameters!$E$39*$A190,IF($A190&lt;=Parameters!$F$40,Parameters!$E$39*Parameters!$F$39+Parameters!$E$40*($A190-Parameters!$F$39),IF($A190&lt;=Parameters!$F$41,Parameters!$E$39*Parameters!$F$39+Parameters!$E$40*(Parameters!$F$40-Parameters!$F$39)+Parameters!$E$41*($A190-Parameters!$F$40),Parameters!$E$39*Parameters!$F$39+Parameters!$E$40*(Parameters!$F$40-Parameters!$F$39)+Parameters!$E$41*(Parameters!$F$41-Parameters!$F$40)+Parameters!$E$42*($A190-Parameters!$F$41)))),_xlfn.IFS($A190&lt;=Parameters!$F$39,Parameters!$E$39*$A190,$A190&lt;=Parameters!$F$40,Parameters!$E$40*$A190,$A190&lt;=Parameters!$F$41,Parameters!$E$41*$A190,$A190&gt;Parameters!$F$41,Parameters!$E$42*$A190))</f>
        <v>26554.899999999998</v>
      </c>
      <c r="Q190" s="290">
        <f t="shared" si="792"/>
        <v>143.54</v>
      </c>
      <c r="R190" s="290" cm="1">
        <f t="array" ref="R190">IF(Parameters!$E$55="No",IF($A190&lt;=Parameters!$H$23,Parameters!$G$23*$A190,IF($A190&lt;=Parameters!$H$24,Parameters!$G$23*Parameters!$H$23+Parameters!$G$24*($A190-Parameters!$H$23),IF($A190&lt;=Parameters!$H$25,Parameters!$G$23*Parameters!$H$23+Parameters!$G$24*(Parameters!$H$24-Parameters!$H$23)+Parameters!$G$25*($A190-Parameters!$H$24),Parameters!$G$23*Parameters!$H$23+Parameters!$G$24*(Parameters!$H$24-Parameters!$H$23)+Parameters!$G$25*(Parameters!$H$25-Parameters!$H$24)+Parameters!$G$26*($A190-Parameters!$H$25)))),_xlfn.IFS($A190&lt;=Parameters!$H$23,Parameters!$G$23*$A190,$A190&lt;=Parameters!$H$24,Parameters!$G$24*$A190,$A190&lt;=Parameters!$H$25,Parameters!$G$25*$A190,$A190&gt;Parameters!$H$25,Parameters!$G$26*$A190))</f>
        <v>16866.45</v>
      </c>
      <c r="S190" s="290">
        <f t="shared" ref="S190" si="1127">R190/$A190</f>
        <v>91.17</v>
      </c>
      <c r="T190" s="290" cm="1">
        <f t="array" ref="T190">IF(Parameters!$E$55="No",IF($A190&lt;=Parameters!$H$28,Parameters!$G$28*$A190,IF($A190&lt;=Parameters!$H$29,Parameters!$G$28*Parameters!$H$28+Parameters!$G$29*($A190-Parameters!$H$28),IF($A190&lt;=Parameters!$H$30,Parameters!$G$28*Parameters!$H$28+Parameters!$G$29*(Parameters!$H$29-Parameters!$H$28)+Parameters!$G$30*($A190-Parameters!$H$29),Parameters!$G$28*Parameters!$H$28+Parameters!$G$29*(Parameters!$H$29-Parameters!$H$28)+Parameters!$G$30*(Parameters!$H$30-Parameters!$H$29)+Parameters!$G$31*($A190-Parameters!$H$30)))),_xlfn.IFS($A190&lt;=Parameters!$H$28,Parameters!$G$28*$A190,$A190&lt;=Parameters!$H$29,Parameters!$G$29*$A190,$A190&lt;=Parameters!$H$30,Parameters!$G$30*$A190,$A190&gt;Parameters!$H$30,Parameters!$G$31*$A190))</f>
        <v>25250.65</v>
      </c>
      <c r="U190" s="290">
        <f t="shared" ref="U190" si="1128">T190/$A190</f>
        <v>136.49</v>
      </c>
      <c r="V190" s="290" cm="1">
        <f t="array" ref="V190">IF(Parameters!$E$55="No",IF($A190&lt;=Parameters!$H$34,Parameters!$G$34*$A190,IF($A190&lt;=Parameters!$H$35,Parameters!$G$34*Parameters!$H$34+Parameters!$G$35*($A190-Parameters!$H$34),IF($A190&lt;=Parameters!$H$36,Parameters!$G$34*Parameters!$H$34+Parameters!$G$35*(Parameters!$H$35-Parameters!$H$34)+Parameters!$G$36*($A190-Parameters!$H$35),Parameters!$G$34*Parameters!$H$34+Parameters!$G$35*(Parameters!$H$35-Parameters!$H$34)+Parameters!$G$36*(Parameters!$H$36-Parameters!$H$35)+Parameters!$G$37*($A190-Parameters!$H$36)))),_xlfn.IFS($A190&lt;=Parameters!$H$34,Parameters!$G$34*$A190,$A190&lt;=Parameters!$H$35,Parameters!$G$35*$A190,$A190&lt;=Parameters!$H$36,Parameters!$G$36*$A190,$A190&gt;Parameters!$H$36,Parameters!$G$37*$A190))</f>
        <v>26554.899999999998</v>
      </c>
      <c r="W190" s="290">
        <f t="shared" si="795"/>
        <v>143.54</v>
      </c>
      <c r="X190" s="290" cm="1">
        <f t="array" ref="X190">IF(Parameters!$E$55="No",IF($A190&lt;=Parameters!$H$39,Parameters!$G$39*$A190,IF($A190&lt;=Parameters!$H$40,Parameters!$G$39*Parameters!$H$39+Parameters!$G$40*($A190-Parameters!$H$39),IF($A190&lt;=Parameters!$H$41,Parameters!$G$39*Parameters!$H$39+Parameters!$G$40*(Parameters!$H$40-Parameters!$H$39)+Parameters!$G$41*($A190-Parameters!$H$40),Parameters!$G$39*Parameters!$H$39+Parameters!$G$40*(Parameters!$H$40-Parameters!$H$39)+Parameters!$G$41*(Parameters!$H$41-Parameters!$H$40)+Parameters!$G$42*($A190-Parameters!$H$41)))),_xlfn.IFS($A190&lt;=Parameters!$H$39,Parameters!$G$39*$A190,$A190&lt;=Parameters!$H$40,Parameters!$G$40*$A190,$A190&lt;=Parameters!$H$41,Parameters!$G$41*$A190,$A190&gt;Parameters!$H$41,Parameters!$G$42*$A190))</f>
        <v>26554.899999999998</v>
      </c>
      <c r="Y190" s="290">
        <f t="shared" si="796"/>
        <v>143.54</v>
      </c>
      <c r="Z190" s="290" cm="1">
        <f t="array" ref="Z190">IF(Parameters!$F$55="No",IF($A190&lt;=Parameters!$J$23,Parameters!$I$23*$A190,IF($A190&lt;=Parameters!$J$24,Parameters!$I$23*Parameters!$J$23+Parameters!$I$24*($A190-Parameters!$J$23),IF($A190&lt;=Parameters!$J$25,Parameters!$I$23*Parameters!$J$23+Parameters!$I$24*(Parameters!$J$24-Parameters!$J$23)+Parameters!$I$25*($A190-Parameters!$J$24),Parameters!$I$23*Parameters!$J$23+Parameters!$I$24*(Parameters!$J$24-Parameters!$J$23)+Parameters!$I$25*(Parameters!$J$25-Parameters!$J$24)+Parameters!$I$26*($A190-Parameters!$J$25)))),_xlfn.IFS($A190&lt;=Parameters!$J$23,Parameters!$I$23*$A190,$A190&lt;=Parameters!$J$24,Parameters!$I$24*$A190,$A190&lt;=Parameters!$J$25,Parameters!$I$25*$A190,$A190&gt;Parameters!$J$25,Parameters!$I$26*$A190))</f>
        <v>12799.45</v>
      </c>
      <c r="AA190" s="290">
        <f t="shared" ref="AA190" si="1129">Z190/$A190</f>
        <v>69.186216216216224</v>
      </c>
      <c r="AB190" s="290" cm="1">
        <f t="array" ref="AB190">IF(Parameters!$F$55="No",IF($A190&lt;=Parameters!$J$28,Parameters!$I$28*$A190,IF($A190&lt;=Parameters!$J$29,Parameters!$I$28*Parameters!$J$28+Parameters!$I$29*($A190-Parameters!$J$28),IF($A190&lt;=Parameters!$J$30,Parameters!$I$28*Parameters!$J$28+Parameters!$I$29*(Parameters!$J$29-Parameters!$J$28)+Parameters!$I$30*($A190-Parameters!$J$29),Parameters!$I$28*Parameters!$J$28+Parameters!$I$29*(Parameters!$J$29-Parameters!$J$28)+Parameters!$I$30*(Parameters!$J$30-Parameters!$J$29)+Parameters!$I$31*($A190-Parameters!$J$30)))),_xlfn.IFS($A190&lt;=Parameters!$J$28,Parameters!$I$28*$A190,$A190&lt;=Parameters!$J$29,Parameters!$I$29*$A190,$A190&lt;=Parameters!$J$30,Parameters!$I$30*$A190,$A190&gt;Parameters!$J$30,Parameters!$I$31*$A190))</f>
        <v>16419.150000000001</v>
      </c>
      <c r="AC190" s="290">
        <f t="shared" ref="AC190" si="1130">AB190/$A190</f>
        <v>88.752162162162165</v>
      </c>
      <c r="AD190" s="290" cm="1">
        <f t="array" ref="AD190">IF(Parameters!$F$55="No",IF($A190&lt;=Parameters!$J$34,Parameters!$I$34*$A190,IF($A190&lt;=Parameters!$J$35,Parameters!$I$34*Parameters!$J$34+Parameters!$I$35*($A190-Parameters!$J$34),IF($A190&lt;=Parameters!$J$36,Parameters!$I$34*Parameters!$J$34+Parameters!$I$35*(Parameters!$J$35-Parameters!$J$34)+Parameters!$I$36*($A190-Parameters!$J$35),Parameters!$I$34*Parameters!$J$34+Parameters!$I$35*(Parameters!$J$35-Parameters!$J$34)+Parameters!$I$36*(Parameters!$J$36-Parameters!$J$35)+Parameters!$I$37*($A190-Parameters!$J$36)))),_xlfn.IFS($A190&lt;=Parameters!$J$34,Parameters!$I$34*$A190,$A190&lt;=Parameters!$J$35,Parameters!$I$35*$A190,$A190&lt;=Parameters!$J$36,Parameters!$I$36*$A190,$A190&gt;Parameters!$J$36,Parameters!$I$37*$A190))</f>
        <v>20287.400000000001</v>
      </c>
      <c r="AE190" s="290">
        <f t="shared" si="799"/>
        <v>109.66162162162163</v>
      </c>
      <c r="AF190" s="290" cm="1">
        <f t="array" ref="AF190">IF(Parameters!$F$55="No",IF($A190&lt;=Parameters!$J$39,Parameters!$I$39*$A190,IF($A190&lt;=Parameters!$J$40,Parameters!$I$39*Parameters!$J$39+Parameters!$I$40*($A190-Parameters!$J$39),IF($A190&lt;=Parameters!$J$41,Parameters!$I$39*Parameters!$J$39+Parameters!$I$40*(Parameters!$J$40-Parameters!$J$39)+Parameters!$I$41*($A190-Parameters!$J$40),Parameters!$I$39*Parameters!$J$39+Parameters!$I$40*(Parameters!$J$40-Parameters!$J$39)+Parameters!$I$41*(Parameters!$J$41-Parameters!$J$40)+Parameters!$I$42*($A190-Parameters!$J$41)))),_xlfn.IFS($A190&lt;=Parameters!$J$39,Parameters!$I$39*$A190,$A190&lt;=Parameters!$J$40,Parameters!$I$40*$A190,$A190&lt;=Parameters!$J$41,Parameters!$I$41*$A190,$A190&gt;Parameters!$J$41,Parameters!$I$42*$A190))</f>
        <v>23421.149999999998</v>
      </c>
      <c r="AG190" s="290">
        <f t="shared" si="800"/>
        <v>126.6008108108108</v>
      </c>
    </row>
    <row r="191" spans="1:33">
      <c r="A191" s="414">
        <v>186</v>
      </c>
      <c r="B191" s="290" cm="1">
        <f t="array" ref="B191">IF(Parameters!$C$55="No",IF($A191&lt;=Parameters!$D$23,Parameters!$C$23*$A191,IF($A191&lt;=Parameters!$D$24,Parameters!$C$23*Parameters!$D$23+Parameters!$C$24*($A191-Parameters!$D$23),IF($A191&lt;=Parameters!$D$25,Parameters!$C$23*Parameters!$D$23+Parameters!$C$24*(Parameters!$D$24-Parameters!$D$23)+Parameters!$C$25*($A191-Parameters!$D$24),Parameters!$C$23*Parameters!$D$23+Parameters!$C$24*(Parameters!$D$24-Parameters!$D$23)+Parameters!$C$25*(Parameters!$D$25-Parameters!$D$24)+Parameters!$C$26*($A191-Parameters!$D$25)))),_xlfn.IFS($A191&lt;=Parameters!$D$23,Parameters!$C$23*$A191,$A191&lt;=Parameters!$D$24,Parameters!$C$24*$A191,$A191&lt;=Parameters!$D$25,Parameters!$C$25*$A191,$A191&gt;Parameters!$D$25,Parameters!$C$26*$A191))</f>
        <v>16957.62</v>
      </c>
      <c r="C191" s="290">
        <f t="shared" si="786"/>
        <v>91.169999999999987</v>
      </c>
      <c r="D191" s="290" cm="1">
        <f t="array" ref="D191">IF(Parameters!$C$55="No",IF($A191&lt;=Parameters!$D$28,Parameters!$C$28*$A191,IF($A191&lt;=Parameters!$D$29,Parameters!$C$28*Parameters!$D$28+Parameters!$C$29*($A191-Parameters!$D$28),IF($A191&lt;=Parameters!$D$30,Parameters!$C$28*Parameters!$D$28+Parameters!$C$29*(Parameters!$D$29-Parameters!$D$28)+Parameters!$C$30*($A191-Parameters!$D$29),Parameters!$C$28*Parameters!$D$28+Parameters!$C$29*(Parameters!$D$29-Parameters!$D$28)+Parameters!$C$30*(Parameters!$D$30-Parameters!$D$29)+Parameters!$C$31*($A191-Parameters!$D$30)))),_xlfn.IFS($A191&lt;=Parameters!$D$28,Parameters!$C$28*$A191,$A191&lt;=Parameters!$D$29,Parameters!$C$29*$A191,$A191&lt;=Parameters!$D$30,Parameters!$C$30*$A191,$A191&gt;Parameters!$D$30,Parameters!$C$31*$A191))</f>
        <v>18589.14</v>
      </c>
      <c r="E191" s="290">
        <f t="shared" si="786"/>
        <v>99.941612903225803</v>
      </c>
      <c r="F191" s="290" cm="1">
        <f t="array" ref="F191">IF(Parameters!$C$55="No",IF($A191&lt;=Parameters!$D$34,Parameters!$C$34*$A191,IF($A191&lt;=Parameters!$D$35,Parameters!$C$34*Parameters!$D$34+Parameters!$C$35*($A191-Parameters!$D$34),IF($A191&lt;=Parameters!$D$36,Parameters!$C$34*Parameters!$D$34+Parameters!$C$35*(Parameters!$D$35-Parameters!$D$34)+Parameters!$C$36*($A191-Parameters!$D$35),Parameters!$C$34*Parameters!$D$34+Parameters!$C$35*(Parameters!$D$35-Parameters!$D$34)+Parameters!$C$36*(Parameters!$D$36-Parameters!$D$35)+Parameters!$C$37*($A191-Parameters!$D$36)))),_xlfn.IFS($A191&lt;=Parameters!$D$34,Parameters!$C$34*$A191,$A191&lt;=Parameters!$D$35,Parameters!$C$35*$A191,$A191&lt;=Parameters!$D$36,Parameters!$C$36*$A191,$A191&gt;Parameters!$D$36,Parameters!$C$37*$A191))</f>
        <v>23467.439999999999</v>
      </c>
      <c r="G191" s="290">
        <f t="shared" si="787"/>
        <v>126.1690322580645</v>
      </c>
      <c r="H191" s="290" cm="1">
        <f t="array" ref="H191">IF(Parameters!$C$55="No",IF($A191&lt;=Parameters!$D$39,Parameters!$C$39*$A191,IF($A191&lt;=Parameters!$D$40,Parameters!$C$39*Parameters!$D$39+Parameters!$C$40*($A191-Parameters!$D$39),IF($A191&lt;=Parameters!$D$41,Parameters!$C$39*Parameters!$D$39+Parameters!$C$40*(Parameters!$D$40-Parameters!$D$39)+Parameters!$C$41*($A191-Parameters!$D$40),Parameters!$C$39*Parameters!$D$39+Parameters!$C$40*(Parameters!$D$40-Parameters!$D$39)+Parameters!$C$41*(Parameters!$D$41-Parameters!$D$40)+Parameters!$C$42*($A191-Parameters!$D$41)))),_xlfn.IFS($A191&lt;=Parameters!$D$39,Parameters!$C$39*$A191,$A191&lt;=Parameters!$D$40,Parameters!$C$40*$A191,$A191&lt;=Parameters!$D$41,Parameters!$C$41*$A191,$A191&gt;Parameters!$D$41,Parameters!$C$42*$A191))</f>
        <v>25082.94</v>
      </c>
      <c r="I191" s="290">
        <f t="shared" si="788"/>
        <v>134.85451612903225</v>
      </c>
      <c r="J191" s="290" cm="1">
        <f t="array" ref="J191">IF(Parameters!$D$55="No",IF($A191&lt;=Parameters!$F$23,Parameters!$E$23*$A191,IF($A191&lt;=Parameters!$F$24,Parameters!$E$23*Parameters!$F$23+Parameters!$E$24*($A191-Parameters!$F$23),IF($A191&lt;=Parameters!$F$25,Parameters!$E$23*Parameters!$F$23+Parameters!$E$24*(Parameters!$F$24-Parameters!$F$23)+Parameters!$E$25*($A191-Parameters!$F$24),Parameters!$E$23*Parameters!$F$23+Parameters!$E$24*(Parameters!$F$24-Parameters!$F$23)+Parameters!$E$25*(Parameters!$F$25-Parameters!$F$24)+Parameters!$E$26*($A191-Parameters!$F$25)))),_xlfn.IFS($A191&lt;=Parameters!$F$23,Parameters!$E$23*$A191,$A191&lt;=Parameters!$F$24,Parameters!$E$24*$A191,$A191&lt;=Parameters!$F$25,Parameters!$E$25*$A191,$A191&gt;Parameters!$F$25,Parameters!$E$26*$A191))</f>
        <v>16957.62</v>
      </c>
      <c r="K191" s="290">
        <f t="shared" ref="K191" si="1131">J191/$A191</f>
        <v>91.169999999999987</v>
      </c>
      <c r="L191" s="290" cm="1">
        <f t="array" ref="L191">IF(Parameters!$D$55="No",IF($A191&lt;=Parameters!$F$28,Parameters!$E$28*$A191,IF($A191&lt;=Parameters!$F$29,Parameters!$E$28*Parameters!$F$28+Parameters!$E$29*($A191-Parameters!$F$28),IF($A191&lt;=Parameters!$F$30,Parameters!$E$28*Parameters!$F$28+Parameters!$E$29*(Parameters!$F$29-Parameters!$F$28)+Parameters!$E$30*($A191-Parameters!$F$29),Parameters!$E$28*Parameters!$F$28+Parameters!$E$29*(Parameters!$F$29-Parameters!$F$28)+Parameters!$E$30*(Parameters!$F$30-Parameters!$F$29)+Parameters!$E$31*($A191-Parameters!$F$30)))),_xlfn.IFS($A191&lt;=Parameters!$F$28,Parameters!$E$28*$A191,$A191&lt;=Parameters!$F$29,Parameters!$E$29*$A191,$A191&lt;=Parameters!$F$30,Parameters!$E$30*$A191,$A191&gt;Parameters!$F$30,Parameters!$E$31*$A191))</f>
        <v>25387.140000000003</v>
      </c>
      <c r="M191" s="290">
        <f t="shared" ref="M191" si="1132">L191/$A191</f>
        <v>136.49</v>
      </c>
      <c r="N191" s="290" cm="1">
        <f t="array" ref="N191">IF(Parameters!$D$55="No",IF($A191&lt;=Parameters!$F$34,Parameters!$E$34*$A191,IF($A191&lt;=Parameters!$F$35,Parameters!$E$34*Parameters!$F$34+Parameters!$E$35*($A191-Parameters!$F$34),IF($A191&lt;=Parameters!$F$36,Parameters!$E$34*Parameters!$F$34+Parameters!$E$35*(Parameters!$F$35-Parameters!$F$34)+Parameters!$E$36*($A191-Parameters!$F$35),Parameters!$E$34*Parameters!$F$34+Parameters!$E$35*(Parameters!$F$35-Parameters!$F$34)+Parameters!$E$36*(Parameters!$F$36-Parameters!$F$35)+Parameters!$E$37*($A191-Parameters!$F$36)))),_xlfn.IFS($A191&lt;=Parameters!$F$34,Parameters!$E$34*$A191,$A191&lt;=Parameters!$F$35,Parameters!$E$35*$A191,$A191&lt;=Parameters!$F$36,Parameters!$E$36*$A191,$A191&gt;Parameters!$F$36,Parameters!$E$37*$A191))</f>
        <v>26698.44</v>
      </c>
      <c r="O191" s="290">
        <f t="shared" si="791"/>
        <v>143.54</v>
      </c>
      <c r="P191" s="290" cm="1">
        <f t="array" ref="P191">IF(Parameters!$D$55="No",IF($A191&lt;=Parameters!$F$39,Parameters!$E$39*$A191,IF($A191&lt;=Parameters!$F$40,Parameters!$E$39*Parameters!$F$39+Parameters!$E$40*($A191-Parameters!$F$39),IF($A191&lt;=Parameters!$F$41,Parameters!$E$39*Parameters!$F$39+Parameters!$E$40*(Parameters!$F$40-Parameters!$F$39)+Parameters!$E$41*($A191-Parameters!$F$40),Parameters!$E$39*Parameters!$F$39+Parameters!$E$40*(Parameters!$F$40-Parameters!$F$39)+Parameters!$E$41*(Parameters!$F$41-Parameters!$F$40)+Parameters!$E$42*($A191-Parameters!$F$41)))),_xlfn.IFS($A191&lt;=Parameters!$F$39,Parameters!$E$39*$A191,$A191&lt;=Parameters!$F$40,Parameters!$E$40*$A191,$A191&lt;=Parameters!$F$41,Parameters!$E$41*$A191,$A191&gt;Parameters!$F$41,Parameters!$E$42*$A191))</f>
        <v>26698.44</v>
      </c>
      <c r="Q191" s="290">
        <f t="shared" si="792"/>
        <v>143.54</v>
      </c>
      <c r="R191" s="290" cm="1">
        <f t="array" ref="R191">IF(Parameters!$E$55="No",IF($A191&lt;=Parameters!$H$23,Parameters!$G$23*$A191,IF($A191&lt;=Parameters!$H$24,Parameters!$G$23*Parameters!$H$23+Parameters!$G$24*($A191-Parameters!$H$23),IF($A191&lt;=Parameters!$H$25,Parameters!$G$23*Parameters!$H$23+Parameters!$G$24*(Parameters!$H$24-Parameters!$H$23)+Parameters!$G$25*($A191-Parameters!$H$24),Parameters!$G$23*Parameters!$H$23+Parameters!$G$24*(Parameters!$H$24-Parameters!$H$23)+Parameters!$G$25*(Parameters!$H$25-Parameters!$H$24)+Parameters!$G$26*($A191-Parameters!$H$25)))),_xlfn.IFS($A191&lt;=Parameters!$H$23,Parameters!$G$23*$A191,$A191&lt;=Parameters!$H$24,Parameters!$G$24*$A191,$A191&lt;=Parameters!$H$25,Parameters!$G$25*$A191,$A191&gt;Parameters!$H$25,Parameters!$G$26*$A191))</f>
        <v>16957.62</v>
      </c>
      <c r="S191" s="290">
        <f t="shared" ref="S191" si="1133">R191/$A191</f>
        <v>91.169999999999987</v>
      </c>
      <c r="T191" s="290" cm="1">
        <f t="array" ref="T191">IF(Parameters!$E$55="No",IF($A191&lt;=Parameters!$H$28,Parameters!$G$28*$A191,IF($A191&lt;=Parameters!$H$29,Parameters!$G$28*Parameters!$H$28+Parameters!$G$29*($A191-Parameters!$H$28),IF($A191&lt;=Parameters!$H$30,Parameters!$G$28*Parameters!$H$28+Parameters!$G$29*(Parameters!$H$29-Parameters!$H$28)+Parameters!$G$30*($A191-Parameters!$H$29),Parameters!$G$28*Parameters!$H$28+Parameters!$G$29*(Parameters!$H$29-Parameters!$H$28)+Parameters!$G$30*(Parameters!$H$30-Parameters!$H$29)+Parameters!$G$31*($A191-Parameters!$H$30)))),_xlfn.IFS($A191&lt;=Parameters!$H$28,Parameters!$G$28*$A191,$A191&lt;=Parameters!$H$29,Parameters!$G$29*$A191,$A191&lt;=Parameters!$H$30,Parameters!$G$30*$A191,$A191&gt;Parameters!$H$30,Parameters!$G$31*$A191))</f>
        <v>25387.140000000003</v>
      </c>
      <c r="U191" s="290">
        <f t="shared" ref="U191" si="1134">T191/$A191</f>
        <v>136.49</v>
      </c>
      <c r="V191" s="290" cm="1">
        <f t="array" ref="V191">IF(Parameters!$E$55="No",IF($A191&lt;=Parameters!$H$34,Parameters!$G$34*$A191,IF($A191&lt;=Parameters!$H$35,Parameters!$G$34*Parameters!$H$34+Parameters!$G$35*($A191-Parameters!$H$34),IF($A191&lt;=Parameters!$H$36,Parameters!$G$34*Parameters!$H$34+Parameters!$G$35*(Parameters!$H$35-Parameters!$H$34)+Parameters!$G$36*($A191-Parameters!$H$35),Parameters!$G$34*Parameters!$H$34+Parameters!$G$35*(Parameters!$H$35-Parameters!$H$34)+Parameters!$G$36*(Parameters!$H$36-Parameters!$H$35)+Parameters!$G$37*($A191-Parameters!$H$36)))),_xlfn.IFS($A191&lt;=Parameters!$H$34,Parameters!$G$34*$A191,$A191&lt;=Parameters!$H$35,Parameters!$G$35*$A191,$A191&lt;=Parameters!$H$36,Parameters!$G$36*$A191,$A191&gt;Parameters!$H$36,Parameters!$G$37*$A191))</f>
        <v>26698.44</v>
      </c>
      <c r="W191" s="290">
        <f t="shared" si="795"/>
        <v>143.54</v>
      </c>
      <c r="X191" s="290" cm="1">
        <f t="array" ref="X191">IF(Parameters!$E$55="No",IF($A191&lt;=Parameters!$H$39,Parameters!$G$39*$A191,IF($A191&lt;=Parameters!$H$40,Parameters!$G$39*Parameters!$H$39+Parameters!$G$40*($A191-Parameters!$H$39),IF($A191&lt;=Parameters!$H$41,Parameters!$G$39*Parameters!$H$39+Parameters!$G$40*(Parameters!$H$40-Parameters!$H$39)+Parameters!$G$41*($A191-Parameters!$H$40),Parameters!$G$39*Parameters!$H$39+Parameters!$G$40*(Parameters!$H$40-Parameters!$H$39)+Parameters!$G$41*(Parameters!$H$41-Parameters!$H$40)+Parameters!$G$42*($A191-Parameters!$H$41)))),_xlfn.IFS($A191&lt;=Parameters!$H$39,Parameters!$G$39*$A191,$A191&lt;=Parameters!$H$40,Parameters!$G$40*$A191,$A191&lt;=Parameters!$H$41,Parameters!$G$41*$A191,$A191&gt;Parameters!$H$41,Parameters!$G$42*$A191))</f>
        <v>26698.44</v>
      </c>
      <c r="Y191" s="290">
        <f t="shared" si="796"/>
        <v>143.54</v>
      </c>
      <c r="Z191" s="290" cm="1">
        <f t="array" ref="Z191">IF(Parameters!$F$55="No",IF($A191&lt;=Parameters!$J$23,Parameters!$I$23*$A191,IF($A191&lt;=Parameters!$J$24,Parameters!$I$23*Parameters!$J$23+Parameters!$I$24*($A191-Parameters!$J$23),IF($A191&lt;=Parameters!$J$25,Parameters!$I$23*Parameters!$J$23+Parameters!$I$24*(Parameters!$J$24-Parameters!$J$23)+Parameters!$I$25*($A191-Parameters!$J$24),Parameters!$I$23*Parameters!$J$23+Parameters!$I$24*(Parameters!$J$24-Parameters!$J$23)+Parameters!$I$25*(Parameters!$J$25-Parameters!$J$24)+Parameters!$I$26*($A191-Parameters!$J$25)))),_xlfn.IFS($A191&lt;=Parameters!$J$23,Parameters!$I$23*$A191,$A191&lt;=Parameters!$J$24,Parameters!$I$24*$A191,$A191&lt;=Parameters!$J$25,Parameters!$I$25*$A191,$A191&gt;Parameters!$J$25,Parameters!$I$26*$A191))</f>
        <v>12890.619999999999</v>
      </c>
      <c r="AA191" s="290">
        <f t="shared" ref="AA191" si="1135">Z191/$A191</f>
        <v>69.304408602150531</v>
      </c>
      <c r="AB191" s="290" cm="1">
        <f t="array" ref="AB191">IF(Parameters!$F$55="No",IF($A191&lt;=Parameters!$J$28,Parameters!$I$28*$A191,IF($A191&lt;=Parameters!$J$29,Parameters!$I$28*Parameters!$J$28+Parameters!$I$29*($A191-Parameters!$J$28),IF($A191&lt;=Parameters!$J$30,Parameters!$I$28*Parameters!$J$28+Parameters!$I$29*(Parameters!$J$29-Parameters!$J$28)+Parameters!$I$30*($A191-Parameters!$J$29),Parameters!$I$28*Parameters!$J$28+Parameters!$I$29*(Parameters!$J$29-Parameters!$J$28)+Parameters!$I$30*(Parameters!$J$30-Parameters!$J$29)+Parameters!$I$31*($A191-Parameters!$J$30)))),_xlfn.IFS($A191&lt;=Parameters!$J$28,Parameters!$I$28*$A191,$A191&lt;=Parameters!$J$29,Parameters!$I$29*$A191,$A191&lt;=Parameters!$J$30,Parameters!$I$30*$A191,$A191&gt;Parameters!$J$30,Parameters!$I$31*$A191))</f>
        <v>16555.64</v>
      </c>
      <c r="AC191" s="290">
        <f t="shared" ref="AC191" si="1136">AB191/$A191</f>
        <v>89.008817204301067</v>
      </c>
      <c r="AD191" s="290" cm="1">
        <f t="array" ref="AD191">IF(Parameters!$F$55="No",IF($A191&lt;=Parameters!$J$34,Parameters!$I$34*$A191,IF($A191&lt;=Parameters!$J$35,Parameters!$I$34*Parameters!$J$34+Parameters!$I$35*($A191-Parameters!$J$34),IF($A191&lt;=Parameters!$J$36,Parameters!$I$34*Parameters!$J$34+Parameters!$I$35*(Parameters!$J$35-Parameters!$J$34)+Parameters!$I$36*($A191-Parameters!$J$35),Parameters!$I$34*Parameters!$J$34+Parameters!$I$35*(Parameters!$J$35-Parameters!$J$34)+Parameters!$I$36*(Parameters!$J$36-Parameters!$J$35)+Parameters!$I$37*($A191-Parameters!$J$36)))),_xlfn.IFS($A191&lt;=Parameters!$J$34,Parameters!$I$34*$A191,$A191&lt;=Parameters!$J$35,Parameters!$I$35*$A191,$A191&lt;=Parameters!$J$36,Parameters!$I$36*$A191,$A191&gt;Parameters!$J$36,Parameters!$I$37*$A191))</f>
        <v>20430.939999999999</v>
      </c>
      <c r="AE191" s="290">
        <f t="shared" si="799"/>
        <v>109.84376344086022</v>
      </c>
      <c r="AF191" s="290" cm="1">
        <f t="array" ref="AF191">IF(Parameters!$F$55="No",IF($A191&lt;=Parameters!$J$39,Parameters!$I$39*$A191,IF($A191&lt;=Parameters!$J$40,Parameters!$I$39*Parameters!$J$39+Parameters!$I$40*($A191-Parameters!$J$39),IF($A191&lt;=Parameters!$J$41,Parameters!$I$39*Parameters!$J$39+Parameters!$I$40*(Parameters!$J$40-Parameters!$J$39)+Parameters!$I$41*($A191-Parameters!$J$40),Parameters!$I$39*Parameters!$J$39+Parameters!$I$40*(Parameters!$J$40-Parameters!$J$39)+Parameters!$I$41*(Parameters!$J$41-Parameters!$J$40)+Parameters!$I$42*($A191-Parameters!$J$41)))),_xlfn.IFS($A191&lt;=Parameters!$J$39,Parameters!$I$39*$A191,$A191&lt;=Parameters!$J$40,Parameters!$I$40*$A191,$A191&lt;=Parameters!$J$41,Parameters!$I$41*$A191,$A191&gt;Parameters!$J$41,Parameters!$I$42*$A191))</f>
        <v>23564.69</v>
      </c>
      <c r="AG191" s="290">
        <f t="shared" si="800"/>
        <v>126.6918817204301</v>
      </c>
    </row>
    <row r="192" spans="1:33">
      <c r="A192" s="414">
        <v>187</v>
      </c>
      <c r="B192" s="290" cm="1">
        <f t="array" ref="B192">IF(Parameters!$C$55="No",IF($A192&lt;=Parameters!$D$23,Parameters!$C$23*$A192,IF($A192&lt;=Parameters!$D$24,Parameters!$C$23*Parameters!$D$23+Parameters!$C$24*($A192-Parameters!$D$23),IF($A192&lt;=Parameters!$D$25,Parameters!$C$23*Parameters!$D$23+Parameters!$C$24*(Parameters!$D$24-Parameters!$D$23)+Parameters!$C$25*($A192-Parameters!$D$24),Parameters!$C$23*Parameters!$D$23+Parameters!$C$24*(Parameters!$D$24-Parameters!$D$23)+Parameters!$C$25*(Parameters!$D$25-Parameters!$D$24)+Parameters!$C$26*($A192-Parameters!$D$25)))),_xlfn.IFS($A192&lt;=Parameters!$D$23,Parameters!$C$23*$A192,$A192&lt;=Parameters!$D$24,Parameters!$C$24*$A192,$A192&lt;=Parameters!$D$25,Parameters!$C$25*$A192,$A192&gt;Parameters!$D$25,Parameters!$C$26*$A192))</f>
        <v>17048.79</v>
      </c>
      <c r="C192" s="290">
        <f t="shared" si="786"/>
        <v>91.17</v>
      </c>
      <c r="D192" s="290" cm="1">
        <f t="array" ref="D192">IF(Parameters!$C$55="No",IF($A192&lt;=Parameters!$D$28,Parameters!$C$28*$A192,IF($A192&lt;=Parameters!$D$29,Parameters!$C$28*Parameters!$D$28+Parameters!$C$29*($A192-Parameters!$D$28),IF($A192&lt;=Parameters!$D$30,Parameters!$C$28*Parameters!$D$28+Parameters!$C$29*(Parameters!$D$29-Parameters!$D$28)+Parameters!$C$30*($A192-Parameters!$D$29),Parameters!$C$28*Parameters!$D$28+Parameters!$C$29*(Parameters!$D$29-Parameters!$D$28)+Parameters!$C$30*(Parameters!$D$30-Parameters!$D$29)+Parameters!$C$31*($A192-Parameters!$D$30)))),_xlfn.IFS($A192&lt;=Parameters!$D$28,Parameters!$C$28*$A192,$A192&lt;=Parameters!$D$29,Parameters!$C$29*$A192,$A192&lt;=Parameters!$D$30,Parameters!$C$30*$A192,$A192&gt;Parameters!$D$30,Parameters!$C$31*$A192))</f>
        <v>18725.63</v>
      </c>
      <c r="E192" s="290">
        <f t="shared" si="786"/>
        <v>100.13705882352942</v>
      </c>
      <c r="F192" s="290" cm="1">
        <f t="array" ref="F192">IF(Parameters!$C$55="No",IF($A192&lt;=Parameters!$D$34,Parameters!$C$34*$A192,IF($A192&lt;=Parameters!$D$35,Parameters!$C$34*Parameters!$D$34+Parameters!$C$35*($A192-Parameters!$D$34),IF($A192&lt;=Parameters!$D$36,Parameters!$C$34*Parameters!$D$34+Parameters!$C$35*(Parameters!$D$35-Parameters!$D$34)+Parameters!$C$36*($A192-Parameters!$D$35),Parameters!$C$34*Parameters!$D$34+Parameters!$C$35*(Parameters!$D$35-Parameters!$D$34)+Parameters!$C$36*(Parameters!$D$36-Parameters!$D$35)+Parameters!$C$37*($A192-Parameters!$D$36)))),_xlfn.IFS($A192&lt;=Parameters!$D$34,Parameters!$C$34*$A192,$A192&lt;=Parameters!$D$35,Parameters!$C$35*$A192,$A192&lt;=Parameters!$D$36,Parameters!$C$36*$A192,$A192&gt;Parameters!$D$36,Parameters!$C$37*$A192))</f>
        <v>23610.98</v>
      </c>
      <c r="G192" s="290">
        <f t="shared" si="787"/>
        <v>126.26192513368984</v>
      </c>
      <c r="H192" s="290" cm="1">
        <f t="array" ref="H192">IF(Parameters!$C$55="No",IF($A192&lt;=Parameters!$D$39,Parameters!$C$39*$A192,IF($A192&lt;=Parameters!$D$40,Parameters!$C$39*Parameters!$D$39+Parameters!$C$40*($A192-Parameters!$D$39),IF($A192&lt;=Parameters!$D$41,Parameters!$C$39*Parameters!$D$39+Parameters!$C$40*(Parameters!$D$40-Parameters!$D$39)+Parameters!$C$41*($A192-Parameters!$D$40),Parameters!$C$39*Parameters!$D$39+Parameters!$C$40*(Parameters!$D$40-Parameters!$D$39)+Parameters!$C$41*(Parameters!$D$41-Parameters!$D$40)+Parameters!$C$42*($A192-Parameters!$D$41)))),_xlfn.IFS($A192&lt;=Parameters!$D$39,Parameters!$C$39*$A192,$A192&lt;=Parameters!$D$40,Parameters!$C$40*$A192,$A192&lt;=Parameters!$D$41,Parameters!$C$41*$A192,$A192&gt;Parameters!$D$41,Parameters!$C$42*$A192))</f>
        <v>25226.48</v>
      </c>
      <c r="I192" s="290">
        <f t="shared" si="788"/>
        <v>134.90096256684492</v>
      </c>
      <c r="J192" s="290" cm="1">
        <f t="array" ref="J192">IF(Parameters!$D$55="No",IF($A192&lt;=Parameters!$F$23,Parameters!$E$23*$A192,IF($A192&lt;=Parameters!$F$24,Parameters!$E$23*Parameters!$F$23+Parameters!$E$24*($A192-Parameters!$F$23),IF($A192&lt;=Parameters!$F$25,Parameters!$E$23*Parameters!$F$23+Parameters!$E$24*(Parameters!$F$24-Parameters!$F$23)+Parameters!$E$25*($A192-Parameters!$F$24),Parameters!$E$23*Parameters!$F$23+Parameters!$E$24*(Parameters!$F$24-Parameters!$F$23)+Parameters!$E$25*(Parameters!$F$25-Parameters!$F$24)+Parameters!$E$26*($A192-Parameters!$F$25)))),_xlfn.IFS($A192&lt;=Parameters!$F$23,Parameters!$E$23*$A192,$A192&lt;=Parameters!$F$24,Parameters!$E$24*$A192,$A192&lt;=Parameters!$F$25,Parameters!$E$25*$A192,$A192&gt;Parameters!$F$25,Parameters!$E$26*$A192))</f>
        <v>17048.79</v>
      </c>
      <c r="K192" s="290">
        <f t="shared" ref="K192" si="1137">J192/$A192</f>
        <v>91.17</v>
      </c>
      <c r="L192" s="290" cm="1">
        <f t="array" ref="L192">IF(Parameters!$D$55="No",IF($A192&lt;=Parameters!$F$28,Parameters!$E$28*$A192,IF($A192&lt;=Parameters!$F$29,Parameters!$E$28*Parameters!$F$28+Parameters!$E$29*($A192-Parameters!$F$28),IF($A192&lt;=Parameters!$F$30,Parameters!$E$28*Parameters!$F$28+Parameters!$E$29*(Parameters!$F$29-Parameters!$F$28)+Parameters!$E$30*($A192-Parameters!$F$29),Parameters!$E$28*Parameters!$F$28+Parameters!$E$29*(Parameters!$F$29-Parameters!$F$28)+Parameters!$E$30*(Parameters!$F$30-Parameters!$F$29)+Parameters!$E$31*($A192-Parameters!$F$30)))),_xlfn.IFS($A192&lt;=Parameters!$F$28,Parameters!$E$28*$A192,$A192&lt;=Parameters!$F$29,Parameters!$E$29*$A192,$A192&lt;=Parameters!$F$30,Parameters!$E$30*$A192,$A192&gt;Parameters!$F$30,Parameters!$E$31*$A192))</f>
        <v>25523.63</v>
      </c>
      <c r="M192" s="290">
        <f t="shared" ref="M192" si="1138">L192/$A192</f>
        <v>136.49</v>
      </c>
      <c r="N192" s="290" cm="1">
        <f t="array" ref="N192">IF(Parameters!$D$55="No",IF($A192&lt;=Parameters!$F$34,Parameters!$E$34*$A192,IF($A192&lt;=Parameters!$F$35,Parameters!$E$34*Parameters!$F$34+Parameters!$E$35*($A192-Parameters!$F$34),IF($A192&lt;=Parameters!$F$36,Parameters!$E$34*Parameters!$F$34+Parameters!$E$35*(Parameters!$F$35-Parameters!$F$34)+Parameters!$E$36*($A192-Parameters!$F$35),Parameters!$E$34*Parameters!$F$34+Parameters!$E$35*(Parameters!$F$35-Parameters!$F$34)+Parameters!$E$36*(Parameters!$F$36-Parameters!$F$35)+Parameters!$E$37*($A192-Parameters!$F$36)))),_xlfn.IFS($A192&lt;=Parameters!$F$34,Parameters!$E$34*$A192,$A192&lt;=Parameters!$F$35,Parameters!$E$35*$A192,$A192&lt;=Parameters!$F$36,Parameters!$E$36*$A192,$A192&gt;Parameters!$F$36,Parameters!$E$37*$A192))</f>
        <v>26841.98</v>
      </c>
      <c r="O192" s="290">
        <f t="shared" si="791"/>
        <v>143.54</v>
      </c>
      <c r="P192" s="290" cm="1">
        <f t="array" ref="P192">IF(Parameters!$D$55="No",IF($A192&lt;=Parameters!$F$39,Parameters!$E$39*$A192,IF($A192&lt;=Parameters!$F$40,Parameters!$E$39*Parameters!$F$39+Parameters!$E$40*($A192-Parameters!$F$39),IF($A192&lt;=Parameters!$F$41,Parameters!$E$39*Parameters!$F$39+Parameters!$E$40*(Parameters!$F$40-Parameters!$F$39)+Parameters!$E$41*($A192-Parameters!$F$40),Parameters!$E$39*Parameters!$F$39+Parameters!$E$40*(Parameters!$F$40-Parameters!$F$39)+Parameters!$E$41*(Parameters!$F$41-Parameters!$F$40)+Parameters!$E$42*($A192-Parameters!$F$41)))),_xlfn.IFS($A192&lt;=Parameters!$F$39,Parameters!$E$39*$A192,$A192&lt;=Parameters!$F$40,Parameters!$E$40*$A192,$A192&lt;=Parameters!$F$41,Parameters!$E$41*$A192,$A192&gt;Parameters!$F$41,Parameters!$E$42*$A192))</f>
        <v>26841.98</v>
      </c>
      <c r="Q192" s="290">
        <f t="shared" si="792"/>
        <v>143.54</v>
      </c>
      <c r="R192" s="290" cm="1">
        <f t="array" ref="R192">IF(Parameters!$E$55="No",IF($A192&lt;=Parameters!$H$23,Parameters!$G$23*$A192,IF($A192&lt;=Parameters!$H$24,Parameters!$G$23*Parameters!$H$23+Parameters!$G$24*($A192-Parameters!$H$23),IF($A192&lt;=Parameters!$H$25,Parameters!$G$23*Parameters!$H$23+Parameters!$G$24*(Parameters!$H$24-Parameters!$H$23)+Parameters!$G$25*($A192-Parameters!$H$24),Parameters!$G$23*Parameters!$H$23+Parameters!$G$24*(Parameters!$H$24-Parameters!$H$23)+Parameters!$G$25*(Parameters!$H$25-Parameters!$H$24)+Parameters!$G$26*($A192-Parameters!$H$25)))),_xlfn.IFS($A192&lt;=Parameters!$H$23,Parameters!$G$23*$A192,$A192&lt;=Parameters!$H$24,Parameters!$G$24*$A192,$A192&lt;=Parameters!$H$25,Parameters!$G$25*$A192,$A192&gt;Parameters!$H$25,Parameters!$G$26*$A192))</f>
        <v>17048.79</v>
      </c>
      <c r="S192" s="290">
        <f t="shared" ref="S192" si="1139">R192/$A192</f>
        <v>91.17</v>
      </c>
      <c r="T192" s="290" cm="1">
        <f t="array" ref="T192">IF(Parameters!$E$55="No",IF($A192&lt;=Parameters!$H$28,Parameters!$G$28*$A192,IF($A192&lt;=Parameters!$H$29,Parameters!$G$28*Parameters!$H$28+Parameters!$G$29*($A192-Parameters!$H$28),IF($A192&lt;=Parameters!$H$30,Parameters!$G$28*Parameters!$H$28+Parameters!$G$29*(Parameters!$H$29-Parameters!$H$28)+Parameters!$G$30*($A192-Parameters!$H$29),Parameters!$G$28*Parameters!$H$28+Parameters!$G$29*(Parameters!$H$29-Parameters!$H$28)+Parameters!$G$30*(Parameters!$H$30-Parameters!$H$29)+Parameters!$G$31*($A192-Parameters!$H$30)))),_xlfn.IFS($A192&lt;=Parameters!$H$28,Parameters!$G$28*$A192,$A192&lt;=Parameters!$H$29,Parameters!$G$29*$A192,$A192&lt;=Parameters!$H$30,Parameters!$G$30*$A192,$A192&gt;Parameters!$H$30,Parameters!$G$31*$A192))</f>
        <v>25523.63</v>
      </c>
      <c r="U192" s="290">
        <f t="shared" ref="U192" si="1140">T192/$A192</f>
        <v>136.49</v>
      </c>
      <c r="V192" s="290" cm="1">
        <f t="array" ref="V192">IF(Parameters!$E$55="No",IF($A192&lt;=Parameters!$H$34,Parameters!$G$34*$A192,IF($A192&lt;=Parameters!$H$35,Parameters!$G$34*Parameters!$H$34+Parameters!$G$35*($A192-Parameters!$H$34),IF($A192&lt;=Parameters!$H$36,Parameters!$G$34*Parameters!$H$34+Parameters!$G$35*(Parameters!$H$35-Parameters!$H$34)+Parameters!$G$36*($A192-Parameters!$H$35),Parameters!$G$34*Parameters!$H$34+Parameters!$G$35*(Parameters!$H$35-Parameters!$H$34)+Parameters!$G$36*(Parameters!$H$36-Parameters!$H$35)+Parameters!$G$37*($A192-Parameters!$H$36)))),_xlfn.IFS($A192&lt;=Parameters!$H$34,Parameters!$G$34*$A192,$A192&lt;=Parameters!$H$35,Parameters!$G$35*$A192,$A192&lt;=Parameters!$H$36,Parameters!$G$36*$A192,$A192&gt;Parameters!$H$36,Parameters!$G$37*$A192))</f>
        <v>26841.98</v>
      </c>
      <c r="W192" s="290">
        <f t="shared" si="795"/>
        <v>143.54</v>
      </c>
      <c r="X192" s="290" cm="1">
        <f t="array" ref="X192">IF(Parameters!$E$55="No",IF($A192&lt;=Parameters!$H$39,Parameters!$G$39*$A192,IF($A192&lt;=Parameters!$H$40,Parameters!$G$39*Parameters!$H$39+Parameters!$G$40*($A192-Parameters!$H$39),IF($A192&lt;=Parameters!$H$41,Parameters!$G$39*Parameters!$H$39+Parameters!$G$40*(Parameters!$H$40-Parameters!$H$39)+Parameters!$G$41*($A192-Parameters!$H$40),Parameters!$G$39*Parameters!$H$39+Parameters!$G$40*(Parameters!$H$40-Parameters!$H$39)+Parameters!$G$41*(Parameters!$H$41-Parameters!$H$40)+Parameters!$G$42*($A192-Parameters!$H$41)))),_xlfn.IFS($A192&lt;=Parameters!$H$39,Parameters!$G$39*$A192,$A192&lt;=Parameters!$H$40,Parameters!$G$40*$A192,$A192&lt;=Parameters!$H$41,Parameters!$G$41*$A192,$A192&gt;Parameters!$H$41,Parameters!$G$42*$A192))</f>
        <v>26841.98</v>
      </c>
      <c r="Y192" s="290">
        <f t="shared" si="796"/>
        <v>143.54</v>
      </c>
      <c r="Z192" s="290" cm="1">
        <f t="array" ref="Z192">IF(Parameters!$F$55="No",IF($A192&lt;=Parameters!$J$23,Parameters!$I$23*$A192,IF($A192&lt;=Parameters!$J$24,Parameters!$I$23*Parameters!$J$23+Parameters!$I$24*($A192-Parameters!$J$23),IF($A192&lt;=Parameters!$J$25,Parameters!$I$23*Parameters!$J$23+Parameters!$I$24*(Parameters!$J$24-Parameters!$J$23)+Parameters!$I$25*($A192-Parameters!$J$24),Parameters!$I$23*Parameters!$J$23+Parameters!$I$24*(Parameters!$J$24-Parameters!$J$23)+Parameters!$I$25*(Parameters!$J$25-Parameters!$J$24)+Parameters!$I$26*($A192-Parameters!$J$25)))),_xlfn.IFS($A192&lt;=Parameters!$J$23,Parameters!$I$23*$A192,$A192&lt;=Parameters!$J$24,Parameters!$I$24*$A192,$A192&lt;=Parameters!$J$25,Parameters!$I$25*$A192,$A192&gt;Parameters!$J$25,Parameters!$I$26*$A192))</f>
        <v>12981.79</v>
      </c>
      <c r="AA192" s="290">
        <f t="shared" ref="AA192" si="1141">Z192/$A192</f>
        <v>69.421336898395722</v>
      </c>
      <c r="AB192" s="290" cm="1">
        <f t="array" ref="AB192">IF(Parameters!$F$55="No",IF($A192&lt;=Parameters!$J$28,Parameters!$I$28*$A192,IF($A192&lt;=Parameters!$J$29,Parameters!$I$28*Parameters!$J$28+Parameters!$I$29*($A192-Parameters!$J$28),IF($A192&lt;=Parameters!$J$30,Parameters!$I$28*Parameters!$J$28+Parameters!$I$29*(Parameters!$J$29-Parameters!$J$28)+Parameters!$I$30*($A192-Parameters!$J$29),Parameters!$I$28*Parameters!$J$28+Parameters!$I$29*(Parameters!$J$29-Parameters!$J$28)+Parameters!$I$30*(Parameters!$J$30-Parameters!$J$29)+Parameters!$I$31*($A192-Parameters!$J$30)))),_xlfn.IFS($A192&lt;=Parameters!$J$28,Parameters!$I$28*$A192,$A192&lt;=Parameters!$J$29,Parameters!$I$29*$A192,$A192&lt;=Parameters!$J$30,Parameters!$I$30*$A192,$A192&gt;Parameters!$J$30,Parameters!$I$31*$A192))</f>
        <v>16692.13</v>
      </c>
      <c r="AC192" s="290">
        <f t="shared" ref="AC192" si="1142">AB192/$A192</f>
        <v>89.262727272727275</v>
      </c>
      <c r="AD192" s="290" cm="1">
        <f t="array" ref="AD192">IF(Parameters!$F$55="No",IF($A192&lt;=Parameters!$J$34,Parameters!$I$34*$A192,IF($A192&lt;=Parameters!$J$35,Parameters!$I$34*Parameters!$J$34+Parameters!$I$35*($A192-Parameters!$J$34),IF($A192&lt;=Parameters!$J$36,Parameters!$I$34*Parameters!$J$34+Parameters!$I$35*(Parameters!$J$35-Parameters!$J$34)+Parameters!$I$36*($A192-Parameters!$J$35),Parameters!$I$34*Parameters!$J$34+Parameters!$I$35*(Parameters!$J$35-Parameters!$J$34)+Parameters!$I$36*(Parameters!$J$36-Parameters!$J$35)+Parameters!$I$37*($A192-Parameters!$J$36)))),_xlfn.IFS($A192&lt;=Parameters!$J$34,Parameters!$I$34*$A192,$A192&lt;=Parameters!$J$35,Parameters!$I$35*$A192,$A192&lt;=Parameters!$J$36,Parameters!$I$36*$A192,$A192&gt;Parameters!$J$36,Parameters!$I$37*$A192))</f>
        <v>20574.48</v>
      </c>
      <c r="AE192" s="290">
        <f t="shared" si="799"/>
        <v>110.02395721925133</v>
      </c>
      <c r="AF192" s="290" cm="1">
        <f t="array" ref="AF192">IF(Parameters!$F$55="No",IF($A192&lt;=Parameters!$J$39,Parameters!$I$39*$A192,IF($A192&lt;=Parameters!$J$40,Parameters!$I$39*Parameters!$J$39+Parameters!$I$40*($A192-Parameters!$J$39),IF($A192&lt;=Parameters!$J$41,Parameters!$I$39*Parameters!$J$39+Parameters!$I$40*(Parameters!$J$40-Parameters!$J$39)+Parameters!$I$41*($A192-Parameters!$J$40),Parameters!$I$39*Parameters!$J$39+Parameters!$I$40*(Parameters!$J$40-Parameters!$J$39)+Parameters!$I$41*(Parameters!$J$41-Parameters!$J$40)+Parameters!$I$42*($A192-Parameters!$J$41)))),_xlfn.IFS($A192&lt;=Parameters!$J$39,Parameters!$I$39*$A192,$A192&lt;=Parameters!$J$40,Parameters!$I$40*$A192,$A192&lt;=Parameters!$J$41,Parameters!$I$41*$A192,$A192&gt;Parameters!$J$41,Parameters!$I$42*$A192))</f>
        <v>23708.23</v>
      </c>
      <c r="AG192" s="290">
        <f t="shared" si="800"/>
        <v>126.78197860962567</v>
      </c>
    </row>
    <row r="193" spans="1:33">
      <c r="A193" s="414">
        <v>188</v>
      </c>
      <c r="B193" s="290" cm="1">
        <f t="array" ref="B193">IF(Parameters!$C$55="No",IF($A193&lt;=Parameters!$D$23,Parameters!$C$23*$A193,IF($A193&lt;=Parameters!$D$24,Parameters!$C$23*Parameters!$D$23+Parameters!$C$24*($A193-Parameters!$D$23),IF($A193&lt;=Parameters!$D$25,Parameters!$C$23*Parameters!$D$23+Parameters!$C$24*(Parameters!$D$24-Parameters!$D$23)+Parameters!$C$25*($A193-Parameters!$D$24),Parameters!$C$23*Parameters!$D$23+Parameters!$C$24*(Parameters!$D$24-Parameters!$D$23)+Parameters!$C$25*(Parameters!$D$25-Parameters!$D$24)+Parameters!$C$26*($A193-Parameters!$D$25)))),_xlfn.IFS($A193&lt;=Parameters!$D$23,Parameters!$C$23*$A193,$A193&lt;=Parameters!$D$24,Parameters!$C$24*$A193,$A193&lt;=Parameters!$D$25,Parameters!$C$25*$A193,$A193&gt;Parameters!$D$25,Parameters!$C$26*$A193))</f>
        <v>17139.96</v>
      </c>
      <c r="C193" s="290">
        <f t="shared" si="786"/>
        <v>91.17</v>
      </c>
      <c r="D193" s="290" cm="1">
        <f t="array" ref="D193">IF(Parameters!$C$55="No",IF($A193&lt;=Parameters!$D$28,Parameters!$C$28*$A193,IF($A193&lt;=Parameters!$D$29,Parameters!$C$28*Parameters!$D$28+Parameters!$C$29*($A193-Parameters!$D$28),IF($A193&lt;=Parameters!$D$30,Parameters!$C$28*Parameters!$D$28+Parameters!$C$29*(Parameters!$D$29-Parameters!$D$28)+Parameters!$C$30*($A193-Parameters!$D$29),Parameters!$C$28*Parameters!$D$28+Parameters!$C$29*(Parameters!$D$29-Parameters!$D$28)+Parameters!$C$30*(Parameters!$D$30-Parameters!$D$29)+Parameters!$C$31*($A193-Parameters!$D$30)))),_xlfn.IFS($A193&lt;=Parameters!$D$28,Parameters!$C$28*$A193,$A193&lt;=Parameters!$D$29,Parameters!$C$29*$A193,$A193&lt;=Parameters!$D$30,Parameters!$C$30*$A193,$A193&gt;Parameters!$D$30,Parameters!$C$31*$A193))</f>
        <v>18862.120000000003</v>
      </c>
      <c r="E193" s="290">
        <f t="shared" si="786"/>
        <v>100.33042553191491</v>
      </c>
      <c r="F193" s="290" cm="1">
        <f t="array" ref="F193">IF(Parameters!$C$55="No",IF($A193&lt;=Parameters!$D$34,Parameters!$C$34*$A193,IF($A193&lt;=Parameters!$D$35,Parameters!$C$34*Parameters!$D$34+Parameters!$C$35*($A193-Parameters!$D$34),IF($A193&lt;=Parameters!$D$36,Parameters!$C$34*Parameters!$D$34+Parameters!$C$35*(Parameters!$D$35-Parameters!$D$34)+Parameters!$C$36*($A193-Parameters!$D$35),Parameters!$C$34*Parameters!$D$34+Parameters!$C$35*(Parameters!$D$35-Parameters!$D$34)+Parameters!$C$36*(Parameters!$D$36-Parameters!$D$35)+Parameters!$C$37*($A193-Parameters!$D$36)))),_xlfn.IFS($A193&lt;=Parameters!$D$34,Parameters!$C$34*$A193,$A193&lt;=Parameters!$D$35,Parameters!$C$35*$A193,$A193&lt;=Parameters!$D$36,Parameters!$C$36*$A193,$A193&gt;Parameters!$D$36,Parameters!$C$37*$A193))</f>
        <v>23754.519999999997</v>
      </c>
      <c r="G193" s="290">
        <f t="shared" si="787"/>
        <v>126.35382978723402</v>
      </c>
      <c r="H193" s="290" cm="1">
        <f t="array" ref="H193">IF(Parameters!$C$55="No",IF($A193&lt;=Parameters!$D$39,Parameters!$C$39*$A193,IF($A193&lt;=Parameters!$D$40,Parameters!$C$39*Parameters!$D$39+Parameters!$C$40*($A193-Parameters!$D$39),IF($A193&lt;=Parameters!$D$41,Parameters!$C$39*Parameters!$D$39+Parameters!$C$40*(Parameters!$D$40-Parameters!$D$39)+Parameters!$C$41*($A193-Parameters!$D$40),Parameters!$C$39*Parameters!$D$39+Parameters!$C$40*(Parameters!$D$40-Parameters!$D$39)+Parameters!$C$41*(Parameters!$D$41-Parameters!$D$40)+Parameters!$C$42*($A193-Parameters!$D$41)))),_xlfn.IFS($A193&lt;=Parameters!$D$39,Parameters!$C$39*$A193,$A193&lt;=Parameters!$D$40,Parameters!$C$40*$A193,$A193&lt;=Parameters!$D$41,Parameters!$C$41*$A193,$A193&gt;Parameters!$D$41,Parameters!$C$42*$A193))</f>
        <v>25370.02</v>
      </c>
      <c r="I193" s="290">
        <f t="shared" si="788"/>
        <v>134.94691489361702</v>
      </c>
      <c r="J193" s="290" cm="1">
        <f t="array" ref="J193">IF(Parameters!$D$55="No",IF($A193&lt;=Parameters!$F$23,Parameters!$E$23*$A193,IF($A193&lt;=Parameters!$F$24,Parameters!$E$23*Parameters!$F$23+Parameters!$E$24*($A193-Parameters!$F$23),IF($A193&lt;=Parameters!$F$25,Parameters!$E$23*Parameters!$F$23+Parameters!$E$24*(Parameters!$F$24-Parameters!$F$23)+Parameters!$E$25*($A193-Parameters!$F$24),Parameters!$E$23*Parameters!$F$23+Parameters!$E$24*(Parameters!$F$24-Parameters!$F$23)+Parameters!$E$25*(Parameters!$F$25-Parameters!$F$24)+Parameters!$E$26*($A193-Parameters!$F$25)))),_xlfn.IFS($A193&lt;=Parameters!$F$23,Parameters!$E$23*$A193,$A193&lt;=Parameters!$F$24,Parameters!$E$24*$A193,$A193&lt;=Parameters!$F$25,Parameters!$E$25*$A193,$A193&gt;Parameters!$F$25,Parameters!$E$26*$A193))</f>
        <v>17139.96</v>
      </c>
      <c r="K193" s="290">
        <f t="shared" ref="K193" si="1143">J193/$A193</f>
        <v>91.17</v>
      </c>
      <c r="L193" s="290" cm="1">
        <f t="array" ref="L193">IF(Parameters!$D$55="No",IF($A193&lt;=Parameters!$F$28,Parameters!$E$28*$A193,IF($A193&lt;=Parameters!$F$29,Parameters!$E$28*Parameters!$F$28+Parameters!$E$29*($A193-Parameters!$F$28),IF($A193&lt;=Parameters!$F$30,Parameters!$E$28*Parameters!$F$28+Parameters!$E$29*(Parameters!$F$29-Parameters!$F$28)+Parameters!$E$30*($A193-Parameters!$F$29),Parameters!$E$28*Parameters!$F$28+Parameters!$E$29*(Parameters!$F$29-Parameters!$F$28)+Parameters!$E$30*(Parameters!$F$30-Parameters!$F$29)+Parameters!$E$31*($A193-Parameters!$F$30)))),_xlfn.IFS($A193&lt;=Parameters!$F$28,Parameters!$E$28*$A193,$A193&lt;=Parameters!$F$29,Parameters!$E$29*$A193,$A193&lt;=Parameters!$F$30,Parameters!$E$30*$A193,$A193&gt;Parameters!$F$30,Parameters!$E$31*$A193))</f>
        <v>25660.120000000003</v>
      </c>
      <c r="M193" s="290">
        <f t="shared" ref="M193" si="1144">L193/$A193</f>
        <v>136.49</v>
      </c>
      <c r="N193" s="290" cm="1">
        <f t="array" ref="N193">IF(Parameters!$D$55="No",IF($A193&lt;=Parameters!$F$34,Parameters!$E$34*$A193,IF($A193&lt;=Parameters!$F$35,Parameters!$E$34*Parameters!$F$34+Parameters!$E$35*($A193-Parameters!$F$34),IF($A193&lt;=Parameters!$F$36,Parameters!$E$34*Parameters!$F$34+Parameters!$E$35*(Parameters!$F$35-Parameters!$F$34)+Parameters!$E$36*($A193-Parameters!$F$35),Parameters!$E$34*Parameters!$F$34+Parameters!$E$35*(Parameters!$F$35-Parameters!$F$34)+Parameters!$E$36*(Parameters!$F$36-Parameters!$F$35)+Parameters!$E$37*($A193-Parameters!$F$36)))),_xlfn.IFS($A193&lt;=Parameters!$F$34,Parameters!$E$34*$A193,$A193&lt;=Parameters!$F$35,Parameters!$E$35*$A193,$A193&lt;=Parameters!$F$36,Parameters!$E$36*$A193,$A193&gt;Parameters!$F$36,Parameters!$E$37*$A193))</f>
        <v>26985.519999999997</v>
      </c>
      <c r="O193" s="290">
        <f t="shared" si="791"/>
        <v>143.54</v>
      </c>
      <c r="P193" s="290" cm="1">
        <f t="array" ref="P193">IF(Parameters!$D$55="No",IF($A193&lt;=Parameters!$F$39,Parameters!$E$39*$A193,IF($A193&lt;=Parameters!$F$40,Parameters!$E$39*Parameters!$F$39+Parameters!$E$40*($A193-Parameters!$F$39),IF($A193&lt;=Parameters!$F$41,Parameters!$E$39*Parameters!$F$39+Parameters!$E$40*(Parameters!$F$40-Parameters!$F$39)+Parameters!$E$41*($A193-Parameters!$F$40),Parameters!$E$39*Parameters!$F$39+Parameters!$E$40*(Parameters!$F$40-Parameters!$F$39)+Parameters!$E$41*(Parameters!$F$41-Parameters!$F$40)+Parameters!$E$42*($A193-Parameters!$F$41)))),_xlfn.IFS($A193&lt;=Parameters!$F$39,Parameters!$E$39*$A193,$A193&lt;=Parameters!$F$40,Parameters!$E$40*$A193,$A193&lt;=Parameters!$F$41,Parameters!$E$41*$A193,$A193&gt;Parameters!$F$41,Parameters!$E$42*$A193))</f>
        <v>26985.519999999997</v>
      </c>
      <c r="Q193" s="290">
        <f t="shared" si="792"/>
        <v>143.54</v>
      </c>
      <c r="R193" s="290" cm="1">
        <f t="array" ref="R193">IF(Parameters!$E$55="No",IF($A193&lt;=Parameters!$H$23,Parameters!$G$23*$A193,IF($A193&lt;=Parameters!$H$24,Parameters!$G$23*Parameters!$H$23+Parameters!$G$24*($A193-Parameters!$H$23),IF($A193&lt;=Parameters!$H$25,Parameters!$G$23*Parameters!$H$23+Parameters!$G$24*(Parameters!$H$24-Parameters!$H$23)+Parameters!$G$25*($A193-Parameters!$H$24),Parameters!$G$23*Parameters!$H$23+Parameters!$G$24*(Parameters!$H$24-Parameters!$H$23)+Parameters!$G$25*(Parameters!$H$25-Parameters!$H$24)+Parameters!$G$26*($A193-Parameters!$H$25)))),_xlfn.IFS($A193&lt;=Parameters!$H$23,Parameters!$G$23*$A193,$A193&lt;=Parameters!$H$24,Parameters!$G$24*$A193,$A193&lt;=Parameters!$H$25,Parameters!$G$25*$A193,$A193&gt;Parameters!$H$25,Parameters!$G$26*$A193))</f>
        <v>17139.96</v>
      </c>
      <c r="S193" s="290">
        <f t="shared" ref="S193" si="1145">R193/$A193</f>
        <v>91.17</v>
      </c>
      <c r="T193" s="290" cm="1">
        <f t="array" ref="T193">IF(Parameters!$E$55="No",IF($A193&lt;=Parameters!$H$28,Parameters!$G$28*$A193,IF($A193&lt;=Parameters!$H$29,Parameters!$G$28*Parameters!$H$28+Parameters!$G$29*($A193-Parameters!$H$28),IF($A193&lt;=Parameters!$H$30,Parameters!$G$28*Parameters!$H$28+Parameters!$G$29*(Parameters!$H$29-Parameters!$H$28)+Parameters!$G$30*($A193-Parameters!$H$29),Parameters!$G$28*Parameters!$H$28+Parameters!$G$29*(Parameters!$H$29-Parameters!$H$28)+Parameters!$G$30*(Parameters!$H$30-Parameters!$H$29)+Parameters!$G$31*($A193-Parameters!$H$30)))),_xlfn.IFS($A193&lt;=Parameters!$H$28,Parameters!$G$28*$A193,$A193&lt;=Parameters!$H$29,Parameters!$G$29*$A193,$A193&lt;=Parameters!$H$30,Parameters!$G$30*$A193,$A193&gt;Parameters!$H$30,Parameters!$G$31*$A193))</f>
        <v>25660.120000000003</v>
      </c>
      <c r="U193" s="290">
        <f t="shared" ref="U193" si="1146">T193/$A193</f>
        <v>136.49</v>
      </c>
      <c r="V193" s="290" cm="1">
        <f t="array" ref="V193">IF(Parameters!$E$55="No",IF($A193&lt;=Parameters!$H$34,Parameters!$G$34*$A193,IF($A193&lt;=Parameters!$H$35,Parameters!$G$34*Parameters!$H$34+Parameters!$G$35*($A193-Parameters!$H$34),IF($A193&lt;=Parameters!$H$36,Parameters!$G$34*Parameters!$H$34+Parameters!$G$35*(Parameters!$H$35-Parameters!$H$34)+Parameters!$G$36*($A193-Parameters!$H$35),Parameters!$G$34*Parameters!$H$34+Parameters!$G$35*(Parameters!$H$35-Parameters!$H$34)+Parameters!$G$36*(Parameters!$H$36-Parameters!$H$35)+Parameters!$G$37*($A193-Parameters!$H$36)))),_xlfn.IFS($A193&lt;=Parameters!$H$34,Parameters!$G$34*$A193,$A193&lt;=Parameters!$H$35,Parameters!$G$35*$A193,$A193&lt;=Parameters!$H$36,Parameters!$G$36*$A193,$A193&gt;Parameters!$H$36,Parameters!$G$37*$A193))</f>
        <v>26985.519999999997</v>
      </c>
      <c r="W193" s="290">
        <f t="shared" si="795"/>
        <v>143.54</v>
      </c>
      <c r="X193" s="290" cm="1">
        <f t="array" ref="X193">IF(Parameters!$E$55="No",IF($A193&lt;=Parameters!$H$39,Parameters!$G$39*$A193,IF($A193&lt;=Parameters!$H$40,Parameters!$G$39*Parameters!$H$39+Parameters!$G$40*($A193-Parameters!$H$39),IF($A193&lt;=Parameters!$H$41,Parameters!$G$39*Parameters!$H$39+Parameters!$G$40*(Parameters!$H$40-Parameters!$H$39)+Parameters!$G$41*($A193-Parameters!$H$40),Parameters!$G$39*Parameters!$H$39+Parameters!$G$40*(Parameters!$H$40-Parameters!$H$39)+Parameters!$G$41*(Parameters!$H$41-Parameters!$H$40)+Parameters!$G$42*($A193-Parameters!$H$41)))),_xlfn.IFS($A193&lt;=Parameters!$H$39,Parameters!$G$39*$A193,$A193&lt;=Parameters!$H$40,Parameters!$G$40*$A193,$A193&lt;=Parameters!$H$41,Parameters!$G$41*$A193,$A193&gt;Parameters!$H$41,Parameters!$G$42*$A193))</f>
        <v>26985.519999999997</v>
      </c>
      <c r="Y193" s="290">
        <f t="shared" si="796"/>
        <v>143.54</v>
      </c>
      <c r="Z193" s="290" cm="1">
        <f t="array" ref="Z193">IF(Parameters!$F$55="No",IF($A193&lt;=Parameters!$J$23,Parameters!$I$23*$A193,IF($A193&lt;=Parameters!$J$24,Parameters!$I$23*Parameters!$J$23+Parameters!$I$24*($A193-Parameters!$J$23),IF($A193&lt;=Parameters!$J$25,Parameters!$I$23*Parameters!$J$23+Parameters!$I$24*(Parameters!$J$24-Parameters!$J$23)+Parameters!$I$25*($A193-Parameters!$J$24),Parameters!$I$23*Parameters!$J$23+Parameters!$I$24*(Parameters!$J$24-Parameters!$J$23)+Parameters!$I$25*(Parameters!$J$25-Parameters!$J$24)+Parameters!$I$26*($A193-Parameters!$J$25)))),_xlfn.IFS($A193&lt;=Parameters!$J$23,Parameters!$I$23*$A193,$A193&lt;=Parameters!$J$24,Parameters!$I$24*$A193,$A193&lt;=Parameters!$J$25,Parameters!$I$25*$A193,$A193&gt;Parameters!$J$25,Parameters!$I$26*$A193))</f>
        <v>13072.96</v>
      </c>
      <c r="AA193" s="290">
        <f t="shared" ref="AA193" si="1147">Z193/$A193</f>
        <v>69.537021276595738</v>
      </c>
      <c r="AB193" s="290" cm="1">
        <f t="array" ref="AB193">IF(Parameters!$F$55="No",IF($A193&lt;=Parameters!$J$28,Parameters!$I$28*$A193,IF($A193&lt;=Parameters!$J$29,Parameters!$I$28*Parameters!$J$28+Parameters!$I$29*($A193-Parameters!$J$28),IF($A193&lt;=Parameters!$J$30,Parameters!$I$28*Parameters!$J$28+Parameters!$I$29*(Parameters!$J$29-Parameters!$J$28)+Parameters!$I$30*($A193-Parameters!$J$29),Parameters!$I$28*Parameters!$J$28+Parameters!$I$29*(Parameters!$J$29-Parameters!$J$28)+Parameters!$I$30*(Parameters!$J$30-Parameters!$J$29)+Parameters!$I$31*($A193-Parameters!$J$30)))),_xlfn.IFS($A193&lt;=Parameters!$J$28,Parameters!$I$28*$A193,$A193&lt;=Parameters!$J$29,Parameters!$I$29*$A193,$A193&lt;=Parameters!$J$30,Parameters!$I$30*$A193,$A193&gt;Parameters!$J$30,Parameters!$I$31*$A193))</f>
        <v>16828.620000000003</v>
      </c>
      <c r="AC193" s="290">
        <f t="shared" ref="AC193" si="1148">AB193/$A193</f>
        <v>89.513936170212773</v>
      </c>
      <c r="AD193" s="290" cm="1">
        <f t="array" ref="AD193">IF(Parameters!$F$55="No",IF($A193&lt;=Parameters!$J$34,Parameters!$I$34*$A193,IF($A193&lt;=Parameters!$J$35,Parameters!$I$34*Parameters!$J$34+Parameters!$I$35*($A193-Parameters!$J$34),IF($A193&lt;=Parameters!$J$36,Parameters!$I$34*Parameters!$J$34+Parameters!$I$35*(Parameters!$J$35-Parameters!$J$34)+Parameters!$I$36*($A193-Parameters!$J$35),Parameters!$I$34*Parameters!$J$34+Parameters!$I$35*(Parameters!$J$35-Parameters!$J$34)+Parameters!$I$36*(Parameters!$J$36-Parameters!$J$35)+Parameters!$I$37*($A193-Parameters!$J$36)))),_xlfn.IFS($A193&lt;=Parameters!$J$34,Parameters!$I$34*$A193,$A193&lt;=Parameters!$J$35,Parameters!$I$35*$A193,$A193&lt;=Parameters!$J$36,Parameters!$I$36*$A193,$A193&gt;Parameters!$J$36,Parameters!$I$37*$A193))</f>
        <v>20718.019999999997</v>
      </c>
      <c r="AE193" s="290">
        <f t="shared" si="799"/>
        <v>110.20223404255317</v>
      </c>
      <c r="AF193" s="290" cm="1">
        <f t="array" ref="AF193">IF(Parameters!$F$55="No",IF($A193&lt;=Parameters!$J$39,Parameters!$I$39*$A193,IF($A193&lt;=Parameters!$J$40,Parameters!$I$39*Parameters!$J$39+Parameters!$I$40*($A193-Parameters!$J$39),IF($A193&lt;=Parameters!$J$41,Parameters!$I$39*Parameters!$J$39+Parameters!$I$40*(Parameters!$J$40-Parameters!$J$39)+Parameters!$I$41*($A193-Parameters!$J$40),Parameters!$I$39*Parameters!$J$39+Parameters!$I$40*(Parameters!$J$40-Parameters!$J$39)+Parameters!$I$41*(Parameters!$J$41-Parameters!$J$40)+Parameters!$I$42*($A193-Parameters!$J$41)))),_xlfn.IFS($A193&lt;=Parameters!$J$39,Parameters!$I$39*$A193,$A193&lt;=Parameters!$J$40,Parameters!$I$40*$A193,$A193&lt;=Parameters!$J$41,Parameters!$I$41*$A193,$A193&gt;Parameters!$J$41,Parameters!$I$42*$A193))</f>
        <v>23851.77</v>
      </c>
      <c r="AG193" s="290">
        <f t="shared" si="800"/>
        <v>126.8711170212766</v>
      </c>
    </row>
    <row r="194" spans="1:33">
      <c r="A194" s="414">
        <v>189</v>
      </c>
      <c r="B194" s="290" cm="1">
        <f t="array" ref="B194">IF(Parameters!$C$55="No",IF($A194&lt;=Parameters!$D$23,Parameters!$C$23*$A194,IF($A194&lt;=Parameters!$D$24,Parameters!$C$23*Parameters!$D$23+Parameters!$C$24*($A194-Parameters!$D$23),IF($A194&lt;=Parameters!$D$25,Parameters!$C$23*Parameters!$D$23+Parameters!$C$24*(Parameters!$D$24-Parameters!$D$23)+Parameters!$C$25*($A194-Parameters!$D$24),Parameters!$C$23*Parameters!$D$23+Parameters!$C$24*(Parameters!$D$24-Parameters!$D$23)+Parameters!$C$25*(Parameters!$D$25-Parameters!$D$24)+Parameters!$C$26*($A194-Parameters!$D$25)))),_xlfn.IFS($A194&lt;=Parameters!$D$23,Parameters!$C$23*$A194,$A194&lt;=Parameters!$D$24,Parameters!$C$24*$A194,$A194&lt;=Parameters!$D$25,Parameters!$C$25*$A194,$A194&gt;Parameters!$D$25,Parameters!$C$26*$A194))</f>
        <v>17231.13</v>
      </c>
      <c r="C194" s="290">
        <f t="shared" si="786"/>
        <v>91.17</v>
      </c>
      <c r="D194" s="290" cm="1">
        <f t="array" ref="D194">IF(Parameters!$C$55="No",IF($A194&lt;=Parameters!$D$28,Parameters!$C$28*$A194,IF($A194&lt;=Parameters!$D$29,Parameters!$C$28*Parameters!$D$28+Parameters!$C$29*($A194-Parameters!$D$28),IF($A194&lt;=Parameters!$D$30,Parameters!$C$28*Parameters!$D$28+Parameters!$C$29*(Parameters!$D$29-Parameters!$D$28)+Parameters!$C$30*($A194-Parameters!$D$29),Parameters!$C$28*Parameters!$D$28+Parameters!$C$29*(Parameters!$D$29-Parameters!$D$28)+Parameters!$C$30*(Parameters!$D$30-Parameters!$D$29)+Parameters!$C$31*($A194-Parameters!$D$30)))),_xlfn.IFS($A194&lt;=Parameters!$D$28,Parameters!$C$28*$A194,$A194&lt;=Parameters!$D$29,Parameters!$C$29*$A194,$A194&lt;=Parameters!$D$30,Parameters!$C$30*$A194,$A194&gt;Parameters!$D$30,Parameters!$C$31*$A194))</f>
        <v>18998.61</v>
      </c>
      <c r="E194" s="290">
        <f t="shared" si="786"/>
        <v>100.52174603174603</v>
      </c>
      <c r="F194" s="290" cm="1">
        <f t="array" ref="F194">IF(Parameters!$C$55="No",IF($A194&lt;=Parameters!$D$34,Parameters!$C$34*$A194,IF($A194&lt;=Parameters!$D$35,Parameters!$C$34*Parameters!$D$34+Parameters!$C$35*($A194-Parameters!$D$34),IF($A194&lt;=Parameters!$D$36,Parameters!$C$34*Parameters!$D$34+Parameters!$C$35*(Parameters!$D$35-Parameters!$D$34)+Parameters!$C$36*($A194-Parameters!$D$35),Parameters!$C$34*Parameters!$D$34+Parameters!$C$35*(Parameters!$D$35-Parameters!$D$34)+Parameters!$C$36*(Parameters!$D$36-Parameters!$D$35)+Parameters!$C$37*($A194-Parameters!$D$36)))),_xlfn.IFS($A194&lt;=Parameters!$D$34,Parameters!$C$34*$A194,$A194&lt;=Parameters!$D$35,Parameters!$C$35*$A194,$A194&lt;=Parameters!$D$36,Parameters!$C$36*$A194,$A194&gt;Parameters!$D$36,Parameters!$C$37*$A194))</f>
        <v>23898.059999999998</v>
      </c>
      <c r="G194" s="290">
        <f t="shared" si="787"/>
        <v>126.44476190476189</v>
      </c>
      <c r="H194" s="290" cm="1">
        <f t="array" ref="H194">IF(Parameters!$C$55="No",IF($A194&lt;=Parameters!$D$39,Parameters!$C$39*$A194,IF($A194&lt;=Parameters!$D$40,Parameters!$C$39*Parameters!$D$39+Parameters!$C$40*($A194-Parameters!$D$39),IF($A194&lt;=Parameters!$D$41,Parameters!$C$39*Parameters!$D$39+Parameters!$C$40*(Parameters!$D$40-Parameters!$D$39)+Parameters!$C$41*($A194-Parameters!$D$40),Parameters!$C$39*Parameters!$D$39+Parameters!$C$40*(Parameters!$D$40-Parameters!$D$39)+Parameters!$C$41*(Parameters!$D$41-Parameters!$D$40)+Parameters!$C$42*($A194-Parameters!$D$41)))),_xlfn.IFS($A194&lt;=Parameters!$D$39,Parameters!$C$39*$A194,$A194&lt;=Parameters!$D$40,Parameters!$C$40*$A194,$A194&lt;=Parameters!$D$41,Parameters!$C$41*$A194,$A194&gt;Parameters!$D$41,Parameters!$C$42*$A194))</f>
        <v>25513.559999999998</v>
      </c>
      <c r="I194" s="290">
        <f t="shared" si="788"/>
        <v>134.99238095238093</v>
      </c>
      <c r="J194" s="290" cm="1">
        <f t="array" ref="J194">IF(Parameters!$D$55="No",IF($A194&lt;=Parameters!$F$23,Parameters!$E$23*$A194,IF($A194&lt;=Parameters!$F$24,Parameters!$E$23*Parameters!$F$23+Parameters!$E$24*($A194-Parameters!$F$23),IF($A194&lt;=Parameters!$F$25,Parameters!$E$23*Parameters!$F$23+Parameters!$E$24*(Parameters!$F$24-Parameters!$F$23)+Parameters!$E$25*($A194-Parameters!$F$24),Parameters!$E$23*Parameters!$F$23+Parameters!$E$24*(Parameters!$F$24-Parameters!$F$23)+Parameters!$E$25*(Parameters!$F$25-Parameters!$F$24)+Parameters!$E$26*($A194-Parameters!$F$25)))),_xlfn.IFS($A194&lt;=Parameters!$F$23,Parameters!$E$23*$A194,$A194&lt;=Parameters!$F$24,Parameters!$E$24*$A194,$A194&lt;=Parameters!$F$25,Parameters!$E$25*$A194,$A194&gt;Parameters!$F$25,Parameters!$E$26*$A194))</f>
        <v>17231.13</v>
      </c>
      <c r="K194" s="290">
        <f t="shared" ref="K194" si="1149">J194/$A194</f>
        <v>91.17</v>
      </c>
      <c r="L194" s="290" cm="1">
        <f t="array" ref="L194">IF(Parameters!$D$55="No",IF($A194&lt;=Parameters!$F$28,Parameters!$E$28*$A194,IF($A194&lt;=Parameters!$F$29,Parameters!$E$28*Parameters!$F$28+Parameters!$E$29*($A194-Parameters!$F$28),IF($A194&lt;=Parameters!$F$30,Parameters!$E$28*Parameters!$F$28+Parameters!$E$29*(Parameters!$F$29-Parameters!$F$28)+Parameters!$E$30*($A194-Parameters!$F$29),Parameters!$E$28*Parameters!$F$28+Parameters!$E$29*(Parameters!$F$29-Parameters!$F$28)+Parameters!$E$30*(Parameters!$F$30-Parameters!$F$29)+Parameters!$E$31*($A194-Parameters!$F$30)))),_xlfn.IFS($A194&lt;=Parameters!$F$28,Parameters!$E$28*$A194,$A194&lt;=Parameters!$F$29,Parameters!$E$29*$A194,$A194&lt;=Parameters!$F$30,Parameters!$E$30*$A194,$A194&gt;Parameters!$F$30,Parameters!$E$31*$A194))</f>
        <v>25796.61</v>
      </c>
      <c r="M194" s="290">
        <f t="shared" ref="M194" si="1150">L194/$A194</f>
        <v>136.49</v>
      </c>
      <c r="N194" s="290" cm="1">
        <f t="array" ref="N194">IF(Parameters!$D$55="No",IF($A194&lt;=Parameters!$F$34,Parameters!$E$34*$A194,IF($A194&lt;=Parameters!$F$35,Parameters!$E$34*Parameters!$F$34+Parameters!$E$35*($A194-Parameters!$F$34),IF($A194&lt;=Parameters!$F$36,Parameters!$E$34*Parameters!$F$34+Parameters!$E$35*(Parameters!$F$35-Parameters!$F$34)+Parameters!$E$36*($A194-Parameters!$F$35),Parameters!$E$34*Parameters!$F$34+Parameters!$E$35*(Parameters!$F$35-Parameters!$F$34)+Parameters!$E$36*(Parameters!$F$36-Parameters!$F$35)+Parameters!$E$37*($A194-Parameters!$F$36)))),_xlfn.IFS($A194&lt;=Parameters!$F$34,Parameters!$E$34*$A194,$A194&lt;=Parameters!$F$35,Parameters!$E$35*$A194,$A194&lt;=Parameters!$F$36,Parameters!$E$36*$A194,$A194&gt;Parameters!$F$36,Parameters!$E$37*$A194))</f>
        <v>27129.059999999998</v>
      </c>
      <c r="O194" s="290">
        <f t="shared" si="791"/>
        <v>143.54</v>
      </c>
      <c r="P194" s="290" cm="1">
        <f t="array" ref="P194">IF(Parameters!$D$55="No",IF($A194&lt;=Parameters!$F$39,Parameters!$E$39*$A194,IF($A194&lt;=Parameters!$F$40,Parameters!$E$39*Parameters!$F$39+Parameters!$E$40*($A194-Parameters!$F$39),IF($A194&lt;=Parameters!$F$41,Parameters!$E$39*Parameters!$F$39+Parameters!$E$40*(Parameters!$F$40-Parameters!$F$39)+Parameters!$E$41*($A194-Parameters!$F$40),Parameters!$E$39*Parameters!$F$39+Parameters!$E$40*(Parameters!$F$40-Parameters!$F$39)+Parameters!$E$41*(Parameters!$F$41-Parameters!$F$40)+Parameters!$E$42*($A194-Parameters!$F$41)))),_xlfn.IFS($A194&lt;=Parameters!$F$39,Parameters!$E$39*$A194,$A194&lt;=Parameters!$F$40,Parameters!$E$40*$A194,$A194&lt;=Parameters!$F$41,Parameters!$E$41*$A194,$A194&gt;Parameters!$F$41,Parameters!$E$42*$A194))</f>
        <v>27129.059999999998</v>
      </c>
      <c r="Q194" s="290">
        <f t="shared" si="792"/>
        <v>143.54</v>
      </c>
      <c r="R194" s="290" cm="1">
        <f t="array" ref="R194">IF(Parameters!$E$55="No",IF($A194&lt;=Parameters!$H$23,Parameters!$G$23*$A194,IF($A194&lt;=Parameters!$H$24,Parameters!$G$23*Parameters!$H$23+Parameters!$G$24*($A194-Parameters!$H$23),IF($A194&lt;=Parameters!$H$25,Parameters!$G$23*Parameters!$H$23+Parameters!$G$24*(Parameters!$H$24-Parameters!$H$23)+Parameters!$G$25*($A194-Parameters!$H$24),Parameters!$G$23*Parameters!$H$23+Parameters!$G$24*(Parameters!$H$24-Parameters!$H$23)+Parameters!$G$25*(Parameters!$H$25-Parameters!$H$24)+Parameters!$G$26*($A194-Parameters!$H$25)))),_xlfn.IFS($A194&lt;=Parameters!$H$23,Parameters!$G$23*$A194,$A194&lt;=Parameters!$H$24,Parameters!$G$24*$A194,$A194&lt;=Parameters!$H$25,Parameters!$G$25*$A194,$A194&gt;Parameters!$H$25,Parameters!$G$26*$A194))</f>
        <v>17231.13</v>
      </c>
      <c r="S194" s="290">
        <f t="shared" ref="S194" si="1151">R194/$A194</f>
        <v>91.17</v>
      </c>
      <c r="T194" s="290" cm="1">
        <f t="array" ref="T194">IF(Parameters!$E$55="No",IF($A194&lt;=Parameters!$H$28,Parameters!$G$28*$A194,IF($A194&lt;=Parameters!$H$29,Parameters!$G$28*Parameters!$H$28+Parameters!$G$29*($A194-Parameters!$H$28),IF($A194&lt;=Parameters!$H$30,Parameters!$G$28*Parameters!$H$28+Parameters!$G$29*(Parameters!$H$29-Parameters!$H$28)+Parameters!$G$30*($A194-Parameters!$H$29),Parameters!$G$28*Parameters!$H$28+Parameters!$G$29*(Parameters!$H$29-Parameters!$H$28)+Parameters!$G$30*(Parameters!$H$30-Parameters!$H$29)+Parameters!$G$31*($A194-Parameters!$H$30)))),_xlfn.IFS($A194&lt;=Parameters!$H$28,Parameters!$G$28*$A194,$A194&lt;=Parameters!$H$29,Parameters!$G$29*$A194,$A194&lt;=Parameters!$H$30,Parameters!$G$30*$A194,$A194&gt;Parameters!$H$30,Parameters!$G$31*$A194))</f>
        <v>25796.61</v>
      </c>
      <c r="U194" s="290">
        <f t="shared" ref="U194" si="1152">T194/$A194</f>
        <v>136.49</v>
      </c>
      <c r="V194" s="290" cm="1">
        <f t="array" ref="V194">IF(Parameters!$E$55="No",IF($A194&lt;=Parameters!$H$34,Parameters!$G$34*$A194,IF($A194&lt;=Parameters!$H$35,Parameters!$G$34*Parameters!$H$34+Parameters!$G$35*($A194-Parameters!$H$34),IF($A194&lt;=Parameters!$H$36,Parameters!$G$34*Parameters!$H$34+Parameters!$G$35*(Parameters!$H$35-Parameters!$H$34)+Parameters!$G$36*($A194-Parameters!$H$35),Parameters!$G$34*Parameters!$H$34+Parameters!$G$35*(Parameters!$H$35-Parameters!$H$34)+Parameters!$G$36*(Parameters!$H$36-Parameters!$H$35)+Parameters!$G$37*($A194-Parameters!$H$36)))),_xlfn.IFS($A194&lt;=Parameters!$H$34,Parameters!$G$34*$A194,$A194&lt;=Parameters!$H$35,Parameters!$G$35*$A194,$A194&lt;=Parameters!$H$36,Parameters!$G$36*$A194,$A194&gt;Parameters!$H$36,Parameters!$G$37*$A194))</f>
        <v>27129.059999999998</v>
      </c>
      <c r="W194" s="290">
        <f t="shared" si="795"/>
        <v>143.54</v>
      </c>
      <c r="X194" s="290" cm="1">
        <f t="array" ref="X194">IF(Parameters!$E$55="No",IF($A194&lt;=Parameters!$H$39,Parameters!$G$39*$A194,IF($A194&lt;=Parameters!$H$40,Parameters!$G$39*Parameters!$H$39+Parameters!$G$40*($A194-Parameters!$H$39),IF($A194&lt;=Parameters!$H$41,Parameters!$G$39*Parameters!$H$39+Parameters!$G$40*(Parameters!$H$40-Parameters!$H$39)+Parameters!$G$41*($A194-Parameters!$H$40),Parameters!$G$39*Parameters!$H$39+Parameters!$G$40*(Parameters!$H$40-Parameters!$H$39)+Parameters!$G$41*(Parameters!$H$41-Parameters!$H$40)+Parameters!$G$42*($A194-Parameters!$H$41)))),_xlfn.IFS($A194&lt;=Parameters!$H$39,Parameters!$G$39*$A194,$A194&lt;=Parameters!$H$40,Parameters!$G$40*$A194,$A194&lt;=Parameters!$H$41,Parameters!$G$41*$A194,$A194&gt;Parameters!$H$41,Parameters!$G$42*$A194))</f>
        <v>27129.059999999998</v>
      </c>
      <c r="Y194" s="290">
        <f t="shared" si="796"/>
        <v>143.54</v>
      </c>
      <c r="Z194" s="290" cm="1">
        <f t="array" ref="Z194">IF(Parameters!$F$55="No",IF($A194&lt;=Parameters!$J$23,Parameters!$I$23*$A194,IF($A194&lt;=Parameters!$J$24,Parameters!$I$23*Parameters!$J$23+Parameters!$I$24*($A194-Parameters!$J$23),IF($A194&lt;=Parameters!$J$25,Parameters!$I$23*Parameters!$J$23+Parameters!$I$24*(Parameters!$J$24-Parameters!$J$23)+Parameters!$I$25*($A194-Parameters!$J$24),Parameters!$I$23*Parameters!$J$23+Parameters!$I$24*(Parameters!$J$24-Parameters!$J$23)+Parameters!$I$25*(Parameters!$J$25-Parameters!$J$24)+Parameters!$I$26*($A194-Parameters!$J$25)))),_xlfn.IFS($A194&lt;=Parameters!$J$23,Parameters!$I$23*$A194,$A194&lt;=Parameters!$J$24,Parameters!$I$24*$A194,$A194&lt;=Parameters!$J$25,Parameters!$I$25*$A194,$A194&gt;Parameters!$J$25,Parameters!$I$26*$A194))</f>
        <v>13164.130000000001</v>
      </c>
      <c r="AA194" s="290">
        <f t="shared" ref="AA194" si="1153">Z194/$A194</f>
        <v>69.651481481481483</v>
      </c>
      <c r="AB194" s="290" cm="1">
        <f t="array" ref="AB194">IF(Parameters!$F$55="No",IF($A194&lt;=Parameters!$J$28,Parameters!$I$28*$A194,IF($A194&lt;=Parameters!$J$29,Parameters!$I$28*Parameters!$J$28+Parameters!$I$29*($A194-Parameters!$J$28),IF($A194&lt;=Parameters!$J$30,Parameters!$I$28*Parameters!$J$28+Parameters!$I$29*(Parameters!$J$29-Parameters!$J$28)+Parameters!$I$30*($A194-Parameters!$J$29),Parameters!$I$28*Parameters!$J$28+Parameters!$I$29*(Parameters!$J$29-Parameters!$J$28)+Parameters!$I$30*(Parameters!$J$30-Parameters!$J$29)+Parameters!$I$31*($A194-Parameters!$J$30)))),_xlfn.IFS($A194&lt;=Parameters!$J$28,Parameters!$I$28*$A194,$A194&lt;=Parameters!$J$29,Parameters!$I$29*$A194,$A194&lt;=Parameters!$J$30,Parameters!$I$30*$A194,$A194&gt;Parameters!$J$30,Parameters!$I$31*$A194))</f>
        <v>16965.11</v>
      </c>
      <c r="AC194" s="290">
        <f t="shared" ref="AC194" si="1154">AB194/$A194</f>
        <v>89.762486772486781</v>
      </c>
      <c r="AD194" s="290" cm="1">
        <f t="array" ref="AD194">IF(Parameters!$F$55="No",IF($A194&lt;=Parameters!$J$34,Parameters!$I$34*$A194,IF($A194&lt;=Parameters!$J$35,Parameters!$I$34*Parameters!$J$34+Parameters!$I$35*($A194-Parameters!$J$34),IF($A194&lt;=Parameters!$J$36,Parameters!$I$34*Parameters!$J$34+Parameters!$I$35*(Parameters!$J$35-Parameters!$J$34)+Parameters!$I$36*($A194-Parameters!$J$35),Parameters!$I$34*Parameters!$J$34+Parameters!$I$35*(Parameters!$J$35-Parameters!$J$34)+Parameters!$I$36*(Parameters!$J$36-Parameters!$J$35)+Parameters!$I$37*($A194-Parameters!$J$36)))),_xlfn.IFS($A194&lt;=Parameters!$J$34,Parameters!$I$34*$A194,$A194&lt;=Parameters!$J$35,Parameters!$I$35*$A194,$A194&lt;=Parameters!$J$36,Parameters!$I$36*$A194,$A194&gt;Parameters!$J$36,Parameters!$I$37*$A194))</f>
        <v>20861.559999999998</v>
      </c>
      <c r="AE194" s="290">
        <f t="shared" si="799"/>
        <v>110.37862433862432</v>
      </c>
      <c r="AF194" s="290" cm="1">
        <f t="array" ref="AF194">IF(Parameters!$F$55="No",IF($A194&lt;=Parameters!$J$39,Parameters!$I$39*$A194,IF($A194&lt;=Parameters!$J$40,Parameters!$I$39*Parameters!$J$39+Parameters!$I$40*($A194-Parameters!$J$39),IF($A194&lt;=Parameters!$J$41,Parameters!$I$39*Parameters!$J$39+Parameters!$I$40*(Parameters!$J$40-Parameters!$J$39)+Parameters!$I$41*($A194-Parameters!$J$40),Parameters!$I$39*Parameters!$J$39+Parameters!$I$40*(Parameters!$J$40-Parameters!$J$39)+Parameters!$I$41*(Parameters!$J$41-Parameters!$J$40)+Parameters!$I$42*($A194-Parameters!$J$41)))),_xlfn.IFS($A194&lt;=Parameters!$J$39,Parameters!$I$39*$A194,$A194&lt;=Parameters!$J$40,Parameters!$I$40*$A194,$A194&lt;=Parameters!$J$41,Parameters!$I$41*$A194,$A194&gt;Parameters!$J$41,Parameters!$I$42*$A194))</f>
        <v>23995.309999999998</v>
      </c>
      <c r="AG194" s="290">
        <f t="shared" si="800"/>
        <v>126.95931216931216</v>
      </c>
    </row>
    <row r="195" spans="1:33">
      <c r="A195" s="414">
        <v>190</v>
      </c>
      <c r="B195" s="290" cm="1">
        <f t="array" ref="B195">IF(Parameters!$C$55="No",IF($A195&lt;=Parameters!$D$23,Parameters!$C$23*$A195,IF($A195&lt;=Parameters!$D$24,Parameters!$C$23*Parameters!$D$23+Parameters!$C$24*($A195-Parameters!$D$23),IF($A195&lt;=Parameters!$D$25,Parameters!$C$23*Parameters!$D$23+Parameters!$C$24*(Parameters!$D$24-Parameters!$D$23)+Parameters!$C$25*($A195-Parameters!$D$24),Parameters!$C$23*Parameters!$D$23+Parameters!$C$24*(Parameters!$D$24-Parameters!$D$23)+Parameters!$C$25*(Parameters!$D$25-Parameters!$D$24)+Parameters!$C$26*($A195-Parameters!$D$25)))),_xlfn.IFS($A195&lt;=Parameters!$D$23,Parameters!$C$23*$A195,$A195&lt;=Parameters!$D$24,Parameters!$C$24*$A195,$A195&lt;=Parameters!$D$25,Parameters!$C$25*$A195,$A195&gt;Parameters!$D$25,Parameters!$C$26*$A195))</f>
        <v>17322.3</v>
      </c>
      <c r="C195" s="290">
        <f t="shared" si="786"/>
        <v>91.17</v>
      </c>
      <c r="D195" s="290" cm="1">
        <f t="array" ref="D195">IF(Parameters!$C$55="No",IF($A195&lt;=Parameters!$D$28,Parameters!$C$28*$A195,IF($A195&lt;=Parameters!$D$29,Parameters!$C$28*Parameters!$D$28+Parameters!$C$29*($A195-Parameters!$D$28),IF($A195&lt;=Parameters!$D$30,Parameters!$C$28*Parameters!$D$28+Parameters!$C$29*(Parameters!$D$29-Parameters!$D$28)+Parameters!$C$30*($A195-Parameters!$D$29),Parameters!$C$28*Parameters!$D$28+Parameters!$C$29*(Parameters!$D$29-Parameters!$D$28)+Parameters!$C$30*(Parameters!$D$30-Parameters!$D$29)+Parameters!$C$31*($A195-Parameters!$D$30)))),_xlfn.IFS($A195&lt;=Parameters!$D$28,Parameters!$C$28*$A195,$A195&lt;=Parameters!$D$29,Parameters!$C$29*$A195,$A195&lt;=Parameters!$D$30,Parameters!$C$30*$A195,$A195&gt;Parameters!$D$30,Parameters!$C$31*$A195))</f>
        <v>19135.099999999999</v>
      </c>
      <c r="E195" s="290">
        <f t="shared" si="786"/>
        <v>100.71105263157894</v>
      </c>
      <c r="F195" s="290" cm="1">
        <f t="array" ref="F195">IF(Parameters!$C$55="No",IF($A195&lt;=Parameters!$D$34,Parameters!$C$34*$A195,IF($A195&lt;=Parameters!$D$35,Parameters!$C$34*Parameters!$D$34+Parameters!$C$35*($A195-Parameters!$D$34),IF($A195&lt;=Parameters!$D$36,Parameters!$C$34*Parameters!$D$34+Parameters!$C$35*(Parameters!$D$35-Parameters!$D$34)+Parameters!$C$36*($A195-Parameters!$D$35),Parameters!$C$34*Parameters!$D$34+Parameters!$C$35*(Parameters!$D$35-Parameters!$D$34)+Parameters!$C$36*(Parameters!$D$36-Parameters!$D$35)+Parameters!$C$37*($A195-Parameters!$D$36)))),_xlfn.IFS($A195&lt;=Parameters!$D$34,Parameters!$C$34*$A195,$A195&lt;=Parameters!$D$35,Parameters!$C$35*$A195,$A195&lt;=Parameters!$D$36,Parameters!$C$36*$A195,$A195&gt;Parameters!$D$36,Parameters!$C$37*$A195))</f>
        <v>24041.599999999999</v>
      </c>
      <c r="G195" s="290">
        <f t="shared" si="787"/>
        <v>126.53473684210526</v>
      </c>
      <c r="H195" s="290" cm="1">
        <f t="array" ref="H195">IF(Parameters!$C$55="No",IF($A195&lt;=Parameters!$D$39,Parameters!$C$39*$A195,IF($A195&lt;=Parameters!$D$40,Parameters!$C$39*Parameters!$D$39+Parameters!$C$40*($A195-Parameters!$D$39),IF($A195&lt;=Parameters!$D$41,Parameters!$C$39*Parameters!$D$39+Parameters!$C$40*(Parameters!$D$40-Parameters!$D$39)+Parameters!$C$41*($A195-Parameters!$D$40),Parameters!$C$39*Parameters!$D$39+Parameters!$C$40*(Parameters!$D$40-Parameters!$D$39)+Parameters!$C$41*(Parameters!$D$41-Parameters!$D$40)+Parameters!$C$42*($A195-Parameters!$D$41)))),_xlfn.IFS($A195&lt;=Parameters!$D$39,Parameters!$C$39*$A195,$A195&lt;=Parameters!$D$40,Parameters!$C$40*$A195,$A195&lt;=Parameters!$D$41,Parameters!$C$41*$A195,$A195&gt;Parameters!$D$41,Parameters!$C$42*$A195))</f>
        <v>25657.1</v>
      </c>
      <c r="I195" s="290">
        <f t="shared" si="788"/>
        <v>135.03736842105263</v>
      </c>
      <c r="J195" s="290" cm="1">
        <f t="array" ref="J195">IF(Parameters!$D$55="No",IF($A195&lt;=Parameters!$F$23,Parameters!$E$23*$A195,IF($A195&lt;=Parameters!$F$24,Parameters!$E$23*Parameters!$F$23+Parameters!$E$24*($A195-Parameters!$F$23),IF($A195&lt;=Parameters!$F$25,Parameters!$E$23*Parameters!$F$23+Parameters!$E$24*(Parameters!$F$24-Parameters!$F$23)+Parameters!$E$25*($A195-Parameters!$F$24),Parameters!$E$23*Parameters!$F$23+Parameters!$E$24*(Parameters!$F$24-Parameters!$F$23)+Parameters!$E$25*(Parameters!$F$25-Parameters!$F$24)+Parameters!$E$26*($A195-Parameters!$F$25)))),_xlfn.IFS($A195&lt;=Parameters!$F$23,Parameters!$E$23*$A195,$A195&lt;=Parameters!$F$24,Parameters!$E$24*$A195,$A195&lt;=Parameters!$F$25,Parameters!$E$25*$A195,$A195&gt;Parameters!$F$25,Parameters!$E$26*$A195))</f>
        <v>17322.3</v>
      </c>
      <c r="K195" s="290">
        <f t="shared" ref="K195" si="1155">J195/$A195</f>
        <v>91.17</v>
      </c>
      <c r="L195" s="290" cm="1">
        <f t="array" ref="L195">IF(Parameters!$D$55="No",IF($A195&lt;=Parameters!$F$28,Parameters!$E$28*$A195,IF($A195&lt;=Parameters!$F$29,Parameters!$E$28*Parameters!$F$28+Parameters!$E$29*($A195-Parameters!$F$28),IF($A195&lt;=Parameters!$F$30,Parameters!$E$28*Parameters!$F$28+Parameters!$E$29*(Parameters!$F$29-Parameters!$F$28)+Parameters!$E$30*($A195-Parameters!$F$29),Parameters!$E$28*Parameters!$F$28+Parameters!$E$29*(Parameters!$F$29-Parameters!$F$28)+Parameters!$E$30*(Parameters!$F$30-Parameters!$F$29)+Parameters!$E$31*($A195-Parameters!$F$30)))),_xlfn.IFS($A195&lt;=Parameters!$F$28,Parameters!$E$28*$A195,$A195&lt;=Parameters!$F$29,Parameters!$E$29*$A195,$A195&lt;=Parameters!$F$30,Parameters!$E$30*$A195,$A195&gt;Parameters!$F$30,Parameters!$E$31*$A195))</f>
        <v>25933.100000000002</v>
      </c>
      <c r="M195" s="290">
        <f t="shared" ref="M195" si="1156">L195/$A195</f>
        <v>136.49</v>
      </c>
      <c r="N195" s="290" cm="1">
        <f t="array" ref="N195">IF(Parameters!$D$55="No",IF($A195&lt;=Parameters!$F$34,Parameters!$E$34*$A195,IF($A195&lt;=Parameters!$F$35,Parameters!$E$34*Parameters!$F$34+Parameters!$E$35*($A195-Parameters!$F$34),IF($A195&lt;=Parameters!$F$36,Parameters!$E$34*Parameters!$F$34+Parameters!$E$35*(Parameters!$F$35-Parameters!$F$34)+Parameters!$E$36*($A195-Parameters!$F$35),Parameters!$E$34*Parameters!$F$34+Parameters!$E$35*(Parameters!$F$35-Parameters!$F$34)+Parameters!$E$36*(Parameters!$F$36-Parameters!$F$35)+Parameters!$E$37*($A195-Parameters!$F$36)))),_xlfn.IFS($A195&lt;=Parameters!$F$34,Parameters!$E$34*$A195,$A195&lt;=Parameters!$F$35,Parameters!$E$35*$A195,$A195&lt;=Parameters!$F$36,Parameters!$E$36*$A195,$A195&gt;Parameters!$F$36,Parameters!$E$37*$A195))</f>
        <v>27272.6</v>
      </c>
      <c r="O195" s="290">
        <f t="shared" si="791"/>
        <v>143.54</v>
      </c>
      <c r="P195" s="290" cm="1">
        <f t="array" ref="P195">IF(Parameters!$D$55="No",IF($A195&lt;=Parameters!$F$39,Parameters!$E$39*$A195,IF($A195&lt;=Parameters!$F$40,Parameters!$E$39*Parameters!$F$39+Parameters!$E$40*($A195-Parameters!$F$39),IF($A195&lt;=Parameters!$F$41,Parameters!$E$39*Parameters!$F$39+Parameters!$E$40*(Parameters!$F$40-Parameters!$F$39)+Parameters!$E$41*($A195-Parameters!$F$40),Parameters!$E$39*Parameters!$F$39+Parameters!$E$40*(Parameters!$F$40-Parameters!$F$39)+Parameters!$E$41*(Parameters!$F$41-Parameters!$F$40)+Parameters!$E$42*($A195-Parameters!$F$41)))),_xlfn.IFS($A195&lt;=Parameters!$F$39,Parameters!$E$39*$A195,$A195&lt;=Parameters!$F$40,Parameters!$E$40*$A195,$A195&lt;=Parameters!$F$41,Parameters!$E$41*$A195,$A195&gt;Parameters!$F$41,Parameters!$E$42*$A195))</f>
        <v>27272.6</v>
      </c>
      <c r="Q195" s="290">
        <f t="shared" si="792"/>
        <v>143.54</v>
      </c>
      <c r="R195" s="290" cm="1">
        <f t="array" ref="R195">IF(Parameters!$E$55="No",IF($A195&lt;=Parameters!$H$23,Parameters!$G$23*$A195,IF($A195&lt;=Parameters!$H$24,Parameters!$G$23*Parameters!$H$23+Parameters!$G$24*($A195-Parameters!$H$23),IF($A195&lt;=Parameters!$H$25,Parameters!$G$23*Parameters!$H$23+Parameters!$G$24*(Parameters!$H$24-Parameters!$H$23)+Parameters!$G$25*($A195-Parameters!$H$24),Parameters!$G$23*Parameters!$H$23+Parameters!$G$24*(Parameters!$H$24-Parameters!$H$23)+Parameters!$G$25*(Parameters!$H$25-Parameters!$H$24)+Parameters!$G$26*($A195-Parameters!$H$25)))),_xlfn.IFS($A195&lt;=Parameters!$H$23,Parameters!$G$23*$A195,$A195&lt;=Parameters!$H$24,Parameters!$G$24*$A195,$A195&lt;=Parameters!$H$25,Parameters!$G$25*$A195,$A195&gt;Parameters!$H$25,Parameters!$G$26*$A195))</f>
        <v>17322.3</v>
      </c>
      <c r="S195" s="290">
        <f t="shared" ref="S195" si="1157">R195/$A195</f>
        <v>91.17</v>
      </c>
      <c r="T195" s="290" cm="1">
        <f t="array" ref="T195">IF(Parameters!$E$55="No",IF($A195&lt;=Parameters!$H$28,Parameters!$G$28*$A195,IF($A195&lt;=Parameters!$H$29,Parameters!$G$28*Parameters!$H$28+Parameters!$G$29*($A195-Parameters!$H$28),IF($A195&lt;=Parameters!$H$30,Parameters!$G$28*Parameters!$H$28+Parameters!$G$29*(Parameters!$H$29-Parameters!$H$28)+Parameters!$G$30*($A195-Parameters!$H$29),Parameters!$G$28*Parameters!$H$28+Parameters!$G$29*(Parameters!$H$29-Parameters!$H$28)+Parameters!$G$30*(Parameters!$H$30-Parameters!$H$29)+Parameters!$G$31*($A195-Parameters!$H$30)))),_xlfn.IFS($A195&lt;=Parameters!$H$28,Parameters!$G$28*$A195,$A195&lt;=Parameters!$H$29,Parameters!$G$29*$A195,$A195&lt;=Parameters!$H$30,Parameters!$G$30*$A195,$A195&gt;Parameters!$H$30,Parameters!$G$31*$A195))</f>
        <v>25933.100000000002</v>
      </c>
      <c r="U195" s="290">
        <f t="shared" ref="U195" si="1158">T195/$A195</f>
        <v>136.49</v>
      </c>
      <c r="V195" s="290" cm="1">
        <f t="array" ref="V195">IF(Parameters!$E$55="No",IF($A195&lt;=Parameters!$H$34,Parameters!$G$34*$A195,IF($A195&lt;=Parameters!$H$35,Parameters!$G$34*Parameters!$H$34+Parameters!$G$35*($A195-Parameters!$H$34),IF($A195&lt;=Parameters!$H$36,Parameters!$G$34*Parameters!$H$34+Parameters!$G$35*(Parameters!$H$35-Parameters!$H$34)+Parameters!$G$36*($A195-Parameters!$H$35),Parameters!$G$34*Parameters!$H$34+Parameters!$G$35*(Parameters!$H$35-Parameters!$H$34)+Parameters!$G$36*(Parameters!$H$36-Parameters!$H$35)+Parameters!$G$37*($A195-Parameters!$H$36)))),_xlfn.IFS($A195&lt;=Parameters!$H$34,Parameters!$G$34*$A195,$A195&lt;=Parameters!$H$35,Parameters!$G$35*$A195,$A195&lt;=Parameters!$H$36,Parameters!$G$36*$A195,$A195&gt;Parameters!$H$36,Parameters!$G$37*$A195))</f>
        <v>27272.6</v>
      </c>
      <c r="W195" s="290">
        <f t="shared" si="795"/>
        <v>143.54</v>
      </c>
      <c r="X195" s="290" cm="1">
        <f t="array" ref="X195">IF(Parameters!$E$55="No",IF($A195&lt;=Parameters!$H$39,Parameters!$G$39*$A195,IF($A195&lt;=Parameters!$H$40,Parameters!$G$39*Parameters!$H$39+Parameters!$G$40*($A195-Parameters!$H$39),IF($A195&lt;=Parameters!$H$41,Parameters!$G$39*Parameters!$H$39+Parameters!$G$40*(Parameters!$H$40-Parameters!$H$39)+Parameters!$G$41*($A195-Parameters!$H$40),Parameters!$G$39*Parameters!$H$39+Parameters!$G$40*(Parameters!$H$40-Parameters!$H$39)+Parameters!$G$41*(Parameters!$H$41-Parameters!$H$40)+Parameters!$G$42*($A195-Parameters!$H$41)))),_xlfn.IFS($A195&lt;=Parameters!$H$39,Parameters!$G$39*$A195,$A195&lt;=Parameters!$H$40,Parameters!$G$40*$A195,$A195&lt;=Parameters!$H$41,Parameters!$G$41*$A195,$A195&gt;Parameters!$H$41,Parameters!$G$42*$A195))</f>
        <v>27272.6</v>
      </c>
      <c r="Y195" s="290">
        <f t="shared" si="796"/>
        <v>143.54</v>
      </c>
      <c r="Z195" s="290" cm="1">
        <f t="array" ref="Z195">IF(Parameters!$F$55="No",IF($A195&lt;=Parameters!$J$23,Parameters!$I$23*$A195,IF($A195&lt;=Parameters!$J$24,Parameters!$I$23*Parameters!$J$23+Parameters!$I$24*($A195-Parameters!$J$23),IF($A195&lt;=Parameters!$J$25,Parameters!$I$23*Parameters!$J$23+Parameters!$I$24*(Parameters!$J$24-Parameters!$J$23)+Parameters!$I$25*($A195-Parameters!$J$24),Parameters!$I$23*Parameters!$J$23+Parameters!$I$24*(Parameters!$J$24-Parameters!$J$23)+Parameters!$I$25*(Parameters!$J$25-Parameters!$J$24)+Parameters!$I$26*($A195-Parameters!$J$25)))),_xlfn.IFS($A195&lt;=Parameters!$J$23,Parameters!$I$23*$A195,$A195&lt;=Parameters!$J$24,Parameters!$I$24*$A195,$A195&lt;=Parameters!$J$25,Parameters!$I$25*$A195,$A195&gt;Parameters!$J$25,Parameters!$I$26*$A195))</f>
        <v>13255.3</v>
      </c>
      <c r="AA195" s="290">
        <f t="shared" ref="AA195" si="1159">Z195/$A195</f>
        <v>69.764736842105265</v>
      </c>
      <c r="AB195" s="290" cm="1">
        <f t="array" ref="AB195">IF(Parameters!$F$55="No",IF($A195&lt;=Parameters!$J$28,Parameters!$I$28*$A195,IF($A195&lt;=Parameters!$J$29,Parameters!$I$28*Parameters!$J$28+Parameters!$I$29*($A195-Parameters!$J$28),IF($A195&lt;=Parameters!$J$30,Parameters!$I$28*Parameters!$J$28+Parameters!$I$29*(Parameters!$J$29-Parameters!$J$28)+Parameters!$I$30*($A195-Parameters!$J$29),Parameters!$I$28*Parameters!$J$28+Parameters!$I$29*(Parameters!$J$29-Parameters!$J$28)+Parameters!$I$30*(Parameters!$J$30-Parameters!$J$29)+Parameters!$I$31*($A195-Parameters!$J$30)))),_xlfn.IFS($A195&lt;=Parameters!$J$28,Parameters!$I$28*$A195,$A195&lt;=Parameters!$J$29,Parameters!$I$29*$A195,$A195&lt;=Parameters!$J$30,Parameters!$I$30*$A195,$A195&gt;Parameters!$J$30,Parameters!$I$31*$A195))</f>
        <v>17101.599999999999</v>
      </c>
      <c r="AC195" s="290">
        <f t="shared" ref="AC195" si="1160">AB195/$A195</f>
        <v>90.008421052631576</v>
      </c>
      <c r="AD195" s="290" cm="1">
        <f t="array" ref="AD195">IF(Parameters!$F$55="No",IF($A195&lt;=Parameters!$J$34,Parameters!$I$34*$A195,IF($A195&lt;=Parameters!$J$35,Parameters!$I$34*Parameters!$J$34+Parameters!$I$35*($A195-Parameters!$J$34),IF($A195&lt;=Parameters!$J$36,Parameters!$I$34*Parameters!$J$34+Parameters!$I$35*(Parameters!$J$35-Parameters!$J$34)+Parameters!$I$36*($A195-Parameters!$J$35),Parameters!$I$34*Parameters!$J$34+Parameters!$I$35*(Parameters!$J$35-Parameters!$J$34)+Parameters!$I$36*(Parameters!$J$36-Parameters!$J$35)+Parameters!$I$37*($A195-Parameters!$J$36)))),_xlfn.IFS($A195&lt;=Parameters!$J$34,Parameters!$I$34*$A195,$A195&lt;=Parameters!$J$35,Parameters!$I$35*$A195,$A195&lt;=Parameters!$J$36,Parameters!$I$36*$A195,$A195&gt;Parameters!$J$36,Parameters!$I$37*$A195))</f>
        <v>21005.1</v>
      </c>
      <c r="AE195" s="290">
        <f t="shared" si="799"/>
        <v>110.55315789473683</v>
      </c>
      <c r="AF195" s="290" cm="1">
        <f t="array" ref="AF195">IF(Parameters!$F$55="No",IF($A195&lt;=Parameters!$J$39,Parameters!$I$39*$A195,IF($A195&lt;=Parameters!$J$40,Parameters!$I$39*Parameters!$J$39+Parameters!$I$40*($A195-Parameters!$J$39),IF($A195&lt;=Parameters!$J$41,Parameters!$I$39*Parameters!$J$39+Parameters!$I$40*(Parameters!$J$40-Parameters!$J$39)+Parameters!$I$41*($A195-Parameters!$J$40),Parameters!$I$39*Parameters!$J$39+Parameters!$I$40*(Parameters!$J$40-Parameters!$J$39)+Parameters!$I$41*(Parameters!$J$41-Parameters!$J$40)+Parameters!$I$42*($A195-Parameters!$J$41)))),_xlfn.IFS($A195&lt;=Parameters!$J$39,Parameters!$I$39*$A195,$A195&lt;=Parameters!$J$40,Parameters!$I$40*$A195,$A195&lt;=Parameters!$J$41,Parameters!$I$41*$A195,$A195&gt;Parameters!$J$41,Parameters!$I$42*$A195))</f>
        <v>24138.85</v>
      </c>
      <c r="AG195" s="290">
        <f t="shared" si="800"/>
        <v>127.04657894736842</v>
      </c>
    </row>
    <row r="196" spans="1:33">
      <c r="A196" s="414">
        <v>191</v>
      </c>
      <c r="B196" s="290" cm="1">
        <f t="array" ref="B196">IF(Parameters!$C$55="No",IF($A196&lt;=Parameters!$D$23,Parameters!$C$23*$A196,IF($A196&lt;=Parameters!$D$24,Parameters!$C$23*Parameters!$D$23+Parameters!$C$24*($A196-Parameters!$D$23),IF($A196&lt;=Parameters!$D$25,Parameters!$C$23*Parameters!$D$23+Parameters!$C$24*(Parameters!$D$24-Parameters!$D$23)+Parameters!$C$25*($A196-Parameters!$D$24),Parameters!$C$23*Parameters!$D$23+Parameters!$C$24*(Parameters!$D$24-Parameters!$D$23)+Parameters!$C$25*(Parameters!$D$25-Parameters!$D$24)+Parameters!$C$26*($A196-Parameters!$D$25)))),_xlfn.IFS($A196&lt;=Parameters!$D$23,Parameters!$C$23*$A196,$A196&lt;=Parameters!$D$24,Parameters!$C$24*$A196,$A196&lt;=Parameters!$D$25,Parameters!$C$25*$A196,$A196&gt;Parameters!$D$25,Parameters!$C$26*$A196))</f>
        <v>17413.47</v>
      </c>
      <c r="C196" s="290">
        <f t="shared" si="786"/>
        <v>91.17</v>
      </c>
      <c r="D196" s="290" cm="1">
        <f t="array" ref="D196">IF(Parameters!$C$55="No",IF($A196&lt;=Parameters!$D$28,Parameters!$C$28*$A196,IF($A196&lt;=Parameters!$D$29,Parameters!$C$28*Parameters!$D$28+Parameters!$C$29*($A196-Parameters!$D$28),IF($A196&lt;=Parameters!$D$30,Parameters!$C$28*Parameters!$D$28+Parameters!$C$29*(Parameters!$D$29-Parameters!$D$28)+Parameters!$C$30*($A196-Parameters!$D$29),Parameters!$C$28*Parameters!$D$28+Parameters!$C$29*(Parameters!$D$29-Parameters!$D$28)+Parameters!$C$30*(Parameters!$D$30-Parameters!$D$29)+Parameters!$C$31*($A196-Parameters!$D$30)))),_xlfn.IFS($A196&lt;=Parameters!$D$28,Parameters!$C$28*$A196,$A196&lt;=Parameters!$D$29,Parameters!$C$29*$A196,$A196&lt;=Parameters!$D$30,Parameters!$C$30*$A196,$A196&gt;Parameters!$D$30,Parameters!$C$31*$A196))</f>
        <v>19271.59</v>
      </c>
      <c r="E196" s="290">
        <f t="shared" si="786"/>
        <v>100.89837696335078</v>
      </c>
      <c r="F196" s="290" cm="1">
        <f t="array" ref="F196">IF(Parameters!$C$55="No",IF($A196&lt;=Parameters!$D$34,Parameters!$C$34*$A196,IF($A196&lt;=Parameters!$D$35,Parameters!$C$34*Parameters!$D$34+Parameters!$C$35*($A196-Parameters!$D$34),IF($A196&lt;=Parameters!$D$36,Parameters!$C$34*Parameters!$D$34+Parameters!$C$35*(Parameters!$D$35-Parameters!$D$34)+Parameters!$C$36*($A196-Parameters!$D$35),Parameters!$C$34*Parameters!$D$34+Parameters!$C$35*(Parameters!$D$35-Parameters!$D$34)+Parameters!$C$36*(Parameters!$D$36-Parameters!$D$35)+Parameters!$C$37*($A196-Parameters!$D$36)))),_xlfn.IFS($A196&lt;=Parameters!$D$34,Parameters!$C$34*$A196,$A196&lt;=Parameters!$D$35,Parameters!$C$35*$A196,$A196&lt;=Parameters!$D$36,Parameters!$C$36*$A196,$A196&gt;Parameters!$D$36,Parameters!$C$37*$A196))</f>
        <v>24185.14</v>
      </c>
      <c r="G196" s="290">
        <f t="shared" si="787"/>
        <v>126.62376963350785</v>
      </c>
      <c r="H196" s="290" cm="1">
        <f t="array" ref="H196">IF(Parameters!$C$55="No",IF($A196&lt;=Parameters!$D$39,Parameters!$C$39*$A196,IF($A196&lt;=Parameters!$D$40,Parameters!$C$39*Parameters!$D$39+Parameters!$C$40*($A196-Parameters!$D$39),IF($A196&lt;=Parameters!$D$41,Parameters!$C$39*Parameters!$D$39+Parameters!$C$40*(Parameters!$D$40-Parameters!$D$39)+Parameters!$C$41*($A196-Parameters!$D$40),Parameters!$C$39*Parameters!$D$39+Parameters!$C$40*(Parameters!$D$40-Parameters!$D$39)+Parameters!$C$41*(Parameters!$D$41-Parameters!$D$40)+Parameters!$C$42*($A196-Parameters!$D$41)))),_xlfn.IFS($A196&lt;=Parameters!$D$39,Parameters!$C$39*$A196,$A196&lt;=Parameters!$D$40,Parameters!$C$40*$A196,$A196&lt;=Parameters!$D$41,Parameters!$C$41*$A196,$A196&gt;Parameters!$D$41,Parameters!$C$42*$A196))</f>
        <v>25800.639999999999</v>
      </c>
      <c r="I196" s="290">
        <f t="shared" si="788"/>
        <v>135.08188481675393</v>
      </c>
      <c r="J196" s="290" cm="1">
        <f t="array" ref="J196">IF(Parameters!$D$55="No",IF($A196&lt;=Parameters!$F$23,Parameters!$E$23*$A196,IF($A196&lt;=Parameters!$F$24,Parameters!$E$23*Parameters!$F$23+Parameters!$E$24*($A196-Parameters!$F$23),IF($A196&lt;=Parameters!$F$25,Parameters!$E$23*Parameters!$F$23+Parameters!$E$24*(Parameters!$F$24-Parameters!$F$23)+Parameters!$E$25*($A196-Parameters!$F$24),Parameters!$E$23*Parameters!$F$23+Parameters!$E$24*(Parameters!$F$24-Parameters!$F$23)+Parameters!$E$25*(Parameters!$F$25-Parameters!$F$24)+Parameters!$E$26*($A196-Parameters!$F$25)))),_xlfn.IFS($A196&lt;=Parameters!$F$23,Parameters!$E$23*$A196,$A196&lt;=Parameters!$F$24,Parameters!$E$24*$A196,$A196&lt;=Parameters!$F$25,Parameters!$E$25*$A196,$A196&gt;Parameters!$F$25,Parameters!$E$26*$A196))</f>
        <v>17413.47</v>
      </c>
      <c r="K196" s="290">
        <f t="shared" ref="K196" si="1161">J196/$A196</f>
        <v>91.17</v>
      </c>
      <c r="L196" s="290" cm="1">
        <f t="array" ref="L196">IF(Parameters!$D$55="No",IF($A196&lt;=Parameters!$F$28,Parameters!$E$28*$A196,IF($A196&lt;=Parameters!$F$29,Parameters!$E$28*Parameters!$F$28+Parameters!$E$29*($A196-Parameters!$F$28),IF($A196&lt;=Parameters!$F$30,Parameters!$E$28*Parameters!$F$28+Parameters!$E$29*(Parameters!$F$29-Parameters!$F$28)+Parameters!$E$30*($A196-Parameters!$F$29),Parameters!$E$28*Parameters!$F$28+Parameters!$E$29*(Parameters!$F$29-Parameters!$F$28)+Parameters!$E$30*(Parameters!$F$30-Parameters!$F$29)+Parameters!$E$31*($A196-Parameters!$F$30)))),_xlfn.IFS($A196&lt;=Parameters!$F$28,Parameters!$E$28*$A196,$A196&lt;=Parameters!$F$29,Parameters!$E$29*$A196,$A196&lt;=Parameters!$F$30,Parameters!$E$30*$A196,$A196&gt;Parameters!$F$30,Parameters!$E$31*$A196))</f>
        <v>26069.59</v>
      </c>
      <c r="M196" s="290">
        <f t="shared" ref="M196" si="1162">L196/$A196</f>
        <v>136.49</v>
      </c>
      <c r="N196" s="290" cm="1">
        <f t="array" ref="N196">IF(Parameters!$D$55="No",IF($A196&lt;=Parameters!$F$34,Parameters!$E$34*$A196,IF($A196&lt;=Parameters!$F$35,Parameters!$E$34*Parameters!$F$34+Parameters!$E$35*($A196-Parameters!$F$34),IF($A196&lt;=Parameters!$F$36,Parameters!$E$34*Parameters!$F$34+Parameters!$E$35*(Parameters!$F$35-Parameters!$F$34)+Parameters!$E$36*($A196-Parameters!$F$35),Parameters!$E$34*Parameters!$F$34+Parameters!$E$35*(Parameters!$F$35-Parameters!$F$34)+Parameters!$E$36*(Parameters!$F$36-Parameters!$F$35)+Parameters!$E$37*($A196-Parameters!$F$36)))),_xlfn.IFS($A196&lt;=Parameters!$F$34,Parameters!$E$34*$A196,$A196&lt;=Parameters!$F$35,Parameters!$E$35*$A196,$A196&lt;=Parameters!$F$36,Parameters!$E$36*$A196,$A196&gt;Parameters!$F$36,Parameters!$E$37*$A196))</f>
        <v>27416.14</v>
      </c>
      <c r="O196" s="290">
        <f t="shared" si="791"/>
        <v>143.54</v>
      </c>
      <c r="P196" s="290" cm="1">
        <f t="array" ref="P196">IF(Parameters!$D$55="No",IF($A196&lt;=Parameters!$F$39,Parameters!$E$39*$A196,IF($A196&lt;=Parameters!$F$40,Parameters!$E$39*Parameters!$F$39+Parameters!$E$40*($A196-Parameters!$F$39),IF($A196&lt;=Parameters!$F$41,Parameters!$E$39*Parameters!$F$39+Parameters!$E$40*(Parameters!$F$40-Parameters!$F$39)+Parameters!$E$41*($A196-Parameters!$F$40),Parameters!$E$39*Parameters!$F$39+Parameters!$E$40*(Parameters!$F$40-Parameters!$F$39)+Parameters!$E$41*(Parameters!$F$41-Parameters!$F$40)+Parameters!$E$42*($A196-Parameters!$F$41)))),_xlfn.IFS($A196&lt;=Parameters!$F$39,Parameters!$E$39*$A196,$A196&lt;=Parameters!$F$40,Parameters!$E$40*$A196,$A196&lt;=Parameters!$F$41,Parameters!$E$41*$A196,$A196&gt;Parameters!$F$41,Parameters!$E$42*$A196))</f>
        <v>27416.14</v>
      </c>
      <c r="Q196" s="290">
        <f t="shared" si="792"/>
        <v>143.54</v>
      </c>
      <c r="R196" s="290" cm="1">
        <f t="array" ref="R196">IF(Parameters!$E$55="No",IF($A196&lt;=Parameters!$H$23,Parameters!$G$23*$A196,IF($A196&lt;=Parameters!$H$24,Parameters!$G$23*Parameters!$H$23+Parameters!$G$24*($A196-Parameters!$H$23),IF($A196&lt;=Parameters!$H$25,Parameters!$G$23*Parameters!$H$23+Parameters!$G$24*(Parameters!$H$24-Parameters!$H$23)+Parameters!$G$25*($A196-Parameters!$H$24),Parameters!$G$23*Parameters!$H$23+Parameters!$G$24*(Parameters!$H$24-Parameters!$H$23)+Parameters!$G$25*(Parameters!$H$25-Parameters!$H$24)+Parameters!$G$26*($A196-Parameters!$H$25)))),_xlfn.IFS($A196&lt;=Parameters!$H$23,Parameters!$G$23*$A196,$A196&lt;=Parameters!$H$24,Parameters!$G$24*$A196,$A196&lt;=Parameters!$H$25,Parameters!$G$25*$A196,$A196&gt;Parameters!$H$25,Parameters!$G$26*$A196))</f>
        <v>17413.47</v>
      </c>
      <c r="S196" s="290">
        <f t="shared" ref="S196" si="1163">R196/$A196</f>
        <v>91.17</v>
      </c>
      <c r="T196" s="290" cm="1">
        <f t="array" ref="T196">IF(Parameters!$E$55="No",IF($A196&lt;=Parameters!$H$28,Parameters!$G$28*$A196,IF($A196&lt;=Parameters!$H$29,Parameters!$G$28*Parameters!$H$28+Parameters!$G$29*($A196-Parameters!$H$28),IF($A196&lt;=Parameters!$H$30,Parameters!$G$28*Parameters!$H$28+Parameters!$G$29*(Parameters!$H$29-Parameters!$H$28)+Parameters!$G$30*($A196-Parameters!$H$29),Parameters!$G$28*Parameters!$H$28+Parameters!$G$29*(Parameters!$H$29-Parameters!$H$28)+Parameters!$G$30*(Parameters!$H$30-Parameters!$H$29)+Parameters!$G$31*($A196-Parameters!$H$30)))),_xlfn.IFS($A196&lt;=Parameters!$H$28,Parameters!$G$28*$A196,$A196&lt;=Parameters!$H$29,Parameters!$G$29*$A196,$A196&lt;=Parameters!$H$30,Parameters!$G$30*$A196,$A196&gt;Parameters!$H$30,Parameters!$G$31*$A196))</f>
        <v>26069.59</v>
      </c>
      <c r="U196" s="290">
        <f t="shared" ref="U196" si="1164">T196/$A196</f>
        <v>136.49</v>
      </c>
      <c r="V196" s="290" cm="1">
        <f t="array" ref="V196">IF(Parameters!$E$55="No",IF($A196&lt;=Parameters!$H$34,Parameters!$G$34*$A196,IF($A196&lt;=Parameters!$H$35,Parameters!$G$34*Parameters!$H$34+Parameters!$G$35*($A196-Parameters!$H$34),IF($A196&lt;=Parameters!$H$36,Parameters!$G$34*Parameters!$H$34+Parameters!$G$35*(Parameters!$H$35-Parameters!$H$34)+Parameters!$G$36*($A196-Parameters!$H$35),Parameters!$G$34*Parameters!$H$34+Parameters!$G$35*(Parameters!$H$35-Parameters!$H$34)+Parameters!$G$36*(Parameters!$H$36-Parameters!$H$35)+Parameters!$G$37*($A196-Parameters!$H$36)))),_xlfn.IFS($A196&lt;=Parameters!$H$34,Parameters!$G$34*$A196,$A196&lt;=Parameters!$H$35,Parameters!$G$35*$A196,$A196&lt;=Parameters!$H$36,Parameters!$G$36*$A196,$A196&gt;Parameters!$H$36,Parameters!$G$37*$A196))</f>
        <v>27416.14</v>
      </c>
      <c r="W196" s="290">
        <f t="shared" si="795"/>
        <v>143.54</v>
      </c>
      <c r="X196" s="290" cm="1">
        <f t="array" ref="X196">IF(Parameters!$E$55="No",IF($A196&lt;=Parameters!$H$39,Parameters!$G$39*$A196,IF($A196&lt;=Parameters!$H$40,Parameters!$G$39*Parameters!$H$39+Parameters!$G$40*($A196-Parameters!$H$39),IF($A196&lt;=Parameters!$H$41,Parameters!$G$39*Parameters!$H$39+Parameters!$G$40*(Parameters!$H$40-Parameters!$H$39)+Parameters!$G$41*($A196-Parameters!$H$40),Parameters!$G$39*Parameters!$H$39+Parameters!$G$40*(Parameters!$H$40-Parameters!$H$39)+Parameters!$G$41*(Parameters!$H$41-Parameters!$H$40)+Parameters!$G$42*($A196-Parameters!$H$41)))),_xlfn.IFS($A196&lt;=Parameters!$H$39,Parameters!$G$39*$A196,$A196&lt;=Parameters!$H$40,Parameters!$G$40*$A196,$A196&lt;=Parameters!$H$41,Parameters!$G$41*$A196,$A196&gt;Parameters!$H$41,Parameters!$G$42*$A196))</f>
        <v>27416.14</v>
      </c>
      <c r="Y196" s="290">
        <f t="shared" si="796"/>
        <v>143.54</v>
      </c>
      <c r="Z196" s="290" cm="1">
        <f t="array" ref="Z196">IF(Parameters!$F$55="No",IF($A196&lt;=Parameters!$J$23,Parameters!$I$23*$A196,IF($A196&lt;=Parameters!$J$24,Parameters!$I$23*Parameters!$J$23+Parameters!$I$24*($A196-Parameters!$J$23),IF($A196&lt;=Parameters!$J$25,Parameters!$I$23*Parameters!$J$23+Parameters!$I$24*(Parameters!$J$24-Parameters!$J$23)+Parameters!$I$25*($A196-Parameters!$J$24),Parameters!$I$23*Parameters!$J$23+Parameters!$I$24*(Parameters!$J$24-Parameters!$J$23)+Parameters!$I$25*(Parameters!$J$25-Parameters!$J$24)+Parameters!$I$26*($A196-Parameters!$J$25)))),_xlfn.IFS($A196&lt;=Parameters!$J$23,Parameters!$I$23*$A196,$A196&lt;=Parameters!$J$24,Parameters!$I$24*$A196,$A196&lt;=Parameters!$J$25,Parameters!$I$25*$A196,$A196&gt;Parameters!$J$25,Parameters!$I$26*$A196))</f>
        <v>13346.47</v>
      </c>
      <c r="AA196" s="290">
        <f t="shared" ref="AA196" si="1165">Z196/$A196</f>
        <v>69.876806282722512</v>
      </c>
      <c r="AB196" s="290" cm="1">
        <f t="array" ref="AB196">IF(Parameters!$F$55="No",IF($A196&lt;=Parameters!$J$28,Parameters!$I$28*$A196,IF($A196&lt;=Parameters!$J$29,Parameters!$I$28*Parameters!$J$28+Parameters!$I$29*($A196-Parameters!$J$28),IF($A196&lt;=Parameters!$J$30,Parameters!$I$28*Parameters!$J$28+Parameters!$I$29*(Parameters!$J$29-Parameters!$J$28)+Parameters!$I$30*($A196-Parameters!$J$29),Parameters!$I$28*Parameters!$J$28+Parameters!$I$29*(Parameters!$J$29-Parameters!$J$28)+Parameters!$I$30*(Parameters!$J$30-Parameters!$J$29)+Parameters!$I$31*($A196-Parameters!$J$30)))),_xlfn.IFS($A196&lt;=Parameters!$J$28,Parameters!$I$28*$A196,$A196&lt;=Parameters!$J$29,Parameters!$I$29*$A196,$A196&lt;=Parameters!$J$30,Parameters!$I$30*$A196,$A196&gt;Parameters!$J$30,Parameters!$I$31*$A196))</f>
        <v>17238.09</v>
      </c>
      <c r="AC196" s="290">
        <f t="shared" ref="AC196" si="1166">AB196/$A196</f>
        <v>90.25178010471204</v>
      </c>
      <c r="AD196" s="290" cm="1">
        <f t="array" ref="AD196">IF(Parameters!$F$55="No",IF($A196&lt;=Parameters!$J$34,Parameters!$I$34*$A196,IF($A196&lt;=Parameters!$J$35,Parameters!$I$34*Parameters!$J$34+Parameters!$I$35*($A196-Parameters!$J$34),IF($A196&lt;=Parameters!$J$36,Parameters!$I$34*Parameters!$J$34+Parameters!$I$35*(Parameters!$J$35-Parameters!$J$34)+Parameters!$I$36*($A196-Parameters!$J$35),Parameters!$I$34*Parameters!$J$34+Parameters!$I$35*(Parameters!$J$35-Parameters!$J$34)+Parameters!$I$36*(Parameters!$J$36-Parameters!$J$35)+Parameters!$I$37*($A196-Parameters!$J$36)))),_xlfn.IFS($A196&lt;=Parameters!$J$34,Parameters!$I$34*$A196,$A196&lt;=Parameters!$J$35,Parameters!$I$35*$A196,$A196&lt;=Parameters!$J$36,Parameters!$I$36*$A196,$A196&gt;Parameters!$J$36,Parameters!$I$37*$A196))</f>
        <v>21148.639999999999</v>
      </c>
      <c r="AE196" s="290">
        <f t="shared" si="799"/>
        <v>110.72586387434555</v>
      </c>
      <c r="AF196" s="290" cm="1">
        <f t="array" ref="AF196">IF(Parameters!$F$55="No",IF($A196&lt;=Parameters!$J$39,Parameters!$I$39*$A196,IF($A196&lt;=Parameters!$J$40,Parameters!$I$39*Parameters!$J$39+Parameters!$I$40*($A196-Parameters!$J$39),IF($A196&lt;=Parameters!$J$41,Parameters!$I$39*Parameters!$J$39+Parameters!$I$40*(Parameters!$J$40-Parameters!$J$39)+Parameters!$I$41*($A196-Parameters!$J$40),Parameters!$I$39*Parameters!$J$39+Parameters!$I$40*(Parameters!$J$40-Parameters!$J$39)+Parameters!$I$41*(Parameters!$J$41-Parameters!$J$40)+Parameters!$I$42*($A196-Parameters!$J$41)))),_xlfn.IFS($A196&lt;=Parameters!$J$39,Parameters!$I$39*$A196,$A196&lt;=Parameters!$J$40,Parameters!$I$40*$A196,$A196&lt;=Parameters!$J$41,Parameters!$I$41*$A196,$A196&gt;Parameters!$J$41,Parameters!$I$42*$A196))</f>
        <v>24282.39</v>
      </c>
      <c r="AG196" s="290">
        <f t="shared" si="800"/>
        <v>127.13293193717277</v>
      </c>
    </row>
    <row r="197" spans="1:33">
      <c r="A197" s="414">
        <v>192</v>
      </c>
      <c r="B197" s="290" cm="1">
        <f t="array" ref="B197">IF(Parameters!$C$55="No",IF($A197&lt;=Parameters!$D$23,Parameters!$C$23*$A197,IF($A197&lt;=Parameters!$D$24,Parameters!$C$23*Parameters!$D$23+Parameters!$C$24*($A197-Parameters!$D$23),IF($A197&lt;=Parameters!$D$25,Parameters!$C$23*Parameters!$D$23+Parameters!$C$24*(Parameters!$D$24-Parameters!$D$23)+Parameters!$C$25*($A197-Parameters!$D$24),Parameters!$C$23*Parameters!$D$23+Parameters!$C$24*(Parameters!$D$24-Parameters!$D$23)+Parameters!$C$25*(Parameters!$D$25-Parameters!$D$24)+Parameters!$C$26*($A197-Parameters!$D$25)))),_xlfn.IFS($A197&lt;=Parameters!$D$23,Parameters!$C$23*$A197,$A197&lt;=Parameters!$D$24,Parameters!$C$24*$A197,$A197&lt;=Parameters!$D$25,Parameters!$C$25*$A197,$A197&gt;Parameters!$D$25,Parameters!$C$26*$A197))</f>
        <v>17504.64</v>
      </c>
      <c r="C197" s="290">
        <f t="shared" si="786"/>
        <v>91.17</v>
      </c>
      <c r="D197" s="290" cm="1">
        <f t="array" ref="D197">IF(Parameters!$C$55="No",IF($A197&lt;=Parameters!$D$28,Parameters!$C$28*$A197,IF($A197&lt;=Parameters!$D$29,Parameters!$C$28*Parameters!$D$28+Parameters!$C$29*($A197-Parameters!$D$28),IF($A197&lt;=Parameters!$D$30,Parameters!$C$28*Parameters!$D$28+Parameters!$C$29*(Parameters!$D$29-Parameters!$D$28)+Parameters!$C$30*($A197-Parameters!$D$29),Parameters!$C$28*Parameters!$D$28+Parameters!$C$29*(Parameters!$D$29-Parameters!$D$28)+Parameters!$C$30*(Parameters!$D$30-Parameters!$D$29)+Parameters!$C$31*($A197-Parameters!$D$30)))),_xlfn.IFS($A197&lt;=Parameters!$D$28,Parameters!$C$28*$A197,$A197&lt;=Parameters!$D$29,Parameters!$C$29*$A197,$A197&lt;=Parameters!$D$30,Parameters!$C$30*$A197,$A197&gt;Parameters!$D$30,Parameters!$C$31*$A197))</f>
        <v>19408.080000000002</v>
      </c>
      <c r="E197" s="290">
        <f t="shared" si="786"/>
        <v>101.08375000000001</v>
      </c>
      <c r="F197" s="290" cm="1">
        <f t="array" ref="F197">IF(Parameters!$C$55="No",IF($A197&lt;=Parameters!$D$34,Parameters!$C$34*$A197,IF($A197&lt;=Parameters!$D$35,Parameters!$C$34*Parameters!$D$34+Parameters!$C$35*($A197-Parameters!$D$34),IF($A197&lt;=Parameters!$D$36,Parameters!$C$34*Parameters!$D$34+Parameters!$C$35*(Parameters!$D$35-Parameters!$D$34)+Parameters!$C$36*($A197-Parameters!$D$35),Parameters!$C$34*Parameters!$D$34+Parameters!$C$35*(Parameters!$D$35-Parameters!$D$34)+Parameters!$C$36*(Parameters!$D$36-Parameters!$D$35)+Parameters!$C$37*($A197-Parameters!$D$36)))),_xlfn.IFS($A197&lt;=Parameters!$D$34,Parameters!$C$34*$A197,$A197&lt;=Parameters!$D$35,Parameters!$C$35*$A197,$A197&lt;=Parameters!$D$36,Parameters!$C$36*$A197,$A197&gt;Parameters!$D$36,Parameters!$C$37*$A197))</f>
        <v>24328.68</v>
      </c>
      <c r="G197" s="290">
        <f t="shared" si="787"/>
        <v>126.71187500000001</v>
      </c>
      <c r="H197" s="290" cm="1">
        <f t="array" ref="H197">IF(Parameters!$C$55="No",IF($A197&lt;=Parameters!$D$39,Parameters!$C$39*$A197,IF($A197&lt;=Parameters!$D$40,Parameters!$C$39*Parameters!$D$39+Parameters!$C$40*($A197-Parameters!$D$39),IF($A197&lt;=Parameters!$D$41,Parameters!$C$39*Parameters!$D$39+Parameters!$C$40*(Parameters!$D$40-Parameters!$D$39)+Parameters!$C$41*($A197-Parameters!$D$40),Parameters!$C$39*Parameters!$D$39+Parameters!$C$40*(Parameters!$D$40-Parameters!$D$39)+Parameters!$C$41*(Parameters!$D$41-Parameters!$D$40)+Parameters!$C$42*($A197-Parameters!$D$41)))),_xlfn.IFS($A197&lt;=Parameters!$D$39,Parameters!$C$39*$A197,$A197&lt;=Parameters!$D$40,Parameters!$C$40*$A197,$A197&lt;=Parameters!$D$41,Parameters!$C$41*$A197,$A197&gt;Parameters!$D$41,Parameters!$C$42*$A197))</f>
        <v>25944.18</v>
      </c>
      <c r="I197" s="290">
        <f t="shared" si="788"/>
        <v>135.12593749999999</v>
      </c>
      <c r="J197" s="290" cm="1">
        <f t="array" ref="J197">IF(Parameters!$D$55="No",IF($A197&lt;=Parameters!$F$23,Parameters!$E$23*$A197,IF($A197&lt;=Parameters!$F$24,Parameters!$E$23*Parameters!$F$23+Parameters!$E$24*($A197-Parameters!$F$23),IF($A197&lt;=Parameters!$F$25,Parameters!$E$23*Parameters!$F$23+Parameters!$E$24*(Parameters!$F$24-Parameters!$F$23)+Parameters!$E$25*($A197-Parameters!$F$24),Parameters!$E$23*Parameters!$F$23+Parameters!$E$24*(Parameters!$F$24-Parameters!$F$23)+Parameters!$E$25*(Parameters!$F$25-Parameters!$F$24)+Parameters!$E$26*($A197-Parameters!$F$25)))),_xlfn.IFS($A197&lt;=Parameters!$F$23,Parameters!$E$23*$A197,$A197&lt;=Parameters!$F$24,Parameters!$E$24*$A197,$A197&lt;=Parameters!$F$25,Parameters!$E$25*$A197,$A197&gt;Parameters!$F$25,Parameters!$E$26*$A197))</f>
        <v>17504.64</v>
      </c>
      <c r="K197" s="290">
        <f t="shared" ref="K197" si="1167">J197/$A197</f>
        <v>91.17</v>
      </c>
      <c r="L197" s="290" cm="1">
        <f t="array" ref="L197">IF(Parameters!$D$55="No",IF($A197&lt;=Parameters!$F$28,Parameters!$E$28*$A197,IF($A197&lt;=Parameters!$F$29,Parameters!$E$28*Parameters!$F$28+Parameters!$E$29*($A197-Parameters!$F$28),IF($A197&lt;=Parameters!$F$30,Parameters!$E$28*Parameters!$F$28+Parameters!$E$29*(Parameters!$F$29-Parameters!$F$28)+Parameters!$E$30*($A197-Parameters!$F$29),Parameters!$E$28*Parameters!$F$28+Parameters!$E$29*(Parameters!$F$29-Parameters!$F$28)+Parameters!$E$30*(Parameters!$F$30-Parameters!$F$29)+Parameters!$E$31*($A197-Parameters!$F$30)))),_xlfn.IFS($A197&lt;=Parameters!$F$28,Parameters!$E$28*$A197,$A197&lt;=Parameters!$F$29,Parameters!$E$29*$A197,$A197&lt;=Parameters!$F$30,Parameters!$E$30*$A197,$A197&gt;Parameters!$F$30,Parameters!$E$31*$A197))</f>
        <v>26206.080000000002</v>
      </c>
      <c r="M197" s="290">
        <f t="shared" ref="M197" si="1168">L197/$A197</f>
        <v>136.49</v>
      </c>
      <c r="N197" s="290" cm="1">
        <f t="array" ref="N197">IF(Parameters!$D$55="No",IF($A197&lt;=Parameters!$F$34,Parameters!$E$34*$A197,IF($A197&lt;=Parameters!$F$35,Parameters!$E$34*Parameters!$F$34+Parameters!$E$35*($A197-Parameters!$F$34),IF($A197&lt;=Parameters!$F$36,Parameters!$E$34*Parameters!$F$34+Parameters!$E$35*(Parameters!$F$35-Parameters!$F$34)+Parameters!$E$36*($A197-Parameters!$F$35),Parameters!$E$34*Parameters!$F$34+Parameters!$E$35*(Parameters!$F$35-Parameters!$F$34)+Parameters!$E$36*(Parameters!$F$36-Parameters!$F$35)+Parameters!$E$37*($A197-Parameters!$F$36)))),_xlfn.IFS($A197&lt;=Parameters!$F$34,Parameters!$E$34*$A197,$A197&lt;=Parameters!$F$35,Parameters!$E$35*$A197,$A197&lt;=Parameters!$F$36,Parameters!$E$36*$A197,$A197&gt;Parameters!$F$36,Parameters!$E$37*$A197))</f>
        <v>27559.68</v>
      </c>
      <c r="O197" s="290">
        <f t="shared" si="791"/>
        <v>143.54</v>
      </c>
      <c r="P197" s="290" cm="1">
        <f t="array" ref="P197">IF(Parameters!$D$55="No",IF($A197&lt;=Parameters!$F$39,Parameters!$E$39*$A197,IF($A197&lt;=Parameters!$F$40,Parameters!$E$39*Parameters!$F$39+Parameters!$E$40*($A197-Parameters!$F$39),IF($A197&lt;=Parameters!$F$41,Parameters!$E$39*Parameters!$F$39+Parameters!$E$40*(Parameters!$F$40-Parameters!$F$39)+Parameters!$E$41*($A197-Parameters!$F$40),Parameters!$E$39*Parameters!$F$39+Parameters!$E$40*(Parameters!$F$40-Parameters!$F$39)+Parameters!$E$41*(Parameters!$F$41-Parameters!$F$40)+Parameters!$E$42*($A197-Parameters!$F$41)))),_xlfn.IFS($A197&lt;=Parameters!$F$39,Parameters!$E$39*$A197,$A197&lt;=Parameters!$F$40,Parameters!$E$40*$A197,$A197&lt;=Parameters!$F$41,Parameters!$E$41*$A197,$A197&gt;Parameters!$F$41,Parameters!$E$42*$A197))</f>
        <v>27559.68</v>
      </c>
      <c r="Q197" s="290">
        <f t="shared" si="792"/>
        <v>143.54</v>
      </c>
      <c r="R197" s="290" cm="1">
        <f t="array" ref="R197">IF(Parameters!$E$55="No",IF($A197&lt;=Parameters!$H$23,Parameters!$G$23*$A197,IF($A197&lt;=Parameters!$H$24,Parameters!$G$23*Parameters!$H$23+Parameters!$G$24*($A197-Parameters!$H$23),IF($A197&lt;=Parameters!$H$25,Parameters!$G$23*Parameters!$H$23+Parameters!$G$24*(Parameters!$H$24-Parameters!$H$23)+Parameters!$G$25*($A197-Parameters!$H$24),Parameters!$G$23*Parameters!$H$23+Parameters!$G$24*(Parameters!$H$24-Parameters!$H$23)+Parameters!$G$25*(Parameters!$H$25-Parameters!$H$24)+Parameters!$G$26*($A197-Parameters!$H$25)))),_xlfn.IFS($A197&lt;=Parameters!$H$23,Parameters!$G$23*$A197,$A197&lt;=Parameters!$H$24,Parameters!$G$24*$A197,$A197&lt;=Parameters!$H$25,Parameters!$G$25*$A197,$A197&gt;Parameters!$H$25,Parameters!$G$26*$A197))</f>
        <v>17504.64</v>
      </c>
      <c r="S197" s="290">
        <f t="shared" ref="S197" si="1169">R197/$A197</f>
        <v>91.17</v>
      </c>
      <c r="T197" s="290" cm="1">
        <f t="array" ref="T197">IF(Parameters!$E$55="No",IF($A197&lt;=Parameters!$H$28,Parameters!$G$28*$A197,IF($A197&lt;=Parameters!$H$29,Parameters!$G$28*Parameters!$H$28+Parameters!$G$29*($A197-Parameters!$H$28),IF($A197&lt;=Parameters!$H$30,Parameters!$G$28*Parameters!$H$28+Parameters!$G$29*(Parameters!$H$29-Parameters!$H$28)+Parameters!$G$30*($A197-Parameters!$H$29),Parameters!$G$28*Parameters!$H$28+Parameters!$G$29*(Parameters!$H$29-Parameters!$H$28)+Parameters!$G$30*(Parameters!$H$30-Parameters!$H$29)+Parameters!$G$31*($A197-Parameters!$H$30)))),_xlfn.IFS($A197&lt;=Parameters!$H$28,Parameters!$G$28*$A197,$A197&lt;=Parameters!$H$29,Parameters!$G$29*$A197,$A197&lt;=Parameters!$H$30,Parameters!$G$30*$A197,$A197&gt;Parameters!$H$30,Parameters!$G$31*$A197))</f>
        <v>26206.080000000002</v>
      </c>
      <c r="U197" s="290">
        <f t="shared" ref="U197" si="1170">T197/$A197</f>
        <v>136.49</v>
      </c>
      <c r="V197" s="290" cm="1">
        <f t="array" ref="V197">IF(Parameters!$E$55="No",IF($A197&lt;=Parameters!$H$34,Parameters!$G$34*$A197,IF($A197&lt;=Parameters!$H$35,Parameters!$G$34*Parameters!$H$34+Parameters!$G$35*($A197-Parameters!$H$34),IF($A197&lt;=Parameters!$H$36,Parameters!$G$34*Parameters!$H$34+Parameters!$G$35*(Parameters!$H$35-Parameters!$H$34)+Parameters!$G$36*($A197-Parameters!$H$35),Parameters!$G$34*Parameters!$H$34+Parameters!$G$35*(Parameters!$H$35-Parameters!$H$34)+Parameters!$G$36*(Parameters!$H$36-Parameters!$H$35)+Parameters!$G$37*($A197-Parameters!$H$36)))),_xlfn.IFS($A197&lt;=Parameters!$H$34,Parameters!$G$34*$A197,$A197&lt;=Parameters!$H$35,Parameters!$G$35*$A197,$A197&lt;=Parameters!$H$36,Parameters!$G$36*$A197,$A197&gt;Parameters!$H$36,Parameters!$G$37*$A197))</f>
        <v>27559.68</v>
      </c>
      <c r="W197" s="290">
        <f t="shared" si="795"/>
        <v>143.54</v>
      </c>
      <c r="X197" s="290" cm="1">
        <f t="array" ref="X197">IF(Parameters!$E$55="No",IF($A197&lt;=Parameters!$H$39,Parameters!$G$39*$A197,IF($A197&lt;=Parameters!$H$40,Parameters!$G$39*Parameters!$H$39+Parameters!$G$40*($A197-Parameters!$H$39),IF($A197&lt;=Parameters!$H$41,Parameters!$G$39*Parameters!$H$39+Parameters!$G$40*(Parameters!$H$40-Parameters!$H$39)+Parameters!$G$41*($A197-Parameters!$H$40),Parameters!$G$39*Parameters!$H$39+Parameters!$G$40*(Parameters!$H$40-Parameters!$H$39)+Parameters!$G$41*(Parameters!$H$41-Parameters!$H$40)+Parameters!$G$42*($A197-Parameters!$H$41)))),_xlfn.IFS($A197&lt;=Parameters!$H$39,Parameters!$G$39*$A197,$A197&lt;=Parameters!$H$40,Parameters!$G$40*$A197,$A197&lt;=Parameters!$H$41,Parameters!$G$41*$A197,$A197&gt;Parameters!$H$41,Parameters!$G$42*$A197))</f>
        <v>27559.68</v>
      </c>
      <c r="Y197" s="290">
        <f t="shared" si="796"/>
        <v>143.54</v>
      </c>
      <c r="Z197" s="290" cm="1">
        <f t="array" ref="Z197">IF(Parameters!$F$55="No",IF($A197&lt;=Parameters!$J$23,Parameters!$I$23*$A197,IF($A197&lt;=Parameters!$J$24,Parameters!$I$23*Parameters!$J$23+Parameters!$I$24*($A197-Parameters!$J$23),IF($A197&lt;=Parameters!$J$25,Parameters!$I$23*Parameters!$J$23+Parameters!$I$24*(Parameters!$J$24-Parameters!$J$23)+Parameters!$I$25*($A197-Parameters!$J$24),Parameters!$I$23*Parameters!$J$23+Parameters!$I$24*(Parameters!$J$24-Parameters!$J$23)+Parameters!$I$25*(Parameters!$J$25-Parameters!$J$24)+Parameters!$I$26*($A197-Parameters!$J$25)))),_xlfn.IFS($A197&lt;=Parameters!$J$23,Parameters!$I$23*$A197,$A197&lt;=Parameters!$J$24,Parameters!$I$24*$A197,$A197&lt;=Parameters!$J$25,Parameters!$I$25*$A197,$A197&gt;Parameters!$J$25,Parameters!$I$26*$A197))</f>
        <v>13437.64</v>
      </c>
      <c r="AA197" s="290">
        <f t="shared" ref="AA197" si="1171">Z197/$A197</f>
        <v>69.98770833333333</v>
      </c>
      <c r="AB197" s="290" cm="1">
        <f t="array" ref="AB197">IF(Parameters!$F$55="No",IF($A197&lt;=Parameters!$J$28,Parameters!$I$28*$A197,IF($A197&lt;=Parameters!$J$29,Parameters!$I$28*Parameters!$J$28+Parameters!$I$29*($A197-Parameters!$J$28),IF($A197&lt;=Parameters!$J$30,Parameters!$I$28*Parameters!$J$28+Parameters!$I$29*(Parameters!$J$29-Parameters!$J$28)+Parameters!$I$30*($A197-Parameters!$J$29),Parameters!$I$28*Parameters!$J$28+Parameters!$I$29*(Parameters!$J$29-Parameters!$J$28)+Parameters!$I$30*(Parameters!$J$30-Parameters!$J$29)+Parameters!$I$31*($A197-Parameters!$J$30)))),_xlfn.IFS($A197&lt;=Parameters!$J$28,Parameters!$I$28*$A197,$A197&lt;=Parameters!$J$29,Parameters!$I$29*$A197,$A197&lt;=Parameters!$J$30,Parameters!$I$30*$A197,$A197&gt;Parameters!$J$30,Parameters!$I$31*$A197))</f>
        <v>17374.580000000002</v>
      </c>
      <c r="AC197" s="290">
        <f t="shared" ref="AC197" si="1172">AB197/$A197</f>
        <v>90.49260416666668</v>
      </c>
      <c r="AD197" s="290" cm="1">
        <f t="array" ref="AD197">IF(Parameters!$F$55="No",IF($A197&lt;=Parameters!$J$34,Parameters!$I$34*$A197,IF($A197&lt;=Parameters!$J$35,Parameters!$I$34*Parameters!$J$34+Parameters!$I$35*($A197-Parameters!$J$34),IF($A197&lt;=Parameters!$J$36,Parameters!$I$34*Parameters!$J$34+Parameters!$I$35*(Parameters!$J$35-Parameters!$J$34)+Parameters!$I$36*($A197-Parameters!$J$35),Parameters!$I$34*Parameters!$J$34+Parameters!$I$35*(Parameters!$J$35-Parameters!$J$34)+Parameters!$I$36*(Parameters!$J$36-Parameters!$J$35)+Parameters!$I$37*($A197-Parameters!$J$36)))),_xlfn.IFS($A197&lt;=Parameters!$J$34,Parameters!$I$34*$A197,$A197&lt;=Parameters!$J$35,Parameters!$I$35*$A197,$A197&lt;=Parameters!$J$36,Parameters!$I$36*$A197,$A197&gt;Parameters!$J$36,Parameters!$I$37*$A197))</f>
        <v>21292.18</v>
      </c>
      <c r="AE197" s="290">
        <f t="shared" si="799"/>
        <v>110.89677083333333</v>
      </c>
      <c r="AF197" s="290" cm="1">
        <f t="array" ref="AF197">IF(Parameters!$F$55="No",IF($A197&lt;=Parameters!$J$39,Parameters!$I$39*$A197,IF($A197&lt;=Parameters!$J$40,Parameters!$I$39*Parameters!$J$39+Parameters!$I$40*($A197-Parameters!$J$39),IF($A197&lt;=Parameters!$J$41,Parameters!$I$39*Parameters!$J$39+Parameters!$I$40*(Parameters!$J$40-Parameters!$J$39)+Parameters!$I$41*($A197-Parameters!$J$40),Parameters!$I$39*Parameters!$J$39+Parameters!$I$40*(Parameters!$J$40-Parameters!$J$39)+Parameters!$I$41*(Parameters!$J$41-Parameters!$J$40)+Parameters!$I$42*($A197-Parameters!$J$41)))),_xlfn.IFS($A197&lt;=Parameters!$J$39,Parameters!$I$39*$A197,$A197&lt;=Parameters!$J$40,Parameters!$I$40*$A197,$A197&lt;=Parameters!$J$41,Parameters!$I$41*$A197,$A197&gt;Parameters!$J$41,Parameters!$I$42*$A197))</f>
        <v>24425.93</v>
      </c>
      <c r="AG197" s="290">
        <f t="shared" si="800"/>
        <v>127.21838541666666</v>
      </c>
    </row>
    <row r="198" spans="1:33">
      <c r="A198" s="414">
        <v>193</v>
      </c>
      <c r="B198" s="290" cm="1">
        <f t="array" ref="B198">IF(Parameters!$C$55="No",IF($A198&lt;=Parameters!$D$23,Parameters!$C$23*$A198,IF($A198&lt;=Parameters!$D$24,Parameters!$C$23*Parameters!$D$23+Parameters!$C$24*($A198-Parameters!$D$23),IF($A198&lt;=Parameters!$D$25,Parameters!$C$23*Parameters!$D$23+Parameters!$C$24*(Parameters!$D$24-Parameters!$D$23)+Parameters!$C$25*($A198-Parameters!$D$24),Parameters!$C$23*Parameters!$D$23+Parameters!$C$24*(Parameters!$D$24-Parameters!$D$23)+Parameters!$C$25*(Parameters!$D$25-Parameters!$D$24)+Parameters!$C$26*($A198-Parameters!$D$25)))),_xlfn.IFS($A198&lt;=Parameters!$D$23,Parameters!$C$23*$A198,$A198&lt;=Parameters!$D$24,Parameters!$C$24*$A198,$A198&lt;=Parameters!$D$25,Parameters!$C$25*$A198,$A198&gt;Parameters!$D$25,Parameters!$C$26*$A198))</f>
        <v>17595.810000000001</v>
      </c>
      <c r="C198" s="290">
        <f t="shared" si="786"/>
        <v>91.17</v>
      </c>
      <c r="D198" s="290" cm="1">
        <f t="array" ref="D198">IF(Parameters!$C$55="No",IF($A198&lt;=Parameters!$D$28,Parameters!$C$28*$A198,IF($A198&lt;=Parameters!$D$29,Parameters!$C$28*Parameters!$D$28+Parameters!$C$29*($A198-Parameters!$D$28),IF($A198&lt;=Parameters!$D$30,Parameters!$C$28*Parameters!$D$28+Parameters!$C$29*(Parameters!$D$29-Parameters!$D$28)+Parameters!$C$30*($A198-Parameters!$D$29),Parameters!$C$28*Parameters!$D$28+Parameters!$C$29*(Parameters!$D$29-Parameters!$D$28)+Parameters!$C$30*(Parameters!$D$30-Parameters!$D$29)+Parameters!$C$31*($A198-Parameters!$D$30)))),_xlfn.IFS($A198&lt;=Parameters!$D$28,Parameters!$C$28*$A198,$A198&lt;=Parameters!$D$29,Parameters!$C$29*$A198,$A198&lt;=Parameters!$D$30,Parameters!$C$30*$A198,$A198&gt;Parameters!$D$30,Parameters!$C$31*$A198))</f>
        <v>19544.57</v>
      </c>
      <c r="E198" s="290">
        <f t="shared" si="786"/>
        <v>101.26720207253886</v>
      </c>
      <c r="F198" s="290" cm="1">
        <f t="array" ref="F198">IF(Parameters!$C$55="No",IF($A198&lt;=Parameters!$D$34,Parameters!$C$34*$A198,IF($A198&lt;=Parameters!$D$35,Parameters!$C$34*Parameters!$D$34+Parameters!$C$35*($A198-Parameters!$D$34),IF($A198&lt;=Parameters!$D$36,Parameters!$C$34*Parameters!$D$34+Parameters!$C$35*(Parameters!$D$35-Parameters!$D$34)+Parameters!$C$36*($A198-Parameters!$D$35),Parameters!$C$34*Parameters!$D$34+Parameters!$C$35*(Parameters!$D$35-Parameters!$D$34)+Parameters!$C$36*(Parameters!$D$36-Parameters!$D$35)+Parameters!$C$37*($A198-Parameters!$D$36)))),_xlfn.IFS($A198&lt;=Parameters!$D$34,Parameters!$C$34*$A198,$A198&lt;=Parameters!$D$35,Parameters!$C$35*$A198,$A198&lt;=Parameters!$D$36,Parameters!$C$36*$A198,$A198&gt;Parameters!$D$36,Parameters!$C$37*$A198))</f>
        <v>24472.22</v>
      </c>
      <c r="G198" s="290">
        <f t="shared" si="787"/>
        <v>126.79906735751295</v>
      </c>
      <c r="H198" s="290" cm="1">
        <f t="array" ref="H198">IF(Parameters!$C$55="No",IF($A198&lt;=Parameters!$D$39,Parameters!$C$39*$A198,IF($A198&lt;=Parameters!$D$40,Parameters!$C$39*Parameters!$D$39+Parameters!$C$40*($A198-Parameters!$D$39),IF($A198&lt;=Parameters!$D$41,Parameters!$C$39*Parameters!$D$39+Parameters!$C$40*(Parameters!$D$40-Parameters!$D$39)+Parameters!$C$41*($A198-Parameters!$D$40),Parameters!$C$39*Parameters!$D$39+Parameters!$C$40*(Parameters!$D$40-Parameters!$D$39)+Parameters!$C$41*(Parameters!$D$41-Parameters!$D$40)+Parameters!$C$42*($A198-Parameters!$D$41)))),_xlfn.IFS($A198&lt;=Parameters!$D$39,Parameters!$C$39*$A198,$A198&lt;=Parameters!$D$40,Parameters!$C$40*$A198,$A198&lt;=Parameters!$D$41,Parameters!$C$41*$A198,$A198&gt;Parameters!$D$41,Parameters!$C$42*$A198))</f>
        <v>26087.719999999998</v>
      </c>
      <c r="I198" s="290">
        <f t="shared" si="788"/>
        <v>135.16953367875647</v>
      </c>
      <c r="J198" s="290" cm="1">
        <f t="array" ref="J198">IF(Parameters!$D$55="No",IF($A198&lt;=Parameters!$F$23,Parameters!$E$23*$A198,IF($A198&lt;=Parameters!$F$24,Parameters!$E$23*Parameters!$F$23+Parameters!$E$24*($A198-Parameters!$F$23),IF($A198&lt;=Parameters!$F$25,Parameters!$E$23*Parameters!$F$23+Parameters!$E$24*(Parameters!$F$24-Parameters!$F$23)+Parameters!$E$25*($A198-Parameters!$F$24),Parameters!$E$23*Parameters!$F$23+Parameters!$E$24*(Parameters!$F$24-Parameters!$F$23)+Parameters!$E$25*(Parameters!$F$25-Parameters!$F$24)+Parameters!$E$26*($A198-Parameters!$F$25)))),_xlfn.IFS($A198&lt;=Parameters!$F$23,Parameters!$E$23*$A198,$A198&lt;=Parameters!$F$24,Parameters!$E$24*$A198,$A198&lt;=Parameters!$F$25,Parameters!$E$25*$A198,$A198&gt;Parameters!$F$25,Parameters!$E$26*$A198))</f>
        <v>17595.810000000001</v>
      </c>
      <c r="K198" s="290">
        <f t="shared" ref="K198" si="1173">J198/$A198</f>
        <v>91.17</v>
      </c>
      <c r="L198" s="290" cm="1">
        <f t="array" ref="L198">IF(Parameters!$D$55="No",IF($A198&lt;=Parameters!$F$28,Parameters!$E$28*$A198,IF($A198&lt;=Parameters!$F$29,Parameters!$E$28*Parameters!$F$28+Parameters!$E$29*($A198-Parameters!$F$28),IF($A198&lt;=Parameters!$F$30,Parameters!$E$28*Parameters!$F$28+Parameters!$E$29*(Parameters!$F$29-Parameters!$F$28)+Parameters!$E$30*($A198-Parameters!$F$29),Parameters!$E$28*Parameters!$F$28+Parameters!$E$29*(Parameters!$F$29-Parameters!$F$28)+Parameters!$E$30*(Parameters!$F$30-Parameters!$F$29)+Parameters!$E$31*($A198-Parameters!$F$30)))),_xlfn.IFS($A198&lt;=Parameters!$F$28,Parameters!$E$28*$A198,$A198&lt;=Parameters!$F$29,Parameters!$E$29*$A198,$A198&lt;=Parameters!$F$30,Parameters!$E$30*$A198,$A198&gt;Parameters!$F$30,Parameters!$E$31*$A198))</f>
        <v>26342.570000000003</v>
      </c>
      <c r="M198" s="290">
        <f t="shared" ref="M198" si="1174">L198/$A198</f>
        <v>136.49</v>
      </c>
      <c r="N198" s="290" cm="1">
        <f t="array" ref="N198">IF(Parameters!$D$55="No",IF($A198&lt;=Parameters!$F$34,Parameters!$E$34*$A198,IF($A198&lt;=Parameters!$F$35,Parameters!$E$34*Parameters!$F$34+Parameters!$E$35*($A198-Parameters!$F$34),IF($A198&lt;=Parameters!$F$36,Parameters!$E$34*Parameters!$F$34+Parameters!$E$35*(Parameters!$F$35-Parameters!$F$34)+Parameters!$E$36*($A198-Parameters!$F$35),Parameters!$E$34*Parameters!$F$34+Parameters!$E$35*(Parameters!$F$35-Parameters!$F$34)+Parameters!$E$36*(Parameters!$F$36-Parameters!$F$35)+Parameters!$E$37*($A198-Parameters!$F$36)))),_xlfn.IFS($A198&lt;=Parameters!$F$34,Parameters!$E$34*$A198,$A198&lt;=Parameters!$F$35,Parameters!$E$35*$A198,$A198&lt;=Parameters!$F$36,Parameters!$E$36*$A198,$A198&gt;Parameters!$F$36,Parameters!$E$37*$A198))</f>
        <v>27703.219999999998</v>
      </c>
      <c r="O198" s="290">
        <f t="shared" si="791"/>
        <v>143.54</v>
      </c>
      <c r="P198" s="290" cm="1">
        <f t="array" ref="P198">IF(Parameters!$D$55="No",IF($A198&lt;=Parameters!$F$39,Parameters!$E$39*$A198,IF($A198&lt;=Parameters!$F$40,Parameters!$E$39*Parameters!$F$39+Parameters!$E$40*($A198-Parameters!$F$39),IF($A198&lt;=Parameters!$F$41,Parameters!$E$39*Parameters!$F$39+Parameters!$E$40*(Parameters!$F$40-Parameters!$F$39)+Parameters!$E$41*($A198-Parameters!$F$40),Parameters!$E$39*Parameters!$F$39+Parameters!$E$40*(Parameters!$F$40-Parameters!$F$39)+Parameters!$E$41*(Parameters!$F$41-Parameters!$F$40)+Parameters!$E$42*($A198-Parameters!$F$41)))),_xlfn.IFS($A198&lt;=Parameters!$F$39,Parameters!$E$39*$A198,$A198&lt;=Parameters!$F$40,Parameters!$E$40*$A198,$A198&lt;=Parameters!$F$41,Parameters!$E$41*$A198,$A198&gt;Parameters!$F$41,Parameters!$E$42*$A198))</f>
        <v>27703.219999999998</v>
      </c>
      <c r="Q198" s="290">
        <f t="shared" si="792"/>
        <v>143.54</v>
      </c>
      <c r="R198" s="290" cm="1">
        <f t="array" ref="R198">IF(Parameters!$E$55="No",IF($A198&lt;=Parameters!$H$23,Parameters!$G$23*$A198,IF($A198&lt;=Parameters!$H$24,Parameters!$G$23*Parameters!$H$23+Parameters!$G$24*($A198-Parameters!$H$23),IF($A198&lt;=Parameters!$H$25,Parameters!$G$23*Parameters!$H$23+Parameters!$G$24*(Parameters!$H$24-Parameters!$H$23)+Parameters!$G$25*($A198-Parameters!$H$24),Parameters!$G$23*Parameters!$H$23+Parameters!$G$24*(Parameters!$H$24-Parameters!$H$23)+Parameters!$G$25*(Parameters!$H$25-Parameters!$H$24)+Parameters!$G$26*($A198-Parameters!$H$25)))),_xlfn.IFS($A198&lt;=Parameters!$H$23,Parameters!$G$23*$A198,$A198&lt;=Parameters!$H$24,Parameters!$G$24*$A198,$A198&lt;=Parameters!$H$25,Parameters!$G$25*$A198,$A198&gt;Parameters!$H$25,Parameters!$G$26*$A198))</f>
        <v>17595.810000000001</v>
      </c>
      <c r="S198" s="290">
        <f t="shared" ref="S198" si="1175">R198/$A198</f>
        <v>91.17</v>
      </c>
      <c r="T198" s="290" cm="1">
        <f t="array" ref="T198">IF(Parameters!$E$55="No",IF($A198&lt;=Parameters!$H$28,Parameters!$G$28*$A198,IF($A198&lt;=Parameters!$H$29,Parameters!$G$28*Parameters!$H$28+Parameters!$G$29*($A198-Parameters!$H$28),IF($A198&lt;=Parameters!$H$30,Parameters!$G$28*Parameters!$H$28+Parameters!$G$29*(Parameters!$H$29-Parameters!$H$28)+Parameters!$G$30*($A198-Parameters!$H$29),Parameters!$G$28*Parameters!$H$28+Parameters!$G$29*(Parameters!$H$29-Parameters!$H$28)+Parameters!$G$30*(Parameters!$H$30-Parameters!$H$29)+Parameters!$G$31*($A198-Parameters!$H$30)))),_xlfn.IFS($A198&lt;=Parameters!$H$28,Parameters!$G$28*$A198,$A198&lt;=Parameters!$H$29,Parameters!$G$29*$A198,$A198&lt;=Parameters!$H$30,Parameters!$G$30*$A198,$A198&gt;Parameters!$H$30,Parameters!$G$31*$A198))</f>
        <v>26342.570000000003</v>
      </c>
      <c r="U198" s="290">
        <f t="shared" ref="U198" si="1176">T198/$A198</f>
        <v>136.49</v>
      </c>
      <c r="V198" s="290" cm="1">
        <f t="array" ref="V198">IF(Parameters!$E$55="No",IF($A198&lt;=Parameters!$H$34,Parameters!$G$34*$A198,IF($A198&lt;=Parameters!$H$35,Parameters!$G$34*Parameters!$H$34+Parameters!$G$35*($A198-Parameters!$H$34),IF($A198&lt;=Parameters!$H$36,Parameters!$G$34*Parameters!$H$34+Parameters!$G$35*(Parameters!$H$35-Parameters!$H$34)+Parameters!$G$36*($A198-Parameters!$H$35),Parameters!$G$34*Parameters!$H$34+Parameters!$G$35*(Parameters!$H$35-Parameters!$H$34)+Parameters!$G$36*(Parameters!$H$36-Parameters!$H$35)+Parameters!$G$37*($A198-Parameters!$H$36)))),_xlfn.IFS($A198&lt;=Parameters!$H$34,Parameters!$G$34*$A198,$A198&lt;=Parameters!$H$35,Parameters!$G$35*$A198,$A198&lt;=Parameters!$H$36,Parameters!$G$36*$A198,$A198&gt;Parameters!$H$36,Parameters!$G$37*$A198))</f>
        <v>27703.219999999998</v>
      </c>
      <c r="W198" s="290">
        <f t="shared" si="795"/>
        <v>143.54</v>
      </c>
      <c r="X198" s="290" cm="1">
        <f t="array" ref="X198">IF(Parameters!$E$55="No",IF($A198&lt;=Parameters!$H$39,Parameters!$G$39*$A198,IF($A198&lt;=Parameters!$H$40,Parameters!$G$39*Parameters!$H$39+Parameters!$G$40*($A198-Parameters!$H$39),IF($A198&lt;=Parameters!$H$41,Parameters!$G$39*Parameters!$H$39+Parameters!$G$40*(Parameters!$H$40-Parameters!$H$39)+Parameters!$G$41*($A198-Parameters!$H$40),Parameters!$G$39*Parameters!$H$39+Parameters!$G$40*(Parameters!$H$40-Parameters!$H$39)+Parameters!$G$41*(Parameters!$H$41-Parameters!$H$40)+Parameters!$G$42*($A198-Parameters!$H$41)))),_xlfn.IFS($A198&lt;=Parameters!$H$39,Parameters!$G$39*$A198,$A198&lt;=Parameters!$H$40,Parameters!$G$40*$A198,$A198&lt;=Parameters!$H$41,Parameters!$G$41*$A198,$A198&gt;Parameters!$H$41,Parameters!$G$42*$A198))</f>
        <v>27703.219999999998</v>
      </c>
      <c r="Y198" s="290">
        <f t="shared" si="796"/>
        <v>143.54</v>
      </c>
      <c r="Z198" s="290" cm="1">
        <f t="array" ref="Z198">IF(Parameters!$F$55="No",IF($A198&lt;=Parameters!$J$23,Parameters!$I$23*$A198,IF($A198&lt;=Parameters!$J$24,Parameters!$I$23*Parameters!$J$23+Parameters!$I$24*($A198-Parameters!$J$23),IF($A198&lt;=Parameters!$J$25,Parameters!$I$23*Parameters!$J$23+Parameters!$I$24*(Parameters!$J$24-Parameters!$J$23)+Parameters!$I$25*($A198-Parameters!$J$24),Parameters!$I$23*Parameters!$J$23+Parameters!$I$24*(Parameters!$J$24-Parameters!$J$23)+Parameters!$I$25*(Parameters!$J$25-Parameters!$J$24)+Parameters!$I$26*($A198-Parameters!$J$25)))),_xlfn.IFS($A198&lt;=Parameters!$J$23,Parameters!$I$23*$A198,$A198&lt;=Parameters!$J$24,Parameters!$I$24*$A198,$A198&lt;=Parameters!$J$25,Parameters!$I$25*$A198,$A198&gt;Parameters!$J$25,Parameters!$I$26*$A198))</f>
        <v>13528.81</v>
      </c>
      <c r="AA198" s="290">
        <f t="shared" ref="AA198" si="1177">Z198/$A198</f>
        <v>70.097461139896367</v>
      </c>
      <c r="AB198" s="290" cm="1">
        <f t="array" ref="AB198">IF(Parameters!$F$55="No",IF($A198&lt;=Parameters!$J$28,Parameters!$I$28*$A198,IF($A198&lt;=Parameters!$J$29,Parameters!$I$28*Parameters!$J$28+Parameters!$I$29*($A198-Parameters!$J$28),IF($A198&lt;=Parameters!$J$30,Parameters!$I$28*Parameters!$J$28+Parameters!$I$29*(Parameters!$J$29-Parameters!$J$28)+Parameters!$I$30*($A198-Parameters!$J$29),Parameters!$I$28*Parameters!$J$28+Parameters!$I$29*(Parameters!$J$29-Parameters!$J$28)+Parameters!$I$30*(Parameters!$J$30-Parameters!$J$29)+Parameters!$I$31*($A198-Parameters!$J$30)))),_xlfn.IFS($A198&lt;=Parameters!$J$28,Parameters!$I$28*$A198,$A198&lt;=Parameters!$J$29,Parameters!$I$29*$A198,$A198&lt;=Parameters!$J$30,Parameters!$I$30*$A198,$A198&gt;Parameters!$J$30,Parameters!$I$31*$A198))</f>
        <v>17511.07</v>
      </c>
      <c r="AC198" s="290">
        <f t="shared" ref="AC198" si="1178">AB198/$A198</f>
        <v>90.730932642487048</v>
      </c>
      <c r="AD198" s="290" cm="1">
        <f t="array" ref="AD198">IF(Parameters!$F$55="No",IF($A198&lt;=Parameters!$J$34,Parameters!$I$34*$A198,IF($A198&lt;=Parameters!$J$35,Parameters!$I$34*Parameters!$J$34+Parameters!$I$35*($A198-Parameters!$J$34),IF($A198&lt;=Parameters!$J$36,Parameters!$I$34*Parameters!$J$34+Parameters!$I$35*(Parameters!$J$35-Parameters!$J$34)+Parameters!$I$36*($A198-Parameters!$J$35),Parameters!$I$34*Parameters!$J$34+Parameters!$I$35*(Parameters!$J$35-Parameters!$J$34)+Parameters!$I$36*(Parameters!$J$36-Parameters!$J$35)+Parameters!$I$37*($A198-Parameters!$J$36)))),_xlfn.IFS($A198&lt;=Parameters!$J$34,Parameters!$I$34*$A198,$A198&lt;=Parameters!$J$35,Parameters!$I$35*$A198,$A198&lt;=Parameters!$J$36,Parameters!$I$36*$A198,$A198&gt;Parameters!$J$36,Parameters!$I$37*$A198))</f>
        <v>21435.72</v>
      </c>
      <c r="AE198" s="290">
        <f t="shared" si="799"/>
        <v>111.0659067357513</v>
      </c>
      <c r="AF198" s="290" cm="1">
        <f t="array" ref="AF198">IF(Parameters!$F$55="No",IF($A198&lt;=Parameters!$J$39,Parameters!$I$39*$A198,IF($A198&lt;=Parameters!$J$40,Parameters!$I$39*Parameters!$J$39+Parameters!$I$40*($A198-Parameters!$J$39),IF($A198&lt;=Parameters!$J$41,Parameters!$I$39*Parameters!$J$39+Parameters!$I$40*(Parameters!$J$40-Parameters!$J$39)+Parameters!$I$41*($A198-Parameters!$J$40),Parameters!$I$39*Parameters!$J$39+Parameters!$I$40*(Parameters!$J$40-Parameters!$J$39)+Parameters!$I$41*(Parameters!$J$41-Parameters!$J$40)+Parameters!$I$42*($A198-Parameters!$J$41)))),_xlfn.IFS($A198&lt;=Parameters!$J$39,Parameters!$I$39*$A198,$A198&lt;=Parameters!$J$40,Parameters!$I$40*$A198,$A198&lt;=Parameters!$J$41,Parameters!$I$41*$A198,$A198&gt;Parameters!$J$41,Parameters!$I$42*$A198))</f>
        <v>24569.469999999998</v>
      </c>
      <c r="AG198" s="290">
        <f t="shared" si="800"/>
        <v>127.30295336787563</v>
      </c>
    </row>
    <row r="199" spans="1:33">
      <c r="A199" s="414">
        <v>194</v>
      </c>
      <c r="B199" s="290" cm="1">
        <f t="array" ref="B199">IF(Parameters!$C$55="No",IF($A199&lt;=Parameters!$D$23,Parameters!$C$23*$A199,IF($A199&lt;=Parameters!$D$24,Parameters!$C$23*Parameters!$D$23+Parameters!$C$24*($A199-Parameters!$D$23),IF($A199&lt;=Parameters!$D$25,Parameters!$C$23*Parameters!$D$23+Parameters!$C$24*(Parameters!$D$24-Parameters!$D$23)+Parameters!$C$25*($A199-Parameters!$D$24),Parameters!$C$23*Parameters!$D$23+Parameters!$C$24*(Parameters!$D$24-Parameters!$D$23)+Parameters!$C$25*(Parameters!$D$25-Parameters!$D$24)+Parameters!$C$26*($A199-Parameters!$D$25)))),_xlfn.IFS($A199&lt;=Parameters!$D$23,Parameters!$C$23*$A199,$A199&lt;=Parameters!$D$24,Parameters!$C$24*$A199,$A199&lt;=Parameters!$D$25,Parameters!$C$25*$A199,$A199&gt;Parameters!$D$25,Parameters!$C$26*$A199))</f>
        <v>17686.98</v>
      </c>
      <c r="C199" s="290">
        <f t="shared" ref="C199:E262" si="1179">B199/$A199</f>
        <v>91.17</v>
      </c>
      <c r="D199" s="290" cm="1">
        <f t="array" ref="D199">IF(Parameters!$C$55="No",IF($A199&lt;=Parameters!$D$28,Parameters!$C$28*$A199,IF($A199&lt;=Parameters!$D$29,Parameters!$C$28*Parameters!$D$28+Parameters!$C$29*($A199-Parameters!$D$28),IF($A199&lt;=Parameters!$D$30,Parameters!$C$28*Parameters!$D$28+Parameters!$C$29*(Parameters!$D$29-Parameters!$D$28)+Parameters!$C$30*($A199-Parameters!$D$29),Parameters!$C$28*Parameters!$D$28+Parameters!$C$29*(Parameters!$D$29-Parameters!$D$28)+Parameters!$C$30*(Parameters!$D$30-Parameters!$D$29)+Parameters!$C$31*($A199-Parameters!$D$30)))),_xlfn.IFS($A199&lt;=Parameters!$D$28,Parameters!$C$28*$A199,$A199&lt;=Parameters!$D$29,Parameters!$C$29*$A199,$A199&lt;=Parameters!$D$30,Parameters!$C$30*$A199,$A199&gt;Parameters!$D$30,Parameters!$C$31*$A199))</f>
        <v>19681.060000000001</v>
      </c>
      <c r="E199" s="290">
        <f t="shared" si="1179"/>
        <v>101.44876288659795</v>
      </c>
      <c r="F199" s="290" cm="1">
        <f t="array" ref="F199">IF(Parameters!$C$55="No",IF($A199&lt;=Parameters!$D$34,Parameters!$C$34*$A199,IF($A199&lt;=Parameters!$D$35,Parameters!$C$34*Parameters!$D$34+Parameters!$C$35*($A199-Parameters!$D$34),IF($A199&lt;=Parameters!$D$36,Parameters!$C$34*Parameters!$D$34+Parameters!$C$35*(Parameters!$D$35-Parameters!$D$34)+Parameters!$C$36*($A199-Parameters!$D$35),Parameters!$C$34*Parameters!$D$34+Parameters!$C$35*(Parameters!$D$35-Parameters!$D$34)+Parameters!$C$36*(Parameters!$D$36-Parameters!$D$35)+Parameters!$C$37*($A199-Parameters!$D$36)))),_xlfn.IFS($A199&lt;=Parameters!$D$34,Parameters!$C$34*$A199,$A199&lt;=Parameters!$D$35,Parameters!$C$35*$A199,$A199&lt;=Parameters!$D$36,Parameters!$C$36*$A199,$A199&gt;Parameters!$D$36,Parameters!$C$37*$A199))</f>
        <v>24615.759999999998</v>
      </c>
      <c r="G199" s="290">
        <f t="shared" ref="G199:G262" si="1180">F199/$A199</f>
        <v>126.88536082474226</v>
      </c>
      <c r="H199" s="290" cm="1">
        <f t="array" ref="H199">IF(Parameters!$C$55="No",IF($A199&lt;=Parameters!$D$39,Parameters!$C$39*$A199,IF($A199&lt;=Parameters!$D$40,Parameters!$C$39*Parameters!$D$39+Parameters!$C$40*($A199-Parameters!$D$39),IF($A199&lt;=Parameters!$D$41,Parameters!$C$39*Parameters!$D$39+Parameters!$C$40*(Parameters!$D$40-Parameters!$D$39)+Parameters!$C$41*($A199-Parameters!$D$40),Parameters!$C$39*Parameters!$D$39+Parameters!$C$40*(Parameters!$D$40-Parameters!$D$39)+Parameters!$C$41*(Parameters!$D$41-Parameters!$D$40)+Parameters!$C$42*($A199-Parameters!$D$41)))),_xlfn.IFS($A199&lt;=Parameters!$D$39,Parameters!$C$39*$A199,$A199&lt;=Parameters!$D$40,Parameters!$C$40*$A199,$A199&lt;=Parameters!$D$41,Parameters!$C$41*$A199,$A199&gt;Parameters!$D$41,Parameters!$C$42*$A199))</f>
        <v>26231.26</v>
      </c>
      <c r="I199" s="290">
        <f t="shared" ref="I199:I262" si="1181">H199/$A199</f>
        <v>135.21268041237113</v>
      </c>
      <c r="J199" s="290" cm="1">
        <f t="array" ref="J199">IF(Parameters!$D$55="No",IF($A199&lt;=Parameters!$F$23,Parameters!$E$23*$A199,IF($A199&lt;=Parameters!$F$24,Parameters!$E$23*Parameters!$F$23+Parameters!$E$24*($A199-Parameters!$F$23),IF($A199&lt;=Parameters!$F$25,Parameters!$E$23*Parameters!$F$23+Parameters!$E$24*(Parameters!$F$24-Parameters!$F$23)+Parameters!$E$25*($A199-Parameters!$F$24),Parameters!$E$23*Parameters!$F$23+Parameters!$E$24*(Parameters!$F$24-Parameters!$F$23)+Parameters!$E$25*(Parameters!$F$25-Parameters!$F$24)+Parameters!$E$26*($A199-Parameters!$F$25)))),_xlfn.IFS($A199&lt;=Parameters!$F$23,Parameters!$E$23*$A199,$A199&lt;=Parameters!$F$24,Parameters!$E$24*$A199,$A199&lt;=Parameters!$F$25,Parameters!$E$25*$A199,$A199&gt;Parameters!$F$25,Parameters!$E$26*$A199))</f>
        <v>17686.98</v>
      </c>
      <c r="K199" s="290">
        <f t="shared" ref="K199" si="1182">J199/$A199</f>
        <v>91.17</v>
      </c>
      <c r="L199" s="290" cm="1">
        <f t="array" ref="L199">IF(Parameters!$D$55="No",IF($A199&lt;=Parameters!$F$28,Parameters!$E$28*$A199,IF($A199&lt;=Parameters!$F$29,Parameters!$E$28*Parameters!$F$28+Parameters!$E$29*($A199-Parameters!$F$28),IF($A199&lt;=Parameters!$F$30,Parameters!$E$28*Parameters!$F$28+Parameters!$E$29*(Parameters!$F$29-Parameters!$F$28)+Parameters!$E$30*($A199-Parameters!$F$29),Parameters!$E$28*Parameters!$F$28+Parameters!$E$29*(Parameters!$F$29-Parameters!$F$28)+Parameters!$E$30*(Parameters!$F$30-Parameters!$F$29)+Parameters!$E$31*($A199-Parameters!$F$30)))),_xlfn.IFS($A199&lt;=Parameters!$F$28,Parameters!$E$28*$A199,$A199&lt;=Parameters!$F$29,Parameters!$E$29*$A199,$A199&lt;=Parameters!$F$30,Parameters!$E$30*$A199,$A199&gt;Parameters!$F$30,Parameters!$E$31*$A199))</f>
        <v>26479.06</v>
      </c>
      <c r="M199" s="290">
        <f t="shared" ref="M199" si="1183">L199/$A199</f>
        <v>136.49</v>
      </c>
      <c r="N199" s="290" cm="1">
        <f t="array" ref="N199">IF(Parameters!$D$55="No",IF($A199&lt;=Parameters!$F$34,Parameters!$E$34*$A199,IF($A199&lt;=Parameters!$F$35,Parameters!$E$34*Parameters!$F$34+Parameters!$E$35*($A199-Parameters!$F$34),IF($A199&lt;=Parameters!$F$36,Parameters!$E$34*Parameters!$F$34+Parameters!$E$35*(Parameters!$F$35-Parameters!$F$34)+Parameters!$E$36*($A199-Parameters!$F$35),Parameters!$E$34*Parameters!$F$34+Parameters!$E$35*(Parameters!$F$35-Parameters!$F$34)+Parameters!$E$36*(Parameters!$F$36-Parameters!$F$35)+Parameters!$E$37*($A199-Parameters!$F$36)))),_xlfn.IFS($A199&lt;=Parameters!$F$34,Parameters!$E$34*$A199,$A199&lt;=Parameters!$F$35,Parameters!$E$35*$A199,$A199&lt;=Parameters!$F$36,Parameters!$E$36*$A199,$A199&gt;Parameters!$F$36,Parameters!$E$37*$A199))</f>
        <v>27846.76</v>
      </c>
      <c r="O199" s="290">
        <f t="shared" ref="O199:O262" si="1184">N199/$A199</f>
        <v>143.54</v>
      </c>
      <c r="P199" s="290" cm="1">
        <f t="array" ref="P199">IF(Parameters!$D$55="No",IF($A199&lt;=Parameters!$F$39,Parameters!$E$39*$A199,IF($A199&lt;=Parameters!$F$40,Parameters!$E$39*Parameters!$F$39+Parameters!$E$40*($A199-Parameters!$F$39),IF($A199&lt;=Parameters!$F$41,Parameters!$E$39*Parameters!$F$39+Parameters!$E$40*(Parameters!$F$40-Parameters!$F$39)+Parameters!$E$41*($A199-Parameters!$F$40),Parameters!$E$39*Parameters!$F$39+Parameters!$E$40*(Parameters!$F$40-Parameters!$F$39)+Parameters!$E$41*(Parameters!$F$41-Parameters!$F$40)+Parameters!$E$42*($A199-Parameters!$F$41)))),_xlfn.IFS($A199&lt;=Parameters!$F$39,Parameters!$E$39*$A199,$A199&lt;=Parameters!$F$40,Parameters!$E$40*$A199,$A199&lt;=Parameters!$F$41,Parameters!$E$41*$A199,$A199&gt;Parameters!$F$41,Parameters!$E$42*$A199))</f>
        <v>27846.76</v>
      </c>
      <c r="Q199" s="290">
        <f t="shared" ref="Q199:Q262" si="1185">P199/$A199</f>
        <v>143.54</v>
      </c>
      <c r="R199" s="290" cm="1">
        <f t="array" ref="R199">IF(Parameters!$E$55="No",IF($A199&lt;=Parameters!$H$23,Parameters!$G$23*$A199,IF($A199&lt;=Parameters!$H$24,Parameters!$G$23*Parameters!$H$23+Parameters!$G$24*($A199-Parameters!$H$23),IF($A199&lt;=Parameters!$H$25,Parameters!$G$23*Parameters!$H$23+Parameters!$G$24*(Parameters!$H$24-Parameters!$H$23)+Parameters!$G$25*($A199-Parameters!$H$24),Parameters!$G$23*Parameters!$H$23+Parameters!$G$24*(Parameters!$H$24-Parameters!$H$23)+Parameters!$G$25*(Parameters!$H$25-Parameters!$H$24)+Parameters!$G$26*($A199-Parameters!$H$25)))),_xlfn.IFS($A199&lt;=Parameters!$H$23,Parameters!$G$23*$A199,$A199&lt;=Parameters!$H$24,Parameters!$G$24*$A199,$A199&lt;=Parameters!$H$25,Parameters!$G$25*$A199,$A199&gt;Parameters!$H$25,Parameters!$G$26*$A199))</f>
        <v>17686.98</v>
      </c>
      <c r="S199" s="290">
        <f t="shared" ref="S199" si="1186">R199/$A199</f>
        <v>91.17</v>
      </c>
      <c r="T199" s="290" cm="1">
        <f t="array" ref="T199">IF(Parameters!$E$55="No",IF($A199&lt;=Parameters!$H$28,Parameters!$G$28*$A199,IF($A199&lt;=Parameters!$H$29,Parameters!$G$28*Parameters!$H$28+Parameters!$G$29*($A199-Parameters!$H$28),IF($A199&lt;=Parameters!$H$30,Parameters!$G$28*Parameters!$H$28+Parameters!$G$29*(Parameters!$H$29-Parameters!$H$28)+Parameters!$G$30*($A199-Parameters!$H$29),Parameters!$G$28*Parameters!$H$28+Parameters!$G$29*(Parameters!$H$29-Parameters!$H$28)+Parameters!$G$30*(Parameters!$H$30-Parameters!$H$29)+Parameters!$G$31*($A199-Parameters!$H$30)))),_xlfn.IFS($A199&lt;=Parameters!$H$28,Parameters!$G$28*$A199,$A199&lt;=Parameters!$H$29,Parameters!$G$29*$A199,$A199&lt;=Parameters!$H$30,Parameters!$G$30*$A199,$A199&gt;Parameters!$H$30,Parameters!$G$31*$A199))</f>
        <v>26479.06</v>
      </c>
      <c r="U199" s="290">
        <f t="shared" ref="U199" si="1187">T199/$A199</f>
        <v>136.49</v>
      </c>
      <c r="V199" s="290" cm="1">
        <f t="array" ref="V199">IF(Parameters!$E$55="No",IF($A199&lt;=Parameters!$H$34,Parameters!$G$34*$A199,IF($A199&lt;=Parameters!$H$35,Parameters!$G$34*Parameters!$H$34+Parameters!$G$35*($A199-Parameters!$H$34),IF($A199&lt;=Parameters!$H$36,Parameters!$G$34*Parameters!$H$34+Parameters!$G$35*(Parameters!$H$35-Parameters!$H$34)+Parameters!$G$36*($A199-Parameters!$H$35),Parameters!$G$34*Parameters!$H$34+Parameters!$G$35*(Parameters!$H$35-Parameters!$H$34)+Parameters!$G$36*(Parameters!$H$36-Parameters!$H$35)+Parameters!$G$37*($A199-Parameters!$H$36)))),_xlfn.IFS($A199&lt;=Parameters!$H$34,Parameters!$G$34*$A199,$A199&lt;=Parameters!$H$35,Parameters!$G$35*$A199,$A199&lt;=Parameters!$H$36,Parameters!$G$36*$A199,$A199&gt;Parameters!$H$36,Parameters!$G$37*$A199))</f>
        <v>27846.76</v>
      </c>
      <c r="W199" s="290">
        <f t="shared" ref="W199:W262" si="1188">V199/$A199</f>
        <v>143.54</v>
      </c>
      <c r="X199" s="290" cm="1">
        <f t="array" ref="X199">IF(Parameters!$E$55="No",IF($A199&lt;=Parameters!$H$39,Parameters!$G$39*$A199,IF($A199&lt;=Parameters!$H$40,Parameters!$G$39*Parameters!$H$39+Parameters!$G$40*($A199-Parameters!$H$39),IF($A199&lt;=Parameters!$H$41,Parameters!$G$39*Parameters!$H$39+Parameters!$G$40*(Parameters!$H$40-Parameters!$H$39)+Parameters!$G$41*($A199-Parameters!$H$40),Parameters!$G$39*Parameters!$H$39+Parameters!$G$40*(Parameters!$H$40-Parameters!$H$39)+Parameters!$G$41*(Parameters!$H$41-Parameters!$H$40)+Parameters!$G$42*($A199-Parameters!$H$41)))),_xlfn.IFS($A199&lt;=Parameters!$H$39,Parameters!$G$39*$A199,$A199&lt;=Parameters!$H$40,Parameters!$G$40*$A199,$A199&lt;=Parameters!$H$41,Parameters!$G$41*$A199,$A199&gt;Parameters!$H$41,Parameters!$G$42*$A199))</f>
        <v>27846.76</v>
      </c>
      <c r="Y199" s="290">
        <f t="shared" ref="Y199:Y262" si="1189">X199/$A199</f>
        <v>143.54</v>
      </c>
      <c r="Z199" s="290" cm="1">
        <f t="array" ref="Z199">IF(Parameters!$F$55="No",IF($A199&lt;=Parameters!$J$23,Parameters!$I$23*$A199,IF($A199&lt;=Parameters!$J$24,Parameters!$I$23*Parameters!$J$23+Parameters!$I$24*($A199-Parameters!$J$23),IF($A199&lt;=Parameters!$J$25,Parameters!$I$23*Parameters!$J$23+Parameters!$I$24*(Parameters!$J$24-Parameters!$J$23)+Parameters!$I$25*($A199-Parameters!$J$24),Parameters!$I$23*Parameters!$J$23+Parameters!$I$24*(Parameters!$J$24-Parameters!$J$23)+Parameters!$I$25*(Parameters!$J$25-Parameters!$J$24)+Parameters!$I$26*($A199-Parameters!$J$25)))),_xlfn.IFS($A199&lt;=Parameters!$J$23,Parameters!$I$23*$A199,$A199&lt;=Parameters!$J$24,Parameters!$I$24*$A199,$A199&lt;=Parameters!$J$25,Parameters!$I$25*$A199,$A199&gt;Parameters!$J$25,Parameters!$I$26*$A199))</f>
        <v>13619.98</v>
      </c>
      <c r="AA199" s="290">
        <f t="shared" ref="AA199" si="1190">Z199/$A199</f>
        <v>70.206082474226804</v>
      </c>
      <c r="AB199" s="290" cm="1">
        <f t="array" ref="AB199">IF(Parameters!$F$55="No",IF($A199&lt;=Parameters!$J$28,Parameters!$I$28*$A199,IF($A199&lt;=Parameters!$J$29,Parameters!$I$28*Parameters!$J$28+Parameters!$I$29*($A199-Parameters!$J$28),IF($A199&lt;=Parameters!$J$30,Parameters!$I$28*Parameters!$J$28+Parameters!$I$29*(Parameters!$J$29-Parameters!$J$28)+Parameters!$I$30*($A199-Parameters!$J$29),Parameters!$I$28*Parameters!$J$28+Parameters!$I$29*(Parameters!$J$29-Parameters!$J$28)+Parameters!$I$30*(Parameters!$J$30-Parameters!$J$29)+Parameters!$I$31*($A199-Parameters!$J$30)))),_xlfn.IFS($A199&lt;=Parameters!$J$28,Parameters!$I$28*$A199,$A199&lt;=Parameters!$J$29,Parameters!$I$29*$A199,$A199&lt;=Parameters!$J$30,Parameters!$I$30*$A199,$A199&gt;Parameters!$J$30,Parameters!$I$31*$A199))</f>
        <v>17647.560000000001</v>
      </c>
      <c r="AC199" s="290">
        <f t="shared" ref="AC199" si="1191">AB199/$A199</f>
        <v>90.966804123711341</v>
      </c>
      <c r="AD199" s="290" cm="1">
        <f t="array" ref="AD199">IF(Parameters!$F$55="No",IF($A199&lt;=Parameters!$J$34,Parameters!$I$34*$A199,IF($A199&lt;=Parameters!$J$35,Parameters!$I$34*Parameters!$J$34+Parameters!$I$35*($A199-Parameters!$J$34),IF($A199&lt;=Parameters!$J$36,Parameters!$I$34*Parameters!$J$34+Parameters!$I$35*(Parameters!$J$35-Parameters!$J$34)+Parameters!$I$36*($A199-Parameters!$J$35),Parameters!$I$34*Parameters!$J$34+Parameters!$I$35*(Parameters!$J$35-Parameters!$J$34)+Parameters!$I$36*(Parameters!$J$36-Parameters!$J$35)+Parameters!$I$37*($A199-Parameters!$J$36)))),_xlfn.IFS($A199&lt;=Parameters!$J$34,Parameters!$I$34*$A199,$A199&lt;=Parameters!$J$35,Parameters!$I$35*$A199,$A199&lt;=Parameters!$J$36,Parameters!$I$36*$A199,$A199&gt;Parameters!$J$36,Parameters!$I$37*$A199))</f>
        <v>21579.26</v>
      </c>
      <c r="AE199" s="290">
        <f t="shared" ref="AE199:AE262" si="1192">AD199/$A199</f>
        <v>111.23329896907215</v>
      </c>
      <c r="AF199" s="290" cm="1">
        <f t="array" ref="AF199">IF(Parameters!$F$55="No",IF($A199&lt;=Parameters!$J$39,Parameters!$I$39*$A199,IF($A199&lt;=Parameters!$J$40,Parameters!$I$39*Parameters!$J$39+Parameters!$I$40*($A199-Parameters!$J$39),IF($A199&lt;=Parameters!$J$41,Parameters!$I$39*Parameters!$J$39+Parameters!$I$40*(Parameters!$J$40-Parameters!$J$39)+Parameters!$I$41*($A199-Parameters!$J$40),Parameters!$I$39*Parameters!$J$39+Parameters!$I$40*(Parameters!$J$40-Parameters!$J$39)+Parameters!$I$41*(Parameters!$J$41-Parameters!$J$40)+Parameters!$I$42*($A199-Parameters!$J$41)))),_xlfn.IFS($A199&lt;=Parameters!$J$39,Parameters!$I$39*$A199,$A199&lt;=Parameters!$J$40,Parameters!$I$40*$A199,$A199&lt;=Parameters!$J$41,Parameters!$I$41*$A199,$A199&gt;Parameters!$J$41,Parameters!$I$42*$A199))</f>
        <v>24713.01</v>
      </c>
      <c r="AG199" s="290">
        <f t="shared" ref="AG199:AG262" si="1193">AF199/$A199</f>
        <v>127.38664948453608</v>
      </c>
    </row>
    <row r="200" spans="1:33">
      <c r="A200" s="414">
        <v>195</v>
      </c>
      <c r="B200" s="290" cm="1">
        <f t="array" ref="B200">IF(Parameters!$C$55="No",IF($A200&lt;=Parameters!$D$23,Parameters!$C$23*$A200,IF($A200&lt;=Parameters!$D$24,Parameters!$C$23*Parameters!$D$23+Parameters!$C$24*($A200-Parameters!$D$23),IF($A200&lt;=Parameters!$D$25,Parameters!$C$23*Parameters!$D$23+Parameters!$C$24*(Parameters!$D$24-Parameters!$D$23)+Parameters!$C$25*($A200-Parameters!$D$24),Parameters!$C$23*Parameters!$D$23+Parameters!$C$24*(Parameters!$D$24-Parameters!$D$23)+Parameters!$C$25*(Parameters!$D$25-Parameters!$D$24)+Parameters!$C$26*($A200-Parameters!$D$25)))),_xlfn.IFS($A200&lt;=Parameters!$D$23,Parameters!$C$23*$A200,$A200&lt;=Parameters!$D$24,Parameters!$C$24*$A200,$A200&lt;=Parameters!$D$25,Parameters!$C$25*$A200,$A200&gt;Parameters!$D$25,Parameters!$C$26*$A200))</f>
        <v>17778.150000000001</v>
      </c>
      <c r="C200" s="290">
        <f t="shared" si="1179"/>
        <v>91.17</v>
      </c>
      <c r="D200" s="290" cm="1">
        <f t="array" ref="D200">IF(Parameters!$C$55="No",IF($A200&lt;=Parameters!$D$28,Parameters!$C$28*$A200,IF($A200&lt;=Parameters!$D$29,Parameters!$C$28*Parameters!$D$28+Parameters!$C$29*($A200-Parameters!$D$28),IF($A200&lt;=Parameters!$D$30,Parameters!$C$28*Parameters!$D$28+Parameters!$C$29*(Parameters!$D$29-Parameters!$D$28)+Parameters!$C$30*($A200-Parameters!$D$29),Parameters!$C$28*Parameters!$D$28+Parameters!$C$29*(Parameters!$D$29-Parameters!$D$28)+Parameters!$C$30*(Parameters!$D$30-Parameters!$D$29)+Parameters!$C$31*($A200-Parameters!$D$30)))),_xlfn.IFS($A200&lt;=Parameters!$D$28,Parameters!$C$28*$A200,$A200&lt;=Parameters!$D$29,Parameters!$C$29*$A200,$A200&lt;=Parameters!$D$30,Parameters!$C$30*$A200,$A200&gt;Parameters!$D$30,Parameters!$C$31*$A200))</f>
        <v>19817.55</v>
      </c>
      <c r="E200" s="290">
        <f t="shared" si="1179"/>
        <v>101.62846153846154</v>
      </c>
      <c r="F200" s="290" cm="1">
        <f t="array" ref="F200">IF(Parameters!$C$55="No",IF($A200&lt;=Parameters!$D$34,Parameters!$C$34*$A200,IF($A200&lt;=Parameters!$D$35,Parameters!$C$34*Parameters!$D$34+Parameters!$C$35*($A200-Parameters!$D$34),IF($A200&lt;=Parameters!$D$36,Parameters!$C$34*Parameters!$D$34+Parameters!$C$35*(Parameters!$D$35-Parameters!$D$34)+Parameters!$C$36*($A200-Parameters!$D$35),Parameters!$C$34*Parameters!$D$34+Parameters!$C$35*(Parameters!$D$35-Parameters!$D$34)+Parameters!$C$36*(Parameters!$D$36-Parameters!$D$35)+Parameters!$C$37*($A200-Parameters!$D$36)))),_xlfn.IFS($A200&lt;=Parameters!$D$34,Parameters!$C$34*$A200,$A200&lt;=Parameters!$D$35,Parameters!$C$35*$A200,$A200&lt;=Parameters!$D$36,Parameters!$C$36*$A200,$A200&gt;Parameters!$D$36,Parameters!$C$37*$A200))</f>
        <v>24759.3</v>
      </c>
      <c r="G200" s="290">
        <f t="shared" si="1180"/>
        <v>126.97076923076922</v>
      </c>
      <c r="H200" s="290" cm="1">
        <f t="array" ref="H200">IF(Parameters!$C$55="No",IF($A200&lt;=Parameters!$D$39,Parameters!$C$39*$A200,IF($A200&lt;=Parameters!$D$40,Parameters!$C$39*Parameters!$D$39+Parameters!$C$40*($A200-Parameters!$D$39),IF($A200&lt;=Parameters!$D$41,Parameters!$C$39*Parameters!$D$39+Parameters!$C$40*(Parameters!$D$40-Parameters!$D$39)+Parameters!$C$41*($A200-Parameters!$D$40),Parameters!$C$39*Parameters!$D$39+Parameters!$C$40*(Parameters!$D$40-Parameters!$D$39)+Parameters!$C$41*(Parameters!$D$41-Parameters!$D$40)+Parameters!$C$42*($A200-Parameters!$D$41)))),_xlfn.IFS($A200&lt;=Parameters!$D$39,Parameters!$C$39*$A200,$A200&lt;=Parameters!$D$40,Parameters!$C$40*$A200,$A200&lt;=Parameters!$D$41,Parameters!$C$41*$A200,$A200&gt;Parameters!$D$41,Parameters!$C$42*$A200))</f>
        <v>26374.799999999999</v>
      </c>
      <c r="I200" s="290">
        <f t="shared" si="1181"/>
        <v>135.2553846153846</v>
      </c>
      <c r="J200" s="290" cm="1">
        <f t="array" ref="J200">IF(Parameters!$D$55="No",IF($A200&lt;=Parameters!$F$23,Parameters!$E$23*$A200,IF($A200&lt;=Parameters!$F$24,Parameters!$E$23*Parameters!$F$23+Parameters!$E$24*($A200-Parameters!$F$23),IF($A200&lt;=Parameters!$F$25,Parameters!$E$23*Parameters!$F$23+Parameters!$E$24*(Parameters!$F$24-Parameters!$F$23)+Parameters!$E$25*($A200-Parameters!$F$24),Parameters!$E$23*Parameters!$F$23+Parameters!$E$24*(Parameters!$F$24-Parameters!$F$23)+Parameters!$E$25*(Parameters!$F$25-Parameters!$F$24)+Parameters!$E$26*($A200-Parameters!$F$25)))),_xlfn.IFS($A200&lt;=Parameters!$F$23,Parameters!$E$23*$A200,$A200&lt;=Parameters!$F$24,Parameters!$E$24*$A200,$A200&lt;=Parameters!$F$25,Parameters!$E$25*$A200,$A200&gt;Parameters!$F$25,Parameters!$E$26*$A200))</f>
        <v>17778.150000000001</v>
      </c>
      <c r="K200" s="290">
        <f t="shared" ref="K200" si="1194">J200/$A200</f>
        <v>91.17</v>
      </c>
      <c r="L200" s="290" cm="1">
        <f t="array" ref="L200">IF(Parameters!$D$55="No",IF($A200&lt;=Parameters!$F$28,Parameters!$E$28*$A200,IF($A200&lt;=Parameters!$F$29,Parameters!$E$28*Parameters!$F$28+Parameters!$E$29*($A200-Parameters!$F$28),IF($A200&lt;=Parameters!$F$30,Parameters!$E$28*Parameters!$F$28+Parameters!$E$29*(Parameters!$F$29-Parameters!$F$28)+Parameters!$E$30*($A200-Parameters!$F$29),Parameters!$E$28*Parameters!$F$28+Parameters!$E$29*(Parameters!$F$29-Parameters!$F$28)+Parameters!$E$30*(Parameters!$F$30-Parameters!$F$29)+Parameters!$E$31*($A200-Parameters!$F$30)))),_xlfn.IFS($A200&lt;=Parameters!$F$28,Parameters!$E$28*$A200,$A200&lt;=Parameters!$F$29,Parameters!$E$29*$A200,$A200&lt;=Parameters!$F$30,Parameters!$E$30*$A200,$A200&gt;Parameters!$F$30,Parameters!$E$31*$A200))</f>
        <v>26615.550000000003</v>
      </c>
      <c r="M200" s="290">
        <f t="shared" ref="M200" si="1195">L200/$A200</f>
        <v>136.49</v>
      </c>
      <c r="N200" s="290" cm="1">
        <f t="array" ref="N200">IF(Parameters!$D$55="No",IF($A200&lt;=Parameters!$F$34,Parameters!$E$34*$A200,IF($A200&lt;=Parameters!$F$35,Parameters!$E$34*Parameters!$F$34+Parameters!$E$35*($A200-Parameters!$F$34),IF($A200&lt;=Parameters!$F$36,Parameters!$E$34*Parameters!$F$34+Parameters!$E$35*(Parameters!$F$35-Parameters!$F$34)+Parameters!$E$36*($A200-Parameters!$F$35),Parameters!$E$34*Parameters!$F$34+Parameters!$E$35*(Parameters!$F$35-Parameters!$F$34)+Parameters!$E$36*(Parameters!$F$36-Parameters!$F$35)+Parameters!$E$37*($A200-Parameters!$F$36)))),_xlfn.IFS($A200&lt;=Parameters!$F$34,Parameters!$E$34*$A200,$A200&lt;=Parameters!$F$35,Parameters!$E$35*$A200,$A200&lt;=Parameters!$F$36,Parameters!$E$36*$A200,$A200&gt;Parameters!$F$36,Parameters!$E$37*$A200))</f>
        <v>27990.3</v>
      </c>
      <c r="O200" s="290">
        <f t="shared" si="1184"/>
        <v>143.54</v>
      </c>
      <c r="P200" s="290" cm="1">
        <f t="array" ref="P200">IF(Parameters!$D$55="No",IF($A200&lt;=Parameters!$F$39,Parameters!$E$39*$A200,IF($A200&lt;=Parameters!$F$40,Parameters!$E$39*Parameters!$F$39+Parameters!$E$40*($A200-Parameters!$F$39),IF($A200&lt;=Parameters!$F$41,Parameters!$E$39*Parameters!$F$39+Parameters!$E$40*(Parameters!$F$40-Parameters!$F$39)+Parameters!$E$41*($A200-Parameters!$F$40),Parameters!$E$39*Parameters!$F$39+Parameters!$E$40*(Parameters!$F$40-Parameters!$F$39)+Parameters!$E$41*(Parameters!$F$41-Parameters!$F$40)+Parameters!$E$42*($A200-Parameters!$F$41)))),_xlfn.IFS($A200&lt;=Parameters!$F$39,Parameters!$E$39*$A200,$A200&lt;=Parameters!$F$40,Parameters!$E$40*$A200,$A200&lt;=Parameters!$F$41,Parameters!$E$41*$A200,$A200&gt;Parameters!$F$41,Parameters!$E$42*$A200))</f>
        <v>27990.3</v>
      </c>
      <c r="Q200" s="290">
        <f t="shared" si="1185"/>
        <v>143.54</v>
      </c>
      <c r="R200" s="290" cm="1">
        <f t="array" ref="R200">IF(Parameters!$E$55="No",IF($A200&lt;=Parameters!$H$23,Parameters!$G$23*$A200,IF($A200&lt;=Parameters!$H$24,Parameters!$G$23*Parameters!$H$23+Parameters!$G$24*($A200-Parameters!$H$23),IF($A200&lt;=Parameters!$H$25,Parameters!$G$23*Parameters!$H$23+Parameters!$G$24*(Parameters!$H$24-Parameters!$H$23)+Parameters!$G$25*($A200-Parameters!$H$24),Parameters!$G$23*Parameters!$H$23+Parameters!$G$24*(Parameters!$H$24-Parameters!$H$23)+Parameters!$G$25*(Parameters!$H$25-Parameters!$H$24)+Parameters!$G$26*($A200-Parameters!$H$25)))),_xlfn.IFS($A200&lt;=Parameters!$H$23,Parameters!$G$23*$A200,$A200&lt;=Parameters!$H$24,Parameters!$G$24*$A200,$A200&lt;=Parameters!$H$25,Parameters!$G$25*$A200,$A200&gt;Parameters!$H$25,Parameters!$G$26*$A200))</f>
        <v>17778.150000000001</v>
      </c>
      <c r="S200" s="290">
        <f t="shared" ref="S200" si="1196">R200/$A200</f>
        <v>91.17</v>
      </c>
      <c r="T200" s="290" cm="1">
        <f t="array" ref="T200">IF(Parameters!$E$55="No",IF($A200&lt;=Parameters!$H$28,Parameters!$G$28*$A200,IF($A200&lt;=Parameters!$H$29,Parameters!$G$28*Parameters!$H$28+Parameters!$G$29*($A200-Parameters!$H$28),IF($A200&lt;=Parameters!$H$30,Parameters!$G$28*Parameters!$H$28+Parameters!$G$29*(Parameters!$H$29-Parameters!$H$28)+Parameters!$G$30*($A200-Parameters!$H$29),Parameters!$G$28*Parameters!$H$28+Parameters!$G$29*(Parameters!$H$29-Parameters!$H$28)+Parameters!$G$30*(Parameters!$H$30-Parameters!$H$29)+Parameters!$G$31*($A200-Parameters!$H$30)))),_xlfn.IFS($A200&lt;=Parameters!$H$28,Parameters!$G$28*$A200,$A200&lt;=Parameters!$H$29,Parameters!$G$29*$A200,$A200&lt;=Parameters!$H$30,Parameters!$G$30*$A200,$A200&gt;Parameters!$H$30,Parameters!$G$31*$A200))</f>
        <v>26615.550000000003</v>
      </c>
      <c r="U200" s="290">
        <f t="shared" ref="U200" si="1197">T200/$A200</f>
        <v>136.49</v>
      </c>
      <c r="V200" s="290" cm="1">
        <f t="array" ref="V200">IF(Parameters!$E$55="No",IF($A200&lt;=Parameters!$H$34,Parameters!$G$34*$A200,IF($A200&lt;=Parameters!$H$35,Parameters!$G$34*Parameters!$H$34+Parameters!$G$35*($A200-Parameters!$H$34),IF($A200&lt;=Parameters!$H$36,Parameters!$G$34*Parameters!$H$34+Parameters!$G$35*(Parameters!$H$35-Parameters!$H$34)+Parameters!$G$36*($A200-Parameters!$H$35),Parameters!$G$34*Parameters!$H$34+Parameters!$G$35*(Parameters!$H$35-Parameters!$H$34)+Parameters!$G$36*(Parameters!$H$36-Parameters!$H$35)+Parameters!$G$37*($A200-Parameters!$H$36)))),_xlfn.IFS($A200&lt;=Parameters!$H$34,Parameters!$G$34*$A200,$A200&lt;=Parameters!$H$35,Parameters!$G$35*$A200,$A200&lt;=Parameters!$H$36,Parameters!$G$36*$A200,$A200&gt;Parameters!$H$36,Parameters!$G$37*$A200))</f>
        <v>27990.3</v>
      </c>
      <c r="W200" s="290">
        <f t="shared" si="1188"/>
        <v>143.54</v>
      </c>
      <c r="X200" s="290" cm="1">
        <f t="array" ref="X200">IF(Parameters!$E$55="No",IF($A200&lt;=Parameters!$H$39,Parameters!$G$39*$A200,IF($A200&lt;=Parameters!$H$40,Parameters!$G$39*Parameters!$H$39+Parameters!$G$40*($A200-Parameters!$H$39),IF($A200&lt;=Parameters!$H$41,Parameters!$G$39*Parameters!$H$39+Parameters!$G$40*(Parameters!$H$40-Parameters!$H$39)+Parameters!$G$41*($A200-Parameters!$H$40),Parameters!$G$39*Parameters!$H$39+Parameters!$G$40*(Parameters!$H$40-Parameters!$H$39)+Parameters!$G$41*(Parameters!$H$41-Parameters!$H$40)+Parameters!$G$42*($A200-Parameters!$H$41)))),_xlfn.IFS($A200&lt;=Parameters!$H$39,Parameters!$G$39*$A200,$A200&lt;=Parameters!$H$40,Parameters!$G$40*$A200,$A200&lt;=Parameters!$H$41,Parameters!$G$41*$A200,$A200&gt;Parameters!$H$41,Parameters!$G$42*$A200))</f>
        <v>27990.3</v>
      </c>
      <c r="Y200" s="290">
        <f t="shared" si="1189"/>
        <v>143.54</v>
      </c>
      <c r="Z200" s="290" cm="1">
        <f t="array" ref="Z200">IF(Parameters!$F$55="No",IF($A200&lt;=Parameters!$J$23,Parameters!$I$23*$A200,IF($A200&lt;=Parameters!$J$24,Parameters!$I$23*Parameters!$J$23+Parameters!$I$24*($A200-Parameters!$J$23),IF($A200&lt;=Parameters!$J$25,Parameters!$I$23*Parameters!$J$23+Parameters!$I$24*(Parameters!$J$24-Parameters!$J$23)+Parameters!$I$25*($A200-Parameters!$J$24),Parameters!$I$23*Parameters!$J$23+Parameters!$I$24*(Parameters!$J$24-Parameters!$J$23)+Parameters!$I$25*(Parameters!$J$25-Parameters!$J$24)+Parameters!$I$26*($A200-Parameters!$J$25)))),_xlfn.IFS($A200&lt;=Parameters!$J$23,Parameters!$I$23*$A200,$A200&lt;=Parameters!$J$24,Parameters!$I$24*$A200,$A200&lt;=Parameters!$J$25,Parameters!$I$25*$A200,$A200&gt;Parameters!$J$25,Parameters!$I$26*$A200))</f>
        <v>13711.15</v>
      </c>
      <c r="AA200" s="290">
        <f t="shared" ref="AA200" si="1198">Z200/$A200</f>
        <v>70.313589743589745</v>
      </c>
      <c r="AB200" s="290" cm="1">
        <f t="array" ref="AB200">IF(Parameters!$F$55="No",IF($A200&lt;=Parameters!$J$28,Parameters!$I$28*$A200,IF($A200&lt;=Parameters!$J$29,Parameters!$I$28*Parameters!$J$28+Parameters!$I$29*($A200-Parameters!$J$28),IF($A200&lt;=Parameters!$J$30,Parameters!$I$28*Parameters!$J$28+Parameters!$I$29*(Parameters!$J$29-Parameters!$J$28)+Parameters!$I$30*($A200-Parameters!$J$29),Parameters!$I$28*Parameters!$J$28+Parameters!$I$29*(Parameters!$J$29-Parameters!$J$28)+Parameters!$I$30*(Parameters!$J$30-Parameters!$J$29)+Parameters!$I$31*($A200-Parameters!$J$30)))),_xlfn.IFS($A200&lt;=Parameters!$J$28,Parameters!$I$28*$A200,$A200&lt;=Parameters!$J$29,Parameters!$I$29*$A200,$A200&lt;=Parameters!$J$30,Parameters!$I$30*$A200,$A200&gt;Parameters!$J$30,Parameters!$I$31*$A200))</f>
        <v>17784.05</v>
      </c>
      <c r="AC200" s="290">
        <f t="shared" ref="AC200" si="1199">AB200/$A200</f>
        <v>91.200256410256401</v>
      </c>
      <c r="AD200" s="290" cm="1">
        <f t="array" ref="AD200">IF(Parameters!$F$55="No",IF($A200&lt;=Parameters!$J$34,Parameters!$I$34*$A200,IF($A200&lt;=Parameters!$J$35,Parameters!$I$34*Parameters!$J$34+Parameters!$I$35*($A200-Parameters!$J$34),IF($A200&lt;=Parameters!$J$36,Parameters!$I$34*Parameters!$J$34+Parameters!$I$35*(Parameters!$J$35-Parameters!$J$34)+Parameters!$I$36*($A200-Parameters!$J$35),Parameters!$I$34*Parameters!$J$34+Parameters!$I$35*(Parameters!$J$35-Parameters!$J$34)+Parameters!$I$36*(Parameters!$J$36-Parameters!$J$35)+Parameters!$I$37*($A200-Parameters!$J$36)))),_xlfn.IFS($A200&lt;=Parameters!$J$34,Parameters!$I$34*$A200,$A200&lt;=Parameters!$J$35,Parameters!$I$35*$A200,$A200&lt;=Parameters!$J$36,Parameters!$I$36*$A200,$A200&gt;Parameters!$J$36,Parameters!$I$37*$A200))</f>
        <v>21722.799999999999</v>
      </c>
      <c r="AE200" s="290">
        <f t="shared" si="1192"/>
        <v>111.39897435897436</v>
      </c>
      <c r="AF200" s="290" cm="1">
        <f t="array" ref="AF200">IF(Parameters!$F$55="No",IF($A200&lt;=Parameters!$J$39,Parameters!$I$39*$A200,IF($A200&lt;=Parameters!$J$40,Parameters!$I$39*Parameters!$J$39+Parameters!$I$40*($A200-Parameters!$J$39),IF($A200&lt;=Parameters!$J$41,Parameters!$I$39*Parameters!$J$39+Parameters!$I$40*(Parameters!$J$40-Parameters!$J$39)+Parameters!$I$41*($A200-Parameters!$J$40),Parameters!$I$39*Parameters!$J$39+Parameters!$I$40*(Parameters!$J$40-Parameters!$J$39)+Parameters!$I$41*(Parameters!$J$41-Parameters!$J$40)+Parameters!$I$42*($A200-Parameters!$J$41)))),_xlfn.IFS($A200&lt;=Parameters!$J$39,Parameters!$I$39*$A200,$A200&lt;=Parameters!$J$40,Parameters!$I$40*$A200,$A200&lt;=Parameters!$J$41,Parameters!$I$41*$A200,$A200&gt;Parameters!$J$41,Parameters!$I$42*$A200))</f>
        <v>24856.55</v>
      </c>
      <c r="AG200" s="290">
        <f t="shared" si="1193"/>
        <v>127.46948717948717</v>
      </c>
    </row>
    <row r="201" spans="1:33">
      <c r="A201" s="414">
        <v>196</v>
      </c>
      <c r="B201" s="290" cm="1">
        <f t="array" ref="B201">IF(Parameters!$C$55="No",IF($A201&lt;=Parameters!$D$23,Parameters!$C$23*$A201,IF($A201&lt;=Parameters!$D$24,Parameters!$C$23*Parameters!$D$23+Parameters!$C$24*($A201-Parameters!$D$23),IF($A201&lt;=Parameters!$D$25,Parameters!$C$23*Parameters!$D$23+Parameters!$C$24*(Parameters!$D$24-Parameters!$D$23)+Parameters!$C$25*($A201-Parameters!$D$24),Parameters!$C$23*Parameters!$D$23+Parameters!$C$24*(Parameters!$D$24-Parameters!$D$23)+Parameters!$C$25*(Parameters!$D$25-Parameters!$D$24)+Parameters!$C$26*($A201-Parameters!$D$25)))),_xlfn.IFS($A201&lt;=Parameters!$D$23,Parameters!$C$23*$A201,$A201&lt;=Parameters!$D$24,Parameters!$C$24*$A201,$A201&lt;=Parameters!$D$25,Parameters!$C$25*$A201,$A201&gt;Parameters!$D$25,Parameters!$C$26*$A201))</f>
        <v>17869.32</v>
      </c>
      <c r="C201" s="290">
        <f t="shared" si="1179"/>
        <v>91.17</v>
      </c>
      <c r="D201" s="290" cm="1">
        <f t="array" ref="D201">IF(Parameters!$C$55="No",IF($A201&lt;=Parameters!$D$28,Parameters!$C$28*$A201,IF($A201&lt;=Parameters!$D$29,Parameters!$C$28*Parameters!$D$28+Parameters!$C$29*($A201-Parameters!$D$28),IF($A201&lt;=Parameters!$D$30,Parameters!$C$28*Parameters!$D$28+Parameters!$C$29*(Parameters!$D$29-Parameters!$D$28)+Parameters!$C$30*($A201-Parameters!$D$29),Parameters!$C$28*Parameters!$D$28+Parameters!$C$29*(Parameters!$D$29-Parameters!$D$28)+Parameters!$C$30*(Parameters!$D$30-Parameters!$D$29)+Parameters!$C$31*($A201-Parameters!$D$30)))),_xlfn.IFS($A201&lt;=Parameters!$D$28,Parameters!$C$28*$A201,$A201&lt;=Parameters!$D$29,Parameters!$C$29*$A201,$A201&lt;=Parameters!$D$30,Parameters!$C$30*$A201,$A201&gt;Parameters!$D$30,Parameters!$C$31*$A201))</f>
        <v>19954.04</v>
      </c>
      <c r="E201" s="290">
        <f t="shared" si="1179"/>
        <v>101.80632653061225</v>
      </c>
      <c r="F201" s="290" cm="1">
        <f t="array" ref="F201">IF(Parameters!$C$55="No",IF($A201&lt;=Parameters!$D$34,Parameters!$C$34*$A201,IF($A201&lt;=Parameters!$D$35,Parameters!$C$34*Parameters!$D$34+Parameters!$C$35*($A201-Parameters!$D$34),IF($A201&lt;=Parameters!$D$36,Parameters!$C$34*Parameters!$D$34+Parameters!$C$35*(Parameters!$D$35-Parameters!$D$34)+Parameters!$C$36*($A201-Parameters!$D$35),Parameters!$C$34*Parameters!$D$34+Parameters!$C$35*(Parameters!$D$35-Parameters!$D$34)+Parameters!$C$36*(Parameters!$D$36-Parameters!$D$35)+Parameters!$C$37*($A201-Parameters!$D$36)))),_xlfn.IFS($A201&lt;=Parameters!$D$34,Parameters!$C$34*$A201,$A201&lt;=Parameters!$D$35,Parameters!$C$35*$A201,$A201&lt;=Parameters!$D$36,Parameters!$C$36*$A201,$A201&gt;Parameters!$D$36,Parameters!$C$37*$A201))</f>
        <v>24902.84</v>
      </c>
      <c r="G201" s="290">
        <f t="shared" si="1180"/>
        <v>127.05530612244898</v>
      </c>
      <c r="H201" s="290" cm="1">
        <f t="array" ref="H201">IF(Parameters!$C$55="No",IF($A201&lt;=Parameters!$D$39,Parameters!$C$39*$A201,IF($A201&lt;=Parameters!$D$40,Parameters!$C$39*Parameters!$D$39+Parameters!$C$40*($A201-Parameters!$D$39),IF($A201&lt;=Parameters!$D$41,Parameters!$C$39*Parameters!$D$39+Parameters!$C$40*(Parameters!$D$40-Parameters!$D$39)+Parameters!$C$41*($A201-Parameters!$D$40),Parameters!$C$39*Parameters!$D$39+Parameters!$C$40*(Parameters!$D$40-Parameters!$D$39)+Parameters!$C$41*(Parameters!$D$41-Parameters!$D$40)+Parameters!$C$42*($A201-Parameters!$D$41)))),_xlfn.IFS($A201&lt;=Parameters!$D$39,Parameters!$C$39*$A201,$A201&lt;=Parameters!$D$40,Parameters!$C$40*$A201,$A201&lt;=Parameters!$D$41,Parameters!$C$41*$A201,$A201&gt;Parameters!$D$41,Parameters!$C$42*$A201))</f>
        <v>26518.34</v>
      </c>
      <c r="I201" s="290">
        <f t="shared" si="1181"/>
        <v>135.29765306122448</v>
      </c>
      <c r="J201" s="290" cm="1">
        <f t="array" ref="J201">IF(Parameters!$D$55="No",IF($A201&lt;=Parameters!$F$23,Parameters!$E$23*$A201,IF($A201&lt;=Parameters!$F$24,Parameters!$E$23*Parameters!$F$23+Parameters!$E$24*($A201-Parameters!$F$23),IF($A201&lt;=Parameters!$F$25,Parameters!$E$23*Parameters!$F$23+Parameters!$E$24*(Parameters!$F$24-Parameters!$F$23)+Parameters!$E$25*($A201-Parameters!$F$24),Parameters!$E$23*Parameters!$F$23+Parameters!$E$24*(Parameters!$F$24-Parameters!$F$23)+Parameters!$E$25*(Parameters!$F$25-Parameters!$F$24)+Parameters!$E$26*($A201-Parameters!$F$25)))),_xlfn.IFS($A201&lt;=Parameters!$F$23,Parameters!$E$23*$A201,$A201&lt;=Parameters!$F$24,Parameters!$E$24*$A201,$A201&lt;=Parameters!$F$25,Parameters!$E$25*$A201,$A201&gt;Parameters!$F$25,Parameters!$E$26*$A201))</f>
        <v>17869.32</v>
      </c>
      <c r="K201" s="290">
        <f t="shared" ref="K201" si="1200">J201/$A201</f>
        <v>91.17</v>
      </c>
      <c r="L201" s="290" cm="1">
        <f t="array" ref="L201">IF(Parameters!$D$55="No",IF($A201&lt;=Parameters!$F$28,Parameters!$E$28*$A201,IF($A201&lt;=Parameters!$F$29,Parameters!$E$28*Parameters!$F$28+Parameters!$E$29*($A201-Parameters!$F$28),IF($A201&lt;=Parameters!$F$30,Parameters!$E$28*Parameters!$F$28+Parameters!$E$29*(Parameters!$F$29-Parameters!$F$28)+Parameters!$E$30*($A201-Parameters!$F$29),Parameters!$E$28*Parameters!$F$28+Parameters!$E$29*(Parameters!$F$29-Parameters!$F$28)+Parameters!$E$30*(Parameters!$F$30-Parameters!$F$29)+Parameters!$E$31*($A201-Parameters!$F$30)))),_xlfn.IFS($A201&lt;=Parameters!$F$28,Parameters!$E$28*$A201,$A201&lt;=Parameters!$F$29,Parameters!$E$29*$A201,$A201&lt;=Parameters!$F$30,Parameters!$E$30*$A201,$A201&gt;Parameters!$F$30,Parameters!$E$31*$A201))</f>
        <v>26752.04</v>
      </c>
      <c r="M201" s="290">
        <f t="shared" ref="M201" si="1201">L201/$A201</f>
        <v>136.49</v>
      </c>
      <c r="N201" s="290" cm="1">
        <f t="array" ref="N201">IF(Parameters!$D$55="No",IF($A201&lt;=Parameters!$F$34,Parameters!$E$34*$A201,IF($A201&lt;=Parameters!$F$35,Parameters!$E$34*Parameters!$F$34+Parameters!$E$35*($A201-Parameters!$F$34),IF($A201&lt;=Parameters!$F$36,Parameters!$E$34*Parameters!$F$34+Parameters!$E$35*(Parameters!$F$35-Parameters!$F$34)+Parameters!$E$36*($A201-Parameters!$F$35),Parameters!$E$34*Parameters!$F$34+Parameters!$E$35*(Parameters!$F$35-Parameters!$F$34)+Parameters!$E$36*(Parameters!$F$36-Parameters!$F$35)+Parameters!$E$37*($A201-Parameters!$F$36)))),_xlfn.IFS($A201&lt;=Parameters!$F$34,Parameters!$E$34*$A201,$A201&lt;=Parameters!$F$35,Parameters!$E$35*$A201,$A201&lt;=Parameters!$F$36,Parameters!$E$36*$A201,$A201&gt;Parameters!$F$36,Parameters!$E$37*$A201))</f>
        <v>28133.84</v>
      </c>
      <c r="O201" s="290">
        <f t="shared" si="1184"/>
        <v>143.54</v>
      </c>
      <c r="P201" s="290" cm="1">
        <f t="array" ref="P201">IF(Parameters!$D$55="No",IF($A201&lt;=Parameters!$F$39,Parameters!$E$39*$A201,IF($A201&lt;=Parameters!$F$40,Parameters!$E$39*Parameters!$F$39+Parameters!$E$40*($A201-Parameters!$F$39),IF($A201&lt;=Parameters!$F$41,Parameters!$E$39*Parameters!$F$39+Parameters!$E$40*(Parameters!$F$40-Parameters!$F$39)+Parameters!$E$41*($A201-Parameters!$F$40),Parameters!$E$39*Parameters!$F$39+Parameters!$E$40*(Parameters!$F$40-Parameters!$F$39)+Parameters!$E$41*(Parameters!$F$41-Parameters!$F$40)+Parameters!$E$42*($A201-Parameters!$F$41)))),_xlfn.IFS($A201&lt;=Parameters!$F$39,Parameters!$E$39*$A201,$A201&lt;=Parameters!$F$40,Parameters!$E$40*$A201,$A201&lt;=Parameters!$F$41,Parameters!$E$41*$A201,$A201&gt;Parameters!$F$41,Parameters!$E$42*$A201))</f>
        <v>28133.84</v>
      </c>
      <c r="Q201" s="290">
        <f t="shared" si="1185"/>
        <v>143.54</v>
      </c>
      <c r="R201" s="290" cm="1">
        <f t="array" ref="R201">IF(Parameters!$E$55="No",IF($A201&lt;=Parameters!$H$23,Parameters!$G$23*$A201,IF($A201&lt;=Parameters!$H$24,Parameters!$G$23*Parameters!$H$23+Parameters!$G$24*($A201-Parameters!$H$23),IF($A201&lt;=Parameters!$H$25,Parameters!$G$23*Parameters!$H$23+Parameters!$G$24*(Parameters!$H$24-Parameters!$H$23)+Parameters!$G$25*($A201-Parameters!$H$24),Parameters!$G$23*Parameters!$H$23+Parameters!$G$24*(Parameters!$H$24-Parameters!$H$23)+Parameters!$G$25*(Parameters!$H$25-Parameters!$H$24)+Parameters!$G$26*($A201-Parameters!$H$25)))),_xlfn.IFS($A201&lt;=Parameters!$H$23,Parameters!$G$23*$A201,$A201&lt;=Parameters!$H$24,Parameters!$G$24*$A201,$A201&lt;=Parameters!$H$25,Parameters!$G$25*$A201,$A201&gt;Parameters!$H$25,Parameters!$G$26*$A201))</f>
        <v>17869.32</v>
      </c>
      <c r="S201" s="290">
        <f t="shared" ref="S201" si="1202">R201/$A201</f>
        <v>91.17</v>
      </c>
      <c r="T201" s="290" cm="1">
        <f t="array" ref="T201">IF(Parameters!$E$55="No",IF($A201&lt;=Parameters!$H$28,Parameters!$G$28*$A201,IF($A201&lt;=Parameters!$H$29,Parameters!$G$28*Parameters!$H$28+Parameters!$G$29*($A201-Parameters!$H$28),IF($A201&lt;=Parameters!$H$30,Parameters!$G$28*Parameters!$H$28+Parameters!$G$29*(Parameters!$H$29-Parameters!$H$28)+Parameters!$G$30*($A201-Parameters!$H$29),Parameters!$G$28*Parameters!$H$28+Parameters!$G$29*(Parameters!$H$29-Parameters!$H$28)+Parameters!$G$30*(Parameters!$H$30-Parameters!$H$29)+Parameters!$G$31*($A201-Parameters!$H$30)))),_xlfn.IFS($A201&lt;=Parameters!$H$28,Parameters!$G$28*$A201,$A201&lt;=Parameters!$H$29,Parameters!$G$29*$A201,$A201&lt;=Parameters!$H$30,Parameters!$G$30*$A201,$A201&gt;Parameters!$H$30,Parameters!$G$31*$A201))</f>
        <v>26752.04</v>
      </c>
      <c r="U201" s="290">
        <f t="shared" ref="U201" si="1203">T201/$A201</f>
        <v>136.49</v>
      </c>
      <c r="V201" s="290" cm="1">
        <f t="array" ref="V201">IF(Parameters!$E$55="No",IF($A201&lt;=Parameters!$H$34,Parameters!$G$34*$A201,IF($A201&lt;=Parameters!$H$35,Parameters!$G$34*Parameters!$H$34+Parameters!$G$35*($A201-Parameters!$H$34),IF($A201&lt;=Parameters!$H$36,Parameters!$G$34*Parameters!$H$34+Parameters!$G$35*(Parameters!$H$35-Parameters!$H$34)+Parameters!$G$36*($A201-Parameters!$H$35),Parameters!$G$34*Parameters!$H$34+Parameters!$G$35*(Parameters!$H$35-Parameters!$H$34)+Parameters!$G$36*(Parameters!$H$36-Parameters!$H$35)+Parameters!$G$37*($A201-Parameters!$H$36)))),_xlfn.IFS($A201&lt;=Parameters!$H$34,Parameters!$G$34*$A201,$A201&lt;=Parameters!$H$35,Parameters!$G$35*$A201,$A201&lt;=Parameters!$H$36,Parameters!$G$36*$A201,$A201&gt;Parameters!$H$36,Parameters!$G$37*$A201))</f>
        <v>28133.84</v>
      </c>
      <c r="W201" s="290">
        <f t="shared" si="1188"/>
        <v>143.54</v>
      </c>
      <c r="X201" s="290" cm="1">
        <f t="array" ref="X201">IF(Parameters!$E$55="No",IF($A201&lt;=Parameters!$H$39,Parameters!$G$39*$A201,IF($A201&lt;=Parameters!$H$40,Parameters!$G$39*Parameters!$H$39+Parameters!$G$40*($A201-Parameters!$H$39),IF($A201&lt;=Parameters!$H$41,Parameters!$G$39*Parameters!$H$39+Parameters!$G$40*(Parameters!$H$40-Parameters!$H$39)+Parameters!$G$41*($A201-Parameters!$H$40),Parameters!$G$39*Parameters!$H$39+Parameters!$G$40*(Parameters!$H$40-Parameters!$H$39)+Parameters!$G$41*(Parameters!$H$41-Parameters!$H$40)+Parameters!$G$42*($A201-Parameters!$H$41)))),_xlfn.IFS($A201&lt;=Parameters!$H$39,Parameters!$G$39*$A201,$A201&lt;=Parameters!$H$40,Parameters!$G$40*$A201,$A201&lt;=Parameters!$H$41,Parameters!$G$41*$A201,$A201&gt;Parameters!$H$41,Parameters!$G$42*$A201))</f>
        <v>28133.84</v>
      </c>
      <c r="Y201" s="290">
        <f t="shared" si="1189"/>
        <v>143.54</v>
      </c>
      <c r="Z201" s="290" cm="1">
        <f t="array" ref="Z201">IF(Parameters!$F$55="No",IF($A201&lt;=Parameters!$J$23,Parameters!$I$23*$A201,IF($A201&lt;=Parameters!$J$24,Parameters!$I$23*Parameters!$J$23+Parameters!$I$24*($A201-Parameters!$J$23),IF($A201&lt;=Parameters!$J$25,Parameters!$I$23*Parameters!$J$23+Parameters!$I$24*(Parameters!$J$24-Parameters!$J$23)+Parameters!$I$25*($A201-Parameters!$J$24),Parameters!$I$23*Parameters!$J$23+Parameters!$I$24*(Parameters!$J$24-Parameters!$J$23)+Parameters!$I$25*(Parameters!$J$25-Parameters!$J$24)+Parameters!$I$26*($A201-Parameters!$J$25)))),_xlfn.IFS($A201&lt;=Parameters!$J$23,Parameters!$I$23*$A201,$A201&lt;=Parameters!$J$24,Parameters!$I$24*$A201,$A201&lt;=Parameters!$J$25,Parameters!$I$25*$A201,$A201&gt;Parameters!$J$25,Parameters!$I$26*$A201))</f>
        <v>13802.32</v>
      </c>
      <c r="AA201" s="290">
        <f t="shared" ref="AA201" si="1204">Z201/$A201</f>
        <v>70.42</v>
      </c>
      <c r="AB201" s="290" cm="1">
        <f t="array" ref="AB201">IF(Parameters!$F$55="No",IF($A201&lt;=Parameters!$J$28,Parameters!$I$28*$A201,IF($A201&lt;=Parameters!$J$29,Parameters!$I$28*Parameters!$J$28+Parameters!$I$29*($A201-Parameters!$J$28),IF($A201&lt;=Parameters!$J$30,Parameters!$I$28*Parameters!$J$28+Parameters!$I$29*(Parameters!$J$29-Parameters!$J$28)+Parameters!$I$30*($A201-Parameters!$J$29),Parameters!$I$28*Parameters!$J$28+Parameters!$I$29*(Parameters!$J$29-Parameters!$J$28)+Parameters!$I$30*(Parameters!$J$30-Parameters!$J$29)+Parameters!$I$31*($A201-Parameters!$J$30)))),_xlfn.IFS($A201&lt;=Parameters!$J$28,Parameters!$I$28*$A201,$A201&lt;=Parameters!$J$29,Parameters!$I$29*$A201,$A201&lt;=Parameters!$J$30,Parameters!$I$30*$A201,$A201&gt;Parameters!$J$30,Parameters!$I$31*$A201))</f>
        <v>17920.54</v>
      </c>
      <c r="AC201" s="290">
        <f t="shared" ref="AC201" si="1205">AB201/$A201</f>
        <v>91.431326530612253</v>
      </c>
      <c r="AD201" s="290" cm="1">
        <f t="array" ref="AD201">IF(Parameters!$F$55="No",IF($A201&lt;=Parameters!$J$34,Parameters!$I$34*$A201,IF($A201&lt;=Parameters!$J$35,Parameters!$I$34*Parameters!$J$34+Parameters!$I$35*($A201-Parameters!$J$34),IF($A201&lt;=Parameters!$J$36,Parameters!$I$34*Parameters!$J$34+Parameters!$I$35*(Parameters!$J$35-Parameters!$J$34)+Parameters!$I$36*($A201-Parameters!$J$35),Parameters!$I$34*Parameters!$J$34+Parameters!$I$35*(Parameters!$J$35-Parameters!$J$34)+Parameters!$I$36*(Parameters!$J$36-Parameters!$J$35)+Parameters!$I$37*($A201-Parameters!$J$36)))),_xlfn.IFS($A201&lt;=Parameters!$J$34,Parameters!$I$34*$A201,$A201&lt;=Parameters!$J$35,Parameters!$I$35*$A201,$A201&lt;=Parameters!$J$36,Parameters!$I$36*$A201,$A201&gt;Parameters!$J$36,Parameters!$I$37*$A201))</f>
        <v>21866.34</v>
      </c>
      <c r="AE201" s="290">
        <f t="shared" si="1192"/>
        <v>111.56295918367347</v>
      </c>
      <c r="AF201" s="290" cm="1">
        <f t="array" ref="AF201">IF(Parameters!$F$55="No",IF($A201&lt;=Parameters!$J$39,Parameters!$I$39*$A201,IF($A201&lt;=Parameters!$J$40,Parameters!$I$39*Parameters!$J$39+Parameters!$I$40*($A201-Parameters!$J$39),IF($A201&lt;=Parameters!$J$41,Parameters!$I$39*Parameters!$J$39+Parameters!$I$40*(Parameters!$J$40-Parameters!$J$39)+Parameters!$I$41*($A201-Parameters!$J$40),Parameters!$I$39*Parameters!$J$39+Parameters!$I$40*(Parameters!$J$40-Parameters!$J$39)+Parameters!$I$41*(Parameters!$J$41-Parameters!$J$40)+Parameters!$I$42*($A201-Parameters!$J$41)))),_xlfn.IFS($A201&lt;=Parameters!$J$39,Parameters!$I$39*$A201,$A201&lt;=Parameters!$J$40,Parameters!$I$40*$A201,$A201&lt;=Parameters!$J$41,Parameters!$I$41*$A201,$A201&gt;Parameters!$J$41,Parameters!$I$42*$A201))</f>
        <v>25000.09</v>
      </c>
      <c r="AG201" s="290">
        <f t="shared" si="1193"/>
        <v>127.55147959183674</v>
      </c>
    </row>
    <row r="202" spans="1:33">
      <c r="A202" s="414">
        <v>197</v>
      </c>
      <c r="B202" s="290" cm="1">
        <f t="array" ref="B202">IF(Parameters!$C$55="No",IF($A202&lt;=Parameters!$D$23,Parameters!$C$23*$A202,IF($A202&lt;=Parameters!$D$24,Parameters!$C$23*Parameters!$D$23+Parameters!$C$24*($A202-Parameters!$D$23),IF($A202&lt;=Parameters!$D$25,Parameters!$C$23*Parameters!$D$23+Parameters!$C$24*(Parameters!$D$24-Parameters!$D$23)+Parameters!$C$25*($A202-Parameters!$D$24),Parameters!$C$23*Parameters!$D$23+Parameters!$C$24*(Parameters!$D$24-Parameters!$D$23)+Parameters!$C$25*(Parameters!$D$25-Parameters!$D$24)+Parameters!$C$26*($A202-Parameters!$D$25)))),_xlfn.IFS($A202&lt;=Parameters!$D$23,Parameters!$C$23*$A202,$A202&lt;=Parameters!$D$24,Parameters!$C$24*$A202,$A202&lt;=Parameters!$D$25,Parameters!$C$25*$A202,$A202&gt;Parameters!$D$25,Parameters!$C$26*$A202))</f>
        <v>17960.490000000002</v>
      </c>
      <c r="C202" s="290">
        <f t="shared" si="1179"/>
        <v>91.17</v>
      </c>
      <c r="D202" s="290" cm="1">
        <f t="array" ref="D202">IF(Parameters!$C$55="No",IF($A202&lt;=Parameters!$D$28,Parameters!$C$28*$A202,IF($A202&lt;=Parameters!$D$29,Parameters!$C$28*Parameters!$D$28+Parameters!$C$29*($A202-Parameters!$D$28),IF($A202&lt;=Parameters!$D$30,Parameters!$C$28*Parameters!$D$28+Parameters!$C$29*(Parameters!$D$29-Parameters!$D$28)+Parameters!$C$30*($A202-Parameters!$D$29),Parameters!$C$28*Parameters!$D$28+Parameters!$C$29*(Parameters!$D$29-Parameters!$D$28)+Parameters!$C$30*(Parameters!$D$30-Parameters!$D$29)+Parameters!$C$31*($A202-Parameters!$D$30)))),_xlfn.IFS($A202&lt;=Parameters!$D$28,Parameters!$C$28*$A202,$A202&lt;=Parameters!$D$29,Parameters!$C$29*$A202,$A202&lt;=Parameters!$D$30,Parameters!$C$30*$A202,$A202&gt;Parameters!$D$30,Parameters!$C$31*$A202))</f>
        <v>20090.53</v>
      </c>
      <c r="E202" s="290">
        <f t="shared" si="1179"/>
        <v>101.98238578680203</v>
      </c>
      <c r="F202" s="290" cm="1">
        <f t="array" ref="F202">IF(Parameters!$C$55="No",IF($A202&lt;=Parameters!$D$34,Parameters!$C$34*$A202,IF($A202&lt;=Parameters!$D$35,Parameters!$C$34*Parameters!$D$34+Parameters!$C$35*($A202-Parameters!$D$34),IF($A202&lt;=Parameters!$D$36,Parameters!$C$34*Parameters!$D$34+Parameters!$C$35*(Parameters!$D$35-Parameters!$D$34)+Parameters!$C$36*($A202-Parameters!$D$35),Parameters!$C$34*Parameters!$D$34+Parameters!$C$35*(Parameters!$D$35-Parameters!$D$34)+Parameters!$C$36*(Parameters!$D$36-Parameters!$D$35)+Parameters!$C$37*($A202-Parameters!$D$36)))),_xlfn.IFS($A202&lt;=Parameters!$D$34,Parameters!$C$34*$A202,$A202&lt;=Parameters!$D$35,Parameters!$C$35*$A202,$A202&lt;=Parameters!$D$36,Parameters!$C$36*$A202,$A202&gt;Parameters!$D$36,Parameters!$C$37*$A202))</f>
        <v>25046.379999999997</v>
      </c>
      <c r="G202" s="290">
        <f t="shared" si="1180"/>
        <v>127.13898477157359</v>
      </c>
      <c r="H202" s="290" cm="1">
        <f t="array" ref="H202">IF(Parameters!$C$55="No",IF($A202&lt;=Parameters!$D$39,Parameters!$C$39*$A202,IF($A202&lt;=Parameters!$D$40,Parameters!$C$39*Parameters!$D$39+Parameters!$C$40*($A202-Parameters!$D$39),IF($A202&lt;=Parameters!$D$41,Parameters!$C$39*Parameters!$D$39+Parameters!$C$40*(Parameters!$D$40-Parameters!$D$39)+Parameters!$C$41*($A202-Parameters!$D$40),Parameters!$C$39*Parameters!$D$39+Parameters!$C$40*(Parameters!$D$40-Parameters!$D$39)+Parameters!$C$41*(Parameters!$D$41-Parameters!$D$40)+Parameters!$C$42*($A202-Parameters!$D$41)))),_xlfn.IFS($A202&lt;=Parameters!$D$39,Parameters!$C$39*$A202,$A202&lt;=Parameters!$D$40,Parameters!$C$40*$A202,$A202&lt;=Parameters!$D$41,Parameters!$C$41*$A202,$A202&gt;Parameters!$D$41,Parameters!$C$42*$A202))</f>
        <v>26661.879999999997</v>
      </c>
      <c r="I202" s="290">
        <f t="shared" si="1181"/>
        <v>135.3394923857868</v>
      </c>
      <c r="J202" s="290" cm="1">
        <f t="array" ref="J202">IF(Parameters!$D$55="No",IF($A202&lt;=Parameters!$F$23,Parameters!$E$23*$A202,IF($A202&lt;=Parameters!$F$24,Parameters!$E$23*Parameters!$F$23+Parameters!$E$24*($A202-Parameters!$F$23),IF($A202&lt;=Parameters!$F$25,Parameters!$E$23*Parameters!$F$23+Parameters!$E$24*(Parameters!$F$24-Parameters!$F$23)+Parameters!$E$25*($A202-Parameters!$F$24),Parameters!$E$23*Parameters!$F$23+Parameters!$E$24*(Parameters!$F$24-Parameters!$F$23)+Parameters!$E$25*(Parameters!$F$25-Parameters!$F$24)+Parameters!$E$26*($A202-Parameters!$F$25)))),_xlfn.IFS($A202&lt;=Parameters!$F$23,Parameters!$E$23*$A202,$A202&lt;=Parameters!$F$24,Parameters!$E$24*$A202,$A202&lt;=Parameters!$F$25,Parameters!$E$25*$A202,$A202&gt;Parameters!$F$25,Parameters!$E$26*$A202))</f>
        <v>17960.490000000002</v>
      </c>
      <c r="K202" s="290">
        <f t="shared" ref="K202" si="1206">J202/$A202</f>
        <v>91.17</v>
      </c>
      <c r="L202" s="290" cm="1">
        <f t="array" ref="L202">IF(Parameters!$D$55="No",IF($A202&lt;=Parameters!$F$28,Parameters!$E$28*$A202,IF($A202&lt;=Parameters!$F$29,Parameters!$E$28*Parameters!$F$28+Parameters!$E$29*($A202-Parameters!$F$28),IF($A202&lt;=Parameters!$F$30,Parameters!$E$28*Parameters!$F$28+Parameters!$E$29*(Parameters!$F$29-Parameters!$F$28)+Parameters!$E$30*($A202-Parameters!$F$29),Parameters!$E$28*Parameters!$F$28+Parameters!$E$29*(Parameters!$F$29-Parameters!$F$28)+Parameters!$E$30*(Parameters!$F$30-Parameters!$F$29)+Parameters!$E$31*($A202-Parameters!$F$30)))),_xlfn.IFS($A202&lt;=Parameters!$F$28,Parameters!$E$28*$A202,$A202&lt;=Parameters!$F$29,Parameters!$E$29*$A202,$A202&lt;=Parameters!$F$30,Parameters!$E$30*$A202,$A202&gt;Parameters!$F$30,Parameters!$E$31*$A202))</f>
        <v>26888.530000000002</v>
      </c>
      <c r="M202" s="290">
        <f t="shared" ref="M202" si="1207">L202/$A202</f>
        <v>136.49</v>
      </c>
      <c r="N202" s="290" cm="1">
        <f t="array" ref="N202">IF(Parameters!$D$55="No",IF($A202&lt;=Parameters!$F$34,Parameters!$E$34*$A202,IF($A202&lt;=Parameters!$F$35,Parameters!$E$34*Parameters!$F$34+Parameters!$E$35*($A202-Parameters!$F$34),IF($A202&lt;=Parameters!$F$36,Parameters!$E$34*Parameters!$F$34+Parameters!$E$35*(Parameters!$F$35-Parameters!$F$34)+Parameters!$E$36*($A202-Parameters!$F$35),Parameters!$E$34*Parameters!$F$34+Parameters!$E$35*(Parameters!$F$35-Parameters!$F$34)+Parameters!$E$36*(Parameters!$F$36-Parameters!$F$35)+Parameters!$E$37*($A202-Parameters!$F$36)))),_xlfn.IFS($A202&lt;=Parameters!$F$34,Parameters!$E$34*$A202,$A202&lt;=Parameters!$F$35,Parameters!$E$35*$A202,$A202&lt;=Parameters!$F$36,Parameters!$E$36*$A202,$A202&gt;Parameters!$F$36,Parameters!$E$37*$A202))</f>
        <v>28277.379999999997</v>
      </c>
      <c r="O202" s="290">
        <f t="shared" si="1184"/>
        <v>143.54</v>
      </c>
      <c r="P202" s="290" cm="1">
        <f t="array" ref="P202">IF(Parameters!$D$55="No",IF($A202&lt;=Parameters!$F$39,Parameters!$E$39*$A202,IF($A202&lt;=Parameters!$F$40,Parameters!$E$39*Parameters!$F$39+Parameters!$E$40*($A202-Parameters!$F$39),IF($A202&lt;=Parameters!$F$41,Parameters!$E$39*Parameters!$F$39+Parameters!$E$40*(Parameters!$F$40-Parameters!$F$39)+Parameters!$E$41*($A202-Parameters!$F$40),Parameters!$E$39*Parameters!$F$39+Parameters!$E$40*(Parameters!$F$40-Parameters!$F$39)+Parameters!$E$41*(Parameters!$F$41-Parameters!$F$40)+Parameters!$E$42*($A202-Parameters!$F$41)))),_xlfn.IFS($A202&lt;=Parameters!$F$39,Parameters!$E$39*$A202,$A202&lt;=Parameters!$F$40,Parameters!$E$40*$A202,$A202&lt;=Parameters!$F$41,Parameters!$E$41*$A202,$A202&gt;Parameters!$F$41,Parameters!$E$42*$A202))</f>
        <v>28277.379999999997</v>
      </c>
      <c r="Q202" s="290">
        <f t="shared" si="1185"/>
        <v>143.54</v>
      </c>
      <c r="R202" s="290" cm="1">
        <f t="array" ref="R202">IF(Parameters!$E$55="No",IF($A202&lt;=Parameters!$H$23,Parameters!$G$23*$A202,IF($A202&lt;=Parameters!$H$24,Parameters!$G$23*Parameters!$H$23+Parameters!$G$24*($A202-Parameters!$H$23),IF($A202&lt;=Parameters!$H$25,Parameters!$G$23*Parameters!$H$23+Parameters!$G$24*(Parameters!$H$24-Parameters!$H$23)+Parameters!$G$25*($A202-Parameters!$H$24),Parameters!$G$23*Parameters!$H$23+Parameters!$G$24*(Parameters!$H$24-Parameters!$H$23)+Parameters!$G$25*(Parameters!$H$25-Parameters!$H$24)+Parameters!$G$26*($A202-Parameters!$H$25)))),_xlfn.IFS($A202&lt;=Parameters!$H$23,Parameters!$G$23*$A202,$A202&lt;=Parameters!$H$24,Parameters!$G$24*$A202,$A202&lt;=Parameters!$H$25,Parameters!$G$25*$A202,$A202&gt;Parameters!$H$25,Parameters!$G$26*$A202))</f>
        <v>17960.490000000002</v>
      </c>
      <c r="S202" s="290">
        <f t="shared" ref="S202" si="1208">R202/$A202</f>
        <v>91.17</v>
      </c>
      <c r="T202" s="290" cm="1">
        <f t="array" ref="T202">IF(Parameters!$E$55="No",IF($A202&lt;=Parameters!$H$28,Parameters!$G$28*$A202,IF($A202&lt;=Parameters!$H$29,Parameters!$G$28*Parameters!$H$28+Parameters!$G$29*($A202-Parameters!$H$28),IF($A202&lt;=Parameters!$H$30,Parameters!$G$28*Parameters!$H$28+Parameters!$G$29*(Parameters!$H$29-Parameters!$H$28)+Parameters!$G$30*($A202-Parameters!$H$29),Parameters!$G$28*Parameters!$H$28+Parameters!$G$29*(Parameters!$H$29-Parameters!$H$28)+Parameters!$G$30*(Parameters!$H$30-Parameters!$H$29)+Parameters!$G$31*($A202-Parameters!$H$30)))),_xlfn.IFS($A202&lt;=Parameters!$H$28,Parameters!$G$28*$A202,$A202&lt;=Parameters!$H$29,Parameters!$G$29*$A202,$A202&lt;=Parameters!$H$30,Parameters!$G$30*$A202,$A202&gt;Parameters!$H$30,Parameters!$G$31*$A202))</f>
        <v>26888.530000000002</v>
      </c>
      <c r="U202" s="290">
        <f t="shared" ref="U202" si="1209">T202/$A202</f>
        <v>136.49</v>
      </c>
      <c r="V202" s="290" cm="1">
        <f t="array" ref="V202">IF(Parameters!$E$55="No",IF($A202&lt;=Parameters!$H$34,Parameters!$G$34*$A202,IF($A202&lt;=Parameters!$H$35,Parameters!$G$34*Parameters!$H$34+Parameters!$G$35*($A202-Parameters!$H$34),IF($A202&lt;=Parameters!$H$36,Parameters!$G$34*Parameters!$H$34+Parameters!$G$35*(Parameters!$H$35-Parameters!$H$34)+Parameters!$G$36*($A202-Parameters!$H$35),Parameters!$G$34*Parameters!$H$34+Parameters!$G$35*(Parameters!$H$35-Parameters!$H$34)+Parameters!$G$36*(Parameters!$H$36-Parameters!$H$35)+Parameters!$G$37*($A202-Parameters!$H$36)))),_xlfn.IFS($A202&lt;=Parameters!$H$34,Parameters!$G$34*$A202,$A202&lt;=Parameters!$H$35,Parameters!$G$35*$A202,$A202&lt;=Parameters!$H$36,Parameters!$G$36*$A202,$A202&gt;Parameters!$H$36,Parameters!$G$37*$A202))</f>
        <v>28277.379999999997</v>
      </c>
      <c r="W202" s="290">
        <f t="shared" si="1188"/>
        <v>143.54</v>
      </c>
      <c r="X202" s="290" cm="1">
        <f t="array" ref="X202">IF(Parameters!$E$55="No",IF($A202&lt;=Parameters!$H$39,Parameters!$G$39*$A202,IF($A202&lt;=Parameters!$H$40,Parameters!$G$39*Parameters!$H$39+Parameters!$G$40*($A202-Parameters!$H$39),IF($A202&lt;=Parameters!$H$41,Parameters!$G$39*Parameters!$H$39+Parameters!$G$40*(Parameters!$H$40-Parameters!$H$39)+Parameters!$G$41*($A202-Parameters!$H$40),Parameters!$G$39*Parameters!$H$39+Parameters!$G$40*(Parameters!$H$40-Parameters!$H$39)+Parameters!$G$41*(Parameters!$H$41-Parameters!$H$40)+Parameters!$G$42*($A202-Parameters!$H$41)))),_xlfn.IFS($A202&lt;=Parameters!$H$39,Parameters!$G$39*$A202,$A202&lt;=Parameters!$H$40,Parameters!$G$40*$A202,$A202&lt;=Parameters!$H$41,Parameters!$G$41*$A202,$A202&gt;Parameters!$H$41,Parameters!$G$42*$A202))</f>
        <v>28277.379999999997</v>
      </c>
      <c r="Y202" s="290">
        <f t="shared" si="1189"/>
        <v>143.54</v>
      </c>
      <c r="Z202" s="290" cm="1">
        <f t="array" ref="Z202">IF(Parameters!$F$55="No",IF($A202&lt;=Parameters!$J$23,Parameters!$I$23*$A202,IF($A202&lt;=Parameters!$J$24,Parameters!$I$23*Parameters!$J$23+Parameters!$I$24*($A202-Parameters!$J$23),IF($A202&lt;=Parameters!$J$25,Parameters!$I$23*Parameters!$J$23+Parameters!$I$24*(Parameters!$J$24-Parameters!$J$23)+Parameters!$I$25*($A202-Parameters!$J$24),Parameters!$I$23*Parameters!$J$23+Parameters!$I$24*(Parameters!$J$24-Parameters!$J$23)+Parameters!$I$25*(Parameters!$J$25-Parameters!$J$24)+Parameters!$I$26*($A202-Parameters!$J$25)))),_xlfn.IFS($A202&lt;=Parameters!$J$23,Parameters!$I$23*$A202,$A202&lt;=Parameters!$J$24,Parameters!$I$24*$A202,$A202&lt;=Parameters!$J$25,Parameters!$I$25*$A202,$A202&gt;Parameters!$J$25,Parameters!$I$26*$A202))</f>
        <v>13893.49</v>
      </c>
      <c r="AA202" s="290">
        <f t="shared" ref="AA202" si="1210">Z202/$A202</f>
        <v>70.525329949238582</v>
      </c>
      <c r="AB202" s="290" cm="1">
        <f t="array" ref="AB202">IF(Parameters!$F$55="No",IF($A202&lt;=Parameters!$J$28,Parameters!$I$28*$A202,IF($A202&lt;=Parameters!$J$29,Parameters!$I$28*Parameters!$J$28+Parameters!$I$29*($A202-Parameters!$J$28),IF($A202&lt;=Parameters!$J$30,Parameters!$I$28*Parameters!$J$28+Parameters!$I$29*(Parameters!$J$29-Parameters!$J$28)+Parameters!$I$30*($A202-Parameters!$J$29),Parameters!$I$28*Parameters!$J$28+Parameters!$I$29*(Parameters!$J$29-Parameters!$J$28)+Parameters!$I$30*(Parameters!$J$30-Parameters!$J$29)+Parameters!$I$31*($A202-Parameters!$J$30)))),_xlfn.IFS($A202&lt;=Parameters!$J$28,Parameters!$I$28*$A202,$A202&lt;=Parameters!$J$29,Parameters!$I$29*$A202,$A202&lt;=Parameters!$J$30,Parameters!$I$30*$A202,$A202&gt;Parameters!$J$30,Parameters!$I$31*$A202))</f>
        <v>18057.03</v>
      </c>
      <c r="AC202" s="290">
        <f t="shared" ref="AC202" si="1211">AB202/$A202</f>
        <v>91.660050761421317</v>
      </c>
      <c r="AD202" s="290" cm="1">
        <f t="array" ref="AD202">IF(Parameters!$F$55="No",IF($A202&lt;=Parameters!$J$34,Parameters!$I$34*$A202,IF($A202&lt;=Parameters!$J$35,Parameters!$I$34*Parameters!$J$34+Parameters!$I$35*($A202-Parameters!$J$34),IF($A202&lt;=Parameters!$J$36,Parameters!$I$34*Parameters!$J$34+Parameters!$I$35*(Parameters!$J$35-Parameters!$J$34)+Parameters!$I$36*($A202-Parameters!$J$35),Parameters!$I$34*Parameters!$J$34+Parameters!$I$35*(Parameters!$J$35-Parameters!$J$34)+Parameters!$I$36*(Parameters!$J$36-Parameters!$J$35)+Parameters!$I$37*($A202-Parameters!$J$36)))),_xlfn.IFS($A202&lt;=Parameters!$J$34,Parameters!$I$34*$A202,$A202&lt;=Parameters!$J$35,Parameters!$I$35*$A202,$A202&lt;=Parameters!$J$36,Parameters!$I$36*$A202,$A202&gt;Parameters!$J$36,Parameters!$I$37*$A202))</f>
        <v>22009.879999999997</v>
      </c>
      <c r="AE202" s="290">
        <f t="shared" si="1192"/>
        <v>111.72527918781725</v>
      </c>
      <c r="AF202" s="290" cm="1">
        <f t="array" ref="AF202">IF(Parameters!$F$55="No",IF($A202&lt;=Parameters!$J$39,Parameters!$I$39*$A202,IF($A202&lt;=Parameters!$J$40,Parameters!$I$39*Parameters!$J$39+Parameters!$I$40*($A202-Parameters!$J$39),IF($A202&lt;=Parameters!$J$41,Parameters!$I$39*Parameters!$J$39+Parameters!$I$40*(Parameters!$J$40-Parameters!$J$39)+Parameters!$I$41*($A202-Parameters!$J$40),Parameters!$I$39*Parameters!$J$39+Parameters!$I$40*(Parameters!$J$40-Parameters!$J$39)+Parameters!$I$41*(Parameters!$J$41-Parameters!$J$40)+Parameters!$I$42*($A202-Parameters!$J$41)))),_xlfn.IFS($A202&lt;=Parameters!$J$39,Parameters!$I$39*$A202,$A202&lt;=Parameters!$J$40,Parameters!$I$40*$A202,$A202&lt;=Parameters!$J$41,Parameters!$I$41*$A202,$A202&gt;Parameters!$J$41,Parameters!$I$42*$A202))</f>
        <v>25143.629999999997</v>
      </c>
      <c r="AG202" s="290">
        <f t="shared" si="1193"/>
        <v>127.63263959390862</v>
      </c>
    </row>
    <row r="203" spans="1:33">
      <c r="A203" s="414">
        <v>198</v>
      </c>
      <c r="B203" s="290" cm="1">
        <f t="array" ref="B203">IF(Parameters!$C$55="No",IF($A203&lt;=Parameters!$D$23,Parameters!$C$23*$A203,IF($A203&lt;=Parameters!$D$24,Parameters!$C$23*Parameters!$D$23+Parameters!$C$24*($A203-Parameters!$D$23),IF($A203&lt;=Parameters!$D$25,Parameters!$C$23*Parameters!$D$23+Parameters!$C$24*(Parameters!$D$24-Parameters!$D$23)+Parameters!$C$25*($A203-Parameters!$D$24),Parameters!$C$23*Parameters!$D$23+Parameters!$C$24*(Parameters!$D$24-Parameters!$D$23)+Parameters!$C$25*(Parameters!$D$25-Parameters!$D$24)+Parameters!$C$26*($A203-Parameters!$D$25)))),_xlfn.IFS($A203&lt;=Parameters!$D$23,Parameters!$C$23*$A203,$A203&lt;=Parameters!$D$24,Parameters!$C$24*$A203,$A203&lt;=Parameters!$D$25,Parameters!$C$25*$A203,$A203&gt;Parameters!$D$25,Parameters!$C$26*$A203))</f>
        <v>18051.66</v>
      </c>
      <c r="C203" s="290">
        <f t="shared" si="1179"/>
        <v>91.17</v>
      </c>
      <c r="D203" s="290" cm="1">
        <f t="array" ref="D203">IF(Parameters!$C$55="No",IF($A203&lt;=Parameters!$D$28,Parameters!$C$28*$A203,IF($A203&lt;=Parameters!$D$29,Parameters!$C$28*Parameters!$D$28+Parameters!$C$29*($A203-Parameters!$D$28),IF($A203&lt;=Parameters!$D$30,Parameters!$C$28*Parameters!$D$28+Parameters!$C$29*(Parameters!$D$29-Parameters!$D$28)+Parameters!$C$30*($A203-Parameters!$D$29),Parameters!$C$28*Parameters!$D$28+Parameters!$C$29*(Parameters!$D$29-Parameters!$D$28)+Parameters!$C$30*(Parameters!$D$30-Parameters!$D$29)+Parameters!$C$31*($A203-Parameters!$D$30)))),_xlfn.IFS($A203&lt;=Parameters!$D$28,Parameters!$C$28*$A203,$A203&lt;=Parameters!$D$29,Parameters!$C$29*$A203,$A203&lt;=Parameters!$D$30,Parameters!$C$30*$A203,$A203&gt;Parameters!$D$30,Parameters!$C$31*$A203))</f>
        <v>20227.02</v>
      </c>
      <c r="E203" s="290">
        <f t="shared" si="1179"/>
        <v>102.15666666666667</v>
      </c>
      <c r="F203" s="290" cm="1">
        <f t="array" ref="F203">IF(Parameters!$C$55="No",IF($A203&lt;=Parameters!$D$34,Parameters!$C$34*$A203,IF($A203&lt;=Parameters!$D$35,Parameters!$C$34*Parameters!$D$34+Parameters!$C$35*($A203-Parameters!$D$34),IF($A203&lt;=Parameters!$D$36,Parameters!$C$34*Parameters!$D$34+Parameters!$C$35*(Parameters!$D$35-Parameters!$D$34)+Parameters!$C$36*($A203-Parameters!$D$35),Parameters!$C$34*Parameters!$D$34+Parameters!$C$35*(Parameters!$D$35-Parameters!$D$34)+Parameters!$C$36*(Parameters!$D$36-Parameters!$D$35)+Parameters!$C$37*($A203-Parameters!$D$36)))),_xlfn.IFS($A203&lt;=Parameters!$D$34,Parameters!$C$34*$A203,$A203&lt;=Parameters!$D$35,Parameters!$C$35*$A203,$A203&lt;=Parameters!$D$36,Parameters!$C$36*$A203,$A203&gt;Parameters!$D$36,Parameters!$C$37*$A203))</f>
        <v>25189.919999999998</v>
      </c>
      <c r="G203" s="290">
        <f t="shared" si="1180"/>
        <v>127.22181818181818</v>
      </c>
      <c r="H203" s="290" cm="1">
        <f t="array" ref="H203">IF(Parameters!$C$55="No",IF($A203&lt;=Parameters!$D$39,Parameters!$C$39*$A203,IF($A203&lt;=Parameters!$D$40,Parameters!$C$39*Parameters!$D$39+Parameters!$C$40*($A203-Parameters!$D$39),IF($A203&lt;=Parameters!$D$41,Parameters!$C$39*Parameters!$D$39+Parameters!$C$40*(Parameters!$D$40-Parameters!$D$39)+Parameters!$C$41*($A203-Parameters!$D$40),Parameters!$C$39*Parameters!$D$39+Parameters!$C$40*(Parameters!$D$40-Parameters!$D$39)+Parameters!$C$41*(Parameters!$D$41-Parameters!$D$40)+Parameters!$C$42*($A203-Parameters!$D$41)))),_xlfn.IFS($A203&lt;=Parameters!$D$39,Parameters!$C$39*$A203,$A203&lt;=Parameters!$D$40,Parameters!$C$40*$A203,$A203&lt;=Parameters!$D$41,Parameters!$C$41*$A203,$A203&gt;Parameters!$D$41,Parameters!$C$42*$A203))</f>
        <v>26805.42</v>
      </c>
      <c r="I203" s="290">
        <f t="shared" si="1181"/>
        <v>135.38090909090909</v>
      </c>
      <c r="J203" s="290" cm="1">
        <f t="array" ref="J203">IF(Parameters!$D$55="No",IF($A203&lt;=Parameters!$F$23,Parameters!$E$23*$A203,IF($A203&lt;=Parameters!$F$24,Parameters!$E$23*Parameters!$F$23+Parameters!$E$24*($A203-Parameters!$F$23),IF($A203&lt;=Parameters!$F$25,Parameters!$E$23*Parameters!$F$23+Parameters!$E$24*(Parameters!$F$24-Parameters!$F$23)+Parameters!$E$25*($A203-Parameters!$F$24),Parameters!$E$23*Parameters!$F$23+Parameters!$E$24*(Parameters!$F$24-Parameters!$F$23)+Parameters!$E$25*(Parameters!$F$25-Parameters!$F$24)+Parameters!$E$26*($A203-Parameters!$F$25)))),_xlfn.IFS($A203&lt;=Parameters!$F$23,Parameters!$E$23*$A203,$A203&lt;=Parameters!$F$24,Parameters!$E$24*$A203,$A203&lt;=Parameters!$F$25,Parameters!$E$25*$A203,$A203&gt;Parameters!$F$25,Parameters!$E$26*$A203))</f>
        <v>18051.66</v>
      </c>
      <c r="K203" s="290">
        <f t="shared" ref="K203" si="1212">J203/$A203</f>
        <v>91.17</v>
      </c>
      <c r="L203" s="290" cm="1">
        <f t="array" ref="L203">IF(Parameters!$D$55="No",IF($A203&lt;=Parameters!$F$28,Parameters!$E$28*$A203,IF($A203&lt;=Parameters!$F$29,Parameters!$E$28*Parameters!$F$28+Parameters!$E$29*($A203-Parameters!$F$28),IF($A203&lt;=Parameters!$F$30,Parameters!$E$28*Parameters!$F$28+Parameters!$E$29*(Parameters!$F$29-Parameters!$F$28)+Parameters!$E$30*($A203-Parameters!$F$29),Parameters!$E$28*Parameters!$F$28+Parameters!$E$29*(Parameters!$F$29-Parameters!$F$28)+Parameters!$E$30*(Parameters!$F$30-Parameters!$F$29)+Parameters!$E$31*($A203-Parameters!$F$30)))),_xlfn.IFS($A203&lt;=Parameters!$F$28,Parameters!$E$28*$A203,$A203&lt;=Parameters!$F$29,Parameters!$E$29*$A203,$A203&lt;=Parameters!$F$30,Parameters!$E$30*$A203,$A203&gt;Parameters!$F$30,Parameters!$E$31*$A203))</f>
        <v>27025.02</v>
      </c>
      <c r="M203" s="290">
        <f t="shared" ref="M203" si="1213">L203/$A203</f>
        <v>136.49</v>
      </c>
      <c r="N203" s="290" cm="1">
        <f t="array" ref="N203">IF(Parameters!$D$55="No",IF($A203&lt;=Parameters!$F$34,Parameters!$E$34*$A203,IF($A203&lt;=Parameters!$F$35,Parameters!$E$34*Parameters!$F$34+Parameters!$E$35*($A203-Parameters!$F$34),IF($A203&lt;=Parameters!$F$36,Parameters!$E$34*Parameters!$F$34+Parameters!$E$35*(Parameters!$F$35-Parameters!$F$34)+Parameters!$E$36*($A203-Parameters!$F$35),Parameters!$E$34*Parameters!$F$34+Parameters!$E$35*(Parameters!$F$35-Parameters!$F$34)+Parameters!$E$36*(Parameters!$F$36-Parameters!$F$35)+Parameters!$E$37*($A203-Parameters!$F$36)))),_xlfn.IFS($A203&lt;=Parameters!$F$34,Parameters!$E$34*$A203,$A203&lt;=Parameters!$F$35,Parameters!$E$35*$A203,$A203&lt;=Parameters!$F$36,Parameters!$E$36*$A203,$A203&gt;Parameters!$F$36,Parameters!$E$37*$A203))</f>
        <v>28420.92</v>
      </c>
      <c r="O203" s="290">
        <f t="shared" si="1184"/>
        <v>143.54</v>
      </c>
      <c r="P203" s="290" cm="1">
        <f t="array" ref="P203">IF(Parameters!$D$55="No",IF($A203&lt;=Parameters!$F$39,Parameters!$E$39*$A203,IF($A203&lt;=Parameters!$F$40,Parameters!$E$39*Parameters!$F$39+Parameters!$E$40*($A203-Parameters!$F$39),IF($A203&lt;=Parameters!$F$41,Parameters!$E$39*Parameters!$F$39+Parameters!$E$40*(Parameters!$F$40-Parameters!$F$39)+Parameters!$E$41*($A203-Parameters!$F$40),Parameters!$E$39*Parameters!$F$39+Parameters!$E$40*(Parameters!$F$40-Parameters!$F$39)+Parameters!$E$41*(Parameters!$F$41-Parameters!$F$40)+Parameters!$E$42*($A203-Parameters!$F$41)))),_xlfn.IFS($A203&lt;=Parameters!$F$39,Parameters!$E$39*$A203,$A203&lt;=Parameters!$F$40,Parameters!$E$40*$A203,$A203&lt;=Parameters!$F$41,Parameters!$E$41*$A203,$A203&gt;Parameters!$F$41,Parameters!$E$42*$A203))</f>
        <v>28420.92</v>
      </c>
      <c r="Q203" s="290">
        <f t="shared" si="1185"/>
        <v>143.54</v>
      </c>
      <c r="R203" s="290" cm="1">
        <f t="array" ref="R203">IF(Parameters!$E$55="No",IF($A203&lt;=Parameters!$H$23,Parameters!$G$23*$A203,IF($A203&lt;=Parameters!$H$24,Parameters!$G$23*Parameters!$H$23+Parameters!$G$24*($A203-Parameters!$H$23),IF($A203&lt;=Parameters!$H$25,Parameters!$G$23*Parameters!$H$23+Parameters!$G$24*(Parameters!$H$24-Parameters!$H$23)+Parameters!$G$25*($A203-Parameters!$H$24),Parameters!$G$23*Parameters!$H$23+Parameters!$G$24*(Parameters!$H$24-Parameters!$H$23)+Parameters!$G$25*(Parameters!$H$25-Parameters!$H$24)+Parameters!$G$26*($A203-Parameters!$H$25)))),_xlfn.IFS($A203&lt;=Parameters!$H$23,Parameters!$G$23*$A203,$A203&lt;=Parameters!$H$24,Parameters!$G$24*$A203,$A203&lt;=Parameters!$H$25,Parameters!$G$25*$A203,$A203&gt;Parameters!$H$25,Parameters!$G$26*$A203))</f>
        <v>18051.66</v>
      </c>
      <c r="S203" s="290">
        <f t="shared" ref="S203" si="1214">R203/$A203</f>
        <v>91.17</v>
      </c>
      <c r="T203" s="290" cm="1">
        <f t="array" ref="T203">IF(Parameters!$E$55="No",IF($A203&lt;=Parameters!$H$28,Parameters!$G$28*$A203,IF($A203&lt;=Parameters!$H$29,Parameters!$G$28*Parameters!$H$28+Parameters!$G$29*($A203-Parameters!$H$28),IF($A203&lt;=Parameters!$H$30,Parameters!$G$28*Parameters!$H$28+Parameters!$G$29*(Parameters!$H$29-Parameters!$H$28)+Parameters!$G$30*($A203-Parameters!$H$29),Parameters!$G$28*Parameters!$H$28+Parameters!$G$29*(Parameters!$H$29-Parameters!$H$28)+Parameters!$G$30*(Parameters!$H$30-Parameters!$H$29)+Parameters!$G$31*($A203-Parameters!$H$30)))),_xlfn.IFS($A203&lt;=Parameters!$H$28,Parameters!$G$28*$A203,$A203&lt;=Parameters!$H$29,Parameters!$G$29*$A203,$A203&lt;=Parameters!$H$30,Parameters!$G$30*$A203,$A203&gt;Parameters!$H$30,Parameters!$G$31*$A203))</f>
        <v>27025.02</v>
      </c>
      <c r="U203" s="290">
        <f t="shared" ref="U203" si="1215">T203/$A203</f>
        <v>136.49</v>
      </c>
      <c r="V203" s="290" cm="1">
        <f t="array" ref="V203">IF(Parameters!$E$55="No",IF($A203&lt;=Parameters!$H$34,Parameters!$G$34*$A203,IF($A203&lt;=Parameters!$H$35,Parameters!$G$34*Parameters!$H$34+Parameters!$G$35*($A203-Parameters!$H$34),IF($A203&lt;=Parameters!$H$36,Parameters!$G$34*Parameters!$H$34+Parameters!$G$35*(Parameters!$H$35-Parameters!$H$34)+Parameters!$G$36*($A203-Parameters!$H$35),Parameters!$G$34*Parameters!$H$34+Parameters!$G$35*(Parameters!$H$35-Parameters!$H$34)+Parameters!$G$36*(Parameters!$H$36-Parameters!$H$35)+Parameters!$G$37*($A203-Parameters!$H$36)))),_xlfn.IFS($A203&lt;=Parameters!$H$34,Parameters!$G$34*$A203,$A203&lt;=Parameters!$H$35,Parameters!$G$35*$A203,$A203&lt;=Parameters!$H$36,Parameters!$G$36*$A203,$A203&gt;Parameters!$H$36,Parameters!$G$37*$A203))</f>
        <v>28420.92</v>
      </c>
      <c r="W203" s="290">
        <f t="shared" si="1188"/>
        <v>143.54</v>
      </c>
      <c r="X203" s="290" cm="1">
        <f t="array" ref="X203">IF(Parameters!$E$55="No",IF($A203&lt;=Parameters!$H$39,Parameters!$G$39*$A203,IF($A203&lt;=Parameters!$H$40,Parameters!$G$39*Parameters!$H$39+Parameters!$G$40*($A203-Parameters!$H$39),IF($A203&lt;=Parameters!$H$41,Parameters!$G$39*Parameters!$H$39+Parameters!$G$40*(Parameters!$H$40-Parameters!$H$39)+Parameters!$G$41*($A203-Parameters!$H$40),Parameters!$G$39*Parameters!$H$39+Parameters!$G$40*(Parameters!$H$40-Parameters!$H$39)+Parameters!$G$41*(Parameters!$H$41-Parameters!$H$40)+Parameters!$G$42*($A203-Parameters!$H$41)))),_xlfn.IFS($A203&lt;=Parameters!$H$39,Parameters!$G$39*$A203,$A203&lt;=Parameters!$H$40,Parameters!$G$40*$A203,$A203&lt;=Parameters!$H$41,Parameters!$G$41*$A203,$A203&gt;Parameters!$H$41,Parameters!$G$42*$A203))</f>
        <v>28420.92</v>
      </c>
      <c r="Y203" s="290">
        <f t="shared" si="1189"/>
        <v>143.54</v>
      </c>
      <c r="Z203" s="290" cm="1">
        <f t="array" ref="Z203">IF(Parameters!$F$55="No",IF($A203&lt;=Parameters!$J$23,Parameters!$I$23*$A203,IF($A203&lt;=Parameters!$J$24,Parameters!$I$23*Parameters!$J$23+Parameters!$I$24*($A203-Parameters!$J$23),IF($A203&lt;=Parameters!$J$25,Parameters!$I$23*Parameters!$J$23+Parameters!$I$24*(Parameters!$J$24-Parameters!$J$23)+Parameters!$I$25*($A203-Parameters!$J$24),Parameters!$I$23*Parameters!$J$23+Parameters!$I$24*(Parameters!$J$24-Parameters!$J$23)+Parameters!$I$25*(Parameters!$J$25-Parameters!$J$24)+Parameters!$I$26*($A203-Parameters!$J$25)))),_xlfn.IFS($A203&lt;=Parameters!$J$23,Parameters!$I$23*$A203,$A203&lt;=Parameters!$J$24,Parameters!$I$24*$A203,$A203&lt;=Parameters!$J$25,Parameters!$I$25*$A203,$A203&gt;Parameters!$J$25,Parameters!$I$26*$A203))</f>
        <v>13984.66</v>
      </c>
      <c r="AA203" s="290">
        <f t="shared" ref="AA203" si="1216">Z203/$A203</f>
        <v>70.62959595959596</v>
      </c>
      <c r="AB203" s="290" cm="1">
        <f t="array" ref="AB203">IF(Parameters!$F$55="No",IF($A203&lt;=Parameters!$J$28,Parameters!$I$28*$A203,IF($A203&lt;=Parameters!$J$29,Parameters!$I$28*Parameters!$J$28+Parameters!$I$29*($A203-Parameters!$J$28),IF($A203&lt;=Parameters!$J$30,Parameters!$I$28*Parameters!$J$28+Parameters!$I$29*(Parameters!$J$29-Parameters!$J$28)+Parameters!$I$30*($A203-Parameters!$J$29),Parameters!$I$28*Parameters!$J$28+Parameters!$I$29*(Parameters!$J$29-Parameters!$J$28)+Parameters!$I$30*(Parameters!$J$30-Parameters!$J$29)+Parameters!$I$31*($A203-Parameters!$J$30)))),_xlfn.IFS($A203&lt;=Parameters!$J$28,Parameters!$I$28*$A203,$A203&lt;=Parameters!$J$29,Parameters!$I$29*$A203,$A203&lt;=Parameters!$J$30,Parameters!$I$30*$A203,$A203&gt;Parameters!$J$30,Parameters!$I$31*$A203))</f>
        <v>18193.52</v>
      </c>
      <c r="AC203" s="290">
        <f t="shared" ref="AC203" si="1217">AB203/$A203</f>
        <v>91.886464646464646</v>
      </c>
      <c r="AD203" s="290" cm="1">
        <f t="array" ref="AD203">IF(Parameters!$F$55="No",IF($A203&lt;=Parameters!$J$34,Parameters!$I$34*$A203,IF($A203&lt;=Parameters!$J$35,Parameters!$I$34*Parameters!$J$34+Parameters!$I$35*($A203-Parameters!$J$34),IF($A203&lt;=Parameters!$J$36,Parameters!$I$34*Parameters!$J$34+Parameters!$I$35*(Parameters!$J$35-Parameters!$J$34)+Parameters!$I$36*($A203-Parameters!$J$35),Parameters!$I$34*Parameters!$J$34+Parameters!$I$35*(Parameters!$J$35-Parameters!$J$34)+Parameters!$I$36*(Parameters!$J$36-Parameters!$J$35)+Parameters!$I$37*($A203-Parameters!$J$36)))),_xlfn.IFS($A203&lt;=Parameters!$J$34,Parameters!$I$34*$A203,$A203&lt;=Parameters!$J$35,Parameters!$I$35*$A203,$A203&lt;=Parameters!$J$36,Parameters!$I$36*$A203,$A203&gt;Parameters!$J$36,Parameters!$I$37*$A203))</f>
        <v>22153.42</v>
      </c>
      <c r="AE203" s="290">
        <f t="shared" si="1192"/>
        <v>111.88595959595959</v>
      </c>
      <c r="AF203" s="290" cm="1">
        <f t="array" ref="AF203">IF(Parameters!$F$55="No",IF($A203&lt;=Parameters!$J$39,Parameters!$I$39*$A203,IF($A203&lt;=Parameters!$J$40,Parameters!$I$39*Parameters!$J$39+Parameters!$I$40*($A203-Parameters!$J$39),IF($A203&lt;=Parameters!$J$41,Parameters!$I$39*Parameters!$J$39+Parameters!$I$40*(Parameters!$J$40-Parameters!$J$39)+Parameters!$I$41*($A203-Parameters!$J$40),Parameters!$I$39*Parameters!$J$39+Parameters!$I$40*(Parameters!$J$40-Parameters!$J$39)+Parameters!$I$41*(Parameters!$J$41-Parameters!$J$40)+Parameters!$I$42*($A203-Parameters!$J$41)))),_xlfn.IFS($A203&lt;=Parameters!$J$39,Parameters!$I$39*$A203,$A203&lt;=Parameters!$J$40,Parameters!$I$40*$A203,$A203&lt;=Parameters!$J$41,Parameters!$I$41*$A203,$A203&gt;Parameters!$J$41,Parameters!$I$42*$A203))</f>
        <v>25287.17</v>
      </c>
      <c r="AG203" s="290">
        <f t="shared" si="1193"/>
        <v>127.71297979797978</v>
      </c>
    </row>
    <row r="204" spans="1:33">
      <c r="A204" s="414">
        <v>199</v>
      </c>
      <c r="B204" s="290" cm="1">
        <f t="array" ref="B204">IF(Parameters!$C$55="No",IF($A204&lt;=Parameters!$D$23,Parameters!$C$23*$A204,IF($A204&lt;=Parameters!$D$24,Parameters!$C$23*Parameters!$D$23+Parameters!$C$24*($A204-Parameters!$D$23),IF($A204&lt;=Parameters!$D$25,Parameters!$C$23*Parameters!$D$23+Parameters!$C$24*(Parameters!$D$24-Parameters!$D$23)+Parameters!$C$25*($A204-Parameters!$D$24),Parameters!$C$23*Parameters!$D$23+Parameters!$C$24*(Parameters!$D$24-Parameters!$D$23)+Parameters!$C$25*(Parameters!$D$25-Parameters!$D$24)+Parameters!$C$26*($A204-Parameters!$D$25)))),_xlfn.IFS($A204&lt;=Parameters!$D$23,Parameters!$C$23*$A204,$A204&lt;=Parameters!$D$24,Parameters!$C$24*$A204,$A204&lt;=Parameters!$D$25,Parameters!$C$25*$A204,$A204&gt;Parameters!$D$25,Parameters!$C$26*$A204))</f>
        <v>18142.830000000002</v>
      </c>
      <c r="C204" s="290">
        <f t="shared" si="1179"/>
        <v>91.17</v>
      </c>
      <c r="D204" s="290" cm="1">
        <f t="array" ref="D204">IF(Parameters!$C$55="No",IF($A204&lt;=Parameters!$D$28,Parameters!$C$28*$A204,IF($A204&lt;=Parameters!$D$29,Parameters!$C$28*Parameters!$D$28+Parameters!$C$29*($A204-Parameters!$D$28),IF($A204&lt;=Parameters!$D$30,Parameters!$C$28*Parameters!$D$28+Parameters!$C$29*(Parameters!$D$29-Parameters!$D$28)+Parameters!$C$30*($A204-Parameters!$D$29),Parameters!$C$28*Parameters!$D$28+Parameters!$C$29*(Parameters!$D$29-Parameters!$D$28)+Parameters!$C$30*(Parameters!$D$30-Parameters!$D$29)+Parameters!$C$31*($A204-Parameters!$D$30)))),_xlfn.IFS($A204&lt;=Parameters!$D$28,Parameters!$C$28*$A204,$A204&lt;=Parameters!$D$29,Parameters!$C$29*$A204,$A204&lt;=Parameters!$D$30,Parameters!$C$30*$A204,$A204&gt;Parameters!$D$30,Parameters!$C$31*$A204))</f>
        <v>20363.510000000002</v>
      </c>
      <c r="E204" s="290">
        <f t="shared" si="1179"/>
        <v>102.32919597989951</v>
      </c>
      <c r="F204" s="290" cm="1">
        <f t="array" ref="F204">IF(Parameters!$C$55="No",IF($A204&lt;=Parameters!$D$34,Parameters!$C$34*$A204,IF($A204&lt;=Parameters!$D$35,Parameters!$C$34*Parameters!$D$34+Parameters!$C$35*($A204-Parameters!$D$34),IF($A204&lt;=Parameters!$D$36,Parameters!$C$34*Parameters!$D$34+Parameters!$C$35*(Parameters!$D$35-Parameters!$D$34)+Parameters!$C$36*($A204-Parameters!$D$35),Parameters!$C$34*Parameters!$D$34+Parameters!$C$35*(Parameters!$D$35-Parameters!$D$34)+Parameters!$C$36*(Parameters!$D$36-Parameters!$D$35)+Parameters!$C$37*($A204-Parameters!$D$36)))),_xlfn.IFS($A204&lt;=Parameters!$D$34,Parameters!$C$34*$A204,$A204&lt;=Parameters!$D$35,Parameters!$C$35*$A204,$A204&lt;=Parameters!$D$36,Parameters!$C$36*$A204,$A204&gt;Parameters!$D$36,Parameters!$C$37*$A204))</f>
        <v>25333.46</v>
      </c>
      <c r="G204" s="290">
        <f t="shared" si="1180"/>
        <v>127.30381909547738</v>
      </c>
      <c r="H204" s="290" cm="1">
        <f t="array" ref="H204">IF(Parameters!$C$55="No",IF($A204&lt;=Parameters!$D$39,Parameters!$C$39*$A204,IF($A204&lt;=Parameters!$D$40,Parameters!$C$39*Parameters!$D$39+Parameters!$C$40*($A204-Parameters!$D$39),IF($A204&lt;=Parameters!$D$41,Parameters!$C$39*Parameters!$D$39+Parameters!$C$40*(Parameters!$D$40-Parameters!$D$39)+Parameters!$C$41*($A204-Parameters!$D$40),Parameters!$C$39*Parameters!$D$39+Parameters!$C$40*(Parameters!$D$40-Parameters!$D$39)+Parameters!$C$41*(Parameters!$D$41-Parameters!$D$40)+Parameters!$C$42*($A204-Parameters!$D$41)))),_xlfn.IFS($A204&lt;=Parameters!$D$39,Parameters!$C$39*$A204,$A204&lt;=Parameters!$D$40,Parameters!$C$40*$A204,$A204&lt;=Parameters!$D$41,Parameters!$C$41*$A204,$A204&gt;Parameters!$D$41,Parameters!$C$42*$A204))</f>
        <v>26948.959999999999</v>
      </c>
      <c r="I204" s="290">
        <f t="shared" si="1181"/>
        <v>135.42190954773869</v>
      </c>
      <c r="J204" s="290" cm="1">
        <f t="array" ref="J204">IF(Parameters!$D$55="No",IF($A204&lt;=Parameters!$F$23,Parameters!$E$23*$A204,IF($A204&lt;=Parameters!$F$24,Parameters!$E$23*Parameters!$F$23+Parameters!$E$24*($A204-Parameters!$F$23),IF($A204&lt;=Parameters!$F$25,Parameters!$E$23*Parameters!$F$23+Parameters!$E$24*(Parameters!$F$24-Parameters!$F$23)+Parameters!$E$25*($A204-Parameters!$F$24),Parameters!$E$23*Parameters!$F$23+Parameters!$E$24*(Parameters!$F$24-Parameters!$F$23)+Parameters!$E$25*(Parameters!$F$25-Parameters!$F$24)+Parameters!$E$26*($A204-Parameters!$F$25)))),_xlfn.IFS($A204&lt;=Parameters!$F$23,Parameters!$E$23*$A204,$A204&lt;=Parameters!$F$24,Parameters!$E$24*$A204,$A204&lt;=Parameters!$F$25,Parameters!$E$25*$A204,$A204&gt;Parameters!$F$25,Parameters!$E$26*$A204))</f>
        <v>18142.830000000002</v>
      </c>
      <c r="K204" s="290">
        <f t="shared" ref="K204" si="1218">J204/$A204</f>
        <v>91.17</v>
      </c>
      <c r="L204" s="290" cm="1">
        <f t="array" ref="L204">IF(Parameters!$D$55="No",IF($A204&lt;=Parameters!$F$28,Parameters!$E$28*$A204,IF($A204&lt;=Parameters!$F$29,Parameters!$E$28*Parameters!$F$28+Parameters!$E$29*($A204-Parameters!$F$28),IF($A204&lt;=Parameters!$F$30,Parameters!$E$28*Parameters!$F$28+Parameters!$E$29*(Parameters!$F$29-Parameters!$F$28)+Parameters!$E$30*($A204-Parameters!$F$29),Parameters!$E$28*Parameters!$F$28+Parameters!$E$29*(Parameters!$F$29-Parameters!$F$28)+Parameters!$E$30*(Parameters!$F$30-Parameters!$F$29)+Parameters!$E$31*($A204-Parameters!$F$30)))),_xlfn.IFS($A204&lt;=Parameters!$F$28,Parameters!$E$28*$A204,$A204&lt;=Parameters!$F$29,Parameters!$E$29*$A204,$A204&lt;=Parameters!$F$30,Parameters!$E$30*$A204,$A204&gt;Parameters!$F$30,Parameters!$E$31*$A204))</f>
        <v>27161.510000000002</v>
      </c>
      <c r="M204" s="290">
        <f t="shared" ref="M204" si="1219">L204/$A204</f>
        <v>136.49</v>
      </c>
      <c r="N204" s="290" cm="1">
        <f t="array" ref="N204">IF(Parameters!$D$55="No",IF($A204&lt;=Parameters!$F$34,Parameters!$E$34*$A204,IF($A204&lt;=Parameters!$F$35,Parameters!$E$34*Parameters!$F$34+Parameters!$E$35*($A204-Parameters!$F$34),IF($A204&lt;=Parameters!$F$36,Parameters!$E$34*Parameters!$F$34+Parameters!$E$35*(Parameters!$F$35-Parameters!$F$34)+Parameters!$E$36*($A204-Parameters!$F$35),Parameters!$E$34*Parameters!$F$34+Parameters!$E$35*(Parameters!$F$35-Parameters!$F$34)+Parameters!$E$36*(Parameters!$F$36-Parameters!$F$35)+Parameters!$E$37*($A204-Parameters!$F$36)))),_xlfn.IFS($A204&lt;=Parameters!$F$34,Parameters!$E$34*$A204,$A204&lt;=Parameters!$F$35,Parameters!$E$35*$A204,$A204&lt;=Parameters!$F$36,Parameters!$E$36*$A204,$A204&gt;Parameters!$F$36,Parameters!$E$37*$A204))</f>
        <v>28564.46</v>
      </c>
      <c r="O204" s="290">
        <f t="shared" si="1184"/>
        <v>143.54</v>
      </c>
      <c r="P204" s="290" cm="1">
        <f t="array" ref="P204">IF(Parameters!$D$55="No",IF($A204&lt;=Parameters!$F$39,Parameters!$E$39*$A204,IF($A204&lt;=Parameters!$F$40,Parameters!$E$39*Parameters!$F$39+Parameters!$E$40*($A204-Parameters!$F$39),IF($A204&lt;=Parameters!$F$41,Parameters!$E$39*Parameters!$F$39+Parameters!$E$40*(Parameters!$F$40-Parameters!$F$39)+Parameters!$E$41*($A204-Parameters!$F$40),Parameters!$E$39*Parameters!$F$39+Parameters!$E$40*(Parameters!$F$40-Parameters!$F$39)+Parameters!$E$41*(Parameters!$F$41-Parameters!$F$40)+Parameters!$E$42*($A204-Parameters!$F$41)))),_xlfn.IFS($A204&lt;=Parameters!$F$39,Parameters!$E$39*$A204,$A204&lt;=Parameters!$F$40,Parameters!$E$40*$A204,$A204&lt;=Parameters!$F$41,Parameters!$E$41*$A204,$A204&gt;Parameters!$F$41,Parameters!$E$42*$A204))</f>
        <v>28564.46</v>
      </c>
      <c r="Q204" s="290">
        <f t="shared" si="1185"/>
        <v>143.54</v>
      </c>
      <c r="R204" s="290" cm="1">
        <f t="array" ref="R204">IF(Parameters!$E$55="No",IF($A204&lt;=Parameters!$H$23,Parameters!$G$23*$A204,IF($A204&lt;=Parameters!$H$24,Parameters!$G$23*Parameters!$H$23+Parameters!$G$24*($A204-Parameters!$H$23),IF($A204&lt;=Parameters!$H$25,Parameters!$G$23*Parameters!$H$23+Parameters!$G$24*(Parameters!$H$24-Parameters!$H$23)+Parameters!$G$25*($A204-Parameters!$H$24),Parameters!$G$23*Parameters!$H$23+Parameters!$G$24*(Parameters!$H$24-Parameters!$H$23)+Parameters!$G$25*(Parameters!$H$25-Parameters!$H$24)+Parameters!$G$26*($A204-Parameters!$H$25)))),_xlfn.IFS($A204&lt;=Parameters!$H$23,Parameters!$G$23*$A204,$A204&lt;=Parameters!$H$24,Parameters!$G$24*$A204,$A204&lt;=Parameters!$H$25,Parameters!$G$25*$A204,$A204&gt;Parameters!$H$25,Parameters!$G$26*$A204))</f>
        <v>18142.830000000002</v>
      </c>
      <c r="S204" s="290">
        <f t="shared" ref="S204" si="1220">R204/$A204</f>
        <v>91.17</v>
      </c>
      <c r="T204" s="290" cm="1">
        <f t="array" ref="T204">IF(Parameters!$E$55="No",IF($A204&lt;=Parameters!$H$28,Parameters!$G$28*$A204,IF($A204&lt;=Parameters!$H$29,Parameters!$G$28*Parameters!$H$28+Parameters!$G$29*($A204-Parameters!$H$28),IF($A204&lt;=Parameters!$H$30,Parameters!$G$28*Parameters!$H$28+Parameters!$G$29*(Parameters!$H$29-Parameters!$H$28)+Parameters!$G$30*($A204-Parameters!$H$29),Parameters!$G$28*Parameters!$H$28+Parameters!$G$29*(Parameters!$H$29-Parameters!$H$28)+Parameters!$G$30*(Parameters!$H$30-Parameters!$H$29)+Parameters!$G$31*($A204-Parameters!$H$30)))),_xlfn.IFS($A204&lt;=Parameters!$H$28,Parameters!$G$28*$A204,$A204&lt;=Parameters!$H$29,Parameters!$G$29*$A204,$A204&lt;=Parameters!$H$30,Parameters!$G$30*$A204,$A204&gt;Parameters!$H$30,Parameters!$G$31*$A204))</f>
        <v>27161.510000000002</v>
      </c>
      <c r="U204" s="290">
        <f t="shared" ref="U204" si="1221">T204/$A204</f>
        <v>136.49</v>
      </c>
      <c r="V204" s="290" cm="1">
        <f t="array" ref="V204">IF(Parameters!$E$55="No",IF($A204&lt;=Parameters!$H$34,Parameters!$G$34*$A204,IF($A204&lt;=Parameters!$H$35,Parameters!$G$34*Parameters!$H$34+Parameters!$G$35*($A204-Parameters!$H$34),IF($A204&lt;=Parameters!$H$36,Parameters!$G$34*Parameters!$H$34+Parameters!$G$35*(Parameters!$H$35-Parameters!$H$34)+Parameters!$G$36*($A204-Parameters!$H$35),Parameters!$G$34*Parameters!$H$34+Parameters!$G$35*(Parameters!$H$35-Parameters!$H$34)+Parameters!$G$36*(Parameters!$H$36-Parameters!$H$35)+Parameters!$G$37*($A204-Parameters!$H$36)))),_xlfn.IFS($A204&lt;=Parameters!$H$34,Parameters!$G$34*$A204,$A204&lt;=Parameters!$H$35,Parameters!$G$35*$A204,$A204&lt;=Parameters!$H$36,Parameters!$G$36*$A204,$A204&gt;Parameters!$H$36,Parameters!$G$37*$A204))</f>
        <v>28564.46</v>
      </c>
      <c r="W204" s="290">
        <f t="shared" si="1188"/>
        <v>143.54</v>
      </c>
      <c r="X204" s="290" cm="1">
        <f t="array" ref="X204">IF(Parameters!$E$55="No",IF($A204&lt;=Parameters!$H$39,Parameters!$G$39*$A204,IF($A204&lt;=Parameters!$H$40,Parameters!$G$39*Parameters!$H$39+Parameters!$G$40*($A204-Parameters!$H$39),IF($A204&lt;=Parameters!$H$41,Parameters!$G$39*Parameters!$H$39+Parameters!$G$40*(Parameters!$H$40-Parameters!$H$39)+Parameters!$G$41*($A204-Parameters!$H$40),Parameters!$G$39*Parameters!$H$39+Parameters!$G$40*(Parameters!$H$40-Parameters!$H$39)+Parameters!$G$41*(Parameters!$H$41-Parameters!$H$40)+Parameters!$G$42*($A204-Parameters!$H$41)))),_xlfn.IFS($A204&lt;=Parameters!$H$39,Parameters!$G$39*$A204,$A204&lt;=Parameters!$H$40,Parameters!$G$40*$A204,$A204&lt;=Parameters!$H$41,Parameters!$G$41*$A204,$A204&gt;Parameters!$H$41,Parameters!$G$42*$A204))</f>
        <v>28564.46</v>
      </c>
      <c r="Y204" s="290">
        <f t="shared" si="1189"/>
        <v>143.54</v>
      </c>
      <c r="Z204" s="290" cm="1">
        <f t="array" ref="Z204">IF(Parameters!$F$55="No",IF($A204&lt;=Parameters!$J$23,Parameters!$I$23*$A204,IF($A204&lt;=Parameters!$J$24,Parameters!$I$23*Parameters!$J$23+Parameters!$I$24*($A204-Parameters!$J$23),IF($A204&lt;=Parameters!$J$25,Parameters!$I$23*Parameters!$J$23+Parameters!$I$24*(Parameters!$J$24-Parameters!$J$23)+Parameters!$I$25*($A204-Parameters!$J$24),Parameters!$I$23*Parameters!$J$23+Parameters!$I$24*(Parameters!$J$24-Parameters!$J$23)+Parameters!$I$25*(Parameters!$J$25-Parameters!$J$24)+Parameters!$I$26*($A204-Parameters!$J$25)))),_xlfn.IFS($A204&lt;=Parameters!$J$23,Parameters!$I$23*$A204,$A204&lt;=Parameters!$J$24,Parameters!$I$24*$A204,$A204&lt;=Parameters!$J$25,Parameters!$I$25*$A204,$A204&gt;Parameters!$J$25,Parameters!$I$26*$A204))</f>
        <v>14075.83</v>
      </c>
      <c r="AA204" s="290">
        <f t="shared" ref="AA204" si="1222">Z204/$A204</f>
        <v>70.732814070351765</v>
      </c>
      <c r="AB204" s="290" cm="1">
        <f t="array" ref="AB204">IF(Parameters!$F$55="No",IF($A204&lt;=Parameters!$J$28,Parameters!$I$28*$A204,IF($A204&lt;=Parameters!$J$29,Parameters!$I$28*Parameters!$J$28+Parameters!$I$29*($A204-Parameters!$J$28),IF($A204&lt;=Parameters!$J$30,Parameters!$I$28*Parameters!$J$28+Parameters!$I$29*(Parameters!$J$29-Parameters!$J$28)+Parameters!$I$30*($A204-Parameters!$J$29),Parameters!$I$28*Parameters!$J$28+Parameters!$I$29*(Parameters!$J$29-Parameters!$J$28)+Parameters!$I$30*(Parameters!$J$30-Parameters!$J$29)+Parameters!$I$31*($A204-Parameters!$J$30)))),_xlfn.IFS($A204&lt;=Parameters!$J$28,Parameters!$I$28*$A204,$A204&lt;=Parameters!$J$29,Parameters!$I$29*$A204,$A204&lt;=Parameters!$J$30,Parameters!$I$30*$A204,$A204&gt;Parameters!$J$30,Parameters!$I$31*$A204))</f>
        <v>18330.010000000002</v>
      </c>
      <c r="AC204" s="290">
        <f t="shared" ref="AC204" si="1223">AB204/$A204</f>
        <v>92.110603015075384</v>
      </c>
      <c r="AD204" s="290" cm="1">
        <f t="array" ref="AD204">IF(Parameters!$F$55="No",IF($A204&lt;=Parameters!$J$34,Parameters!$I$34*$A204,IF($A204&lt;=Parameters!$J$35,Parameters!$I$34*Parameters!$J$34+Parameters!$I$35*($A204-Parameters!$J$34),IF($A204&lt;=Parameters!$J$36,Parameters!$I$34*Parameters!$J$34+Parameters!$I$35*(Parameters!$J$35-Parameters!$J$34)+Parameters!$I$36*($A204-Parameters!$J$35),Parameters!$I$34*Parameters!$J$34+Parameters!$I$35*(Parameters!$J$35-Parameters!$J$34)+Parameters!$I$36*(Parameters!$J$36-Parameters!$J$35)+Parameters!$I$37*($A204-Parameters!$J$36)))),_xlfn.IFS($A204&lt;=Parameters!$J$34,Parameters!$I$34*$A204,$A204&lt;=Parameters!$J$35,Parameters!$I$35*$A204,$A204&lt;=Parameters!$J$36,Parameters!$I$36*$A204,$A204&gt;Parameters!$J$36,Parameters!$I$37*$A204))</f>
        <v>22296.959999999999</v>
      </c>
      <c r="AE204" s="290">
        <f t="shared" si="1192"/>
        <v>112.04502512562814</v>
      </c>
      <c r="AF204" s="290" cm="1">
        <f t="array" ref="AF204">IF(Parameters!$F$55="No",IF($A204&lt;=Parameters!$J$39,Parameters!$I$39*$A204,IF($A204&lt;=Parameters!$J$40,Parameters!$I$39*Parameters!$J$39+Parameters!$I$40*($A204-Parameters!$J$39),IF($A204&lt;=Parameters!$J$41,Parameters!$I$39*Parameters!$J$39+Parameters!$I$40*(Parameters!$J$40-Parameters!$J$39)+Parameters!$I$41*($A204-Parameters!$J$40),Parameters!$I$39*Parameters!$J$39+Parameters!$I$40*(Parameters!$J$40-Parameters!$J$39)+Parameters!$I$41*(Parameters!$J$41-Parameters!$J$40)+Parameters!$I$42*($A204-Parameters!$J$41)))),_xlfn.IFS($A204&lt;=Parameters!$J$39,Parameters!$I$39*$A204,$A204&lt;=Parameters!$J$40,Parameters!$I$40*$A204,$A204&lt;=Parameters!$J$41,Parameters!$I$41*$A204,$A204&gt;Parameters!$J$41,Parameters!$I$42*$A204))</f>
        <v>25430.71</v>
      </c>
      <c r="AG204" s="290">
        <f t="shared" si="1193"/>
        <v>127.79251256281407</v>
      </c>
    </row>
    <row r="205" spans="1:33">
      <c r="A205" s="414">
        <v>200</v>
      </c>
      <c r="B205" s="290" cm="1">
        <f t="array" ref="B205">IF(Parameters!$C$55="No",IF($A205&lt;=Parameters!$D$23,Parameters!$C$23*$A205,IF($A205&lt;=Parameters!$D$24,Parameters!$C$23*Parameters!$D$23+Parameters!$C$24*($A205-Parameters!$D$23),IF($A205&lt;=Parameters!$D$25,Parameters!$C$23*Parameters!$D$23+Parameters!$C$24*(Parameters!$D$24-Parameters!$D$23)+Parameters!$C$25*($A205-Parameters!$D$24),Parameters!$C$23*Parameters!$D$23+Parameters!$C$24*(Parameters!$D$24-Parameters!$D$23)+Parameters!$C$25*(Parameters!$D$25-Parameters!$D$24)+Parameters!$C$26*($A205-Parameters!$D$25)))),_xlfn.IFS($A205&lt;=Parameters!$D$23,Parameters!$C$23*$A205,$A205&lt;=Parameters!$D$24,Parameters!$C$24*$A205,$A205&lt;=Parameters!$D$25,Parameters!$C$25*$A205,$A205&gt;Parameters!$D$25,Parameters!$C$26*$A205))</f>
        <v>18234</v>
      </c>
      <c r="C205" s="290">
        <f t="shared" si="1179"/>
        <v>91.17</v>
      </c>
      <c r="D205" s="290" cm="1">
        <f t="array" ref="D205">IF(Parameters!$C$55="No",IF($A205&lt;=Parameters!$D$28,Parameters!$C$28*$A205,IF($A205&lt;=Parameters!$D$29,Parameters!$C$28*Parameters!$D$28+Parameters!$C$29*($A205-Parameters!$D$28),IF($A205&lt;=Parameters!$D$30,Parameters!$C$28*Parameters!$D$28+Parameters!$C$29*(Parameters!$D$29-Parameters!$D$28)+Parameters!$C$30*($A205-Parameters!$D$29),Parameters!$C$28*Parameters!$D$28+Parameters!$C$29*(Parameters!$D$29-Parameters!$D$28)+Parameters!$C$30*(Parameters!$D$30-Parameters!$D$29)+Parameters!$C$31*($A205-Parameters!$D$30)))),_xlfn.IFS($A205&lt;=Parameters!$D$28,Parameters!$C$28*$A205,$A205&lt;=Parameters!$D$29,Parameters!$C$29*$A205,$A205&lt;=Parameters!$D$30,Parameters!$C$30*$A205,$A205&gt;Parameters!$D$30,Parameters!$C$31*$A205))</f>
        <v>20500</v>
      </c>
      <c r="E205" s="290">
        <f t="shared" si="1179"/>
        <v>102.5</v>
      </c>
      <c r="F205" s="290" cm="1">
        <f t="array" ref="F205">IF(Parameters!$C$55="No",IF($A205&lt;=Parameters!$D$34,Parameters!$C$34*$A205,IF($A205&lt;=Parameters!$D$35,Parameters!$C$34*Parameters!$D$34+Parameters!$C$35*($A205-Parameters!$D$34),IF($A205&lt;=Parameters!$D$36,Parameters!$C$34*Parameters!$D$34+Parameters!$C$35*(Parameters!$D$35-Parameters!$D$34)+Parameters!$C$36*($A205-Parameters!$D$35),Parameters!$C$34*Parameters!$D$34+Parameters!$C$35*(Parameters!$D$35-Parameters!$D$34)+Parameters!$C$36*(Parameters!$D$36-Parameters!$D$35)+Parameters!$C$37*($A205-Parameters!$D$36)))),_xlfn.IFS($A205&lt;=Parameters!$D$34,Parameters!$C$34*$A205,$A205&lt;=Parameters!$D$35,Parameters!$C$35*$A205,$A205&lt;=Parameters!$D$36,Parameters!$C$36*$A205,$A205&gt;Parameters!$D$36,Parameters!$C$37*$A205))</f>
        <v>25477</v>
      </c>
      <c r="G205" s="290">
        <f t="shared" si="1180"/>
        <v>127.38500000000001</v>
      </c>
      <c r="H205" s="290" cm="1">
        <f t="array" ref="H205">IF(Parameters!$C$55="No",IF($A205&lt;=Parameters!$D$39,Parameters!$C$39*$A205,IF($A205&lt;=Parameters!$D$40,Parameters!$C$39*Parameters!$D$39+Parameters!$C$40*($A205-Parameters!$D$39),IF($A205&lt;=Parameters!$D$41,Parameters!$C$39*Parameters!$D$39+Parameters!$C$40*(Parameters!$D$40-Parameters!$D$39)+Parameters!$C$41*($A205-Parameters!$D$40),Parameters!$C$39*Parameters!$D$39+Parameters!$C$40*(Parameters!$D$40-Parameters!$D$39)+Parameters!$C$41*(Parameters!$D$41-Parameters!$D$40)+Parameters!$C$42*($A205-Parameters!$D$41)))),_xlfn.IFS($A205&lt;=Parameters!$D$39,Parameters!$C$39*$A205,$A205&lt;=Parameters!$D$40,Parameters!$C$40*$A205,$A205&lt;=Parameters!$D$41,Parameters!$C$41*$A205,$A205&gt;Parameters!$D$41,Parameters!$C$42*$A205))</f>
        <v>27092.5</v>
      </c>
      <c r="I205" s="290">
        <f t="shared" si="1181"/>
        <v>135.46250000000001</v>
      </c>
      <c r="J205" s="290" cm="1">
        <f t="array" ref="J205">IF(Parameters!$D$55="No",IF($A205&lt;=Parameters!$F$23,Parameters!$E$23*$A205,IF($A205&lt;=Parameters!$F$24,Parameters!$E$23*Parameters!$F$23+Parameters!$E$24*($A205-Parameters!$F$23),IF($A205&lt;=Parameters!$F$25,Parameters!$E$23*Parameters!$F$23+Parameters!$E$24*(Parameters!$F$24-Parameters!$F$23)+Parameters!$E$25*($A205-Parameters!$F$24),Parameters!$E$23*Parameters!$F$23+Parameters!$E$24*(Parameters!$F$24-Parameters!$F$23)+Parameters!$E$25*(Parameters!$F$25-Parameters!$F$24)+Parameters!$E$26*($A205-Parameters!$F$25)))),_xlfn.IFS($A205&lt;=Parameters!$F$23,Parameters!$E$23*$A205,$A205&lt;=Parameters!$F$24,Parameters!$E$24*$A205,$A205&lt;=Parameters!$F$25,Parameters!$E$25*$A205,$A205&gt;Parameters!$F$25,Parameters!$E$26*$A205))</f>
        <v>18234</v>
      </c>
      <c r="K205" s="290">
        <f t="shared" ref="K205" si="1224">J205/$A205</f>
        <v>91.17</v>
      </c>
      <c r="L205" s="290" cm="1">
        <f t="array" ref="L205">IF(Parameters!$D$55="No",IF($A205&lt;=Parameters!$F$28,Parameters!$E$28*$A205,IF($A205&lt;=Parameters!$F$29,Parameters!$E$28*Parameters!$F$28+Parameters!$E$29*($A205-Parameters!$F$28),IF($A205&lt;=Parameters!$F$30,Parameters!$E$28*Parameters!$F$28+Parameters!$E$29*(Parameters!$F$29-Parameters!$F$28)+Parameters!$E$30*($A205-Parameters!$F$29),Parameters!$E$28*Parameters!$F$28+Parameters!$E$29*(Parameters!$F$29-Parameters!$F$28)+Parameters!$E$30*(Parameters!$F$30-Parameters!$F$29)+Parameters!$E$31*($A205-Parameters!$F$30)))),_xlfn.IFS($A205&lt;=Parameters!$F$28,Parameters!$E$28*$A205,$A205&lt;=Parameters!$F$29,Parameters!$E$29*$A205,$A205&lt;=Parameters!$F$30,Parameters!$E$30*$A205,$A205&gt;Parameters!$F$30,Parameters!$E$31*$A205))</f>
        <v>27298</v>
      </c>
      <c r="M205" s="290">
        <f t="shared" ref="M205" si="1225">L205/$A205</f>
        <v>136.49</v>
      </c>
      <c r="N205" s="290" cm="1">
        <f t="array" ref="N205">IF(Parameters!$D$55="No",IF($A205&lt;=Parameters!$F$34,Parameters!$E$34*$A205,IF($A205&lt;=Parameters!$F$35,Parameters!$E$34*Parameters!$F$34+Parameters!$E$35*($A205-Parameters!$F$34),IF($A205&lt;=Parameters!$F$36,Parameters!$E$34*Parameters!$F$34+Parameters!$E$35*(Parameters!$F$35-Parameters!$F$34)+Parameters!$E$36*($A205-Parameters!$F$35),Parameters!$E$34*Parameters!$F$34+Parameters!$E$35*(Parameters!$F$35-Parameters!$F$34)+Parameters!$E$36*(Parameters!$F$36-Parameters!$F$35)+Parameters!$E$37*($A205-Parameters!$F$36)))),_xlfn.IFS($A205&lt;=Parameters!$F$34,Parameters!$E$34*$A205,$A205&lt;=Parameters!$F$35,Parameters!$E$35*$A205,$A205&lt;=Parameters!$F$36,Parameters!$E$36*$A205,$A205&gt;Parameters!$F$36,Parameters!$E$37*$A205))</f>
        <v>28708</v>
      </c>
      <c r="O205" s="290">
        <f t="shared" si="1184"/>
        <v>143.54</v>
      </c>
      <c r="P205" s="290" cm="1">
        <f t="array" ref="P205">IF(Parameters!$D$55="No",IF($A205&lt;=Parameters!$F$39,Parameters!$E$39*$A205,IF($A205&lt;=Parameters!$F$40,Parameters!$E$39*Parameters!$F$39+Parameters!$E$40*($A205-Parameters!$F$39),IF($A205&lt;=Parameters!$F$41,Parameters!$E$39*Parameters!$F$39+Parameters!$E$40*(Parameters!$F$40-Parameters!$F$39)+Parameters!$E$41*($A205-Parameters!$F$40),Parameters!$E$39*Parameters!$F$39+Parameters!$E$40*(Parameters!$F$40-Parameters!$F$39)+Parameters!$E$41*(Parameters!$F$41-Parameters!$F$40)+Parameters!$E$42*($A205-Parameters!$F$41)))),_xlfn.IFS($A205&lt;=Parameters!$F$39,Parameters!$E$39*$A205,$A205&lt;=Parameters!$F$40,Parameters!$E$40*$A205,$A205&lt;=Parameters!$F$41,Parameters!$E$41*$A205,$A205&gt;Parameters!$F$41,Parameters!$E$42*$A205))</f>
        <v>28708</v>
      </c>
      <c r="Q205" s="290">
        <f t="shared" si="1185"/>
        <v>143.54</v>
      </c>
      <c r="R205" s="290" cm="1">
        <f t="array" ref="R205">IF(Parameters!$E$55="No",IF($A205&lt;=Parameters!$H$23,Parameters!$G$23*$A205,IF($A205&lt;=Parameters!$H$24,Parameters!$G$23*Parameters!$H$23+Parameters!$G$24*($A205-Parameters!$H$23),IF($A205&lt;=Parameters!$H$25,Parameters!$G$23*Parameters!$H$23+Parameters!$G$24*(Parameters!$H$24-Parameters!$H$23)+Parameters!$G$25*($A205-Parameters!$H$24),Parameters!$G$23*Parameters!$H$23+Parameters!$G$24*(Parameters!$H$24-Parameters!$H$23)+Parameters!$G$25*(Parameters!$H$25-Parameters!$H$24)+Parameters!$G$26*($A205-Parameters!$H$25)))),_xlfn.IFS($A205&lt;=Parameters!$H$23,Parameters!$G$23*$A205,$A205&lt;=Parameters!$H$24,Parameters!$G$24*$A205,$A205&lt;=Parameters!$H$25,Parameters!$G$25*$A205,$A205&gt;Parameters!$H$25,Parameters!$G$26*$A205))</f>
        <v>18234</v>
      </c>
      <c r="S205" s="290">
        <f t="shared" ref="S205" si="1226">R205/$A205</f>
        <v>91.17</v>
      </c>
      <c r="T205" s="290" cm="1">
        <f t="array" ref="T205">IF(Parameters!$E$55="No",IF($A205&lt;=Parameters!$H$28,Parameters!$G$28*$A205,IF($A205&lt;=Parameters!$H$29,Parameters!$G$28*Parameters!$H$28+Parameters!$G$29*($A205-Parameters!$H$28),IF($A205&lt;=Parameters!$H$30,Parameters!$G$28*Parameters!$H$28+Parameters!$G$29*(Parameters!$H$29-Parameters!$H$28)+Parameters!$G$30*($A205-Parameters!$H$29),Parameters!$G$28*Parameters!$H$28+Parameters!$G$29*(Parameters!$H$29-Parameters!$H$28)+Parameters!$G$30*(Parameters!$H$30-Parameters!$H$29)+Parameters!$G$31*($A205-Parameters!$H$30)))),_xlfn.IFS($A205&lt;=Parameters!$H$28,Parameters!$G$28*$A205,$A205&lt;=Parameters!$H$29,Parameters!$G$29*$A205,$A205&lt;=Parameters!$H$30,Parameters!$G$30*$A205,$A205&gt;Parameters!$H$30,Parameters!$G$31*$A205))</f>
        <v>27298</v>
      </c>
      <c r="U205" s="290">
        <f t="shared" ref="U205" si="1227">T205/$A205</f>
        <v>136.49</v>
      </c>
      <c r="V205" s="290" cm="1">
        <f t="array" ref="V205">IF(Parameters!$E$55="No",IF($A205&lt;=Parameters!$H$34,Parameters!$G$34*$A205,IF($A205&lt;=Parameters!$H$35,Parameters!$G$34*Parameters!$H$34+Parameters!$G$35*($A205-Parameters!$H$34),IF($A205&lt;=Parameters!$H$36,Parameters!$G$34*Parameters!$H$34+Parameters!$G$35*(Parameters!$H$35-Parameters!$H$34)+Parameters!$G$36*($A205-Parameters!$H$35),Parameters!$G$34*Parameters!$H$34+Parameters!$G$35*(Parameters!$H$35-Parameters!$H$34)+Parameters!$G$36*(Parameters!$H$36-Parameters!$H$35)+Parameters!$G$37*($A205-Parameters!$H$36)))),_xlfn.IFS($A205&lt;=Parameters!$H$34,Parameters!$G$34*$A205,$A205&lt;=Parameters!$H$35,Parameters!$G$35*$A205,$A205&lt;=Parameters!$H$36,Parameters!$G$36*$A205,$A205&gt;Parameters!$H$36,Parameters!$G$37*$A205))</f>
        <v>28708</v>
      </c>
      <c r="W205" s="290">
        <f t="shared" si="1188"/>
        <v>143.54</v>
      </c>
      <c r="X205" s="290" cm="1">
        <f t="array" ref="X205">IF(Parameters!$E$55="No",IF($A205&lt;=Parameters!$H$39,Parameters!$G$39*$A205,IF($A205&lt;=Parameters!$H$40,Parameters!$G$39*Parameters!$H$39+Parameters!$G$40*($A205-Parameters!$H$39),IF($A205&lt;=Parameters!$H$41,Parameters!$G$39*Parameters!$H$39+Parameters!$G$40*(Parameters!$H$40-Parameters!$H$39)+Parameters!$G$41*($A205-Parameters!$H$40),Parameters!$G$39*Parameters!$H$39+Parameters!$G$40*(Parameters!$H$40-Parameters!$H$39)+Parameters!$G$41*(Parameters!$H$41-Parameters!$H$40)+Parameters!$G$42*($A205-Parameters!$H$41)))),_xlfn.IFS($A205&lt;=Parameters!$H$39,Parameters!$G$39*$A205,$A205&lt;=Parameters!$H$40,Parameters!$G$40*$A205,$A205&lt;=Parameters!$H$41,Parameters!$G$41*$A205,$A205&gt;Parameters!$H$41,Parameters!$G$42*$A205))</f>
        <v>28708</v>
      </c>
      <c r="Y205" s="290">
        <f t="shared" si="1189"/>
        <v>143.54</v>
      </c>
      <c r="Z205" s="290" cm="1">
        <f t="array" ref="Z205">IF(Parameters!$F$55="No",IF($A205&lt;=Parameters!$J$23,Parameters!$I$23*$A205,IF($A205&lt;=Parameters!$J$24,Parameters!$I$23*Parameters!$J$23+Parameters!$I$24*($A205-Parameters!$J$23),IF($A205&lt;=Parameters!$J$25,Parameters!$I$23*Parameters!$J$23+Parameters!$I$24*(Parameters!$J$24-Parameters!$J$23)+Parameters!$I$25*($A205-Parameters!$J$24),Parameters!$I$23*Parameters!$J$23+Parameters!$I$24*(Parameters!$J$24-Parameters!$J$23)+Parameters!$I$25*(Parameters!$J$25-Parameters!$J$24)+Parameters!$I$26*($A205-Parameters!$J$25)))),_xlfn.IFS($A205&lt;=Parameters!$J$23,Parameters!$I$23*$A205,$A205&lt;=Parameters!$J$24,Parameters!$I$24*$A205,$A205&lt;=Parameters!$J$25,Parameters!$I$25*$A205,$A205&gt;Parameters!$J$25,Parameters!$I$26*$A205))</f>
        <v>14167</v>
      </c>
      <c r="AA205" s="290">
        <f t="shared" ref="AA205" si="1228">Z205/$A205</f>
        <v>70.834999999999994</v>
      </c>
      <c r="AB205" s="290" cm="1">
        <f t="array" ref="AB205">IF(Parameters!$F$55="No",IF($A205&lt;=Parameters!$J$28,Parameters!$I$28*$A205,IF($A205&lt;=Parameters!$J$29,Parameters!$I$28*Parameters!$J$28+Parameters!$I$29*($A205-Parameters!$J$28),IF($A205&lt;=Parameters!$J$30,Parameters!$I$28*Parameters!$J$28+Parameters!$I$29*(Parameters!$J$29-Parameters!$J$28)+Parameters!$I$30*($A205-Parameters!$J$29),Parameters!$I$28*Parameters!$J$28+Parameters!$I$29*(Parameters!$J$29-Parameters!$J$28)+Parameters!$I$30*(Parameters!$J$30-Parameters!$J$29)+Parameters!$I$31*($A205-Parameters!$J$30)))),_xlfn.IFS($A205&lt;=Parameters!$J$28,Parameters!$I$28*$A205,$A205&lt;=Parameters!$J$29,Parameters!$I$29*$A205,$A205&lt;=Parameters!$J$30,Parameters!$I$30*$A205,$A205&gt;Parameters!$J$30,Parameters!$I$31*$A205))</f>
        <v>18466.5</v>
      </c>
      <c r="AC205" s="290">
        <f t="shared" ref="AC205" si="1229">AB205/$A205</f>
        <v>92.332499999999996</v>
      </c>
      <c r="AD205" s="290" cm="1">
        <f t="array" ref="AD205">IF(Parameters!$F$55="No",IF($A205&lt;=Parameters!$J$34,Parameters!$I$34*$A205,IF($A205&lt;=Parameters!$J$35,Parameters!$I$34*Parameters!$J$34+Parameters!$I$35*($A205-Parameters!$J$34),IF($A205&lt;=Parameters!$J$36,Parameters!$I$34*Parameters!$J$34+Parameters!$I$35*(Parameters!$J$35-Parameters!$J$34)+Parameters!$I$36*($A205-Parameters!$J$35),Parameters!$I$34*Parameters!$J$34+Parameters!$I$35*(Parameters!$J$35-Parameters!$J$34)+Parameters!$I$36*(Parameters!$J$36-Parameters!$J$35)+Parameters!$I$37*($A205-Parameters!$J$36)))),_xlfn.IFS($A205&lt;=Parameters!$J$34,Parameters!$I$34*$A205,$A205&lt;=Parameters!$J$35,Parameters!$I$35*$A205,$A205&lt;=Parameters!$J$36,Parameters!$I$36*$A205,$A205&gt;Parameters!$J$36,Parameters!$I$37*$A205))</f>
        <v>22440.5</v>
      </c>
      <c r="AE205" s="290">
        <f t="shared" si="1192"/>
        <v>112.2025</v>
      </c>
      <c r="AF205" s="290" cm="1">
        <f t="array" ref="AF205">IF(Parameters!$F$55="No",IF($A205&lt;=Parameters!$J$39,Parameters!$I$39*$A205,IF($A205&lt;=Parameters!$J$40,Parameters!$I$39*Parameters!$J$39+Parameters!$I$40*($A205-Parameters!$J$39),IF($A205&lt;=Parameters!$J$41,Parameters!$I$39*Parameters!$J$39+Parameters!$I$40*(Parameters!$J$40-Parameters!$J$39)+Parameters!$I$41*($A205-Parameters!$J$40),Parameters!$I$39*Parameters!$J$39+Parameters!$I$40*(Parameters!$J$40-Parameters!$J$39)+Parameters!$I$41*(Parameters!$J$41-Parameters!$J$40)+Parameters!$I$42*($A205-Parameters!$J$41)))),_xlfn.IFS($A205&lt;=Parameters!$J$39,Parameters!$I$39*$A205,$A205&lt;=Parameters!$J$40,Parameters!$I$40*$A205,$A205&lt;=Parameters!$J$41,Parameters!$I$41*$A205,$A205&gt;Parameters!$J$41,Parameters!$I$42*$A205))</f>
        <v>25574.25</v>
      </c>
      <c r="AG205" s="290">
        <f t="shared" si="1193"/>
        <v>127.87125</v>
      </c>
    </row>
    <row r="206" spans="1:33">
      <c r="A206" s="414">
        <v>201</v>
      </c>
      <c r="B206" s="290" cm="1">
        <f t="array" ref="B206">IF(Parameters!$C$55="No",IF($A206&lt;=Parameters!$D$23,Parameters!$C$23*$A206,IF($A206&lt;=Parameters!$D$24,Parameters!$C$23*Parameters!$D$23+Parameters!$C$24*($A206-Parameters!$D$23),IF($A206&lt;=Parameters!$D$25,Parameters!$C$23*Parameters!$D$23+Parameters!$C$24*(Parameters!$D$24-Parameters!$D$23)+Parameters!$C$25*($A206-Parameters!$D$24),Parameters!$C$23*Parameters!$D$23+Parameters!$C$24*(Parameters!$D$24-Parameters!$D$23)+Parameters!$C$25*(Parameters!$D$25-Parameters!$D$24)+Parameters!$C$26*($A206-Parameters!$D$25)))),_xlfn.IFS($A206&lt;=Parameters!$D$23,Parameters!$C$23*$A206,$A206&lt;=Parameters!$D$24,Parameters!$C$24*$A206,$A206&lt;=Parameters!$D$25,Parameters!$C$25*$A206,$A206&gt;Parameters!$D$25,Parameters!$C$26*$A206))</f>
        <v>18325.170000000002</v>
      </c>
      <c r="C206" s="290">
        <f t="shared" si="1179"/>
        <v>91.170000000000016</v>
      </c>
      <c r="D206" s="290" cm="1">
        <f t="array" ref="D206">IF(Parameters!$C$55="No",IF($A206&lt;=Parameters!$D$28,Parameters!$C$28*$A206,IF($A206&lt;=Parameters!$D$29,Parameters!$C$28*Parameters!$D$28+Parameters!$C$29*($A206-Parameters!$D$28),IF($A206&lt;=Parameters!$D$30,Parameters!$C$28*Parameters!$D$28+Parameters!$C$29*(Parameters!$D$29-Parameters!$D$28)+Parameters!$C$30*($A206-Parameters!$D$29),Parameters!$C$28*Parameters!$D$28+Parameters!$C$29*(Parameters!$D$29-Parameters!$D$28)+Parameters!$C$30*(Parameters!$D$30-Parameters!$D$29)+Parameters!$C$31*($A206-Parameters!$D$30)))),_xlfn.IFS($A206&lt;=Parameters!$D$28,Parameters!$C$28*$A206,$A206&lt;=Parameters!$D$29,Parameters!$C$29*$A206,$A206&lt;=Parameters!$D$30,Parameters!$C$30*$A206,$A206&gt;Parameters!$D$30,Parameters!$C$31*$A206))</f>
        <v>20636.490000000002</v>
      </c>
      <c r="E206" s="290">
        <f t="shared" si="1179"/>
        <v>102.66910447761195</v>
      </c>
      <c r="F206" s="290" cm="1">
        <f t="array" ref="F206">IF(Parameters!$C$55="No",IF($A206&lt;=Parameters!$D$34,Parameters!$C$34*$A206,IF($A206&lt;=Parameters!$D$35,Parameters!$C$34*Parameters!$D$34+Parameters!$C$35*($A206-Parameters!$D$34),IF($A206&lt;=Parameters!$D$36,Parameters!$C$34*Parameters!$D$34+Parameters!$C$35*(Parameters!$D$35-Parameters!$D$34)+Parameters!$C$36*($A206-Parameters!$D$35),Parameters!$C$34*Parameters!$D$34+Parameters!$C$35*(Parameters!$D$35-Parameters!$D$34)+Parameters!$C$36*(Parameters!$D$36-Parameters!$D$35)+Parameters!$C$37*($A206-Parameters!$D$36)))),_xlfn.IFS($A206&lt;=Parameters!$D$34,Parameters!$C$34*$A206,$A206&lt;=Parameters!$D$35,Parameters!$C$35*$A206,$A206&lt;=Parameters!$D$36,Parameters!$C$36*$A206,$A206&gt;Parameters!$D$36,Parameters!$C$37*$A206))</f>
        <v>25620.54</v>
      </c>
      <c r="G206" s="290">
        <f t="shared" si="1180"/>
        <v>127.46537313432836</v>
      </c>
      <c r="H206" s="290" cm="1">
        <f t="array" ref="H206">IF(Parameters!$C$55="No",IF($A206&lt;=Parameters!$D$39,Parameters!$C$39*$A206,IF($A206&lt;=Parameters!$D$40,Parameters!$C$39*Parameters!$D$39+Parameters!$C$40*($A206-Parameters!$D$39),IF($A206&lt;=Parameters!$D$41,Parameters!$C$39*Parameters!$D$39+Parameters!$C$40*(Parameters!$D$40-Parameters!$D$39)+Parameters!$C$41*($A206-Parameters!$D$40),Parameters!$C$39*Parameters!$D$39+Parameters!$C$40*(Parameters!$D$40-Parameters!$D$39)+Parameters!$C$41*(Parameters!$D$41-Parameters!$D$40)+Parameters!$C$42*($A206-Parameters!$D$41)))),_xlfn.IFS($A206&lt;=Parameters!$D$39,Parameters!$C$39*$A206,$A206&lt;=Parameters!$D$40,Parameters!$C$40*$A206,$A206&lt;=Parameters!$D$41,Parameters!$C$41*$A206,$A206&gt;Parameters!$D$41,Parameters!$C$42*$A206))</f>
        <v>27236.039999999997</v>
      </c>
      <c r="I206" s="290">
        <f t="shared" si="1181"/>
        <v>135.50268656716418</v>
      </c>
      <c r="J206" s="290" cm="1">
        <f t="array" ref="J206">IF(Parameters!$D$55="No",IF($A206&lt;=Parameters!$F$23,Parameters!$E$23*$A206,IF($A206&lt;=Parameters!$F$24,Parameters!$E$23*Parameters!$F$23+Parameters!$E$24*($A206-Parameters!$F$23),IF($A206&lt;=Parameters!$F$25,Parameters!$E$23*Parameters!$F$23+Parameters!$E$24*(Parameters!$F$24-Parameters!$F$23)+Parameters!$E$25*($A206-Parameters!$F$24),Parameters!$E$23*Parameters!$F$23+Parameters!$E$24*(Parameters!$F$24-Parameters!$F$23)+Parameters!$E$25*(Parameters!$F$25-Parameters!$F$24)+Parameters!$E$26*($A206-Parameters!$F$25)))),_xlfn.IFS($A206&lt;=Parameters!$F$23,Parameters!$E$23*$A206,$A206&lt;=Parameters!$F$24,Parameters!$E$24*$A206,$A206&lt;=Parameters!$F$25,Parameters!$E$25*$A206,$A206&gt;Parameters!$F$25,Parameters!$E$26*$A206))</f>
        <v>18325.170000000002</v>
      </c>
      <c r="K206" s="290">
        <f t="shared" ref="K206" si="1230">J206/$A206</f>
        <v>91.170000000000016</v>
      </c>
      <c r="L206" s="290" cm="1">
        <f t="array" ref="L206">IF(Parameters!$D$55="No",IF($A206&lt;=Parameters!$F$28,Parameters!$E$28*$A206,IF($A206&lt;=Parameters!$F$29,Parameters!$E$28*Parameters!$F$28+Parameters!$E$29*($A206-Parameters!$F$28),IF($A206&lt;=Parameters!$F$30,Parameters!$E$28*Parameters!$F$28+Parameters!$E$29*(Parameters!$F$29-Parameters!$F$28)+Parameters!$E$30*($A206-Parameters!$F$29),Parameters!$E$28*Parameters!$F$28+Parameters!$E$29*(Parameters!$F$29-Parameters!$F$28)+Parameters!$E$30*(Parameters!$F$30-Parameters!$F$29)+Parameters!$E$31*($A206-Parameters!$F$30)))),_xlfn.IFS($A206&lt;=Parameters!$F$28,Parameters!$E$28*$A206,$A206&lt;=Parameters!$F$29,Parameters!$E$29*$A206,$A206&lt;=Parameters!$F$30,Parameters!$E$30*$A206,$A206&gt;Parameters!$F$30,Parameters!$E$31*$A206))</f>
        <v>27434.49</v>
      </c>
      <c r="M206" s="290">
        <f t="shared" ref="M206" si="1231">L206/$A206</f>
        <v>136.49</v>
      </c>
      <c r="N206" s="290" cm="1">
        <f t="array" ref="N206">IF(Parameters!$D$55="No",IF($A206&lt;=Parameters!$F$34,Parameters!$E$34*$A206,IF($A206&lt;=Parameters!$F$35,Parameters!$E$34*Parameters!$F$34+Parameters!$E$35*($A206-Parameters!$F$34),IF($A206&lt;=Parameters!$F$36,Parameters!$E$34*Parameters!$F$34+Parameters!$E$35*(Parameters!$F$35-Parameters!$F$34)+Parameters!$E$36*($A206-Parameters!$F$35),Parameters!$E$34*Parameters!$F$34+Parameters!$E$35*(Parameters!$F$35-Parameters!$F$34)+Parameters!$E$36*(Parameters!$F$36-Parameters!$F$35)+Parameters!$E$37*($A206-Parameters!$F$36)))),_xlfn.IFS($A206&lt;=Parameters!$F$34,Parameters!$E$34*$A206,$A206&lt;=Parameters!$F$35,Parameters!$E$35*$A206,$A206&lt;=Parameters!$F$36,Parameters!$E$36*$A206,$A206&gt;Parameters!$F$36,Parameters!$E$37*$A206))</f>
        <v>28851.539999999997</v>
      </c>
      <c r="O206" s="290">
        <f t="shared" si="1184"/>
        <v>143.54</v>
      </c>
      <c r="P206" s="290" cm="1">
        <f t="array" ref="P206">IF(Parameters!$D$55="No",IF($A206&lt;=Parameters!$F$39,Parameters!$E$39*$A206,IF($A206&lt;=Parameters!$F$40,Parameters!$E$39*Parameters!$F$39+Parameters!$E$40*($A206-Parameters!$F$39),IF($A206&lt;=Parameters!$F$41,Parameters!$E$39*Parameters!$F$39+Parameters!$E$40*(Parameters!$F$40-Parameters!$F$39)+Parameters!$E$41*($A206-Parameters!$F$40),Parameters!$E$39*Parameters!$F$39+Parameters!$E$40*(Parameters!$F$40-Parameters!$F$39)+Parameters!$E$41*(Parameters!$F$41-Parameters!$F$40)+Parameters!$E$42*($A206-Parameters!$F$41)))),_xlfn.IFS($A206&lt;=Parameters!$F$39,Parameters!$E$39*$A206,$A206&lt;=Parameters!$F$40,Parameters!$E$40*$A206,$A206&lt;=Parameters!$F$41,Parameters!$E$41*$A206,$A206&gt;Parameters!$F$41,Parameters!$E$42*$A206))</f>
        <v>28851.539999999997</v>
      </c>
      <c r="Q206" s="290">
        <f t="shared" si="1185"/>
        <v>143.54</v>
      </c>
      <c r="R206" s="290" cm="1">
        <f t="array" ref="R206">IF(Parameters!$E$55="No",IF($A206&lt;=Parameters!$H$23,Parameters!$G$23*$A206,IF($A206&lt;=Parameters!$H$24,Parameters!$G$23*Parameters!$H$23+Parameters!$G$24*($A206-Parameters!$H$23),IF($A206&lt;=Parameters!$H$25,Parameters!$G$23*Parameters!$H$23+Parameters!$G$24*(Parameters!$H$24-Parameters!$H$23)+Parameters!$G$25*($A206-Parameters!$H$24),Parameters!$G$23*Parameters!$H$23+Parameters!$G$24*(Parameters!$H$24-Parameters!$H$23)+Parameters!$G$25*(Parameters!$H$25-Parameters!$H$24)+Parameters!$G$26*($A206-Parameters!$H$25)))),_xlfn.IFS($A206&lt;=Parameters!$H$23,Parameters!$G$23*$A206,$A206&lt;=Parameters!$H$24,Parameters!$G$24*$A206,$A206&lt;=Parameters!$H$25,Parameters!$G$25*$A206,$A206&gt;Parameters!$H$25,Parameters!$G$26*$A206))</f>
        <v>18325.170000000002</v>
      </c>
      <c r="S206" s="290">
        <f t="shared" ref="S206" si="1232">R206/$A206</f>
        <v>91.170000000000016</v>
      </c>
      <c r="T206" s="290" cm="1">
        <f t="array" ref="T206">IF(Parameters!$E$55="No",IF($A206&lt;=Parameters!$H$28,Parameters!$G$28*$A206,IF($A206&lt;=Parameters!$H$29,Parameters!$G$28*Parameters!$H$28+Parameters!$G$29*($A206-Parameters!$H$28),IF($A206&lt;=Parameters!$H$30,Parameters!$G$28*Parameters!$H$28+Parameters!$G$29*(Parameters!$H$29-Parameters!$H$28)+Parameters!$G$30*($A206-Parameters!$H$29),Parameters!$G$28*Parameters!$H$28+Parameters!$G$29*(Parameters!$H$29-Parameters!$H$28)+Parameters!$G$30*(Parameters!$H$30-Parameters!$H$29)+Parameters!$G$31*($A206-Parameters!$H$30)))),_xlfn.IFS($A206&lt;=Parameters!$H$28,Parameters!$G$28*$A206,$A206&lt;=Parameters!$H$29,Parameters!$G$29*$A206,$A206&lt;=Parameters!$H$30,Parameters!$G$30*$A206,$A206&gt;Parameters!$H$30,Parameters!$G$31*$A206))</f>
        <v>27434.49</v>
      </c>
      <c r="U206" s="290">
        <f t="shared" ref="U206" si="1233">T206/$A206</f>
        <v>136.49</v>
      </c>
      <c r="V206" s="290" cm="1">
        <f t="array" ref="V206">IF(Parameters!$E$55="No",IF($A206&lt;=Parameters!$H$34,Parameters!$G$34*$A206,IF($A206&lt;=Parameters!$H$35,Parameters!$G$34*Parameters!$H$34+Parameters!$G$35*($A206-Parameters!$H$34),IF($A206&lt;=Parameters!$H$36,Parameters!$G$34*Parameters!$H$34+Parameters!$G$35*(Parameters!$H$35-Parameters!$H$34)+Parameters!$G$36*($A206-Parameters!$H$35),Parameters!$G$34*Parameters!$H$34+Parameters!$G$35*(Parameters!$H$35-Parameters!$H$34)+Parameters!$G$36*(Parameters!$H$36-Parameters!$H$35)+Parameters!$G$37*($A206-Parameters!$H$36)))),_xlfn.IFS($A206&lt;=Parameters!$H$34,Parameters!$G$34*$A206,$A206&lt;=Parameters!$H$35,Parameters!$G$35*$A206,$A206&lt;=Parameters!$H$36,Parameters!$G$36*$A206,$A206&gt;Parameters!$H$36,Parameters!$G$37*$A206))</f>
        <v>28851.539999999997</v>
      </c>
      <c r="W206" s="290">
        <f t="shared" si="1188"/>
        <v>143.54</v>
      </c>
      <c r="X206" s="290" cm="1">
        <f t="array" ref="X206">IF(Parameters!$E$55="No",IF($A206&lt;=Parameters!$H$39,Parameters!$G$39*$A206,IF($A206&lt;=Parameters!$H$40,Parameters!$G$39*Parameters!$H$39+Parameters!$G$40*($A206-Parameters!$H$39),IF($A206&lt;=Parameters!$H$41,Parameters!$G$39*Parameters!$H$39+Parameters!$G$40*(Parameters!$H$40-Parameters!$H$39)+Parameters!$G$41*($A206-Parameters!$H$40),Parameters!$G$39*Parameters!$H$39+Parameters!$G$40*(Parameters!$H$40-Parameters!$H$39)+Parameters!$G$41*(Parameters!$H$41-Parameters!$H$40)+Parameters!$G$42*($A206-Parameters!$H$41)))),_xlfn.IFS($A206&lt;=Parameters!$H$39,Parameters!$G$39*$A206,$A206&lt;=Parameters!$H$40,Parameters!$G$40*$A206,$A206&lt;=Parameters!$H$41,Parameters!$G$41*$A206,$A206&gt;Parameters!$H$41,Parameters!$G$42*$A206))</f>
        <v>28851.539999999997</v>
      </c>
      <c r="Y206" s="290">
        <f t="shared" si="1189"/>
        <v>143.54</v>
      </c>
      <c r="Z206" s="290" cm="1">
        <f t="array" ref="Z206">IF(Parameters!$F$55="No",IF($A206&lt;=Parameters!$J$23,Parameters!$I$23*$A206,IF($A206&lt;=Parameters!$J$24,Parameters!$I$23*Parameters!$J$23+Parameters!$I$24*($A206-Parameters!$J$23),IF($A206&lt;=Parameters!$J$25,Parameters!$I$23*Parameters!$J$23+Parameters!$I$24*(Parameters!$J$24-Parameters!$J$23)+Parameters!$I$25*($A206-Parameters!$J$24),Parameters!$I$23*Parameters!$J$23+Parameters!$I$24*(Parameters!$J$24-Parameters!$J$23)+Parameters!$I$25*(Parameters!$J$25-Parameters!$J$24)+Parameters!$I$26*($A206-Parameters!$J$25)))),_xlfn.IFS($A206&lt;=Parameters!$J$23,Parameters!$I$23*$A206,$A206&lt;=Parameters!$J$24,Parameters!$I$24*$A206,$A206&lt;=Parameters!$J$25,Parameters!$I$25*$A206,$A206&gt;Parameters!$J$25,Parameters!$I$26*$A206))</f>
        <v>14258.17</v>
      </c>
      <c r="AA206" s="290">
        <f t="shared" ref="AA206" si="1234">Z206/$A206</f>
        <v>70.93616915422885</v>
      </c>
      <c r="AB206" s="290" cm="1">
        <f t="array" ref="AB206">IF(Parameters!$F$55="No",IF($A206&lt;=Parameters!$J$28,Parameters!$I$28*$A206,IF($A206&lt;=Parameters!$J$29,Parameters!$I$28*Parameters!$J$28+Parameters!$I$29*($A206-Parameters!$J$28),IF($A206&lt;=Parameters!$J$30,Parameters!$I$28*Parameters!$J$28+Parameters!$I$29*(Parameters!$J$29-Parameters!$J$28)+Parameters!$I$30*($A206-Parameters!$J$29),Parameters!$I$28*Parameters!$J$28+Parameters!$I$29*(Parameters!$J$29-Parameters!$J$28)+Parameters!$I$30*(Parameters!$J$30-Parameters!$J$29)+Parameters!$I$31*($A206-Parameters!$J$30)))),_xlfn.IFS($A206&lt;=Parameters!$J$28,Parameters!$I$28*$A206,$A206&lt;=Parameters!$J$29,Parameters!$I$29*$A206,$A206&lt;=Parameters!$J$30,Parameters!$I$30*$A206,$A206&gt;Parameters!$J$30,Parameters!$I$31*$A206))</f>
        <v>18602.990000000002</v>
      </c>
      <c r="AC206" s="290">
        <f t="shared" ref="AC206" si="1235">AB206/$A206</f>
        <v>92.552189054726369</v>
      </c>
      <c r="AD206" s="290" cm="1">
        <f t="array" ref="AD206">IF(Parameters!$F$55="No",IF($A206&lt;=Parameters!$J$34,Parameters!$I$34*$A206,IF($A206&lt;=Parameters!$J$35,Parameters!$I$34*Parameters!$J$34+Parameters!$I$35*($A206-Parameters!$J$34),IF($A206&lt;=Parameters!$J$36,Parameters!$I$34*Parameters!$J$34+Parameters!$I$35*(Parameters!$J$35-Parameters!$J$34)+Parameters!$I$36*($A206-Parameters!$J$35),Parameters!$I$34*Parameters!$J$34+Parameters!$I$35*(Parameters!$J$35-Parameters!$J$34)+Parameters!$I$36*(Parameters!$J$36-Parameters!$J$35)+Parameters!$I$37*($A206-Parameters!$J$36)))),_xlfn.IFS($A206&lt;=Parameters!$J$34,Parameters!$I$34*$A206,$A206&lt;=Parameters!$J$35,Parameters!$I$35*$A206,$A206&lt;=Parameters!$J$36,Parameters!$I$36*$A206,$A206&gt;Parameters!$J$36,Parameters!$I$37*$A206))</f>
        <v>22584.04</v>
      </c>
      <c r="AE206" s="290">
        <f t="shared" si="1192"/>
        <v>112.358407960199</v>
      </c>
      <c r="AF206" s="290" cm="1">
        <f t="array" ref="AF206">IF(Parameters!$F$55="No",IF($A206&lt;=Parameters!$J$39,Parameters!$I$39*$A206,IF($A206&lt;=Parameters!$J$40,Parameters!$I$39*Parameters!$J$39+Parameters!$I$40*($A206-Parameters!$J$39),IF($A206&lt;=Parameters!$J$41,Parameters!$I$39*Parameters!$J$39+Parameters!$I$40*(Parameters!$J$40-Parameters!$J$39)+Parameters!$I$41*($A206-Parameters!$J$40),Parameters!$I$39*Parameters!$J$39+Parameters!$I$40*(Parameters!$J$40-Parameters!$J$39)+Parameters!$I$41*(Parameters!$J$41-Parameters!$J$40)+Parameters!$I$42*($A206-Parameters!$J$41)))),_xlfn.IFS($A206&lt;=Parameters!$J$39,Parameters!$I$39*$A206,$A206&lt;=Parameters!$J$40,Parameters!$I$40*$A206,$A206&lt;=Parameters!$J$41,Parameters!$I$41*$A206,$A206&gt;Parameters!$J$41,Parameters!$I$42*$A206))</f>
        <v>25717.789999999997</v>
      </c>
      <c r="AG206" s="290">
        <f t="shared" si="1193"/>
        <v>127.94920398009948</v>
      </c>
    </row>
    <row r="207" spans="1:33">
      <c r="A207" s="414">
        <v>202</v>
      </c>
      <c r="B207" s="290" cm="1">
        <f t="array" ref="B207">IF(Parameters!$C$55="No",IF($A207&lt;=Parameters!$D$23,Parameters!$C$23*$A207,IF($A207&lt;=Parameters!$D$24,Parameters!$C$23*Parameters!$D$23+Parameters!$C$24*($A207-Parameters!$D$23),IF($A207&lt;=Parameters!$D$25,Parameters!$C$23*Parameters!$D$23+Parameters!$C$24*(Parameters!$D$24-Parameters!$D$23)+Parameters!$C$25*($A207-Parameters!$D$24),Parameters!$C$23*Parameters!$D$23+Parameters!$C$24*(Parameters!$D$24-Parameters!$D$23)+Parameters!$C$25*(Parameters!$D$25-Parameters!$D$24)+Parameters!$C$26*($A207-Parameters!$D$25)))),_xlfn.IFS($A207&lt;=Parameters!$D$23,Parameters!$C$23*$A207,$A207&lt;=Parameters!$D$24,Parameters!$C$24*$A207,$A207&lt;=Parameters!$D$25,Parameters!$C$25*$A207,$A207&gt;Parameters!$D$25,Parameters!$C$26*$A207))</f>
        <v>18416.34</v>
      </c>
      <c r="C207" s="290">
        <f t="shared" si="1179"/>
        <v>91.17</v>
      </c>
      <c r="D207" s="290" cm="1">
        <f t="array" ref="D207">IF(Parameters!$C$55="No",IF($A207&lt;=Parameters!$D$28,Parameters!$C$28*$A207,IF($A207&lt;=Parameters!$D$29,Parameters!$C$28*Parameters!$D$28+Parameters!$C$29*($A207-Parameters!$D$28),IF($A207&lt;=Parameters!$D$30,Parameters!$C$28*Parameters!$D$28+Parameters!$C$29*(Parameters!$D$29-Parameters!$D$28)+Parameters!$C$30*($A207-Parameters!$D$29),Parameters!$C$28*Parameters!$D$28+Parameters!$C$29*(Parameters!$D$29-Parameters!$D$28)+Parameters!$C$30*(Parameters!$D$30-Parameters!$D$29)+Parameters!$C$31*($A207-Parameters!$D$30)))),_xlfn.IFS($A207&lt;=Parameters!$D$28,Parameters!$C$28*$A207,$A207&lt;=Parameters!$D$29,Parameters!$C$29*$A207,$A207&lt;=Parameters!$D$30,Parameters!$C$30*$A207,$A207&gt;Parameters!$D$30,Parameters!$C$31*$A207))</f>
        <v>20772.98</v>
      </c>
      <c r="E207" s="290">
        <f t="shared" si="1179"/>
        <v>102.83653465346535</v>
      </c>
      <c r="F207" s="290" cm="1">
        <f t="array" ref="F207">IF(Parameters!$C$55="No",IF($A207&lt;=Parameters!$D$34,Parameters!$C$34*$A207,IF($A207&lt;=Parameters!$D$35,Parameters!$C$34*Parameters!$D$34+Parameters!$C$35*($A207-Parameters!$D$34),IF($A207&lt;=Parameters!$D$36,Parameters!$C$34*Parameters!$D$34+Parameters!$C$35*(Parameters!$D$35-Parameters!$D$34)+Parameters!$C$36*($A207-Parameters!$D$35),Parameters!$C$34*Parameters!$D$34+Parameters!$C$35*(Parameters!$D$35-Parameters!$D$34)+Parameters!$C$36*(Parameters!$D$36-Parameters!$D$35)+Parameters!$C$37*($A207-Parameters!$D$36)))),_xlfn.IFS($A207&lt;=Parameters!$D$34,Parameters!$C$34*$A207,$A207&lt;=Parameters!$D$35,Parameters!$C$35*$A207,$A207&lt;=Parameters!$D$36,Parameters!$C$36*$A207,$A207&gt;Parameters!$D$36,Parameters!$C$37*$A207))</f>
        <v>25764.080000000002</v>
      </c>
      <c r="G207" s="290">
        <f t="shared" si="1180"/>
        <v>127.54495049504952</v>
      </c>
      <c r="H207" s="290" cm="1">
        <f t="array" ref="H207">IF(Parameters!$C$55="No",IF($A207&lt;=Parameters!$D$39,Parameters!$C$39*$A207,IF($A207&lt;=Parameters!$D$40,Parameters!$C$39*Parameters!$D$39+Parameters!$C$40*($A207-Parameters!$D$39),IF($A207&lt;=Parameters!$D$41,Parameters!$C$39*Parameters!$D$39+Parameters!$C$40*(Parameters!$D$40-Parameters!$D$39)+Parameters!$C$41*($A207-Parameters!$D$40),Parameters!$C$39*Parameters!$D$39+Parameters!$C$40*(Parameters!$D$40-Parameters!$D$39)+Parameters!$C$41*(Parameters!$D$41-Parameters!$D$40)+Parameters!$C$42*($A207-Parameters!$D$41)))),_xlfn.IFS($A207&lt;=Parameters!$D$39,Parameters!$C$39*$A207,$A207&lt;=Parameters!$D$40,Parameters!$C$40*$A207,$A207&lt;=Parameters!$D$41,Parameters!$C$41*$A207,$A207&gt;Parameters!$D$41,Parameters!$C$42*$A207))</f>
        <v>27379.579999999998</v>
      </c>
      <c r="I207" s="290">
        <f t="shared" si="1181"/>
        <v>135.54247524752475</v>
      </c>
      <c r="J207" s="290" cm="1">
        <f t="array" ref="J207">IF(Parameters!$D$55="No",IF($A207&lt;=Parameters!$F$23,Parameters!$E$23*$A207,IF($A207&lt;=Parameters!$F$24,Parameters!$E$23*Parameters!$F$23+Parameters!$E$24*($A207-Parameters!$F$23),IF($A207&lt;=Parameters!$F$25,Parameters!$E$23*Parameters!$F$23+Parameters!$E$24*(Parameters!$F$24-Parameters!$F$23)+Parameters!$E$25*($A207-Parameters!$F$24),Parameters!$E$23*Parameters!$F$23+Parameters!$E$24*(Parameters!$F$24-Parameters!$F$23)+Parameters!$E$25*(Parameters!$F$25-Parameters!$F$24)+Parameters!$E$26*($A207-Parameters!$F$25)))),_xlfn.IFS($A207&lt;=Parameters!$F$23,Parameters!$E$23*$A207,$A207&lt;=Parameters!$F$24,Parameters!$E$24*$A207,$A207&lt;=Parameters!$F$25,Parameters!$E$25*$A207,$A207&gt;Parameters!$F$25,Parameters!$E$26*$A207))</f>
        <v>18416.34</v>
      </c>
      <c r="K207" s="290">
        <f t="shared" ref="K207" si="1236">J207/$A207</f>
        <v>91.17</v>
      </c>
      <c r="L207" s="290" cm="1">
        <f t="array" ref="L207">IF(Parameters!$D$55="No",IF($A207&lt;=Parameters!$F$28,Parameters!$E$28*$A207,IF($A207&lt;=Parameters!$F$29,Parameters!$E$28*Parameters!$F$28+Parameters!$E$29*($A207-Parameters!$F$28),IF($A207&lt;=Parameters!$F$30,Parameters!$E$28*Parameters!$F$28+Parameters!$E$29*(Parameters!$F$29-Parameters!$F$28)+Parameters!$E$30*($A207-Parameters!$F$29),Parameters!$E$28*Parameters!$F$28+Parameters!$E$29*(Parameters!$F$29-Parameters!$F$28)+Parameters!$E$30*(Parameters!$F$30-Parameters!$F$29)+Parameters!$E$31*($A207-Parameters!$F$30)))),_xlfn.IFS($A207&lt;=Parameters!$F$28,Parameters!$E$28*$A207,$A207&lt;=Parameters!$F$29,Parameters!$E$29*$A207,$A207&lt;=Parameters!$F$30,Parameters!$E$30*$A207,$A207&gt;Parameters!$F$30,Parameters!$E$31*$A207))</f>
        <v>27570.980000000003</v>
      </c>
      <c r="M207" s="290">
        <f t="shared" ref="M207" si="1237">L207/$A207</f>
        <v>136.49</v>
      </c>
      <c r="N207" s="290" cm="1">
        <f t="array" ref="N207">IF(Parameters!$D$55="No",IF($A207&lt;=Parameters!$F$34,Parameters!$E$34*$A207,IF($A207&lt;=Parameters!$F$35,Parameters!$E$34*Parameters!$F$34+Parameters!$E$35*($A207-Parameters!$F$34),IF($A207&lt;=Parameters!$F$36,Parameters!$E$34*Parameters!$F$34+Parameters!$E$35*(Parameters!$F$35-Parameters!$F$34)+Parameters!$E$36*($A207-Parameters!$F$35),Parameters!$E$34*Parameters!$F$34+Parameters!$E$35*(Parameters!$F$35-Parameters!$F$34)+Parameters!$E$36*(Parameters!$F$36-Parameters!$F$35)+Parameters!$E$37*($A207-Parameters!$F$36)))),_xlfn.IFS($A207&lt;=Parameters!$F$34,Parameters!$E$34*$A207,$A207&lt;=Parameters!$F$35,Parameters!$E$35*$A207,$A207&lt;=Parameters!$F$36,Parameters!$E$36*$A207,$A207&gt;Parameters!$F$36,Parameters!$E$37*$A207))</f>
        <v>28995.079999999998</v>
      </c>
      <c r="O207" s="290">
        <f t="shared" si="1184"/>
        <v>143.54</v>
      </c>
      <c r="P207" s="290" cm="1">
        <f t="array" ref="P207">IF(Parameters!$D$55="No",IF($A207&lt;=Parameters!$F$39,Parameters!$E$39*$A207,IF($A207&lt;=Parameters!$F$40,Parameters!$E$39*Parameters!$F$39+Parameters!$E$40*($A207-Parameters!$F$39),IF($A207&lt;=Parameters!$F$41,Parameters!$E$39*Parameters!$F$39+Parameters!$E$40*(Parameters!$F$40-Parameters!$F$39)+Parameters!$E$41*($A207-Parameters!$F$40),Parameters!$E$39*Parameters!$F$39+Parameters!$E$40*(Parameters!$F$40-Parameters!$F$39)+Parameters!$E$41*(Parameters!$F$41-Parameters!$F$40)+Parameters!$E$42*($A207-Parameters!$F$41)))),_xlfn.IFS($A207&lt;=Parameters!$F$39,Parameters!$E$39*$A207,$A207&lt;=Parameters!$F$40,Parameters!$E$40*$A207,$A207&lt;=Parameters!$F$41,Parameters!$E$41*$A207,$A207&gt;Parameters!$F$41,Parameters!$E$42*$A207))</f>
        <v>28995.079999999998</v>
      </c>
      <c r="Q207" s="290">
        <f t="shared" si="1185"/>
        <v>143.54</v>
      </c>
      <c r="R207" s="290" cm="1">
        <f t="array" ref="R207">IF(Parameters!$E$55="No",IF($A207&lt;=Parameters!$H$23,Parameters!$G$23*$A207,IF($A207&lt;=Parameters!$H$24,Parameters!$G$23*Parameters!$H$23+Parameters!$G$24*($A207-Parameters!$H$23),IF($A207&lt;=Parameters!$H$25,Parameters!$G$23*Parameters!$H$23+Parameters!$G$24*(Parameters!$H$24-Parameters!$H$23)+Parameters!$G$25*($A207-Parameters!$H$24),Parameters!$G$23*Parameters!$H$23+Parameters!$G$24*(Parameters!$H$24-Parameters!$H$23)+Parameters!$G$25*(Parameters!$H$25-Parameters!$H$24)+Parameters!$G$26*($A207-Parameters!$H$25)))),_xlfn.IFS($A207&lt;=Parameters!$H$23,Parameters!$G$23*$A207,$A207&lt;=Parameters!$H$24,Parameters!$G$24*$A207,$A207&lt;=Parameters!$H$25,Parameters!$G$25*$A207,$A207&gt;Parameters!$H$25,Parameters!$G$26*$A207))</f>
        <v>18416.34</v>
      </c>
      <c r="S207" s="290">
        <f t="shared" ref="S207" si="1238">R207/$A207</f>
        <v>91.17</v>
      </c>
      <c r="T207" s="290" cm="1">
        <f t="array" ref="T207">IF(Parameters!$E$55="No",IF($A207&lt;=Parameters!$H$28,Parameters!$G$28*$A207,IF($A207&lt;=Parameters!$H$29,Parameters!$G$28*Parameters!$H$28+Parameters!$G$29*($A207-Parameters!$H$28),IF($A207&lt;=Parameters!$H$30,Parameters!$G$28*Parameters!$H$28+Parameters!$G$29*(Parameters!$H$29-Parameters!$H$28)+Parameters!$G$30*($A207-Parameters!$H$29),Parameters!$G$28*Parameters!$H$28+Parameters!$G$29*(Parameters!$H$29-Parameters!$H$28)+Parameters!$G$30*(Parameters!$H$30-Parameters!$H$29)+Parameters!$G$31*($A207-Parameters!$H$30)))),_xlfn.IFS($A207&lt;=Parameters!$H$28,Parameters!$G$28*$A207,$A207&lt;=Parameters!$H$29,Parameters!$G$29*$A207,$A207&lt;=Parameters!$H$30,Parameters!$G$30*$A207,$A207&gt;Parameters!$H$30,Parameters!$G$31*$A207))</f>
        <v>27570.980000000003</v>
      </c>
      <c r="U207" s="290">
        <f t="shared" ref="U207" si="1239">T207/$A207</f>
        <v>136.49</v>
      </c>
      <c r="V207" s="290" cm="1">
        <f t="array" ref="V207">IF(Parameters!$E$55="No",IF($A207&lt;=Parameters!$H$34,Parameters!$G$34*$A207,IF($A207&lt;=Parameters!$H$35,Parameters!$G$34*Parameters!$H$34+Parameters!$G$35*($A207-Parameters!$H$34),IF($A207&lt;=Parameters!$H$36,Parameters!$G$34*Parameters!$H$34+Parameters!$G$35*(Parameters!$H$35-Parameters!$H$34)+Parameters!$G$36*($A207-Parameters!$H$35),Parameters!$G$34*Parameters!$H$34+Parameters!$G$35*(Parameters!$H$35-Parameters!$H$34)+Parameters!$G$36*(Parameters!$H$36-Parameters!$H$35)+Parameters!$G$37*($A207-Parameters!$H$36)))),_xlfn.IFS($A207&lt;=Parameters!$H$34,Parameters!$G$34*$A207,$A207&lt;=Parameters!$H$35,Parameters!$G$35*$A207,$A207&lt;=Parameters!$H$36,Parameters!$G$36*$A207,$A207&gt;Parameters!$H$36,Parameters!$G$37*$A207))</f>
        <v>28995.079999999998</v>
      </c>
      <c r="W207" s="290">
        <f t="shared" si="1188"/>
        <v>143.54</v>
      </c>
      <c r="X207" s="290" cm="1">
        <f t="array" ref="X207">IF(Parameters!$E$55="No",IF($A207&lt;=Parameters!$H$39,Parameters!$G$39*$A207,IF($A207&lt;=Parameters!$H$40,Parameters!$G$39*Parameters!$H$39+Parameters!$G$40*($A207-Parameters!$H$39),IF($A207&lt;=Parameters!$H$41,Parameters!$G$39*Parameters!$H$39+Parameters!$G$40*(Parameters!$H$40-Parameters!$H$39)+Parameters!$G$41*($A207-Parameters!$H$40),Parameters!$G$39*Parameters!$H$39+Parameters!$G$40*(Parameters!$H$40-Parameters!$H$39)+Parameters!$G$41*(Parameters!$H$41-Parameters!$H$40)+Parameters!$G$42*($A207-Parameters!$H$41)))),_xlfn.IFS($A207&lt;=Parameters!$H$39,Parameters!$G$39*$A207,$A207&lt;=Parameters!$H$40,Parameters!$G$40*$A207,$A207&lt;=Parameters!$H$41,Parameters!$G$41*$A207,$A207&gt;Parameters!$H$41,Parameters!$G$42*$A207))</f>
        <v>28995.079999999998</v>
      </c>
      <c r="Y207" s="290">
        <f t="shared" si="1189"/>
        <v>143.54</v>
      </c>
      <c r="Z207" s="290" cm="1">
        <f t="array" ref="Z207">IF(Parameters!$F$55="No",IF($A207&lt;=Parameters!$J$23,Parameters!$I$23*$A207,IF($A207&lt;=Parameters!$J$24,Parameters!$I$23*Parameters!$J$23+Parameters!$I$24*($A207-Parameters!$J$23),IF($A207&lt;=Parameters!$J$25,Parameters!$I$23*Parameters!$J$23+Parameters!$I$24*(Parameters!$J$24-Parameters!$J$23)+Parameters!$I$25*($A207-Parameters!$J$24),Parameters!$I$23*Parameters!$J$23+Parameters!$I$24*(Parameters!$J$24-Parameters!$J$23)+Parameters!$I$25*(Parameters!$J$25-Parameters!$J$24)+Parameters!$I$26*($A207-Parameters!$J$25)))),_xlfn.IFS($A207&lt;=Parameters!$J$23,Parameters!$I$23*$A207,$A207&lt;=Parameters!$J$24,Parameters!$I$24*$A207,$A207&lt;=Parameters!$J$25,Parameters!$I$25*$A207,$A207&gt;Parameters!$J$25,Parameters!$I$26*$A207))</f>
        <v>14349.34</v>
      </c>
      <c r="AA207" s="290">
        <f t="shared" ref="AA207" si="1240">Z207/$A207</f>
        <v>71.036336633663367</v>
      </c>
      <c r="AB207" s="290" cm="1">
        <f t="array" ref="AB207">IF(Parameters!$F$55="No",IF($A207&lt;=Parameters!$J$28,Parameters!$I$28*$A207,IF($A207&lt;=Parameters!$J$29,Parameters!$I$28*Parameters!$J$28+Parameters!$I$29*($A207-Parameters!$J$28),IF($A207&lt;=Parameters!$J$30,Parameters!$I$28*Parameters!$J$28+Parameters!$I$29*(Parameters!$J$29-Parameters!$J$28)+Parameters!$I$30*($A207-Parameters!$J$29),Parameters!$I$28*Parameters!$J$28+Parameters!$I$29*(Parameters!$J$29-Parameters!$J$28)+Parameters!$I$30*(Parameters!$J$30-Parameters!$J$29)+Parameters!$I$31*($A207-Parameters!$J$30)))),_xlfn.IFS($A207&lt;=Parameters!$J$28,Parameters!$I$28*$A207,$A207&lt;=Parameters!$J$29,Parameters!$I$29*$A207,$A207&lt;=Parameters!$J$30,Parameters!$I$30*$A207,$A207&gt;Parameters!$J$30,Parameters!$I$31*$A207))</f>
        <v>18739.48</v>
      </c>
      <c r="AC207" s="290">
        <f t="shared" ref="AC207" si="1241">AB207/$A207</f>
        <v>92.769702970297033</v>
      </c>
      <c r="AD207" s="290" cm="1">
        <f t="array" ref="AD207">IF(Parameters!$F$55="No",IF($A207&lt;=Parameters!$J$34,Parameters!$I$34*$A207,IF($A207&lt;=Parameters!$J$35,Parameters!$I$34*Parameters!$J$34+Parameters!$I$35*($A207-Parameters!$J$34),IF($A207&lt;=Parameters!$J$36,Parameters!$I$34*Parameters!$J$34+Parameters!$I$35*(Parameters!$J$35-Parameters!$J$34)+Parameters!$I$36*($A207-Parameters!$J$35),Parameters!$I$34*Parameters!$J$34+Parameters!$I$35*(Parameters!$J$35-Parameters!$J$34)+Parameters!$I$36*(Parameters!$J$36-Parameters!$J$35)+Parameters!$I$37*($A207-Parameters!$J$36)))),_xlfn.IFS($A207&lt;=Parameters!$J$34,Parameters!$I$34*$A207,$A207&lt;=Parameters!$J$35,Parameters!$I$35*$A207,$A207&lt;=Parameters!$J$36,Parameters!$I$36*$A207,$A207&gt;Parameters!$J$36,Parameters!$I$37*$A207))</f>
        <v>22727.58</v>
      </c>
      <c r="AE207" s="290">
        <f t="shared" si="1192"/>
        <v>112.51277227722773</v>
      </c>
      <c r="AF207" s="290" cm="1">
        <f t="array" ref="AF207">IF(Parameters!$F$55="No",IF($A207&lt;=Parameters!$J$39,Parameters!$I$39*$A207,IF($A207&lt;=Parameters!$J$40,Parameters!$I$39*Parameters!$J$39+Parameters!$I$40*($A207-Parameters!$J$39),IF($A207&lt;=Parameters!$J$41,Parameters!$I$39*Parameters!$J$39+Parameters!$I$40*(Parameters!$J$40-Parameters!$J$39)+Parameters!$I$41*($A207-Parameters!$J$40),Parameters!$I$39*Parameters!$J$39+Parameters!$I$40*(Parameters!$J$40-Parameters!$J$39)+Parameters!$I$41*(Parameters!$J$41-Parameters!$J$40)+Parameters!$I$42*($A207-Parameters!$J$41)))),_xlfn.IFS($A207&lt;=Parameters!$J$39,Parameters!$I$39*$A207,$A207&lt;=Parameters!$J$40,Parameters!$I$40*$A207,$A207&lt;=Parameters!$J$41,Parameters!$I$41*$A207,$A207&gt;Parameters!$J$41,Parameters!$I$42*$A207))</f>
        <v>25861.329999999998</v>
      </c>
      <c r="AG207" s="290">
        <f t="shared" si="1193"/>
        <v>128.02638613861384</v>
      </c>
    </row>
    <row r="208" spans="1:33">
      <c r="A208" s="414">
        <v>203</v>
      </c>
      <c r="B208" s="290" cm="1">
        <f t="array" ref="B208">IF(Parameters!$C$55="No",IF($A208&lt;=Parameters!$D$23,Parameters!$C$23*$A208,IF($A208&lt;=Parameters!$D$24,Parameters!$C$23*Parameters!$D$23+Parameters!$C$24*($A208-Parameters!$D$23),IF($A208&lt;=Parameters!$D$25,Parameters!$C$23*Parameters!$D$23+Parameters!$C$24*(Parameters!$D$24-Parameters!$D$23)+Parameters!$C$25*($A208-Parameters!$D$24),Parameters!$C$23*Parameters!$D$23+Parameters!$C$24*(Parameters!$D$24-Parameters!$D$23)+Parameters!$C$25*(Parameters!$D$25-Parameters!$D$24)+Parameters!$C$26*($A208-Parameters!$D$25)))),_xlfn.IFS($A208&lt;=Parameters!$D$23,Parameters!$C$23*$A208,$A208&lt;=Parameters!$D$24,Parameters!$C$24*$A208,$A208&lt;=Parameters!$D$25,Parameters!$C$25*$A208,$A208&gt;Parameters!$D$25,Parameters!$C$26*$A208))</f>
        <v>18507.510000000002</v>
      </c>
      <c r="C208" s="290">
        <f t="shared" si="1179"/>
        <v>91.170000000000016</v>
      </c>
      <c r="D208" s="290" cm="1">
        <f t="array" ref="D208">IF(Parameters!$C$55="No",IF($A208&lt;=Parameters!$D$28,Parameters!$C$28*$A208,IF($A208&lt;=Parameters!$D$29,Parameters!$C$28*Parameters!$D$28+Parameters!$C$29*($A208-Parameters!$D$28),IF($A208&lt;=Parameters!$D$30,Parameters!$C$28*Parameters!$D$28+Parameters!$C$29*(Parameters!$D$29-Parameters!$D$28)+Parameters!$C$30*($A208-Parameters!$D$29),Parameters!$C$28*Parameters!$D$28+Parameters!$C$29*(Parameters!$D$29-Parameters!$D$28)+Parameters!$C$30*(Parameters!$D$30-Parameters!$D$29)+Parameters!$C$31*($A208-Parameters!$D$30)))),_xlfn.IFS($A208&lt;=Parameters!$D$28,Parameters!$C$28*$A208,$A208&lt;=Parameters!$D$29,Parameters!$C$29*$A208,$A208&lt;=Parameters!$D$30,Parameters!$C$30*$A208,$A208&gt;Parameters!$D$30,Parameters!$C$31*$A208))</f>
        <v>20909.47</v>
      </c>
      <c r="E208" s="290">
        <f t="shared" si="1179"/>
        <v>103.00231527093597</v>
      </c>
      <c r="F208" s="290" cm="1">
        <f t="array" ref="F208">IF(Parameters!$C$55="No",IF($A208&lt;=Parameters!$D$34,Parameters!$C$34*$A208,IF($A208&lt;=Parameters!$D$35,Parameters!$C$34*Parameters!$D$34+Parameters!$C$35*($A208-Parameters!$D$34),IF($A208&lt;=Parameters!$D$36,Parameters!$C$34*Parameters!$D$34+Parameters!$C$35*(Parameters!$D$35-Parameters!$D$34)+Parameters!$C$36*($A208-Parameters!$D$35),Parameters!$C$34*Parameters!$D$34+Parameters!$C$35*(Parameters!$D$35-Parameters!$D$34)+Parameters!$C$36*(Parameters!$D$36-Parameters!$D$35)+Parameters!$C$37*($A208-Parameters!$D$36)))),_xlfn.IFS($A208&lt;=Parameters!$D$34,Parameters!$C$34*$A208,$A208&lt;=Parameters!$D$35,Parameters!$C$35*$A208,$A208&lt;=Parameters!$D$36,Parameters!$C$36*$A208,$A208&gt;Parameters!$D$36,Parameters!$C$37*$A208))</f>
        <v>25907.62</v>
      </c>
      <c r="G208" s="290">
        <f t="shared" si="1180"/>
        <v>127.62374384236453</v>
      </c>
      <c r="H208" s="290" cm="1">
        <f t="array" ref="H208">IF(Parameters!$C$55="No",IF($A208&lt;=Parameters!$D$39,Parameters!$C$39*$A208,IF($A208&lt;=Parameters!$D$40,Parameters!$C$39*Parameters!$D$39+Parameters!$C$40*($A208-Parameters!$D$39),IF($A208&lt;=Parameters!$D$41,Parameters!$C$39*Parameters!$D$39+Parameters!$C$40*(Parameters!$D$40-Parameters!$D$39)+Parameters!$C$41*($A208-Parameters!$D$40),Parameters!$C$39*Parameters!$D$39+Parameters!$C$40*(Parameters!$D$40-Parameters!$D$39)+Parameters!$C$41*(Parameters!$D$41-Parameters!$D$40)+Parameters!$C$42*($A208-Parameters!$D$41)))),_xlfn.IFS($A208&lt;=Parameters!$D$39,Parameters!$C$39*$A208,$A208&lt;=Parameters!$D$40,Parameters!$C$40*$A208,$A208&lt;=Parameters!$D$41,Parameters!$C$41*$A208,$A208&gt;Parameters!$D$41,Parameters!$C$42*$A208))</f>
        <v>27523.119999999999</v>
      </c>
      <c r="I208" s="290">
        <f t="shared" si="1181"/>
        <v>135.58187192118226</v>
      </c>
      <c r="J208" s="290" cm="1">
        <f t="array" ref="J208">IF(Parameters!$D$55="No",IF($A208&lt;=Parameters!$F$23,Parameters!$E$23*$A208,IF($A208&lt;=Parameters!$F$24,Parameters!$E$23*Parameters!$F$23+Parameters!$E$24*($A208-Parameters!$F$23),IF($A208&lt;=Parameters!$F$25,Parameters!$E$23*Parameters!$F$23+Parameters!$E$24*(Parameters!$F$24-Parameters!$F$23)+Parameters!$E$25*($A208-Parameters!$F$24),Parameters!$E$23*Parameters!$F$23+Parameters!$E$24*(Parameters!$F$24-Parameters!$F$23)+Parameters!$E$25*(Parameters!$F$25-Parameters!$F$24)+Parameters!$E$26*($A208-Parameters!$F$25)))),_xlfn.IFS($A208&lt;=Parameters!$F$23,Parameters!$E$23*$A208,$A208&lt;=Parameters!$F$24,Parameters!$E$24*$A208,$A208&lt;=Parameters!$F$25,Parameters!$E$25*$A208,$A208&gt;Parameters!$F$25,Parameters!$E$26*$A208))</f>
        <v>18507.510000000002</v>
      </c>
      <c r="K208" s="290">
        <f t="shared" ref="K208" si="1242">J208/$A208</f>
        <v>91.170000000000016</v>
      </c>
      <c r="L208" s="290" cm="1">
        <f t="array" ref="L208">IF(Parameters!$D$55="No",IF($A208&lt;=Parameters!$F$28,Parameters!$E$28*$A208,IF($A208&lt;=Parameters!$F$29,Parameters!$E$28*Parameters!$F$28+Parameters!$E$29*($A208-Parameters!$F$28),IF($A208&lt;=Parameters!$F$30,Parameters!$E$28*Parameters!$F$28+Parameters!$E$29*(Parameters!$F$29-Parameters!$F$28)+Parameters!$E$30*($A208-Parameters!$F$29),Parameters!$E$28*Parameters!$F$28+Parameters!$E$29*(Parameters!$F$29-Parameters!$F$28)+Parameters!$E$30*(Parameters!$F$30-Parameters!$F$29)+Parameters!$E$31*($A208-Parameters!$F$30)))),_xlfn.IFS($A208&lt;=Parameters!$F$28,Parameters!$E$28*$A208,$A208&lt;=Parameters!$F$29,Parameters!$E$29*$A208,$A208&lt;=Parameters!$F$30,Parameters!$E$30*$A208,$A208&gt;Parameters!$F$30,Parameters!$E$31*$A208))</f>
        <v>27707.47</v>
      </c>
      <c r="M208" s="290">
        <f t="shared" ref="M208" si="1243">L208/$A208</f>
        <v>136.49</v>
      </c>
      <c r="N208" s="290" cm="1">
        <f t="array" ref="N208">IF(Parameters!$D$55="No",IF($A208&lt;=Parameters!$F$34,Parameters!$E$34*$A208,IF($A208&lt;=Parameters!$F$35,Parameters!$E$34*Parameters!$F$34+Parameters!$E$35*($A208-Parameters!$F$34),IF($A208&lt;=Parameters!$F$36,Parameters!$E$34*Parameters!$F$34+Parameters!$E$35*(Parameters!$F$35-Parameters!$F$34)+Parameters!$E$36*($A208-Parameters!$F$35),Parameters!$E$34*Parameters!$F$34+Parameters!$E$35*(Parameters!$F$35-Parameters!$F$34)+Parameters!$E$36*(Parameters!$F$36-Parameters!$F$35)+Parameters!$E$37*($A208-Parameters!$F$36)))),_xlfn.IFS($A208&lt;=Parameters!$F$34,Parameters!$E$34*$A208,$A208&lt;=Parameters!$F$35,Parameters!$E$35*$A208,$A208&lt;=Parameters!$F$36,Parameters!$E$36*$A208,$A208&gt;Parameters!$F$36,Parameters!$E$37*$A208))</f>
        <v>29138.62</v>
      </c>
      <c r="O208" s="290">
        <f t="shared" si="1184"/>
        <v>143.54</v>
      </c>
      <c r="P208" s="290" cm="1">
        <f t="array" ref="P208">IF(Parameters!$D$55="No",IF($A208&lt;=Parameters!$F$39,Parameters!$E$39*$A208,IF($A208&lt;=Parameters!$F$40,Parameters!$E$39*Parameters!$F$39+Parameters!$E$40*($A208-Parameters!$F$39),IF($A208&lt;=Parameters!$F$41,Parameters!$E$39*Parameters!$F$39+Parameters!$E$40*(Parameters!$F$40-Parameters!$F$39)+Parameters!$E$41*($A208-Parameters!$F$40),Parameters!$E$39*Parameters!$F$39+Parameters!$E$40*(Parameters!$F$40-Parameters!$F$39)+Parameters!$E$41*(Parameters!$F$41-Parameters!$F$40)+Parameters!$E$42*($A208-Parameters!$F$41)))),_xlfn.IFS($A208&lt;=Parameters!$F$39,Parameters!$E$39*$A208,$A208&lt;=Parameters!$F$40,Parameters!$E$40*$A208,$A208&lt;=Parameters!$F$41,Parameters!$E$41*$A208,$A208&gt;Parameters!$F$41,Parameters!$E$42*$A208))</f>
        <v>29138.62</v>
      </c>
      <c r="Q208" s="290">
        <f t="shared" si="1185"/>
        <v>143.54</v>
      </c>
      <c r="R208" s="290" cm="1">
        <f t="array" ref="R208">IF(Parameters!$E$55="No",IF($A208&lt;=Parameters!$H$23,Parameters!$G$23*$A208,IF($A208&lt;=Parameters!$H$24,Parameters!$G$23*Parameters!$H$23+Parameters!$G$24*($A208-Parameters!$H$23),IF($A208&lt;=Parameters!$H$25,Parameters!$G$23*Parameters!$H$23+Parameters!$G$24*(Parameters!$H$24-Parameters!$H$23)+Parameters!$G$25*($A208-Parameters!$H$24),Parameters!$G$23*Parameters!$H$23+Parameters!$G$24*(Parameters!$H$24-Parameters!$H$23)+Parameters!$G$25*(Parameters!$H$25-Parameters!$H$24)+Parameters!$G$26*($A208-Parameters!$H$25)))),_xlfn.IFS($A208&lt;=Parameters!$H$23,Parameters!$G$23*$A208,$A208&lt;=Parameters!$H$24,Parameters!$G$24*$A208,$A208&lt;=Parameters!$H$25,Parameters!$G$25*$A208,$A208&gt;Parameters!$H$25,Parameters!$G$26*$A208))</f>
        <v>18507.510000000002</v>
      </c>
      <c r="S208" s="290">
        <f t="shared" ref="S208" si="1244">R208/$A208</f>
        <v>91.170000000000016</v>
      </c>
      <c r="T208" s="290" cm="1">
        <f t="array" ref="T208">IF(Parameters!$E$55="No",IF($A208&lt;=Parameters!$H$28,Parameters!$G$28*$A208,IF($A208&lt;=Parameters!$H$29,Parameters!$G$28*Parameters!$H$28+Parameters!$G$29*($A208-Parameters!$H$28),IF($A208&lt;=Parameters!$H$30,Parameters!$G$28*Parameters!$H$28+Parameters!$G$29*(Parameters!$H$29-Parameters!$H$28)+Parameters!$G$30*($A208-Parameters!$H$29),Parameters!$G$28*Parameters!$H$28+Parameters!$G$29*(Parameters!$H$29-Parameters!$H$28)+Parameters!$G$30*(Parameters!$H$30-Parameters!$H$29)+Parameters!$G$31*($A208-Parameters!$H$30)))),_xlfn.IFS($A208&lt;=Parameters!$H$28,Parameters!$G$28*$A208,$A208&lt;=Parameters!$H$29,Parameters!$G$29*$A208,$A208&lt;=Parameters!$H$30,Parameters!$G$30*$A208,$A208&gt;Parameters!$H$30,Parameters!$G$31*$A208))</f>
        <v>27707.47</v>
      </c>
      <c r="U208" s="290">
        <f t="shared" ref="U208" si="1245">T208/$A208</f>
        <v>136.49</v>
      </c>
      <c r="V208" s="290" cm="1">
        <f t="array" ref="V208">IF(Parameters!$E$55="No",IF($A208&lt;=Parameters!$H$34,Parameters!$G$34*$A208,IF($A208&lt;=Parameters!$H$35,Parameters!$G$34*Parameters!$H$34+Parameters!$G$35*($A208-Parameters!$H$34),IF($A208&lt;=Parameters!$H$36,Parameters!$G$34*Parameters!$H$34+Parameters!$G$35*(Parameters!$H$35-Parameters!$H$34)+Parameters!$G$36*($A208-Parameters!$H$35),Parameters!$G$34*Parameters!$H$34+Parameters!$G$35*(Parameters!$H$35-Parameters!$H$34)+Parameters!$G$36*(Parameters!$H$36-Parameters!$H$35)+Parameters!$G$37*($A208-Parameters!$H$36)))),_xlfn.IFS($A208&lt;=Parameters!$H$34,Parameters!$G$34*$A208,$A208&lt;=Parameters!$H$35,Parameters!$G$35*$A208,$A208&lt;=Parameters!$H$36,Parameters!$G$36*$A208,$A208&gt;Parameters!$H$36,Parameters!$G$37*$A208))</f>
        <v>29138.62</v>
      </c>
      <c r="W208" s="290">
        <f t="shared" si="1188"/>
        <v>143.54</v>
      </c>
      <c r="X208" s="290" cm="1">
        <f t="array" ref="X208">IF(Parameters!$E$55="No",IF($A208&lt;=Parameters!$H$39,Parameters!$G$39*$A208,IF($A208&lt;=Parameters!$H$40,Parameters!$G$39*Parameters!$H$39+Parameters!$G$40*($A208-Parameters!$H$39),IF($A208&lt;=Parameters!$H$41,Parameters!$G$39*Parameters!$H$39+Parameters!$G$40*(Parameters!$H$40-Parameters!$H$39)+Parameters!$G$41*($A208-Parameters!$H$40),Parameters!$G$39*Parameters!$H$39+Parameters!$G$40*(Parameters!$H$40-Parameters!$H$39)+Parameters!$G$41*(Parameters!$H$41-Parameters!$H$40)+Parameters!$G$42*($A208-Parameters!$H$41)))),_xlfn.IFS($A208&lt;=Parameters!$H$39,Parameters!$G$39*$A208,$A208&lt;=Parameters!$H$40,Parameters!$G$40*$A208,$A208&lt;=Parameters!$H$41,Parameters!$G$41*$A208,$A208&gt;Parameters!$H$41,Parameters!$G$42*$A208))</f>
        <v>29138.62</v>
      </c>
      <c r="Y208" s="290">
        <f t="shared" si="1189"/>
        <v>143.54</v>
      </c>
      <c r="Z208" s="290" cm="1">
        <f t="array" ref="Z208">IF(Parameters!$F$55="No",IF($A208&lt;=Parameters!$J$23,Parameters!$I$23*$A208,IF($A208&lt;=Parameters!$J$24,Parameters!$I$23*Parameters!$J$23+Parameters!$I$24*($A208-Parameters!$J$23),IF($A208&lt;=Parameters!$J$25,Parameters!$I$23*Parameters!$J$23+Parameters!$I$24*(Parameters!$J$24-Parameters!$J$23)+Parameters!$I$25*($A208-Parameters!$J$24),Parameters!$I$23*Parameters!$J$23+Parameters!$I$24*(Parameters!$J$24-Parameters!$J$23)+Parameters!$I$25*(Parameters!$J$25-Parameters!$J$24)+Parameters!$I$26*($A208-Parameters!$J$25)))),_xlfn.IFS($A208&lt;=Parameters!$J$23,Parameters!$I$23*$A208,$A208&lt;=Parameters!$J$24,Parameters!$I$24*$A208,$A208&lt;=Parameters!$J$25,Parameters!$I$25*$A208,$A208&gt;Parameters!$J$25,Parameters!$I$26*$A208))</f>
        <v>14440.51</v>
      </c>
      <c r="AA208" s="290">
        <f t="shared" ref="AA208" si="1246">Z208/$A208</f>
        <v>71.135517241379318</v>
      </c>
      <c r="AB208" s="290" cm="1">
        <f t="array" ref="AB208">IF(Parameters!$F$55="No",IF($A208&lt;=Parameters!$J$28,Parameters!$I$28*$A208,IF($A208&lt;=Parameters!$J$29,Parameters!$I$28*Parameters!$J$28+Parameters!$I$29*($A208-Parameters!$J$28),IF($A208&lt;=Parameters!$J$30,Parameters!$I$28*Parameters!$J$28+Parameters!$I$29*(Parameters!$J$29-Parameters!$J$28)+Parameters!$I$30*($A208-Parameters!$J$29),Parameters!$I$28*Parameters!$J$28+Parameters!$I$29*(Parameters!$J$29-Parameters!$J$28)+Parameters!$I$30*(Parameters!$J$30-Parameters!$J$29)+Parameters!$I$31*($A208-Parameters!$J$30)))),_xlfn.IFS($A208&lt;=Parameters!$J$28,Parameters!$I$28*$A208,$A208&lt;=Parameters!$J$29,Parameters!$I$29*$A208,$A208&lt;=Parameters!$J$30,Parameters!$I$30*$A208,$A208&gt;Parameters!$J$30,Parameters!$I$31*$A208))</f>
        <v>18875.97</v>
      </c>
      <c r="AC208" s="290">
        <f t="shared" ref="AC208" si="1247">AB208/$A208</f>
        <v>92.985073891625618</v>
      </c>
      <c r="AD208" s="290" cm="1">
        <f t="array" ref="AD208">IF(Parameters!$F$55="No",IF($A208&lt;=Parameters!$J$34,Parameters!$I$34*$A208,IF($A208&lt;=Parameters!$J$35,Parameters!$I$34*Parameters!$J$34+Parameters!$I$35*($A208-Parameters!$J$34),IF($A208&lt;=Parameters!$J$36,Parameters!$I$34*Parameters!$J$34+Parameters!$I$35*(Parameters!$J$35-Parameters!$J$34)+Parameters!$I$36*($A208-Parameters!$J$35),Parameters!$I$34*Parameters!$J$34+Parameters!$I$35*(Parameters!$J$35-Parameters!$J$34)+Parameters!$I$36*(Parameters!$J$36-Parameters!$J$35)+Parameters!$I$37*($A208-Parameters!$J$36)))),_xlfn.IFS($A208&lt;=Parameters!$J$34,Parameters!$I$34*$A208,$A208&lt;=Parameters!$J$35,Parameters!$I$35*$A208,$A208&lt;=Parameters!$J$36,Parameters!$I$36*$A208,$A208&gt;Parameters!$J$36,Parameters!$I$37*$A208))</f>
        <v>22871.119999999999</v>
      </c>
      <c r="AE208" s="290">
        <f t="shared" si="1192"/>
        <v>112.6656157635468</v>
      </c>
      <c r="AF208" s="290" cm="1">
        <f t="array" ref="AF208">IF(Parameters!$F$55="No",IF($A208&lt;=Parameters!$J$39,Parameters!$I$39*$A208,IF($A208&lt;=Parameters!$J$40,Parameters!$I$39*Parameters!$J$39+Parameters!$I$40*($A208-Parameters!$J$39),IF($A208&lt;=Parameters!$J$41,Parameters!$I$39*Parameters!$J$39+Parameters!$I$40*(Parameters!$J$40-Parameters!$J$39)+Parameters!$I$41*($A208-Parameters!$J$40),Parameters!$I$39*Parameters!$J$39+Parameters!$I$40*(Parameters!$J$40-Parameters!$J$39)+Parameters!$I$41*(Parameters!$J$41-Parameters!$J$40)+Parameters!$I$42*($A208-Parameters!$J$41)))),_xlfn.IFS($A208&lt;=Parameters!$J$39,Parameters!$I$39*$A208,$A208&lt;=Parameters!$J$40,Parameters!$I$40*$A208,$A208&lt;=Parameters!$J$41,Parameters!$I$41*$A208,$A208&gt;Parameters!$J$41,Parameters!$I$42*$A208))</f>
        <v>26004.87</v>
      </c>
      <c r="AG208" s="290">
        <f t="shared" si="1193"/>
        <v>128.1028078817734</v>
      </c>
    </row>
    <row r="209" spans="1:33">
      <c r="A209" s="414">
        <v>204</v>
      </c>
      <c r="B209" s="290" cm="1">
        <f t="array" ref="B209">IF(Parameters!$C$55="No",IF($A209&lt;=Parameters!$D$23,Parameters!$C$23*$A209,IF($A209&lt;=Parameters!$D$24,Parameters!$C$23*Parameters!$D$23+Parameters!$C$24*($A209-Parameters!$D$23),IF($A209&lt;=Parameters!$D$25,Parameters!$C$23*Parameters!$D$23+Parameters!$C$24*(Parameters!$D$24-Parameters!$D$23)+Parameters!$C$25*($A209-Parameters!$D$24),Parameters!$C$23*Parameters!$D$23+Parameters!$C$24*(Parameters!$D$24-Parameters!$D$23)+Parameters!$C$25*(Parameters!$D$25-Parameters!$D$24)+Parameters!$C$26*($A209-Parameters!$D$25)))),_xlfn.IFS($A209&lt;=Parameters!$D$23,Parameters!$C$23*$A209,$A209&lt;=Parameters!$D$24,Parameters!$C$24*$A209,$A209&lt;=Parameters!$D$25,Parameters!$C$25*$A209,$A209&gt;Parameters!$D$25,Parameters!$C$26*$A209))</f>
        <v>18598.68</v>
      </c>
      <c r="C209" s="290">
        <f t="shared" si="1179"/>
        <v>91.17</v>
      </c>
      <c r="D209" s="290" cm="1">
        <f t="array" ref="D209">IF(Parameters!$C$55="No",IF($A209&lt;=Parameters!$D$28,Parameters!$C$28*$A209,IF($A209&lt;=Parameters!$D$29,Parameters!$C$28*Parameters!$D$28+Parameters!$C$29*($A209-Parameters!$D$28),IF($A209&lt;=Parameters!$D$30,Parameters!$C$28*Parameters!$D$28+Parameters!$C$29*(Parameters!$D$29-Parameters!$D$28)+Parameters!$C$30*($A209-Parameters!$D$29),Parameters!$C$28*Parameters!$D$28+Parameters!$C$29*(Parameters!$D$29-Parameters!$D$28)+Parameters!$C$30*(Parameters!$D$30-Parameters!$D$29)+Parameters!$C$31*($A209-Parameters!$D$30)))),_xlfn.IFS($A209&lt;=Parameters!$D$28,Parameters!$C$28*$A209,$A209&lt;=Parameters!$D$29,Parameters!$C$29*$A209,$A209&lt;=Parameters!$D$30,Parameters!$C$30*$A209,$A209&gt;Parameters!$D$30,Parameters!$C$31*$A209))</f>
        <v>21045.96</v>
      </c>
      <c r="E209" s="290">
        <f t="shared" si="1179"/>
        <v>103.16647058823528</v>
      </c>
      <c r="F209" s="290" cm="1">
        <f t="array" ref="F209">IF(Parameters!$C$55="No",IF($A209&lt;=Parameters!$D$34,Parameters!$C$34*$A209,IF($A209&lt;=Parameters!$D$35,Parameters!$C$34*Parameters!$D$34+Parameters!$C$35*($A209-Parameters!$D$34),IF($A209&lt;=Parameters!$D$36,Parameters!$C$34*Parameters!$D$34+Parameters!$C$35*(Parameters!$D$35-Parameters!$D$34)+Parameters!$C$36*($A209-Parameters!$D$35),Parameters!$C$34*Parameters!$D$34+Parameters!$C$35*(Parameters!$D$35-Parameters!$D$34)+Parameters!$C$36*(Parameters!$D$36-Parameters!$D$35)+Parameters!$C$37*($A209-Parameters!$D$36)))),_xlfn.IFS($A209&lt;=Parameters!$D$34,Parameters!$C$34*$A209,$A209&lt;=Parameters!$D$35,Parameters!$C$35*$A209,$A209&lt;=Parameters!$D$36,Parameters!$C$36*$A209,$A209&gt;Parameters!$D$36,Parameters!$C$37*$A209))</f>
        <v>26051.16</v>
      </c>
      <c r="G209" s="290">
        <f t="shared" si="1180"/>
        <v>127.70176470588235</v>
      </c>
      <c r="H209" s="290" cm="1">
        <f t="array" ref="H209">IF(Parameters!$C$55="No",IF($A209&lt;=Parameters!$D$39,Parameters!$C$39*$A209,IF($A209&lt;=Parameters!$D$40,Parameters!$C$39*Parameters!$D$39+Parameters!$C$40*($A209-Parameters!$D$39),IF($A209&lt;=Parameters!$D$41,Parameters!$C$39*Parameters!$D$39+Parameters!$C$40*(Parameters!$D$40-Parameters!$D$39)+Parameters!$C$41*($A209-Parameters!$D$40),Parameters!$C$39*Parameters!$D$39+Parameters!$C$40*(Parameters!$D$40-Parameters!$D$39)+Parameters!$C$41*(Parameters!$D$41-Parameters!$D$40)+Parameters!$C$42*($A209-Parameters!$D$41)))),_xlfn.IFS($A209&lt;=Parameters!$D$39,Parameters!$C$39*$A209,$A209&lt;=Parameters!$D$40,Parameters!$C$40*$A209,$A209&lt;=Parameters!$D$41,Parameters!$C$41*$A209,$A209&gt;Parameters!$D$41,Parameters!$C$42*$A209))</f>
        <v>27666.66</v>
      </c>
      <c r="I209" s="290">
        <f t="shared" si="1181"/>
        <v>135.62088235294118</v>
      </c>
      <c r="J209" s="290" cm="1">
        <f t="array" ref="J209">IF(Parameters!$D$55="No",IF($A209&lt;=Parameters!$F$23,Parameters!$E$23*$A209,IF($A209&lt;=Parameters!$F$24,Parameters!$E$23*Parameters!$F$23+Parameters!$E$24*($A209-Parameters!$F$23),IF($A209&lt;=Parameters!$F$25,Parameters!$E$23*Parameters!$F$23+Parameters!$E$24*(Parameters!$F$24-Parameters!$F$23)+Parameters!$E$25*($A209-Parameters!$F$24),Parameters!$E$23*Parameters!$F$23+Parameters!$E$24*(Parameters!$F$24-Parameters!$F$23)+Parameters!$E$25*(Parameters!$F$25-Parameters!$F$24)+Parameters!$E$26*($A209-Parameters!$F$25)))),_xlfn.IFS($A209&lt;=Parameters!$F$23,Parameters!$E$23*$A209,$A209&lt;=Parameters!$F$24,Parameters!$E$24*$A209,$A209&lt;=Parameters!$F$25,Parameters!$E$25*$A209,$A209&gt;Parameters!$F$25,Parameters!$E$26*$A209))</f>
        <v>18598.68</v>
      </c>
      <c r="K209" s="290">
        <f t="shared" ref="K209" si="1248">J209/$A209</f>
        <v>91.17</v>
      </c>
      <c r="L209" s="290" cm="1">
        <f t="array" ref="L209">IF(Parameters!$D$55="No",IF($A209&lt;=Parameters!$F$28,Parameters!$E$28*$A209,IF($A209&lt;=Parameters!$F$29,Parameters!$E$28*Parameters!$F$28+Parameters!$E$29*($A209-Parameters!$F$28),IF($A209&lt;=Parameters!$F$30,Parameters!$E$28*Parameters!$F$28+Parameters!$E$29*(Parameters!$F$29-Parameters!$F$28)+Parameters!$E$30*($A209-Parameters!$F$29),Parameters!$E$28*Parameters!$F$28+Parameters!$E$29*(Parameters!$F$29-Parameters!$F$28)+Parameters!$E$30*(Parameters!$F$30-Parameters!$F$29)+Parameters!$E$31*($A209-Parameters!$F$30)))),_xlfn.IFS($A209&lt;=Parameters!$F$28,Parameters!$E$28*$A209,$A209&lt;=Parameters!$F$29,Parameters!$E$29*$A209,$A209&lt;=Parameters!$F$30,Parameters!$E$30*$A209,$A209&gt;Parameters!$F$30,Parameters!$E$31*$A209))</f>
        <v>27843.960000000003</v>
      </c>
      <c r="M209" s="290">
        <f t="shared" ref="M209" si="1249">L209/$A209</f>
        <v>136.49</v>
      </c>
      <c r="N209" s="290" cm="1">
        <f t="array" ref="N209">IF(Parameters!$D$55="No",IF($A209&lt;=Parameters!$F$34,Parameters!$E$34*$A209,IF($A209&lt;=Parameters!$F$35,Parameters!$E$34*Parameters!$F$34+Parameters!$E$35*($A209-Parameters!$F$34),IF($A209&lt;=Parameters!$F$36,Parameters!$E$34*Parameters!$F$34+Parameters!$E$35*(Parameters!$F$35-Parameters!$F$34)+Parameters!$E$36*($A209-Parameters!$F$35),Parameters!$E$34*Parameters!$F$34+Parameters!$E$35*(Parameters!$F$35-Parameters!$F$34)+Parameters!$E$36*(Parameters!$F$36-Parameters!$F$35)+Parameters!$E$37*($A209-Parameters!$F$36)))),_xlfn.IFS($A209&lt;=Parameters!$F$34,Parameters!$E$34*$A209,$A209&lt;=Parameters!$F$35,Parameters!$E$35*$A209,$A209&lt;=Parameters!$F$36,Parameters!$E$36*$A209,$A209&gt;Parameters!$F$36,Parameters!$E$37*$A209))</f>
        <v>29282.16</v>
      </c>
      <c r="O209" s="290">
        <f t="shared" si="1184"/>
        <v>143.54</v>
      </c>
      <c r="P209" s="290" cm="1">
        <f t="array" ref="P209">IF(Parameters!$D$55="No",IF($A209&lt;=Parameters!$F$39,Parameters!$E$39*$A209,IF($A209&lt;=Parameters!$F$40,Parameters!$E$39*Parameters!$F$39+Parameters!$E$40*($A209-Parameters!$F$39),IF($A209&lt;=Parameters!$F$41,Parameters!$E$39*Parameters!$F$39+Parameters!$E$40*(Parameters!$F$40-Parameters!$F$39)+Parameters!$E$41*($A209-Parameters!$F$40),Parameters!$E$39*Parameters!$F$39+Parameters!$E$40*(Parameters!$F$40-Parameters!$F$39)+Parameters!$E$41*(Parameters!$F$41-Parameters!$F$40)+Parameters!$E$42*($A209-Parameters!$F$41)))),_xlfn.IFS($A209&lt;=Parameters!$F$39,Parameters!$E$39*$A209,$A209&lt;=Parameters!$F$40,Parameters!$E$40*$A209,$A209&lt;=Parameters!$F$41,Parameters!$E$41*$A209,$A209&gt;Parameters!$F$41,Parameters!$E$42*$A209))</f>
        <v>29282.16</v>
      </c>
      <c r="Q209" s="290">
        <f t="shared" si="1185"/>
        <v>143.54</v>
      </c>
      <c r="R209" s="290" cm="1">
        <f t="array" ref="R209">IF(Parameters!$E$55="No",IF($A209&lt;=Parameters!$H$23,Parameters!$G$23*$A209,IF($A209&lt;=Parameters!$H$24,Parameters!$G$23*Parameters!$H$23+Parameters!$G$24*($A209-Parameters!$H$23),IF($A209&lt;=Parameters!$H$25,Parameters!$G$23*Parameters!$H$23+Parameters!$G$24*(Parameters!$H$24-Parameters!$H$23)+Parameters!$G$25*($A209-Parameters!$H$24),Parameters!$G$23*Parameters!$H$23+Parameters!$G$24*(Parameters!$H$24-Parameters!$H$23)+Parameters!$G$25*(Parameters!$H$25-Parameters!$H$24)+Parameters!$G$26*($A209-Parameters!$H$25)))),_xlfn.IFS($A209&lt;=Parameters!$H$23,Parameters!$G$23*$A209,$A209&lt;=Parameters!$H$24,Parameters!$G$24*$A209,$A209&lt;=Parameters!$H$25,Parameters!$G$25*$A209,$A209&gt;Parameters!$H$25,Parameters!$G$26*$A209))</f>
        <v>18598.68</v>
      </c>
      <c r="S209" s="290">
        <f t="shared" ref="S209" si="1250">R209/$A209</f>
        <v>91.17</v>
      </c>
      <c r="T209" s="290" cm="1">
        <f t="array" ref="T209">IF(Parameters!$E$55="No",IF($A209&lt;=Parameters!$H$28,Parameters!$G$28*$A209,IF($A209&lt;=Parameters!$H$29,Parameters!$G$28*Parameters!$H$28+Parameters!$G$29*($A209-Parameters!$H$28),IF($A209&lt;=Parameters!$H$30,Parameters!$G$28*Parameters!$H$28+Parameters!$G$29*(Parameters!$H$29-Parameters!$H$28)+Parameters!$G$30*($A209-Parameters!$H$29),Parameters!$G$28*Parameters!$H$28+Parameters!$G$29*(Parameters!$H$29-Parameters!$H$28)+Parameters!$G$30*(Parameters!$H$30-Parameters!$H$29)+Parameters!$G$31*($A209-Parameters!$H$30)))),_xlfn.IFS($A209&lt;=Parameters!$H$28,Parameters!$G$28*$A209,$A209&lt;=Parameters!$H$29,Parameters!$G$29*$A209,$A209&lt;=Parameters!$H$30,Parameters!$G$30*$A209,$A209&gt;Parameters!$H$30,Parameters!$G$31*$A209))</f>
        <v>27843.960000000003</v>
      </c>
      <c r="U209" s="290">
        <f t="shared" ref="U209" si="1251">T209/$A209</f>
        <v>136.49</v>
      </c>
      <c r="V209" s="290" cm="1">
        <f t="array" ref="V209">IF(Parameters!$E$55="No",IF($A209&lt;=Parameters!$H$34,Parameters!$G$34*$A209,IF($A209&lt;=Parameters!$H$35,Parameters!$G$34*Parameters!$H$34+Parameters!$G$35*($A209-Parameters!$H$34),IF($A209&lt;=Parameters!$H$36,Parameters!$G$34*Parameters!$H$34+Parameters!$G$35*(Parameters!$H$35-Parameters!$H$34)+Parameters!$G$36*($A209-Parameters!$H$35),Parameters!$G$34*Parameters!$H$34+Parameters!$G$35*(Parameters!$H$35-Parameters!$H$34)+Parameters!$G$36*(Parameters!$H$36-Parameters!$H$35)+Parameters!$G$37*($A209-Parameters!$H$36)))),_xlfn.IFS($A209&lt;=Parameters!$H$34,Parameters!$G$34*$A209,$A209&lt;=Parameters!$H$35,Parameters!$G$35*$A209,$A209&lt;=Parameters!$H$36,Parameters!$G$36*$A209,$A209&gt;Parameters!$H$36,Parameters!$G$37*$A209))</f>
        <v>29282.16</v>
      </c>
      <c r="W209" s="290">
        <f t="shared" si="1188"/>
        <v>143.54</v>
      </c>
      <c r="X209" s="290" cm="1">
        <f t="array" ref="X209">IF(Parameters!$E$55="No",IF($A209&lt;=Parameters!$H$39,Parameters!$G$39*$A209,IF($A209&lt;=Parameters!$H$40,Parameters!$G$39*Parameters!$H$39+Parameters!$G$40*($A209-Parameters!$H$39),IF($A209&lt;=Parameters!$H$41,Parameters!$G$39*Parameters!$H$39+Parameters!$G$40*(Parameters!$H$40-Parameters!$H$39)+Parameters!$G$41*($A209-Parameters!$H$40),Parameters!$G$39*Parameters!$H$39+Parameters!$G$40*(Parameters!$H$40-Parameters!$H$39)+Parameters!$G$41*(Parameters!$H$41-Parameters!$H$40)+Parameters!$G$42*($A209-Parameters!$H$41)))),_xlfn.IFS($A209&lt;=Parameters!$H$39,Parameters!$G$39*$A209,$A209&lt;=Parameters!$H$40,Parameters!$G$40*$A209,$A209&lt;=Parameters!$H$41,Parameters!$G$41*$A209,$A209&gt;Parameters!$H$41,Parameters!$G$42*$A209))</f>
        <v>29282.16</v>
      </c>
      <c r="Y209" s="290">
        <f t="shared" si="1189"/>
        <v>143.54</v>
      </c>
      <c r="Z209" s="290" cm="1">
        <f t="array" ref="Z209">IF(Parameters!$F$55="No",IF($A209&lt;=Parameters!$J$23,Parameters!$I$23*$A209,IF($A209&lt;=Parameters!$J$24,Parameters!$I$23*Parameters!$J$23+Parameters!$I$24*($A209-Parameters!$J$23),IF($A209&lt;=Parameters!$J$25,Parameters!$I$23*Parameters!$J$23+Parameters!$I$24*(Parameters!$J$24-Parameters!$J$23)+Parameters!$I$25*($A209-Parameters!$J$24),Parameters!$I$23*Parameters!$J$23+Parameters!$I$24*(Parameters!$J$24-Parameters!$J$23)+Parameters!$I$25*(Parameters!$J$25-Parameters!$J$24)+Parameters!$I$26*($A209-Parameters!$J$25)))),_xlfn.IFS($A209&lt;=Parameters!$J$23,Parameters!$I$23*$A209,$A209&lt;=Parameters!$J$24,Parameters!$I$24*$A209,$A209&lt;=Parameters!$J$25,Parameters!$I$25*$A209,$A209&gt;Parameters!$J$25,Parameters!$I$26*$A209))</f>
        <v>14531.68</v>
      </c>
      <c r="AA209" s="290">
        <f t="shared" ref="AA209" si="1252">Z209/$A209</f>
        <v>71.233725490196079</v>
      </c>
      <c r="AB209" s="290" cm="1">
        <f t="array" ref="AB209">IF(Parameters!$F$55="No",IF($A209&lt;=Parameters!$J$28,Parameters!$I$28*$A209,IF($A209&lt;=Parameters!$J$29,Parameters!$I$28*Parameters!$J$28+Parameters!$I$29*($A209-Parameters!$J$28),IF($A209&lt;=Parameters!$J$30,Parameters!$I$28*Parameters!$J$28+Parameters!$I$29*(Parameters!$J$29-Parameters!$J$28)+Parameters!$I$30*($A209-Parameters!$J$29),Parameters!$I$28*Parameters!$J$28+Parameters!$I$29*(Parameters!$J$29-Parameters!$J$28)+Parameters!$I$30*(Parameters!$J$30-Parameters!$J$29)+Parameters!$I$31*($A209-Parameters!$J$30)))),_xlfn.IFS($A209&lt;=Parameters!$J$28,Parameters!$I$28*$A209,$A209&lt;=Parameters!$J$29,Parameters!$I$29*$A209,$A209&lt;=Parameters!$J$30,Parameters!$I$30*$A209,$A209&gt;Parameters!$J$30,Parameters!$I$31*$A209))</f>
        <v>19012.46</v>
      </c>
      <c r="AC209" s="290">
        <f t="shared" ref="AC209" si="1253">AB209/$A209</f>
        <v>93.198333333333323</v>
      </c>
      <c r="AD209" s="290" cm="1">
        <f t="array" ref="AD209">IF(Parameters!$F$55="No",IF($A209&lt;=Parameters!$J$34,Parameters!$I$34*$A209,IF($A209&lt;=Parameters!$J$35,Parameters!$I$34*Parameters!$J$34+Parameters!$I$35*($A209-Parameters!$J$34),IF($A209&lt;=Parameters!$J$36,Parameters!$I$34*Parameters!$J$34+Parameters!$I$35*(Parameters!$J$35-Parameters!$J$34)+Parameters!$I$36*($A209-Parameters!$J$35),Parameters!$I$34*Parameters!$J$34+Parameters!$I$35*(Parameters!$J$35-Parameters!$J$34)+Parameters!$I$36*(Parameters!$J$36-Parameters!$J$35)+Parameters!$I$37*($A209-Parameters!$J$36)))),_xlfn.IFS($A209&lt;=Parameters!$J$34,Parameters!$I$34*$A209,$A209&lt;=Parameters!$J$35,Parameters!$I$35*$A209,$A209&lt;=Parameters!$J$36,Parameters!$I$36*$A209,$A209&gt;Parameters!$J$36,Parameters!$I$37*$A209))</f>
        <v>23014.66</v>
      </c>
      <c r="AE209" s="290">
        <f t="shared" si="1192"/>
        <v>112.81696078431372</v>
      </c>
      <c r="AF209" s="290" cm="1">
        <f t="array" ref="AF209">IF(Parameters!$F$55="No",IF($A209&lt;=Parameters!$J$39,Parameters!$I$39*$A209,IF($A209&lt;=Parameters!$J$40,Parameters!$I$39*Parameters!$J$39+Parameters!$I$40*($A209-Parameters!$J$39),IF($A209&lt;=Parameters!$J$41,Parameters!$I$39*Parameters!$J$39+Parameters!$I$40*(Parameters!$J$40-Parameters!$J$39)+Parameters!$I$41*($A209-Parameters!$J$40),Parameters!$I$39*Parameters!$J$39+Parameters!$I$40*(Parameters!$J$40-Parameters!$J$39)+Parameters!$I$41*(Parameters!$J$41-Parameters!$J$40)+Parameters!$I$42*($A209-Parameters!$J$41)))),_xlfn.IFS($A209&lt;=Parameters!$J$39,Parameters!$I$39*$A209,$A209&lt;=Parameters!$J$40,Parameters!$I$40*$A209,$A209&lt;=Parameters!$J$41,Parameters!$I$41*$A209,$A209&gt;Parameters!$J$41,Parameters!$I$42*$A209))</f>
        <v>26148.41</v>
      </c>
      <c r="AG209" s="290">
        <f t="shared" si="1193"/>
        <v>128.17848039215687</v>
      </c>
    </row>
    <row r="210" spans="1:33">
      <c r="A210" s="414">
        <v>205</v>
      </c>
      <c r="B210" s="290" cm="1">
        <f t="array" ref="B210">IF(Parameters!$C$55="No",IF($A210&lt;=Parameters!$D$23,Parameters!$C$23*$A210,IF($A210&lt;=Parameters!$D$24,Parameters!$C$23*Parameters!$D$23+Parameters!$C$24*($A210-Parameters!$D$23),IF($A210&lt;=Parameters!$D$25,Parameters!$C$23*Parameters!$D$23+Parameters!$C$24*(Parameters!$D$24-Parameters!$D$23)+Parameters!$C$25*($A210-Parameters!$D$24),Parameters!$C$23*Parameters!$D$23+Parameters!$C$24*(Parameters!$D$24-Parameters!$D$23)+Parameters!$C$25*(Parameters!$D$25-Parameters!$D$24)+Parameters!$C$26*($A210-Parameters!$D$25)))),_xlfn.IFS($A210&lt;=Parameters!$D$23,Parameters!$C$23*$A210,$A210&lt;=Parameters!$D$24,Parameters!$C$24*$A210,$A210&lt;=Parameters!$D$25,Parameters!$C$25*$A210,$A210&gt;Parameters!$D$25,Parameters!$C$26*$A210))</f>
        <v>18689.849999999999</v>
      </c>
      <c r="C210" s="290">
        <f t="shared" si="1179"/>
        <v>91.169999999999987</v>
      </c>
      <c r="D210" s="290" cm="1">
        <f t="array" ref="D210">IF(Parameters!$C$55="No",IF($A210&lt;=Parameters!$D$28,Parameters!$C$28*$A210,IF($A210&lt;=Parameters!$D$29,Parameters!$C$28*Parameters!$D$28+Parameters!$C$29*($A210-Parameters!$D$28),IF($A210&lt;=Parameters!$D$30,Parameters!$C$28*Parameters!$D$28+Parameters!$C$29*(Parameters!$D$29-Parameters!$D$28)+Parameters!$C$30*($A210-Parameters!$D$29),Parameters!$C$28*Parameters!$D$28+Parameters!$C$29*(Parameters!$D$29-Parameters!$D$28)+Parameters!$C$30*(Parameters!$D$30-Parameters!$D$29)+Parameters!$C$31*($A210-Parameters!$D$30)))),_xlfn.IFS($A210&lt;=Parameters!$D$28,Parameters!$C$28*$A210,$A210&lt;=Parameters!$D$29,Parameters!$C$29*$A210,$A210&lt;=Parameters!$D$30,Parameters!$C$30*$A210,$A210&gt;Parameters!$D$30,Parameters!$C$31*$A210))</f>
        <v>21182.45</v>
      </c>
      <c r="E210" s="290">
        <f t="shared" si="1179"/>
        <v>103.3290243902439</v>
      </c>
      <c r="F210" s="290" cm="1">
        <f t="array" ref="F210">IF(Parameters!$C$55="No",IF($A210&lt;=Parameters!$D$34,Parameters!$C$34*$A210,IF($A210&lt;=Parameters!$D$35,Parameters!$C$34*Parameters!$D$34+Parameters!$C$35*($A210-Parameters!$D$34),IF($A210&lt;=Parameters!$D$36,Parameters!$C$34*Parameters!$D$34+Parameters!$C$35*(Parameters!$D$35-Parameters!$D$34)+Parameters!$C$36*($A210-Parameters!$D$35),Parameters!$C$34*Parameters!$D$34+Parameters!$C$35*(Parameters!$D$35-Parameters!$D$34)+Parameters!$C$36*(Parameters!$D$36-Parameters!$D$35)+Parameters!$C$37*($A210-Parameters!$D$36)))),_xlfn.IFS($A210&lt;=Parameters!$D$34,Parameters!$C$34*$A210,$A210&lt;=Parameters!$D$35,Parameters!$C$35*$A210,$A210&lt;=Parameters!$D$36,Parameters!$C$36*$A210,$A210&gt;Parameters!$D$36,Parameters!$C$37*$A210))</f>
        <v>26194.699999999997</v>
      </c>
      <c r="G210" s="290">
        <f t="shared" si="1180"/>
        <v>127.77902439024389</v>
      </c>
      <c r="H210" s="290" cm="1">
        <f t="array" ref="H210">IF(Parameters!$C$55="No",IF($A210&lt;=Parameters!$D$39,Parameters!$C$39*$A210,IF($A210&lt;=Parameters!$D$40,Parameters!$C$39*Parameters!$D$39+Parameters!$C$40*($A210-Parameters!$D$39),IF($A210&lt;=Parameters!$D$41,Parameters!$C$39*Parameters!$D$39+Parameters!$C$40*(Parameters!$D$40-Parameters!$D$39)+Parameters!$C$41*($A210-Parameters!$D$40),Parameters!$C$39*Parameters!$D$39+Parameters!$C$40*(Parameters!$D$40-Parameters!$D$39)+Parameters!$C$41*(Parameters!$D$41-Parameters!$D$40)+Parameters!$C$42*($A210-Parameters!$D$41)))),_xlfn.IFS($A210&lt;=Parameters!$D$39,Parameters!$C$39*$A210,$A210&lt;=Parameters!$D$40,Parameters!$C$40*$A210,$A210&lt;=Parameters!$D$41,Parameters!$C$41*$A210,$A210&gt;Parameters!$D$41,Parameters!$C$42*$A210))</f>
        <v>27810.199999999997</v>
      </c>
      <c r="I210" s="290">
        <f t="shared" si="1181"/>
        <v>135.65951219512195</v>
      </c>
      <c r="J210" s="290" cm="1">
        <f t="array" ref="J210">IF(Parameters!$D$55="No",IF($A210&lt;=Parameters!$F$23,Parameters!$E$23*$A210,IF($A210&lt;=Parameters!$F$24,Parameters!$E$23*Parameters!$F$23+Parameters!$E$24*($A210-Parameters!$F$23),IF($A210&lt;=Parameters!$F$25,Parameters!$E$23*Parameters!$F$23+Parameters!$E$24*(Parameters!$F$24-Parameters!$F$23)+Parameters!$E$25*($A210-Parameters!$F$24),Parameters!$E$23*Parameters!$F$23+Parameters!$E$24*(Parameters!$F$24-Parameters!$F$23)+Parameters!$E$25*(Parameters!$F$25-Parameters!$F$24)+Parameters!$E$26*($A210-Parameters!$F$25)))),_xlfn.IFS($A210&lt;=Parameters!$F$23,Parameters!$E$23*$A210,$A210&lt;=Parameters!$F$24,Parameters!$E$24*$A210,$A210&lt;=Parameters!$F$25,Parameters!$E$25*$A210,$A210&gt;Parameters!$F$25,Parameters!$E$26*$A210))</f>
        <v>18689.849999999999</v>
      </c>
      <c r="K210" s="290">
        <f t="shared" ref="K210" si="1254">J210/$A210</f>
        <v>91.169999999999987</v>
      </c>
      <c r="L210" s="290" cm="1">
        <f t="array" ref="L210">IF(Parameters!$D$55="No",IF($A210&lt;=Parameters!$F$28,Parameters!$E$28*$A210,IF($A210&lt;=Parameters!$F$29,Parameters!$E$28*Parameters!$F$28+Parameters!$E$29*($A210-Parameters!$F$28),IF($A210&lt;=Parameters!$F$30,Parameters!$E$28*Parameters!$F$28+Parameters!$E$29*(Parameters!$F$29-Parameters!$F$28)+Parameters!$E$30*($A210-Parameters!$F$29),Parameters!$E$28*Parameters!$F$28+Parameters!$E$29*(Parameters!$F$29-Parameters!$F$28)+Parameters!$E$30*(Parameters!$F$30-Parameters!$F$29)+Parameters!$E$31*($A210-Parameters!$F$30)))),_xlfn.IFS($A210&lt;=Parameters!$F$28,Parameters!$E$28*$A210,$A210&lt;=Parameters!$F$29,Parameters!$E$29*$A210,$A210&lt;=Parameters!$F$30,Parameters!$E$30*$A210,$A210&gt;Parameters!$F$30,Parameters!$E$31*$A210))</f>
        <v>27980.45</v>
      </c>
      <c r="M210" s="290">
        <f t="shared" ref="M210" si="1255">L210/$A210</f>
        <v>136.49</v>
      </c>
      <c r="N210" s="290" cm="1">
        <f t="array" ref="N210">IF(Parameters!$D$55="No",IF($A210&lt;=Parameters!$F$34,Parameters!$E$34*$A210,IF($A210&lt;=Parameters!$F$35,Parameters!$E$34*Parameters!$F$34+Parameters!$E$35*($A210-Parameters!$F$34),IF($A210&lt;=Parameters!$F$36,Parameters!$E$34*Parameters!$F$34+Parameters!$E$35*(Parameters!$F$35-Parameters!$F$34)+Parameters!$E$36*($A210-Parameters!$F$35),Parameters!$E$34*Parameters!$F$34+Parameters!$E$35*(Parameters!$F$35-Parameters!$F$34)+Parameters!$E$36*(Parameters!$F$36-Parameters!$F$35)+Parameters!$E$37*($A210-Parameters!$F$36)))),_xlfn.IFS($A210&lt;=Parameters!$F$34,Parameters!$E$34*$A210,$A210&lt;=Parameters!$F$35,Parameters!$E$35*$A210,$A210&lt;=Parameters!$F$36,Parameters!$E$36*$A210,$A210&gt;Parameters!$F$36,Parameters!$E$37*$A210))</f>
        <v>29425.699999999997</v>
      </c>
      <c r="O210" s="290">
        <f t="shared" si="1184"/>
        <v>143.54</v>
      </c>
      <c r="P210" s="290" cm="1">
        <f t="array" ref="P210">IF(Parameters!$D$55="No",IF($A210&lt;=Parameters!$F$39,Parameters!$E$39*$A210,IF($A210&lt;=Parameters!$F$40,Parameters!$E$39*Parameters!$F$39+Parameters!$E$40*($A210-Parameters!$F$39),IF($A210&lt;=Parameters!$F$41,Parameters!$E$39*Parameters!$F$39+Parameters!$E$40*(Parameters!$F$40-Parameters!$F$39)+Parameters!$E$41*($A210-Parameters!$F$40),Parameters!$E$39*Parameters!$F$39+Parameters!$E$40*(Parameters!$F$40-Parameters!$F$39)+Parameters!$E$41*(Parameters!$F$41-Parameters!$F$40)+Parameters!$E$42*($A210-Parameters!$F$41)))),_xlfn.IFS($A210&lt;=Parameters!$F$39,Parameters!$E$39*$A210,$A210&lt;=Parameters!$F$40,Parameters!$E$40*$A210,$A210&lt;=Parameters!$F$41,Parameters!$E$41*$A210,$A210&gt;Parameters!$F$41,Parameters!$E$42*$A210))</f>
        <v>29425.699999999997</v>
      </c>
      <c r="Q210" s="290">
        <f t="shared" si="1185"/>
        <v>143.54</v>
      </c>
      <c r="R210" s="290" cm="1">
        <f t="array" ref="R210">IF(Parameters!$E$55="No",IF($A210&lt;=Parameters!$H$23,Parameters!$G$23*$A210,IF($A210&lt;=Parameters!$H$24,Parameters!$G$23*Parameters!$H$23+Parameters!$G$24*($A210-Parameters!$H$23),IF($A210&lt;=Parameters!$H$25,Parameters!$G$23*Parameters!$H$23+Parameters!$G$24*(Parameters!$H$24-Parameters!$H$23)+Parameters!$G$25*($A210-Parameters!$H$24),Parameters!$G$23*Parameters!$H$23+Parameters!$G$24*(Parameters!$H$24-Parameters!$H$23)+Parameters!$G$25*(Parameters!$H$25-Parameters!$H$24)+Parameters!$G$26*($A210-Parameters!$H$25)))),_xlfn.IFS($A210&lt;=Parameters!$H$23,Parameters!$G$23*$A210,$A210&lt;=Parameters!$H$24,Parameters!$G$24*$A210,$A210&lt;=Parameters!$H$25,Parameters!$G$25*$A210,$A210&gt;Parameters!$H$25,Parameters!$G$26*$A210))</f>
        <v>18689.849999999999</v>
      </c>
      <c r="S210" s="290">
        <f t="shared" ref="S210" si="1256">R210/$A210</f>
        <v>91.169999999999987</v>
      </c>
      <c r="T210" s="290" cm="1">
        <f t="array" ref="T210">IF(Parameters!$E$55="No",IF($A210&lt;=Parameters!$H$28,Parameters!$G$28*$A210,IF($A210&lt;=Parameters!$H$29,Parameters!$G$28*Parameters!$H$28+Parameters!$G$29*($A210-Parameters!$H$28),IF($A210&lt;=Parameters!$H$30,Parameters!$G$28*Parameters!$H$28+Parameters!$G$29*(Parameters!$H$29-Parameters!$H$28)+Parameters!$G$30*($A210-Parameters!$H$29),Parameters!$G$28*Parameters!$H$28+Parameters!$G$29*(Parameters!$H$29-Parameters!$H$28)+Parameters!$G$30*(Parameters!$H$30-Parameters!$H$29)+Parameters!$G$31*($A210-Parameters!$H$30)))),_xlfn.IFS($A210&lt;=Parameters!$H$28,Parameters!$G$28*$A210,$A210&lt;=Parameters!$H$29,Parameters!$G$29*$A210,$A210&lt;=Parameters!$H$30,Parameters!$G$30*$A210,$A210&gt;Parameters!$H$30,Parameters!$G$31*$A210))</f>
        <v>27980.45</v>
      </c>
      <c r="U210" s="290">
        <f t="shared" ref="U210" si="1257">T210/$A210</f>
        <v>136.49</v>
      </c>
      <c r="V210" s="290" cm="1">
        <f t="array" ref="V210">IF(Parameters!$E$55="No",IF($A210&lt;=Parameters!$H$34,Parameters!$G$34*$A210,IF($A210&lt;=Parameters!$H$35,Parameters!$G$34*Parameters!$H$34+Parameters!$G$35*($A210-Parameters!$H$34),IF($A210&lt;=Parameters!$H$36,Parameters!$G$34*Parameters!$H$34+Parameters!$G$35*(Parameters!$H$35-Parameters!$H$34)+Parameters!$G$36*($A210-Parameters!$H$35),Parameters!$G$34*Parameters!$H$34+Parameters!$G$35*(Parameters!$H$35-Parameters!$H$34)+Parameters!$G$36*(Parameters!$H$36-Parameters!$H$35)+Parameters!$G$37*($A210-Parameters!$H$36)))),_xlfn.IFS($A210&lt;=Parameters!$H$34,Parameters!$G$34*$A210,$A210&lt;=Parameters!$H$35,Parameters!$G$35*$A210,$A210&lt;=Parameters!$H$36,Parameters!$G$36*$A210,$A210&gt;Parameters!$H$36,Parameters!$G$37*$A210))</f>
        <v>29425.699999999997</v>
      </c>
      <c r="W210" s="290">
        <f t="shared" si="1188"/>
        <v>143.54</v>
      </c>
      <c r="X210" s="290" cm="1">
        <f t="array" ref="X210">IF(Parameters!$E$55="No",IF($A210&lt;=Parameters!$H$39,Parameters!$G$39*$A210,IF($A210&lt;=Parameters!$H$40,Parameters!$G$39*Parameters!$H$39+Parameters!$G$40*($A210-Parameters!$H$39),IF($A210&lt;=Parameters!$H$41,Parameters!$G$39*Parameters!$H$39+Parameters!$G$40*(Parameters!$H$40-Parameters!$H$39)+Parameters!$G$41*($A210-Parameters!$H$40),Parameters!$G$39*Parameters!$H$39+Parameters!$G$40*(Parameters!$H$40-Parameters!$H$39)+Parameters!$G$41*(Parameters!$H$41-Parameters!$H$40)+Parameters!$G$42*($A210-Parameters!$H$41)))),_xlfn.IFS($A210&lt;=Parameters!$H$39,Parameters!$G$39*$A210,$A210&lt;=Parameters!$H$40,Parameters!$G$40*$A210,$A210&lt;=Parameters!$H$41,Parameters!$G$41*$A210,$A210&gt;Parameters!$H$41,Parameters!$G$42*$A210))</f>
        <v>29425.699999999997</v>
      </c>
      <c r="Y210" s="290">
        <f t="shared" si="1189"/>
        <v>143.54</v>
      </c>
      <c r="Z210" s="290" cm="1">
        <f t="array" ref="Z210">IF(Parameters!$F$55="No",IF($A210&lt;=Parameters!$J$23,Parameters!$I$23*$A210,IF($A210&lt;=Parameters!$J$24,Parameters!$I$23*Parameters!$J$23+Parameters!$I$24*($A210-Parameters!$J$23),IF($A210&lt;=Parameters!$J$25,Parameters!$I$23*Parameters!$J$23+Parameters!$I$24*(Parameters!$J$24-Parameters!$J$23)+Parameters!$I$25*($A210-Parameters!$J$24),Parameters!$I$23*Parameters!$J$23+Parameters!$I$24*(Parameters!$J$24-Parameters!$J$23)+Parameters!$I$25*(Parameters!$J$25-Parameters!$J$24)+Parameters!$I$26*($A210-Parameters!$J$25)))),_xlfn.IFS($A210&lt;=Parameters!$J$23,Parameters!$I$23*$A210,$A210&lt;=Parameters!$J$24,Parameters!$I$24*$A210,$A210&lt;=Parameters!$J$25,Parameters!$I$25*$A210,$A210&gt;Parameters!$J$25,Parameters!$I$26*$A210))</f>
        <v>14622.85</v>
      </c>
      <c r="AA210" s="290">
        <f t="shared" ref="AA210" si="1258">Z210/$A210</f>
        <v>71.330975609756095</v>
      </c>
      <c r="AB210" s="290" cm="1">
        <f t="array" ref="AB210">IF(Parameters!$F$55="No",IF($A210&lt;=Parameters!$J$28,Parameters!$I$28*$A210,IF($A210&lt;=Parameters!$J$29,Parameters!$I$28*Parameters!$J$28+Parameters!$I$29*($A210-Parameters!$J$28),IF($A210&lt;=Parameters!$J$30,Parameters!$I$28*Parameters!$J$28+Parameters!$I$29*(Parameters!$J$29-Parameters!$J$28)+Parameters!$I$30*($A210-Parameters!$J$29),Parameters!$I$28*Parameters!$J$28+Parameters!$I$29*(Parameters!$J$29-Parameters!$J$28)+Parameters!$I$30*(Parameters!$J$30-Parameters!$J$29)+Parameters!$I$31*($A210-Parameters!$J$30)))),_xlfn.IFS($A210&lt;=Parameters!$J$28,Parameters!$I$28*$A210,$A210&lt;=Parameters!$J$29,Parameters!$I$29*$A210,$A210&lt;=Parameters!$J$30,Parameters!$I$30*$A210,$A210&gt;Parameters!$J$30,Parameters!$I$31*$A210))</f>
        <v>19148.95</v>
      </c>
      <c r="AC210" s="290">
        <f t="shared" ref="AC210" si="1259">AB210/$A210</f>
        <v>93.409512195121948</v>
      </c>
      <c r="AD210" s="290" cm="1">
        <f t="array" ref="AD210">IF(Parameters!$F$55="No",IF($A210&lt;=Parameters!$J$34,Parameters!$I$34*$A210,IF($A210&lt;=Parameters!$J$35,Parameters!$I$34*Parameters!$J$34+Parameters!$I$35*($A210-Parameters!$J$34),IF($A210&lt;=Parameters!$J$36,Parameters!$I$34*Parameters!$J$34+Parameters!$I$35*(Parameters!$J$35-Parameters!$J$34)+Parameters!$I$36*($A210-Parameters!$J$35),Parameters!$I$34*Parameters!$J$34+Parameters!$I$35*(Parameters!$J$35-Parameters!$J$34)+Parameters!$I$36*(Parameters!$J$36-Parameters!$J$35)+Parameters!$I$37*($A210-Parameters!$J$36)))),_xlfn.IFS($A210&lt;=Parameters!$J$34,Parameters!$I$34*$A210,$A210&lt;=Parameters!$J$35,Parameters!$I$35*$A210,$A210&lt;=Parameters!$J$36,Parameters!$I$36*$A210,$A210&gt;Parameters!$J$36,Parameters!$I$37*$A210))</f>
        <v>23158.199999999997</v>
      </c>
      <c r="AE210" s="290">
        <f t="shared" si="1192"/>
        <v>112.96682926829267</v>
      </c>
      <c r="AF210" s="290" cm="1">
        <f t="array" ref="AF210">IF(Parameters!$F$55="No",IF($A210&lt;=Parameters!$J$39,Parameters!$I$39*$A210,IF($A210&lt;=Parameters!$J$40,Parameters!$I$39*Parameters!$J$39+Parameters!$I$40*($A210-Parameters!$J$39),IF($A210&lt;=Parameters!$J$41,Parameters!$I$39*Parameters!$J$39+Parameters!$I$40*(Parameters!$J$40-Parameters!$J$39)+Parameters!$I$41*($A210-Parameters!$J$40),Parameters!$I$39*Parameters!$J$39+Parameters!$I$40*(Parameters!$J$40-Parameters!$J$39)+Parameters!$I$41*(Parameters!$J$41-Parameters!$J$40)+Parameters!$I$42*($A210-Parameters!$J$41)))),_xlfn.IFS($A210&lt;=Parameters!$J$39,Parameters!$I$39*$A210,$A210&lt;=Parameters!$J$40,Parameters!$I$40*$A210,$A210&lt;=Parameters!$J$41,Parameters!$I$41*$A210,$A210&gt;Parameters!$J$41,Parameters!$I$42*$A210))</f>
        <v>26291.949999999997</v>
      </c>
      <c r="AG210" s="290">
        <f t="shared" si="1193"/>
        <v>128.25341463414634</v>
      </c>
    </row>
    <row r="211" spans="1:33">
      <c r="A211" s="414">
        <v>206</v>
      </c>
      <c r="B211" s="290" cm="1">
        <f t="array" ref="B211">IF(Parameters!$C$55="No",IF($A211&lt;=Parameters!$D$23,Parameters!$C$23*$A211,IF($A211&lt;=Parameters!$D$24,Parameters!$C$23*Parameters!$D$23+Parameters!$C$24*($A211-Parameters!$D$23),IF($A211&lt;=Parameters!$D$25,Parameters!$C$23*Parameters!$D$23+Parameters!$C$24*(Parameters!$D$24-Parameters!$D$23)+Parameters!$C$25*($A211-Parameters!$D$24),Parameters!$C$23*Parameters!$D$23+Parameters!$C$24*(Parameters!$D$24-Parameters!$D$23)+Parameters!$C$25*(Parameters!$D$25-Parameters!$D$24)+Parameters!$C$26*($A211-Parameters!$D$25)))),_xlfn.IFS($A211&lt;=Parameters!$D$23,Parameters!$C$23*$A211,$A211&lt;=Parameters!$D$24,Parameters!$C$24*$A211,$A211&lt;=Parameters!$D$25,Parameters!$C$25*$A211,$A211&gt;Parameters!$D$25,Parameters!$C$26*$A211))</f>
        <v>18781.02</v>
      </c>
      <c r="C211" s="290">
        <f t="shared" si="1179"/>
        <v>91.17</v>
      </c>
      <c r="D211" s="290" cm="1">
        <f t="array" ref="D211">IF(Parameters!$C$55="No",IF($A211&lt;=Parameters!$D$28,Parameters!$C$28*$A211,IF($A211&lt;=Parameters!$D$29,Parameters!$C$28*Parameters!$D$28+Parameters!$C$29*($A211-Parameters!$D$28),IF($A211&lt;=Parameters!$D$30,Parameters!$C$28*Parameters!$D$28+Parameters!$C$29*(Parameters!$D$29-Parameters!$D$28)+Parameters!$C$30*($A211-Parameters!$D$29),Parameters!$C$28*Parameters!$D$28+Parameters!$C$29*(Parameters!$D$29-Parameters!$D$28)+Parameters!$C$30*(Parameters!$D$30-Parameters!$D$29)+Parameters!$C$31*($A211-Parameters!$D$30)))),_xlfn.IFS($A211&lt;=Parameters!$D$28,Parameters!$C$28*$A211,$A211&lt;=Parameters!$D$29,Parameters!$C$29*$A211,$A211&lt;=Parameters!$D$30,Parameters!$C$30*$A211,$A211&gt;Parameters!$D$30,Parameters!$C$31*$A211))</f>
        <v>21318.940000000002</v>
      </c>
      <c r="E211" s="290">
        <f t="shared" si="1179"/>
        <v>103.49000000000001</v>
      </c>
      <c r="F211" s="290" cm="1">
        <f t="array" ref="F211">IF(Parameters!$C$55="No",IF($A211&lt;=Parameters!$D$34,Parameters!$C$34*$A211,IF($A211&lt;=Parameters!$D$35,Parameters!$C$34*Parameters!$D$34+Parameters!$C$35*($A211-Parameters!$D$34),IF($A211&lt;=Parameters!$D$36,Parameters!$C$34*Parameters!$D$34+Parameters!$C$35*(Parameters!$D$35-Parameters!$D$34)+Parameters!$C$36*($A211-Parameters!$D$35),Parameters!$C$34*Parameters!$D$34+Parameters!$C$35*(Parameters!$D$35-Parameters!$D$34)+Parameters!$C$36*(Parameters!$D$36-Parameters!$D$35)+Parameters!$C$37*($A211-Parameters!$D$36)))),_xlfn.IFS($A211&lt;=Parameters!$D$34,Parameters!$C$34*$A211,$A211&lt;=Parameters!$D$35,Parameters!$C$35*$A211,$A211&lt;=Parameters!$D$36,Parameters!$C$36*$A211,$A211&gt;Parameters!$D$36,Parameters!$C$37*$A211))</f>
        <v>26338.239999999998</v>
      </c>
      <c r="G211" s="290">
        <f t="shared" si="1180"/>
        <v>127.85553398058252</v>
      </c>
      <c r="H211" s="290" cm="1">
        <f t="array" ref="H211">IF(Parameters!$C$55="No",IF($A211&lt;=Parameters!$D$39,Parameters!$C$39*$A211,IF($A211&lt;=Parameters!$D$40,Parameters!$C$39*Parameters!$D$39+Parameters!$C$40*($A211-Parameters!$D$39),IF($A211&lt;=Parameters!$D$41,Parameters!$C$39*Parameters!$D$39+Parameters!$C$40*(Parameters!$D$40-Parameters!$D$39)+Parameters!$C$41*($A211-Parameters!$D$40),Parameters!$C$39*Parameters!$D$39+Parameters!$C$40*(Parameters!$D$40-Parameters!$D$39)+Parameters!$C$41*(Parameters!$D$41-Parameters!$D$40)+Parameters!$C$42*($A211-Parameters!$D$41)))),_xlfn.IFS($A211&lt;=Parameters!$D$39,Parameters!$C$39*$A211,$A211&lt;=Parameters!$D$40,Parameters!$C$40*$A211,$A211&lt;=Parameters!$D$41,Parameters!$C$41*$A211,$A211&gt;Parameters!$D$41,Parameters!$C$42*$A211))</f>
        <v>27953.739999999998</v>
      </c>
      <c r="I211" s="290">
        <f t="shared" si="1181"/>
        <v>135.69776699029126</v>
      </c>
      <c r="J211" s="290" cm="1">
        <f t="array" ref="J211">IF(Parameters!$D$55="No",IF($A211&lt;=Parameters!$F$23,Parameters!$E$23*$A211,IF($A211&lt;=Parameters!$F$24,Parameters!$E$23*Parameters!$F$23+Parameters!$E$24*($A211-Parameters!$F$23),IF($A211&lt;=Parameters!$F$25,Parameters!$E$23*Parameters!$F$23+Parameters!$E$24*(Parameters!$F$24-Parameters!$F$23)+Parameters!$E$25*($A211-Parameters!$F$24),Parameters!$E$23*Parameters!$F$23+Parameters!$E$24*(Parameters!$F$24-Parameters!$F$23)+Parameters!$E$25*(Parameters!$F$25-Parameters!$F$24)+Parameters!$E$26*($A211-Parameters!$F$25)))),_xlfn.IFS($A211&lt;=Parameters!$F$23,Parameters!$E$23*$A211,$A211&lt;=Parameters!$F$24,Parameters!$E$24*$A211,$A211&lt;=Parameters!$F$25,Parameters!$E$25*$A211,$A211&gt;Parameters!$F$25,Parameters!$E$26*$A211))</f>
        <v>18781.02</v>
      </c>
      <c r="K211" s="290">
        <f t="shared" ref="K211" si="1260">J211/$A211</f>
        <v>91.17</v>
      </c>
      <c r="L211" s="290" cm="1">
        <f t="array" ref="L211">IF(Parameters!$D$55="No",IF($A211&lt;=Parameters!$F$28,Parameters!$E$28*$A211,IF($A211&lt;=Parameters!$F$29,Parameters!$E$28*Parameters!$F$28+Parameters!$E$29*($A211-Parameters!$F$28),IF($A211&lt;=Parameters!$F$30,Parameters!$E$28*Parameters!$F$28+Parameters!$E$29*(Parameters!$F$29-Parameters!$F$28)+Parameters!$E$30*($A211-Parameters!$F$29),Parameters!$E$28*Parameters!$F$28+Parameters!$E$29*(Parameters!$F$29-Parameters!$F$28)+Parameters!$E$30*(Parameters!$F$30-Parameters!$F$29)+Parameters!$E$31*($A211-Parameters!$F$30)))),_xlfn.IFS($A211&lt;=Parameters!$F$28,Parameters!$E$28*$A211,$A211&lt;=Parameters!$F$29,Parameters!$E$29*$A211,$A211&lt;=Parameters!$F$30,Parameters!$E$30*$A211,$A211&gt;Parameters!$F$30,Parameters!$E$31*$A211))</f>
        <v>28116.940000000002</v>
      </c>
      <c r="M211" s="290">
        <f t="shared" ref="M211" si="1261">L211/$A211</f>
        <v>136.49</v>
      </c>
      <c r="N211" s="290" cm="1">
        <f t="array" ref="N211">IF(Parameters!$D$55="No",IF($A211&lt;=Parameters!$F$34,Parameters!$E$34*$A211,IF($A211&lt;=Parameters!$F$35,Parameters!$E$34*Parameters!$F$34+Parameters!$E$35*($A211-Parameters!$F$34),IF($A211&lt;=Parameters!$F$36,Parameters!$E$34*Parameters!$F$34+Parameters!$E$35*(Parameters!$F$35-Parameters!$F$34)+Parameters!$E$36*($A211-Parameters!$F$35),Parameters!$E$34*Parameters!$F$34+Parameters!$E$35*(Parameters!$F$35-Parameters!$F$34)+Parameters!$E$36*(Parameters!$F$36-Parameters!$F$35)+Parameters!$E$37*($A211-Parameters!$F$36)))),_xlfn.IFS($A211&lt;=Parameters!$F$34,Parameters!$E$34*$A211,$A211&lt;=Parameters!$F$35,Parameters!$E$35*$A211,$A211&lt;=Parameters!$F$36,Parameters!$E$36*$A211,$A211&gt;Parameters!$F$36,Parameters!$E$37*$A211))</f>
        <v>29569.239999999998</v>
      </c>
      <c r="O211" s="290">
        <f t="shared" si="1184"/>
        <v>143.54</v>
      </c>
      <c r="P211" s="290" cm="1">
        <f t="array" ref="P211">IF(Parameters!$D$55="No",IF($A211&lt;=Parameters!$F$39,Parameters!$E$39*$A211,IF($A211&lt;=Parameters!$F$40,Parameters!$E$39*Parameters!$F$39+Parameters!$E$40*($A211-Parameters!$F$39),IF($A211&lt;=Parameters!$F$41,Parameters!$E$39*Parameters!$F$39+Parameters!$E$40*(Parameters!$F$40-Parameters!$F$39)+Parameters!$E$41*($A211-Parameters!$F$40),Parameters!$E$39*Parameters!$F$39+Parameters!$E$40*(Parameters!$F$40-Parameters!$F$39)+Parameters!$E$41*(Parameters!$F$41-Parameters!$F$40)+Parameters!$E$42*($A211-Parameters!$F$41)))),_xlfn.IFS($A211&lt;=Parameters!$F$39,Parameters!$E$39*$A211,$A211&lt;=Parameters!$F$40,Parameters!$E$40*$A211,$A211&lt;=Parameters!$F$41,Parameters!$E$41*$A211,$A211&gt;Parameters!$F$41,Parameters!$E$42*$A211))</f>
        <v>29569.239999999998</v>
      </c>
      <c r="Q211" s="290">
        <f t="shared" si="1185"/>
        <v>143.54</v>
      </c>
      <c r="R211" s="290" cm="1">
        <f t="array" ref="R211">IF(Parameters!$E$55="No",IF($A211&lt;=Parameters!$H$23,Parameters!$G$23*$A211,IF($A211&lt;=Parameters!$H$24,Parameters!$G$23*Parameters!$H$23+Parameters!$G$24*($A211-Parameters!$H$23),IF($A211&lt;=Parameters!$H$25,Parameters!$G$23*Parameters!$H$23+Parameters!$G$24*(Parameters!$H$24-Parameters!$H$23)+Parameters!$G$25*($A211-Parameters!$H$24),Parameters!$G$23*Parameters!$H$23+Parameters!$G$24*(Parameters!$H$24-Parameters!$H$23)+Parameters!$G$25*(Parameters!$H$25-Parameters!$H$24)+Parameters!$G$26*($A211-Parameters!$H$25)))),_xlfn.IFS($A211&lt;=Parameters!$H$23,Parameters!$G$23*$A211,$A211&lt;=Parameters!$H$24,Parameters!$G$24*$A211,$A211&lt;=Parameters!$H$25,Parameters!$G$25*$A211,$A211&gt;Parameters!$H$25,Parameters!$G$26*$A211))</f>
        <v>18781.02</v>
      </c>
      <c r="S211" s="290">
        <f t="shared" ref="S211" si="1262">R211/$A211</f>
        <v>91.17</v>
      </c>
      <c r="T211" s="290" cm="1">
        <f t="array" ref="T211">IF(Parameters!$E$55="No",IF($A211&lt;=Parameters!$H$28,Parameters!$G$28*$A211,IF($A211&lt;=Parameters!$H$29,Parameters!$G$28*Parameters!$H$28+Parameters!$G$29*($A211-Parameters!$H$28),IF($A211&lt;=Parameters!$H$30,Parameters!$G$28*Parameters!$H$28+Parameters!$G$29*(Parameters!$H$29-Parameters!$H$28)+Parameters!$G$30*($A211-Parameters!$H$29),Parameters!$G$28*Parameters!$H$28+Parameters!$G$29*(Parameters!$H$29-Parameters!$H$28)+Parameters!$G$30*(Parameters!$H$30-Parameters!$H$29)+Parameters!$G$31*($A211-Parameters!$H$30)))),_xlfn.IFS($A211&lt;=Parameters!$H$28,Parameters!$G$28*$A211,$A211&lt;=Parameters!$H$29,Parameters!$G$29*$A211,$A211&lt;=Parameters!$H$30,Parameters!$G$30*$A211,$A211&gt;Parameters!$H$30,Parameters!$G$31*$A211))</f>
        <v>28116.940000000002</v>
      </c>
      <c r="U211" s="290">
        <f t="shared" ref="U211" si="1263">T211/$A211</f>
        <v>136.49</v>
      </c>
      <c r="V211" s="290" cm="1">
        <f t="array" ref="V211">IF(Parameters!$E$55="No",IF($A211&lt;=Parameters!$H$34,Parameters!$G$34*$A211,IF($A211&lt;=Parameters!$H$35,Parameters!$G$34*Parameters!$H$34+Parameters!$G$35*($A211-Parameters!$H$34),IF($A211&lt;=Parameters!$H$36,Parameters!$G$34*Parameters!$H$34+Parameters!$G$35*(Parameters!$H$35-Parameters!$H$34)+Parameters!$G$36*($A211-Parameters!$H$35),Parameters!$G$34*Parameters!$H$34+Parameters!$G$35*(Parameters!$H$35-Parameters!$H$34)+Parameters!$G$36*(Parameters!$H$36-Parameters!$H$35)+Parameters!$G$37*($A211-Parameters!$H$36)))),_xlfn.IFS($A211&lt;=Parameters!$H$34,Parameters!$G$34*$A211,$A211&lt;=Parameters!$H$35,Parameters!$G$35*$A211,$A211&lt;=Parameters!$H$36,Parameters!$G$36*$A211,$A211&gt;Parameters!$H$36,Parameters!$G$37*$A211))</f>
        <v>29569.239999999998</v>
      </c>
      <c r="W211" s="290">
        <f t="shared" si="1188"/>
        <v>143.54</v>
      </c>
      <c r="X211" s="290" cm="1">
        <f t="array" ref="X211">IF(Parameters!$E$55="No",IF($A211&lt;=Parameters!$H$39,Parameters!$G$39*$A211,IF($A211&lt;=Parameters!$H$40,Parameters!$G$39*Parameters!$H$39+Parameters!$G$40*($A211-Parameters!$H$39),IF($A211&lt;=Parameters!$H$41,Parameters!$G$39*Parameters!$H$39+Parameters!$G$40*(Parameters!$H$40-Parameters!$H$39)+Parameters!$G$41*($A211-Parameters!$H$40),Parameters!$G$39*Parameters!$H$39+Parameters!$G$40*(Parameters!$H$40-Parameters!$H$39)+Parameters!$G$41*(Parameters!$H$41-Parameters!$H$40)+Parameters!$G$42*($A211-Parameters!$H$41)))),_xlfn.IFS($A211&lt;=Parameters!$H$39,Parameters!$G$39*$A211,$A211&lt;=Parameters!$H$40,Parameters!$G$40*$A211,$A211&lt;=Parameters!$H$41,Parameters!$G$41*$A211,$A211&gt;Parameters!$H$41,Parameters!$G$42*$A211))</f>
        <v>29569.239999999998</v>
      </c>
      <c r="Y211" s="290">
        <f t="shared" si="1189"/>
        <v>143.54</v>
      </c>
      <c r="Z211" s="290" cm="1">
        <f t="array" ref="Z211">IF(Parameters!$F$55="No",IF($A211&lt;=Parameters!$J$23,Parameters!$I$23*$A211,IF($A211&lt;=Parameters!$J$24,Parameters!$I$23*Parameters!$J$23+Parameters!$I$24*($A211-Parameters!$J$23),IF($A211&lt;=Parameters!$J$25,Parameters!$I$23*Parameters!$J$23+Parameters!$I$24*(Parameters!$J$24-Parameters!$J$23)+Parameters!$I$25*($A211-Parameters!$J$24),Parameters!$I$23*Parameters!$J$23+Parameters!$I$24*(Parameters!$J$24-Parameters!$J$23)+Parameters!$I$25*(Parameters!$J$25-Parameters!$J$24)+Parameters!$I$26*($A211-Parameters!$J$25)))),_xlfn.IFS($A211&lt;=Parameters!$J$23,Parameters!$I$23*$A211,$A211&lt;=Parameters!$J$24,Parameters!$I$24*$A211,$A211&lt;=Parameters!$J$25,Parameters!$I$25*$A211,$A211&gt;Parameters!$J$25,Parameters!$I$26*$A211))</f>
        <v>14714.02</v>
      </c>
      <c r="AA211" s="290">
        <f t="shared" ref="AA211" si="1264">Z211/$A211</f>
        <v>71.427281553398061</v>
      </c>
      <c r="AB211" s="290" cm="1">
        <f t="array" ref="AB211">IF(Parameters!$F$55="No",IF($A211&lt;=Parameters!$J$28,Parameters!$I$28*$A211,IF($A211&lt;=Parameters!$J$29,Parameters!$I$28*Parameters!$J$28+Parameters!$I$29*($A211-Parameters!$J$28),IF($A211&lt;=Parameters!$J$30,Parameters!$I$28*Parameters!$J$28+Parameters!$I$29*(Parameters!$J$29-Parameters!$J$28)+Parameters!$I$30*($A211-Parameters!$J$29),Parameters!$I$28*Parameters!$J$28+Parameters!$I$29*(Parameters!$J$29-Parameters!$J$28)+Parameters!$I$30*(Parameters!$J$30-Parameters!$J$29)+Parameters!$I$31*($A211-Parameters!$J$30)))),_xlfn.IFS($A211&lt;=Parameters!$J$28,Parameters!$I$28*$A211,$A211&lt;=Parameters!$J$29,Parameters!$I$29*$A211,$A211&lt;=Parameters!$J$30,Parameters!$I$30*$A211,$A211&gt;Parameters!$J$30,Parameters!$I$31*$A211))</f>
        <v>19285.440000000002</v>
      </c>
      <c r="AC211" s="290">
        <f t="shared" ref="AC211" si="1265">AB211/$A211</f>
        <v>93.618640776699038</v>
      </c>
      <c r="AD211" s="290" cm="1">
        <f t="array" ref="AD211">IF(Parameters!$F$55="No",IF($A211&lt;=Parameters!$J$34,Parameters!$I$34*$A211,IF($A211&lt;=Parameters!$J$35,Parameters!$I$34*Parameters!$J$34+Parameters!$I$35*($A211-Parameters!$J$34),IF($A211&lt;=Parameters!$J$36,Parameters!$I$34*Parameters!$J$34+Parameters!$I$35*(Parameters!$J$35-Parameters!$J$34)+Parameters!$I$36*($A211-Parameters!$J$35),Parameters!$I$34*Parameters!$J$34+Parameters!$I$35*(Parameters!$J$35-Parameters!$J$34)+Parameters!$I$36*(Parameters!$J$36-Parameters!$J$35)+Parameters!$I$37*($A211-Parameters!$J$36)))),_xlfn.IFS($A211&lt;=Parameters!$J$34,Parameters!$I$34*$A211,$A211&lt;=Parameters!$J$35,Parameters!$I$35*$A211,$A211&lt;=Parameters!$J$36,Parameters!$I$36*$A211,$A211&gt;Parameters!$J$36,Parameters!$I$37*$A211))</f>
        <v>23301.739999999998</v>
      </c>
      <c r="AE211" s="290">
        <f t="shared" si="1192"/>
        <v>113.11524271844659</v>
      </c>
      <c r="AF211" s="290" cm="1">
        <f t="array" ref="AF211">IF(Parameters!$F$55="No",IF($A211&lt;=Parameters!$J$39,Parameters!$I$39*$A211,IF($A211&lt;=Parameters!$J$40,Parameters!$I$39*Parameters!$J$39+Parameters!$I$40*($A211-Parameters!$J$39),IF($A211&lt;=Parameters!$J$41,Parameters!$I$39*Parameters!$J$39+Parameters!$I$40*(Parameters!$J$40-Parameters!$J$39)+Parameters!$I$41*($A211-Parameters!$J$40),Parameters!$I$39*Parameters!$J$39+Parameters!$I$40*(Parameters!$J$40-Parameters!$J$39)+Parameters!$I$41*(Parameters!$J$41-Parameters!$J$40)+Parameters!$I$42*($A211-Parameters!$J$41)))),_xlfn.IFS($A211&lt;=Parameters!$J$39,Parameters!$I$39*$A211,$A211&lt;=Parameters!$J$40,Parameters!$I$40*$A211,$A211&lt;=Parameters!$J$41,Parameters!$I$41*$A211,$A211&gt;Parameters!$J$41,Parameters!$I$42*$A211))</f>
        <v>26435.489999999998</v>
      </c>
      <c r="AG211" s="290">
        <f t="shared" si="1193"/>
        <v>128.32762135922329</v>
      </c>
    </row>
    <row r="212" spans="1:33">
      <c r="A212" s="414">
        <v>207</v>
      </c>
      <c r="B212" s="290" cm="1">
        <f t="array" ref="B212">IF(Parameters!$C$55="No",IF($A212&lt;=Parameters!$D$23,Parameters!$C$23*$A212,IF($A212&lt;=Parameters!$D$24,Parameters!$C$23*Parameters!$D$23+Parameters!$C$24*($A212-Parameters!$D$23),IF($A212&lt;=Parameters!$D$25,Parameters!$C$23*Parameters!$D$23+Parameters!$C$24*(Parameters!$D$24-Parameters!$D$23)+Parameters!$C$25*($A212-Parameters!$D$24),Parameters!$C$23*Parameters!$D$23+Parameters!$C$24*(Parameters!$D$24-Parameters!$D$23)+Parameters!$C$25*(Parameters!$D$25-Parameters!$D$24)+Parameters!$C$26*($A212-Parameters!$D$25)))),_xlfn.IFS($A212&lt;=Parameters!$D$23,Parameters!$C$23*$A212,$A212&lt;=Parameters!$D$24,Parameters!$C$24*$A212,$A212&lt;=Parameters!$D$25,Parameters!$C$25*$A212,$A212&gt;Parameters!$D$25,Parameters!$C$26*$A212))</f>
        <v>18872.189999999999</v>
      </c>
      <c r="C212" s="290">
        <f t="shared" si="1179"/>
        <v>91.169999999999987</v>
      </c>
      <c r="D212" s="290" cm="1">
        <f t="array" ref="D212">IF(Parameters!$C$55="No",IF($A212&lt;=Parameters!$D$28,Parameters!$C$28*$A212,IF($A212&lt;=Parameters!$D$29,Parameters!$C$28*Parameters!$D$28+Parameters!$C$29*($A212-Parameters!$D$28),IF($A212&lt;=Parameters!$D$30,Parameters!$C$28*Parameters!$D$28+Parameters!$C$29*(Parameters!$D$29-Parameters!$D$28)+Parameters!$C$30*($A212-Parameters!$D$29),Parameters!$C$28*Parameters!$D$28+Parameters!$C$29*(Parameters!$D$29-Parameters!$D$28)+Parameters!$C$30*(Parameters!$D$30-Parameters!$D$29)+Parameters!$C$31*($A212-Parameters!$D$30)))),_xlfn.IFS($A212&lt;=Parameters!$D$28,Parameters!$C$28*$A212,$A212&lt;=Parameters!$D$29,Parameters!$C$29*$A212,$A212&lt;=Parameters!$D$30,Parameters!$C$30*$A212,$A212&gt;Parameters!$D$30,Parameters!$C$31*$A212))</f>
        <v>21455.43</v>
      </c>
      <c r="E212" s="290">
        <f t="shared" si="1179"/>
        <v>103.64942028985507</v>
      </c>
      <c r="F212" s="290" cm="1">
        <f t="array" ref="F212">IF(Parameters!$C$55="No",IF($A212&lt;=Parameters!$D$34,Parameters!$C$34*$A212,IF($A212&lt;=Parameters!$D$35,Parameters!$C$34*Parameters!$D$34+Parameters!$C$35*($A212-Parameters!$D$34),IF($A212&lt;=Parameters!$D$36,Parameters!$C$34*Parameters!$D$34+Parameters!$C$35*(Parameters!$D$35-Parameters!$D$34)+Parameters!$C$36*($A212-Parameters!$D$35),Parameters!$C$34*Parameters!$D$34+Parameters!$C$35*(Parameters!$D$35-Parameters!$D$34)+Parameters!$C$36*(Parameters!$D$36-Parameters!$D$35)+Parameters!$C$37*($A212-Parameters!$D$36)))),_xlfn.IFS($A212&lt;=Parameters!$D$34,Parameters!$C$34*$A212,$A212&lt;=Parameters!$D$35,Parameters!$C$35*$A212,$A212&lt;=Parameters!$D$36,Parameters!$C$36*$A212,$A212&gt;Parameters!$D$36,Parameters!$C$37*$A212))</f>
        <v>26481.78</v>
      </c>
      <c r="G212" s="290">
        <f t="shared" si="1180"/>
        <v>127.93130434782609</v>
      </c>
      <c r="H212" s="290" cm="1">
        <f t="array" ref="H212">IF(Parameters!$C$55="No",IF($A212&lt;=Parameters!$D$39,Parameters!$C$39*$A212,IF($A212&lt;=Parameters!$D$40,Parameters!$C$39*Parameters!$D$39+Parameters!$C$40*($A212-Parameters!$D$39),IF($A212&lt;=Parameters!$D$41,Parameters!$C$39*Parameters!$D$39+Parameters!$C$40*(Parameters!$D$40-Parameters!$D$39)+Parameters!$C$41*($A212-Parameters!$D$40),Parameters!$C$39*Parameters!$D$39+Parameters!$C$40*(Parameters!$D$40-Parameters!$D$39)+Parameters!$C$41*(Parameters!$D$41-Parameters!$D$40)+Parameters!$C$42*($A212-Parameters!$D$41)))),_xlfn.IFS($A212&lt;=Parameters!$D$39,Parameters!$C$39*$A212,$A212&lt;=Parameters!$D$40,Parameters!$C$40*$A212,$A212&lt;=Parameters!$D$41,Parameters!$C$41*$A212,$A212&gt;Parameters!$D$41,Parameters!$C$42*$A212))</f>
        <v>28097.279999999999</v>
      </c>
      <c r="I212" s="290">
        <f t="shared" si="1181"/>
        <v>135.73565217391302</v>
      </c>
      <c r="J212" s="290" cm="1">
        <f t="array" ref="J212">IF(Parameters!$D$55="No",IF($A212&lt;=Parameters!$F$23,Parameters!$E$23*$A212,IF($A212&lt;=Parameters!$F$24,Parameters!$E$23*Parameters!$F$23+Parameters!$E$24*($A212-Parameters!$F$23),IF($A212&lt;=Parameters!$F$25,Parameters!$E$23*Parameters!$F$23+Parameters!$E$24*(Parameters!$F$24-Parameters!$F$23)+Parameters!$E$25*($A212-Parameters!$F$24),Parameters!$E$23*Parameters!$F$23+Parameters!$E$24*(Parameters!$F$24-Parameters!$F$23)+Parameters!$E$25*(Parameters!$F$25-Parameters!$F$24)+Parameters!$E$26*($A212-Parameters!$F$25)))),_xlfn.IFS($A212&lt;=Parameters!$F$23,Parameters!$E$23*$A212,$A212&lt;=Parameters!$F$24,Parameters!$E$24*$A212,$A212&lt;=Parameters!$F$25,Parameters!$E$25*$A212,$A212&gt;Parameters!$F$25,Parameters!$E$26*$A212))</f>
        <v>18872.189999999999</v>
      </c>
      <c r="K212" s="290">
        <f t="shared" ref="K212" si="1266">J212/$A212</f>
        <v>91.169999999999987</v>
      </c>
      <c r="L212" s="290" cm="1">
        <f t="array" ref="L212">IF(Parameters!$D$55="No",IF($A212&lt;=Parameters!$F$28,Parameters!$E$28*$A212,IF($A212&lt;=Parameters!$F$29,Parameters!$E$28*Parameters!$F$28+Parameters!$E$29*($A212-Parameters!$F$28),IF($A212&lt;=Parameters!$F$30,Parameters!$E$28*Parameters!$F$28+Parameters!$E$29*(Parameters!$F$29-Parameters!$F$28)+Parameters!$E$30*($A212-Parameters!$F$29),Parameters!$E$28*Parameters!$F$28+Parameters!$E$29*(Parameters!$F$29-Parameters!$F$28)+Parameters!$E$30*(Parameters!$F$30-Parameters!$F$29)+Parameters!$E$31*($A212-Parameters!$F$30)))),_xlfn.IFS($A212&lt;=Parameters!$F$28,Parameters!$E$28*$A212,$A212&lt;=Parameters!$F$29,Parameters!$E$29*$A212,$A212&lt;=Parameters!$F$30,Parameters!$E$30*$A212,$A212&gt;Parameters!$F$30,Parameters!$E$31*$A212))</f>
        <v>28253.43</v>
      </c>
      <c r="M212" s="290">
        <f t="shared" ref="M212" si="1267">L212/$A212</f>
        <v>136.49</v>
      </c>
      <c r="N212" s="290" cm="1">
        <f t="array" ref="N212">IF(Parameters!$D$55="No",IF($A212&lt;=Parameters!$F$34,Parameters!$E$34*$A212,IF($A212&lt;=Parameters!$F$35,Parameters!$E$34*Parameters!$F$34+Parameters!$E$35*($A212-Parameters!$F$34),IF($A212&lt;=Parameters!$F$36,Parameters!$E$34*Parameters!$F$34+Parameters!$E$35*(Parameters!$F$35-Parameters!$F$34)+Parameters!$E$36*($A212-Parameters!$F$35),Parameters!$E$34*Parameters!$F$34+Parameters!$E$35*(Parameters!$F$35-Parameters!$F$34)+Parameters!$E$36*(Parameters!$F$36-Parameters!$F$35)+Parameters!$E$37*($A212-Parameters!$F$36)))),_xlfn.IFS($A212&lt;=Parameters!$F$34,Parameters!$E$34*$A212,$A212&lt;=Parameters!$F$35,Parameters!$E$35*$A212,$A212&lt;=Parameters!$F$36,Parameters!$E$36*$A212,$A212&gt;Parameters!$F$36,Parameters!$E$37*$A212))</f>
        <v>29712.78</v>
      </c>
      <c r="O212" s="290">
        <f t="shared" si="1184"/>
        <v>143.54</v>
      </c>
      <c r="P212" s="290" cm="1">
        <f t="array" ref="P212">IF(Parameters!$D$55="No",IF($A212&lt;=Parameters!$F$39,Parameters!$E$39*$A212,IF($A212&lt;=Parameters!$F$40,Parameters!$E$39*Parameters!$F$39+Parameters!$E$40*($A212-Parameters!$F$39),IF($A212&lt;=Parameters!$F$41,Parameters!$E$39*Parameters!$F$39+Parameters!$E$40*(Parameters!$F$40-Parameters!$F$39)+Parameters!$E$41*($A212-Parameters!$F$40),Parameters!$E$39*Parameters!$F$39+Parameters!$E$40*(Parameters!$F$40-Parameters!$F$39)+Parameters!$E$41*(Parameters!$F$41-Parameters!$F$40)+Parameters!$E$42*($A212-Parameters!$F$41)))),_xlfn.IFS($A212&lt;=Parameters!$F$39,Parameters!$E$39*$A212,$A212&lt;=Parameters!$F$40,Parameters!$E$40*$A212,$A212&lt;=Parameters!$F$41,Parameters!$E$41*$A212,$A212&gt;Parameters!$F$41,Parameters!$E$42*$A212))</f>
        <v>29712.78</v>
      </c>
      <c r="Q212" s="290">
        <f t="shared" si="1185"/>
        <v>143.54</v>
      </c>
      <c r="R212" s="290" cm="1">
        <f t="array" ref="R212">IF(Parameters!$E$55="No",IF($A212&lt;=Parameters!$H$23,Parameters!$G$23*$A212,IF($A212&lt;=Parameters!$H$24,Parameters!$G$23*Parameters!$H$23+Parameters!$G$24*($A212-Parameters!$H$23),IF($A212&lt;=Parameters!$H$25,Parameters!$G$23*Parameters!$H$23+Parameters!$G$24*(Parameters!$H$24-Parameters!$H$23)+Parameters!$G$25*($A212-Parameters!$H$24),Parameters!$G$23*Parameters!$H$23+Parameters!$G$24*(Parameters!$H$24-Parameters!$H$23)+Parameters!$G$25*(Parameters!$H$25-Parameters!$H$24)+Parameters!$G$26*($A212-Parameters!$H$25)))),_xlfn.IFS($A212&lt;=Parameters!$H$23,Parameters!$G$23*$A212,$A212&lt;=Parameters!$H$24,Parameters!$G$24*$A212,$A212&lt;=Parameters!$H$25,Parameters!$G$25*$A212,$A212&gt;Parameters!$H$25,Parameters!$G$26*$A212))</f>
        <v>18872.189999999999</v>
      </c>
      <c r="S212" s="290">
        <f t="shared" ref="S212" si="1268">R212/$A212</f>
        <v>91.169999999999987</v>
      </c>
      <c r="T212" s="290" cm="1">
        <f t="array" ref="T212">IF(Parameters!$E$55="No",IF($A212&lt;=Parameters!$H$28,Parameters!$G$28*$A212,IF($A212&lt;=Parameters!$H$29,Parameters!$G$28*Parameters!$H$28+Parameters!$G$29*($A212-Parameters!$H$28),IF($A212&lt;=Parameters!$H$30,Parameters!$G$28*Parameters!$H$28+Parameters!$G$29*(Parameters!$H$29-Parameters!$H$28)+Parameters!$G$30*($A212-Parameters!$H$29),Parameters!$G$28*Parameters!$H$28+Parameters!$G$29*(Parameters!$H$29-Parameters!$H$28)+Parameters!$G$30*(Parameters!$H$30-Parameters!$H$29)+Parameters!$G$31*($A212-Parameters!$H$30)))),_xlfn.IFS($A212&lt;=Parameters!$H$28,Parameters!$G$28*$A212,$A212&lt;=Parameters!$H$29,Parameters!$G$29*$A212,$A212&lt;=Parameters!$H$30,Parameters!$G$30*$A212,$A212&gt;Parameters!$H$30,Parameters!$G$31*$A212))</f>
        <v>28253.43</v>
      </c>
      <c r="U212" s="290">
        <f t="shared" ref="U212" si="1269">T212/$A212</f>
        <v>136.49</v>
      </c>
      <c r="V212" s="290" cm="1">
        <f t="array" ref="V212">IF(Parameters!$E$55="No",IF($A212&lt;=Parameters!$H$34,Parameters!$G$34*$A212,IF($A212&lt;=Parameters!$H$35,Parameters!$G$34*Parameters!$H$34+Parameters!$G$35*($A212-Parameters!$H$34),IF($A212&lt;=Parameters!$H$36,Parameters!$G$34*Parameters!$H$34+Parameters!$G$35*(Parameters!$H$35-Parameters!$H$34)+Parameters!$G$36*($A212-Parameters!$H$35),Parameters!$G$34*Parameters!$H$34+Parameters!$G$35*(Parameters!$H$35-Parameters!$H$34)+Parameters!$G$36*(Parameters!$H$36-Parameters!$H$35)+Parameters!$G$37*($A212-Parameters!$H$36)))),_xlfn.IFS($A212&lt;=Parameters!$H$34,Parameters!$G$34*$A212,$A212&lt;=Parameters!$H$35,Parameters!$G$35*$A212,$A212&lt;=Parameters!$H$36,Parameters!$G$36*$A212,$A212&gt;Parameters!$H$36,Parameters!$G$37*$A212))</f>
        <v>29712.78</v>
      </c>
      <c r="W212" s="290">
        <f t="shared" si="1188"/>
        <v>143.54</v>
      </c>
      <c r="X212" s="290" cm="1">
        <f t="array" ref="X212">IF(Parameters!$E$55="No",IF($A212&lt;=Parameters!$H$39,Parameters!$G$39*$A212,IF($A212&lt;=Parameters!$H$40,Parameters!$G$39*Parameters!$H$39+Parameters!$G$40*($A212-Parameters!$H$39),IF($A212&lt;=Parameters!$H$41,Parameters!$G$39*Parameters!$H$39+Parameters!$G$40*(Parameters!$H$40-Parameters!$H$39)+Parameters!$G$41*($A212-Parameters!$H$40),Parameters!$G$39*Parameters!$H$39+Parameters!$G$40*(Parameters!$H$40-Parameters!$H$39)+Parameters!$G$41*(Parameters!$H$41-Parameters!$H$40)+Parameters!$G$42*($A212-Parameters!$H$41)))),_xlfn.IFS($A212&lt;=Parameters!$H$39,Parameters!$G$39*$A212,$A212&lt;=Parameters!$H$40,Parameters!$G$40*$A212,$A212&lt;=Parameters!$H$41,Parameters!$G$41*$A212,$A212&gt;Parameters!$H$41,Parameters!$G$42*$A212))</f>
        <v>29712.78</v>
      </c>
      <c r="Y212" s="290">
        <f t="shared" si="1189"/>
        <v>143.54</v>
      </c>
      <c r="Z212" s="290" cm="1">
        <f t="array" ref="Z212">IF(Parameters!$F$55="No",IF($A212&lt;=Parameters!$J$23,Parameters!$I$23*$A212,IF($A212&lt;=Parameters!$J$24,Parameters!$I$23*Parameters!$J$23+Parameters!$I$24*($A212-Parameters!$J$23),IF($A212&lt;=Parameters!$J$25,Parameters!$I$23*Parameters!$J$23+Parameters!$I$24*(Parameters!$J$24-Parameters!$J$23)+Parameters!$I$25*($A212-Parameters!$J$24),Parameters!$I$23*Parameters!$J$23+Parameters!$I$24*(Parameters!$J$24-Parameters!$J$23)+Parameters!$I$25*(Parameters!$J$25-Parameters!$J$24)+Parameters!$I$26*($A212-Parameters!$J$25)))),_xlfn.IFS($A212&lt;=Parameters!$J$23,Parameters!$I$23*$A212,$A212&lt;=Parameters!$J$24,Parameters!$I$24*$A212,$A212&lt;=Parameters!$J$25,Parameters!$I$25*$A212,$A212&gt;Parameters!$J$25,Parameters!$I$26*$A212))</f>
        <v>14805.19</v>
      </c>
      <c r="AA212" s="290">
        <f t="shared" ref="AA212" si="1270">Z212/$A212</f>
        <v>71.522657004830918</v>
      </c>
      <c r="AB212" s="290" cm="1">
        <f t="array" ref="AB212">IF(Parameters!$F$55="No",IF($A212&lt;=Parameters!$J$28,Parameters!$I$28*$A212,IF($A212&lt;=Parameters!$J$29,Parameters!$I$28*Parameters!$J$28+Parameters!$I$29*($A212-Parameters!$J$28),IF($A212&lt;=Parameters!$J$30,Parameters!$I$28*Parameters!$J$28+Parameters!$I$29*(Parameters!$J$29-Parameters!$J$28)+Parameters!$I$30*($A212-Parameters!$J$29),Parameters!$I$28*Parameters!$J$28+Parameters!$I$29*(Parameters!$J$29-Parameters!$J$28)+Parameters!$I$30*(Parameters!$J$30-Parameters!$J$29)+Parameters!$I$31*($A212-Parameters!$J$30)))),_xlfn.IFS($A212&lt;=Parameters!$J$28,Parameters!$I$28*$A212,$A212&lt;=Parameters!$J$29,Parameters!$I$29*$A212,$A212&lt;=Parameters!$J$30,Parameters!$I$30*$A212,$A212&gt;Parameters!$J$30,Parameters!$I$31*$A212))</f>
        <v>19421.93</v>
      </c>
      <c r="AC212" s="290">
        <f t="shared" ref="AC212" si="1271">AB212/$A212</f>
        <v>93.825748792270531</v>
      </c>
      <c r="AD212" s="290" cm="1">
        <f t="array" ref="AD212">IF(Parameters!$F$55="No",IF($A212&lt;=Parameters!$J$34,Parameters!$I$34*$A212,IF($A212&lt;=Parameters!$J$35,Parameters!$I$34*Parameters!$J$34+Parameters!$I$35*($A212-Parameters!$J$34),IF($A212&lt;=Parameters!$J$36,Parameters!$I$34*Parameters!$J$34+Parameters!$I$35*(Parameters!$J$35-Parameters!$J$34)+Parameters!$I$36*($A212-Parameters!$J$35),Parameters!$I$34*Parameters!$J$34+Parameters!$I$35*(Parameters!$J$35-Parameters!$J$34)+Parameters!$I$36*(Parameters!$J$36-Parameters!$J$35)+Parameters!$I$37*($A212-Parameters!$J$36)))),_xlfn.IFS($A212&lt;=Parameters!$J$34,Parameters!$I$34*$A212,$A212&lt;=Parameters!$J$35,Parameters!$I$35*$A212,$A212&lt;=Parameters!$J$36,Parameters!$I$36*$A212,$A212&gt;Parameters!$J$36,Parameters!$I$37*$A212))</f>
        <v>23445.279999999999</v>
      </c>
      <c r="AE212" s="290">
        <f t="shared" si="1192"/>
        <v>113.26222222222222</v>
      </c>
      <c r="AF212" s="290" cm="1">
        <f t="array" ref="AF212">IF(Parameters!$F$55="No",IF($A212&lt;=Parameters!$J$39,Parameters!$I$39*$A212,IF($A212&lt;=Parameters!$J$40,Parameters!$I$39*Parameters!$J$39+Parameters!$I$40*($A212-Parameters!$J$39),IF($A212&lt;=Parameters!$J$41,Parameters!$I$39*Parameters!$J$39+Parameters!$I$40*(Parameters!$J$40-Parameters!$J$39)+Parameters!$I$41*($A212-Parameters!$J$40),Parameters!$I$39*Parameters!$J$39+Parameters!$I$40*(Parameters!$J$40-Parameters!$J$39)+Parameters!$I$41*(Parameters!$J$41-Parameters!$J$40)+Parameters!$I$42*($A212-Parameters!$J$41)))),_xlfn.IFS($A212&lt;=Parameters!$J$39,Parameters!$I$39*$A212,$A212&lt;=Parameters!$J$40,Parameters!$I$40*$A212,$A212&lt;=Parameters!$J$41,Parameters!$I$41*$A212,$A212&gt;Parameters!$J$41,Parameters!$I$42*$A212))</f>
        <v>26579.03</v>
      </c>
      <c r="AG212" s="290">
        <f t="shared" si="1193"/>
        <v>128.40111111111111</v>
      </c>
    </row>
    <row r="213" spans="1:33">
      <c r="A213" s="414">
        <v>208</v>
      </c>
      <c r="B213" s="290" cm="1">
        <f t="array" ref="B213">IF(Parameters!$C$55="No",IF($A213&lt;=Parameters!$D$23,Parameters!$C$23*$A213,IF($A213&lt;=Parameters!$D$24,Parameters!$C$23*Parameters!$D$23+Parameters!$C$24*($A213-Parameters!$D$23),IF($A213&lt;=Parameters!$D$25,Parameters!$C$23*Parameters!$D$23+Parameters!$C$24*(Parameters!$D$24-Parameters!$D$23)+Parameters!$C$25*($A213-Parameters!$D$24),Parameters!$C$23*Parameters!$D$23+Parameters!$C$24*(Parameters!$D$24-Parameters!$D$23)+Parameters!$C$25*(Parameters!$D$25-Parameters!$D$24)+Parameters!$C$26*($A213-Parameters!$D$25)))),_xlfn.IFS($A213&lt;=Parameters!$D$23,Parameters!$C$23*$A213,$A213&lt;=Parameters!$D$24,Parameters!$C$24*$A213,$A213&lt;=Parameters!$D$25,Parameters!$C$25*$A213,$A213&gt;Parameters!$D$25,Parameters!$C$26*$A213))</f>
        <v>18963.36</v>
      </c>
      <c r="C213" s="290">
        <f t="shared" si="1179"/>
        <v>91.17</v>
      </c>
      <c r="D213" s="290" cm="1">
        <f t="array" ref="D213">IF(Parameters!$C$55="No",IF($A213&lt;=Parameters!$D$28,Parameters!$C$28*$A213,IF($A213&lt;=Parameters!$D$29,Parameters!$C$28*Parameters!$D$28+Parameters!$C$29*($A213-Parameters!$D$28),IF($A213&lt;=Parameters!$D$30,Parameters!$C$28*Parameters!$D$28+Parameters!$C$29*(Parameters!$D$29-Parameters!$D$28)+Parameters!$C$30*($A213-Parameters!$D$29),Parameters!$C$28*Parameters!$D$28+Parameters!$C$29*(Parameters!$D$29-Parameters!$D$28)+Parameters!$C$30*(Parameters!$D$30-Parameters!$D$29)+Parameters!$C$31*($A213-Parameters!$D$30)))),_xlfn.IFS($A213&lt;=Parameters!$D$28,Parameters!$C$28*$A213,$A213&lt;=Parameters!$D$29,Parameters!$C$29*$A213,$A213&lt;=Parameters!$D$30,Parameters!$C$30*$A213,$A213&gt;Parameters!$D$30,Parameters!$C$31*$A213))</f>
        <v>21591.919999999998</v>
      </c>
      <c r="E213" s="290">
        <f t="shared" si="1179"/>
        <v>103.80730769230769</v>
      </c>
      <c r="F213" s="290" cm="1">
        <f t="array" ref="F213">IF(Parameters!$C$55="No",IF($A213&lt;=Parameters!$D$34,Parameters!$C$34*$A213,IF($A213&lt;=Parameters!$D$35,Parameters!$C$34*Parameters!$D$34+Parameters!$C$35*($A213-Parameters!$D$34),IF($A213&lt;=Parameters!$D$36,Parameters!$C$34*Parameters!$D$34+Parameters!$C$35*(Parameters!$D$35-Parameters!$D$34)+Parameters!$C$36*($A213-Parameters!$D$35),Parameters!$C$34*Parameters!$D$34+Parameters!$C$35*(Parameters!$D$35-Parameters!$D$34)+Parameters!$C$36*(Parameters!$D$36-Parameters!$D$35)+Parameters!$C$37*($A213-Parameters!$D$36)))),_xlfn.IFS($A213&lt;=Parameters!$D$34,Parameters!$C$34*$A213,$A213&lt;=Parameters!$D$35,Parameters!$C$35*$A213,$A213&lt;=Parameters!$D$36,Parameters!$C$36*$A213,$A213&gt;Parameters!$D$36,Parameters!$C$37*$A213))</f>
        <v>26625.32</v>
      </c>
      <c r="G213" s="290">
        <f t="shared" si="1180"/>
        <v>128.00634615384615</v>
      </c>
      <c r="H213" s="290" cm="1">
        <f t="array" ref="H213">IF(Parameters!$C$55="No",IF($A213&lt;=Parameters!$D$39,Parameters!$C$39*$A213,IF($A213&lt;=Parameters!$D$40,Parameters!$C$39*Parameters!$D$39+Parameters!$C$40*($A213-Parameters!$D$39),IF($A213&lt;=Parameters!$D$41,Parameters!$C$39*Parameters!$D$39+Parameters!$C$40*(Parameters!$D$40-Parameters!$D$39)+Parameters!$C$41*($A213-Parameters!$D$40),Parameters!$C$39*Parameters!$D$39+Parameters!$C$40*(Parameters!$D$40-Parameters!$D$39)+Parameters!$C$41*(Parameters!$D$41-Parameters!$D$40)+Parameters!$C$42*($A213-Parameters!$D$41)))),_xlfn.IFS($A213&lt;=Parameters!$D$39,Parameters!$C$39*$A213,$A213&lt;=Parameters!$D$40,Parameters!$C$40*$A213,$A213&lt;=Parameters!$D$41,Parameters!$C$41*$A213,$A213&gt;Parameters!$D$41,Parameters!$C$42*$A213))</f>
        <v>28240.82</v>
      </c>
      <c r="I213" s="290">
        <f t="shared" si="1181"/>
        <v>135.77317307692309</v>
      </c>
      <c r="J213" s="290" cm="1">
        <f t="array" ref="J213">IF(Parameters!$D$55="No",IF($A213&lt;=Parameters!$F$23,Parameters!$E$23*$A213,IF($A213&lt;=Parameters!$F$24,Parameters!$E$23*Parameters!$F$23+Parameters!$E$24*($A213-Parameters!$F$23),IF($A213&lt;=Parameters!$F$25,Parameters!$E$23*Parameters!$F$23+Parameters!$E$24*(Parameters!$F$24-Parameters!$F$23)+Parameters!$E$25*($A213-Parameters!$F$24),Parameters!$E$23*Parameters!$F$23+Parameters!$E$24*(Parameters!$F$24-Parameters!$F$23)+Parameters!$E$25*(Parameters!$F$25-Parameters!$F$24)+Parameters!$E$26*($A213-Parameters!$F$25)))),_xlfn.IFS($A213&lt;=Parameters!$F$23,Parameters!$E$23*$A213,$A213&lt;=Parameters!$F$24,Parameters!$E$24*$A213,$A213&lt;=Parameters!$F$25,Parameters!$E$25*$A213,$A213&gt;Parameters!$F$25,Parameters!$E$26*$A213))</f>
        <v>18963.36</v>
      </c>
      <c r="K213" s="290">
        <f t="shared" ref="K213" si="1272">J213/$A213</f>
        <v>91.17</v>
      </c>
      <c r="L213" s="290" cm="1">
        <f t="array" ref="L213">IF(Parameters!$D$55="No",IF($A213&lt;=Parameters!$F$28,Parameters!$E$28*$A213,IF($A213&lt;=Parameters!$F$29,Parameters!$E$28*Parameters!$F$28+Parameters!$E$29*($A213-Parameters!$F$28),IF($A213&lt;=Parameters!$F$30,Parameters!$E$28*Parameters!$F$28+Parameters!$E$29*(Parameters!$F$29-Parameters!$F$28)+Parameters!$E$30*($A213-Parameters!$F$29),Parameters!$E$28*Parameters!$F$28+Parameters!$E$29*(Parameters!$F$29-Parameters!$F$28)+Parameters!$E$30*(Parameters!$F$30-Parameters!$F$29)+Parameters!$E$31*($A213-Parameters!$F$30)))),_xlfn.IFS($A213&lt;=Parameters!$F$28,Parameters!$E$28*$A213,$A213&lt;=Parameters!$F$29,Parameters!$E$29*$A213,$A213&lt;=Parameters!$F$30,Parameters!$E$30*$A213,$A213&gt;Parameters!$F$30,Parameters!$E$31*$A213))</f>
        <v>28389.920000000002</v>
      </c>
      <c r="M213" s="290">
        <f t="shared" ref="M213" si="1273">L213/$A213</f>
        <v>136.49</v>
      </c>
      <c r="N213" s="290" cm="1">
        <f t="array" ref="N213">IF(Parameters!$D$55="No",IF($A213&lt;=Parameters!$F$34,Parameters!$E$34*$A213,IF($A213&lt;=Parameters!$F$35,Parameters!$E$34*Parameters!$F$34+Parameters!$E$35*($A213-Parameters!$F$34),IF($A213&lt;=Parameters!$F$36,Parameters!$E$34*Parameters!$F$34+Parameters!$E$35*(Parameters!$F$35-Parameters!$F$34)+Parameters!$E$36*($A213-Parameters!$F$35),Parameters!$E$34*Parameters!$F$34+Parameters!$E$35*(Parameters!$F$35-Parameters!$F$34)+Parameters!$E$36*(Parameters!$F$36-Parameters!$F$35)+Parameters!$E$37*($A213-Parameters!$F$36)))),_xlfn.IFS($A213&lt;=Parameters!$F$34,Parameters!$E$34*$A213,$A213&lt;=Parameters!$F$35,Parameters!$E$35*$A213,$A213&lt;=Parameters!$F$36,Parameters!$E$36*$A213,$A213&gt;Parameters!$F$36,Parameters!$E$37*$A213))</f>
        <v>29856.32</v>
      </c>
      <c r="O213" s="290">
        <f t="shared" si="1184"/>
        <v>143.54</v>
      </c>
      <c r="P213" s="290" cm="1">
        <f t="array" ref="P213">IF(Parameters!$D$55="No",IF($A213&lt;=Parameters!$F$39,Parameters!$E$39*$A213,IF($A213&lt;=Parameters!$F$40,Parameters!$E$39*Parameters!$F$39+Parameters!$E$40*($A213-Parameters!$F$39),IF($A213&lt;=Parameters!$F$41,Parameters!$E$39*Parameters!$F$39+Parameters!$E$40*(Parameters!$F$40-Parameters!$F$39)+Parameters!$E$41*($A213-Parameters!$F$40),Parameters!$E$39*Parameters!$F$39+Parameters!$E$40*(Parameters!$F$40-Parameters!$F$39)+Parameters!$E$41*(Parameters!$F$41-Parameters!$F$40)+Parameters!$E$42*($A213-Parameters!$F$41)))),_xlfn.IFS($A213&lt;=Parameters!$F$39,Parameters!$E$39*$A213,$A213&lt;=Parameters!$F$40,Parameters!$E$40*$A213,$A213&lt;=Parameters!$F$41,Parameters!$E$41*$A213,$A213&gt;Parameters!$F$41,Parameters!$E$42*$A213))</f>
        <v>29856.32</v>
      </c>
      <c r="Q213" s="290">
        <f t="shared" si="1185"/>
        <v>143.54</v>
      </c>
      <c r="R213" s="290" cm="1">
        <f t="array" ref="R213">IF(Parameters!$E$55="No",IF($A213&lt;=Parameters!$H$23,Parameters!$G$23*$A213,IF($A213&lt;=Parameters!$H$24,Parameters!$G$23*Parameters!$H$23+Parameters!$G$24*($A213-Parameters!$H$23),IF($A213&lt;=Parameters!$H$25,Parameters!$G$23*Parameters!$H$23+Parameters!$G$24*(Parameters!$H$24-Parameters!$H$23)+Parameters!$G$25*($A213-Parameters!$H$24),Parameters!$G$23*Parameters!$H$23+Parameters!$G$24*(Parameters!$H$24-Parameters!$H$23)+Parameters!$G$25*(Parameters!$H$25-Parameters!$H$24)+Parameters!$G$26*($A213-Parameters!$H$25)))),_xlfn.IFS($A213&lt;=Parameters!$H$23,Parameters!$G$23*$A213,$A213&lt;=Parameters!$H$24,Parameters!$G$24*$A213,$A213&lt;=Parameters!$H$25,Parameters!$G$25*$A213,$A213&gt;Parameters!$H$25,Parameters!$G$26*$A213))</f>
        <v>18963.36</v>
      </c>
      <c r="S213" s="290">
        <f t="shared" ref="S213" si="1274">R213/$A213</f>
        <v>91.17</v>
      </c>
      <c r="T213" s="290" cm="1">
        <f t="array" ref="T213">IF(Parameters!$E$55="No",IF($A213&lt;=Parameters!$H$28,Parameters!$G$28*$A213,IF($A213&lt;=Parameters!$H$29,Parameters!$G$28*Parameters!$H$28+Parameters!$G$29*($A213-Parameters!$H$28),IF($A213&lt;=Parameters!$H$30,Parameters!$G$28*Parameters!$H$28+Parameters!$G$29*(Parameters!$H$29-Parameters!$H$28)+Parameters!$G$30*($A213-Parameters!$H$29),Parameters!$G$28*Parameters!$H$28+Parameters!$G$29*(Parameters!$H$29-Parameters!$H$28)+Parameters!$G$30*(Parameters!$H$30-Parameters!$H$29)+Parameters!$G$31*($A213-Parameters!$H$30)))),_xlfn.IFS($A213&lt;=Parameters!$H$28,Parameters!$G$28*$A213,$A213&lt;=Parameters!$H$29,Parameters!$G$29*$A213,$A213&lt;=Parameters!$H$30,Parameters!$G$30*$A213,$A213&gt;Parameters!$H$30,Parameters!$G$31*$A213))</f>
        <v>28389.920000000002</v>
      </c>
      <c r="U213" s="290">
        <f t="shared" ref="U213" si="1275">T213/$A213</f>
        <v>136.49</v>
      </c>
      <c r="V213" s="290" cm="1">
        <f t="array" ref="V213">IF(Parameters!$E$55="No",IF($A213&lt;=Parameters!$H$34,Parameters!$G$34*$A213,IF($A213&lt;=Parameters!$H$35,Parameters!$G$34*Parameters!$H$34+Parameters!$G$35*($A213-Parameters!$H$34),IF($A213&lt;=Parameters!$H$36,Parameters!$G$34*Parameters!$H$34+Parameters!$G$35*(Parameters!$H$35-Parameters!$H$34)+Parameters!$G$36*($A213-Parameters!$H$35),Parameters!$G$34*Parameters!$H$34+Parameters!$G$35*(Parameters!$H$35-Parameters!$H$34)+Parameters!$G$36*(Parameters!$H$36-Parameters!$H$35)+Parameters!$G$37*($A213-Parameters!$H$36)))),_xlfn.IFS($A213&lt;=Parameters!$H$34,Parameters!$G$34*$A213,$A213&lt;=Parameters!$H$35,Parameters!$G$35*$A213,$A213&lt;=Parameters!$H$36,Parameters!$G$36*$A213,$A213&gt;Parameters!$H$36,Parameters!$G$37*$A213))</f>
        <v>29856.32</v>
      </c>
      <c r="W213" s="290">
        <f t="shared" si="1188"/>
        <v>143.54</v>
      </c>
      <c r="X213" s="290" cm="1">
        <f t="array" ref="X213">IF(Parameters!$E$55="No",IF($A213&lt;=Parameters!$H$39,Parameters!$G$39*$A213,IF($A213&lt;=Parameters!$H$40,Parameters!$G$39*Parameters!$H$39+Parameters!$G$40*($A213-Parameters!$H$39),IF($A213&lt;=Parameters!$H$41,Parameters!$G$39*Parameters!$H$39+Parameters!$G$40*(Parameters!$H$40-Parameters!$H$39)+Parameters!$G$41*($A213-Parameters!$H$40),Parameters!$G$39*Parameters!$H$39+Parameters!$G$40*(Parameters!$H$40-Parameters!$H$39)+Parameters!$G$41*(Parameters!$H$41-Parameters!$H$40)+Parameters!$G$42*($A213-Parameters!$H$41)))),_xlfn.IFS($A213&lt;=Parameters!$H$39,Parameters!$G$39*$A213,$A213&lt;=Parameters!$H$40,Parameters!$G$40*$A213,$A213&lt;=Parameters!$H$41,Parameters!$G$41*$A213,$A213&gt;Parameters!$H$41,Parameters!$G$42*$A213))</f>
        <v>29856.32</v>
      </c>
      <c r="Y213" s="290">
        <f t="shared" si="1189"/>
        <v>143.54</v>
      </c>
      <c r="Z213" s="290" cm="1">
        <f t="array" ref="Z213">IF(Parameters!$F$55="No",IF($A213&lt;=Parameters!$J$23,Parameters!$I$23*$A213,IF($A213&lt;=Parameters!$J$24,Parameters!$I$23*Parameters!$J$23+Parameters!$I$24*($A213-Parameters!$J$23),IF($A213&lt;=Parameters!$J$25,Parameters!$I$23*Parameters!$J$23+Parameters!$I$24*(Parameters!$J$24-Parameters!$J$23)+Parameters!$I$25*($A213-Parameters!$J$24),Parameters!$I$23*Parameters!$J$23+Parameters!$I$24*(Parameters!$J$24-Parameters!$J$23)+Parameters!$I$25*(Parameters!$J$25-Parameters!$J$24)+Parameters!$I$26*($A213-Parameters!$J$25)))),_xlfn.IFS($A213&lt;=Parameters!$J$23,Parameters!$I$23*$A213,$A213&lt;=Parameters!$J$24,Parameters!$I$24*$A213,$A213&lt;=Parameters!$J$25,Parameters!$I$25*$A213,$A213&gt;Parameters!$J$25,Parameters!$I$26*$A213))</f>
        <v>14896.36</v>
      </c>
      <c r="AA213" s="290">
        <f t="shared" ref="AA213" si="1276">Z213/$A213</f>
        <v>71.617115384615389</v>
      </c>
      <c r="AB213" s="290" cm="1">
        <f t="array" ref="AB213">IF(Parameters!$F$55="No",IF($A213&lt;=Parameters!$J$28,Parameters!$I$28*$A213,IF($A213&lt;=Parameters!$J$29,Parameters!$I$28*Parameters!$J$28+Parameters!$I$29*($A213-Parameters!$J$28),IF($A213&lt;=Parameters!$J$30,Parameters!$I$28*Parameters!$J$28+Parameters!$I$29*(Parameters!$J$29-Parameters!$J$28)+Parameters!$I$30*($A213-Parameters!$J$29),Parameters!$I$28*Parameters!$J$28+Parameters!$I$29*(Parameters!$J$29-Parameters!$J$28)+Parameters!$I$30*(Parameters!$J$30-Parameters!$J$29)+Parameters!$I$31*($A213-Parameters!$J$30)))),_xlfn.IFS($A213&lt;=Parameters!$J$28,Parameters!$I$28*$A213,$A213&lt;=Parameters!$J$29,Parameters!$I$29*$A213,$A213&lt;=Parameters!$J$30,Parameters!$I$30*$A213,$A213&gt;Parameters!$J$30,Parameters!$I$31*$A213))</f>
        <v>19558.419999999998</v>
      </c>
      <c r="AC213" s="290">
        <f t="shared" ref="AC213" si="1277">AB213/$A213</f>
        <v>94.030865384615382</v>
      </c>
      <c r="AD213" s="290" cm="1">
        <f t="array" ref="AD213">IF(Parameters!$F$55="No",IF($A213&lt;=Parameters!$J$34,Parameters!$I$34*$A213,IF($A213&lt;=Parameters!$J$35,Parameters!$I$34*Parameters!$J$34+Parameters!$I$35*($A213-Parameters!$J$34),IF($A213&lt;=Parameters!$J$36,Parameters!$I$34*Parameters!$J$34+Parameters!$I$35*(Parameters!$J$35-Parameters!$J$34)+Parameters!$I$36*($A213-Parameters!$J$35),Parameters!$I$34*Parameters!$J$34+Parameters!$I$35*(Parameters!$J$35-Parameters!$J$34)+Parameters!$I$36*(Parameters!$J$36-Parameters!$J$35)+Parameters!$I$37*($A213-Parameters!$J$36)))),_xlfn.IFS($A213&lt;=Parameters!$J$34,Parameters!$I$34*$A213,$A213&lt;=Parameters!$J$35,Parameters!$I$35*$A213,$A213&lt;=Parameters!$J$36,Parameters!$I$36*$A213,$A213&gt;Parameters!$J$36,Parameters!$I$37*$A213))</f>
        <v>23588.82</v>
      </c>
      <c r="AE213" s="290">
        <f t="shared" si="1192"/>
        <v>113.40778846153846</v>
      </c>
      <c r="AF213" s="290" cm="1">
        <f t="array" ref="AF213">IF(Parameters!$F$55="No",IF($A213&lt;=Parameters!$J$39,Parameters!$I$39*$A213,IF($A213&lt;=Parameters!$J$40,Parameters!$I$39*Parameters!$J$39+Parameters!$I$40*($A213-Parameters!$J$39),IF($A213&lt;=Parameters!$J$41,Parameters!$I$39*Parameters!$J$39+Parameters!$I$40*(Parameters!$J$40-Parameters!$J$39)+Parameters!$I$41*($A213-Parameters!$J$40),Parameters!$I$39*Parameters!$J$39+Parameters!$I$40*(Parameters!$J$40-Parameters!$J$39)+Parameters!$I$41*(Parameters!$J$41-Parameters!$J$40)+Parameters!$I$42*($A213-Parameters!$J$41)))),_xlfn.IFS($A213&lt;=Parameters!$J$39,Parameters!$I$39*$A213,$A213&lt;=Parameters!$J$40,Parameters!$I$40*$A213,$A213&lt;=Parameters!$J$41,Parameters!$I$41*$A213,$A213&gt;Parameters!$J$41,Parameters!$I$42*$A213))</f>
        <v>26722.57</v>
      </c>
      <c r="AG213" s="290">
        <f t="shared" si="1193"/>
        <v>128.47389423076922</v>
      </c>
    </row>
    <row r="214" spans="1:33">
      <c r="A214" s="414">
        <v>209</v>
      </c>
      <c r="B214" s="290" cm="1">
        <f t="array" ref="B214">IF(Parameters!$C$55="No",IF($A214&lt;=Parameters!$D$23,Parameters!$C$23*$A214,IF($A214&lt;=Parameters!$D$24,Parameters!$C$23*Parameters!$D$23+Parameters!$C$24*($A214-Parameters!$D$23),IF($A214&lt;=Parameters!$D$25,Parameters!$C$23*Parameters!$D$23+Parameters!$C$24*(Parameters!$D$24-Parameters!$D$23)+Parameters!$C$25*($A214-Parameters!$D$24),Parameters!$C$23*Parameters!$D$23+Parameters!$C$24*(Parameters!$D$24-Parameters!$D$23)+Parameters!$C$25*(Parameters!$D$25-Parameters!$D$24)+Parameters!$C$26*($A214-Parameters!$D$25)))),_xlfn.IFS($A214&lt;=Parameters!$D$23,Parameters!$C$23*$A214,$A214&lt;=Parameters!$D$24,Parameters!$C$24*$A214,$A214&lt;=Parameters!$D$25,Parameters!$C$25*$A214,$A214&gt;Parameters!$D$25,Parameters!$C$26*$A214))</f>
        <v>19054.53</v>
      </c>
      <c r="C214" s="290">
        <f t="shared" si="1179"/>
        <v>91.169999999999987</v>
      </c>
      <c r="D214" s="290" cm="1">
        <f t="array" ref="D214">IF(Parameters!$C$55="No",IF($A214&lt;=Parameters!$D$28,Parameters!$C$28*$A214,IF($A214&lt;=Parameters!$D$29,Parameters!$C$28*Parameters!$D$28+Parameters!$C$29*($A214-Parameters!$D$28),IF($A214&lt;=Parameters!$D$30,Parameters!$C$28*Parameters!$D$28+Parameters!$C$29*(Parameters!$D$29-Parameters!$D$28)+Parameters!$C$30*($A214-Parameters!$D$29),Parameters!$C$28*Parameters!$D$28+Parameters!$C$29*(Parameters!$D$29-Parameters!$D$28)+Parameters!$C$30*(Parameters!$D$30-Parameters!$D$29)+Parameters!$C$31*($A214-Parameters!$D$30)))),_xlfn.IFS($A214&lt;=Parameters!$D$28,Parameters!$C$28*$A214,$A214&lt;=Parameters!$D$29,Parameters!$C$29*$A214,$A214&lt;=Parameters!$D$30,Parameters!$C$30*$A214,$A214&gt;Parameters!$D$30,Parameters!$C$31*$A214))</f>
        <v>21728.41</v>
      </c>
      <c r="E214" s="290">
        <f t="shared" si="1179"/>
        <v>103.96368421052631</v>
      </c>
      <c r="F214" s="290" cm="1">
        <f t="array" ref="F214">IF(Parameters!$C$55="No",IF($A214&lt;=Parameters!$D$34,Parameters!$C$34*$A214,IF($A214&lt;=Parameters!$D$35,Parameters!$C$34*Parameters!$D$34+Parameters!$C$35*($A214-Parameters!$D$34),IF($A214&lt;=Parameters!$D$36,Parameters!$C$34*Parameters!$D$34+Parameters!$C$35*(Parameters!$D$35-Parameters!$D$34)+Parameters!$C$36*($A214-Parameters!$D$35),Parameters!$C$34*Parameters!$D$34+Parameters!$C$35*(Parameters!$D$35-Parameters!$D$34)+Parameters!$C$36*(Parameters!$D$36-Parameters!$D$35)+Parameters!$C$37*($A214-Parameters!$D$36)))),_xlfn.IFS($A214&lt;=Parameters!$D$34,Parameters!$C$34*$A214,$A214&lt;=Parameters!$D$35,Parameters!$C$35*$A214,$A214&lt;=Parameters!$D$36,Parameters!$C$36*$A214,$A214&gt;Parameters!$D$36,Parameters!$C$37*$A214))</f>
        <v>26768.86</v>
      </c>
      <c r="G214" s="290">
        <f t="shared" si="1180"/>
        <v>128.08066985645934</v>
      </c>
      <c r="H214" s="290" cm="1">
        <f t="array" ref="H214">IF(Parameters!$C$55="No",IF($A214&lt;=Parameters!$D$39,Parameters!$C$39*$A214,IF($A214&lt;=Parameters!$D$40,Parameters!$C$39*Parameters!$D$39+Parameters!$C$40*($A214-Parameters!$D$39),IF($A214&lt;=Parameters!$D$41,Parameters!$C$39*Parameters!$D$39+Parameters!$C$40*(Parameters!$D$40-Parameters!$D$39)+Parameters!$C$41*($A214-Parameters!$D$40),Parameters!$C$39*Parameters!$D$39+Parameters!$C$40*(Parameters!$D$40-Parameters!$D$39)+Parameters!$C$41*(Parameters!$D$41-Parameters!$D$40)+Parameters!$C$42*($A214-Parameters!$D$41)))),_xlfn.IFS($A214&lt;=Parameters!$D$39,Parameters!$C$39*$A214,$A214&lt;=Parameters!$D$40,Parameters!$C$40*$A214,$A214&lt;=Parameters!$D$41,Parameters!$C$41*$A214,$A214&gt;Parameters!$D$41,Parameters!$C$42*$A214))</f>
        <v>28384.359999999997</v>
      </c>
      <c r="I214" s="290">
        <f t="shared" si="1181"/>
        <v>135.81033492822965</v>
      </c>
      <c r="J214" s="290" cm="1">
        <f t="array" ref="J214">IF(Parameters!$D$55="No",IF($A214&lt;=Parameters!$F$23,Parameters!$E$23*$A214,IF($A214&lt;=Parameters!$F$24,Parameters!$E$23*Parameters!$F$23+Parameters!$E$24*($A214-Parameters!$F$23),IF($A214&lt;=Parameters!$F$25,Parameters!$E$23*Parameters!$F$23+Parameters!$E$24*(Parameters!$F$24-Parameters!$F$23)+Parameters!$E$25*($A214-Parameters!$F$24),Parameters!$E$23*Parameters!$F$23+Parameters!$E$24*(Parameters!$F$24-Parameters!$F$23)+Parameters!$E$25*(Parameters!$F$25-Parameters!$F$24)+Parameters!$E$26*($A214-Parameters!$F$25)))),_xlfn.IFS($A214&lt;=Parameters!$F$23,Parameters!$E$23*$A214,$A214&lt;=Parameters!$F$24,Parameters!$E$24*$A214,$A214&lt;=Parameters!$F$25,Parameters!$E$25*$A214,$A214&gt;Parameters!$F$25,Parameters!$E$26*$A214))</f>
        <v>19054.53</v>
      </c>
      <c r="K214" s="290">
        <f t="shared" ref="K214" si="1278">J214/$A214</f>
        <v>91.169999999999987</v>
      </c>
      <c r="L214" s="290" cm="1">
        <f t="array" ref="L214">IF(Parameters!$D$55="No",IF($A214&lt;=Parameters!$F$28,Parameters!$E$28*$A214,IF($A214&lt;=Parameters!$F$29,Parameters!$E$28*Parameters!$F$28+Parameters!$E$29*($A214-Parameters!$F$28),IF($A214&lt;=Parameters!$F$30,Parameters!$E$28*Parameters!$F$28+Parameters!$E$29*(Parameters!$F$29-Parameters!$F$28)+Parameters!$E$30*($A214-Parameters!$F$29),Parameters!$E$28*Parameters!$F$28+Parameters!$E$29*(Parameters!$F$29-Parameters!$F$28)+Parameters!$E$30*(Parameters!$F$30-Parameters!$F$29)+Parameters!$E$31*($A214-Parameters!$F$30)))),_xlfn.IFS($A214&lt;=Parameters!$F$28,Parameters!$E$28*$A214,$A214&lt;=Parameters!$F$29,Parameters!$E$29*$A214,$A214&lt;=Parameters!$F$30,Parameters!$E$30*$A214,$A214&gt;Parameters!$F$30,Parameters!$E$31*$A214))</f>
        <v>28526.410000000003</v>
      </c>
      <c r="M214" s="290">
        <f t="shared" ref="M214" si="1279">L214/$A214</f>
        <v>136.49</v>
      </c>
      <c r="N214" s="290" cm="1">
        <f t="array" ref="N214">IF(Parameters!$D$55="No",IF($A214&lt;=Parameters!$F$34,Parameters!$E$34*$A214,IF($A214&lt;=Parameters!$F$35,Parameters!$E$34*Parameters!$F$34+Parameters!$E$35*($A214-Parameters!$F$34),IF($A214&lt;=Parameters!$F$36,Parameters!$E$34*Parameters!$F$34+Parameters!$E$35*(Parameters!$F$35-Parameters!$F$34)+Parameters!$E$36*($A214-Parameters!$F$35),Parameters!$E$34*Parameters!$F$34+Parameters!$E$35*(Parameters!$F$35-Parameters!$F$34)+Parameters!$E$36*(Parameters!$F$36-Parameters!$F$35)+Parameters!$E$37*($A214-Parameters!$F$36)))),_xlfn.IFS($A214&lt;=Parameters!$F$34,Parameters!$E$34*$A214,$A214&lt;=Parameters!$F$35,Parameters!$E$35*$A214,$A214&lt;=Parameters!$F$36,Parameters!$E$36*$A214,$A214&gt;Parameters!$F$36,Parameters!$E$37*$A214))</f>
        <v>29999.859999999997</v>
      </c>
      <c r="O214" s="290">
        <f t="shared" si="1184"/>
        <v>143.54</v>
      </c>
      <c r="P214" s="290" cm="1">
        <f t="array" ref="P214">IF(Parameters!$D$55="No",IF($A214&lt;=Parameters!$F$39,Parameters!$E$39*$A214,IF($A214&lt;=Parameters!$F$40,Parameters!$E$39*Parameters!$F$39+Parameters!$E$40*($A214-Parameters!$F$39),IF($A214&lt;=Parameters!$F$41,Parameters!$E$39*Parameters!$F$39+Parameters!$E$40*(Parameters!$F$40-Parameters!$F$39)+Parameters!$E$41*($A214-Parameters!$F$40),Parameters!$E$39*Parameters!$F$39+Parameters!$E$40*(Parameters!$F$40-Parameters!$F$39)+Parameters!$E$41*(Parameters!$F$41-Parameters!$F$40)+Parameters!$E$42*($A214-Parameters!$F$41)))),_xlfn.IFS($A214&lt;=Parameters!$F$39,Parameters!$E$39*$A214,$A214&lt;=Parameters!$F$40,Parameters!$E$40*$A214,$A214&lt;=Parameters!$F$41,Parameters!$E$41*$A214,$A214&gt;Parameters!$F$41,Parameters!$E$42*$A214))</f>
        <v>29999.859999999997</v>
      </c>
      <c r="Q214" s="290">
        <f t="shared" si="1185"/>
        <v>143.54</v>
      </c>
      <c r="R214" s="290" cm="1">
        <f t="array" ref="R214">IF(Parameters!$E$55="No",IF($A214&lt;=Parameters!$H$23,Parameters!$G$23*$A214,IF($A214&lt;=Parameters!$H$24,Parameters!$G$23*Parameters!$H$23+Parameters!$G$24*($A214-Parameters!$H$23),IF($A214&lt;=Parameters!$H$25,Parameters!$G$23*Parameters!$H$23+Parameters!$G$24*(Parameters!$H$24-Parameters!$H$23)+Parameters!$G$25*($A214-Parameters!$H$24),Parameters!$G$23*Parameters!$H$23+Parameters!$G$24*(Parameters!$H$24-Parameters!$H$23)+Parameters!$G$25*(Parameters!$H$25-Parameters!$H$24)+Parameters!$G$26*($A214-Parameters!$H$25)))),_xlfn.IFS($A214&lt;=Parameters!$H$23,Parameters!$G$23*$A214,$A214&lt;=Parameters!$H$24,Parameters!$G$24*$A214,$A214&lt;=Parameters!$H$25,Parameters!$G$25*$A214,$A214&gt;Parameters!$H$25,Parameters!$G$26*$A214))</f>
        <v>19054.53</v>
      </c>
      <c r="S214" s="290">
        <f t="shared" ref="S214" si="1280">R214/$A214</f>
        <v>91.169999999999987</v>
      </c>
      <c r="T214" s="290" cm="1">
        <f t="array" ref="T214">IF(Parameters!$E$55="No",IF($A214&lt;=Parameters!$H$28,Parameters!$G$28*$A214,IF($A214&lt;=Parameters!$H$29,Parameters!$G$28*Parameters!$H$28+Parameters!$G$29*($A214-Parameters!$H$28),IF($A214&lt;=Parameters!$H$30,Parameters!$G$28*Parameters!$H$28+Parameters!$G$29*(Parameters!$H$29-Parameters!$H$28)+Parameters!$G$30*($A214-Parameters!$H$29),Parameters!$G$28*Parameters!$H$28+Parameters!$G$29*(Parameters!$H$29-Parameters!$H$28)+Parameters!$G$30*(Parameters!$H$30-Parameters!$H$29)+Parameters!$G$31*($A214-Parameters!$H$30)))),_xlfn.IFS($A214&lt;=Parameters!$H$28,Parameters!$G$28*$A214,$A214&lt;=Parameters!$H$29,Parameters!$G$29*$A214,$A214&lt;=Parameters!$H$30,Parameters!$G$30*$A214,$A214&gt;Parameters!$H$30,Parameters!$G$31*$A214))</f>
        <v>28526.410000000003</v>
      </c>
      <c r="U214" s="290">
        <f t="shared" ref="U214" si="1281">T214/$A214</f>
        <v>136.49</v>
      </c>
      <c r="V214" s="290" cm="1">
        <f t="array" ref="V214">IF(Parameters!$E$55="No",IF($A214&lt;=Parameters!$H$34,Parameters!$G$34*$A214,IF($A214&lt;=Parameters!$H$35,Parameters!$G$34*Parameters!$H$34+Parameters!$G$35*($A214-Parameters!$H$34),IF($A214&lt;=Parameters!$H$36,Parameters!$G$34*Parameters!$H$34+Parameters!$G$35*(Parameters!$H$35-Parameters!$H$34)+Parameters!$G$36*($A214-Parameters!$H$35),Parameters!$G$34*Parameters!$H$34+Parameters!$G$35*(Parameters!$H$35-Parameters!$H$34)+Parameters!$G$36*(Parameters!$H$36-Parameters!$H$35)+Parameters!$G$37*($A214-Parameters!$H$36)))),_xlfn.IFS($A214&lt;=Parameters!$H$34,Parameters!$G$34*$A214,$A214&lt;=Parameters!$H$35,Parameters!$G$35*$A214,$A214&lt;=Parameters!$H$36,Parameters!$G$36*$A214,$A214&gt;Parameters!$H$36,Parameters!$G$37*$A214))</f>
        <v>29999.859999999997</v>
      </c>
      <c r="W214" s="290">
        <f t="shared" si="1188"/>
        <v>143.54</v>
      </c>
      <c r="X214" s="290" cm="1">
        <f t="array" ref="X214">IF(Parameters!$E$55="No",IF($A214&lt;=Parameters!$H$39,Parameters!$G$39*$A214,IF($A214&lt;=Parameters!$H$40,Parameters!$G$39*Parameters!$H$39+Parameters!$G$40*($A214-Parameters!$H$39),IF($A214&lt;=Parameters!$H$41,Parameters!$G$39*Parameters!$H$39+Parameters!$G$40*(Parameters!$H$40-Parameters!$H$39)+Parameters!$G$41*($A214-Parameters!$H$40),Parameters!$G$39*Parameters!$H$39+Parameters!$G$40*(Parameters!$H$40-Parameters!$H$39)+Parameters!$G$41*(Parameters!$H$41-Parameters!$H$40)+Parameters!$G$42*($A214-Parameters!$H$41)))),_xlfn.IFS($A214&lt;=Parameters!$H$39,Parameters!$G$39*$A214,$A214&lt;=Parameters!$H$40,Parameters!$G$40*$A214,$A214&lt;=Parameters!$H$41,Parameters!$G$41*$A214,$A214&gt;Parameters!$H$41,Parameters!$G$42*$A214))</f>
        <v>29999.859999999997</v>
      </c>
      <c r="Y214" s="290">
        <f t="shared" si="1189"/>
        <v>143.54</v>
      </c>
      <c r="Z214" s="290" cm="1">
        <f t="array" ref="Z214">IF(Parameters!$F$55="No",IF($A214&lt;=Parameters!$J$23,Parameters!$I$23*$A214,IF($A214&lt;=Parameters!$J$24,Parameters!$I$23*Parameters!$J$23+Parameters!$I$24*($A214-Parameters!$J$23),IF($A214&lt;=Parameters!$J$25,Parameters!$I$23*Parameters!$J$23+Parameters!$I$24*(Parameters!$J$24-Parameters!$J$23)+Parameters!$I$25*($A214-Parameters!$J$24),Parameters!$I$23*Parameters!$J$23+Parameters!$I$24*(Parameters!$J$24-Parameters!$J$23)+Parameters!$I$25*(Parameters!$J$25-Parameters!$J$24)+Parameters!$I$26*($A214-Parameters!$J$25)))),_xlfn.IFS($A214&lt;=Parameters!$J$23,Parameters!$I$23*$A214,$A214&lt;=Parameters!$J$24,Parameters!$I$24*$A214,$A214&lt;=Parameters!$J$25,Parameters!$I$25*$A214,$A214&gt;Parameters!$J$25,Parameters!$I$26*$A214))</f>
        <v>14987.53</v>
      </c>
      <c r="AA214" s="290">
        <f t="shared" ref="AA214" si="1282">Z214/$A214</f>
        <v>71.710669856459333</v>
      </c>
      <c r="AB214" s="290" cm="1">
        <f t="array" ref="AB214">IF(Parameters!$F$55="No",IF($A214&lt;=Parameters!$J$28,Parameters!$I$28*$A214,IF($A214&lt;=Parameters!$J$29,Parameters!$I$28*Parameters!$J$28+Parameters!$I$29*($A214-Parameters!$J$28),IF($A214&lt;=Parameters!$J$30,Parameters!$I$28*Parameters!$J$28+Parameters!$I$29*(Parameters!$J$29-Parameters!$J$28)+Parameters!$I$30*($A214-Parameters!$J$29),Parameters!$I$28*Parameters!$J$28+Parameters!$I$29*(Parameters!$J$29-Parameters!$J$28)+Parameters!$I$30*(Parameters!$J$30-Parameters!$J$29)+Parameters!$I$31*($A214-Parameters!$J$30)))),_xlfn.IFS($A214&lt;=Parameters!$J$28,Parameters!$I$28*$A214,$A214&lt;=Parameters!$J$29,Parameters!$I$29*$A214,$A214&lt;=Parameters!$J$30,Parameters!$I$30*$A214,$A214&gt;Parameters!$J$30,Parameters!$I$31*$A214))</f>
        <v>19694.91</v>
      </c>
      <c r="AC214" s="290">
        <f t="shared" ref="AC214" si="1283">AB214/$A214</f>
        <v>94.234019138755983</v>
      </c>
      <c r="AD214" s="290" cm="1">
        <f t="array" ref="AD214">IF(Parameters!$F$55="No",IF($A214&lt;=Parameters!$J$34,Parameters!$I$34*$A214,IF($A214&lt;=Parameters!$J$35,Parameters!$I$34*Parameters!$J$34+Parameters!$I$35*($A214-Parameters!$J$34),IF($A214&lt;=Parameters!$J$36,Parameters!$I$34*Parameters!$J$34+Parameters!$I$35*(Parameters!$J$35-Parameters!$J$34)+Parameters!$I$36*($A214-Parameters!$J$35),Parameters!$I$34*Parameters!$J$34+Parameters!$I$35*(Parameters!$J$35-Parameters!$J$34)+Parameters!$I$36*(Parameters!$J$36-Parameters!$J$35)+Parameters!$I$37*($A214-Parameters!$J$36)))),_xlfn.IFS($A214&lt;=Parameters!$J$34,Parameters!$I$34*$A214,$A214&lt;=Parameters!$J$35,Parameters!$I$35*$A214,$A214&lt;=Parameters!$J$36,Parameters!$I$36*$A214,$A214&gt;Parameters!$J$36,Parameters!$I$37*$A214))</f>
        <v>23732.36</v>
      </c>
      <c r="AE214" s="290">
        <f t="shared" si="1192"/>
        <v>113.55196172248804</v>
      </c>
      <c r="AF214" s="290" cm="1">
        <f t="array" ref="AF214">IF(Parameters!$F$55="No",IF($A214&lt;=Parameters!$J$39,Parameters!$I$39*$A214,IF($A214&lt;=Parameters!$J$40,Parameters!$I$39*Parameters!$J$39+Parameters!$I$40*($A214-Parameters!$J$39),IF($A214&lt;=Parameters!$J$41,Parameters!$I$39*Parameters!$J$39+Parameters!$I$40*(Parameters!$J$40-Parameters!$J$39)+Parameters!$I$41*($A214-Parameters!$J$40),Parameters!$I$39*Parameters!$J$39+Parameters!$I$40*(Parameters!$J$40-Parameters!$J$39)+Parameters!$I$41*(Parameters!$J$41-Parameters!$J$40)+Parameters!$I$42*($A214-Parameters!$J$41)))),_xlfn.IFS($A214&lt;=Parameters!$J$39,Parameters!$I$39*$A214,$A214&lt;=Parameters!$J$40,Parameters!$I$40*$A214,$A214&lt;=Parameters!$J$41,Parameters!$I$41*$A214,$A214&gt;Parameters!$J$41,Parameters!$I$42*$A214))</f>
        <v>26866.109999999997</v>
      </c>
      <c r="AG214" s="290">
        <f t="shared" si="1193"/>
        <v>128.545980861244</v>
      </c>
    </row>
    <row r="215" spans="1:33">
      <c r="A215" s="414">
        <v>210</v>
      </c>
      <c r="B215" s="290" cm="1">
        <f t="array" ref="B215">IF(Parameters!$C$55="No",IF($A215&lt;=Parameters!$D$23,Parameters!$C$23*$A215,IF($A215&lt;=Parameters!$D$24,Parameters!$C$23*Parameters!$D$23+Parameters!$C$24*($A215-Parameters!$D$23),IF($A215&lt;=Parameters!$D$25,Parameters!$C$23*Parameters!$D$23+Parameters!$C$24*(Parameters!$D$24-Parameters!$D$23)+Parameters!$C$25*($A215-Parameters!$D$24),Parameters!$C$23*Parameters!$D$23+Parameters!$C$24*(Parameters!$D$24-Parameters!$D$23)+Parameters!$C$25*(Parameters!$D$25-Parameters!$D$24)+Parameters!$C$26*($A215-Parameters!$D$25)))),_xlfn.IFS($A215&lt;=Parameters!$D$23,Parameters!$C$23*$A215,$A215&lt;=Parameters!$D$24,Parameters!$C$24*$A215,$A215&lt;=Parameters!$D$25,Parameters!$C$25*$A215,$A215&gt;Parameters!$D$25,Parameters!$C$26*$A215))</f>
        <v>19145.7</v>
      </c>
      <c r="C215" s="290">
        <f t="shared" si="1179"/>
        <v>91.17</v>
      </c>
      <c r="D215" s="290" cm="1">
        <f t="array" ref="D215">IF(Parameters!$C$55="No",IF($A215&lt;=Parameters!$D$28,Parameters!$C$28*$A215,IF($A215&lt;=Parameters!$D$29,Parameters!$C$28*Parameters!$D$28+Parameters!$C$29*($A215-Parameters!$D$28),IF($A215&lt;=Parameters!$D$30,Parameters!$C$28*Parameters!$D$28+Parameters!$C$29*(Parameters!$D$29-Parameters!$D$28)+Parameters!$C$30*($A215-Parameters!$D$29),Parameters!$C$28*Parameters!$D$28+Parameters!$C$29*(Parameters!$D$29-Parameters!$D$28)+Parameters!$C$30*(Parameters!$D$30-Parameters!$D$29)+Parameters!$C$31*($A215-Parameters!$D$30)))),_xlfn.IFS($A215&lt;=Parameters!$D$28,Parameters!$C$28*$A215,$A215&lt;=Parameters!$D$29,Parameters!$C$29*$A215,$A215&lt;=Parameters!$D$30,Parameters!$C$30*$A215,$A215&gt;Parameters!$D$30,Parameters!$C$31*$A215))</f>
        <v>21864.9</v>
      </c>
      <c r="E215" s="290">
        <f t="shared" si="1179"/>
        <v>104.11857142857144</v>
      </c>
      <c r="F215" s="290" cm="1">
        <f t="array" ref="F215">IF(Parameters!$C$55="No",IF($A215&lt;=Parameters!$D$34,Parameters!$C$34*$A215,IF($A215&lt;=Parameters!$D$35,Parameters!$C$34*Parameters!$D$34+Parameters!$C$35*($A215-Parameters!$D$34),IF($A215&lt;=Parameters!$D$36,Parameters!$C$34*Parameters!$D$34+Parameters!$C$35*(Parameters!$D$35-Parameters!$D$34)+Parameters!$C$36*($A215-Parameters!$D$35),Parameters!$C$34*Parameters!$D$34+Parameters!$C$35*(Parameters!$D$35-Parameters!$D$34)+Parameters!$C$36*(Parameters!$D$36-Parameters!$D$35)+Parameters!$C$37*($A215-Parameters!$D$36)))),_xlfn.IFS($A215&lt;=Parameters!$D$34,Parameters!$C$34*$A215,$A215&lt;=Parameters!$D$35,Parameters!$C$35*$A215,$A215&lt;=Parameters!$D$36,Parameters!$C$36*$A215,$A215&gt;Parameters!$D$36,Parameters!$C$37*$A215))</f>
        <v>26912.400000000001</v>
      </c>
      <c r="G215" s="290">
        <f t="shared" si="1180"/>
        <v>128.15428571428572</v>
      </c>
      <c r="H215" s="290" cm="1">
        <f t="array" ref="H215">IF(Parameters!$C$55="No",IF($A215&lt;=Parameters!$D$39,Parameters!$C$39*$A215,IF($A215&lt;=Parameters!$D$40,Parameters!$C$39*Parameters!$D$39+Parameters!$C$40*($A215-Parameters!$D$39),IF($A215&lt;=Parameters!$D$41,Parameters!$C$39*Parameters!$D$39+Parameters!$C$40*(Parameters!$D$40-Parameters!$D$39)+Parameters!$C$41*($A215-Parameters!$D$40),Parameters!$C$39*Parameters!$D$39+Parameters!$C$40*(Parameters!$D$40-Parameters!$D$39)+Parameters!$C$41*(Parameters!$D$41-Parameters!$D$40)+Parameters!$C$42*($A215-Parameters!$D$41)))),_xlfn.IFS($A215&lt;=Parameters!$D$39,Parameters!$C$39*$A215,$A215&lt;=Parameters!$D$40,Parameters!$C$40*$A215,$A215&lt;=Parameters!$D$41,Parameters!$C$41*$A215,$A215&gt;Parameters!$D$41,Parameters!$C$42*$A215))</f>
        <v>28527.899999999998</v>
      </c>
      <c r="I215" s="290">
        <f t="shared" si="1181"/>
        <v>135.84714285714284</v>
      </c>
      <c r="J215" s="290" cm="1">
        <f t="array" ref="J215">IF(Parameters!$D$55="No",IF($A215&lt;=Parameters!$F$23,Parameters!$E$23*$A215,IF($A215&lt;=Parameters!$F$24,Parameters!$E$23*Parameters!$F$23+Parameters!$E$24*($A215-Parameters!$F$23),IF($A215&lt;=Parameters!$F$25,Parameters!$E$23*Parameters!$F$23+Parameters!$E$24*(Parameters!$F$24-Parameters!$F$23)+Parameters!$E$25*($A215-Parameters!$F$24),Parameters!$E$23*Parameters!$F$23+Parameters!$E$24*(Parameters!$F$24-Parameters!$F$23)+Parameters!$E$25*(Parameters!$F$25-Parameters!$F$24)+Parameters!$E$26*($A215-Parameters!$F$25)))),_xlfn.IFS($A215&lt;=Parameters!$F$23,Parameters!$E$23*$A215,$A215&lt;=Parameters!$F$24,Parameters!$E$24*$A215,$A215&lt;=Parameters!$F$25,Parameters!$E$25*$A215,$A215&gt;Parameters!$F$25,Parameters!$E$26*$A215))</f>
        <v>19145.7</v>
      </c>
      <c r="K215" s="290">
        <f t="shared" ref="K215" si="1284">J215/$A215</f>
        <v>91.17</v>
      </c>
      <c r="L215" s="290" cm="1">
        <f t="array" ref="L215">IF(Parameters!$D$55="No",IF($A215&lt;=Parameters!$F$28,Parameters!$E$28*$A215,IF($A215&lt;=Parameters!$F$29,Parameters!$E$28*Parameters!$F$28+Parameters!$E$29*($A215-Parameters!$F$28),IF($A215&lt;=Parameters!$F$30,Parameters!$E$28*Parameters!$F$28+Parameters!$E$29*(Parameters!$F$29-Parameters!$F$28)+Parameters!$E$30*($A215-Parameters!$F$29),Parameters!$E$28*Parameters!$F$28+Parameters!$E$29*(Parameters!$F$29-Parameters!$F$28)+Parameters!$E$30*(Parameters!$F$30-Parameters!$F$29)+Parameters!$E$31*($A215-Parameters!$F$30)))),_xlfn.IFS($A215&lt;=Parameters!$F$28,Parameters!$E$28*$A215,$A215&lt;=Parameters!$F$29,Parameters!$E$29*$A215,$A215&lt;=Parameters!$F$30,Parameters!$E$30*$A215,$A215&gt;Parameters!$F$30,Parameters!$E$31*$A215))</f>
        <v>28662.9</v>
      </c>
      <c r="M215" s="290">
        <f t="shared" ref="M215" si="1285">L215/$A215</f>
        <v>136.49</v>
      </c>
      <c r="N215" s="290" cm="1">
        <f t="array" ref="N215">IF(Parameters!$D$55="No",IF($A215&lt;=Parameters!$F$34,Parameters!$E$34*$A215,IF($A215&lt;=Parameters!$F$35,Parameters!$E$34*Parameters!$F$34+Parameters!$E$35*($A215-Parameters!$F$34),IF($A215&lt;=Parameters!$F$36,Parameters!$E$34*Parameters!$F$34+Parameters!$E$35*(Parameters!$F$35-Parameters!$F$34)+Parameters!$E$36*($A215-Parameters!$F$35),Parameters!$E$34*Parameters!$F$34+Parameters!$E$35*(Parameters!$F$35-Parameters!$F$34)+Parameters!$E$36*(Parameters!$F$36-Parameters!$F$35)+Parameters!$E$37*($A215-Parameters!$F$36)))),_xlfn.IFS($A215&lt;=Parameters!$F$34,Parameters!$E$34*$A215,$A215&lt;=Parameters!$F$35,Parameters!$E$35*$A215,$A215&lt;=Parameters!$F$36,Parameters!$E$36*$A215,$A215&gt;Parameters!$F$36,Parameters!$E$37*$A215))</f>
        <v>30143.399999999998</v>
      </c>
      <c r="O215" s="290">
        <f t="shared" si="1184"/>
        <v>143.54</v>
      </c>
      <c r="P215" s="290" cm="1">
        <f t="array" ref="P215">IF(Parameters!$D$55="No",IF($A215&lt;=Parameters!$F$39,Parameters!$E$39*$A215,IF($A215&lt;=Parameters!$F$40,Parameters!$E$39*Parameters!$F$39+Parameters!$E$40*($A215-Parameters!$F$39),IF($A215&lt;=Parameters!$F$41,Parameters!$E$39*Parameters!$F$39+Parameters!$E$40*(Parameters!$F$40-Parameters!$F$39)+Parameters!$E$41*($A215-Parameters!$F$40),Parameters!$E$39*Parameters!$F$39+Parameters!$E$40*(Parameters!$F$40-Parameters!$F$39)+Parameters!$E$41*(Parameters!$F$41-Parameters!$F$40)+Parameters!$E$42*($A215-Parameters!$F$41)))),_xlfn.IFS($A215&lt;=Parameters!$F$39,Parameters!$E$39*$A215,$A215&lt;=Parameters!$F$40,Parameters!$E$40*$A215,$A215&lt;=Parameters!$F$41,Parameters!$E$41*$A215,$A215&gt;Parameters!$F$41,Parameters!$E$42*$A215))</f>
        <v>30143.399999999998</v>
      </c>
      <c r="Q215" s="290">
        <f t="shared" si="1185"/>
        <v>143.54</v>
      </c>
      <c r="R215" s="290" cm="1">
        <f t="array" ref="R215">IF(Parameters!$E$55="No",IF($A215&lt;=Parameters!$H$23,Parameters!$G$23*$A215,IF($A215&lt;=Parameters!$H$24,Parameters!$G$23*Parameters!$H$23+Parameters!$G$24*($A215-Parameters!$H$23),IF($A215&lt;=Parameters!$H$25,Parameters!$G$23*Parameters!$H$23+Parameters!$G$24*(Parameters!$H$24-Parameters!$H$23)+Parameters!$G$25*($A215-Parameters!$H$24),Parameters!$G$23*Parameters!$H$23+Parameters!$G$24*(Parameters!$H$24-Parameters!$H$23)+Parameters!$G$25*(Parameters!$H$25-Parameters!$H$24)+Parameters!$G$26*($A215-Parameters!$H$25)))),_xlfn.IFS($A215&lt;=Parameters!$H$23,Parameters!$G$23*$A215,$A215&lt;=Parameters!$H$24,Parameters!$G$24*$A215,$A215&lt;=Parameters!$H$25,Parameters!$G$25*$A215,$A215&gt;Parameters!$H$25,Parameters!$G$26*$A215))</f>
        <v>19145.7</v>
      </c>
      <c r="S215" s="290">
        <f t="shared" ref="S215" si="1286">R215/$A215</f>
        <v>91.17</v>
      </c>
      <c r="T215" s="290" cm="1">
        <f t="array" ref="T215">IF(Parameters!$E$55="No",IF($A215&lt;=Parameters!$H$28,Parameters!$G$28*$A215,IF($A215&lt;=Parameters!$H$29,Parameters!$G$28*Parameters!$H$28+Parameters!$G$29*($A215-Parameters!$H$28),IF($A215&lt;=Parameters!$H$30,Parameters!$G$28*Parameters!$H$28+Parameters!$G$29*(Parameters!$H$29-Parameters!$H$28)+Parameters!$G$30*($A215-Parameters!$H$29),Parameters!$G$28*Parameters!$H$28+Parameters!$G$29*(Parameters!$H$29-Parameters!$H$28)+Parameters!$G$30*(Parameters!$H$30-Parameters!$H$29)+Parameters!$G$31*($A215-Parameters!$H$30)))),_xlfn.IFS($A215&lt;=Parameters!$H$28,Parameters!$G$28*$A215,$A215&lt;=Parameters!$H$29,Parameters!$G$29*$A215,$A215&lt;=Parameters!$H$30,Parameters!$G$30*$A215,$A215&gt;Parameters!$H$30,Parameters!$G$31*$A215))</f>
        <v>28662.9</v>
      </c>
      <c r="U215" s="290">
        <f t="shared" ref="U215" si="1287">T215/$A215</f>
        <v>136.49</v>
      </c>
      <c r="V215" s="290" cm="1">
        <f t="array" ref="V215">IF(Parameters!$E$55="No",IF($A215&lt;=Parameters!$H$34,Parameters!$G$34*$A215,IF($A215&lt;=Parameters!$H$35,Parameters!$G$34*Parameters!$H$34+Parameters!$G$35*($A215-Parameters!$H$34),IF($A215&lt;=Parameters!$H$36,Parameters!$G$34*Parameters!$H$34+Parameters!$G$35*(Parameters!$H$35-Parameters!$H$34)+Parameters!$G$36*($A215-Parameters!$H$35),Parameters!$G$34*Parameters!$H$34+Parameters!$G$35*(Parameters!$H$35-Parameters!$H$34)+Parameters!$G$36*(Parameters!$H$36-Parameters!$H$35)+Parameters!$G$37*($A215-Parameters!$H$36)))),_xlfn.IFS($A215&lt;=Parameters!$H$34,Parameters!$G$34*$A215,$A215&lt;=Parameters!$H$35,Parameters!$G$35*$A215,$A215&lt;=Parameters!$H$36,Parameters!$G$36*$A215,$A215&gt;Parameters!$H$36,Parameters!$G$37*$A215))</f>
        <v>30143.399999999998</v>
      </c>
      <c r="W215" s="290">
        <f t="shared" si="1188"/>
        <v>143.54</v>
      </c>
      <c r="X215" s="290" cm="1">
        <f t="array" ref="X215">IF(Parameters!$E$55="No",IF($A215&lt;=Parameters!$H$39,Parameters!$G$39*$A215,IF($A215&lt;=Parameters!$H$40,Parameters!$G$39*Parameters!$H$39+Parameters!$G$40*($A215-Parameters!$H$39),IF($A215&lt;=Parameters!$H$41,Parameters!$G$39*Parameters!$H$39+Parameters!$G$40*(Parameters!$H$40-Parameters!$H$39)+Parameters!$G$41*($A215-Parameters!$H$40),Parameters!$G$39*Parameters!$H$39+Parameters!$G$40*(Parameters!$H$40-Parameters!$H$39)+Parameters!$G$41*(Parameters!$H$41-Parameters!$H$40)+Parameters!$G$42*($A215-Parameters!$H$41)))),_xlfn.IFS($A215&lt;=Parameters!$H$39,Parameters!$G$39*$A215,$A215&lt;=Parameters!$H$40,Parameters!$G$40*$A215,$A215&lt;=Parameters!$H$41,Parameters!$G$41*$A215,$A215&gt;Parameters!$H$41,Parameters!$G$42*$A215))</f>
        <v>30143.399999999998</v>
      </c>
      <c r="Y215" s="290">
        <f t="shared" si="1189"/>
        <v>143.54</v>
      </c>
      <c r="Z215" s="290" cm="1">
        <f t="array" ref="Z215">IF(Parameters!$F$55="No",IF($A215&lt;=Parameters!$J$23,Parameters!$I$23*$A215,IF($A215&lt;=Parameters!$J$24,Parameters!$I$23*Parameters!$J$23+Parameters!$I$24*($A215-Parameters!$J$23),IF($A215&lt;=Parameters!$J$25,Parameters!$I$23*Parameters!$J$23+Parameters!$I$24*(Parameters!$J$24-Parameters!$J$23)+Parameters!$I$25*($A215-Parameters!$J$24),Parameters!$I$23*Parameters!$J$23+Parameters!$I$24*(Parameters!$J$24-Parameters!$J$23)+Parameters!$I$25*(Parameters!$J$25-Parameters!$J$24)+Parameters!$I$26*($A215-Parameters!$J$25)))),_xlfn.IFS($A215&lt;=Parameters!$J$23,Parameters!$I$23*$A215,$A215&lt;=Parameters!$J$24,Parameters!$I$24*$A215,$A215&lt;=Parameters!$J$25,Parameters!$I$25*$A215,$A215&gt;Parameters!$J$25,Parameters!$I$26*$A215))</f>
        <v>15078.7</v>
      </c>
      <c r="AA215" s="290">
        <f t="shared" ref="AA215" si="1288">Z215/$A215</f>
        <v>71.803333333333342</v>
      </c>
      <c r="AB215" s="290" cm="1">
        <f t="array" ref="AB215">IF(Parameters!$F$55="No",IF($A215&lt;=Parameters!$J$28,Parameters!$I$28*$A215,IF($A215&lt;=Parameters!$J$29,Parameters!$I$28*Parameters!$J$28+Parameters!$I$29*($A215-Parameters!$J$28),IF($A215&lt;=Parameters!$J$30,Parameters!$I$28*Parameters!$J$28+Parameters!$I$29*(Parameters!$J$29-Parameters!$J$28)+Parameters!$I$30*($A215-Parameters!$J$29),Parameters!$I$28*Parameters!$J$28+Parameters!$I$29*(Parameters!$J$29-Parameters!$J$28)+Parameters!$I$30*(Parameters!$J$30-Parameters!$J$29)+Parameters!$I$31*($A215-Parameters!$J$30)))),_xlfn.IFS($A215&lt;=Parameters!$J$28,Parameters!$I$28*$A215,$A215&lt;=Parameters!$J$29,Parameters!$I$29*$A215,$A215&lt;=Parameters!$J$30,Parameters!$I$30*$A215,$A215&gt;Parameters!$J$30,Parameters!$I$31*$A215))</f>
        <v>19831.400000000001</v>
      </c>
      <c r="AC215" s="290">
        <f t="shared" ref="AC215" si="1289">AB215/$A215</f>
        <v>94.435238095238105</v>
      </c>
      <c r="AD215" s="290" cm="1">
        <f t="array" ref="AD215">IF(Parameters!$F$55="No",IF($A215&lt;=Parameters!$J$34,Parameters!$I$34*$A215,IF($A215&lt;=Parameters!$J$35,Parameters!$I$34*Parameters!$J$34+Parameters!$I$35*($A215-Parameters!$J$34),IF($A215&lt;=Parameters!$J$36,Parameters!$I$34*Parameters!$J$34+Parameters!$I$35*(Parameters!$J$35-Parameters!$J$34)+Parameters!$I$36*($A215-Parameters!$J$35),Parameters!$I$34*Parameters!$J$34+Parameters!$I$35*(Parameters!$J$35-Parameters!$J$34)+Parameters!$I$36*(Parameters!$J$36-Parameters!$J$35)+Parameters!$I$37*($A215-Parameters!$J$36)))),_xlfn.IFS($A215&lt;=Parameters!$J$34,Parameters!$I$34*$A215,$A215&lt;=Parameters!$J$35,Parameters!$I$35*$A215,$A215&lt;=Parameters!$J$36,Parameters!$I$36*$A215,$A215&gt;Parameters!$J$36,Parameters!$I$37*$A215))</f>
        <v>23875.9</v>
      </c>
      <c r="AE215" s="290">
        <f t="shared" si="1192"/>
        <v>113.69476190476192</v>
      </c>
      <c r="AF215" s="290" cm="1">
        <f t="array" ref="AF215">IF(Parameters!$F$55="No",IF($A215&lt;=Parameters!$J$39,Parameters!$I$39*$A215,IF($A215&lt;=Parameters!$J$40,Parameters!$I$39*Parameters!$J$39+Parameters!$I$40*($A215-Parameters!$J$39),IF($A215&lt;=Parameters!$J$41,Parameters!$I$39*Parameters!$J$39+Parameters!$I$40*(Parameters!$J$40-Parameters!$J$39)+Parameters!$I$41*($A215-Parameters!$J$40),Parameters!$I$39*Parameters!$J$39+Parameters!$I$40*(Parameters!$J$40-Parameters!$J$39)+Parameters!$I$41*(Parameters!$J$41-Parameters!$J$40)+Parameters!$I$42*($A215-Parameters!$J$41)))),_xlfn.IFS($A215&lt;=Parameters!$J$39,Parameters!$I$39*$A215,$A215&lt;=Parameters!$J$40,Parameters!$I$40*$A215,$A215&lt;=Parameters!$J$41,Parameters!$I$41*$A215,$A215&gt;Parameters!$J$41,Parameters!$I$42*$A215))</f>
        <v>27009.649999999998</v>
      </c>
      <c r="AG215" s="290">
        <f t="shared" si="1193"/>
        <v>128.61738095238096</v>
      </c>
    </row>
    <row r="216" spans="1:33">
      <c r="A216" s="414">
        <v>211</v>
      </c>
      <c r="B216" s="290" cm="1">
        <f t="array" ref="B216">IF(Parameters!$C$55="No",IF($A216&lt;=Parameters!$D$23,Parameters!$C$23*$A216,IF($A216&lt;=Parameters!$D$24,Parameters!$C$23*Parameters!$D$23+Parameters!$C$24*($A216-Parameters!$D$23),IF($A216&lt;=Parameters!$D$25,Parameters!$C$23*Parameters!$D$23+Parameters!$C$24*(Parameters!$D$24-Parameters!$D$23)+Parameters!$C$25*($A216-Parameters!$D$24),Parameters!$C$23*Parameters!$D$23+Parameters!$C$24*(Parameters!$D$24-Parameters!$D$23)+Parameters!$C$25*(Parameters!$D$25-Parameters!$D$24)+Parameters!$C$26*($A216-Parameters!$D$25)))),_xlfn.IFS($A216&lt;=Parameters!$D$23,Parameters!$C$23*$A216,$A216&lt;=Parameters!$D$24,Parameters!$C$24*$A216,$A216&lt;=Parameters!$D$25,Parameters!$C$25*$A216,$A216&gt;Parameters!$D$25,Parameters!$C$26*$A216))</f>
        <v>19236.87</v>
      </c>
      <c r="C216" s="290">
        <f t="shared" si="1179"/>
        <v>91.17</v>
      </c>
      <c r="D216" s="290" cm="1">
        <f t="array" ref="D216">IF(Parameters!$C$55="No",IF($A216&lt;=Parameters!$D$28,Parameters!$C$28*$A216,IF($A216&lt;=Parameters!$D$29,Parameters!$C$28*Parameters!$D$28+Parameters!$C$29*($A216-Parameters!$D$28),IF($A216&lt;=Parameters!$D$30,Parameters!$C$28*Parameters!$D$28+Parameters!$C$29*(Parameters!$D$29-Parameters!$D$28)+Parameters!$C$30*($A216-Parameters!$D$29),Parameters!$C$28*Parameters!$D$28+Parameters!$C$29*(Parameters!$D$29-Parameters!$D$28)+Parameters!$C$30*(Parameters!$D$30-Parameters!$D$29)+Parameters!$C$31*($A216-Parameters!$D$30)))),_xlfn.IFS($A216&lt;=Parameters!$D$28,Parameters!$C$28*$A216,$A216&lt;=Parameters!$D$29,Parameters!$C$29*$A216,$A216&lt;=Parameters!$D$30,Parameters!$C$30*$A216,$A216&gt;Parameters!$D$30,Parameters!$C$31*$A216))</f>
        <v>22001.39</v>
      </c>
      <c r="E216" s="290">
        <f t="shared" si="1179"/>
        <v>104.27199052132701</v>
      </c>
      <c r="F216" s="290" cm="1">
        <f t="array" ref="F216">IF(Parameters!$C$55="No",IF($A216&lt;=Parameters!$D$34,Parameters!$C$34*$A216,IF($A216&lt;=Parameters!$D$35,Parameters!$C$34*Parameters!$D$34+Parameters!$C$35*($A216-Parameters!$D$34),IF($A216&lt;=Parameters!$D$36,Parameters!$C$34*Parameters!$D$34+Parameters!$C$35*(Parameters!$D$35-Parameters!$D$34)+Parameters!$C$36*($A216-Parameters!$D$35),Parameters!$C$34*Parameters!$D$34+Parameters!$C$35*(Parameters!$D$35-Parameters!$D$34)+Parameters!$C$36*(Parameters!$D$36-Parameters!$D$35)+Parameters!$C$37*($A216-Parameters!$D$36)))),_xlfn.IFS($A216&lt;=Parameters!$D$34,Parameters!$C$34*$A216,$A216&lt;=Parameters!$D$35,Parameters!$C$35*$A216,$A216&lt;=Parameters!$D$36,Parameters!$C$36*$A216,$A216&gt;Parameters!$D$36,Parameters!$C$37*$A216))</f>
        <v>27055.94</v>
      </c>
      <c r="G216" s="290">
        <f t="shared" si="1180"/>
        <v>128.22720379146918</v>
      </c>
      <c r="H216" s="290" cm="1">
        <f t="array" ref="H216">IF(Parameters!$C$55="No",IF($A216&lt;=Parameters!$D$39,Parameters!$C$39*$A216,IF($A216&lt;=Parameters!$D$40,Parameters!$C$39*Parameters!$D$39+Parameters!$C$40*($A216-Parameters!$D$39),IF($A216&lt;=Parameters!$D$41,Parameters!$C$39*Parameters!$D$39+Parameters!$C$40*(Parameters!$D$40-Parameters!$D$39)+Parameters!$C$41*($A216-Parameters!$D$40),Parameters!$C$39*Parameters!$D$39+Parameters!$C$40*(Parameters!$D$40-Parameters!$D$39)+Parameters!$C$41*(Parameters!$D$41-Parameters!$D$40)+Parameters!$C$42*($A216-Parameters!$D$41)))),_xlfn.IFS($A216&lt;=Parameters!$D$39,Parameters!$C$39*$A216,$A216&lt;=Parameters!$D$40,Parameters!$C$40*$A216,$A216&lt;=Parameters!$D$41,Parameters!$C$41*$A216,$A216&gt;Parameters!$D$41,Parameters!$C$42*$A216))</f>
        <v>28671.439999999999</v>
      </c>
      <c r="I216" s="290">
        <f t="shared" si="1181"/>
        <v>135.88360189573459</v>
      </c>
      <c r="J216" s="290" cm="1">
        <f t="array" ref="J216">IF(Parameters!$D$55="No",IF($A216&lt;=Parameters!$F$23,Parameters!$E$23*$A216,IF($A216&lt;=Parameters!$F$24,Parameters!$E$23*Parameters!$F$23+Parameters!$E$24*($A216-Parameters!$F$23),IF($A216&lt;=Parameters!$F$25,Parameters!$E$23*Parameters!$F$23+Parameters!$E$24*(Parameters!$F$24-Parameters!$F$23)+Parameters!$E$25*($A216-Parameters!$F$24),Parameters!$E$23*Parameters!$F$23+Parameters!$E$24*(Parameters!$F$24-Parameters!$F$23)+Parameters!$E$25*(Parameters!$F$25-Parameters!$F$24)+Parameters!$E$26*($A216-Parameters!$F$25)))),_xlfn.IFS($A216&lt;=Parameters!$F$23,Parameters!$E$23*$A216,$A216&lt;=Parameters!$F$24,Parameters!$E$24*$A216,$A216&lt;=Parameters!$F$25,Parameters!$E$25*$A216,$A216&gt;Parameters!$F$25,Parameters!$E$26*$A216))</f>
        <v>19236.87</v>
      </c>
      <c r="K216" s="290">
        <f t="shared" ref="K216" si="1290">J216/$A216</f>
        <v>91.17</v>
      </c>
      <c r="L216" s="290" cm="1">
        <f t="array" ref="L216">IF(Parameters!$D$55="No",IF($A216&lt;=Parameters!$F$28,Parameters!$E$28*$A216,IF($A216&lt;=Parameters!$F$29,Parameters!$E$28*Parameters!$F$28+Parameters!$E$29*($A216-Parameters!$F$28),IF($A216&lt;=Parameters!$F$30,Parameters!$E$28*Parameters!$F$28+Parameters!$E$29*(Parameters!$F$29-Parameters!$F$28)+Parameters!$E$30*($A216-Parameters!$F$29),Parameters!$E$28*Parameters!$F$28+Parameters!$E$29*(Parameters!$F$29-Parameters!$F$28)+Parameters!$E$30*(Parameters!$F$30-Parameters!$F$29)+Parameters!$E$31*($A216-Parameters!$F$30)))),_xlfn.IFS($A216&lt;=Parameters!$F$28,Parameters!$E$28*$A216,$A216&lt;=Parameters!$F$29,Parameters!$E$29*$A216,$A216&lt;=Parameters!$F$30,Parameters!$E$30*$A216,$A216&gt;Parameters!$F$30,Parameters!$E$31*$A216))</f>
        <v>28799.390000000003</v>
      </c>
      <c r="M216" s="290">
        <f t="shared" ref="M216" si="1291">L216/$A216</f>
        <v>136.49</v>
      </c>
      <c r="N216" s="290" cm="1">
        <f t="array" ref="N216">IF(Parameters!$D$55="No",IF($A216&lt;=Parameters!$F$34,Parameters!$E$34*$A216,IF($A216&lt;=Parameters!$F$35,Parameters!$E$34*Parameters!$F$34+Parameters!$E$35*($A216-Parameters!$F$34),IF($A216&lt;=Parameters!$F$36,Parameters!$E$34*Parameters!$F$34+Parameters!$E$35*(Parameters!$F$35-Parameters!$F$34)+Parameters!$E$36*($A216-Parameters!$F$35),Parameters!$E$34*Parameters!$F$34+Parameters!$E$35*(Parameters!$F$35-Parameters!$F$34)+Parameters!$E$36*(Parameters!$F$36-Parameters!$F$35)+Parameters!$E$37*($A216-Parameters!$F$36)))),_xlfn.IFS($A216&lt;=Parameters!$F$34,Parameters!$E$34*$A216,$A216&lt;=Parameters!$F$35,Parameters!$E$35*$A216,$A216&lt;=Parameters!$F$36,Parameters!$E$36*$A216,$A216&gt;Parameters!$F$36,Parameters!$E$37*$A216))</f>
        <v>30286.94</v>
      </c>
      <c r="O216" s="290">
        <f t="shared" si="1184"/>
        <v>143.54</v>
      </c>
      <c r="P216" s="290" cm="1">
        <f t="array" ref="P216">IF(Parameters!$D$55="No",IF($A216&lt;=Parameters!$F$39,Parameters!$E$39*$A216,IF($A216&lt;=Parameters!$F$40,Parameters!$E$39*Parameters!$F$39+Parameters!$E$40*($A216-Parameters!$F$39),IF($A216&lt;=Parameters!$F$41,Parameters!$E$39*Parameters!$F$39+Parameters!$E$40*(Parameters!$F$40-Parameters!$F$39)+Parameters!$E$41*($A216-Parameters!$F$40),Parameters!$E$39*Parameters!$F$39+Parameters!$E$40*(Parameters!$F$40-Parameters!$F$39)+Parameters!$E$41*(Parameters!$F$41-Parameters!$F$40)+Parameters!$E$42*($A216-Parameters!$F$41)))),_xlfn.IFS($A216&lt;=Parameters!$F$39,Parameters!$E$39*$A216,$A216&lt;=Parameters!$F$40,Parameters!$E$40*$A216,$A216&lt;=Parameters!$F$41,Parameters!$E$41*$A216,$A216&gt;Parameters!$F$41,Parameters!$E$42*$A216))</f>
        <v>30286.94</v>
      </c>
      <c r="Q216" s="290">
        <f t="shared" si="1185"/>
        <v>143.54</v>
      </c>
      <c r="R216" s="290" cm="1">
        <f t="array" ref="R216">IF(Parameters!$E$55="No",IF($A216&lt;=Parameters!$H$23,Parameters!$G$23*$A216,IF($A216&lt;=Parameters!$H$24,Parameters!$G$23*Parameters!$H$23+Parameters!$G$24*($A216-Parameters!$H$23),IF($A216&lt;=Parameters!$H$25,Parameters!$G$23*Parameters!$H$23+Parameters!$G$24*(Parameters!$H$24-Parameters!$H$23)+Parameters!$G$25*($A216-Parameters!$H$24),Parameters!$G$23*Parameters!$H$23+Parameters!$G$24*(Parameters!$H$24-Parameters!$H$23)+Parameters!$G$25*(Parameters!$H$25-Parameters!$H$24)+Parameters!$G$26*($A216-Parameters!$H$25)))),_xlfn.IFS($A216&lt;=Parameters!$H$23,Parameters!$G$23*$A216,$A216&lt;=Parameters!$H$24,Parameters!$G$24*$A216,$A216&lt;=Parameters!$H$25,Parameters!$G$25*$A216,$A216&gt;Parameters!$H$25,Parameters!$G$26*$A216))</f>
        <v>19236.87</v>
      </c>
      <c r="S216" s="290">
        <f t="shared" ref="S216" si="1292">R216/$A216</f>
        <v>91.17</v>
      </c>
      <c r="T216" s="290" cm="1">
        <f t="array" ref="T216">IF(Parameters!$E$55="No",IF($A216&lt;=Parameters!$H$28,Parameters!$G$28*$A216,IF($A216&lt;=Parameters!$H$29,Parameters!$G$28*Parameters!$H$28+Parameters!$G$29*($A216-Parameters!$H$28),IF($A216&lt;=Parameters!$H$30,Parameters!$G$28*Parameters!$H$28+Parameters!$G$29*(Parameters!$H$29-Parameters!$H$28)+Parameters!$G$30*($A216-Parameters!$H$29),Parameters!$G$28*Parameters!$H$28+Parameters!$G$29*(Parameters!$H$29-Parameters!$H$28)+Parameters!$G$30*(Parameters!$H$30-Parameters!$H$29)+Parameters!$G$31*($A216-Parameters!$H$30)))),_xlfn.IFS($A216&lt;=Parameters!$H$28,Parameters!$G$28*$A216,$A216&lt;=Parameters!$H$29,Parameters!$G$29*$A216,$A216&lt;=Parameters!$H$30,Parameters!$G$30*$A216,$A216&gt;Parameters!$H$30,Parameters!$G$31*$A216))</f>
        <v>28799.390000000003</v>
      </c>
      <c r="U216" s="290">
        <f t="shared" ref="U216" si="1293">T216/$A216</f>
        <v>136.49</v>
      </c>
      <c r="V216" s="290" cm="1">
        <f t="array" ref="V216">IF(Parameters!$E$55="No",IF($A216&lt;=Parameters!$H$34,Parameters!$G$34*$A216,IF($A216&lt;=Parameters!$H$35,Parameters!$G$34*Parameters!$H$34+Parameters!$G$35*($A216-Parameters!$H$34),IF($A216&lt;=Parameters!$H$36,Parameters!$G$34*Parameters!$H$34+Parameters!$G$35*(Parameters!$H$35-Parameters!$H$34)+Parameters!$G$36*($A216-Parameters!$H$35),Parameters!$G$34*Parameters!$H$34+Parameters!$G$35*(Parameters!$H$35-Parameters!$H$34)+Parameters!$G$36*(Parameters!$H$36-Parameters!$H$35)+Parameters!$G$37*($A216-Parameters!$H$36)))),_xlfn.IFS($A216&lt;=Parameters!$H$34,Parameters!$G$34*$A216,$A216&lt;=Parameters!$H$35,Parameters!$G$35*$A216,$A216&lt;=Parameters!$H$36,Parameters!$G$36*$A216,$A216&gt;Parameters!$H$36,Parameters!$G$37*$A216))</f>
        <v>30286.94</v>
      </c>
      <c r="W216" s="290">
        <f t="shared" si="1188"/>
        <v>143.54</v>
      </c>
      <c r="X216" s="290" cm="1">
        <f t="array" ref="X216">IF(Parameters!$E$55="No",IF($A216&lt;=Parameters!$H$39,Parameters!$G$39*$A216,IF($A216&lt;=Parameters!$H$40,Parameters!$G$39*Parameters!$H$39+Parameters!$G$40*($A216-Parameters!$H$39),IF($A216&lt;=Parameters!$H$41,Parameters!$G$39*Parameters!$H$39+Parameters!$G$40*(Parameters!$H$40-Parameters!$H$39)+Parameters!$G$41*($A216-Parameters!$H$40),Parameters!$G$39*Parameters!$H$39+Parameters!$G$40*(Parameters!$H$40-Parameters!$H$39)+Parameters!$G$41*(Parameters!$H$41-Parameters!$H$40)+Parameters!$G$42*($A216-Parameters!$H$41)))),_xlfn.IFS($A216&lt;=Parameters!$H$39,Parameters!$G$39*$A216,$A216&lt;=Parameters!$H$40,Parameters!$G$40*$A216,$A216&lt;=Parameters!$H$41,Parameters!$G$41*$A216,$A216&gt;Parameters!$H$41,Parameters!$G$42*$A216))</f>
        <v>30286.94</v>
      </c>
      <c r="Y216" s="290">
        <f t="shared" si="1189"/>
        <v>143.54</v>
      </c>
      <c r="Z216" s="290" cm="1">
        <f t="array" ref="Z216">IF(Parameters!$F$55="No",IF($A216&lt;=Parameters!$J$23,Parameters!$I$23*$A216,IF($A216&lt;=Parameters!$J$24,Parameters!$I$23*Parameters!$J$23+Parameters!$I$24*($A216-Parameters!$J$23),IF($A216&lt;=Parameters!$J$25,Parameters!$I$23*Parameters!$J$23+Parameters!$I$24*(Parameters!$J$24-Parameters!$J$23)+Parameters!$I$25*($A216-Parameters!$J$24),Parameters!$I$23*Parameters!$J$23+Parameters!$I$24*(Parameters!$J$24-Parameters!$J$23)+Parameters!$I$25*(Parameters!$J$25-Parameters!$J$24)+Parameters!$I$26*($A216-Parameters!$J$25)))),_xlfn.IFS($A216&lt;=Parameters!$J$23,Parameters!$I$23*$A216,$A216&lt;=Parameters!$J$24,Parameters!$I$24*$A216,$A216&lt;=Parameters!$J$25,Parameters!$I$25*$A216,$A216&gt;Parameters!$J$25,Parameters!$I$26*$A216))</f>
        <v>15169.87</v>
      </c>
      <c r="AA216" s="290">
        <f t="shared" ref="AA216" si="1294">Z216/$A216</f>
        <v>71.895118483412332</v>
      </c>
      <c r="AB216" s="290" cm="1">
        <f t="array" ref="AB216">IF(Parameters!$F$55="No",IF($A216&lt;=Parameters!$J$28,Parameters!$I$28*$A216,IF($A216&lt;=Parameters!$J$29,Parameters!$I$28*Parameters!$J$28+Parameters!$I$29*($A216-Parameters!$J$28),IF($A216&lt;=Parameters!$J$30,Parameters!$I$28*Parameters!$J$28+Parameters!$I$29*(Parameters!$J$29-Parameters!$J$28)+Parameters!$I$30*($A216-Parameters!$J$29),Parameters!$I$28*Parameters!$J$28+Parameters!$I$29*(Parameters!$J$29-Parameters!$J$28)+Parameters!$I$30*(Parameters!$J$30-Parameters!$J$29)+Parameters!$I$31*($A216-Parameters!$J$30)))),_xlfn.IFS($A216&lt;=Parameters!$J$28,Parameters!$I$28*$A216,$A216&lt;=Parameters!$J$29,Parameters!$I$29*$A216,$A216&lt;=Parameters!$J$30,Parameters!$I$30*$A216,$A216&gt;Parameters!$J$30,Parameters!$I$31*$A216))</f>
        <v>19967.89</v>
      </c>
      <c r="AC216" s="290">
        <f t="shared" ref="AC216" si="1295">AB216/$A216</f>
        <v>94.634549763033178</v>
      </c>
      <c r="AD216" s="290" cm="1">
        <f t="array" ref="AD216">IF(Parameters!$F$55="No",IF($A216&lt;=Parameters!$J$34,Parameters!$I$34*$A216,IF($A216&lt;=Parameters!$J$35,Parameters!$I$34*Parameters!$J$34+Parameters!$I$35*($A216-Parameters!$J$34),IF($A216&lt;=Parameters!$J$36,Parameters!$I$34*Parameters!$J$34+Parameters!$I$35*(Parameters!$J$35-Parameters!$J$34)+Parameters!$I$36*($A216-Parameters!$J$35),Parameters!$I$34*Parameters!$J$34+Parameters!$I$35*(Parameters!$J$35-Parameters!$J$34)+Parameters!$I$36*(Parameters!$J$36-Parameters!$J$35)+Parameters!$I$37*($A216-Parameters!$J$36)))),_xlfn.IFS($A216&lt;=Parameters!$J$34,Parameters!$I$34*$A216,$A216&lt;=Parameters!$J$35,Parameters!$I$35*$A216,$A216&lt;=Parameters!$J$36,Parameters!$I$36*$A216,$A216&gt;Parameters!$J$36,Parameters!$I$37*$A216))</f>
        <v>24019.439999999999</v>
      </c>
      <c r="AE216" s="290">
        <f t="shared" si="1192"/>
        <v>113.83620853080568</v>
      </c>
      <c r="AF216" s="290" cm="1">
        <f t="array" ref="AF216">IF(Parameters!$F$55="No",IF($A216&lt;=Parameters!$J$39,Parameters!$I$39*$A216,IF($A216&lt;=Parameters!$J$40,Parameters!$I$39*Parameters!$J$39+Parameters!$I$40*($A216-Parameters!$J$39),IF($A216&lt;=Parameters!$J$41,Parameters!$I$39*Parameters!$J$39+Parameters!$I$40*(Parameters!$J$40-Parameters!$J$39)+Parameters!$I$41*($A216-Parameters!$J$40),Parameters!$I$39*Parameters!$J$39+Parameters!$I$40*(Parameters!$J$40-Parameters!$J$39)+Parameters!$I$41*(Parameters!$J$41-Parameters!$J$40)+Parameters!$I$42*($A216-Parameters!$J$41)))),_xlfn.IFS($A216&lt;=Parameters!$J$39,Parameters!$I$39*$A216,$A216&lt;=Parameters!$J$40,Parameters!$I$40*$A216,$A216&lt;=Parameters!$J$41,Parameters!$I$41*$A216,$A216&gt;Parameters!$J$41,Parameters!$I$42*$A216))</f>
        <v>27153.19</v>
      </c>
      <c r="AG216" s="290">
        <f t="shared" si="1193"/>
        <v>128.68810426540284</v>
      </c>
    </row>
    <row r="217" spans="1:33">
      <c r="A217" s="414">
        <v>212</v>
      </c>
      <c r="B217" s="290" cm="1">
        <f t="array" ref="B217">IF(Parameters!$C$55="No",IF($A217&lt;=Parameters!$D$23,Parameters!$C$23*$A217,IF($A217&lt;=Parameters!$D$24,Parameters!$C$23*Parameters!$D$23+Parameters!$C$24*($A217-Parameters!$D$23),IF($A217&lt;=Parameters!$D$25,Parameters!$C$23*Parameters!$D$23+Parameters!$C$24*(Parameters!$D$24-Parameters!$D$23)+Parameters!$C$25*($A217-Parameters!$D$24),Parameters!$C$23*Parameters!$D$23+Parameters!$C$24*(Parameters!$D$24-Parameters!$D$23)+Parameters!$C$25*(Parameters!$D$25-Parameters!$D$24)+Parameters!$C$26*($A217-Parameters!$D$25)))),_xlfn.IFS($A217&lt;=Parameters!$D$23,Parameters!$C$23*$A217,$A217&lt;=Parameters!$D$24,Parameters!$C$24*$A217,$A217&lt;=Parameters!$D$25,Parameters!$C$25*$A217,$A217&gt;Parameters!$D$25,Parameters!$C$26*$A217))</f>
        <v>19328.04</v>
      </c>
      <c r="C217" s="290">
        <f t="shared" si="1179"/>
        <v>91.17</v>
      </c>
      <c r="D217" s="290" cm="1">
        <f t="array" ref="D217">IF(Parameters!$C$55="No",IF($A217&lt;=Parameters!$D$28,Parameters!$C$28*$A217,IF($A217&lt;=Parameters!$D$29,Parameters!$C$28*Parameters!$D$28+Parameters!$C$29*($A217-Parameters!$D$28),IF($A217&lt;=Parameters!$D$30,Parameters!$C$28*Parameters!$D$28+Parameters!$C$29*(Parameters!$D$29-Parameters!$D$28)+Parameters!$C$30*($A217-Parameters!$D$29),Parameters!$C$28*Parameters!$D$28+Parameters!$C$29*(Parameters!$D$29-Parameters!$D$28)+Parameters!$C$30*(Parameters!$D$30-Parameters!$D$29)+Parameters!$C$31*($A217-Parameters!$D$30)))),_xlfn.IFS($A217&lt;=Parameters!$D$28,Parameters!$C$28*$A217,$A217&lt;=Parameters!$D$29,Parameters!$C$29*$A217,$A217&lt;=Parameters!$D$30,Parameters!$C$30*$A217,$A217&gt;Parameters!$D$30,Parameters!$C$31*$A217))</f>
        <v>22137.88</v>
      </c>
      <c r="E217" s="290">
        <f t="shared" si="1179"/>
        <v>104.42396226415094</v>
      </c>
      <c r="F217" s="290" cm="1">
        <f t="array" ref="F217">IF(Parameters!$C$55="No",IF($A217&lt;=Parameters!$D$34,Parameters!$C$34*$A217,IF($A217&lt;=Parameters!$D$35,Parameters!$C$34*Parameters!$D$34+Parameters!$C$35*($A217-Parameters!$D$34),IF($A217&lt;=Parameters!$D$36,Parameters!$C$34*Parameters!$D$34+Parameters!$C$35*(Parameters!$D$35-Parameters!$D$34)+Parameters!$C$36*($A217-Parameters!$D$35),Parameters!$C$34*Parameters!$D$34+Parameters!$C$35*(Parameters!$D$35-Parameters!$D$34)+Parameters!$C$36*(Parameters!$D$36-Parameters!$D$35)+Parameters!$C$37*($A217-Parameters!$D$36)))),_xlfn.IFS($A217&lt;=Parameters!$D$34,Parameters!$C$34*$A217,$A217&lt;=Parameters!$D$35,Parameters!$C$35*$A217,$A217&lt;=Parameters!$D$36,Parameters!$C$36*$A217,$A217&gt;Parameters!$D$36,Parameters!$C$37*$A217))</f>
        <v>27199.48</v>
      </c>
      <c r="G217" s="290">
        <f t="shared" si="1180"/>
        <v>128.29943396226415</v>
      </c>
      <c r="H217" s="290" cm="1">
        <f t="array" ref="H217">IF(Parameters!$C$55="No",IF($A217&lt;=Parameters!$D$39,Parameters!$C$39*$A217,IF($A217&lt;=Parameters!$D$40,Parameters!$C$39*Parameters!$D$39+Parameters!$C$40*($A217-Parameters!$D$39),IF($A217&lt;=Parameters!$D$41,Parameters!$C$39*Parameters!$D$39+Parameters!$C$40*(Parameters!$D$40-Parameters!$D$39)+Parameters!$C$41*($A217-Parameters!$D$40),Parameters!$C$39*Parameters!$D$39+Parameters!$C$40*(Parameters!$D$40-Parameters!$D$39)+Parameters!$C$41*(Parameters!$D$41-Parameters!$D$40)+Parameters!$C$42*($A217-Parameters!$D$41)))),_xlfn.IFS($A217&lt;=Parameters!$D$39,Parameters!$C$39*$A217,$A217&lt;=Parameters!$D$40,Parameters!$C$40*$A217,$A217&lt;=Parameters!$D$41,Parameters!$C$41*$A217,$A217&gt;Parameters!$D$41,Parameters!$C$42*$A217))</f>
        <v>28814.98</v>
      </c>
      <c r="I217" s="290">
        <f t="shared" si="1181"/>
        <v>135.91971698113207</v>
      </c>
      <c r="J217" s="290" cm="1">
        <f t="array" ref="J217">IF(Parameters!$D$55="No",IF($A217&lt;=Parameters!$F$23,Parameters!$E$23*$A217,IF($A217&lt;=Parameters!$F$24,Parameters!$E$23*Parameters!$F$23+Parameters!$E$24*($A217-Parameters!$F$23),IF($A217&lt;=Parameters!$F$25,Parameters!$E$23*Parameters!$F$23+Parameters!$E$24*(Parameters!$F$24-Parameters!$F$23)+Parameters!$E$25*($A217-Parameters!$F$24),Parameters!$E$23*Parameters!$F$23+Parameters!$E$24*(Parameters!$F$24-Parameters!$F$23)+Parameters!$E$25*(Parameters!$F$25-Parameters!$F$24)+Parameters!$E$26*($A217-Parameters!$F$25)))),_xlfn.IFS($A217&lt;=Parameters!$F$23,Parameters!$E$23*$A217,$A217&lt;=Parameters!$F$24,Parameters!$E$24*$A217,$A217&lt;=Parameters!$F$25,Parameters!$E$25*$A217,$A217&gt;Parameters!$F$25,Parameters!$E$26*$A217))</f>
        <v>19328.04</v>
      </c>
      <c r="K217" s="290">
        <f t="shared" ref="K217" si="1296">J217/$A217</f>
        <v>91.17</v>
      </c>
      <c r="L217" s="290" cm="1">
        <f t="array" ref="L217">IF(Parameters!$D$55="No",IF($A217&lt;=Parameters!$F$28,Parameters!$E$28*$A217,IF($A217&lt;=Parameters!$F$29,Parameters!$E$28*Parameters!$F$28+Parameters!$E$29*($A217-Parameters!$F$28),IF($A217&lt;=Parameters!$F$30,Parameters!$E$28*Parameters!$F$28+Parameters!$E$29*(Parameters!$F$29-Parameters!$F$28)+Parameters!$E$30*($A217-Parameters!$F$29),Parameters!$E$28*Parameters!$F$28+Parameters!$E$29*(Parameters!$F$29-Parameters!$F$28)+Parameters!$E$30*(Parameters!$F$30-Parameters!$F$29)+Parameters!$E$31*($A217-Parameters!$F$30)))),_xlfn.IFS($A217&lt;=Parameters!$F$28,Parameters!$E$28*$A217,$A217&lt;=Parameters!$F$29,Parameters!$E$29*$A217,$A217&lt;=Parameters!$F$30,Parameters!$E$30*$A217,$A217&gt;Parameters!$F$30,Parameters!$E$31*$A217))</f>
        <v>28935.88</v>
      </c>
      <c r="M217" s="290">
        <f t="shared" ref="M217" si="1297">L217/$A217</f>
        <v>136.49</v>
      </c>
      <c r="N217" s="290" cm="1">
        <f t="array" ref="N217">IF(Parameters!$D$55="No",IF($A217&lt;=Parameters!$F$34,Parameters!$E$34*$A217,IF($A217&lt;=Parameters!$F$35,Parameters!$E$34*Parameters!$F$34+Parameters!$E$35*($A217-Parameters!$F$34),IF($A217&lt;=Parameters!$F$36,Parameters!$E$34*Parameters!$F$34+Parameters!$E$35*(Parameters!$F$35-Parameters!$F$34)+Parameters!$E$36*($A217-Parameters!$F$35),Parameters!$E$34*Parameters!$F$34+Parameters!$E$35*(Parameters!$F$35-Parameters!$F$34)+Parameters!$E$36*(Parameters!$F$36-Parameters!$F$35)+Parameters!$E$37*($A217-Parameters!$F$36)))),_xlfn.IFS($A217&lt;=Parameters!$F$34,Parameters!$E$34*$A217,$A217&lt;=Parameters!$F$35,Parameters!$E$35*$A217,$A217&lt;=Parameters!$F$36,Parameters!$E$36*$A217,$A217&gt;Parameters!$F$36,Parameters!$E$37*$A217))</f>
        <v>30430.48</v>
      </c>
      <c r="O217" s="290">
        <f t="shared" si="1184"/>
        <v>143.54</v>
      </c>
      <c r="P217" s="290" cm="1">
        <f t="array" ref="P217">IF(Parameters!$D$55="No",IF($A217&lt;=Parameters!$F$39,Parameters!$E$39*$A217,IF($A217&lt;=Parameters!$F$40,Parameters!$E$39*Parameters!$F$39+Parameters!$E$40*($A217-Parameters!$F$39),IF($A217&lt;=Parameters!$F$41,Parameters!$E$39*Parameters!$F$39+Parameters!$E$40*(Parameters!$F$40-Parameters!$F$39)+Parameters!$E$41*($A217-Parameters!$F$40),Parameters!$E$39*Parameters!$F$39+Parameters!$E$40*(Parameters!$F$40-Parameters!$F$39)+Parameters!$E$41*(Parameters!$F$41-Parameters!$F$40)+Parameters!$E$42*($A217-Parameters!$F$41)))),_xlfn.IFS($A217&lt;=Parameters!$F$39,Parameters!$E$39*$A217,$A217&lt;=Parameters!$F$40,Parameters!$E$40*$A217,$A217&lt;=Parameters!$F$41,Parameters!$E$41*$A217,$A217&gt;Parameters!$F$41,Parameters!$E$42*$A217))</f>
        <v>30430.48</v>
      </c>
      <c r="Q217" s="290">
        <f t="shared" si="1185"/>
        <v>143.54</v>
      </c>
      <c r="R217" s="290" cm="1">
        <f t="array" ref="R217">IF(Parameters!$E$55="No",IF($A217&lt;=Parameters!$H$23,Parameters!$G$23*$A217,IF($A217&lt;=Parameters!$H$24,Parameters!$G$23*Parameters!$H$23+Parameters!$G$24*($A217-Parameters!$H$23),IF($A217&lt;=Parameters!$H$25,Parameters!$G$23*Parameters!$H$23+Parameters!$G$24*(Parameters!$H$24-Parameters!$H$23)+Parameters!$G$25*($A217-Parameters!$H$24),Parameters!$G$23*Parameters!$H$23+Parameters!$G$24*(Parameters!$H$24-Parameters!$H$23)+Parameters!$G$25*(Parameters!$H$25-Parameters!$H$24)+Parameters!$G$26*($A217-Parameters!$H$25)))),_xlfn.IFS($A217&lt;=Parameters!$H$23,Parameters!$G$23*$A217,$A217&lt;=Parameters!$H$24,Parameters!$G$24*$A217,$A217&lt;=Parameters!$H$25,Parameters!$G$25*$A217,$A217&gt;Parameters!$H$25,Parameters!$G$26*$A217))</f>
        <v>19328.04</v>
      </c>
      <c r="S217" s="290">
        <f t="shared" ref="S217" si="1298">R217/$A217</f>
        <v>91.17</v>
      </c>
      <c r="T217" s="290" cm="1">
        <f t="array" ref="T217">IF(Parameters!$E$55="No",IF($A217&lt;=Parameters!$H$28,Parameters!$G$28*$A217,IF($A217&lt;=Parameters!$H$29,Parameters!$G$28*Parameters!$H$28+Parameters!$G$29*($A217-Parameters!$H$28),IF($A217&lt;=Parameters!$H$30,Parameters!$G$28*Parameters!$H$28+Parameters!$G$29*(Parameters!$H$29-Parameters!$H$28)+Parameters!$G$30*($A217-Parameters!$H$29),Parameters!$G$28*Parameters!$H$28+Parameters!$G$29*(Parameters!$H$29-Parameters!$H$28)+Parameters!$G$30*(Parameters!$H$30-Parameters!$H$29)+Parameters!$G$31*($A217-Parameters!$H$30)))),_xlfn.IFS($A217&lt;=Parameters!$H$28,Parameters!$G$28*$A217,$A217&lt;=Parameters!$H$29,Parameters!$G$29*$A217,$A217&lt;=Parameters!$H$30,Parameters!$G$30*$A217,$A217&gt;Parameters!$H$30,Parameters!$G$31*$A217))</f>
        <v>28935.88</v>
      </c>
      <c r="U217" s="290">
        <f t="shared" ref="U217" si="1299">T217/$A217</f>
        <v>136.49</v>
      </c>
      <c r="V217" s="290" cm="1">
        <f t="array" ref="V217">IF(Parameters!$E$55="No",IF($A217&lt;=Parameters!$H$34,Parameters!$G$34*$A217,IF($A217&lt;=Parameters!$H$35,Parameters!$G$34*Parameters!$H$34+Parameters!$G$35*($A217-Parameters!$H$34),IF($A217&lt;=Parameters!$H$36,Parameters!$G$34*Parameters!$H$34+Parameters!$G$35*(Parameters!$H$35-Parameters!$H$34)+Parameters!$G$36*($A217-Parameters!$H$35),Parameters!$G$34*Parameters!$H$34+Parameters!$G$35*(Parameters!$H$35-Parameters!$H$34)+Parameters!$G$36*(Parameters!$H$36-Parameters!$H$35)+Parameters!$G$37*($A217-Parameters!$H$36)))),_xlfn.IFS($A217&lt;=Parameters!$H$34,Parameters!$G$34*$A217,$A217&lt;=Parameters!$H$35,Parameters!$G$35*$A217,$A217&lt;=Parameters!$H$36,Parameters!$G$36*$A217,$A217&gt;Parameters!$H$36,Parameters!$G$37*$A217))</f>
        <v>30430.48</v>
      </c>
      <c r="W217" s="290">
        <f t="shared" si="1188"/>
        <v>143.54</v>
      </c>
      <c r="X217" s="290" cm="1">
        <f t="array" ref="X217">IF(Parameters!$E$55="No",IF($A217&lt;=Parameters!$H$39,Parameters!$G$39*$A217,IF($A217&lt;=Parameters!$H$40,Parameters!$G$39*Parameters!$H$39+Parameters!$G$40*($A217-Parameters!$H$39),IF($A217&lt;=Parameters!$H$41,Parameters!$G$39*Parameters!$H$39+Parameters!$G$40*(Parameters!$H$40-Parameters!$H$39)+Parameters!$G$41*($A217-Parameters!$H$40),Parameters!$G$39*Parameters!$H$39+Parameters!$G$40*(Parameters!$H$40-Parameters!$H$39)+Parameters!$G$41*(Parameters!$H$41-Parameters!$H$40)+Parameters!$G$42*($A217-Parameters!$H$41)))),_xlfn.IFS($A217&lt;=Parameters!$H$39,Parameters!$G$39*$A217,$A217&lt;=Parameters!$H$40,Parameters!$G$40*$A217,$A217&lt;=Parameters!$H$41,Parameters!$G$41*$A217,$A217&gt;Parameters!$H$41,Parameters!$G$42*$A217))</f>
        <v>30430.48</v>
      </c>
      <c r="Y217" s="290">
        <f t="shared" si="1189"/>
        <v>143.54</v>
      </c>
      <c r="Z217" s="290" cm="1">
        <f t="array" ref="Z217">IF(Parameters!$F$55="No",IF($A217&lt;=Parameters!$J$23,Parameters!$I$23*$A217,IF($A217&lt;=Parameters!$J$24,Parameters!$I$23*Parameters!$J$23+Parameters!$I$24*($A217-Parameters!$J$23),IF($A217&lt;=Parameters!$J$25,Parameters!$I$23*Parameters!$J$23+Parameters!$I$24*(Parameters!$J$24-Parameters!$J$23)+Parameters!$I$25*($A217-Parameters!$J$24),Parameters!$I$23*Parameters!$J$23+Parameters!$I$24*(Parameters!$J$24-Parameters!$J$23)+Parameters!$I$25*(Parameters!$J$25-Parameters!$J$24)+Parameters!$I$26*($A217-Parameters!$J$25)))),_xlfn.IFS($A217&lt;=Parameters!$J$23,Parameters!$I$23*$A217,$A217&lt;=Parameters!$J$24,Parameters!$I$24*$A217,$A217&lt;=Parameters!$J$25,Parameters!$I$25*$A217,$A217&gt;Parameters!$J$25,Parameters!$I$26*$A217))</f>
        <v>15261.04</v>
      </c>
      <c r="AA217" s="290">
        <f t="shared" ref="AA217" si="1300">Z217/$A217</f>
        <v>71.986037735849067</v>
      </c>
      <c r="AB217" s="290" cm="1">
        <f t="array" ref="AB217">IF(Parameters!$F$55="No",IF($A217&lt;=Parameters!$J$28,Parameters!$I$28*$A217,IF($A217&lt;=Parameters!$J$29,Parameters!$I$28*Parameters!$J$28+Parameters!$I$29*($A217-Parameters!$J$28),IF($A217&lt;=Parameters!$J$30,Parameters!$I$28*Parameters!$J$28+Parameters!$I$29*(Parameters!$J$29-Parameters!$J$28)+Parameters!$I$30*($A217-Parameters!$J$29),Parameters!$I$28*Parameters!$J$28+Parameters!$I$29*(Parameters!$J$29-Parameters!$J$28)+Parameters!$I$30*(Parameters!$J$30-Parameters!$J$29)+Parameters!$I$31*($A217-Parameters!$J$30)))),_xlfn.IFS($A217&lt;=Parameters!$J$28,Parameters!$I$28*$A217,$A217&lt;=Parameters!$J$29,Parameters!$I$29*$A217,$A217&lt;=Parameters!$J$30,Parameters!$I$30*$A217,$A217&gt;Parameters!$J$30,Parameters!$I$31*$A217))</f>
        <v>20104.38</v>
      </c>
      <c r="AC217" s="290">
        <f t="shared" ref="AC217" si="1301">AB217/$A217</f>
        <v>94.83198113207547</v>
      </c>
      <c r="AD217" s="290" cm="1">
        <f t="array" ref="AD217">IF(Parameters!$F$55="No",IF($A217&lt;=Parameters!$J$34,Parameters!$I$34*$A217,IF($A217&lt;=Parameters!$J$35,Parameters!$I$34*Parameters!$J$34+Parameters!$I$35*($A217-Parameters!$J$34),IF($A217&lt;=Parameters!$J$36,Parameters!$I$34*Parameters!$J$34+Parameters!$I$35*(Parameters!$J$35-Parameters!$J$34)+Parameters!$I$36*($A217-Parameters!$J$35),Parameters!$I$34*Parameters!$J$34+Parameters!$I$35*(Parameters!$J$35-Parameters!$J$34)+Parameters!$I$36*(Parameters!$J$36-Parameters!$J$35)+Parameters!$I$37*($A217-Parameters!$J$36)))),_xlfn.IFS($A217&lt;=Parameters!$J$34,Parameters!$I$34*$A217,$A217&lt;=Parameters!$J$35,Parameters!$I$35*$A217,$A217&lt;=Parameters!$J$36,Parameters!$I$36*$A217,$A217&gt;Parameters!$J$36,Parameters!$I$37*$A217))</f>
        <v>24162.98</v>
      </c>
      <c r="AE217" s="290">
        <f t="shared" si="1192"/>
        <v>113.97632075471698</v>
      </c>
      <c r="AF217" s="290" cm="1">
        <f t="array" ref="AF217">IF(Parameters!$F$55="No",IF($A217&lt;=Parameters!$J$39,Parameters!$I$39*$A217,IF($A217&lt;=Parameters!$J$40,Parameters!$I$39*Parameters!$J$39+Parameters!$I$40*($A217-Parameters!$J$39),IF($A217&lt;=Parameters!$J$41,Parameters!$I$39*Parameters!$J$39+Parameters!$I$40*(Parameters!$J$40-Parameters!$J$39)+Parameters!$I$41*($A217-Parameters!$J$40),Parameters!$I$39*Parameters!$J$39+Parameters!$I$40*(Parameters!$J$40-Parameters!$J$39)+Parameters!$I$41*(Parameters!$J$41-Parameters!$J$40)+Parameters!$I$42*($A217-Parameters!$J$41)))),_xlfn.IFS($A217&lt;=Parameters!$J$39,Parameters!$I$39*$A217,$A217&lt;=Parameters!$J$40,Parameters!$I$40*$A217,$A217&lt;=Parameters!$J$41,Parameters!$I$41*$A217,$A217&gt;Parameters!$J$41,Parameters!$I$42*$A217))</f>
        <v>27296.73</v>
      </c>
      <c r="AG217" s="290">
        <f t="shared" si="1193"/>
        <v>128.75816037735848</v>
      </c>
    </row>
    <row r="218" spans="1:33">
      <c r="A218" s="414">
        <v>213</v>
      </c>
      <c r="B218" s="290" cm="1">
        <f t="array" ref="B218">IF(Parameters!$C$55="No",IF($A218&lt;=Parameters!$D$23,Parameters!$C$23*$A218,IF($A218&lt;=Parameters!$D$24,Parameters!$C$23*Parameters!$D$23+Parameters!$C$24*($A218-Parameters!$D$23),IF($A218&lt;=Parameters!$D$25,Parameters!$C$23*Parameters!$D$23+Parameters!$C$24*(Parameters!$D$24-Parameters!$D$23)+Parameters!$C$25*($A218-Parameters!$D$24),Parameters!$C$23*Parameters!$D$23+Parameters!$C$24*(Parameters!$D$24-Parameters!$D$23)+Parameters!$C$25*(Parameters!$D$25-Parameters!$D$24)+Parameters!$C$26*($A218-Parameters!$D$25)))),_xlfn.IFS($A218&lt;=Parameters!$D$23,Parameters!$C$23*$A218,$A218&lt;=Parameters!$D$24,Parameters!$C$24*$A218,$A218&lt;=Parameters!$D$25,Parameters!$C$25*$A218,$A218&gt;Parameters!$D$25,Parameters!$C$26*$A218))</f>
        <v>19419.21</v>
      </c>
      <c r="C218" s="290">
        <f t="shared" si="1179"/>
        <v>91.17</v>
      </c>
      <c r="D218" s="290" cm="1">
        <f t="array" ref="D218">IF(Parameters!$C$55="No",IF($A218&lt;=Parameters!$D$28,Parameters!$C$28*$A218,IF($A218&lt;=Parameters!$D$29,Parameters!$C$28*Parameters!$D$28+Parameters!$C$29*($A218-Parameters!$D$28),IF($A218&lt;=Parameters!$D$30,Parameters!$C$28*Parameters!$D$28+Parameters!$C$29*(Parameters!$D$29-Parameters!$D$28)+Parameters!$C$30*($A218-Parameters!$D$29),Parameters!$C$28*Parameters!$D$28+Parameters!$C$29*(Parameters!$D$29-Parameters!$D$28)+Parameters!$C$30*(Parameters!$D$30-Parameters!$D$29)+Parameters!$C$31*($A218-Parameters!$D$30)))),_xlfn.IFS($A218&lt;=Parameters!$D$28,Parameters!$C$28*$A218,$A218&lt;=Parameters!$D$29,Parameters!$C$29*$A218,$A218&lt;=Parameters!$D$30,Parameters!$C$30*$A218,$A218&gt;Parameters!$D$30,Parameters!$C$31*$A218))</f>
        <v>22274.370000000003</v>
      </c>
      <c r="E218" s="290">
        <f t="shared" si="1179"/>
        <v>104.57450704225353</v>
      </c>
      <c r="F218" s="290" cm="1">
        <f t="array" ref="F218">IF(Parameters!$C$55="No",IF($A218&lt;=Parameters!$D$34,Parameters!$C$34*$A218,IF($A218&lt;=Parameters!$D$35,Parameters!$C$34*Parameters!$D$34+Parameters!$C$35*($A218-Parameters!$D$34),IF($A218&lt;=Parameters!$D$36,Parameters!$C$34*Parameters!$D$34+Parameters!$C$35*(Parameters!$D$35-Parameters!$D$34)+Parameters!$C$36*($A218-Parameters!$D$35),Parameters!$C$34*Parameters!$D$34+Parameters!$C$35*(Parameters!$D$35-Parameters!$D$34)+Parameters!$C$36*(Parameters!$D$36-Parameters!$D$35)+Parameters!$C$37*($A218-Parameters!$D$36)))),_xlfn.IFS($A218&lt;=Parameters!$D$34,Parameters!$C$34*$A218,$A218&lt;=Parameters!$D$35,Parameters!$C$35*$A218,$A218&lt;=Parameters!$D$36,Parameters!$C$36*$A218,$A218&gt;Parameters!$D$36,Parameters!$C$37*$A218))</f>
        <v>27343.019999999997</v>
      </c>
      <c r="G218" s="290">
        <f t="shared" si="1180"/>
        <v>128.37098591549295</v>
      </c>
      <c r="H218" s="290" cm="1">
        <f t="array" ref="H218">IF(Parameters!$C$55="No",IF($A218&lt;=Parameters!$D$39,Parameters!$C$39*$A218,IF($A218&lt;=Parameters!$D$40,Parameters!$C$39*Parameters!$D$39+Parameters!$C$40*($A218-Parameters!$D$39),IF($A218&lt;=Parameters!$D$41,Parameters!$C$39*Parameters!$D$39+Parameters!$C$40*(Parameters!$D$40-Parameters!$D$39)+Parameters!$C$41*($A218-Parameters!$D$40),Parameters!$C$39*Parameters!$D$39+Parameters!$C$40*(Parameters!$D$40-Parameters!$D$39)+Parameters!$C$41*(Parameters!$D$41-Parameters!$D$40)+Parameters!$C$42*($A218-Parameters!$D$41)))),_xlfn.IFS($A218&lt;=Parameters!$D$39,Parameters!$C$39*$A218,$A218&lt;=Parameters!$D$40,Parameters!$C$40*$A218,$A218&lt;=Parameters!$D$41,Parameters!$C$41*$A218,$A218&gt;Parameters!$D$41,Parameters!$C$42*$A218))</f>
        <v>28958.52</v>
      </c>
      <c r="I218" s="290">
        <f t="shared" si="1181"/>
        <v>135.95549295774649</v>
      </c>
      <c r="J218" s="290" cm="1">
        <f t="array" ref="J218">IF(Parameters!$D$55="No",IF($A218&lt;=Parameters!$F$23,Parameters!$E$23*$A218,IF($A218&lt;=Parameters!$F$24,Parameters!$E$23*Parameters!$F$23+Parameters!$E$24*($A218-Parameters!$F$23),IF($A218&lt;=Parameters!$F$25,Parameters!$E$23*Parameters!$F$23+Parameters!$E$24*(Parameters!$F$24-Parameters!$F$23)+Parameters!$E$25*($A218-Parameters!$F$24),Parameters!$E$23*Parameters!$F$23+Parameters!$E$24*(Parameters!$F$24-Parameters!$F$23)+Parameters!$E$25*(Parameters!$F$25-Parameters!$F$24)+Parameters!$E$26*($A218-Parameters!$F$25)))),_xlfn.IFS($A218&lt;=Parameters!$F$23,Parameters!$E$23*$A218,$A218&lt;=Parameters!$F$24,Parameters!$E$24*$A218,$A218&lt;=Parameters!$F$25,Parameters!$E$25*$A218,$A218&gt;Parameters!$F$25,Parameters!$E$26*$A218))</f>
        <v>19419.21</v>
      </c>
      <c r="K218" s="290">
        <f t="shared" ref="K218" si="1302">J218/$A218</f>
        <v>91.17</v>
      </c>
      <c r="L218" s="290" cm="1">
        <f t="array" ref="L218">IF(Parameters!$D$55="No",IF($A218&lt;=Parameters!$F$28,Parameters!$E$28*$A218,IF($A218&lt;=Parameters!$F$29,Parameters!$E$28*Parameters!$F$28+Parameters!$E$29*($A218-Parameters!$F$28),IF($A218&lt;=Parameters!$F$30,Parameters!$E$28*Parameters!$F$28+Parameters!$E$29*(Parameters!$F$29-Parameters!$F$28)+Parameters!$E$30*($A218-Parameters!$F$29),Parameters!$E$28*Parameters!$F$28+Parameters!$E$29*(Parameters!$F$29-Parameters!$F$28)+Parameters!$E$30*(Parameters!$F$30-Parameters!$F$29)+Parameters!$E$31*($A218-Parameters!$F$30)))),_xlfn.IFS($A218&lt;=Parameters!$F$28,Parameters!$E$28*$A218,$A218&lt;=Parameters!$F$29,Parameters!$E$29*$A218,$A218&lt;=Parameters!$F$30,Parameters!$E$30*$A218,$A218&gt;Parameters!$F$30,Parameters!$E$31*$A218))</f>
        <v>29072.370000000003</v>
      </c>
      <c r="M218" s="290">
        <f t="shared" ref="M218" si="1303">L218/$A218</f>
        <v>136.49</v>
      </c>
      <c r="N218" s="290" cm="1">
        <f t="array" ref="N218">IF(Parameters!$D$55="No",IF($A218&lt;=Parameters!$F$34,Parameters!$E$34*$A218,IF($A218&lt;=Parameters!$F$35,Parameters!$E$34*Parameters!$F$34+Parameters!$E$35*($A218-Parameters!$F$34),IF($A218&lt;=Parameters!$F$36,Parameters!$E$34*Parameters!$F$34+Parameters!$E$35*(Parameters!$F$35-Parameters!$F$34)+Parameters!$E$36*($A218-Parameters!$F$35),Parameters!$E$34*Parameters!$F$34+Parameters!$E$35*(Parameters!$F$35-Parameters!$F$34)+Parameters!$E$36*(Parameters!$F$36-Parameters!$F$35)+Parameters!$E$37*($A218-Parameters!$F$36)))),_xlfn.IFS($A218&lt;=Parameters!$F$34,Parameters!$E$34*$A218,$A218&lt;=Parameters!$F$35,Parameters!$E$35*$A218,$A218&lt;=Parameters!$F$36,Parameters!$E$36*$A218,$A218&gt;Parameters!$F$36,Parameters!$E$37*$A218))</f>
        <v>30574.019999999997</v>
      </c>
      <c r="O218" s="290">
        <f t="shared" si="1184"/>
        <v>143.54</v>
      </c>
      <c r="P218" s="290" cm="1">
        <f t="array" ref="P218">IF(Parameters!$D$55="No",IF($A218&lt;=Parameters!$F$39,Parameters!$E$39*$A218,IF($A218&lt;=Parameters!$F$40,Parameters!$E$39*Parameters!$F$39+Parameters!$E$40*($A218-Parameters!$F$39),IF($A218&lt;=Parameters!$F$41,Parameters!$E$39*Parameters!$F$39+Parameters!$E$40*(Parameters!$F$40-Parameters!$F$39)+Parameters!$E$41*($A218-Parameters!$F$40),Parameters!$E$39*Parameters!$F$39+Parameters!$E$40*(Parameters!$F$40-Parameters!$F$39)+Parameters!$E$41*(Parameters!$F$41-Parameters!$F$40)+Parameters!$E$42*($A218-Parameters!$F$41)))),_xlfn.IFS($A218&lt;=Parameters!$F$39,Parameters!$E$39*$A218,$A218&lt;=Parameters!$F$40,Parameters!$E$40*$A218,$A218&lt;=Parameters!$F$41,Parameters!$E$41*$A218,$A218&gt;Parameters!$F$41,Parameters!$E$42*$A218))</f>
        <v>30574.019999999997</v>
      </c>
      <c r="Q218" s="290">
        <f t="shared" si="1185"/>
        <v>143.54</v>
      </c>
      <c r="R218" s="290" cm="1">
        <f t="array" ref="R218">IF(Parameters!$E$55="No",IF($A218&lt;=Parameters!$H$23,Parameters!$G$23*$A218,IF($A218&lt;=Parameters!$H$24,Parameters!$G$23*Parameters!$H$23+Parameters!$G$24*($A218-Parameters!$H$23),IF($A218&lt;=Parameters!$H$25,Parameters!$G$23*Parameters!$H$23+Parameters!$G$24*(Parameters!$H$24-Parameters!$H$23)+Parameters!$G$25*($A218-Parameters!$H$24),Parameters!$G$23*Parameters!$H$23+Parameters!$G$24*(Parameters!$H$24-Parameters!$H$23)+Parameters!$G$25*(Parameters!$H$25-Parameters!$H$24)+Parameters!$G$26*($A218-Parameters!$H$25)))),_xlfn.IFS($A218&lt;=Parameters!$H$23,Parameters!$G$23*$A218,$A218&lt;=Parameters!$H$24,Parameters!$G$24*$A218,$A218&lt;=Parameters!$H$25,Parameters!$G$25*$A218,$A218&gt;Parameters!$H$25,Parameters!$G$26*$A218))</f>
        <v>19419.21</v>
      </c>
      <c r="S218" s="290">
        <f t="shared" ref="S218" si="1304">R218/$A218</f>
        <v>91.17</v>
      </c>
      <c r="T218" s="290" cm="1">
        <f t="array" ref="T218">IF(Parameters!$E$55="No",IF($A218&lt;=Parameters!$H$28,Parameters!$G$28*$A218,IF($A218&lt;=Parameters!$H$29,Parameters!$G$28*Parameters!$H$28+Parameters!$G$29*($A218-Parameters!$H$28),IF($A218&lt;=Parameters!$H$30,Parameters!$G$28*Parameters!$H$28+Parameters!$G$29*(Parameters!$H$29-Parameters!$H$28)+Parameters!$G$30*($A218-Parameters!$H$29),Parameters!$G$28*Parameters!$H$28+Parameters!$G$29*(Parameters!$H$29-Parameters!$H$28)+Parameters!$G$30*(Parameters!$H$30-Parameters!$H$29)+Parameters!$G$31*($A218-Parameters!$H$30)))),_xlfn.IFS($A218&lt;=Parameters!$H$28,Parameters!$G$28*$A218,$A218&lt;=Parameters!$H$29,Parameters!$G$29*$A218,$A218&lt;=Parameters!$H$30,Parameters!$G$30*$A218,$A218&gt;Parameters!$H$30,Parameters!$G$31*$A218))</f>
        <v>29072.370000000003</v>
      </c>
      <c r="U218" s="290">
        <f t="shared" ref="U218" si="1305">T218/$A218</f>
        <v>136.49</v>
      </c>
      <c r="V218" s="290" cm="1">
        <f t="array" ref="V218">IF(Parameters!$E$55="No",IF($A218&lt;=Parameters!$H$34,Parameters!$G$34*$A218,IF($A218&lt;=Parameters!$H$35,Parameters!$G$34*Parameters!$H$34+Parameters!$G$35*($A218-Parameters!$H$34),IF($A218&lt;=Parameters!$H$36,Parameters!$G$34*Parameters!$H$34+Parameters!$G$35*(Parameters!$H$35-Parameters!$H$34)+Parameters!$G$36*($A218-Parameters!$H$35),Parameters!$G$34*Parameters!$H$34+Parameters!$G$35*(Parameters!$H$35-Parameters!$H$34)+Parameters!$G$36*(Parameters!$H$36-Parameters!$H$35)+Parameters!$G$37*($A218-Parameters!$H$36)))),_xlfn.IFS($A218&lt;=Parameters!$H$34,Parameters!$G$34*$A218,$A218&lt;=Parameters!$H$35,Parameters!$G$35*$A218,$A218&lt;=Parameters!$H$36,Parameters!$G$36*$A218,$A218&gt;Parameters!$H$36,Parameters!$G$37*$A218))</f>
        <v>30574.019999999997</v>
      </c>
      <c r="W218" s="290">
        <f t="shared" si="1188"/>
        <v>143.54</v>
      </c>
      <c r="X218" s="290" cm="1">
        <f t="array" ref="X218">IF(Parameters!$E$55="No",IF($A218&lt;=Parameters!$H$39,Parameters!$G$39*$A218,IF($A218&lt;=Parameters!$H$40,Parameters!$G$39*Parameters!$H$39+Parameters!$G$40*($A218-Parameters!$H$39),IF($A218&lt;=Parameters!$H$41,Parameters!$G$39*Parameters!$H$39+Parameters!$G$40*(Parameters!$H$40-Parameters!$H$39)+Parameters!$G$41*($A218-Parameters!$H$40),Parameters!$G$39*Parameters!$H$39+Parameters!$G$40*(Parameters!$H$40-Parameters!$H$39)+Parameters!$G$41*(Parameters!$H$41-Parameters!$H$40)+Parameters!$G$42*($A218-Parameters!$H$41)))),_xlfn.IFS($A218&lt;=Parameters!$H$39,Parameters!$G$39*$A218,$A218&lt;=Parameters!$H$40,Parameters!$G$40*$A218,$A218&lt;=Parameters!$H$41,Parameters!$G$41*$A218,$A218&gt;Parameters!$H$41,Parameters!$G$42*$A218))</f>
        <v>30574.019999999997</v>
      </c>
      <c r="Y218" s="290">
        <f t="shared" si="1189"/>
        <v>143.54</v>
      </c>
      <c r="Z218" s="290" cm="1">
        <f t="array" ref="Z218">IF(Parameters!$F$55="No",IF($A218&lt;=Parameters!$J$23,Parameters!$I$23*$A218,IF($A218&lt;=Parameters!$J$24,Parameters!$I$23*Parameters!$J$23+Parameters!$I$24*($A218-Parameters!$J$23),IF($A218&lt;=Parameters!$J$25,Parameters!$I$23*Parameters!$J$23+Parameters!$I$24*(Parameters!$J$24-Parameters!$J$23)+Parameters!$I$25*($A218-Parameters!$J$24),Parameters!$I$23*Parameters!$J$23+Parameters!$I$24*(Parameters!$J$24-Parameters!$J$23)+Parameters!$I$25*(Parameters!$J$25-Parameters!$J$24)+Parameters!$I$26*($A218-Parameters!$J$25)))),_xlfn.IFS($A218&lt;=Parameters!$J$23,Parameters!$I$23*$A218,$A218&lt;=Parameters!$J$24,Parameters!$I$24*$A218,$A218&lt;=Parameters!$J$25,Parameters!$I$25*$A218,$A218&gt;Parameters!$J$25,Parameters!$I$26*$A218))</f>
        <v>15352.210000000001</v>
      </c>
      <c r="AA218" s="290">
        <f t="shared" ref="AA218" si="1306">Z218/$A218</f>
        <v>72.076103286384978</v>
      </c>
      <c r="AB218" s="290" cm="1">
        <f t="array" ref="AB218">IF(Parameters!$F$55="No",IF($A218&lt;=Parameters!$J$28,Parameters!$I$28*$A218,IF($A218&lt;=Parameters!$J$29,Parameters!$I$28*Parameters!$J$28+Parameters!$I$29*($A218-Parameters!$J$28),IF($A218&lt;=Parameters!$J$30,Parameters!$I$28*Parameters!$J$28+Parameters!$I$29*(Parameters!$J$29-Parameters!$J$28)+Parameters!$I$30*($A218-Parameters!$J$29),Parameters!$I$28*Parameters!$J$28+Parameters!$I$29*(Parameters!$J$29-Parameters!$J$28)+Parameters!$I$30*(Parameters!$J$30-Parameters!$J$29)+Parameters!$I$31*($A218-Parameters!$J$30)))),_xlfn.IFS($A218&lt;=Parameters!$J$28,Parameters!$I$28*$A218,$A218&lt;=Parameters!$J$29,Parameters!$I$29*$A218,$A218&lt;=Parameters!$J$30,Parameters!$I$30*$A218,$A218&gt;Parameters!$J$30,Parameters!$I$31*$A218))</f>
        <v>20240.870000000003</v>
      </c>
      <c r="AC218" s="290">
        <f t="shared" ref="AC218" si="1307">AB218/$A218</f>
        <v>95.027558685446024</v>
      </c>
      <c r="AD218" s="290" cm="1">
        <f t="array" ref="AD218">IF(Parameters!$F$55="No",IF($A218&lt;=Parameters!$J$34,Parameters!$I$34*$A218,IF($A218&lt;=Parameters!$J$35,Parameters!$I$34*Parameters!$J$34+Parameters!$I$35*($A218-Parameters!$J$34),IF($A218&lt;=Parameters!$J$36,Parameters!$I$34*Parameters!$J$34+Parameters!$I$35*(Parameters!$J$35-Parameters!$J$34)+Parameters!$I$36*($A218-Parameters!$J$35),Parameters!$I$34*Parameters!$J$34+Parameters!$I$35*(Parameters!$J$35-Parameters!$J$34)+Parameters!$I$36*(Parameters!$J$36-Parameters!$J$35)+Parameters!$I$37*($A218-Parameters!$J$36)))),_xlfn.IFS($A218&lt;=Parameters!$J$34,Parameters!$I$34*$A218,$A218&lt;=Parameters!$J$35,Parameters!$I$35*$A218,$A218&lt;=Parameters!$J$36,Parameters!$I$36*$A218,$A218&gt;Parameters!$J$36,Parameters!$I$37*$A218))</f>
        <v>24306.519999999997</v>
      </c>
      <c r="AE218" s="290">
        <f t="shared" si="1192"/>
        <v>114.11511737089201</v>
      </c>
      <c r="AF218" s="290" cm="1">
        <f t="array" ref="AF218">IF(Parameters!$F$55="No",IF($A218&lt;=Parameters!$J$39,Parameters!$I$39*$A218,IF($A218&lt;=Parameters!$J$40,Parameters!$I$39*Parameters!$J$39+Parameters!$I$40*($A218-Parameters!$J$39),IF($A218&lt;=Parameters!$J$41,Parameters!$I$39*Parameters!$J$39+Parameters!$I$40*(Parameters!$J$40-Parameters!$J$39)+Parameters!$I$41*($A218-Parameters!$J$40),Parameters!$I$39*Parameters!$J$39+Parameters!$I$40*(Parameters!$J$40-Parameters!$J$39)+Parameters!$I$41*(Parameters!$J$41-Parameters!$J$40)+Parameters!$I$42*($A218-Parameters!$J$41)))),_xlfn.IFS($A218&lt;=Parameters!$J$39,Parameters!$I$39*$A218,$A218&lt;=Parameters!$J$40,Parameters!$I$40*$A218,$A218&lt;=Parameters!$J$41,Parameters!$I$41*$A218,$A218&gt;Parameters!$J$41,Parameters!$I$42*$A218))</f>
        <v>27440.27</v>
      </c>
      <c r="AG218" s="290">
        <f t="shared" si="1193"/>
        <v>128.82755868544601</v>
      </c>
    </row>
    <row r="219" spans="1:33">
      <c r="A219" s="414">
        <v>214</v>
      </c>
      <c r="B219" s="290" cm="1">
        <f t="array" ref="B219">IF(Parameters!$C$55="No",IF($A219&lt;=Parameters!$D$23,Parameters!$C$23*$A219,IF($A219&lt;=Parameters!$D$24,Parameters!$C$23*Parameters!$D$23+Parameters!$C$24*($A219-Parameters!$D$23),IF($A219&lt;=Parameters!$D$25,Parameters!$C$23*Parameters!$D$23+Parameters!$C$24*(Parameters!$D$24-Parameters!$D$23)+Parameters!$C$25*($A219-Parameters!$D$24),Parameters!$C$23*Parameters!$D$23+Parameters!$C$24*(Parameters!$D$24-Parameters!$D$23)+Parameters!$C$25*(Parameters!$D$25-Parameters!$D$24)+Parameters!$C$26*($A219-Parameters!$D$25)))),_xlfn.IFS($A219&lt;=Parameters!$D$23,Parameters!$C$23*$A219,$A219&lt;=Parameters!$D$24,Parameters!$C$24*$A219,$A219&lt;=Parameters!$D$25,Parameters!$C$25*$A219,$A219&gt;Parameters!$D$25,Parameters!$C$26*$A219))</f>
        <v>19510.38</v>
      </c>
      <c r="C219" s="290">
        <f t="shared" si="1179"/>
        <v>91.17</v>
      </c>
      <c r="D219" s="290" cm="1">
        <f t="array" ref="D219">IF(Parameters!$C$55="No",IF($A219&lt;=Parameters!$D$28,Parameters!$C$28*$A219,IF($A219&lt;=Parameters!$D$29,Parameters!$C$28*Parameters!$D$28+Parameters!$C$29*($A219-Parameters!$D$28),IF($A219&lt;=Parameters!$D$30,Parameters!$C$28*Parameters!$D$28+Parameters!$C$29*(Parameters!$D$29-Parameters!$D$28)+Parameters!$C$30*($A219-Parameters!$D$29),Parameters!$C$28*Parameters!$D$28+Parameters!$C$29*(Parameters!$D$29-Parameters!$D$28)+Parameters!$C$30*(Parameters!$D$30-Parameters!$D$29)+Parameters!$C$31*($A219-Parameters!$D$30)))),_xlfn.IFS($A219&lt;=Parameters!$D$28,Parameters!$C$28*$A219,$A219&lt;=Parameters!$D$29,Parameters!$C$29*$A219,$A219&lt;=Parameters!$D$30,Parameters!$C$30*$A219,$A219&gt;Parameters!$D$30,Parameters!$C$31*$A219))</f>
        <v>22410.86</v>
      </c>
      <c r="E219" s="290">
        <f t="shared" si="1179"/>
        <v>104.72364485981309</v>
      </c>
      <c r="F219" s="290" cm="1">
        <f t="array" ref="F219">IF(Parameters!$C$55="No",IF($A219&lt;=Parameters!$D$34,Parameters!$C$34*$A219,IF($A219&lt;=Parameters!$D$35,Parameters!$C$34*Parameters!$D$34+Parameters!$C$35*($A219-Parameters!$D$34),IF($A219&lt;=Parameters!$D$36,Parameters!$C$34*Parameters!$D$34+Parameters!$C$35*(Parameters!$D$35-Parameters!$D$34)+Parameters!$C$36*($A219-Parameters!$D$35),Parameters!$C$34*Parameters!$D$34+Parameters!$C$35*(Parameters!$D$35-Parameters!$D$34)+Parameters!$C$36*(Parameters!$D$36-Parameters!$D$35)+Parameters!$C$37*($A219-Parameters!$D$36)))),_xlfn.IFS($A219&lt;=Parameters!$D$34,Parameters!$C$34*$A219,$A219&lt;=Parameters!$D$35,Parameters!$C$35*$A219,$A219&lt;=Parameters!$D$36,Parameters!$C$36*$A219,$A219&gt;Parameters!$D$36,Parameters!$C$37*$A219))</f>
        <v>27486.559999999998</v>
      </c>
      <c r="G219" s="290">
        <f t="shared" si="1180"/>
        <v>128.44186915887849</v>
      </c>
      <c r="H219" s="290" cm="1">
        <f t="array" ref="H219">IF(Parameters!$C$55="No",IF($A219&lt;=Parameters!$D$39,Parameters!$C$39*$A219,IF($A219&lt;=Parameters!$D$40,Parameters!$C$39*Parameters!$D$39+Parameters!$C$40*($A219-Parameters!$D$39),IF($A219&lt;=Parameters!$D$41,Parameters!$C$39*Parameters!$D$39+Parameters!$C$40*(Parameters!$D$40-Parameters!$D$39)+Parameters!$C$41*($A219-Parameters!$D$40),Parameters!$C$39*Parameters!$D$39+Parameters!$C$40*(Parameters!$D$40-Parameters!$D$39)+Parameters!$C$41*(Parameters!$D$41-Parameters!$D$40)+Parameters!$C$42*($A219-Parameters!$D$41)))),_xlfn.IFS($A219&lt;=Parameters!$D$39,Parameters!$C$39*$A219,$A219&lt;=Parameters!$D$40,Parameters!$C$40*$A219,$A219&lt;=Parameters!$D$41,Parameters!$C$41*$A219,$A219&gt;Parameters!$D$41,Parameters!$C$42*$A219))</f>
        <v>29102.059999999998</v>
      </c>
      <c r="I219" s="290">
        <f t="shared" si="1181"/>
        <v>135.99093457943926</v>
      </c>
      <c r="J219" s="290" cm="1">
        <f t="array" ref="J219">IF(Parameters!$D$55="No",IF($A219&lt;=Parameters!$F$23,Parameters!$E$23*$A219,IF($A219&lt;=Parameters!$F$24,Parameters!$E$23*Parameters!$F$23+Parameters!$E$24*($A219-Parameters!$F$23),IF($A219&lt;=Parameters!$F$25,Parameters!$E$23*Parameters!$F$23+Parameters!$E$24*(Parameters!$F$24-Parameters!$F$23)+Parameters!$E$25*($A219-Parameters!$F$24),Parameters!$E$23*Parameters!$F$23+Parameters!$E$24*(Parameters!$F$24-Parameters!$F$23)+Parameters!$E$25*(Parameters!$F$25-Parameters!$F$24)+Parameters!$E$26*($A219-Parameters!$F$25)))),_xlfn.IFS($A219&lt;=Parameters!$F$23,Parameters!$E$23*$A219,$A219&lt;=Parameters!$F$24,Parameters!$E$24*$A219,$A219&lt;=Parameters!$F$25,Parameters!$E$25*$A219,$A219&gt;Parameters!$F$25,Parameters!$E$26*$A219))</f>
        <v>19510.38</v>
      </c>
      <c r="K219" s="290">
        <f t="shared" ref="K219" si="1308">J219/$A219</f>
        <v>91.17</v>
      </c>
      <c r="L219" s="290" cm="1">
        <f t="array" ref="L219">IF(Parameters!$D$55="No",IF($A219&lt;=Parameters!$F$28,Parameters!$E$28*$A219,IF($A219&lt;=Parameters!$F$29,Parameters!$E$28*Parameters!$F$28+Parameters!$E$29*($A219-Parameters!$F$28),IF($A219&lt;=Parameters!$F$30,Parameters!$E$28*Parameters!$F$28+Parameters!$E$29*(Parameters!$F$29-Parameters!$F$28)+Parameters!$E$30*($A219-Parameters!$F$29),Parameters!$E$28*Parameters!$F$28+Parameters!$E$29*(Parameters!$F$29-Parameters!$F$28)+Parameters!$E$30*(Parameters!$F$30-Parameters!$F$29)+Parameters!$E$31*($A219-Parameters!$F$30)))),_xlfn.IFS($A219&lt;=Parameters!$F$28,Parameters!$E$28*$A219,$A219&lt;=Parameters!$F$29,Parameters!$E$29*$A219,$A219&lt;=Parameters!$F$30,Parameters!$E$30*$A219,$A219&gt;Parameters!$F$30,Parameters!$E$31*$A219))</f>
        <v>29208.86</v>
      </c>
      <c r="M219" s="290">
        <f t="shared" ref="M219" si="1309">L219/$A219</f>
        <v>136.49</v>
      </c>
      <c r="N219" s="290" cm="1">
        <f t="array" ref="N219">IF(Parameters!$D$55="No",IF($A219&lt;=Parameters!$F$34,Parameters!$E$34*$A219,IF($A219&lt;=Parameters!$F$35,Parameters!$E$34*Parameters!$F$34+Parameters!$E$35*($A219-Parameters!$F$34),IF($A219&lt;=Parameters!$F$36,Parameters!$E$34*Parameters!$F$34+Parameters!$E$35*(Parameters!$F$35-Parameters!$F$34)+Parameters!$E$36*($A219-Parameters!$F$35),Parameters!$E$34*Parameters!$F$34+Parameters!$E$35*(Parameters!$F$35-Parameters!$F$34)+Parameters!$E$36*(Parameters!$F$36-Parameters!$F$35)+Parameters!$E$37*($A219-Parameters!$F$36)))),_xlfn.IFS($A219&lt;=Parameters!$F$34,Parameters!$E$34*$A219,$A219&lt;=Parameters!$F$35,Parameters!$E$35*$A219,$A219&lt;=Parameters!$F$36,Parameters!$E$36*$A219,$A219&gt;Parameters!$F$36,Parameters!$E$37*$A219))</f>
        <v>30717.559999999998</v>
      </c>
      <c r="O219" s="290">
        <f t="shared" si="1184"/>
        <v>143.54</v>
      </c>
      <c r="P219" s="290" cm="1">
        <f t="array" ref="P219">IF(Parameters!$D$55="No",IF($A219&lt;=Parameters!$F$39,Parameters!$E$39*$A219,IF($A219&lt;=Parameters!$F$40,Parameters!$E$39*Parameters!$F$39+Parameters!$E$40*($A219-Parameters!$F$39),IF($A219&lt;=Parameters!$F$41,Parameters!$E$39*Parameters!$F$39+Parameters!$E$40*(Parameters!$F$40-Parameters!$F$39)+Parameters!$E$41*($A219-Parameters!$F$40),Parameters!$E$39*Parameters!$F$39+Parameters!$E$40*(Parameters!$F$40-Parameters!$F$39)+Parameters!$E$41*(Parameters!$F$41-Parameters!$F$40)+Parameters!$E$42*($A219-Parameters!$F$41)))),_xlfn.IFS($A219&lt;=Parameters!$F$39,Parameters!$E$39*$A219,$A219&lt;=Parameters!$F$40,Parameters!$E$40*$A219,$A219&lt;=Parameters!$F$41,Parameters!$E$41*$A219,$A219&gt;Parameters!$F$41,Parameters!$E$42*$A219))</f>
        <v>30717.559999999998</v>
      </c>
      <c r="Q219" s="290">
        <f t="shared" si="1185"/>
        <v>143.54</v>
      </c>
      <c r="R219" s="290" cm="1">
        <f t="array" ref="R219">IF(Parameters!$E$55="No",IF($A219&lt;=Parameters!$H$23,Parameters!$G$23*$A219,IF($A219&lt;=Parameters!$H$24,Parameters!$G$23*Parameters!$H$23+Parameters!$G$24*($A219-Parameters!$H$23),IF($A219&lt;=Parameters!$H$25,Parameters!$G$23*Parameters!$H$23+Parameters!$G$24*(Parameters!$H$24-Parameters!$H$23)+Parameters!$G$25*($A219-Parameters!$H$24),Parameters!$G$23*Parameters!$H$23+Parameters!$G$24*(Parameters!$H$24-Parameters!$H$23)+Parameters!$G$25*(Parameters!$H$25-Parameters!$H$24)+Parameters!$G$26*($A219-Parameters!$H$25)))),_xlfn.IFS($A219&lt;=Parameters!$H$23,Parameters!$G$23*$A219,$A219&lt;=Parameters!$H$24,Parameters!$G$24*$A219,$A219&lt;=Parameters!$H$25,Parameters!$G$25*$A219,$A219&gt;Parameters!$H$25,Parameters!$G$26*$A219))</f>
        <v>19510.38</v>
      </c>
      <c r="S219" s="290">
        <f t="shared" ref="S219" si="1310">R219/$A219</f>
        <v>91.17</v>
      </c>
      <c r="T219" s="290" cm="1">
        <f t="array" ref="T219">IF(Parameters!$E$55="No",IF($A219&lt;=Parameters!$H$28,Parameters!$G$28*$A219,IF($A219&lt;=Parameters!$H$29,Parameters!$G$28*Parameters!$H$28+Parameters!$G$29*($A219-Parameters!$H$28),IF($A219&lt;=Parameters!$H$30,Parameters!$G$28*Parameters!$H$28+Parameters!$G$29*(Parameters!$H$29-Parameters!$H$28)+Parameters!$G$30*($A219-Parameters!$H$29),Parameters!$G$28*Parameters!$H$28+Parameters!$G$29*(Parameters!$H$29-Parameters!$H$28)+Parameters!$G$30*(Parameters!$H$30-Parameters!$H$29)+Parameters!$G$31*($A219-Parameters!$H$30)))),_xlfn.IFS($A219&lt;=Parameters!$H$28,Parameters!$G$28*$A219,$A219&lt;=Parameters!$H$29,Parameters!$G$29*$A219,$A219&lt;=Parameters!$H$30,Parameters!$G$30*$A219,$A219&gt;Parameters!$H$30,Parameters!$G$31*$A219))</f>
        <v>29208.86</v>
      </c>
      <c r="U219" s="290">
        <f t="shared" ref="U219" si="1311">T219/$A219</f>
        <v>136.49</v>
      </c>
      <c r="V219" s="290" cm="1">
        <f t="array" ref="V219">IF(Parameters!$E$55="No",IF($A219&lt;=Parameters!$H$34,Parameters!$G$34*$A219,IF($A219&lt;=Parameters!$H$35,Parameters!$G$34*Parameters!$H$34+Parameters!$G$35*($A219-Parameters!$H$34),IF($A219&lt;=Parameters!$H$36,Parameters!$G$34*Parameters!$H$34+Parameters!$G$35*(Parameters!$H$35-Parameters!$H$34)+Parameters!$G$36*($A219-Parameters!$H$35),Parameters!$G$34*Parameters!$H$34+Parameters!$G$35*(Parameters!$H$35-Parameters!$H$34)+Parameters!$G$36*(Parameters!$H$36-Parameters!$H$35)+Parameters!$G$37*($A219-Parameters!$H$36)))),_xlfn.IFS($A219&lt;=Parameters!$H$34,Parameters!$G$34*$A219,$A219&lt;=Parameters!$H$35,Parameters!$G$35*$A219,$A219&lt;=Parameters!$H$36,Parameters!$G$36*$A219,$A219&gt;Parameters!$H$36,Parameters!$G$37*$A219))</f>
        <v>30717.559999999998</v>
      </c>
      <c r="W219" s="290">
        <f t="shared" si="1188"/>
        <v>143.54</v>
      </c>
      <c r="X219" s="290" cm="1">
        <f t="array" ref="X219">IF(Parameters!$E$55="No",IF($A219&lt;=Parameters!$H$39,Parameters!$G$39*$A219,IF($A219&lt;=Parameters!$H$40,Parameters!$G$39*Parameters!$H$39+Parameters!$G$40*($A219-Parameters!$H$39),IF($A219&lt;=Parameters!$H$41,Parameters!$G$39*Parameters!$H$39+Parameters!$G$40*(Parameters!$H$40-Parameters!$H$39)+Parameters!$G$41*($A219-Parameters!$H$40),Parameters!$G$39*Parameters!$H$39+Parameters!$G$40*(Parameters!$H$40-Parameters!$H$39)+Parameters!$G$41*(Parameters!$H$41-Parameters!$H$40)+Parameters!$G$42*($A219-Parameters!$H$41)))),_xlfn.IFS($A219&lt;=Parameters!$H$39,Parameters!$G$39*$A219,$A219&lt;=Parameters!$H$40,Parameters!$G$40*$A219,$A219&lt;=Parameters!$H$41,Parameters!$G$41*$A219,$A219&gt;Parameters!$H$41,Parameters!$G$42*$A219))</f>
        <v>30717.559999999998</v>
      </c>
      <c r="Y219" s="290">
        <f t="shared" si="1189"/>
        <v>143.54</v>
      </c>
      <c r="Z219" s="290" cm="1">
        <f t="array" ref="Z219">IF(Parameters!$F$55="No",IF($A219&lt;=Parameters!$J$23,Parameters!$I$23*$A219,IF($A219&lt;=Parameters!$J$24,Parameters!$I$23*Parameters!$J$23+Parameters!$I$24*($A219-Parameters!$J$23),IF($A219&lt;=Parameters!$J$25,Parameters!$I$23*Parameters!$J$23+Parameters!$I$24*(Parameters!$J$24-Parameters!$J$23)+Parameters!$I$25*($A219-Parameters!$J$24),Parameters!$I$23*Parameters!$J$23+Parameters!$I$24*(Parameters!$J$24-Parameters!$J$23)+Parameters!$I$25*(Parameters!$J$25-Parameters!$J$24)+Parameters!$I$26*($A219-Parameters!$J$25)))),_xlfn.IFS($A219&lt;=Parameters!$J$23,Parameters!$I$23*$A219,$A219&lt;=Parameters!$J$24,Parameters!$I$24*$A219,$A219&lt;=Parameters!$J$25,Parameters!$I$25*$A219,$A219&gt;Parameters!$J$25,Parameters!$I$26*$A219))</f>
        <v>15443.380000000001</v>
      </c>
      <c r="AA219" s="290">
        <f t="shared" ref="AA219" si="1312">Z219/$A219</f>
        <v>72.165327102803744</v>
      </c>
      <c r="AB219" s="290" cm="1">
        <f t="array" ref="AB219">IF(Parameters!$F$55="No",IF($A219&lt;=Parameters!$J$28,Parameters!$I$28*$A219,IF($A219&lt;=Parameters!$J$29,Parameters!$I$28*Parameters!$J$28+Parameters!$I$29*($A219-Parameters!$J$28),IF($A219&lt;=Parameters!$J$30,Parameters!$I$28*Parameters!$J$28+Parameters!$I$29*(Parameters!$J$29-Parameters!$J$28)+Parameters!$I$30*($A219-Parameters!$J$29),Parameters!$I$28*Parameters!$J$28+Parameters!$I$29*(Parameters!$J$29-Parameters!$J$28)+Parameters!$I$30*(Parameters!$J$30-Parameters!$J$29)+Parameters!$I$31*($A219-Parameters!$J$30)))),_xlfn.IFS($A219&lt;=Parameters!$J$28,Parameters!$I$28*$A219,$A219&lt;=Parameters!$J$29,Parameters!$I$29*$A219,$A219&lt;=Parameters!$J$30,Parameters!$I$30*$A219,$A219&gt;Parameters!$J$30,Parameters!$I$31*$A219))</f>
        <v>20377.36</v>
      </c>
      <c r="AC219" s="290">
        <f t="shared" ref="AC219" si="1313">AB219/$A219</f>
        <v>95.221308411214963</v>
      </c>
      <c r="AD219" s="290" cm="1">
        <f t="array" ref="AD219">IF(Parameters!$F$55="No",IF($A219&lt;=Parameters!$J$34,Parameters!$I$34*$A219,IF($A219&lt;=Parameters!$J$35,Parameters!$I$34*Parameters!$J$34+Parameters!$I$35*($A219-Parameters!$J$34),IF($A219&lt;=Parameters!$J$36,Parameters!$I$34*Parameters!$J$34+Parameters!$I$35*(Parameters!$J$35-Parameters!$J$34)+Parameters!$I$36*($A219-Parameters!$J$35),Parameters!$I$34*Parameters!$J$34+Parameters!$I$35*(Parameters!$J$35-Parameters!$J$34)+Parameters!$I$36*(Parameters!$J$36-Parameters!$J$35)+Parameters!$I$37*($A219-Parameters!$J$36)))),_xlfn.IFS($A219&lt;=Parameters!$J$34,Parameters!$I$34*$A219,$A219&lt;=Parameters!$J$35,Parameters!$I$35*$A219,$A219&lt;=Parameters!$J$36,Parameters!$I$36*$A219,$A219&gt;Parameters!$J$36,Parameters!$I$37*$A219))</f>
        <v>24450.059999999998</v>
      </c>
      <c r="AE219" s="290">
        <f t="shared" si="1192"/>
        <v>114.2526168224299</v>
      </c>
      <c r="AF219" s="290" cm="1">
        <f t="array" ref="AF219">IF(Parameters!$F$55="No",IF($A219&lt;=Parameters!$J$39,Parameters!$I$39*$A219,IF($A219&lt;=Parameters!$J$40,Parameters!$I$39*Parameters!$J$39+Parameters!$I$40*($A219-Parameters!$J$39),IF($A219&lt;=Parameters!$J$41,Parameters!$I$39*Parameters!$J$39+Parameters!$I$40*(Parameters!$J$40-Parameters!$J$39)+Parameters!$I$41*($A219-Parameters!$J$40),Parameters!$I$39*Parameters!$J$39+Parameters!$I$40*(Parameters!$J$40-Parameters!$J$39)+Parameters!$I$41*(Parameters!$J$41-Parameters!$J$40)+Parameters!$I$42*($A219-Parameters!$J$41)))),_xlfn.IFS($A219&lt;=Parameters!$J$39,Parameters!$I$39*$A219,$A219&lt;=Parameters!$J$40,Parameters!$I$40*$A219,$A219&lt;=Parameters!$J$41,Parameters!$I$41*$A219,$A219&gt;Parameters!$J$41,Parameters!$I$42*$A219))</f>
        <v>27583.809999999998</v>
      </c>
      <c r="AG219" s="290">
        <f t="shared" si="1193"/>
        <v>128.89630841121493</v>
      </c>
    </row>
    <row r="220" spans="1:33">
      <c r="A220" s="414">
        <v>215</v>
      </c>
      <c r="B220" s="290" cm="1">
        <f t="array" ref="B220">IF(Parameters!$C$55="No",IF($A220&lt;=Parameters!$D$23,Parameters!$C$23*$A220,IF($A220&lt;=Parameters!$D$24,Parameters!$C$23*Parameters!$D$23+Parameters!$C$24*($A220-Parameters!$D$23),IF($A220&lt;=Parameters!$D$25,Parameters!$C$23*Parameters!$D$23+Parameters!$C$24*(Parameters!$D$24-Parameters!$D$23)+Parameters!$C$25*($A220-Parameters!$D$24),Parameters!$C$23*Parameters!$D$23+Parameters!$C$24*(Parameters!$D$24-Parameters!$D$23)+Parameters!$C$25*(Parameters!$D$25-Parameters!$D$24)+Parameters!$C$26*($A220-Parameters!$D$25)))),_xlfn.IFS($A220&lt;=Parameters!$D$23,Parameters!$C$23*$A220,$A220&lt;=Parameters!$D$24,Parameters!$C$24*$A220,$A220&lt;=Parameters!$D$25,Parameters!$C$25*$A220,$A220&gt;Parameters!$D$25,Parameters!$C$26*$A220))</f>
        <v>19601.55</v>
      </c>
      <c r="C220" s="290">
        <f t="shared" si="1179"/>
        <v>91.17</v>
      </c>
      <c r="D220" s="290" cm="1">
        <f t="array" ref="D220">IF(Parameters!$C$55="No",IF($A220&lt;=Parameters!$D$28,Parameters!$C$28*$A220,IF($A220&lt;=Parameters!$D$29,Parameters!$C$28*Parameters!$D$28+Parameters!$C$29*($A220-Parameters!$D$28),IF($A220&lt;=Parameters!$D$30,Parameters!$C$28*Parameters!$D$28+Parameters!$C$29*(Parameters!$D$29-Parameters!$D$28)+Parameters!$C$30*($A220-Parameters!$D$29),Parameters!$C$28*Parameters!$D$28+Parameters!$C$29*(Parameters!$D$29-Parameters!$D$28)+Parameters!$C$30*(Parameters!$D$30-Parameters!$D$29)+Parameters!$C$31*($A220-Parameters!$D$30)))),_xlfn.IFS($A220&lt;=Parameters!$D$28,Parameters!$C$28*$A220,$A220&lt;=Parameters!$D$29,Parameters!$C$29*$A220,$A220&lt;=Parameters!$D$30,Parameters!$C$30*$A220,$A220&gt;Parameters!$D$30,Parameters!$C$31*$A220))</f>
        <v>22547.35</v>
      </c>
      <c r="E220" s="290">
        <f t="shared" si="1179"/>
        <v>104.8713953488372</v>
      </c>
      <c r="F220" s="290" cm="1">
        <f t="array" ref="F220">IF(Parameters!$C$55="No",IF($A220&lt;=Parameters!$D$34,Parameters!$C$34*$A220,IF($A220&lt;=Parameters!$D$35,Parameters!$C$34*Parameters!$D$34+Parameters!$C$35*($A220-Parameters!$D$34),IF($A220&lt;=Parameters!$D$36,Parameters!$C$34*Parameters!$D$34+Parameters!$C$35*(Parameters!$D$35-Parameters!$D$34)+Parameters!$C$36*($A220-Parameters!$D$35),Parameters!$C$34*Parameters!$D$34+Parameters!$C$35*(Parameters!$D$35-Parameters!$D$34)+Parameters!$C$36*(Parameters!$D$36-Parameters!$D$35)+Parameters!$C$37*($A220-Parameters!$D$36)))),_xlfn.IFS($A220&lt;=Parameters!$D$34,Parameters!$C$34*$A220,$A220&lt;=Parameters!$D$35,Parameters!$C$35*$A220,$A220&lt;=Parameters!$D$36,Parameters!$C$36*$A220,$A220&gt;Parameters!$D$36,Parameters!$C$37*$A220))</f>
        <v>27630.1</v>
      </c>
      <c r="G220" s="290">
        <f t="shared" si="1180"/>
        <v>128.5120930232558</v>
      </c>
      <c r="H220" s="290" cm="1">
        <f t="array" ref="H220">IF(Parameters!$C$55="No",IF($A220&lt;=Parameters!$D$39,Parameters!$C$39*$A220,IF($A220&lt;=Parameters!$D$40,Parameters!$C$39*Parameters!$D$39+Parameters!$C$40*($A220-Parameters!$D$39),IF($A220&lt;=Parameters!$D$41,Parameters!$C$39*Parameters!$D$39+Parameters!$C$40*(Parameters!$D$40-Parameters!$D$39)+Parameters!$C$41*($A220-Parameters!$D$40),Parameters!$C$39*Parameters!$D$39+Parameters!$C$40*(Parameters!$D$40-Parameters!$D$39)+Parameters!$C$41*(Parameters!$D$41-Parameters!$D$40)+Parameters!$C$42*($A220-Parameters!$D$41)))),_xlfn.IFS($A220&lt;=Parameters!$D$39,Parameters!$C$39*$A220,$A220&lt;=Parameters!$D$40,Parameters!$C$40*$A220,$A220&lt;=Parameters!$D$41,Parameters!$C$41*$A220,$A220&gt;Parameters!$D$41,Parameters!$C$42*$A220))</f>
        <v>29245.599999999999</v>
      </c>
      <c r="I220" s="290">
        <f t="shared" si="1181"/>
        <v>136.0260465116279</v>
      </c>
      <c r="J220" s="290" cm="1">
        <f t="array" ref="J220">IF(Parameters!$D$55="No",IF($A220&lt;=Parameters!$F$23,Parameters!$E$23*$A220,IF($A220&lt;=Parameters!$F$24,Parameters!$E$23*Parameters!$F$23+Parameters!$E$24*($A220-Parameters!$F$23),IF($A220&lt;=Parameters!$F$25,Parameters!$E$23*Parameters!$F$23+Parameters!$E$24*(Parameters!$F$24-Parameters!$F$23)+Parameters!$E$25*($A220-Parameters!$F$24),Parameters!$E$23*Parameters!$F$23+Parameters!$E$24*(Parameters!$F$24-Parameters!$F$23)+Parameters!$E$25*(Parameters!$F$25-Parameters!$F$24)+Parameters!$E$26*($A220-Parameters!$F$25)))),_xlfn.IFS($A220&lt;=Parameters!$F$23,Parameters!$E$23*$A220,$A220&lt;=Parameters!$F$24,Parameters!$E$24*$A220,$A220&lt;=Parameters!$F$25,Parameters!$E$25*$A220,$A220&gt;Parameters!$F$25,Parameters!$E$26*$A220))</f>
        <v>19601.55</v>
      </c>
      <c r="K220" s="290">
        <f t="shared" ref="K220" si="1314">J220/$A220</f>
        <v>91.17</v>
      </c>
      <c r="L220" s="290" cm="1">
        <f t="array" ref="L220">IF(Parameters!$D$55="No",IF($A220&lt;=Parameters!$F$28,Parameters!$E$28*$A220,IF($A220&lt;=Parameters!$F$29,Parameters!$E$28*Parameters!$F$28+Parameters!$E$29*($A220-Parameters!$F$28),IF($A220&lt;=Parameters!$F$30,Parameters!$E$28*Parameters!$F$28+Parameters!$E$29*(Parameters!$F$29-Parameters!$F$28)+Parameters!$E$30*($A220-Parameters!$F$29),Parameters!$E$28*Parameters!$F$28+Parameters!$E$29*(Parameters!$F$29-Parameters!$F$28)+Parameters!$E$30*(Parameters!$F$30-Parameters!$F$29)+Parameters!$E$31*($A220-Parameters!$F$30)))),_xlfn.IFS($A220&lt;=Parameters!$F$28,Parameters!$E$28*$A220,$A220&lt;=Parameters!$F$29,Parameters!$E$29*$A220,$A220&lt;=Parameters!$F$30,Parameters!$E$30*$A220,$A220&gt;Parameters!$F$30,Parameters!$E$31*$A220))</f>
        <v>29345.350000000002</v>
      </c>
      <c r="M220" s="290">
        <f t="shared" ref="M220" si="1315">L220/$A220</f>
        <v>136.49</v>
      </c>
      <c r="N220" s="290" cm="1">
        <f t="array" ref="N220">IF(Parameters!$D$55="No",IF($A220&lt;=Parameters!$F$34,Parameters!$E$34*$A220,IF($A220&lt;=Parameters!$F$35,Parameters!$E$34*Parameters!$F$34+Parameters!$E$35*($A220-Parameters!$F$34),IF($A220&lt;=Parameters!$F$36,Parameters!$E$34*Parameters!$F$34+Parameters!$E$35*(Parameters!$F$35-Parameters!$F$34)+Parameters!$E$36*($A220-Parameters!$F$35),Parameters!$E$34*Parameters!$F$34+Parameters!$E$35*(Parameters!$F$35-Parameters!$F$34)+Parameters!$E$36*(Parameters!$F$36-Parameters!$F$35)+Parameters!$E$37*($A220-Parameters!$F$36)))),_xlfn.IFS($A220&lt;=Parameters!$F$34,Parameters!$E$34*$A220,$A220&lt;=Parameters!$F$35,Parameters!$E$35*$A220,$A220&lt;=Parameters!$F$36,Parameters!$E$36*$A220,$A220&gt;Parameters!$F$36,Parameters!$E$37*$A220))</f>
        <v>30861.1</v>
      </c>
      <c r="O220" s="290">
        <f t="shared" si="1184"/>
        <v>143.54</v>
      </c>
      <c r="P220" s="290" cm="1">
        <f t="array" ref="P220">IF(Parameters!$D$55="No",IF($A220&lt;=Parameters!$F$39,Parameters!$E$39*$A220,IF($A220&lt;=Parameters!$F$40,Parameters!$E$39*Parameters!$F$39+Parameters!$E$40*($A220-Parameters!$F$39),IF($A220&lt;=Parameters!$F$41,Parameters!$E$39*Parameters!$F$39+Parameters!$E$40*(Parameters!$F$40-Parameters!$F$39)+Parameters!$E$41*($A220-Parameters!$F$40),Parameters!$E$39*Parameters!$F$39+Parameters!$E$40*(Parameters!$F$40-Parameters!$F$39)+Parameters!$E$41*(Parameters!$F$41-Parameters!$F$40)+Parameters!$E$42*($A220-Parameters!$F$41)))),_xlfn.IFS($A220&lt;=Parameters!$F$39,Parameters!$E$39*$A220,$A220&lt;=Parameters!$F$40,Parameters!$E$40*$A220,$A220&lt;=Parameters!$F$41,Parameters!$E$41*$A220,$A220&gt;Parameters!$F$41,Parameters!$E$42*$A220))</f>
        <v>30861.1</v>
      </c>
      <c r="Q220" s="290">
        <f t="shared" si="1185"/>
        <v>143.54</v>
      </c>
      <c r="R220" s="290" cm="1">
        <f t="array" ref="R220">IF(Parameters!$E$55="No",IF($A220&lt;=Parameters!$H$23,Parameters!$G$23*$A220,IF($A220&lt;=Parameters!$H$24,Parameters!$G$23*Parameters!$H$23+Parameters!$G$24*($A220-Parameters!$H$23),IF($A220&lt;=Parameters!$H$25,Parameters!$G$23*Parameters!$H$23+Parameters!$G$24*(Parameters!$H$24-Parameters!$H$23)+Parameters!$G$25*($A220-Parameters!$H$24),Parameters!$G$23*Parameters!$H$23+Parameters!$G$24*(Parameters!$H$24-Parameters!$H$23)+Parameters!$G$25*(Parameters!$H$25-Parameters!$H$24)+Parameters!$G$26*($A220-Parameters!$H$25)))),_xlfn.IFS($A220&lt;=Parameters!$H$23,Parameters!$G$23*$A220,$A220&lt;=Parameters!$H$24,Parameters!$G$24*$A220,$A220&lt;=Parameters!$H$25,Parameters!$G$25*$A220,$A220&gt;Parameters!$H$25,Parameters!$G$26*$A220))</f>
        <v>19601.55</v>
      </c>
      <c r="S220" s="290">
        <f t="shared" ref="S220" si="1316">R220/$A220</f>
        <v>91.17</v>
      </c>
      <c r="T220" s="290" cm="1">
        <f t="array" ref="T220">IF(Parameters!$E$55="No",IF($A220&lt;=Parameters!$H$28,Parameters!$G$28*$A220,IF($A220&lt;=Parameters!$H$29,Parameters!$G$28*Parameters!$H$28+Parameters!$G$29*($A220-Parameters!$H$28),IF($A220&lt;=Parameters!$H$30,Parameters!$G$28*Parameters!$H$28+Parameters!$G$29*(Parameters!$H$29-Parameters!$H$28)+Parameters!$G$30*($A220-Parameters!$H$29),Parameters!$G$28*Parameters!$H$28+Parameters!$G$29*(Parameters!$H$29-Parameters!$H$28)+Parameters!$G$30*(Parameters!$H$30-Parameters!$H$29)+Parameters!$G$31*($A220-Parameters!$H$30)))),_xlfn.IFS($A220&lt;=Parameters!$H$28,Parameters!$G$28*$A220,$A220&lt;=Parameters!$H$29,Parameters!$G$29*$A220,$A220&lt;=Parameters!$H$30,Parameters!$G$30*$A220,$A220&gt;Parameters!$H$30,Parameters!$G$31*$A220))</f>
        <v>29345.350000000002</v>
      </c>
      <c r="U220" s="290">
        <f t="shared" ref="U220" si="1317">T220/$A220</f>
        <v>136.49</v>
      </c>
      <c r="V220" s="290" cm="1">
        <f t="array" ref="V220">IF(Parameters!$E$55="No",IF($A220&lt;=Parameters!$H$34,Parameters!$G$34*$A220,IF($A220&lt;=Parameters!$H$35,Parameters!$G$34*Parameters!$H$34+Parameters!$G$35*($A220-Parameters!$H$34),IF($A220&lt;=Parameters!$H$36,Parameters!$G$34*Parameters!$H$34+Parameters!$G$35*(Parameters!$H$35-Parameters!$H$34)+Parameters!$G$36*($A220-Parameters!$H$35),Parameters!$G$34*Parameters!$H$34+Parameters!$G$35*(Parameters!$H$35-Parameters!$H$34)+Parameters!$G$36*(Parameters!$H$36-Parameters!$H$35)+Parameters!$G$37*($A220-Parameters!$H$36)))),_xlfn.IFS($A220&lt;=Parameters!$H$34,Parameters!$G$34*$A220,$A220&lt;=Parameters!$H$35,Parameters!$G$35*$A220,$A220&lt;=Parameters!$H$36,Parameters!$G$36*$A220,$A220&gt;Parameters!$H$36,Parameters!$G$37*$A220))</f>
        <v>30861.1</v>
      </c>
      <c r="W220" s="290">
        <f t="shared" si="1188"/>
        <v>143.54</v>
      </c>
      <c r="X220" s="290" cm="1">
        <f t="array" ref="X220">IF(Parameters!$E$55="No",IF($A220&lt;=Parameters!$H$39,Parameters!$G$39*$A220,IF($A220&lt;=Parameters!$H$40,Parameters!$G$39*Parameters!$H$39+Parameters!$G$40*($A220-Parameters!$H$39),IF($A220&lt;=Parameters!$H$41,Parameters!$G$39*Parameters!$H$39+Parameters!$G$40*(Parameters!$H$40-Parameters!$H$39)+Parameters!$G$41*($A220-Parameters!$H$40),Parameters!$G$39*Parameters!$H$39+Parameters!$G$40*(Parameters!$H$40-Parameters!$H$39)+Parameters!$G$41*(Parameters!$H$41-Parameters!$H$40)+Parameters!$G$42*($A220-Parameters!$H$41)))),_xlfn.IFS($A220&lt;=Parameters!$H$39,Parameters!$G$39*$A220,$A220&lt;=Parameters!$H$40,Parameters!$G$40*$A220,$A220&lt;=Parameters!$H$41,Parameters!$G$41*$A220,$A220&gt;Parameters!$H$41,Parameters!$G$42*$A220))</f>
        <v>30861.1</v>
      </c>
      <c r="Y220" s="290">
        <f t="shared" si="1189"/>
        <v>143.54</v>
      </c>
      <c r="Z220" s="290" cm="1">
        <f t="array" ref="Z220">IF(Parameters!$F$55="No",IF($A220&lt;=Parameters!$J$23,Parameters!$I$23*$A220,IF($A220&lt;=Parameters!$J$24,Parameters!$I$23*Parameters!$J$23+Parameters!$I$24*($A220-Parameters!$J$23),IF($A220&lt;=Parameters!$J$25,Parameters!$I$23*Parameters!$J$23+Parameters!$I$24*(Parameters!$J$24-Parameters!$J$23)+Parameters!$I$25*($A220-Parameters!$J$24),Parameters!$I$23*Parameters!$J$23+Parameters!$I$24*(Parameters!$J$24-Parameters!$J$23)+Parameters!$I$25*(Parameters!$J$25-Parameters!$J$24)+Parameters!$I$26*($A220-Parameters!$J$25)))),_xlfn.IFS($A220&lt;=Parameters!$J$23,Parameters!$I$23*$A220,$A220&lt;=Parameters!$J$24,Parameters!$I$24*$A220,$A220&lt;=Parameters!$J$25,Parameters!$I$25*$A220,$A220&gt;Parameters!$J$25,Parameters!$I$26*$A220))</f>
        <v>15534.550000000001</v>
      </c>
      <c r="AA220" s="290">
        <f t="shared" ref="AA220" si="1318">Z220/$A220</f>
        <v>72.253720930232561</v>
      </c>
      <c r="AB220" s="290" cm="1">
        <f t="array" ref="AB220">IF(Parameters!$F$55="No",IF($A220&lt;=Parameters!$J$28,Parameters!$I$28*$A220,IF($A220&lt;=Parameters!$J$29,Parameters!$I$28*Parameters!$J$28+Parameters!$I$29*($A220-Parameters!$J$28),IF($A220&lt;=Parameters!$J$30,Parameters!$I$28*Parameters!$J$28+Parameters!$I$29*(Parameters!$J$29-Parameters!$J$28)+Parameters!$I$30*($A220-Parameters!$J$29),Parameters!$I$28*Parameters!$J$28+Parameters!$I$29*(Parameters!$J$29-Parameters!$J$28)+Parameters!$I$30*(Parameters!$J$30-Parameters!$J$29)+Parameters!$I$31*($A220-Parameters!$J$30)))),_xlfn.IFS($A220&lt;=Parameters!$J$28,Parameters!$I$28*$A220,$A220&lt;=Parameters!$J$29,Parameters!$I$29*$A220,$A220&lt;=Parameters!$J$30,Parameters!$I$30*$A220,$A220&gt;Parameters!$J$30,Parameters!$I$31*$A220))</f>
        <v>20513.849999999999</v>
      </c>
      <c r="AC220" s="290">
        <f t="shared" ref="AC220" si="1319">AB220/$A220</f>
        <v>95.413255813953484</v>
      </c>
      <c r="AD220" s="290" cm="1">
        <f t="array" ref="AD220">IF(Parameters!$F$55="No",IF($A220&lt;=Parameters!$J$34,Parameters!$I$34*$A220,IF($A220&lt;=Parameters!$J$35,Parameters!$I$34*Parameters!$J$34+Parameters!$I$35*($A220-Parameters!$J$34),IF($A220&lt;=Parameters!$J$36,Parameters!$I$34*Parameters!$J$34+Parameters!$I$35*(Parameters!$J$35-Parameters!$J$34)+Parameters!$I$36*($A220-Parameters!$J$35),Parameters!$I$34*Parameters!$J$34+Parameters!$I$35*(Parameters!$J$35-Parameters!$J$34)+Parameters!$I$36*(Parameters!$J$36-Parameters!$J$35)+Parameters!$I$37*($A220-Parameters!$J$36)))),_xlfn.IFS($A220&lt;=Parameters!$J$34,Parameters!$I$34*$A220,$A220&lt;=Parameters!$J$35,Parameters!$I$35*$A220,$A220&lt;=Parameters!$J$36,Parameters!$I$36*$A220,$A220&gt;Parameters!$J$36,Parameters!$I$37*$A220))</f>
        <v>24593.599999999999</v>
      </c>
      <c r="AE220" s="290">
        <f t="shared" si="1192"/>
        <v>114.38883720930232</v>
      </c>
      <c r="AF220" s="290" cm="1">
        <f t="array" ref="AF220">IF(Parameters!$F$55="No",IF($A220&lt;=Parameters!$J$39,Parameters!$I$39*$A220,IF($A220&lt;=Parameters!$J$40,Parameters!$I$39*Parameters!$J$39+Parameters!$I$40*($A220-Parameters!$J$39),IF($A220&lt;=Parameters!$J$41,Parameters!$I$39*Parameters!$J$39+Parameters!$I$40*(Parameters!$J$40-Parameters!$J$39)+Parameters!$I$41*($A220-Parameters!$J$40),Parameters!$I$39*Parameters!$J$39+Parameters!$I$40*(Parameters!$J$40-Parameters!$J$39)+Parameters!$I$41*(Parameters!$J$41-Parameters!$J$40)+Parameters!$I$42*($A220-Parameters!$J$41)))),_xlfn.IFS($A220&lt;=Parameters!$J$39,Parameters!$I$39*$A220,$A220&lt;=Parameters!$J$40,Parameters!$I$40*$A220,$A220&lt;=Parameters!$J$41,Parameters!$I$41*$A220,$A220&gt;Parameters!$J$41,Parameters!$I$42*$A220))</f>
        <v>27727.35</v>
      </c>
      <c r="AG220" s="290">
        <f t="shared" si="1193"/>
        <v>128.96441860465114</v>
      </c>
    </row>
    <row r="221" spans="1:33">
      <c r="A221" s="414">
        <v>216</v>
      </c>
      <c r="B221" s="290" cm="1">
        <f t="array" ref="B221">IF(Parameters!$C$55="No",IF($A221&lt;=Parameters!$D$23,Parameters!$C$23*$A221,IF($A221&lt;=Parameters!$D$24,Parameters!$C$23*Parameters!$D$23+Parameters!$C$24*($A221-Parameters!$D$23),IF($A221&lt;=Parameters!$D$25,Parameters!$C$23*Parameters!$D$23+Parameters!$C$24*(Parameters!$D$24-Parameters!$D$23)+Parameters!$C$25*($A221-Parameters!$D$24),Parameters!$C$23*Parameters!$D$23+Parameters!$C$24*(Parameters!$D$24-Parameters!$D$23)+Parameters!$C$25*(Parameters!$D$25-Parameters!$D$24)+Parameters!$C$26*($A221-Parameters!$D$25)))),_xlfn.IFS($A221&lt;=Parameters!$D$23,Parameters!$C$23*$A221,$A221&lt;=Parameters!$D$24,Parameters!$C$24*$A221,$A221&lt;=Parameters!$D$25,Parameters!$C$25*$A221,$A221&gt;Parameters!$D$25,Parameters!$C$26*$A221))</f>
        <v>19692.72</v>
      </c>
      <c r="C221" s="290">
        <f t="shared" si="1179"/>
        <v>91.17</v>
      </c>
      <c r="D221" s="290" cm="1">
        <f t="array" ref="D221">IF(Parameters!$C$55="No",IF($A221&lt;=Parameters!$D$28,Parameters!$C$28*$A221,IF($A221&lt;=Parameters!$D$29,Parameters!$C$28*Parameters!$D$28+Parameters!$C$29*($A221-Parameters!$D$28),IF($A221&lt;=Parameters!$D$30,Parameters!$C$28*Parameters!$D$28+Parameters!$C$29*(Parameters!$D$29-Parameters!$D$28)+Parameters!$C$30*($A221-Parameters!$D$29),Parameters!$C$28*Parameters!$D$28+Parameters!$C$29*(Parameters!$D$29-Parameters!$D$28)+Parameters!$C$30*(Parameters!$D$30-Parameters!$D$29)+Parameters!$C$31*($A221-Parameters!$D$30)))),_xlfn.IFS($A221&lt;=Parameters!$D$28,Parameters!$C$28*$A221,$A221&lt;=Parameters!$D$29,Parameters!$C$29*$A221,$A221&lt;=Parameters!$D$30,Parameters!$C$30*$A221,$A221&gt;Parameters!$D$30,Parameters!$C$31*$A221))</f>
        <v>22683.84</v>
      </c>
      <c r="E221" s="290">
        <f t="shared" si="1179"/>
        <v>105.01777777777778</v>
      </c>
      <c r="F221" s="290" cm="1">
        <f t="array" ref="F221">IF(Parameters!$C$55="No",IF($A221&lt;=Parameters!$D$34,Parameters!$C$34*$A221,IF($A221&lt;=Parameters!$D$35,Parameters!$C$34*Parameters!$D$34+Parameters!$C$35*($A221-Parameters!$D$34),IF($A221&lt;=Parameters!$D$36,Parameters!$C$34*Parameters!$D$34+Parameters!$C$35*(Parameters!$D$35-Parameters!$D$34)+Parameters!$C$36*($A221-Parameters!$D$35),Parameters!$C$34*Parameters!$D$34+Parameters!$C$35*(Parameters!$D$35-Parameters!$D$34)+Parameters!$C$36*(Parameters!$D$36-Parameters!$D$35)+Parameters!$C$37*($A221-Parameters!$D$36)))),_xlfn.IFS($A221&lt;=Parameters!$D$34,Parameters!$C$34*$A221,$A221&lt;=Parameters!$D$35,Parameters!$C$35*$A221,$A221&lt;=Parameters!$D$36,Parameters!$C$36*$A221,$A221&gt;Parameters!$D$36,Parameters!$C$37*$A221))</f>
        <v>27773.64</v>
      </c>
      <c r="G221" s="290">
        <f t="shared" si="1180"/>
        <v>128.58166666666668</v>
      </c>
      <c r="H221" s="290" cm="1">
        <f t="array" ref="H221">IF(Parameters!$C$55="No",IF($A221&lt;=Parameters!$D$39,Parameters!$C$39*$A221,IF($A221&lt;=Parameters!$D$40,Parameters!$C$39*Parameters!$D$39+Parameters!$C$40*($A221-Parameters!$D$39),IF($A221&lt;=Parameters!$D$41,Parameters!$C$39*Parameters!$D$39+Parameters!$C$40*(Parameters!$D$40-Parameters!$D$39)+Parameters!$C$41*($A221-Parameters!$D$40),Parameters!$C$39*Parameters!$D$39+Parameters!$C$40*(Parameters!$D$40-Parameters!$D$39)+Parameters!$C$41*(Parameters!$D$41-Parameters!$D$40)+Parameters!$C$42*($A221-Parameters!$D$41)))),_xlfn.IFS($A221&lt;=Parameters!$D$39,Parameters!$C$39*$A221,$A221&lt;=Parameters!$D$40,Parameters!$C$40*$A221,$A221&lt;=Parameters!$D$41,Parameters!$C$41*$A221,$A221&gt;Parameters!$D$41,Parameters!$C$42*$A221))</f>
        <v>29389.14</v>
      </c>
      <c r="I221" s="290">
        <f t="shared" si="1181"/>
        <v>136.06083333333333</v>
      </c>
      <c r="J221" s="290" cm="1">
        <f t="array" ref="J221">IF(Parameters!$D$55="No",IF($A221&lt;=Parameters!$F$23,Parameters!$E$23*$A221,IF($A221&lt;=Parameters!$F$24,Parameters!$E$23*Parameters!$F$23+Parameters!$E$24*($A221-Parameters!$F$23),IF($A221&lt;=Parameters!$F$25,Parameters!$E$23*Parameters!$F$23+Parameters!$E$24*(Parameters!$F$24-Parameters!$F$23)+Parameters!$E$25*($A221-Parameters!$F$24),Parameters!$E$23*Parameters!$F$23+Parameters!$E$24*(Parameters!$F$24-Parameters!$F$23)+Parameters!$E$25*(Parameters!$F$25-Parameters!$F$24)+Parameters!$E$26*($A221-Parameters!$F$25)))),_xlfn.IFS($A221&lt;=Parameters!$F$23,Parameters!$E$23*$A221,$A221&lt;=Parameters!$F$24,Parameters!$E$24*$A221,$A221&lt;=Parameters!$F$25,Parameters!$E$25*$A221,$A221&gt;Parameters!$F$25,Parameters!$E$26*$A221))</f>
        <v>19692.72</v>
      </c>
      <c r="K221" s="290">
        <f t="shared" ref="K221" si="1320">J221/$A221</f>
        <v>91.17</v>
      </c>
      <c r="L221" s="290" cm="1">
        <f t="array" ref="L221">IF(Parameters!$D$55="No",IF($A221&lt;=Parameters!$F$28,Parameters!$E$28*$A221,IF($A221&lt;=Parameters!$F$29,Parameters!$E$28*Parameters!$F$28+Parameters!$E$29*($A221-Parameters!$F$28),IF($A221&lt;=Parameters!$F$30,Parameters!$E$28*Parameters!$F$28+Parameters!$E$29*(Parameters!$F$29-Parameters!$F$28)+Parameters!$E$30*($A221-Parameters!$F$29),Parameters!$E$28*Parameters!$F$28+Parameters!$E$29*(Parameters!$F$29-Parameters!$F$28)+Parameters!$E$30*(Parameters!$F$30-Parameters!$F$29)+Parameters!$E$31*($A221-Parameters!$F$30)))),_xlfn.IFS($A221&lt;=Parameters!$F$28,Parameters!$E$28*$A221,$A221&lt;=Parameters!$F$29,Parameters!$E$29*$A221,$A221&lt;=Parameters!$F$30,Parameters!$E$30*$A221,$A221&gt;Parameters!$F$30,Parameters!$E$31*$A221))</f>
        <v>29481.840000000004</v>
      </c>
      <c r="M221" s="290">
        <f t="shared" ref="M221" si="1321">L221/$A221</f>
        <v>136.49</v>
      </c>
      <c r="N221" s="290" cm="1">
        <f t="array" ref="N221">IF(Parameters!$D$55="No",IF($A221&lt;=Parameters!$F$34,Parameters!$E$34*$A221,IF($A221&lt;=Parameters!$F$35,Parameters!$E$34*Parameters!$F$34+Parameters!$E$35*($A221-Parameters!$F$34),IF($A221&lt;=Parameters!$F$36,Parameters!$E$34*Parameters!$F$34+Parameters!$E$35*(Parameters!$F$35-Parameters!$F$34)+Parameters!$E$36*($A221-Parameters!$F$35),Parameters!$E$34*Parameters!$F$34+Parameters!$E$35*(Parameters!$F$35-Parameters!$F$34)+Parameters!$E$36*(Parameters!$F$36-Parameters!$F$35)+Parameters!$E$37*($A221-Parameters!$F$36)))),_xlfn.IFS($A221&lt;=Parameters!$F$34,Parameters!$E$34*$A221,$A221&lt;=Parameters!$F$35,Parameters!$E$35*$A221,$A221&lt;=Parameters!$F$36,Parameters!$E$36*$A221,$A221&gt;Parameters!$F$36,Parameters!$E$37*$A221))</f>
        <v>31004.639999999999</v>
      </c>
      <c r="O221" s="290">
        <f t="shared" si="1184"/>
        <v>143.54</v>
      </c>
      <c r="P221" s="290" cm="1">
        <f t="array" ref="P221">IF(Parameters!$D$55="No",IF($A221&lt;=Parameters!$F$39,Parameters!$E$39*$A221,IF($A221&lt;=Parameters!$F$40,Parameters!$E$39*Parameters!$F$39+Parameters!$E$40*($A221-Parameters!$F$39),IF($A221&lt;=Parameters!$F$41,Parameters!$E$39*Parameters!$F$39+Parameters!$E$40*(Parameters!$F$40-Parameters!$F$39)+Parameters!$E$41*($A221-Parameters!$F$40),Parameters!$E$39*Parameters!$F$39+Parameters!$E$40*(Parameters!$F$40-Parameters!$F$39)+Parameters!$E$41*(Parameters!$F$41-Parameters!$F$40)+Parameters!$E$42*($A221-Parameters!$F$41)))),_xlfn.IFS($A221&lt;=Parameters!$F$39,Parameters!$E$39*$A221,$A221&lt;=Parameters!$F$40,Parameters!$E$40*$A221,$A221&lt;=Parameters!$F$41,Parameters!$E$41*$A221,$A221&gt;Parameters!$F$41,Parameters!$E$42*$A221))</f>
        <v>31004.639999999999</v>
      </c>
      <c r="Q221" s="290">
        <f t="shared" si="1185"/>
        <v>143.54</v>
      </c>
      <c r="R221" s="290" cm="1">
        <f t="array" ref="R221">IF(Parameters!$E$55="No",IF($A221&lt;=Parameters!$H$23,Parameters!$G$23*$A221,IF($A221&lt;=Parameters!$H$24,Parameters!$G$23*Parameters!$H$23+Parameters!$G$24*($A221-Parameters!$H$23),IF($A221&lt;=Parameters!$H$25,Parameters!$G$23*Parameters!$H$23+Parameters!$G$24*(Parameters!$H$24-Parameters!$H$23)+Parameters!$G$25*($A221-Parameters!$H$24),Parameters!$G$23*Parameters!$H$23+Parameters!$G$24*(Parameters!$H$24-Parameters!$H$23)+Parameters!$G$25*(Parameters!$H$25-Parameters!$H$24)+Parameters!$G$26*($A221-Parameters!$H$25)))),_xlfn.IFS($A221&lt;=Parameters!$H$23,Parameters!$G$23*$A221,$A221&lt;=Parameters!$H$24,Parameters!$G$24*$A221,$A221&lt;=Parameters!$H$25,Parameters!$G$25*$A221,$A221&gt;Parameters!$H$25,Parameters!$G$26*$A221))</f>
        <v>19692.72</v>
      </c>
      <c r="S221" s="290">
        <f t="shared" ref="S221" si="1322">R221/$A221</f>
        <v>91.17</v>
      </c>
      <c r="T221" s="290" cm="1">
        <f t="array" ref="T221">IF(Parameters!$E$55="No",IF($A221&lt;=Parameters!$H$28,Parameters!$G$28*$A221,IF($A221&lt;=Parameters!$H$29,Parameters!$G$28*Parameters!$H$28+Parameters!$G$29*($A221-Parameters!$H$28),IF($A221&lt;=Parameters!$H$30,Parameters!$G$28*Parameters!$H$28+Parameters!$G$29*(Parameters!$H$29-Parameters!$H$28)+Parameters!$G$30*($A221-Parameters!$H$29),Parameters!$G$28*Parameters!$H$28+Parameters!$G$29*(Parameters!$H$29-Parameters!$H$28)+Parameters!$G$30*(Parameters!$H$30-Parameters!$H$29)+Parameters!$G$31*($A221-Parameters!$H$30)))),_xlfn.IFS($A221&lt;=Parameters!$H$28,Parameters!$G$28*$A221,$A221&lt;=Parameters!$H$29,Parameters!$G$29*$A221,$A221&lt;=Parameters!$H$30,Parameters!$G$30*$A221,$A221&gt;Parameters!$H$30,Parameters!$G$31*$A221))</f>
        <v>29481.840000000004</v>
      </c>
      <c r="U221" s="290">
        <f t="shared" ref="U221" si="1323">T221/$A221</f>
        <v>136.49</v>
      </c>
      <c r="V221" s="290" cm="1">
        <f t="array" ref="V221">IF(Parameters!$E$55="No",IF($A221&lt;=Parameters!$H$34,Parameters!$G$34*$A221,IF($A221&lt;=Parameters!$H$35,Parameters!$G$34*Parameters!$H$34+Parameters!$G$35*($A221-Parameters!$H$34),IF($A221&lt;=Parameters!$H$36,Parameters!$G$34*Parameters!$H$34+Parameters!$G$35*(Parameters!$H$35-Parameters!$H$34)+Parameters!$G$36*($A221-Parameters!$H$35),Parameters!$G$34*Parameters!$H$34+Parameters!$G$35*(Parameters!$H$35-Parameters!$H$34)+Parameters!$G$36*(Parameters!$H$36-Parameters!$H$35)+Parameters!$G$37*($A221-Parameters!$H$36)))),_xlfn.IFS($A221&lt;=Parameters!$H$34,Parameters!$G$34*$A221,$A221&lt;=Parameters!$H$35,Parameters!$G$35*$A221,$A221&lt;=Parameters!$H$36,Parameters!$G$36*$A221,$A221&gt;Parameters!$H$36,Parameters!$G$37*$A221))</f>
        <v>31004.639999999999</v>
      </c>
      <c r="W221" s="290">
        <f t="shared" si="1188"/>
        <v>143.54</v>
      </c>
      <c r="X221" s="290" cm="1">
        <f t="array" ref="X221">IF(Parameters!$E$55="No",IF($A221&lt;=Parameters!$H$39,Parameters!$G$39*$A221,IF($A221&lt;=Parameters!$H$40,Parameters!$G$39*Parameters!$H$39+Parameters!$G$40*($A221-Parameters!$H$39),IF($A221&lt;=Parameters!$H$41,Parameters!$G$39*Parameters!$H$39+Parameters!$G$40*(Parameters!$H$40-Parameters!$H$39)+Parameters!$G$41*($A221-Parameters!$H$40),Parameters!$G$39*Parameters!$H$39+Parameters!$G$40*(Parameters!$H$40-Parameters!$H$39)+Parameters!$G$41*(Parameters!$H$41-Parameters!$H$40)+Parameters!$G$42*($A221-Parameters!$H$41)))),_xlfn.IFS($A221&lt;=Parameters!$H$39,Parameters!$G$39*$A221,$A221&lt;=Parameters!$H$40,Parameters!$G$40*$A221,$A221&lt;=Parameters!$H$41,Parameters!$G$41*$A221,$A221&gt;Parameters!$H$41,Parameters!$G$42*$A221))</f>
        <v>31004.639999999999</v>
      </c>
      <c r="Y221" s="290">
        <f t="shared" si="1189"/>
        <v>143.54</v>
      </c>
      <c r="Z221" s="290" cm="1">
        <f t="array" ref="Z221">IF(Parameters!$F$55="No",IF($A221&lt;=Parameters!$J$23,Parameters!$I$23*$A221,IF($A221&lt;=Parameters!$J$24,Parameters!$I$23*Parameters!$J$23+Parameters!$I$24*($A221-Parameters!$J$23),IF($A221&lt;=Parameters!$J$25,Parameters!$I$23*Parameters!$J$23+Parameters!$I$24*(Parameters!$J$24-Parameters!$J$23)+Parameters!$I$25*($A221-Parameters!$J$24),Parameters!$I$23*Parameters!$J$23+Parameters!$I$24*(Parameters!$J$24-Parameters!$J$23)+Parameters!$I$25*(Parameters!$J$25-Parameters!$J$24)+Parameters!$I$26*($A221-Parameters!$J$25)))),_xlfn.IFS($A221&lt;=Parameters!$J$23,Parameters!$I$23*$A221,$A221&lt;=Parameters!$J$24,Parameters!$I$24*$A221,$A221&lt;=Parameters!$J$25,Parameters!$I$25*$A221,$A221&gt;Parameters!$J$25,Parameters!$I$26*$A221))</f>
        <v>15625.72</v>
      </c>
      <c r="AA221" s="290">
        <f t="shared" ref="AA221" si="1324">Z221/$A221</f>
        <v>72.341296296296292</v>
      </c>
      <c r="AB221" s="290" cm="1">
        <f t="array" ref="AB221">IF(Parameters!$F$55="No",IF($A221&lt;=Parameters!$J$28,Parameters!$I$28*$A221,IF($A221&lt;=Parameters!$J$29,Parameters!$I$28*Parameters!$J$28+Parameters!$I$29*($A221-Parameters!$J$28),IF($A221&lt;=Parameters!$J$30,Parameters!$I$28*Parameters!$J$28+Parameters!$I$29*(Parameters!$J$29-Parameters!$J$28)+Parameters!$I$30*($A221-Parameters!$J$29),Parameters!$I$28*Parameters!$J$28+Parameters!$I$29*(Parameters!$J$29-Parameters!$J$28)+Parameters!$I$30*(Parameters!$J$30-Parameters!$J$29)+Parameters!$I$31*($A221-Parameters!$J$30)))),_xlfn.IFS($A221&lt;=Parameters!$J$28,Parameters!$I$28*$A221,$A221&lt;=Parameters!$J$29,Parameters!$I$29*$A221,$A221&lt;=Parameters!$J$30,Parameters!$I$30*$A221,$A221&gt;Parameters!$J$30,Parameters!$I$31*$A221))</f>
        <v>20650.34</v>
      </c>
      <c r="AC221" s="290">
        <f t="shared" ref="AC221" si="1325">AB221/$A221</f>
        <v>95.603425925925933</v>
      </c>
      <c r="AD221" s="290" cm="1">
        <f t="array" ref="AD221">IF(Parameters!$F$55="No",IF($A221&lt;=Parameters!$J$34,Parameters!$I$34*$A221,IF($A221&lt;=Parameters!$J$35,Parameters!$I$34*Parameters!$J$34+Parameters!$I$35*($A221-Parameters!$J$34),IF($A221&lt;=Parameters!$J$36,Parameters!$I$34*Parameters!$J$34+Parameters!$I$35*(Parameters!$J$35-Parameters!$J$34)+Parameters!$I$36*($A221-Parameters!$J$35),Parameters!$I$34*Parameters!$J$34+Parameters!$I$35*(Parameters!$J$35-Parameters!$J$34)+Parameters!$I$36*(Parameters!$J$36-Parameters!$J$35)+Parameters!$I$37*($A221-Parameters!$J$36)))),_xlfn.IFS($A221&lt;=Parameters!$J$34,Parameters!$I$34*$A221,$A221&lt;=Parameters!$J$35,Parameters!$I$35*$A221,$A221&lt;=Parameters!$J$36,Parameters!$I$36*$A221,$A221&gt;Parameters!$J$36,Parameters!$I$37*$A221))</f>
        <v>24737.14</v>
      </c>
      <c r="AE221" s="290">
        <f t="shared" si="1192"/>
        <v>114.5237962962963</v>
      </c>
      <c r="AF221" s="290" cm="1">
        <f t="array" ref="AF221">IF(Parameters!$F$55="No",IF($A221&lt;=Parameters!$J$39,Parameters!$I$39*$A221,IF($A221&lt;=Parameters!$J$40,Parameters!$I$39*Parameters!$J$39+Parameters!$I$40*($A221-Parameters!$J$39),IF($A221&lt;=Parameters!$J$41,Parameters!$I$39*Parameters!$J$39+Parameters!$I$40*(Parameters!$J$40-Parameters!$J$39)+Parameters!$I$41*($A221-Parameters!$J$40),Parameters!$I$39*Parameters!$J$39+Parameters!$I$40*(Parameters!$J$40-Parameters!$J$39)+Parameters!$I$41*(Parameters!$J$41-Parameters!$J$40)+Parameters!$I$42*($A221-Parameters!$J$41)))),_xlfn.IFS($A221&lt;=Parameters!$J$39,Parameters!$I$39*$A221,$A221&lt;=Parameters!$J$40,Parameters!$I$40*$A221,$A221&lt;=Parameters!$J$41,Parameters!$I$41*$A221,$A221&gt;Parameters!$J$41,Parameters!$I$42*$A221))</f>
        <v>27870.89</v>
      </c>
      <c r="AG221" s="290">
        <f t="shared" si="1193"/>
        <v>129.03189814814814</v>
      </c>
    </row>
    <row r="222" spans="1:33">
      <c r="A222" s="414">
        <v>217</v>
      </c>
      <c r="B222" s="290" cm="1">
        <f t="array" ref="B222">IF(Parameters!$C$55="No",IF($A222&lt;=Parameters!$D$23,Parameters!$C$23*$A222,IF($A222&lt;=Parameters!$D$24,Parameters!$C$23*Parameters!$D$23+Parameters!$C$24*($A222-Parameters!$D$23),IF($A222&lt;=Parameters!$D$25,Parameters!$C$23*Parameters!$D$23+Parameters!$C$24*(Parameters!$D$24-Parameters!$D$23)+Parameters!$C$25*($A222-Parameters!$D$24),Parameters!$C$23*Parameters!$D$23+Parameters!$C$24*(Parameters!$D$24-Parameters!$D$23)+Parameters!$C$25*(Parameters!$D$25-Parameters!$D$24)+Parameters!$C$26*($A222-Parameters!$D$25)))),_xlfn.IFS($A222&lt;=Parameters!$D$23,Parameters!$C$23*$A222,$A222&lt;=Parameters!$D$24,Parameters!$C$24*$A222,$A222&lt;=Parameters!$D$25,Parameters!$C$25*$A222,$A222&gt;Parameters!$D$25,Parameters!$C$26*$A222))</f>
        <v>19783.89</v>
      </c>
      <c r="C222" s="290">
        <f t="shared" si="1179"/>
        <v>91.17</v>
      </c>
      <c r="D222" s="290" cm="1">
        <f t="array" ref="D222">IF(Parameters!$C$55="No",IF($A222&lt;=Parameters!$D$28,Parameters!$C$28*$A222,IF($A222&lt;=Parameters!$D$29,Parameters!$C$28*Parameters!$D$28+Parameters!$C$29*($A222-Parameters!$D$28),IF($A222&lt;=Parameters!$D$30,Parameters!$C$28*Parameters!$D$28+Parameters!$C$29*(Parameters!$D$29-Parameters!$D$28)+Parameters!$C$30*($A222-Parameters!$D$29),Parameters!$C$28*Parameters!$D$28+Parameters!$C$29*(Parameters!$D$29-Parameters!$D$28)+Parameters!$C$30*(Parameters!$D$30-Parameters!$D$29)+Parameters!$C$31*($A222-Parameters!$D$30)))),_xlfn.IFS($A222&lt;=Parameters!$D$28,Parameters!$C$28*$A222,$A222&lt;=Parameters!$D$29,Parameters!$C$29*$A222,$A222&lt;=Parameters!$D$30,Parameters!$C$30*$A222,$A222&gt;Parameters!$D$30,Parameters!$C$31*$A222))</f>
        <v>22820.33</v>
      </c>
      <c r="E222" s="290">
        <f t="shared" si="1179"/>
        <v>105.16281105990784</v>
      </c>
      <c r="F222" s="290" cm="1">
        <f t="array" ref="F222">IF(Parameters!$C$55="No",IF($A222&lt;=Parameters!$D$34,Parameters!$C$34*$A222,IF($A222&lt;=Parameters!$D$35,Parameters!$C$34*Parameters!$D$34+Parameters!$C$35*($A222-Parameters!$D$34),IF($A222&lt;=Parameters!$D$36,Parameters!$C$34*Parameters!$D$34+Parameters!$C$35*(Parameters!$D$35-Parameters!$D$34)+Parameters!$C$36*($A222-Parameters!$D$35),Parameters!$C$34*Parameters!$D$34+Parameters!$C$35*(Parameters!$D$35-Parameters!$D$34)+Parameters!$C$36*(Parameters!$D$36-Parameters!$D$35)+Parameters!$C$37*($A222-Parameters!$D$36)))),_xlfn.IFS($A222&lt;=Parameters!$D$34,Parameters!$C$34*$A222,$A222&lt;=Parameters!$D$35,Parameters!$C$35*$A222,$A222&lt;=Parameters!$D$36,Parameters!$C$36*$A222,$A222&gt;Parameters!$D$36,Parameters!$C$37*$A222))</f>
        <v>27917.18</v>
      </c>
      <c r="G222" s="290">
        <f t="shared" si="1180"/>
        <v>128.650599078341</v>
      </c>
      <c r="H222" s="290" cm="1">
        <f t="array" ref="H222">IF(Parameters!$C$55="No",IF($A222&lt;=Parameters!$D$39,Parameters!$C$39*$A222,IF($A222&lt;=Parameters!$D$40,Parameters!$C$39*Parameters!$D$39+Parameters!$C$40*($A222-Parameters!$D$39),IF($A222&lt;=Parameters!$D$41,Parameters!$C$39*Parameters!$D$39+Parameters!$C$40*(Parameters!$D$40-Parameters!$D$39)+Parameters!$C$41*($A222-Parameters!$D$40),Parameters!$C$39*Parameters!$D$39+Parameters!$C$40*(Parameters!$D$40-Parameters!$D$39)+Parameters!$C$41*(Parameters!$D$41-Parameters!$D$40)+Parameters!$C$42*($A222-Parameters!$D$41)))),_xlfn.IFS($A222&lt;=Parameters!$D$39,Parameters!$C$39*$A222,$A222&lt;=Parameters!$D$40,Parameters!$C$40*$A222,$A222&lt;=Parameters!$D$41,Parameters!$C$41*$A222,$A222&gt;Parameters!$D$41,Parameters!$C$42*$A222))</f>
        <v>29532.68</v>
      </c>
      <c r="I222" s="290">
        <f t="shared" si="1181"/>
        <v>136.0952995391705</v>
      </c>
      <c r="J222" s="290" cm="1">
        <f t="array" ref="J222">IF(Parameters!$D$55="No",IF($A222&lt;=Parameters!$F$23,Parameters!$E$23*$A222,IF($A222&lt;=Parameters!$F$24,Parameters!$E$23*Parameters!$F$23+Parameters!$E$24*($A222-Parameters!$F$23),IF($A222&lt;=Parameters!$F$25,Parameters!$E$23*Parameters!$F$23+Parameters!$E$24*(Parameters!$F$24-Parameters!$F$23)+Parameters!$E$25*($A222-Parameters!$F$24),Parameters!$E$23*Parameters!$F$23+Parameters!$E$24*(Parameters!$F$24-Parameters!$F$23)+Parameters!$E$25*(Parameters!$F$25-Parameters!$F$24)+Parameters!$E$26*($A222-Parameters!$F$25)))),_xlfn.IFS($A222&lt;=Parameters!$F$23,Parameters!$E$23*$A222,$A222&lt;=Parameters!$F$24,Parameters!$E$24*$A222,$A222&lt;=Parameters!$F$25,Parameters!$E$25*$A222,$A222&gt;Parameters!$F$25,Parameters!$E$26*$A222))</f>
        <v>19783.89</v>
      </c>
      <c r="K222" s="290">
        <f t="shared" ref="K222" si="1326">J222/$A222</f>
        <v>91.17</v>
      </c>
      <c r="L222" s="290" cm="1">
        <f t="array" ref="L222">IF(Parameters!$D$55="No",IF($A222&lt;=Parameters!$F$28,Parameters!$E$28*$A222,IF($A222&lt;=Parameters!$F$29,Parameters!$E$28*Parameters!$F$28+Parameters!$E$29*($A222-Parameters!$F$28),IF($A222&lt;=Parameters!$F$30,Parameters!$E$28*Parameters!$F$28+Parameters!$E$29*(Parameters!$F$29-Parameters!$F$28)+Parameters!$E$30*($A222-Parameters!$F$29),Parameters!$E$28*Parameters!$F$28+Parameters!$E$29*(Parameters!$F$29-Parameters!$F$28)+Parameters!$E$30*(Parameters!$F$30-Parameters!$F$29)+Parameters!$E$31*($A222-Parameters!$F$30)))),_xlfn.IFS($A222&lt;=Parameters!$F$28,Parameters!$E$28*$A222,$A222&lt;=Parameters!$F$29,Parameters!$E$29*$A222,$A222&lt;=Parameters!$F$30,Parameters!$E$30*$A222,$A222&gt;Parameters!$F$30,Parameters!$E$31*$A222))</f>
        <v>29618.33</v>
      </c>
      <c r="M222" s="290">
        <f t="shared" ref="M222" si="1327">L222/$A222</f>
        <v>136.49</v>
      </c>
      <c r="N222" s="290" cm="1">
        <f t="array" ref="N222">IF(Parameters!$D$55="No",IF($A222&lt;=Parameters!$F$34,Parameters!$E$34*$A222,IF($A222&lt;=Parameters!$F$35,Parameters!$E$34*Parameters!$F$34+Parameters!$E$35*($A222-Parameters!$F$34),IF($A222&lt;=Parameters!$F$36,Parameters!$E$34*Parameters!$F$34+Parameters!$E$35*(Parameters!$F$35-Parameters!$F$34)+Parameters!$E$36*($A222-Parameters!$F$35),Parameters!$E$34*Parameters!$F$34+Parameters!$E$35*(Parameters!$F$35-Parameters!$F$34)+Parameters!$E$36*(Parameters!$F$36-Parameters!$F$35)+Parameters!$E$37*($A222-Parameters!$F$36)))),_xlfn.IFS($A222&lt;=Parameters!$F$34,Parameters!$E$34*$A222,$A222&lt;=Parameters!$F$35,Parameters!$E$35*$A222,$A222&lt;=Parameters!$F$36,Parameters!$E$36*$A222,$A222&gt;Parameters!$F$36,Parameters!$E$37*$A222))</f>
        <v>31148.179999999997</v>
      </c>
      <c r="O222" s="290">
        <f t="shared" si="1184"/>
        <v>143.54</v>
      </c>
      <c r="P222" s="290" cm="1">
        <f t="array" ref="P222">IF(Parameters!$D$55="No",IF($A222&lt;=Parameters!$F$39,Parameters!$E$39*$A222,IF($A222&lt;=Parameters!$F$40,Parameters!$E$39*Parameters!$F$39+Parameters!$E$40*($A222-Parameters!$F$39),IF($A222&lt;=Parameters!$F$41,Parameters!$E$39*Parameters!$F$39+Parameters!$E$40*(Parameters!$F$40-Parameters!$F$39)+Parameters!$E$41*($A222-Parameters!$F$40),Parameters!$E$39*Parameters!$F$39+Parameters!$E$40*(Parameters!$F$40-Parameters!$F$39)+Parameters!$E$41*(Parameters!$F$41-Parameters!$F$40)+Parameters!$E$42*($A222-Parameters!$F$41)))),_xlfn.IFS($A222&lt;=Parameters!$F$39,Parameters!$E$39*$A222,$A222&lt;=Parameters!$F$40,Parameters!$E$40*$A222,$A222&lt;=Parameters!$F$41,Parameters!$E$41*$A222,$A222&gt;Parameters!$F$41,Parameters!$E$42*$A222))</f>
        <v>31148.179999999997</v>
      </c>
      <c r="Q222" s="290">
        <f t="shared" si="1185"/>
        <v>143.54</v>
      </c>
      <c r="R222" s="290" cm="1">
        <f t="array" ref="R222">IF(Parameters!$E$55="No",IF($A222&lt;=Parameters!$H$23,Parameters!$G$23*$A222,IF($A222&lt;=Parameters!$H$24,Parameters!$G$23*Parameters!$H$23+Parameters!$G$24*($A222-Parameters!$H$23),IF($A222&lt;=Parameters!$H$25,Parameters!$G$23*Parameters!$H$23+Parameters!$G$24*(Parameters!$H$24-Parameters!$H$23)+Parameters!$G$25*($A222-Parameters!$H$24),Parameters!$G$23*Parameters!$H$23+Parameters!$G$24*(Parameters!$H$24-Parameters!$H$23)+Parameters!$G$25*(Parameters!$H$25-Parameters!$H$24)+Parameters!$G$26*($A222-Parameters!$H$25)))),_xlfn.IFS($A222&lt;=Parameters!$H$23,Parameters!$G$23*$A222,$A222&lt;=Parameters!$H$24,Parameters!$G$24*$A222,$A222&lt;=Parameters!$H$25,Parameters!$G$25*$A222,$A222&gt;Parameters!$H$25,Parameters!$G$26*$A222))</f>
        <v>19783.89</v>
      </c>
      <c r="S222" s="290">
        <f t="shared" ref="S222" si="1328">R222/$A222</f>
        <v>91.17</v>
      </c>
      <c r="T222" s="290" cm="1">
        <f t="array" ref="T222">IF(Parameters!$E$55="No",IF($A222&lt;=Parameters!$H$28,Parameters!$G$28*$A222,IF($A222&lt;=Parameters!$H$29,Parameters!$G$28*Parameters!$H$28+Parameters!$G$29*($A222-Parameters!$H$28),IF($A222&lt;=Parameters!$H$30,Parameters!$G$28*Parameters!$H$28+Parameters!$G$29*(Parameters!$H$29-Parameters!$H$28)+Parameters!$G$30*($A222-Parameters!$H$29),Parameters!$G$28*Parameters!$H$28+Parameters!$G$29*(Parameters!$H$29-Parameters!$H$28)+Parameters!$G$30*(Parameters!$H$30-Parameters!$H$29)+Parameters!$G$31*($A222-Parameters!$H$30)))),_xlfn.IFS($A222&lt;=Parameters!$H$28,Parameters!$G$28*$A222,$A222&lt;=Parameters!$H$29,Parameters!$G$29*$A222,$A222&lt;=Parameters!$H$30,Parameters!$G$30*$A222,$A222&gt;Parameters!$H$30,Parameters!$G$31*$A222))</f>
        <v>29618.33</v>
      </c>
      <c r="U222" s="290">
        <f t="shared" ref="U222" si="1329">T222/$A222</f>
        <v>136.49</v>
      </c>
      <c r="V222" s="290" cm="1">
        <f t="array" ref="V222">IF(Parameters!$E$55="No",IF($A222&lt;=Parameters!$H$34,Parameters!$G$34*$A222,IF($A222&lt;=Parameters!$H$35,Parameters!$G$34*Parameters!$H$34+Parameters!$G$35*($A222-Parameters!$H$34),IF($A222&lt;=Parameters!$H$36,Parameters!$G$34*Parameters!$H$34+Parameters!$G$35*(Parameters!$H$35-Parameters!$H$34)+Parameters!$G$36*($A222-Parameters!$H$35),Parameters!$G$34*Parameters!$H$34+Parameters!$G$35*(Parameters!$H$35-Parameters!$H$34)+Parameters!$G$36*(Parameters!$H$36-Parameters!$H$35)+Parameters!$G$37*($A222-Parameters!$H$36)))),_xlfn.IFS($A222&lt;=Parameters!$H$34,Parameters!$G$34*$A222,$A222&lt;=Parameters!$H$35,Parameters!$G$35*$A222,$A222&lt;=Parameters!$H$36,Parameters!$G$36*$A222,$A222&gt;Parameters!$H$36,Parameters!$G$37*$A222))</f>
        <v>31148.179999999997</v>
      </c>
      <c r="W222" s="290">
        <f t="shared" si="1188"/>
        <v>143.54</v>
      </c>
      <c r="X222" s="290" cm="1">
        <f t="array" ref="X222">IF(Parameters!$E$55="No",IF($A222&lt;=Parameters!$H$39,Parameters!$G$39*$A222,IF($A222&lt;=Parameters!$H$40,Parameters!$G$39*Parameters!$H$39+Parameters!$G$40*($A222-Parameters!$H$39),IF($A222&lt;=Parameters!$H$41,Parameters!$G$39*Parameters!$H$39+Parameters!$G$40*(Parameters!$H$40-Parameters!$H$39)+Parameters!$G$41*($A222-Parameters!$H$40),Parameters!$G$39*Parameters!$H$39+Parameters!$G$40*(Parameters!$H$40-Parameters!$H$39)+Parameters!$G$41*(Parameters!$H$41-Parameters!$H$40)+Parameters!$G$42*($A222-Parameters!$H$41)))),_xlfn.IFS($A222&lt;=Parameters!$H$39,Parameters!$G$39*$A222,$A222&lt;=Parameters!$H$40,Parameters!$G$40*$A222,$A222&lt;=Parameters!$H$41,Parameters!$G$41*$A222,$A222&gt;Parameters!$H$41,Parameters!$G$42*$A222))</f>
        <v>31148.179999999997</v>
      </c>
      <c r="Y222" s="290">
        <f t="shared" si="1189"/>
        <v>143.54</v>
      </c>
      <c r="Z222" s="290" cm="1">
        <f t="array" ref="Z222">IF(Parameters!$F$55="No",IF($A222&lt;=Parameters!$J$23,Parameters!$I$23*$A222,IF($A222&lt;=Parameters!$J$24,Parameters!$I$23*Parameters!$J$23+Parameters!$I$24*($A222-Parameters!$J$23),IF($A222&lt;=Parameters!$J$25,Parameters!$I$23*Parameters!$J$23+Parameters!$I$24*(Parameters!$J$24-Parameters!$J$23)+Parameters!$I$25*($A222-Parameters!$J$24),Parameters!$I$23*Parameters!$J$23+Parameters!$I$24*(Parameters!$J$24-Parameters!$J$23)+Parameters!$I$25*(Parameters!$J$25-Parameters!$J$24)+Parameters!$I$26*($A222-Parameters!$J$25)))),_xlfn.IFS($A222&lt;=Parameters!$J$23,Parameters!$I$23*$A222,$A222&lt;=Parameters!$J$24,Parameters!$I$24*$A222,$A222&lt;=Parameters!$J$25,Parameters!$I$25*$A222,$A222&gt;Parameters!$J$25,Parameters!$I$26*$A222))</f>
        <v>15716.89</v>
      </c>
      <c r="AA222" s="290">
        <f t="shared" ref="AA222" si="1330">Z222/$A222</f>
        <v>72.428064516129027</v>
      </c>
      <c r="AB222" s="290" cm="1">
        <f t="array" ref="AB222">IF(Parameters!$F$55="No",IF($A222&lt;=Parameters!$J$28,Parameters!$I$28*$A222,IF($A222&lt;=Parameters!$J$29,Parameters!$I$28*Parameters!$J$28+Parameters!$I$29*($A222-Parameters!$J$28),IF($A222&lt;=Parameters!$J$30,Parameters!$I$28*Parameters!$J$28+Parameters!$I$29*(Parameters!$J$29-Parameters!$J$28)+Parameters!$I$30*($A222-Parameters!$J$29),Parameters!$I$28*Parameters!$J$28+Parameters!$I$29*(Parameters!$J$29-Parameters!$J$28)+Parameters!$I$30*(Parameters!$J$30-Parameters!$J$29)+Parameters!$I$31*($A222-Parameters!$J$30)))),_xlfn.IFS($A222&lt;=Parameters!$J$28,Parameters!$I$28*$A222,$A222&lt;=Parameters!$J$29,Parameters!$I$29*$A222,$A222&lt;=Parameters!$J$30,Parameters!$I$30*$A222,$A222&gt;Parameters!$J$30,Parameters!$I$31*$A222))</f>
        <v>20786.830000000002</v>
      </c>
      <c r="AC222" s="290">
        <f t="shared" ref="AC222" si="1331">AB222/$A222</f>
        <v>95.791843317972365</v>
      </c>
      <c r="AD222" s="290" cm="1">
        <f t="array" ref="AD222">IF(Parameters!$F$55="No",IF($A222&lt;=Parameters!$J$34,Parameters!$I$34*$A222,IF($A222&lt;=Parameters!$J$35,Parameters!$I$34*Parameters!$J$34+Parameters!$I$35*($A222-Parameters!$J$34),IF($A222&lt;=Parameters!$J$36,Parameters!$I$34*Parameters!$J$34+Parameters!$I$35*(Parameters!$J$35-Parameters!$J$34)+Parameters!$I$36*($A222-Parameters!$J$35),Parameters!$I$34*Parameters!$J$34+Parameters!$I$35*(Parameters!$J$35-Parameters!$J$34)+Parameters!$I$36*(Parameters!$J$36-Parameters!$J$35)+Parameters!$I$37*($A222-Parameters!$J$36)))),_xlfn.IFS($A222&lt;=Parameters!$J$34,Parameters!$I$34*$A222,$A222&lt;=Parameters!$J$35,Parameters!$I$35*$A222,$A222&lt;=Parameters!$J$36,Parameters!$I$36*$A222,$A222&gt;Parameters!$J$36,Parameters!$I$37*$A222))</f>
        <v>24880.68</v>
      </c>
      <c r="AE222" s="290">
        <f t="shared" si="1192"/>
        <v>114.65751152073733</v>
      </c>
      <c r="AF222" s="290" cm="1">
        <f t="array" ref="AF222">IF(Parameters!$F$55="No",IF($A222&lt;=Parameters!$J$39,Parameters!$I$39*$A222,IF($A222&lt;=Parameters!$J$40,Parameters!$I$39*Parameters!$J$39+Parameters!$I$40*($A222-Parameters!$J$39),IF($A222&lt;=Parameters!$J$41,Parameters!$I$39*Parameters!$J$39+Parameters!$I$40*(Parameters!$J$40-Parameters!$J$39)+Parameters!$I$41*($A222-Parameters!$J$40),Parameters!$I$39*Parameters!$J$39+Parameters!$I$40*(Parameters!$J$40-Parameters!$J$39)+Parameters!$I$41*(Parameters!$J$41-Parameters!$J$40)+Parameters!$I$42*($A222-Parameters!$J$41)))),_xlfn.IFS($A222&lt;=Parameters!$J$39,Parameters!$I$39*$A222,$A222&lt;=Parameters!$J$40,Parameters!$I$40*$A222,$A222&lt;=Parameters!$J$41,Parameters!$I$41*$A222,$A222&gt;Parameters!$J$41,Parameters!$I$42*$A222))</f>
        <v>28014.43</v>
      </c>
      <c r="AG222" s="290">
        <f t="shared" si="1193"/>
        <v>129.09875576036868</v>
      </c>
    </row>
    <row r="223" spans="1:33">
      <c r="A223" s="414">
        <v>218</v>
      </c>
      <c r="B223" s="290" cm="1">
        <f t="array" ref="B223">IF(Parameters!$C$55="No",IF($A223&lt;=Parameters!$D$23,Parameters!$C$23*$A223,IF($A223&lt;=Parameters!$D$24,Parameters!$C$23*Parameters!$D$23+Parameters!$C$24*($A223-Parameters!$D$23),IF($A223&lt;=Parameters!$D$25,Parameters!$C$23*Parameters!$D$23+Parameters!$C$24*(Parameters!$D$24-Parameters!$D$23)+Parameters!$C$25*($A223-Parameters!$D$24),Parameters!$C$23*Parameters!$D$23+Parameters!$C$24*(Parameters!$D$24-Parameters!$D$23)+Parameters!$C$25*(Parameters!$D$25-Parameters!$D$24)+Parameters!$C$26*($A223-Parameters!$D$25)))),_xlfn.IFS($A223&lt;=Parameters!$D$23,Parameters!$C$23*$A223,$A223&lt;=Parameters!$D$24,Parameters!$C$24*$A223,$A223&lt;=Parameters!$D$25,Parameters!$C$25*$A223,$A223&gt;Parameters!$D$25,Parameters!$C$26*$A223))</f>
        <v>19875.060000000001</v>
      </c>
      <c r="C223" s="290">
        <f t="shared" si="1179"/>
        <v>91.17</v>
      </c>
      <c r="D223" s="290" cm="1">
        <f t="array" ref="D223">IF(Parameters!$C$55="No",IF($A223&lt;=Parameters!$D$28,Parameters!$C$28*$A223,IF($A223&lt;=Parameters!$D$29,Parameters!$C$28*Parameters!$D$28+Parameters!$C$29*($A223-Parameters!$D$28),IF($A223&lt;=Parameters!$D$30,Parameters!$C$28*Parameters!$D$28+Parameters!$C$29*(Parameters!$D$29-Parameters!$D$28)+Parameters!$C$30*($A223-Parameters!$D$29),Parameters!$C$28*Parameters!$D$28+Parameters!$C$29*(Parameters!$D$29-Parameters!$D$28)+Parameters!$C$30*(Parameters!$D$30-Parameters!$D$29)+Parameters!$C$31*($A223-Parameters!$D$30)))),_xlfn.IFS($A223&lt;=Parameters!$D$28,Parameters!$C$28*$A223,$A223&lt;=Parameters!$D$29,Parameters!$C$29*$A223,$A223&lt;=Parameters!$D$30,Parameters!$C$30*$A223,$A223&gt;Parameters!$D$30,Parameters!$C$31*$A223))</f>
        <v>22956.82</v>
      </c>
      <c r="E223" s="290">
        <f t="shared" si="1179"/>
        <v>105.30651376146788</v>
      </c>
      <c r="F223" s="290" cm="1">
        <f t="array" ref="F223">IF(Parameters!$C$55="No",IF($A223&lt;=Parameters!$D$34,Parameters!$C$34*$A223,IF($A223&lt;=Parameters!$D$35,Parameters!$C$34*Parameters!$D$34+Parameters!$C$35*($A223-Parameters!$D$34),IF($A223&lt;=Parameters!$D$36,Parameters!$C$34*Parameters!$D$34+Parameters!$C$35*(Parameters!$D$35-Parameters!$D$34)+Parameters!$C$36*($A223-Parameters!$D$35),Parameters!$C$34*Parameters!$D$34+Parameters!$C$35*(Parameters!$D$35-Parameters!$D$34)+Parameters!$C$36*(Parameters!$D$36-Parameters!$D$35)+Parameters!$C$37*($A223-Parameters!$D$36)))),_xlfn.IFS($A223&lt;=Parameters!$D$34,Parameters!$C$34*$A223,$A223&lt;=Parameters!$D$35,Parameters!$C$35*$A223,$A223&lt;=Parameters!$D$36,Parameters!$C$36*$A223,$A223&gt;Parameters!$D$36,Parameters!$C$37*$A223))</f>
        <v>28060.719999999998</v>
      </c>
      <c r="G223" s="290">
        <f t="shared" si="1180"/>
        <v>128.71889908256878</v>
      </c>
      <c r="H223" s="290" cm="1">
        <f t="array" ref="H223">IF(Parameters!$C$55="No",IF($A223&lt;=Parameters!$D$39,Parameters!$C$39*$A223,IF($A223&lt;=Parameters!$D$40,Parameters!$C$39*Parameters!$D$39+Parameters!$C$40*($A223-Parameters!$D$39),IF($A223&lt;=Parameters!$D$41,Parameters!$C$39*Parameters!$D$39+Parameters!$C$40*(Parameters!$D$40-Parameters!$D$39)+Parameters!$C$41*($A223-Parameters!$D$40),Parameters!$C$39*Parameters!$D$39+Parameters!$C$40*(Parameters!$D$40-Parameters!$D$39)+Parameters!$C$41*(Parameters!$D$41-Parameters!$D$40)+Parameters!$C$42*($A223-Parameters!$D$41)))),_xlfn.IFS($A223&lt;=Parameters!$D$39,Parameters!$C$39*$A223,$A223&lt;=Parameters!$D$40,Parameters!$C$40*$A223,$A223&lt;=Parameters!$D$41,Parameters!$C$41*$A223,$A223&gt;Parameters!$D$41,Parameters!$C$42*$A223))</f>
        <v>29676.219999999998</v>
      </c>
      <c r="I223" s="290">
        <f t="shared" si="1181"/>
        <v>136.1294495412844</v>
      </c>
      <c r="J223" s="290" cm="1">
        <f t="array" ref="J223">IF(Parameters!$D$55="No",IF($A223&lt;=Parameters!$F$23,Parameters!$E$23*$A223,IF($A223&lt;=Parameters!$F$24,Parameters!$E$23*Parameters!$F$23+Parameters!$E$24*($A223-Parameters!$F$23),IF($A223&lt;=Parameters!$F$25,Parameters!$E$23*Parameters!$F$23+Parameters!$E$24*(Parameters!$F$24-Parameters!$F$23)+Parameters!$E$25*($A223-Parameters!$F$24),Parameters!$E$23*Parameters!$F$23+Parameters!$E$24*(Parameters!$F$24-Parameters!$F$23)+Parameters!$E$25*(Parameters!$F$25-Parameters!$F$24)+Parameters!$E$26*($A223-Parameters!$F$25)))),_xlfn.IFS($A223&lt;=Parameters!$F$23,Parameters!$E$23*$A223,$A223&lt;=Parameters!$F$24,Parameters!$E$24*$A223,$A223&lt;=Parameters!$F$25,Parameters!$E$25*$A223,$A223&gt;Parameters!$F$25,Parameters!$E$26*$A223))</f>
        <v>19875.060000000001</v>
      </c>
      <c r="K223" s="290">
        <f t="shared" ref="K223" si="1332">J223/$A223</f>
        <v>91.17</v>
      </c>
      <c r="L223" s="290" cm="1">
        <f t="array" ref="L223">IF(Parameters!$D$55="No",IF($A223&lt;=Parameters!$F$28,Parameters!$E$28*$A223,IF($A223&lt;=Parameters!$F$29,Parameters!$E$28*Parameters!$F$28+Parameters!$E$29*($A223-Parameters!$F$28),IF($A223&lt;=Parameters!$F$30,Parameters!$E$28*Parameters!$F$28+Parameters!$E$29*(Parameters!$F$29-Parameters!$F$28)+Parameters!$E$30*($A223-Parameters!$F$29),Parameters!$E$28*Parameters!$F$28+Parameters!$E$29*(Parameters!$F$29-Parameters!$F$28)+Parameters!$E$30*(Parameters!$F$30-Parameters!$F$29)+Parameters!$E$31*($A223-Parameters!$F$30)))),_xlfn.IFS($A223&lt;=Parameters!$F$28,Parameters!$E$28*$A223,$A223&lt;=Parameters!$F$29,Parameters!$E$29*$A223,$A223&lt;=Parameters!$F$30,Parameters!$E$30*$A223,$A223&gt;Parameters!$F$30,Parameters!$E$31*$A223))</f>
        <v>29754.820000000003</v>
      </c>
      <c r="M223" s="290">
        <f t="shared" ref="M223" si="1333">L223/$A223</f>
        <v>136.49</v>
      </c>
      <c r="N223" s="290" cm="1">
        <f t="array" ref="N223">IF(Parameters!$D$55="No",IF($A223&lt;=Parameters!$F$34,Parameters!$E$34*$A223,IF($A223&lt;=Parameters!$F$35,Parameters!$E$34*Parameters!$F$34+Parameters!$E$35*($A223-Parameters!$F$34),IF($A223&lt;=Parameters!$F$36,Parameters!$E$34*Parameters!$F$34+Parameters!$E$35*(Parameters!$F$35-Parameters!$F$34)+Parameters!$E$36*($A223-Parameters!$F$35),Parameters!$E$34*Parameters!$F$34+Parameters!$E$35*(Parameters!$F$35-Parameters!$F$34)+Parameters!$E$36*(Parameters!$F$36-Parameters!$F$35)+Parameters!$E$37*($A223-Parameters!$F$36)))),_xlfn.IFS($A223&lt;=Parameters!$F$34,Parameters!$E$34*$A223,$A223&lt;=Parameters!$F$35,Parameters!$E$35*$A223,$A223&lt;=Parameters!$F$36,Parameters!$E$36*$A223,$A223&gt;Parameters!$F$36,Parameters!$E$37*$A223))</f>
        <v>31291.719999999998</v>
      </c>
      <c r="O223" s="290">
        <f t="shared" si="1184"/>
        <v>143.54</v>
      </c>
      <c r="P223" s="290" cm="1">
        <f t="array" ref="P223">IF(Parameters!$D$55="No",IF($A223&lt;=Parameters!$F$39,Parameters!$E$39*$A223,IF($A223&lt;=Parameters!$F$40,Parameters!$E$39*Parameters!$F$39+Parameters!$E$40*($A223-Parameters!$F$39),IF($A223&lt;=Parameters!$F$41,Parameters!$E$39*Parameters!$F$39+Parameters!$E$40*(Parameters!$F$40-Parameters!$F$39)+Parameters!$E$41*($A223-Parameters!$F$40),Parameters!$E$39*Parameters!$F$39+Parameters!$E$40*(Parameters!$F$40-Parameters!$F$39)+Parameters!$E$41*(Parameters!$F$41-Parameters!$F$40)+Parameters!$E$42*($A223-Parameters!$F$41)))),_xlfn.IFS($A223&lt;=Parameters!$F$39,Parameters!$E$39*$A223,$A223&lt;=Parameters!$F$40,Parameters!$E$40*$A223,$A223&lt;=Parameters!$F$41,Parameters!$E$41*$A223,$A223&gt;Parameters!$F$41,Parameters!$E$42*$A223))</f>
        <v>31291.719999999998</v>
      </c>
      <c r="Q223" s="290">
        <f t="shared" si="1185"/>
        <v>143.54</v>
      </c>
      <c r="R223" s="290" cm="1">
        <f t="array" ref="R223">IF(Parameters!$E$55="No",IF($A223&lt;=Parameters!$H$23,Parameters!$G$23*$A223,IF($A223&lt;=Parameters!$H$24,Parameters!$G$23*Parameters!$H$23+Parameters!$G$24*($A223-Parameters!$H$23),IF($A223&lt;=Parameters!$H$25,Parameters!$G$23*Parameters!$H$23+Parameters!$G$24*(Parameters!$H$24-Parameters!$H$23)+Parameters!$G$25*($A223-Parameters!$H$24),Parameters!$G$23*Parameters!$H$23+Parameters!$G$24*(Parameters!$H$24-Parameters!$H$23)+Parameters!$G$25*(Parameters!$H$25-Parameters!$H$24)+Parameters!$G$26*($A223-Parameters!$H$25)))),_xlfn.IFS($A223&lt;=Parameters!$H$23,Parameters!$G$23*$A223,$A223&lt;=Parameters!$H$24,Parameters!$G$24*$A223,$A223&lt;=Parameters!$H$25,Parameters!$G$25*$A223,$A223&gt;Parameters!$H$25,Parameters!$G$26*$A223))</f>
        <v>19875.060000000001</v>
      </c>
      <c r="S223" s="290">
        <f t="shared" ref="S223" si="1334">R223/$A223</f>
        <v>91.17</v>
      </c>
      <c r="T223" s="290" cm="1">
        <f t="array" ref="T223">IF(Parameters!$E$55="No",IF($A223&lt;=Parameters!$H$28,Parameters!$G$28*$A223,IF($A223&lt;=Parameters!$H$29,Parameters!$G$28*Parameters!$H$28+Parameters!$G$29*($A223-Parameters!$H$28),IF($A223&lt;=Parameters!$H$30,Parameters!$G$28*Parameters!$H$28+Parameters!$G$29*(Parameters!$H$29-Parameters!$H$28)+Parameters!$G$30*($A223-Parameters!$H$29),Parameters!$G$28*Parameters!$H$28+Parameters!$G$29*(Parameters!$H$29-Parameters!$H$28)+Parameters!$G$30*(Parameters!$H$30-Parameters!$H$29)+Parameters!$G$31*($A223-Parameters!$H$30)))),_xlfn.IFS($A223&lt;=Parameters!$H$28,Parameters!$G$28*$A223,$A223&lt;=Parameters!$H$29,Parameters!$G$29*$A223,$A223&lt;=Parameters!$H$30,Parameters!$G$30*$A223,$A223&gt;Parameters!$H$30,Parameters!$G$31*$A223))</f>
        <v>29754.820000000003</v>
      </c>
      <c r="U223" s="290">
        <f t="shared" ref="U223" si="1335">T223/$A223</f>
        <v>136.49</v>
      </c>
      <c r="V223" s="290" cm="1">
        <f t="array" ref="V223">IF(Parameters!$E$55="No",IF($A223&lt;=Parameters!$H$34,Parameters!$G$34*$A223,IF($A223&lt;=Parameters!$H$35,Parameters!$G$34*Parameters!$H$34+Parameters!$G$35*($A223-Parameters!$H$34),IF($A223&lt;=Parameters!$H$36,Parameters!$G$34*Parameters!$H$34+Parameters!$G$35*(Parameters!$H$35-Parameters!$H$34)+Parameters!$G$36*($A223-Parameters!$H$35),Parameters!$G$34*Parameters!$H$34+Parameters!$G$35*(Parameters!$H$35-Parameters!$H$34)+Parameters!$G$36*(Parameters!$H$36-Parameters!$H$35)+Parameters!$G$37*($A223-Parameters!$H$36)))),_xlfn.IFS($A223&lt;=Parameters!$H$34,Parameters!$G$34*$A223,$A223&lt;=Parameters!$H$35,Parameters!$G$35*$A223,$A223&lt;=Parameters!$H$36,Parameters!$G$36*$A223,$A223&gt;Parameters!$H$36,Parameters!$G$37*$A223))</f>
        <v>31291.719999999998</v>
      </c>
      <c r="W223" s="290">
        <f t="shared" si="1188"/>
        <v>143.54</v>
      </c>
      <c r="X223" s="290" cm="1">
        <f t="array" ref="X223">IF(Parameters!$E$55="No",IF($A223&lt;=Parameters!$H$39,Parameters!$G$39*$A223,IF($A223&lt;=Parameters!$H$40,Parameters!$G$39*Parameters!$H$39+Parameters!$G$40*($A223-Parameters!$H$39),IF($A223&lt;=Parameters!$H$41,Parameters!$G$39*Parameters!$H$39+Parameters!$G$40*(Parameters!$H$40-Parameters!$H$39)+Parameters!$G$41*($A223-Parameters!$H$40),Parameters!$G$39*Parameters!$H$39+Parameters!$G$40*(Parameters!$H$40-Parameters!$H$39)+Parameters!$G$41*(Parameters!$H$41-Parameters!$H$40)+Parameters!$G$42*($A223-Parameters!$H$41)))),_xlfn.IFS($A223&lt;=Parameters!$H$39,Parameters!$G$39*$A223,$A223&lt;=Parameters!$H$40,Parameters!$G$40*$A223,$A223&lt;=Parameters!$H$41,Parameters!$G$41*$A223,$A223&gt;Parameters!$H$41,Parameters!$G$42*$A223))</f>
        <v>31291.719999999998</v>
      </c>
      <c r="Y223" s="290">
        <f t="shared" si="1189"/>
        <v>143.54</v>
      </c>
      <c r="Z223" s="290" cm="1">
        <f t="array" ref="Z223">IF(Parameters!$F$55="No",IF($A223&lt;=Parameters!$J$23,Parameters!$I$23*$A223,IF($A223&lt;=Parameters!$J$24,Parameters!$I$23*Parameters!$J$23+Parameters!$I$24*($A223-Parameters!$J$23),IF($A223&lt;=Parameters!$J$25,Parameters!$I$23*Parameters!$J$23+Parameters!$I$24*(Parameters!$J$24-Parameters!$J$23)+Parameters!$I$25*($A223-Parameters!$J$24),Parameters!$I$23*Parameters!$J$23+Parameters!$I$24*(Parameters!$J$24-Parameters!$J$23)+Parameters!$I$25*(Parameters!$J$25-Parameters!$J$24)+Parameters!$I$26*($A223-Parameters!$J$25)))),_xlfn.IFS($A223&lt;=Parameters!$J$23,Parameters!$I$23*$A223,$A223&lt;=Parameters!$J$24,Parameters!$I$24*$A223,$A223&lt;=Parameters!$J$25,Parameters!$I$25*$A223,$A223&gt;Parameters!$J$25,Parameters!$I$26*$A223))</f>
        <v>15808.06</v>
      </c>
      <c r="AA223" s="290">
        <f t="shared" ref="AA223" si="1336">Z223/$A223</f>
        <v>72.514036697247704</v>
      </c>
      <c r="AB223" s="290" cm="1">
        <f t="array" ref="AB223">IF(Parameters!$F$55="No",IF($A223&lt;=Parameters!$J$28,Parameters!$I$28*$A223,IF($A223&lt;=Parameters!$J$29,Parameters!$I$28*Parameters!$J$28+Parameters!$I$29*($A223-Parameters!$J$28),IF($A223&lt;=Parameters!$J$30,Parameters!$I$28*Parameters!$J$28+Parameters!$I$29*(Parameters!$J$29-Parameters!$J$28)+Parameters!$I$30*($A223-Parameters!$J$29),Parameters!$I$28*Parameters!$J$28+Parameters!$I$29*(Parameters!$J$29-Parameters!$J$28)+Parameters!$I$30*(Parameters!$J$30-Parameters!$J$29)+Parameters!$I$31*($A223-Parameters!$J$30)))),_xlfn.IFS($A223&lt;=Parameters!$J$28,Parameters!$I$28*$A223,$A223&lt;=Parameters!$J$29,Parameters!$I$29*$A223,$A223&lt;=Parameters!$J$30,Parameters!$I$30*$A223,$A223&gt;Parameters!$J$30,Parameters!$I$31*$A223))</f>
        <v>20923.32</v>
      </c>
      <c r="AC223" s="290">
        <f t="shared" ref="AC223" si="1337">AB223/$A223</f>
        <v>95.978532110091749</v>
      </c>
      <c r="AD223" s="290" cm="1">
        <f t="array" ref="AD223">IF(Parameters!$F$55="No",IF($A223&lt;=Parameters!$J$34,Parameters!$I$34*$A223,IF($A223&lt;=Parameters!$J$35,Parameters!$I$34*Parameters!$J$34+Parameters!$I$35*($A223-Parameters!$J$34),IF($A223&lt;=Parameters!$J$36,Parameters!$I$34*Parameters!$J$34+Parameters!$I$35*(Parameters!$J$35-Parameters!$J$34)+Parameters!$I$36*($A223-Parameters!$J$35),Parameters!$I$34*Parameters!$J$34+Parameters!$I$35*(Parameters!$J$35-Parameters!$J$34)+Parameters!$I$36*(Parameters!$J$36-Parameters!$J$35)+Parameters!$I$37*($A223-Parameters!$J$36)))),_xlfn.IFS($A223&lt;=Parameters!$J$34,Parameters!$I$34*$A223,$A223&lt;=Parameters!$J$35,Parameters!$I$35*$A223,$A223&lt;=Parameters!$J$36,Parameters!$I$36*$A223,$A223&gt;Parameters!$J$36,Parameters!$I$37*$A223))</f>
        <v>25024.219999999998</v>
      </c>
      <c r="AE223" s="290">
        <f t="shared" si="1192"/>
        <v>114.78999999999999</v>
      </c>
      <c r="AF223" s="290" cm="1">
        <f t="array" ref="AF223">IF(Parameters!$F$55="No",IF($A223&lt;=Parameters!$J$39,Parameters!$I$39*$A223,IF($A223&lt;=Parameters!$J$40,Parameters!$I$39*Parameters!$J$39+Parameters!$I$40*($A223-Parameters!$J$39),IF($A223&lt;=Parameters!$J$41,Parameters!$I$39*Parameters!$J$39+Parameters!$I$40*(Parameters!$J$40-Parameters!$J$39)+Parameters!$I$41*($A223-Parameters!$J$40),Parameters!$I$39*Parameters!$J$39+Parameters!$I$40*(Parameters!$J$40-Parameters!$J$39)+Parameters!$I$41*(Parameters!$J$41-Parameters!$J$40)+Parameters!$I$42*($A223-Parameters!$J$41)))),_xlfn.IFS($A223&lt;=Parameters!$J$39,Parameters!$I$39*$A223,$A223&lt;=Parameters!$J$40,Parameters!$I$40*$A223,$A223&lt;=Parameters!$J$41,Parameters!$I$41*$A223,$A223&gt;Parameters!$J$41,Parameters!$I$42*$A223))</f>
        <v>28157.969999999998</v>
      </c>
      <c r="AG223" s="290">
        <f t="shared" si="1193"/>
        <v>129.16499999999999</v>
      </c>
    </row>
    <row r="224" spans="1:33">
      <c r="A224" s="414">
        <v>219</v>
      </c>
      <c r="B224" s="290" cm="1">
        <f t="array" ref="B224">IF(Parameters!$C$55="No",IF($A224&lt;=Parameters!$D$23,Parameters!$C$23*$A224,IF($A224&lt;=Parameters!$D$24,Parameters!$C$23*Parameters!$D$23+Parameters!$C$24*($A224-Parameters!$D$23),IF($A224&lt;=Parameters!$D$25,Parameters!$C$23*Parameters!$D$23+Parameters!$C$24*(Parameters!$D$24-Parameters!$D$23)+Parameters!$C$25*($A224-Parameters!$D$24),Parameters!$C$23*Parameters!$D$23+Parameters!$C$24*(Parameters!$D$24-Parameters!$D$23)+Parameters!$C$25*(Parameters!$D$25-Parameters!$D$24)+Parameters!$C$26*($A224-Parameters!$D$25)))),_xlfn.IFS($A224&lt;=Parameters!$D$23,Parameters!$C$23*$A224,$A224&lt;=Parameters!$D$24,Parameters!$C$24*$A224,$A224&lt;=Parameters!$D$25,Parameters!$C$25*$A224,$A224&gt;Parameters!$D$25,Parameters!$C$26*$A224))</f>
        <v>19966.23</v>
      </c>
      <c r="C224" s="290">
        <f t="shared" si="1179"/>
        <v>91.17</v>
      </c>
      <c r="D224" s="290" cm="1">
        <f t="array" ref="D224">IF(Parameters!$C$55="No",IF($A224&lt;=Parameters!$D$28,Parameters!$C$28*$A224,IF($A224&lt;=Parameters!$D$29,Parameters!$C$28*Parameters!$D$28+Parameters!$C$29*($A224-Parameters!$D$28),IF($A224&lt;=Parameters!$D$30,Parameters!$C$28*Parameters!$D$28+Parameters!$C$29*(Parameters!$D$29-Parameters!$D$28)+Parameters!$C$30*($A224-Parameters!$D$29),Parameters!$C$28*Parameters!$D$28+Parameters!$C$29*(Parameters!$D$29-Parameters!$D$28)+Parameters!$C$30*(Parameters!$D$30-Parameters!$D$29)+Parameters!$C$31*($A224-Parameters!$D$30)))),_xlfn.IFS($A224&lt;=Parameters!$D$28,Parameters!$C$28*$A224,$A224&lt;=Parameters!$D$29,Parameters!$C$29*$A224,$A224&lt;=Parameters!$D$30,Parameters!$C$30*$A224,$A224&gt;Parameters!$D$30,Parameters!$C$31*$A224))</f>
        <v>23093.31</v>
      </c>
      <c r="E224" s="290">
        <f t="shared" si="1179"/>
        <v>105.44890410958905</v>
      </c>
      <c r="F224" s="290" cm="1">
        <f t="array" ref="F224">IF(Parameters!$C$55="No",IF($A224&lt;=Parameters!$D$34,Parameters!$C$34*$A224,IF($A224&lt;=Parameters!$D$35,Parameters!$C$34*Parameters!$D$34+Parameters!$C$35*($A224-Parameters!$D$34),IF($A224&lt;=Parameters!$D$36,Parameters!$C$34*Parameters!$D$34+Parameters!$C$35*(Parameters!$D$35-Parameters!$D$34)+Parameters!$C$36*($A224-Parameters!$D$35),Parameters!$C$34*Parameters!$D$34+Parameters!$C$35*(Parameters!$D$35-Parameters!$D$34)+Parameters!$C$36*(Parameters!$D$36-Parameters!$D$35)+Parameters!$C$37*($A224-Parameters!$D$36)))),_xlfn.IFS($A224&lt;=Parameters!$D$34,Parameters!$C$34*$A224,$A224&lt;=Parameters!$D$35,Parameters!$C$35*$A224,$A224&lt;=Parameters!$D$36,Parameters!$C$36*$A224,$A224&gt;Parameters!$D$36,Parameters!$C$37*$A224))</f>
        <v>28204.26</v>
      </c>
      <c r="G224" s="290">
        <f t="shared" si="1180"/>
        <v>128.78657534246574</v>
      </c>
      <c r="H224" s="290" cm="1">
        <f t="array" ref="H224">IF(Parameters!$C$55="No",IF($A224&lt;=Parameters!$D$39,Parameters!$C$39*$A224,IF($A224&lt;=Parameters!$D$40,Parameters!$C$39*Parameters!$D$39+Parameters!$C$40*($A224-Parameters!$D$39),IF($A224&lt;=Parameters!$D$41,Parameters!$C$39*Parameters!$D$39+Parameters!$C$40*(Parameters!$D$40-Parameters!$D$39)+Parameters!$C$41*($A224-Parameters!$D$40),Parameters!$C$39*Parameters!$D$39+Parameters!$C$40*(Parameters!$D$40-Parameters!$D$39)+Parameters!$C$41*(Parameters!$D$41-Parameters!$D$40)+Parameters!$C$42*($A224-Parameters!$D$41)))),_xlfn.IFS($A224&lt;=Parameters!$D$39,Parameters!$C$39*$A224,$A224&lt;=Parameters!$D$40,Parameters!$C$40*$A224,$A224&lt;=Parameters!$D$41,Parameters!$C$41*$A224,$A224&gt;Parameters!$D$41,Parameters!$C$42*$A224))</f>
        <v>29819.759999999998</v>
      </c>
      <c r="I224" s="290">
        <f t="shared" si="1181"/>
        <v>136.16328767123287</v>
      </c>
      <c r="J224" s="290" cm="1">
        <f t="array" ref="J224">IF(Parameters!$D$55="No",IF($A224&lt;=Parameters!$F$23,Parameters!$E$23*$A224,IF($A224&lt;=Parameters!$F$24,Parameters!$E$23*Parameters!$F$23+Parameters!$E$24*($A224-Parameters!$F$23),IF($A224&lt;=Parameters!$F$25,Parameters!$E$23*Parameters!$F$23+Parameters!$E$24*(Parameters!$F$24-Parameters!$F$23)+Parameters!$E$25*($A224-Parameters!$F$24),Parameters!$E$23*Parameters!$F$23+Parameters!$E$24*(Parameters!$F$24-Parameters!$F$23)+Parameters!$E$25*(Parameters!$F$25-Parameters!$F$24)+Parameters!$E$26*($A224-Parameters!$F$25)))),_xlfn.IFS($A224&lt;=Parameters!$F$23,Parameters!$E$23*$A224,$A224&lt;=Parameters!$F$24,Parameters!$E$24*$A224,$A224&lt;=Parameters!$F$25,Parameters!$E$25*$A224,$A224&gt;Parameters!$F$25,Parameters!$E$26*$A224))</f>
        <v>19966.23</v>
      </c>
      <c r="K224" s="290">
        <f t="shared" ref="K224" si="1338">J224/$A224</f>
        <v>91.17</v>
      </c>
      <c r="L224" s="290" cm="1">
        <f t="array" ref="L224">IF(Parameters!$D$55="No",IF($A224&lt;=Parameters!$F$28,Parameters!$E$28*$A224,IF($A224&lt;=Parameters!$F$29,Parameters!$E$28*Parameters!$F$28+Parameters!$E$29*($A224-Parameters!$F$28),IF($A224&lt;=Parameters!$F$30,Parameters!$E$28*Parameters!$F$28+Parameters!$E$29*(Parameters!$F$29-Parameters!$F$28)+Parameters!$E$30*($A224-Parameters!$F$29),Parameters!$E$28*Parameters!$F$28+Parameters!$E$29*(Parameters!$F$29-Parameters!$F$28)+Parameters!$E$30*(Parameters!$F$30-Parameters!$F$29)+Parameters!$E$31*($A224-Parameters!$F$30)))),_xlfn.IFS($A224&lt;=Parameters!$F$28,Parameters!$E$28*$A224,$A224&lt;=Parameters!$F$29,Parameters!$E$29*$A224,$A224&lt;=Parameters!$F$30,Parameters!$E$30*$A224,$A224&gt;Parameters!$F$30,Parameters!$E$31*$A224))</f>
        <v>29891.31</v>
      </c>
      <c r="M224" s="290">
        <f t="shared" ref="M224" si="1339">L224/$A224</f>
        <v>136.49</v>
      </c>
      <c r="N224" s="290" cm="1">
        <f t="array" ref="N224">IF(Parameters!$D$55="No",IF($A224&lt;=Parameters!$F$34,Parameters!$E$34*$A224,IF($A224&lt;=Parameters!$F$35,Parameters!$E$34*Parameters!$F$34+Parameters!$E$35*($A224-Parameters!$F$34),IF($A224&lt;=Parameters!$F$36,Parameters!$E$34*Parameters!$F$34+Parameters!$E$35*(Parameters!$F$35-Parameters!$F$34)+Parameters!$E$36*($A224-Parameters!$F$35),Parameters!$E$34*Parameters!$F$34+Parameters!$E$35*(Parameters!$F$35-Parameters!$F$34)+Parameters!$E$36*(Parameters!$F$36-Parameters!$F$35)+Parameters!$E$37*($A224-Parameters!$F$36)))),_xlfn.IFS($A224&lt;=Parameters!$F$34,Parameters!$E$34*$A224,$A224&lt;=Parameters!$F$35,Parameters!$E$35*$A224,$A224&lt;=Parameters!$F$36,Parameters!$E$36*$A224,$A224&gt;Parameters!$F$36,Parameters!$E$37*$A224))</f>
        <v>31435.26</v>
      </c>
      <c r="O224" s="290">
        <f t="shared" si="1184"/>
        <v>143.54</v>
      </c>
      <c r="P224" s="290" cm="1">
        <f t="array" ref="P224">IF(Parameters!$D$55="No",IF($A224&lt;=Parameters!$F$39,Parameters!$E$39*$A224,IF($A224&lt;=Parameters!$F$40,Parameters!$E$39*Parameters!$F$39+Parameters!$E$40*($A224-Parameters!$F$39),IF($A224&lt;=Parameters!$F$41,Parameters!$E$39*Parameters!$F$39+Parameters!$E$40*(Parameters!$F$40-Parameters!$F$39)+Parameters!$E$41*($A224-Parameters!$F$40),Parameters!$E$39*Parameters!$F$39+Parameters!$E$40*(Parameters!$F$40-Parameters!$F$39)+Parameters!$E$41*(Parameters!$F$41-Parameters!$F$40)+Parameters!$E$42*($A224-Parameters!$F$41)))),_xlfn.IFS($A224&lt;=Parameters!$F$39,Parameters!$E$39*$A224,$A224&lt;=Parameters!$F$40,Parameters!$E$40*$A224,$A224&lt;=Parameters!$F$41,Parameters!$E$41*$A224,$A224&gt;Parameters!$F$41,Parameters!$E$42*$A224))</f>
        <v>31435.26</v>
      </c>
      <c r="Q224" s="290">
        <f t="shared" si="1185"/>
        <v>143.54</v>
      </c>
      <c r="R224" s="290" cm="1">
        <f t="array" ref="R224">IF(Parameters!$E$55="No",IF($A224&lt;=Parameters!$H$23,Parameters!$G$23*$A224,IF($A224&lt;=Parameters!$H$24,Parameters!$G$23*Parameters!$H$23+Parameters!$G$24*($A224-Parameters!$H$23),IF($A224&lt;=Parameters!$H$25,Parameters!$G$23*Parameters!$H$23+Parameters!$G$24*(Parameters!$H$24-Parameters!$H$23)+Parameters!$G$25*($A224-Parameters!$H$24),Parameters!$G$23*Parameters!$H$23+Parameters!$G$24*(Parameters!$H$24-Parameters!$H$23)+Parameters!$G$25*(Parameters!$H$25-Parameters!$H$24)+Parameters!$G$26*($A224-Parameters!$H$25)))),_xlfn.IFS($A224&lt;=Parameters!$H$23,Parameters!$G$23*$A224,$A224&lt;=Parameters!$H$24,Parameters!$G$24*$A224,$A224&lt;=Parameters!$H$25,Parameters!$G$25*$A224,$A224&gt;Parameters!$H$25,Parameters!$G$26*$A224))</f>
        <v>19966.23</v>
      </c>
      <c r="S224" s="290">
        <f t="shared" ref="S224" si="1340">R224/$A224</f>
        <v>91.17</v>
      </c>
      <c r="T224" s="290" cm="1">
        <f t="array" ref="T224">IF(Parameters!$E$55="No",IF($A224&lt;=Parameters!$H$28,Parameters!$G$28*$A224,IF($A224&lt;=Parameters!$H$29,Parameters!$G$28*Parameters!$H$28+Parameters!$G$29*($A224-Parameters!$H$28),IF($A224&lt;=Parameters!$H$30,Parameters!$G$28*Parameters!$H$28+Parameters!$G$29*(Parameters!$H$29-Parameters!$H$28)+Parameters!$G$30*($A224-Parameters!$H$29),Parameters!$G$28*Parameters!$H$28+Parameters!$G$29*(Parameters!$H$29-Parameters!$H$28)+Parameters!$G$30*(Parameters!$H$30-Parameters!$H$29)+Parameters!$G$31*($A224-Parameters!$H$30)))),_xlfn.IFS($A224&lt;=Parameters!$H$28,Parameters!$G$28*$A224,$A224&lt;=Parameters!$H$29,Parameters!$G$29*$A224,$A224&lt;=Parameters!$H$30,Parameters!$G$30*$A224,$A224&gt;Parameters!$H$30,Parameters!$G$31*$A224))</f>
        <v>29891.31</v>
      </c>
      <c r="U224" s="290">
        <f t="shared" ref="U224" si="1341">T224/$A224</f>
        <v>136.49</v>
      </c>
      <c r="V224" s="290" cm="1">
        <f t="array" ref="V224">IF(Parameters!$E$55="No",IF($A224&lt;=Parameters!$H$34,Parameters!$G$34*$A224,IF($A224&lt;=Parameters!$H$35,Parameters!$G$34*Parameters!$H$34+Parameters!$G$35*($A224-Parameters!$H$34),IF($A224&lt;=Parameters!$H$36,Parameters!$G$34*Parameters!$H$34+Parameters!$G$35*(Parameters!$H$35-Parameters!$H$34)+Parameters!$G$36*($A224-Parameters!$H$35),Parameters!$G$34*Parameters!$H$34+Parameters!$G$35*(Parameters!$H$35-Parameters!$H$34)+Parameters!$G$36*(Parameters!$H$36-Parameters!$H$35)+Parameters!$G$37*($A224-Parameters!$H$36)))),_xlfn.IFS($A224&lt;=Parameters!$H$34,Parameters!$G$34*$A224,$A224&lt;=Parameters!$H$35,Parameters!$G$35*$A224,$A224&lt;=Parameters!$H$36,Parameters!$G$36*$A224,$A224&gt;Parameters!$H$36,Parameters!$G$37*$A224))</f>
        <v>31435.26</v>
      </c>
      <c r="W224" s="290">
        <f t="shared" si="1188"/>
        <v>143.54</v>
      </c>
      <c r="X224" s="290" cm="1">
        <f t="array" ref="X224">IF(Parameters!$E$55="No",IF($A224&lt;=Parameters!$H$39,Parameters!$G$39*$A224,IF($A224&lt;=Parameters!$H$40,Parameters!$G$39*Parameters!$H$39+Parameters!$G$40*($A224-Parameters!$H$39),IF($A224&lt;=Parameters!$H$41,Parameters!$G$39*Parameters!$H$39+Parameters!$G$40*(Parameters!$H$40-Parameters!$H$39)+Parameters!$G$41*($A224-Parameters!$H$40),Parameters!$G$39*Parameters!$H$39+Parameters!$G$40*(Parameters!$H$40-Parameters!$H$39)+Parameters!$G$41*(Parameters!$H$41-Parameters!$H$40)+Parameters!$G$42*($A224-Parameters!$H$41)))),_xlfn.IFS($A224&lt;=Parameters!$H$39,Parameters!$G$39*$A224,$A224&lt;=Parameters!$H$40,Parameters!$G$40*$A224,$A224&lt;=Parameters!$H$41,Parameters!$G$41*$A224,$A224&gt;Parameters!$H$41,Parameters!$G$42*$A224))</f>
        <v>31435.26</v>
      </c>
      <c r="Y224" s="290">
        <f t="shared" si="1189"/>
        <v>143.54</v>
      </c>
      <c r="Z224" s="290" cm="1">
        <f t="array" ref="Z224">IF(Parameters!$F$55="No",IF($A224&lt;=Parameters!$J$23,Parameters!$I$23*$A224,IF($A224&lt;=Parameters!$J$24,Parameters!$I$23*Parameters!$J$23+Parameters!$I$24*($A224-Parameters!$J$23),IF($A224&lt;=Parameters!$J$25,Parameters!$I$23*Parameters!$J$23+Parameters!$I$24*(Parameters!$J$24-Parameters!$J$23)+Parameters!$I$25*($A224-Parameters!$J$24),Parameters!$I$23*Parameters!$J$23+Parameters!$I$24*(Parameters!$J$24-Parameters!$J$23)+Parameters!$I$25*(Parameters!$J$25-Parameters!$J$24)+Parameters!$I$26*($A224-Parameters!$J$25)))),_xlfn.IFS($A224&lt;=Parameters!$J$23,Parameters!$I$23*$A224,$A224&lt;=Parameters!$J$24,Parameters!$I$24*$A224,$A224&lt;=Parameters!$J$25,Parameters!$I$25*$A224,$A224&gt;Parameters!$J$25,Parameters!$I$26*$A224))</f>
        <v>15899.23</v>
      </c>
      <c r="AA224" s="290">
        <f t="shared" ref="AA224" si="1342">Z224/$A224</f>
        <v>72.599223744292232</v>
      </c>
      <c r="AB224" s="290" cm="1">
        <f t="array" ref="AB224">IF(Parameters!$F$55="No",IF($A224&lt;=Parameters!$J$28,Parameters!$I$28*$A224,IF($A224&lt;=Parameters!$J$29,Parameters!$I$28*Parameters!$J$28+Parameters!$I$29*($A224-Parameters!$J$28),IF($A224&lt;=Parameters!$J$30,Parameters!$I$28*Parameters!$J$28+Parameters!$I$29*(Parameters!$J$29-Parameters!$J$28)+Parameters!$I$30*($A224-Parameters!$J$29),Parameters!$I$28*Parameters!$J$28+Parameters!$I$29*(Parameters!$J$29-Parameters!$J$28)+Parameters!$I$30*(Parameters!$J$30-Parameters!$J$29)+Parameters!$I$31*($A224-Parameters!$J$30)))),_xlfn.IFS($A224&lt;=Parameters!$J$28,Parameters!$I$28*$A224,$A224&lt;=Parameters!$J$29,Parameters!$I$29*$A224,$A224&lt;=Parameters!$J$30,Parameters!$I$30*$A224,$A224&gt;Parameters!$J$30,Parameters!$I$31*$A224))</f>
        <v>21059.81</v>
      </c>
      <c r="AC224" s="290">
        <f t="shared" ref="AC224" si="1343">AB224/$A224</f>
        <v>96.163515981735159</v>
      </c>
      <c r="AD224" s="290" cm="1">
        <f t="array" ref="AD224">IF(Parameters!$F$55="No",IF($A224&lt;=Parameters!$J$34,Parameters!$I$34*$A224,IF($A224&lt;=Parameters!$J$35,Parameters!$I$34*Parameters!$J$34+Parameters!$I$35*($A224-Parameters!$J$34),IF($A224&lt;=Parameters!$J$36,Parameters!$I$34*Parameters!$J$34+Parameters!$I$35*(Parameters!$J$35-Parameters!$J$34)+Parameters!$I$36*($A224-Parameters!$J$35),Parameters!$I$34*Parameters!$J$34+Parameters!$I$35*(Parameters!$J$35-Parameters!$J$34)+Parameters!$I$36*(Parameters!$J$36-Parameters!$J$35)+Parameters!$I$37*($A224-Parameters!$J$36)))),_xlfn.IFS($A224&lt;=Parameters!$J$34,Parameters!$I$34*$A224,$A224&lt;=Parameters!$J$35,Parameters!$I$35*$A224,$A224&lt;=Parameters!$J$36,Parameters!$I$36*$A224,$A224&gt;Parameters!$J$36,Parameters!$I$37*$A224))</f>
        <v>25167.759999999998</v>
      </c>
      <c r="AE224" s="290">
        <f t="shared" si="1192"/>
        <v>114.92127853881277</v>
      </c>
      <c r="AF224" s="290" cm="1">
        <f t="array" ref="AF224">IF(Parameters!$F$55="No",IF($A224&lt;=Parameters!$J$39,Parameters!$I$39*$A224,IF($A224&lt;=Parameters!$J$40,Parameters!$I$39*Parameters!$J$39+Parameters!$I$40*($A224-Parameters!$J$39),IF($A224&lt;=Parameters!$J$41,Parameters!$I$39*Parameters!$J$39+Parameters!$I$40*(Parameters!$J$40-Parameters!$J$39)+Parameters!$I$41*($A224-Parameters!$J$40),Parameters!$I$39*Parameters!$J$39+Parameters!$I$40*(Parameters!$J$40-Parameters!$J$39)+Parameters!$I$41*(Parameters!$J$41-Parameters!$J$40)+Parameters!$I$42*($A224-Parameters!$J$41)))),_xlfn.IFS($A224&lt;=Parameters!$J$39,Parameters!$I$39*$A224,$A224&lt;=Parameters!$J$40,Parameters!$I$40*$A224,$A224&lt;=Parameters!$J$41,Parameters!$I$41*$A224,$A224&gt;Parameters!$J$41,Parameters!$I$42*$A224))</f>
        <v>28301.51</v>
      </c>
      <c r="AG224" s="290">
        <f t="shared" si="1193"/>
        <v>129.2306392694064</v>
      </c>
    </row>
    <row r="225" spans="1:33">
      <c r="A225" s="414">
        <v>220</v>
      </c>
      <c r="B225" s="290" cm="1">
        <f t="array" ref="B225">IF(Parameters!$C$55="No",IF($A225&lt;=Parameters!$D$23,Parameters!$C$23*$A225,IF($A225&lt;=Parameters!$D$24,Parameters!$C$23*Parameters!$D$23+Parameters!$C$24*($A225-Parameters!$D$23),IF($A225&lt;=Parameters!$D$25,Parameters!$C$23*Parameters!$D$23+Parameters!$C$24*(Parameters!$D$24-Parameters!$D$23)+Parameters!$C$25*($A225-Parameters!$D$24),Parameters!$C$23*Parameters!$D$23+Parameters!$C$24*(Parameters!$D$24-Parameters!$D$23)+Parameters!$C$25*(Parameters!$D$25-Parameters!$D$24)+Parameters!$C$26*($A225-Parameters!$D$25)))),_xlfn.IFS($A225&lt;=Parameters!$D$23,Parameters!$C$23*$A225,$A225&lt;=Parameters!$D$24,Parameters!$C$24*$A225,$A225&lt;=Parameters!$D$25,Parameters!$C$25*$A225,$A225&gt;Parameters!$D$25,Parameters!$C$26*$A225))</f>
        <v>20057.400000000001</v>
      </c>
      <c r="C225" s="290">
        <f t="shared" si="1179"/>
        <v>91.17</v>
      </c>
      <c r="D225" s="290" cm="1">
        <f t="array" ref="D225">IF(Parameters!$C$55="No",IF($A225&lt;=Parameters!$D$28,Parameters!$C$28*$A225,IF($A225&lt;=Parameters!$D$29,Parameters!$C$28*Parameters!$D$28+Parameters!$C$29*($A225-Parameters!$D$28),IF($A225&lt;=Parameters!$D$30,Parameters!$C$28*Parameters!$D$28+Parameters!$C$29*(Parameters!$D$29-Parameters!$D$28)+Parameters!$C$30*($A225-Parameters!$D$29),Parameters!$C$28*Parameters!$D$28+Parameters!$C$29*(Parameters!$D$29-Parameters!$D$28)+Parameters!$C$30*(Parameters!$D$30-Parameters!$D$29)+Parameters!$C$31*($A225-Parameters!$D$30)))),_xlfn.IFS($A225&lt;=Parameters!$D$28,Parameters!$C$28*$A225,$A225&lt;=Parameters!$D$29,Parameters!$C$29*$A225,$A225&lt;=Parameters!$D$30,Parameters!$C$30*$A225,$A225&gt;Parameters!$D$30,Parameters!$C$31*$A225))</f>
        <v>23229.800000000003</v>
      </c>
      <c r="E225" s="290">
        <f t="shared" si="1179"/>
        <v>105.59000000000002</v>
      </c>
      <c r="F225" s="290" cm="1">
        <f t="array" ref="F225">IF(Parameters!$C$55="No",IF($A225&lt;=Parameters!$D$34,Parameters!$C$34*$A225,IF($A225&lt;=Parameters!$D$35,Parameters!$C$34*Parameters!$D$34+Parameters!$C$35*($A225-Parameters!$D$34),IF($A225&lt;=Parameters!$D$36,Parameters!$C$34*Parameters!$D$34+Parameters!$C$35*(Parameters!$D$35-Parameters!$D$34)+Parameters!$C$36*($A225-Parameters!$D$35),Parameters!$C$34*Parameters!$D$34+Parameters!$C$35*(Parameters!$D$35-Parameters!$D$34)+Parameters!$C$36*(Parameters!$D$36-Parameters!$D$35)+Parameters!$C$37*($A225-Parameters!$D$36)))),_xlfn.IFS($A225&lt;=Parameters!$D$34,Parameters!$C$34*$A225,$A225&lt;=Parameters!$D$35,Parameters!$C$35*$A225,$A225&lt;=Parameters!$D$36,Parameters!$C$36*$A225,$A225&gt;Parameters!$D$36,Parameters!$C$37*$A225))</f>
        <v>28347.8</v>
      </c>
      <c r="G225" s="290">
        <f t="shared" si="1180"/>
        <v>128.85363636363635</v>
      </c>
      <c r="H225" s="290" cm="1">
        <f t="array" ref="H225">IF(Parameters!$C$55="No",IF($A225&lt;=Parameters!$D$39,Parameters!$C$39*$A225,IF($A225&lt;=Parameters!$D$40,Parameters!$C$39*Parameters!$D$39+Parameters!$C$40*($A225-Parameters!$D$39),IF($A225&lt;=Parameters!$D$41,Parameters!$C$39*Parameters!$D$39+Parameters!$C$40*(Parameters!$D$40-Parameters!$D$39)+Parameters!$C$41*($A225-Parameters!$D$40),Parameters!$C$39*Parameters!$D$39+Parameters!$C$40*(Parameters!$D$40-Parameters!$D$39)+Parameters!$C$41*(Parameters!$D$41-Parameters!$D$40)+Parameters!$C$42*($A225-Parameters!$D$41)))),_xlfn.IFS($A225&lt;=Parameters!$D$39,Parameters!$C$39*$A225,$A225&lt;=Parameters!$D$40,Parameters!$C$40*$A225,$A225&lt;=Parameters!$D$41,Parameters!$C$41*$A225,$A225&gt;Parameters!$D$41,Parameters!$C$42*$A225))</f>
        <v>29963.3</v>
      </c>
      <c r="I225" s="290">
        <f t="shared" si="1181"/>
        <v>136.19681818181817</v>
      </c>
      <c r="J225" s="290" cm="1">
        <f t="array" ref="J225">IF(Parameters!$D$55="No",IF($A225&lt;=Parameters!$F$23,Parameters!$E$23*$A225,IF($A225&lt;=Parameters!$F$24,Parameters!$E$23*Parameters!$F$23+Parameters!$E$24*($A225-Parameters!$F$23),IF($A225&lt;=Parameters!$F$25,Parameters!$E$23*Parameters!$F$23+Parameters!$E$24*(Parameters!$F$24-Parameters!$F$23)+Parameters!$E$25*($A225-Parameters!$F$24),Parameters!$E$23*Parameters!$F$23+Parameters!$E$24*(Parameters!$F$24-Parameters!$F$23)+Parameters!$E$25*(Parameters!$F$25-Parameters!$F$24)+Parameters!$E$26*($A225-Parameters!$F$25)))),_xlfn.IFS($A225&lt;=Parameters!$F$23,Parameters!$E$23*$A225,$A225&lt;=Parameters!$F$24,Parameters!$E$24*$A225,$A225&lt;=Parameters!$F$25,Parameters!$E$25*$A225,$A225&gt;Parameters!$F$25,Parameters!$E$26*$A225))</f>
        <v>20057.400000000001</v>
      </c>
      <c r="K225" s="290">
        <f t="shared" ref="K225" si="1344">J225/$A225</f>
        <v>91.17</v>
      </c>
      <c r="L225" s="290" cm="1">
        <f t="array" ref="L225">IF(Parameters!$D$55="No",IF($A225&lt;=Parameters!$F$28,Parameters!$E$28*$A225,IF($A225&lt;=Parameters!$F$29,Parameters!$E$28*Parameters!$F$28+Parameters!$E$29*($A225-Parameters!$F$28),IF($A225&lt;=Parameters!$F$30,Parameters!$E$28*Parameters!$F$28+Parameters!$E$29*(Parameters!$F$29-Parameters!$F$28)+Parameters!$E$30*($A225-Parameters!$F$29),Parameters!$E$28*Parameters!$F$28+Parameters!$E$29*(Parameters!$F$29-Parameters!$F$28)+Parameters!$E$30*(Parameters!$F$30-Parameters!$F$29)+Parameters!$E$31*($A225-Parameters!$F$30)))),_xlfn.IFS($A225&lt;=Parameters!$F$28,Parameters!$E$28*$A225,$A225&lt;=Parameters!$F$29,Parameters!$E$29*$A225,$A225&lt;=Parameters!$F$30,Parameters!$E$30*$A225,$A225&gt;Parameters!$F$30,Parameters!$E$31*$A225))</f>
        <v>30027.800000000003</v>
      </c>
      <c r="M225" s="290">
        <f t="shared" ref="M225" si="1345">L225/$A225</f>
        <v>136.49</v>
      </c>
      <c r="N225" s="290" cm="1">
        <f t="array" ref="N225">IF(Parameters!$D$55="No",IF($A225&lt;=Parameters!$F$34,Parameters!$E$34*$A225,IF($A225&lt;=Parameters!$F$35,Parameters!$E$34*Parameters!$F$34+Parameters!$E$35*($A225-Parameters!$F$34),IF($A225&lt;=Parameters!$F$36,Parameters!$E$34*Parameters!$F$34+Parameters!$E$35*(Parameters!$F$35-Parameters!$F$34)+Parameters!$E$36*($A225-Parameters!$F$35),Parameters!$E$34*Parameters!$F$34+Parameters!$E$35*(Parameters!$F$35-Parameters!$F$34)+Parameters!$E$36*(Parameters!$F$36-Parameters!$F$35)+Parameters!$E$37*($A225-Parameters!$F$36)))),_xlfn.IFS($A225&lt;=Parameters!$F$34,Parameters!$E$34*$A225,$A225&lt;=Parameters!$F$35,Parameters!$E$35*$A225,$A225&lt;=Parameters!$F$36,Parameters!$E$36*$A225,$A225&gt;Parameters!$F$36,Parameters!$E$37*$A225))</f>
        <v>31578.799999999999</v>
      </c>
      <c r="O225" s="290">
        <f t="shared" si="1184"/>
        <v>143.54</v>
      </c>
      <c r="P225" s="290" cm="1">
        <f t="array" ref="P225">IF(Parameters!$D$55="No",IF($A225&lt;=Parameters!$F$39,Parameters!$E$39*$A225,IF($A225&lt;=Parameters!$F$40,Parameters!$E$39*Parameters!$F$39+Parameters!$E$40*($A225-Parameters!$F$39),IF($A225&lt;=Parameters!$F$41,Parameters!$E$39*Parameters!$F$39+Parameters!$E$40*(Parameters!$F$40-Parameters!$F$39)+Parameters!$E$41*($A225-Parameters!$F$40),Parameters!$E$39*Parameters!$F$39+Parameters!$E$40*(Parameters!$F$40-Parameters!$F$39)+Parameters!$E$41*(Parameters!$F$41-Parameters!$F$40)+Parameters!$E$42*($A225-Parameters!$F$41)))),_xlfn.IFS($A225&lt;=Parameters!$F$39,Parameters!$E$39*$A225,$A225&lt;=Parameters!$F$40,Parameters!$E$40*$A225,$A225&lt;=Parameters!$F$41,Parameters!$E$41*$A225,$A225&gt;Parameters!$F$41,Parameters!$E$42*$A225))</f>
        <v>31578.799999999999</v>
      </c>
      <c r="Q225" s="290">
        <f t="shared" si="1185"/>
        <v>143.54</v>
      </c>
      <c r="R225" s="290" cm="1">
        <f t="array" ref="R225">IF(Parameters!$E$55="No",IF($A225&lt;=Parameters!$H$23,Parameters!$G$23*$A225,IF($A225&lt;=Parameters!$H$24,Parameters!$G$23*Parameters!$H$23+Parameters!$G$24*($A225-Parameters!$H$23),IF($A225&lt;=Parameters!$H$25,Parameters!$G$23*Parameters!$H$23+Parameters!$G$24*(Parameters!$H$24-Parameters!$H$23)+Parameters!$G$25*($A225-Parameters!$H$24),Parameters!$G$23*Parameters!$H$23+Parameters!$G$24*(Parameters!$H$24-Parameters!$H$23)+Parameters!$G$25*(Parameters!$H$25-Parameters!$H$24)+Parameters!$G$26*($A225-Parameters!$H$25)))),_xlfn.IFS($A225&lt;=Parameters!$H$23,Parameters!$G$23*$A225,$A225&lt;=Parameters!$H$24,Parameters!$G$24*$A225,$A225&lt;=Parameters!$H$25,Parameters!$G$25*$A225,$A225&gt;Parameters!$H$25,Parameters!$G$26*$A225))</f>
        <v>20057.400000000001</v>
      </c>
      <c r="S225" s="290">
        <f t="shared" ref="S225" si="1346">R225/$A225</f>
        <v>91.17</v>
      </c>
      <c r="T225" s="290" cm="1">
        <f t="array" ref="T225">IF(Parameters!$E$55="No",IF($A225&lt;=Parameters!$H$28,Parameters!$G$28*$A225,IF($A225&lt;=Parameters!$H$29,Parameters!$G$28*Parameters!$H$28+Parameters!$G$29*($A225-Parameters!$H$28),IF($A225&lt;=Parameters!$H$30,Parameters!$G$28*Parameters!$H$28+Parameters!$G$29*(Parameters!$H$29-Parameters!$H$28)+Parameters!$G$30*($A225-Parameters!$H$29),Parameters!$G$28*Parameters!$H$28+Parameters!$G$29*(Parameters!$H$29-Parameters!$H$28)+Parameters!$G$30*(Parameters!$H$30-Parameters!$H$29)+Parameters!$G$31*($A225-Parameters!$H$30)))),_xlfn.IFS($A225&lt;=Parameters!$H$28,Parameters!$G$28*$A225,$A225&lt;=Parameters!$H$29,Parameters!$G$29*$A225,$A225&lt;=Parameters!$H$30,Parameters!$G$30*$A225,$A225&gt;Parameters!$H$30,Parameters!$G$31*$A225))</f>
        <v>30027.800000000003</v>
      </c>
      <c r="U225" s="290">
        <f t="shared" ref="U225" si="1347">T225/$A225</f>
        <v>136.49</v>
      </c>
      <c r="V225" s="290" cm="1">
        <f t="array" ref="V225">IF(Parameters!$E$55="No",IF($A225&lt;=Parameters!$H$34,Parameters!$G$34*$A225,IF($A225&lt;=Parameters!$H$35,Parameters!$G$34*Parameters!$H$34+Parameters!$G$35*($A225-Parameters!$H$34),IF($A225&lt;=Parameters!$H$36,Parameters!$G$34*Parameters!$H$34+Parameters!$G$35*(Parameters!$H$35-Parameters!$H$34)+Parameters!$G$36*($A225-Parameters!$H$35),Parameters!$G$34*Parameters!$H$34+Parameters!$G$35*(Parameters!$H$35-Parameters!$H$34)+Parameters!$G$36*(Parameters!$H$36-Parameters!$H$35)+Parameters!$G$37*($A225-Parameters!$H$36)))),_xlfn.IFS($A225&lt;=Parameters!$H$34,Parameters!$G$34*$A225,$A225&lt;=Parameters!$H$35,Parameters!$G$35*$A225,$A225&lt;=Parameters!$H$36,Parameters!$G$36*$A225,$A225&gt;Parameters!$H$36,Parameters!$G$37*$A225))</f>
        <v>31578.799999999999</v>
      </c>
      <c r="W225" s="290">
        <f t="shared" si="1188"/>
        <v>143.54</v>
      </c>
      <c r="X225" s="290" cm="1">
        <f t="array" ref="X225">IF(Parameters!$E$55="No",IF($A225&lt;=Parameters!$H$39,Parameters!$G$39*$A225,IF($A225&lt;=Parameters!$H$40,Parameters!$G$39*Parameters!$H$39+Parameters!$G$40*($A225-Parameters!$H$39),IF($A225&lt;=Parameters!$H$41,Parameters!$G$39*Parameters!$H$39+Parameters!$G$40*(Parameters!$H$40-Parameters!$H$39)+Parameters!$G$41*($A225-Parameters!$H$40),Parameters!$G$39*Parameters!$H$39+Parameters!$G$40*(Parameters!$H$40-Parameters!$H$39)+Parameters!$G$41*(Parameters!$H$41-Parameters!$H$40)+Parameters!$G$42*($A225-Parameters!$H$41)))),_xlfn.IFS($A225&lt;=Parameters!$H$39,Parameters!$G$39*$A225,$A225&lt;=Parameters!$H$40,Parameters!$G$40*$A225,$A225&lt;=Parameters!$H$41,Parameters!$G$41*$A225,$A225&gt;Parameters!$H$41,Parameters!$G$42*$A225))</f>
        <v>31578.799999999999</v>
      </c>
      <c r="Y225" s="290">
        <f t="shared" si="1189"/>
        <v>143.54</v>
      </c>
      <c r="Z225" s="290" cm="1">
        <f t="array" ref="Z225">IF(Parameters!$F$55="No",IF($A225&lt;=Parameters!$J$23,Parameters!$I$23*$A225,IF($A225&lt;=Parameters!$J$24,Parameters!$I$23*Parameters!$J$23+Parameters!$I$24*($A225-Parameters!$J$23),IF($A225&lt;=Parameters!$J$25,Parameters!$I$23*Parameters!$J$23+Parameters!$I$24*(Parameters!$J$24-Parameters!$J$23)+Parameters!$I$25*($A225-Parameters!$J$24),Parameters!$I$23*Parameters!$J$23+Parameters!$I$24*(Parameters!$J$24-Parameters!$J$23)+Parameters!$I$25*(Parameters!$J$25-Parameters!$J$24)+Parameters!$I$26*($A225-Parameters!$J$25)))),_xlfn.IFS($A225&lt;=Parameters!$J$23,Parameters!$I$23*$A225,$A225&lt;=Parameters!$J$24,Parameters!$I$24*$A225,$A225&lt;=Parameters!$J$25,Parameters!$I$25*$A225,$A225&gt;Parameters!$J$25,Parameters!$I$26*$A225))</f>
        <v>15990.4</v>
      </c>
      <c r="AA225" s="290">
        <f t="shared" ref="AA225" si="1348">Z225/$A225</f>
        <v>72.683636363636367</v>
      </c>
      <c r="AB225" s="290" cm="1">
        <f t="array" ref="AB225">IF(Parameters!$F$55="No",IF($A225&lt;=Parameters!$J$28,Parameters!$I$28*$A225,IF($A225&lt;=Parameters!$J$29,Parameters!$I$28*Parameters!$J$28+Parameters!$I$29*($A225-Parameters!$J$28),IF($A225&lt;=Parameters!$J$30,Parameters!$I$28*Parameters!$J$28+Parameters!$I$29*(Parameters!$J$29-Parameters!$J$28)+Parameters!$I$30*($A225-Parameters!$J$29),Parameters!$I$28*Parameters!$J$28+Parameters!$I$29*(Parameters!$J$29-Parameters!$J$28)+Parameters!$I$30*(Parameters!$J$30-Parameters!$J$29)+Parameters!$I$31*($A225-Parameters!$J$30)))),_xlfn.IFS($A225&lt;=Parameters!$J$28,Parameters!$I$28*$A225,$A225&lt;=Parameters!$J$29,Parameters!$I$29*$A225,$A225&lt;=Parameters!$J$30,Parameters!$I$30*$A225,$A225&gt;Parameters!$J$30,Parameters!$I$31*$A225))</f>
        <v>21196.300000000003</v>
      </c>
      <c r="AC225" s="290">
        <f t="shared" ref="AC225" si="1349">AB225/$A225</f>
        <v>96.346818181818193</v>
      </c>
      <c r="AD225" s="290" cm="1">
        <f t="array" ref="AD225">IF(Parameters!$F$55="No",IF($A225&lt;=Parameters!$J$34,Parameters!$I$34*$A225,IF($A225&lt;=Parameters!$J$35,Parameters!$I$34*Parameters!$J$34+Parameters!$I$35*($A225-Parameters!$J$34),IF($A225&lt;=Parameters!$J$36,Parameters!$I$34*Parameters!$J$34+Parameters!$I$35*(Parameters!$J$35-Parameters!$J$34)+Parameters!$I$36*($A225-Parameters!$J$35),Parameters!$I$34*Parameters!$J$34+Parameters!$I$35*(Parameters!$J$35-Parameters!$J$34)+Parameters!$I$36*(Parameters!$J$36-Parameters!$J$35)+Parameters!$I$37*($A225-Parameters!$J$36)))),_xlfn.IFS($A225&lt;=Parameters!$J$34,Parameters!$I$34*$A225,$A225&lt;=Parameters!$J$35,Parameters!$I$35*$A225,$A225&lt;=Parameters!$J$36,Parameters!$I$36*$A225,$A225&gt;Parameters!$J$36,Parameters!$I$37*$A225))</f>
        <v>25311.3</v>
      </c>
      <c r="AE225" s="290">
        <f t="shared" si="1192"/>
        <v>115.05136363636363</v>
      </c>
      <c r="AF225" s="290" cm="1">
        <f t="array" ref="AF225">IF(Parameters!$F$55="No",IF($A225&lt;=Parameters!$J$39,Parameters!$I$39*$A225,IF($A225&lt;=Parameters!$J$40,Parameters!$I$39*Parameters!$J$39+Parameters!$I$40*($A225-Parameters!$J$39),IF($A225&lt;=Parameters!$J$41,Parameters!$I$39*Parameters!$J$39+Parameters!$I$40*(Parameters!$J$40-Parameters!$J$39)+Parameters!$I$41*($A225-Parameters!$J$40),Parameters!$I$39*Parameters!$J$39+Parameters!$I$40*(Parameters!$J$40-Parameters!$J$39)+Parameters!$I$41*(Parameters!$J$41-Parameters!$J$40)+Parameters!$I$42*($A225-Parameters!$J$41)))),_xlfn.IFS($A225&lt;=Parameters!$J$39,Parameters!$I$39*$A225,$A225&lt;=Parameters!$J$40,Parameters!$I$40*$A225,$A225&lt;=Parameters!$J$41,Parameters!$I$41*$A225,$A225&gt;Parameters!$J$41,Parameters!$I$42*$A225))</f>
        <v>28445.05</v>
      </c>
      <c r="AG225" s="290">
        <f t="shared" si="1193"/>
        <v>129.29568181818181</v>
      </c>
    </row>
    <row r="226" spans="1:33">
      <c r="A226" s="414">
        <v>221</v>
      </c>
      <c r="B226" s="290" cm="1">
        <f t="array" ref="B226">IF(Parameters!$C$55="No",IF($A226&lt;=Parameters!$D$23,Parameters!$C$23*$A226,IF($A226&lt;=Parameters!$D$24,Parameters!$C$23*Parameters!$D$23+Parameters!$C$24*($A226-Parameters!$D$23),IF($A226&lt;=Parameters!$D$25,Parameters!$C$23*Parameters!$D$23+Parameters!$C$24*(Parameters!$D$24-Parameters!$D$23)+Parameters!$C$25*($A226-Parameters!$D$24),Parameters!$C$23*Parameters!$D$23+Parameters!$C$24*(Parameters!$D$24-Parameters!$D$23)+Parameters!$C$25*(Parameters!$D$25-Parameters!$D$24)+Parameters!$C$26*($A226-Parameters!$D$25)))),_xlfn.IFS($A226&lt;=Parameters!$D$23,Parameters!$C$23*$A226,$A226&lt;=Parameters!$D$24,Parameters!$C$24*$A226,$A226&lt;=Parameters!$D$25,Parameters!$C$25*$A226,$A226&gt;Parameters!$D$25,Parameters!$C$26*$A226))</f>
        <v>20148.57</v>
      </c>
      <c r="C226" s="290">
        <f t="shared" si="1179"/>
        <v>91.17</v>
      </c>
      <c r="D226" s="290" cm="1">
        <f t="array" ref="D226">IF(Parameters!$C$55="No",IF($A226&lt;=Parameters!$D$28,Parameters!$C$28*$A226,IF($A226&lt;=Parameters!$D$29,Parameters!$C$28*Parameters!$D$28+Parameters!$C$29*($A226-Parameters!$D$28),IF($A226&lt;=Parameters!$D$30,Parameters!$C$28*Parameters!$D$28+Parameters!$C$29*(Parameters!$D$29-Parameters!$D$28)+Parameters!$C$30*($A226-Parameters!$D$29),Parameters!$C$28*Parameters!$D$28+Parameters!$C$29*(Parameters!$D$29-Parameters!$D$28)+Parameters!$C$30*(Parameters!$D$30-Parameters!$D$29)+Parameters!$C$31*($A226-Parameters!$D$30)))),_xlfn.IFS($A226&lt;=Parameters!$D$28,Parameters!$C$28*$A226,$A226&lt;=Parameters!$D$29,Parameters!$C$29*$A226,$A226&lt;=Parameters!$D$30,Parameters!$C$30*$A226,$A226&gt;Parameters!$D$30,Parameters!$C$31*$A226))</f>
        <v>23366.29</v>
      </c>
      <c r="E226" s="290">
        <f t="shared" si="1179"/>
        <v>105.72981900452488</v>
      </c>
      <c r="F226" s="290" cm="1">
        <f t="array" ref="F226">IF(Parameters!$C$55="No",IF($A226&lt;=Parameters!$D$34,Parameters!$C$34*$A226,IF($A226&lt;=Parameters!$D$35,Parameters!$C$34*Parameters!$D$34+Parameters!$C$35*($A226-Parameters!$D$34),IF($A226&lt;=Parameters!$D$36,Parameters!$C$34*Parameters!$D$34+Parameters!$C$35*(Parameters!$D$35-Parameters!$D$34)+Parameters!$C$36*($A226-Parameters!$D$35),Parameters!$C$34*Parameters!$D$34+Parameters!$C$35*(Parameters!$D$35-Parameters!$D$34)+Parameters!$C$36*(Parameters!$D$36-Parameters!$D$35)+Parameters!$C$37*($A226-Parameters!$D$36)))),_xlfn.IFS($A226&lt;=Parameters!$D$34,Parameters!$C$34*$A226,$A226&lt;=Parameters!$D$35,Parameters!$C$35*$A226,$A226&lt;=Parameters!$D$36,Parameters!$C$36*$A226,$A226&gt;Parameters!$D$36,Parameters!$C$37*$A226))</f>
        <v>28491.34</v>
      </c>
      <c r="G226" s="290">
        <f t="shared" si="1180"/>
        <v>128.92009049773756</v>
      </c>
      <c r="H226" s="290" cm="1">
        <f t="array" ref="H226">IF(Parameters!$C$55="No",IF($A226&lt;=Parameters!$D$39,Parameters!$C$39*$A226,IF($A226&lt;=Parameters!$D$40,Parameters!$C$39*Parameters!$D$39+Parameters!$C$40*($A226-Parameters!$D$39),IF($A226&lt;=Parameters!$D$41,Parameters!$C$39*Parameters!$D$39+Parameters!$C$40*(Parameters!$D$40-Parameters!$D$39)+Parameters!$C$41*($A226-Parameters!$D$40),Parameters!$C$39*Parameters!$D$39+Parameters!$C$40*(Parameters!$D$40-Parameters!$D$39)+Parameters!$C$41*(Parameters!$D$41-Parameters!$D$40)+Parameters!$C$42*($A226-Parameters!$D$41)))),_xlfn.IFS($A226&lt;=Parameters!$D$39,Parameters!$C$39*$A226,$A226&lt;=Parameters!$D$40,Parameters!$C$40*$A226,$A226&lt;=Parameters!$D$41,Parameters!$C$41*$A226,$A226&gt;Parameters!$D$41,Parameters!$C$42*$A226))</f>
        <v>30106.84</v>
      </c>
      <c r="I226" s="290">
        <f t="shared" si="1181"/>
        <v>136.23004524886878</v>
      </c>
      <c r="J226" s="290" cm="1">
        <f t="array" ref="J226">IF(Parameters!$D$55="No",IF($A226&lt;=Parameters!$F$23,Parameters!$E$23*$A226,IF($A226&lt;=Parameters!$F$24,Parameters!$E$23*Parameters!$F$23+Parameters!$E$24*($A226-Parameters!$F$23),IF($A226&lt;=Parameters!$F$25,Parameters!$E$23*Parameters!$F$23+Parameters!$E$24*(Parameters!$F$24-Parameters!$F$23)+Parameters!$E$25*($A226-Parameters!$F$24),Parameters!$E$23*Parameters!$F$23+Parameters!$E$24*(Parameters!$F$24-Parameters!$F$23)+Parameters!$E$25*(Parameters!$F$25-Parameters!$F$24)+Parameters!$E$26*($A226-Parameters!$F$25)))),_xlfn.IFS($A226&lt;=Parameters!$F$23,Parameters!$E$23*$A226,$A226&lt;=Parameters!$F$24,Parameters!$E$24*$A226,$A226&lt;=Parameters!$F$25,Parameters!$E$25*$A226,$A226&gt;Parameters!$F$25,Parameters!$E$26*$A226))</f>
        <v>20148.57</v>
      </c>
      <c r="K226" s="290">
        <f t="shared" ref="K226" si="1350">J226/$A226</f>
        <v>91.17</v>
      </c>
      <c r="L226" s="290" cm="1">
        <f t="array" ref="L226">IF(Parameters!$D$55="No",IF($A226&lt;=Parameters!$F$28,Parameters!$E$28*$A226,IF($A226&lt;=Parameters!$F$29,Parameters!$E$28*Parameters!$F$28+Parameters!$E$29*($A226-Parameters!$F$28),IF($A226&lt;=Parameters!$F$30,Parameters!$E$28*Parameters!$F$28+Parameters!$E$29*(Parameters!$F$29-Parameters!$F$28)+Parameters!$E$30*($A226-Parameters!$F$29),Parameters!$E$28*Parameters!$F$28+Parameters!$E$29*(Parameters!$F$29-Parameters!$F$28)+Parameters!$E$30*(Parameters!$F$30-Parameters!$F$29)+Parameters!$E$31*($A226-Parameters!$F$30)))),_xlfn.IFS($A226&lt;=Parameters!$F$28,Parameters!$E$28*$A226,$A226&lt;=Parameters!$F$29,Parameters!$E$29*$A226,$A226&lt;=Parameters!$F$30,Parameters!$E$30*$A226,$A226&gt;Parameters!$F$30,Parameters!$E$31*$A226))</f>
        <v>30164.29</v>
      </c>
      <c r="M226" s="290">
        <f t="shared" ref="M226" si="1351">L226/$A226</f>
        <v>136.49</v>
      </c>
      <c r="N226" s="290" cm="1">
        <f t="array" ref="N226">IF(Parameters!$D$55="No",IF($A226&lt;=Parameters!$F$34,Parameters!$E$34*$A226,IF($A226&lt;=Parameters!$F$35,Parameters!$E$34*Parameters!$F$34+Parameters!$E$35*($A226-Parameters!$F$34),IF($A226&lt;=Parameters!$F$36,Parameters!$E$34*Parameters!$F$34+Parameters!$E$35*(Parameters!$F$35-Parameters!$F$34)+Parameters!$E$36*($A226-Parameters!$F$35),Parameters!$E$34*Parameters!$F$34+Parameters!$E$35*(Parameters!$F$35-Parameters!$F$34)+Parameters!$E$36*(Parameters!$F$36-Parameters!$F$35)+Parameters!$E$37*($A226-Parameters!$F$36)))),_xlfn.IFS($A226&lt;=Parameters!$F$34,Parameters!$E$34*$A226,$A226&lt;=Parameters!$F$35,Parameters!$E$35*$A226,$A226&lt;=Parameters!$F$36,Parameters!$E$36*$A226,$A226&gt;Parameters!$F$36,Parameters!$E$37*$A226))</f>
        <v>31722.339999999997</v>
      </c>
      <c r="O226" s="290">
        <f t="shared" si="1184"/>
        <v>143.54</v>
      </c>
      <c r="P226" s="290" cm="1">
        <f t="array" ref="P226">IF(Parameters!$D$55="No",IF($A226&lt;=Parameters!$F$39,Parameters!$E$39*$A226,IF($A226&lt;=Parameters!$F$40,Parameters!$E$39*Parameters!$F$39+Parameters!$E$40*($A226-Parameters!$F$39),IF($A226&lt;=Parameters!$F$41,Parameters!$E$39*Parameters!$F$39+Parameters!$E$40*(Parameters!$F$40-Parameters!$F$39)+Parameters!$E$41*($A226-Parameters!$F$40),Parameters!$E$39*Parameters!$F$39+Parameters!$E$40*(Parameters!$F$40-Parameters!$F$39)+Parameters!$E$41*(Parameters!$F$41-Parameters!$F$40)+Parameters!$E$42*($A226-Parameters!$F$41)))),_xlfn.IFS($A226&lt;=Parameters!$F$39,Parameters!$E$39*$A226,$A226&lt;=Parameters!$F$40,Parameters!$E$40*$A226,$A226&lt;=Parameters!$F$41,Parameters!$E$41*$A226,$A226&gt;Parameters!$F$41,Parameters!$E$42*$A226))</f>
        <v>31722.339999999997</v>
      </c>
      <c r="Q226" s="290">
        <f t="shared" si="1185"/>
        <v>143.54</v>
      </c>
      <c r="R226" s="290" cm="1">
        <f t="array" ref="R226">IF(Parameters!$E$55="No",IF($A226&lt;=Parameters!$H$23,Parameters!$G$23*$A226,IF($A226&lt;=Parameters!$H$24,Parameters!$G$23*Parameters!$H$23+Parameters!$G$24*($A226-Parameters!$H$23),IF($A226&lt;=Parameters!$H$25,Parameters!$G$23*Parameters!$H$23+Parameters!$G$24*(Parameters!$H$24-Parameters!$H$23)+Parameters!$G$25*($A226-Parameters!$H$24),Parameters!$G$23*Parameters!$H$23+Parameters!$G$24*(Parameters!$H$24-Parameters!$H$23)+Parameters!$G$25*(Parameters!$H$25-Parameters!$H$24)+Parameters!$G$26*($A226-Parameters!$H$25)))),_xlfn.IFS($A226&lt;=Parameters!$H$23,Parameters!$G$23*$A226,$A226&lt;=Parameters!$H$24,Parameters!$G$24*$A226,$A226&lt;=Parameters!$H$25,Parameters!$G$25*$A226,$A226&gt;Parameters!$H$25,Parameters!$G$26*$A226))</f>
        <v>20148.57</v>
      </c>
      <c r="S226" s="290">
        <f t="shared" ref="S226" si="1352">R226/$A226</f>
        <v>91.17</v>
      </c>
      <c r="T226" s="290" cm="1">
        <f t="array" ref="T226">IF(Parameters!$E$55="No",IF($A226&lt;=Parameters!$H$28,Parameters!$G$28*$A226,IF($A226&lt;=Parameters!$H$29,Parameters!$G$28*Parameters!$H$28+Parameters!$G$29*($A226-Parameters!$H$28),IF($A226&lt;=Parameters!$H$30,Parameters!$G$28*Parameters!$H$28+Parameters!$G$29*(Parameters!$H$29-Parameters!$H$28)+Parameters!$G$30*($A226-Parameters!$H$29),Parameters!$G$28*Parameters!$H$28+Parameters!$G$29*(Parameters!$H$29-Parameters!$H$28)+Parameters!$G$30*(Parameters!$H$30-Parameters!$H$29)+Parameters!$G$31*($A226-Parameters!$H$30)))),_xlfn.IFS($A226&lt;=Parameters!$H$28,Parameters!$G$28*$A226,$A226&lt;=Parameters!$H$29,Parameters!$G$29*$A226,$A226&lt;=Parameters!$H$30,Parameters!$G$30*$A226,$A226&gt;Parameters!$H$30,Parameters!$G$31*$A226))</f>
        <v>30164.29</v>
      </c>
      <c r="U226" s="290">
        <f t="shared" ref="U226" si="1353">T226/$A226</f>
        <v>136.49</v>
      </c>
      <c r="V226" s="290" cm="1">
        <f t="array" ref="V226">IF(Parameters!$E$55="No",IF($A226&lt;=Parameters!$H$34,Parameters!$G$34*$A226,IF($A226&lt;=Parameters!$H$35,Parameters!$G$34*Parameters!$H$34+Parameters!$G$35*($A226-Parameters!$H$34),IF($A226&lt;=Parameters!$H$36,Parameters!$G$34*Parameters!$H$34+Parameters!$G$35*(Parameters!$H$35-Parameters!$H$34)+Parameters!$G$36*($A226-Parameters!$H$35),Parameters!$G$34*Parameters!$H$34+Parameters!$G$35*(Parameters!$H$35-Parameters!$H$34)+Parameters!$G$36*(Parameters!$H$36-Parameters!$H$35)+Parameters!$G$37*($A226-Parameters!$H$36)))),_xlfn.IFS($A226&lt;=Parameters!$H$34,Parameters!$G$34*$A226,$A226&lt;=Parameters!$H$35,Parameters!$G$35*$A226,$A226&lt;=Parameters!$H$36,Parameters!$G$36*$A226,$A226&gt;Parameters!$H$36,Parameters!$G$37*$A226))</f>
        <v>31722.339999999997</v>
      </c>
      <c r="W226" s="290">
        <f t="shared" si="1188"/>
        <v>143.54</v>
      </c>
      <c r="X226" s="290" cm="1">
        <f t="array" ref="X226">IF(Parameters!$E$55="No",IF($A226&lt;=Parameters!$H$39,Parameters!$G$39*$A226,IF($A226&lt;=Parameters!$H$40,Parameters!$G$39*Parameters!$H$39+Parameters!$G$40*($A226-Parameters!$H$39),IF($A226&lt;=Parameters!$H$41,Parameters!$G$39*Parameters!$H$39+Parameters!$G$40*(Parameters!$H$40-Parameters!$H$39)+Parameters!$G$41*($A226-Parameters!$H$40),Parameters!$G$39*Parameters!$H$39+Parameters!$G$40*(Parameters!$H$40-Parameters!$H$39)+Parameters!$G$41*(Parameters!$H$41-Parameters!$H$40)+Parameters!$G$42*($A226-Parameters!$H$41)))),_xlfn.IFS($A226&lt;=Parameters!$H$39,Parameters!$G$39*$A226,$A226&lt;=Parameters!$H$40,Parameters!$G$40*$A226,$A226&lt;=Parameters!$H$41,Parameters!$G$41*$A226,$A226&gt;Parameters!$H$41,Parameters!$G$42*$A226))</f>
        <v>31722.339999999997</v>
      </c>
      <c r="Y226" s="290">
        <f t="shared" si="1189"/>
        <v>143.54</v>
      </c>
      <c r="Z226" s="290" cm="1">
        <f t="array" ref="Z226">IF(Parameters!$F$55="No",IF($A226&lt;=Parameters!$J$23,Parameters!$I$23*$A226,IF($A226&lt;=Parameters!$J$24,Parameters!$I$23*Parameters!$J$23+Parameters!$I$24*($A226-Parameters!$J$23),IF($A226&lt;=Parameters!$J$25,Parameters!$I$23*Parameters!$J$23+Parameters!$I$24*(Parameters!$J$24-Parameters!$J$23)+Parameters!$I$25*($A226-Parameters!$J$24),Parameters!$I$23*Parameters!$J$23+Parameters!$I$24*(Parameters!$J$24-Parameters!$J$23)+Parameters!$I$25*(Parameters!$J$25-Parameters!$J$24)+Parameters!$I$26*($A226-Parameters!$J$25)))),_xlfn.IFS($A226&lt;=Parameters!$J$23,Parameters!$I$23*$A226,$A226&lt;=Parameters!$J$24,Parameters!$I$24*$A226,$A226&lt;=Parameters!$J$25,Parameters!$I$25*$A226,$A226&gt;Parameters!$J$25,Parameters!$I$26*$A226))</f>
        <v>16081.57</v>
      </c>
      <c r="AA226" s="290">
        <f t="shared" ref="AA226" si="1354">Z226/$A226</f>
        <v>72.767285067873303</v>
      </c>
      <c r="AB226" s="290" cm="1">
        <f t="array" ref="AB226">IF(Parameters!$F$55="No",IF($A226&lt;=Parameters!$J$28,Parameters!$I$28*$A226,IF($A226&lt;=Parameters!$J$29,Parameters!$I$28*Parameters!$J$28+Parameters!$I$29*($A226-Parameters!$J$28),IF($A226&lt;=Parameters!$J$30,Parameters!$I$28*Parameters!$J$28+Parameters!$I$29*(Parameters!$J$29-Parameters!$J$28)+Parameters!$I$30*($A226-Parameters!$J$29),Parameters!$I$28*Parameters!$J$28+Parameters!$I$29*(Parameters!$J$29-Parameters!$J$28)+Parameters!$I$30*(Parameters!$J$30-Parameters!$J$29)+Parameters!$I$31*($A226-Parameters!$J$30)))),_xlfn.IFS($A226&lt;=Parameters!$J$28,Parameters!$I$28*$A226,$A226&lt;=Parameters!$J$29,Parameters!$I$29*$A226,$A226&lt;=Parameters!$J$30,Parameters!$I$30*$A226,$A226&gt;Parameters!$J$30,Parameters!$I$31*$A226))</f>
        <v>21332.79</v>
      </c>
      <c r="AC226" s="290">
        <f t="shared" ref="AC226" si="1355">AB226/$A226</f>
        <v>96.528461538461542</v>
      </c>
      <c r="AD226" s="290" cm="1">
        <f t="array" ref="AD226">IF(Parameters!$F$55="No",IF($A226&lt;=Parameters!$J$34,Parameters!$I$34*$A226,IF($A226&lt;=Parameters!$J$35,Parameters!$I$34*Parameters!$J$34+Parameters!$I$35*($A226-Parameters!$J$34),IF($A226&lt;=Parameters!$J$36,Parameters!$I$34*Parameters!$J$34+Parameters!$I$35*(Parameters!$J$35-Parameters!$J$34)+Parameters!$I$36*($A226-Parameters!$J$35),Parameters!$I$34*Parameters!$J$34+Parameters!$I$35*(Parameters!$J$35-Parameters!$J$34)+Parameters!$I$36*(Parameters!$J$36-Parameters!$J$35)+Parameters!$I$37*($A226-Parameters!$J$36)))),_xlfn.IFS($A226&lt;=Parameters!$J$34,Parameters!$I$34*$A226,$A226&lt;=Parameters!$J$35,Parameters!$I$35*$A226,$A226&lt;=Parameters!$J$36,Parameters!$I$36*$A226,$A226&gt;Parameters!$J$36,Parameters!$I$37*$A226))</f>
        <v>25454.84</v>
      </c>
      <c r="AE226" s="290">
        <f t="shared" si="1192"/>
        <v>115.18027149321267</v>
      </c>
      <c r="AF226" s="290" cm="1">
        <f t="array" ref="AF226">IF(Parameters!$F$55="No",IF($A226&lt;=Parameters!$J$39,Parameters!$I$39*$A226,IF($A226&lt;=Parameters!$J$40,Parameters!$I$39*Parameters!$J$39+Parameters!$I$40*($A226-Parameters!$J$39),IF($A226&lt;=Parameters!$J$41,Parameters!$I$39*Parameters!$J$39+Parameters!$I$40*(Parameters!$J$40-Parameters!$J$39)+Parameters!$I$41*($A226-Parameters!$J$40),Parameters!$I$39*Parameters!$J$39+Parameters!$I$40*(Parameters!$J$40-Parameters!$J$39)+Parameters!$I$41*(Parameters!$J$41-Parameters!$J$40)+Parameters!$I$42*($A226-Parameters!$J$41)))),_xlfn.IFS($A226&lt;=Parameters!$J$39,Parameters!$I$39*$A226,$A226&lt;=Parameters!$J$40,Parameters!$I$40*$A226,$A226&lt;=Parameters!$J$41,Parameters!$I$41*$A226,$A226&gt;Parameters!$J$41,Parameters!$I$42*$A226))</f>
        <v>28588.59</v>
      </c>
      <c r="AG226" s="290">
        <f t="shared" si="1193"/>
        <v>129.36013574660635</v>
      </c>
    </row>
    <row r="227" spans="1:33">
      <c r="A227" s="414">
        <v>222</v>
      </c>
      <c r="B227" s="290" cm="1">
        <f t="array" ref="B227">IF(Parameters!$C$55="No",IF($A227&lt;=Parameters!$D$23,Parameters!$C$23*$A227,IF($A227&lt;=Parameters!$D$24,Parameters!$C$23*Parameters!$D$23+Parameters!$C$24*($A227-Parameters!$D$23),IF($A227&lt;=Parameters!$D$25,Parameters!$C$23*Parameters!$D$23+Parameters!$C$24*(Parameters!$D$24-Parameters!$D$23)+Parameters!$C$25*($A227-Parameters!$D$24),Parameters!$C$23*Parameters!$D$23+Parameters!$C$24*(Parameters!$D$24-Parameters!$D$23)+Parameters!$C$25*(Parameters!$D$25-Parameters!$D$24)+Parameters!$C$26*($A227-Parameters!$D$25)))),_xlfn.IFS($A227&lt;=Parameters!$D$23,Parameters!$C$23*$A227,$A227&lt;=Parameters!$D$24,Parameters!$C$24*$A227,$A227&lt;=Parameters!$D$25,Parameters!$C$25*$A227,$A227&gt;Parameters!$D$25,Parameters!$C$26*$A227))</f>
        <v>20239.740000000002</v>
      </c>
      <c r="C227" s="290">
        <f t="shared" si="1179"/>
        <v>91.17</v>
      </c>
      <c r="D227" s="290" cm="1">
        <f t="array" ref="D227">IF(Parameters!$C$55="No",IF($A227&lt;=Parameters!$D$28,Parameters!$C$28*$A227,IF($A227&lt;=Parameters!$D$29,Parameters!$C$28*Parameters!$D$28+Parameters!$C$29*($A227-Parameters!$D$28),IF($A227&lt;=Parameters!$D$30,Parameters!$C$28*Parameters!$D$28+Parameters!$C$29*(Parameters!$D$29-Parameters!$D$28)+Parameters!$C$30*($A227-Parameters!$D$29),Parameters!$C$28*Parameters!$D$28+Parameters!$C$29*(Parameters!$D$29-Parameters!$D$28)+Parameters!$C$30*(Parameters!$D$30-Parameters!$D$29)+Parameters!$C$31*($A227-Parameters!$D$30)))),_xlfn.IFS($A227&lt;=Parameters!$D$28,Parameters!$C$28*$A227,$A227&lt;=Parameters!$D$29,Parameters!$C$29*$A227,$A227&lt;=Parameters!$D$30,Parameters!$C$30*$A227,$A227&gt;Parameters!$D$30,Parameters!$C$31*$A227))</f>
        <v>23502.78</v>
      </c>
      <c r="E227" s="290">
        <f t="shared" si="1179"/>
        <v>105.86837837837837</v>
      </c>
      <c r="F227" s="290" cm="1">
        <f t="array" ref="F227">IF(Parameters!$C$55="No",IF($A227&lt;=Parameters!$D$34,Parameters!$C$34*$A227,IF($A227&lt;=Parameters!$D$35,Parameters!$C$34*Parameters!$D$34+Parameters!$C$35*($A227-Parameters!$D$34),IF($A227&lt;=Parameters!$D$36,Parameters!$C$34*Parameters!$D$34+Parameters!$C$35*(Parameters!$D$35-Parameters!$D$34)+Parameters!$C$36*($A227-Parameters!$D$35),Parameters!$C$34*Parameters!$D$34+Parameters!$C$35*(Parameters!$D$35-Parameters!$D$34)+Parameters!$C$36*(Parameters!$D$36-Parameters!$D$35)+Parameters!$C$37*($A227-Parameters!$D$36)))),_xlfn.IFS($A227&lt;=Parameters!$D$34,Parameters!$C$34*$A227,$A227&lt;=Parameters!$D$35,Parameters!$C$35*$A227,$A227&lt;=Parameters!$D$36,Parameters!$C$36*$A227,$A227&gt;Parameters!$D$36,Parameters!$C$37*$A227))</f>
        <v>28634.879999999997</v>
      </c>
      <c r="G227" s="290">
        <f t="shared" si="1180"/>
        <v>128.98594594594593</v>
      </c>
      <c r="H227" s="290" cm="1">
        <f t="array" ref="H227">IF(Parameters!$C$55="No",IF($A227&lt;=Parameters!$D$39,Parameters!$C$39*$A227,IF($A227&lt;=Parameters!$D$40,Parameters!$C$39*Parameters!$D$39+Parameters!$C$40*($A227-Parameters!$D$39),IF($A227&lt;=Parameters!$D$41,Parameters!$C$39*Parameters!$D$39+Parameters!$C$40*(Parameters!$D$40-Parameters!$D$39)+Parameters!$C$41*($A227-Parameters!$D$40),Parameters!$C$39*Parameters!$D$39+Parameters!$C$40*(Parameters!$D$40-Parameters!$D$39)+Parameters!$C$41*(Parameters!$D$41-Parameters!$D$40)+Parameters!$C$42*($A227-Parameters!$D$41)))),_xlfn.IFS($A227&lt;=Parameters!$D$39,Parameters!$C$39*$A227,$A227&lt;=Parameters!$D$40,Parameters!$C$40*$A227,$A227&lt;=Parameters!$D$41,Parameters!$C$41*$A227,$A227&gt;Parameters!$D$41,Parameters!$C$42*$A227))</f>
        <v>30250.379999999997</v>
      </c>
      <c r="I227" s="290">
        <f t="shared" si="1181"/>
        <v>136.26297297297296</v>
      </c>
      <c r="J227" s="290" cm="1">
        <f t="array" ref="J227">IF(Parameters!$D$55="No",IF($A227&lt;=Parameters!$F$23,Parameters!$E$23*$A227,IF($A227&lt;=Parameters!$F$24,Parameters!$E$23*Parameters!$F$23+Parameters!$E$24*($A227-Parameters!$F$23),IF($A227&lt;=Parameters!$F$25,Parameters!$E$23*Parameters!$F$23+Parameters!$E$24*(Parameters!$F$24-Parameters!$F$23)+Parameters!$E$25*($A227-Parameters!$F$24),Parameters!$E$23*Parameters!$F$23+Parameters!$E$24*(Parameters!$F$24-Parameters!$F$23)+Parameters!$E$25*(Parameters!$F$25-Parameters!$F$24)+Parameters!$E$26*($A227-Parameters!$F$25)))),_xlfn.IFS($A227&lt;=Parameters!$F$23,Parameters!$E$23*$A227,$A227&lt;=Parameters!$F$24,Parameters!$E$24*$A227,$A227&lt;=Parameters!$F$25,Parameters!$E$25*$A227,$A227&gt;Parameters!$F$25,Parameters!$E$26*$A227))</f>
        <v>20239.740000000002</v>
      </c>
      <c r="K227" s="290">
        <f t="shared" ref="K227" si="1356">J227/$A227</f>
        <v>91.17</v>
      </c>
      <c r="L227" s="290" cm="1">
        <f t="array" ref="L227">IF(Parameters!$D$55="No",IF($A227&lt;=Parameters!$F$28,Parameters!$E$28*$A227,IF($A227&lt;=Parameters!$F$29,Parameters!$E$28*Parameters!$F$28+Parameters!$E$29*($A227-Parameters!$F$28),IF($A227&lt;=Parameters!$F$30,Parameters!$E$28*Parameters!$F$28+Parameters!$E$29*(Parameters!$F$29-Parameters!$F$28)+Parameters!$E$30*($A227-Parameters!$F$29),Parameters!$E$28*Parameters!$F$28+Parameters!$E$29*(Parameters!$F$29-Parameters!$F$28)+Parameters!$E$30*(Parameters!$F$30-Parameters!$F$29)+Parameters!$E$31*($A227-Parameters!$F$30)))),_xlfn.IFS($A227&lt;=Parameters!$F$28,Parameters!$E$28*$A227,$A227&lt;=Parameters!$F$29,Parameters!$E$29*$A227,$A227&lt;=Parameters!$F$30,Parameters!$E$30*$A227,$A227&gt;Parameters!$F$30,Parameters!$E$31*$A227))</f>
        <v>30300.780000000002</v>
      </c>
      <c r="M227" s="290">
        <f t="shared" ref="M227" si="1357">L227/$A227</f>
        <v>136.49</v>
      </c>
      <c r="N227" s="290" cm="1">
        <f t="array" ref="N227">IF(Parameters!$D$55="No",IF($A227&lt;=Parameters!$F$34,Parameters!$E$34*$A227,IF($A227&lt;=Parameters!$F$35,Parameters!$E$34*Parameters!$F$34+Parameters!$E$35*($A227-Parameters!$F$34),IF($A227&lt;=Parameters!$F$36,Parameters!$E$34*Parameters!$F$34+Parameters!$E$35*(Parameters!$F$35-Parameters!$F$34)+Parameters!$E$36*($A227-Parameters!$F$35),Parameters!$E$34*Parameters!$F$34+Parameters!$E$35*(Parameters!$F$35-Parameters!$F$34)+Parameters!$E$36*(Parameters!$F$36-Parameters!$F$35)+Parameters!$E$37*($A227-Parameters!$F$36)))),_xlfn.IFS($A227&lt;=Parameters!$F$34,Parameters!$E$34*$A227,$A227&lt;=Parameters!$F$35,Parameters!$E$35*$A227,$A227&lt;=Parameters!$F$36,Parameters!$E$36*$A227,$A227&gt;Parameters!$F$36,Parameters!$E$37*$A227))</f>
        <v>31865.879999999997</v>
      </c>
      <c r="O227" s="290">
        <f t="shared" si="1184"/>
        <v>143.54</v>
      </c>
      <c r="P227" s="290" cm="1">
        <f t="array" ref="P227">IF(Parameters!$D$55="No",IF($A227&lt;=Parameters!$F$39,Parameters!$E$39*$A227,IF($A227&lt;=Parameters!$F$40,Parameters!$E$39*Parameters!$F$39+Parameters!$E$40*($A227-Parameters!$F$39),IF($A227&lt;=Parameters!$F$41,Parameters!$E$39*Parameters!$F$39+Parameters!$E$40*(Parameters!$F$40-Parameters!$F$39)+Parameters!$E$41*($A227-Parameters!$F$40),Parameters!$E$39*Parameters!$F$39+Parameters!$E$40*(Parameters!$F$40-Parameters!$F$39)+Parameters!$E$41*(Parameters!$F$41-Parameters!$F$40)+Parameters!$E$42*($A227-Parameters!$F$41)))),_xlfn.IFS($A227&lt;=Parameters!$F$39,Parameters!$E$39*$A227,$A227&lt;=Parameters!$F$40,Parameters!$E$40*$A227,$A227&lt;=Parameters!$F$41,Parameters!$E$41*$A227,$A227&gt;Parameters!$F$41,Parameters!$E$42*$A227))</f>
        <v>31865.879999999997</v>
      </c>
      <c r="Q227" s="290">
        <f t="shared" si="1185"/>
        <v>143.54</v>
      </c>
      <c r="R227" s="290" cm="1">
        <f t="array" ref="R227">IF(Parameters!$E$55="No",IF($A227&lt;=Parameters!$H$23,Parameters!$G$23*$A227,IF($A227&lt;=Parameters!$H$24,Parameters!$G$23*Parameters!$H$23+Parameters!$G$24*($A227-Parameters!$H$23),IF($A227&lt;=Parameters!$H$25,Parameters!$G$23*Parameters!$H$23+Parameters!$G$24*(Parameters!$H$24-Parameters!$H$23)+Parameters!$G$25*($A227-Parameters!$H$24),Parameters!$G$23*Parameters!$H$23+Parameters!$G$24*(Parameters!$H$24-Parameters!$H$23)+Parameters!$G$25*(Parameters!$H$25-Parameters!$H$24)+Parameters!$G$26*($A227-Parameters!$H$25)))),_xlfn.IFS($A227&lt;=Parameters!$H$23,Parameters!$G$23*$A227,$A227&lt;=Parameters!$H$24,Parameters!$G$24*$A227,$A227&lt;=Parameters!$H$25,Parameters!$G$25*$A227,$A227&gt;Parameters!$H$25,Parameters!$G$26*$A227))</f>
        <v>20239.740000000002</v>
      </c>
      <c r="S227" s="290">
        <f t="shared" ref="S227" si="1358">R227/$A227</f>
        <v>91.17</v>
      </c>
      <c r="T227" s="290" cm="1">
        <f t="array" ref="T227">IF(Parameters!$E$55="No",IF($A227&lt;=Parameters!$H$28,Parameters!$G$28*$A227,IF($A227&lt;=Parameters!$H$29,Parameters!$G$28*Parameters!$H$28+Parameters!$G$29*($A227-Parameters!$H$28),IF($A227&lt;=Parameters!$H$30,Parameters!$G$28*Parameters!$H$28+Parameters!$G$29*(Parameters!$H$29-Parameters!$H$28)+Parameters!$G$30*($A227-Parameters!$H$29),Parameters!$G$28*Parameters!$H$28+Parameters!$G$29*(Parameters!$H$29-Parameters!$H$28)+Parameters!$G$30*(Parameters!$H$30-Parameters!$H$29)+Parameters!$G$31*($A227-Parameters!$H$30)))),_xlfn.IFS($A227&lt;=Parameters!$H$28,Parameters!$G$28*$A227,$A227&lt;=Parameters!$H$29,Parameters!$G$29*$A227,$A227&lt;=Parameters!$H$30,Parameters!$G$30*$A227,$A227&gt;Parameters!$H$30,Parameters!$G$31*$A227))</f>
        <v>30300.780000000002</v>
      </c>
      <c r="U227" s="290">
        <f t="shared" ref="U227" si="1359">T227/$A227</f>
        <v>136.49</v>
      </c>
      <c r="V227" s="290" cm="1">
        <f t="array" ref="V227">IF(Parameters!$E$55="No",IF($A227&lt;=Parameters!$H$34,Parameters!$G$34*$A227,IF($A227&lt;=Parameters!$H$35,Parameters!$G$34*Parameters!$H$34+Parameters!$G$35*($A227-Parameters!$H$34),IF($A227&lt;=Parameters!$H$36,Parameters!$G$34*Parameters!$H$34+Parameters!$G$35*(Parameters!$H$35-Parameters!$H$34)+Parameters!$G$36*($A227-Parameters!$H$35),Parameters!$G$34*Parameters!$H$34+Parameters!$G$35*(Parameters!$H$35-Parameters!$H$34)+Parameters!$G$36*(Parameters!$H$36-Parameters!$H$35)+Parameters!$G$37*($A227-Parameters!$H$36)))),_xlfn.IFS($A227&lt;=Parameters!$H$34,Parameters!$G$34*$A227,$A227&lt;=Parameters!$H$35,Parameters!$G$35*$A227,$A227&lt;=Parameters!$H$36,Parameters!$G$36*$A227,$A227&gt;Parameters!$H$36,Parameters!$G$37*$A227))</f>
        <v>31865.879999999997</v>
      </c>
      <c r="W227" s="290">
        <f t="shared" si="1188"/>
        <v>143.54</v>
      </c>
      <c r="X227" s="290" cm="1">
        <f t="array" ref="X227">IF(Parameters!$E$55="No",IF($A227&lt;=Parameters!$H$39,Parameters!$G$39*$A227,IF($A227&lt;=Parameters!$H$40,Parameters!$G$39*Parameters!$H$39+Parameters!$G$40*($A227-Parameters!$H$39),IF($A227&lt;=Parameters!$H$41,Parameters!$G$39*Parameters!$H$39+Parameters!$G$40*(Parameters!$H$40-Parameters!$H$39)+Parameters!$G$41*($A227-Parameters!$H$40),Parameters!$G$39*Parameters!$H$39+Parameters!$G$40*(Parameters!$H$40-Parameters!$H$39)+Parameters!$G$41*(Parameters!$H$41-Parameters!$H$40)+Parameters!$G$42*($A227-Parameters!$H$41)))),_xlfn.IFS($A227&lt;=Parameters!$H$39,Parameters!$G$39*$A227,$A227&lt;=Parameters!$H$40,Parameters!$G$40*$A227,$A227&lt;=Parameters!$H$41,Parameters!$G$41*$A227,$A227&gt;Parameters!$H$41,Parameters!$G$42*$A227))</f>
        <v>31865.879999999997</v>
      </c>
      <c r="Y227" s="290">
        <f t="shared" si="1189"/>
        <v>143.54</v>
      </c>
      <c r="Z227" s="290" cm="1">
        <f t="array" ref="Z227">IF(Parameters!$F$55="No",IF($A227&lt;=Parameters!$J$23,Parameters!$I$23*$A227,IF($A227&lt;=Parameters!$J$24,Parameters!$I$23*Parameters!$J$23+Parameters!$I$24*($A227-Parameters!$J$23),IF($A227&lt;=Parameters!$J$25,Parameters!$I$23*Parameters!$J$23+Parameters!$I$24*(Parameters!$J$24-Parameters!$J$23)+Parameters!$I$25*($A227-Parameters!$J$24),Parameters!$I$23*Parameters!$J$23+Parameters!$I$24*(Parameters!$J$24-Parameters!$J$23)+Parameters!$I$25*(Parameters!$J$25-Parameters!$J$24)+Parameters!$I$26*($A227-Parameters!$J$25)))),_xlfn.IFS($A227&lt;=Parameters!$J$23,Parameters!$I$23*$A227,$A227&lt;=Parameters!$J$24,Parameters!$I$24*$A227,$A227&lt;=Parameters!$J$25,Parameters!$I$25*$A227,$A227&gt;Parameters!$J$25,Parameters!$I$26*$A227))</f>
        <v>16172.74</v>
      </c>
      <c r="AA227" s="290">
        <f t="shared" ref="AA227" si="1360">Z227/$A227</f>
        <v>72.850180180180175</v>
      </c>
      <c r="AB227" s="290" cm="1">
        <f t="array" ref="AB227">IF(Parameters!$F$55="No",IF($A227&lt;=Parameters!$J$28,Parameters!$I$28*$A227,IF($A227&lt;=Parameters!$J$29,Parameters!$I$28*Parameters!$J$28+Parameters!$I$29*($A227-Parameters!$J$28),IF($A227&lt;=Parameters!$J$30,Parameters!$I$28*Parameters!$J$28+Parameters!$I$29*(Parameters!$J$29-Parameters!$J$28)+Parameters!$I$30*($A227-Parameters!$J$29),Parameters!$I$28*Parameters!$J$28+Parameters!$I$29*(Parameters!$J$29-Parameters!$J$28)+Parameters!$I$30*(Parameters!$J$30-Parameters!$J$29)+Parameters!$I$31*($A227-Parameters!$J$30)))),_xlfn.IFS($A227&lt;=Parameters!$J$28,Parameters!$I$28*$A227,$A227&lt;=Parameters!$J$29,Parameters!$I$29*$A227,$A227&lt;=Parameters!$J$30,Parameters!$I$30*$A227,$A227&gt;Parameters!$J$30,Parameters!$I$31*$A227))</f>
        <v>21469.279999999999</v>
      </c>
      <c r="AC227" s="290">
        <f t="shared" ref="AC227" si="1361">AB227/$A227</f>
        <v>96.708468468468467</v>
      </c>
      <c r="AD227" s="290" cm="1">
        <f t="array" ref="AD227">IF(Parameters!$F$55="No",IF($A227&lt;=Parameters!$J$34,Parameters!$I$34*$A227,IF($A227&lt;=Parameters!$J$35,Parameters!$I$34*Parameters!$J$34+Parameters!$I$35*($A227-Parameters!$J$34),IF($A227&lt;=Parameters!$J$36,Parameters!$I$34*Parameters!$J$34+Parameters!$I$35*(Parameters!$J$35-Parameters!$J$34)+Parameters!$I$36*($A227-Parameters!$J$35),Parameters!$I$34*Parameters!$J$34+Parameters!$I$35*(Parameters!$J$35-Parameters!$J$34)+Parameters!$I$36*(Parameters!$J$36-Parameters!$J$35)+Parameters!$I$37*($A227-Parameters!$J$36)))),_xlfn.IFS($A227&lt;=Parameters!$J$34,Parameters!$I$34*$A227,$A227&lt;=Parameters!$J$35,Parameters!$I$35*$A227,$A227&lt;=Parameters!$J$36,Parameters!$I$36*$A227,$A227&gt;Parameters!$J$36,Parameters!$I$37*$A227))</f>
        <v>25598.379999999997</v>
      </c>
      <c r="AE227" s="290">
        <f t="shared" si="1192"/>
        <v>115.308018018018</v>
      </c>
      <c r="AF227" s="290" cm="1">
        <f t="array" ref="AF227">IF(Parameters!$F$55="No",IF($A227&lt;=Parameters!$J$39,Parameters!$I$39*$A227,IF($A227&lt;=Parameters!$J$40,Parameters!$I$39*Parameters!$J$39+Parameters!$I$40*($A227-Parameters!$J$39),IF($A227&lt;=Parameters!$J$41,Parameters!$I$39*Parameters!$J$39+Parameters!$I$40*(Parameters!$J$40-Parameters!$J$39)+Parameters!$I$41*($A227-Parameters!$J$40),Parameters!$I$39*Parameters!$J$39+Parameters!$I$40*(Parameters!$J$40-Parameters!$J$39)+Parameters!$I$41*(Parameters!$J$41-Parameters!$J$40)+Parameters!$I$42*($A227-Parameters!$J$41)))),_xlfn.IFS($A227&lt;=Parameters!$J$39,Parameters!$I$39*$A227,$A227&lt;=Parameters!$J$40,Parameters!$I$40*$A227,$A227&lt;=Parameters!$J$41,Parameters!$I$41*$A227,$A227&gt;Parameters!$J$41,Parameters!$I$42*$A227))</f>
        <v>28732.129999999997</v>
      </c>
      <c r="AG227" s="290">
        <f t="shared" si="1193"/>
        <v>129.42400900900898</v>
      </c>
    </row>
    <row r="228" spans="1:33">
      <c r="A228" s="414">
        <v>223</v>
      </c>
      <c r="B228" s="290" cm="1">
        <f t="array" ref="B228">IF(Parameters!$C$55="No",IF($A228&lt;=Parameters!$D$23,Parameters!$C$23*$A228,IF($A228&lt;=Parameters!$D$24,Parameters!$C$23*Parameters!$D$23+Parameters!$C$24*($A228-Parameters!$D$23),IF($A228&lt;=Parameters!$D$25,Parameters!$C$23*Parameters!$D$23+Parameters!$C$24*(Parameters!$D$24-Parameters!$D$23)+Parameters!$C$25*($A228-Parameters!$D$24),Parameters!$C$23*Parameters!$D$23+Parameters!$C$24*(Parameters!$D$24-Parameters!$D$23)+Parameters!$C$25*(Parameters!$D$25-Parameters!$D$24)+Parameters!$C$26*($A228-Parameters!$D$25)))),_xlfn.IFS($A228&lt;=Parameters!$D$23,Parameters!$C$23*$A228,$A228&lt;=Parameters!$D$24,Parameters!$C$24*$A228,$A228&lt;=Parameters!$D$25,Parameters!$C$25*$A228,$A228&gt;Parameters!$D$25,Parameters!$C$26*$A228))</f>
        <v>20330.91</v>
      </c>
      <c r="C228" s="290">
        <f t="shared" si="1179"/>
        <v>91.17</v>
      </c>
      <c r="D228" s="290" cm="1">
        <f t="array" ref="D228">IF(Parameters!$C$55="No",IF($A228&lt;=Parameters!$D$28,Parameters!$C$28*$A228,IF($A228&lt;=Parameters!$D$29,Parameters!$C$28*Parameters!$D$28+Parameters!$C$29*($A228-Parameters!$D$28),IF($A228&lt;=Parameters!$D$30,Parameters!$C$28*Parameters!$D$28+Parameters!$C$29*(Parameters!$D$29-Parameters!$D$28)+Parameters!$C$30*($A228-Parameters!$D$29),Parameters!$C$28*Parameters!$D$28+Parameters!$C$29*(Parameters!$D$29-Parameters!$D$28)+Parameters!$C$30*(Parameters!$D$30-Parameters!$D$29)+Parameters!$C$31*($A228-Parameters!$D$30)))),_xlfn.IFS($A228&lt;=Parameters!$D$28,Parameters!$C$28*$A228,$A228&lt;=Parameters!$D$29,Parameters!$C$29*$A228,$A228&lt;=Parameters!$D$30,Parameters!$C$30*$A228,$A228&gt;Parameters!$D$30,Parameters!$C$31*$A228))</f>
        <v>23639.27</v>
      </c>
      <c r="E228" s="290">
        <f t="shared" si="1179"/>
        <v>106.00569506726458</v>
      </c>
      <c r="F228" s="290" cm="1">
        <f t="array" ref="F228">IF(Parameters!$C$55="No",IF($A228&lt;=Parameters!$D$34,Parameters!$C$34*$A228,IF($A228&lt;=Parameters!$D$35,Parameters!$C$34*Parameters!$D$34+Parameters!$C$35*($A228-Parameters!$D$34),IF($A228&lt;=Parameters!$D$36,Parameters!$C$34*Parameters!$D$34+Parameters!$C$35*(Parameters!$D$35-Parameters!$D$34)+Parameters!$C$36*($A228-Parameters!$D$35),Parameters!$C$34*Parameters!$D$34+Parameters!$C$35*(Parameters!$D$35-Parameters!$D$34)+Parameters!$C$36*(Parameters!$D$36-Parameters!$D$35)+Parameters!$C$37*($A228-Parameters!$D$36)))),_xlfn.IFS($A228&lt;=Parameters!$D$34,Parameters!$C$34*$A228,$A228&lt;=Parameters!$D$35,Parameters!$C$35*$A228,$A228&lt;=Parameters!$D$36,Parameters!$C$36*$A228,$A228&gt;Parameters!$D$36,Parameters!$C$37*$A228))</f>
        <v>28778.42</v>
      </c>
      <c r="G228" s="290">
        <f t="shared" si="1180"/>
        <v>129.05121076233183</v>
      </c>
      <c r="H228" s="290" cm="1">
        <f t="array" ref="H228">IF(Parameters!$C$55="No",IF($A228&lt;=Parameters!$D$39,Parameters!$C$39*$A228,IF($A228&lt;=Parameters!$D$40,Parameters!$C$39*Parameters!$D$39+Parameters!$C$40*($A228-Parameters!$D$39),IF($A228&lt;=Parameters!$D$41,Parameters!$C$39*Parameters!$D$39+Parameters!$C$40*(Parameters!$D$40-Parameters!$D$39)+Parameters!$C$41*($A228-Parameters!$D$40),Parameters!$C$39*Parameters!$D$39+Parameters!$C$40*(Parameters!$D$40-Parameters!$D$39)+Parameters!$C$41*(Parameters!$D$41-Parameters!$D$40)+Parameters!$C$42*($A228-Parameters!$D$41)))),_xlfn.IFS($A228&lt;=Parameters!$D$39,Parameters!$C$39*$A228,$A228&lt;=Parameters!$D$40,Parameters!$C$40*$A228,$A228&lt;=Parameters!$D$41,Parameters!$C$41*$A228,$A228&gt;Parameters!$D$41,Parameters!$C$42*$A228))</f>
        <v>30393.919999999998</v>
      </c>
      <c r="I228" s="290">
        <f t="shared" si="1181"/>
        <v>136.2956053811659</v>
      </c>
      <c r="J228" s="290" cm="1">
        <f t="array" ref="J228">IF(Parameters!$D$55="No",IF($A228&lt;=Parameters!$F$23,Parameters!$E$23*$A228,IF($A228&lt;=Parameters!$F$24,Parameters!$E$23*Parameters!$F$23+Parameters!$E$24*($A228-Parameters!$F$23),IF($A228&lt;=Parameters!$F$25,Parameters!$E$23*Parameters!$F$23+Parameters!$E$24*(Parameters!$F$24-Parameters!$F$23)+Parameters!$E$25*($A228-Parameters!$F$24),Parameters!$E$23*Parameters!$F$23+Parameters!$E$24*(Parameters!$F$24-Parameters!$F$23)+Parameters!$E$25*(Parameters!$F$25-Parameters!$F$24)+Parameters!$E$26*($A228-Parameters!$F$25)))),_xlfn.IFS($A228&lt;=Parameters!$F$23,Parameters!$E$23*$A228,$A228&lt;=Parameters!$F$24,Parameters!$E$24*$A228,$A228&lt;=Parameters!$F$25,Parameters!$E$25*$A228,$A228&gt;Parameters!$F$25,Parameters!$E$26*$A228))</f>
        <v>20330.91</v>
      </c>
      <c r="K228" s="290">
        <f t="shared" ref="K228" si="1362">J228/$A228</f>
        <v>91.17</v>
      </c>
      <c r="L228" s="290" cm="1">
        <f t="array" ref="L228">IF(Parameters!$D$55="No",IF($A228&lt;=Parameters!$F$28,Parameters!$E$28*$A228,IF($A228&lt;=Parameters!$F$29,Parameters!$E$28*Parameters!$F$28+Parameters!$E$29*($A228-Parameters!$F$28),IF($A228&lt;=Parameters!$F$30,Parameters!$E$28*Parameters!$F$28+Parameters!$E$29*(Parameters!$F$29-Parameters!$F$28)+Parameters!$E$30*($A228-Parameters!$F$29),Parameters!$E$28*Parameters!$F$28+Parameters!$E$29*(Parameters!$F$29-Parameters!$F$28)+Parameters!$E$30*(Parameters!$F$30-Parameters!$F$29)+Parameters!$E$31*($A228-Parameters!$F$30)))),_xlfn.IFS($A228&lt;=Parameters!$F$28,Parameters!$E$28*$A228,$A228&lt;=Parameters!$F$29,Parameters!$E$29*$A228,$A228&lt;=Parameters!$F$30,Parameters!$E$30*$A228,$A228&gt;Parameters!$F$30,Parameters!$E$31*$A228))</f>
        <v>30437.27</v>
      </c>
      <c r="M228" s="290">
        <f t="shared" ref="M228" si="1363">L228/$A228</f>
        <v>136.49</v>
      </c>
      <c r="N228" s="290" cm="1">
        <f t="array" ref="N228">IF(Parameters!$D$55="No",IF($A228&lt;=Parameters!$F$34,Parameters!$E$34*$A228,IF($A228&lt;=Parameters!$F$35,Parameters!$E$34*Parameters!$F$34+Parameters!$E$35*($A228-Parameters!$F$34),IF($A228&lt;=Parameters!$F$36,Parameters!$E$34*Parameters!$F$34+Parameters!$E$35*(Parameters!$F$35-Parameters!$F$34)+Parameters!$E$36*($A228-Parameters!$F$35),Parameters!$E$34*Parameters!$F$34+Parameters!$E$35*(Parameters!$F$35-Parameters!$F$34)+Parameters!$E$36*(Parameters!$F$36-Parameters!$F$35)+Parameters!$E$37*($A228-Parameters!$F$36)))),_xlfn.IFS($A228&lt;=Parameters!$F$34,Parameters!$E$34*$A228,$A228&lt;=Parameters!$F$35,Parameters!$E$35*$A228,$A228&lt;=Parameters!$F$36,Parameters!$E$36*$A228,$A228&gt;Parameters!$F$36,Parameters!$E$37*$A228))</f>
        <v>32009.42</v>
      </c>
      <c r="O228" s="290">
        <f t="shared" si="1184"/>
        <v>143.54</v>
      </c>
      <c r="P228" s="290" cm="1">
        <f t="array" ref="P228">IF(Parameters!$D$55="No",IF($A228&lt;=Parameters!$F$39,Parameters!$E$39*$A228,IF($A228&lt;=Parameters!$F$40,Parameters!$E$39*Parameters!$F$39+Parameters!$E$40*($A228-Parameters!$F$39),IF($A228&lt;=Parameters!$F$41,Parameters!$E$39*Parameters!$F$39+Parameters!$E$40*(Parameters!$F$40-Parameters!$F$39)+Parameters!$E$41*($A228-Parameters!$F$40),Parameters!$E$39*Parameters!$F$39+Parameters!$E$40*(Parameters!$F$40-Parameters!$F$39)+Parameters!$E$41*(Parameters!$F$41-Parameters!$F$40)+Parameters!$E$42*($A228-Parameters!$F$41)))),_xlfn.IFS($A228&lt;=Parameters!$F$39,Parameters!$E$39*$A228,$A228&lt;=Parameters!$F$40,Parameters!$E$40*$A228,$A228&lt;=Parameters!$F$41,Parameters!$E$41*$A228,$A228&gt;Parameters!$F$41,Parameters!$E$42*$A228))</f>
        <v>32009.42</v>
      </c>
      <c r="Q228" s="290">
        <f t="shared" si="1185"/>
        <v>143.54</v>
      </c>
      <c r="R228" s="290" cm="1">
        <f t="array" ref="R228">IF(Parameters!$E$55="No",IF($A228&lt;=Parameters!$H$23,Parameters!$G$23*$A228,IF($A228&lt;=Parameters!$H$24,Parameters!$G$23*Parameters!$H$23+Parameters!$G$24*($A228-Parameters!$H$23),IF($A228&lt;=Parameters!$H$25,Parameters!$G$23*Parameters!$H$23+Parameters!$G$24*(Parameters!$H$24-Parameters!$H$23)+Parameters!$G$25*($A228-Parameters!$H$24),Parameters!$G$23*Parameters!$H$23+Parameters!$G$24*(Parameters!$H$24-Parameters!$H$23)+Parameters!$G$25*(Parameters!$H$25-Parameters!$H$24)+Parameters!$G$26*($A228-Parameters!$H$25)))),_xlfn.IFS($A228&lt;=Parameters!$H$23,Parameters!$G$23*$A228,$A228&lt;=Parameters!$H$24,Parameters!$G$24*$A228,$A228&lt;=Parameters!$H$25,Parameters!$G$25*$A228,$A228&gt;Parameters!$H$25,Parameters!$G$26*$A228))</f>
        <v>20330.91</v>
      </c>
      <c r="S228" s="290">
        <f t="shared" ref="S228" si="1364">R228/$A228</f>
        <v>91.17</v>
      </c>
      <c r="T228" s="290" cm="1">
        <f t="array" ref="T228">IF(Parameters!$E$55="No",IF($A228&lt;=Parameters!$H$28,Parameters!$G$28*$A228,IF($A228&lt;=Parameters!$H$29,Parameters!$G$28*Parameters!$H$28+Parameters!$G$29*($A228-Parameters!$H$28),IF($A228&lt;=Parameters!$H$30,Parameters!$G$28*Parameters!$H$28+Parameters!$G$29*(Parameters!$H$29-Parameters!$H$28)+Parameters!$G$30*($A228-Parameters!$H$29),Parameters!$G$28*Parameters!$H$28+Parameters!$G$29*(Parameters!$H$29-Parameters!$H$28)+Parameters!$G$30*(Parameters!$H$30-Parameters!$H$29)+Parameters!$G$31*($A228-Parameters!$H$30)))),_xlfn.IFS($A228&lt;=Parameters!$H$28,Parameters!$G$28*$A228,$A228&lt;=Parameters!$H$29,Parameters!$G$29*$A228,$A228&lt;=Parameters!$H$30,Parameters!$G$30*$A228,$A228&gt;Parameters!$H$30,Parameters!$G$31*$A228))</f>
        <v>30437.27</v>
      </c>
      <c r="U228" s="290">
        <f t="shared" ref="U228" si="1365">T228/$A228</f>
        <v>136.49</v>
      </c>
      <c r="V228" s="290" cm="1">
        <f t="array" ref="V228">IF(Parameters!$E$55="No",IF($A228&lt;=Parameters!$H$34,Parameters!$G$34*$A228,IF($A228&lt;=Parameters!$H$35,Parameters!$G$34*Parameters!$H$34+Parameters!$G$35*($A228-Parameters!$H$34),IF($A228&lt;=Parameters!$H$36,Parameters!$G$34*Parameters!$H$34+Parameters!$G$35*(Parameters!$H$35-Parameters!$H$34)+Parameters!$G$36*($A228-Parameters!$H$35),Parameters!$G$34*Parameters!$H$34+Parameters!$G$35*(Parameters!$H$35-Parameters!$H$34)+Parameters!$G$36*(Parameters!$H$36-Parameters!$H$35)+Parameters!$G$37*($A228-Parameters!$H$36)))),_xlfn.IFS($A228&lt;=Parameters!$H$34,Parameters!$G$34*$A228,$A228&lt;=Parameters!$H$35,Parameters!$G$35*$A228,$A228&lt;=Parameters!$H$36,Parameters!$G$36*$A228,$A228&gt;Parameters!$H$36,Parameters!$G$37*$A228))</f>
        <v>32009.42</v>
      </c>
      <c r="W228" s="290">
        <f t="shared" si="1188"/>
        <v>143.54</v>
      </c>
      <c r="X228" s="290" cm="1">
        <f t="array" ref="X228">IF(Parameters!$E$55="No",IF($A228&lt;=Parameters!$H$39,Parameters!$G$39*$A228,IF($A228&lt;=Parameters!$H$40,Parameters!$G$39*Parameters!$H$39+Parameters!$G$40*($A228-Parameters!$H$39),IF($A228&lt;=Parameters!$H$41,Parameters!$G$39*Parameters!$H$39+Parameters!$G$40*(Parameters!$H$40-Parameters!$H$39)+Parameters!$G$41*($A228-Parameters!$H$40),Parameters!$G$39*Parameters!$H$39+Parameters!$G$40*(Parameters!$H$40-Parameters!$H$39)+Parameters!$G$41*(Parameters!$H$41-Parameters!$H$40)+Parameters!$G$42*($A228-Parameters!$H$41)))),_xlfn.IFS($A228&lt;=Parameters!$H$39,Parameters!$G$39*$A228,$A228&lt;=Parameters!$H$40,Parameters!$G$40*$A228,$A228&lt;=Parameters!$H$41,Parameters!$G$41*$A228,$A228&gt;Parameters!$H$41,Parameters!$G$42*$A228))</f>
        <v>32009.42</v>
      </c>
      <c r="Y228" s="290">
        <f t="shared" si="1189"/>
        <v>143.54</v>
      </c>
      <c r="Z228" s="290" cm="1">
        <f t="array" ref="Z228">IF(Parameters!$F$55="No",IF($A228&lt;=Parameters!$J$23,Parameters!$I$23*$A228,IF($A228&lt;=Parameters!$J$24,Parameters!$I$23*Parameters!$J$23+Parameters!$I$24*($A228-Parameters!$J$23),IF($A228&lt;=Parameters!$J$25,Parameters!$I$23*Parameters!$J$23+Parameters!$I$24*(Parameters!$J$24-Parameters!$J$23)+Parameters!$I$25*($A228-Parameters!$J$24),Parameters!$I$23*Parameters!$J$23+Parameters!$I$24*(Parameters!$J$24-Parameters!$J$23)+Parameters!$I$25*(Parameters!$J$25-Parameters!$J$24)+Parameters!$I$26*($A228-Parameters!$J$25)))),_xlfn.IFS($A228&lt;=Parameters!$J$23,Parameters!$I$23*$A228,$A228&lt;=Parameters!$J$24,Parameters!$I$24*$A228,$A228&lt;=Parameters!$J$25,Parameters!$I$25*$A228,$A228&gt;Parameters!$J$25,Parameters!$I$26*$A228))</f>
        <v>16263.91</v>
      </c>
      <c r="AA228" s="290">
        <f t="shared" ref="AA228" si="1366">Z228/$A228</f>
        <v>72.93233183856502</v>
      </c>
      <c r="AB228" s="290" cm="1">
        <f t="array" ref="AB228">IF(Parameters!$F$55="No",IF($A228&lt;=Parameters!$J$28,Parameters!$I$28*$A228,IF($A228&lt;=Parameters!$J$29,Parameters!$I$28*Parameters!$J$28+Parameters!$I$29*($A228-Parameters!$J$28),IF($A228&lt;=Parameters!$J$30,Parameters!$I$28*Parameters!$J$28+Parameters!$I$29*(Parameters!$J$29-Parameters!$J$28)+Parameters!$I$30*($A228-Parameters!$J$29),Parameters!$I$28*Parameters!$J$28+Parameters!$I$29*(Parameters!$J$29-Parameters!$J$28)+Parameters!$I$30*(Parameters!$J$30-Parameters!$J$29)+Parameters!$I$31*($A228-Parameters!$J$30)))),_xlfn.IFS($A228&lt;=Parameters!$J$28,Parameters!$I$28*$A228,$A228&lt;=Parameters!$J$29,Parameters!$I$29*$A228,$A228&lt;=Parameters!$J$30,Parameters!$I$30*$A228,$A228&gt;Parameters!$J$30,Parameters!$I$31*$A228))</f>
        <v>21605.77</v>
      </c>
      <c r="AC228" s="290">
        <f t="shared" ref="AC228" si="1367">AB228/$A228</f>
        <v>96.886860986547092</v>
      </c>
      <c r="AD228" s="290" cm="1">
        <f t="array" ref="AD228">IF(Parameters!$F$55="No",IF($A228&lt;=Parameters!$J$34,Parameters!$I$34*$A228,IF($A228&lt;=Parameters!$J$35,Parameters!$I$34*Parameters!$J$34+Parameters!$I$35*($A228-Parameters!$J$34),IF($A228&lt;=Parameters!$J$36,Parameters!$I$34*Parameters!$J$34+Parameters!$I$35*(Parameters!$J$35-Parameters!$J$34)+Parameters!$I$36*($A228-Parameters!$J$35),Parameters!$I$34*Parameters!$J$34+Parameters!$I$35*(Parameters!$J$35-Parameters!$J$34)+Parameters!$I$36*(Parameters!$J$36-Parameters!$J$35)+Parameters!$I$37*($A228-Parameters!$J$36)))),_xlfn.IFS($A228&lt;=Parameters!$J$34,Parameters!$I$34*$A228,$A228&lt;=Parameters!$J$35,Parameters!$I$35*$A228,$A228&lt;=Parameters!$J$36,Parameters!$I$36*$A228,$A228&gt;Parameters!$J$36,Parameters!$I$37*$A228))</f>
        <v>25741.919999999998</v>
      </c>
      <c r="AE228" s="290">
        <f t="shared" si="1192"/>
        <v>115.43461883408071</v>
      </c>
      <c r="AF228" s="290" cm="1">
        <f t="array" ref="AF228">IF(Parameters!$F$55="No",IF($A228&lt;=Parameters!$J$39,Parameters!$I$39*$A228,IF($A228&lt;=Parameters!$J$40,Parameters!$I$39*Parameters!$J$39+Parameters!$I$40*($A228-Parameters!$J$39),IF($A228&lt;=Parameters!$J$41,Parameters!$I$39*Parameters!$J$39+Parameters!$I$40*(Parameters!$J$40-Parameters!$J$39)+Parameters!$I$41*($A228-Parameters!$J$40),Parameters!$I$39*Parameters!$J$39+Parameters!$I$40*(Parameters!$J$40-Parameters!$J$39)+Parameters!$I$41*(Parameters!$J$41-Parameters!$J$40)+Parameters!$I$42*($A228-Parameters!$J$41)))),_xlfn.IFS($A228&lt;=Parameters!$J$39,Parameters!$I$39*$A228,$A228&lt;=Parameters!$J$40,Parameters!$I$40*$A228,$A228&lt;=Parameters!$J$41,Parameters!$I$41*$A228,$A228&gt;Parameters!$J$41,Parameters!$I$42*$A228))</f>
        <v>28875.67</v>
      </c>
      <c r="AG228" s="290">
        <f t="shared" si="1193"/>
        <v>129.48730941704036</v>
      </c>
    </row>
    <row r="229" spans="1:33">
      <c r="A229" s="414">
        <v>224</v>
      </c>
      <c r="B229" s="290" cm="1">
        <f t="array" ref="B229">IF(Parameters!$C$55="No",IF($A229&lt;=Parameters!$D$23,Parameters!$C$23*$A229,IF($A229&lt;=Parameters!$D$24,Parameters!$C$23*Parameters!$D$23+Parameters!$C$24*($A229-Parameters!$D$23),IF($A229&lt;=Parameters!$D$25,Parameters!$C$23*Parameters!$D$23+Parameters!$C$24*(Parameters!$D$24-Parameters!$D$23)+Parameters!$C$25*($A229-Parameters!$D$24),Parameters!$C$23*Parameters!$D$23+Parameters!$C$24*(Parameters!$D$24-Parameters!$D$23)+Parameters!$C$25*(Parameters!$D$25-Parameters!$D$24)+Parameters!$C$26*($A229-Parameters!$D$25)))),_xlfn.IFS($A229&lt;=Parameters!$D$23,Parameters!$C$23*$A229,$A229&lt;=Parameters!$D$24,Parameters!$C$24*$A229,$A229&lt;=Parameters!$D$25,Parameters!$C$25*$A229,$A229&gt;Parameters!$D$25,Parameters!$C$26*$A229))</f>
        <v>20422.080000000002</v>
      </c>
      <c r="C229" s="290">
        <f t="shared" si="1179"/>
        <v>91.17</v>
      </c>
      <c r="D229" s="290" cm="1">
        <f t="array" ref="D229">IF(Parameters!$C$55="No",IF($A229&lt;=Parameters!$D$28,Parameters!$C$28*$A229,IF($A229&lt;=Parameters!$D$29,Parameters!$C$28*Parameters!$D$28+Parameters!$C$29*($A229-Parameters!$D$28),IF($A229&lt;=Parameters!$D$30,Parameters!$C$28*Parameters!$D$28+Parameters!$C$29*(Parameters!$D$29-Parameters!$D$28)+Parameters!$C$30*($A229-Parameters!$D$29),Parameters!$C$28*Parameters!$D$28+Parameters!$C$29*(Parameters!$D$29-Parameters!$D$28)+Parameters!$C$30*(Parameters!$D$30-Parameters!$D$29)+Parameters!$C$31*($A229-Parameters!$D$30)))),_xlfn.IFS($A229&lt;=Parameters!$D$28,Parameters!$C$28*$A229,$A229&lt;=Parameters!$D$29,Parameters!$C$29*$A229,$A229&lt;=Parameters!$D$30,Parameters!$C$30*$A229,$A229&gt;Parameters!$D$30,Parameters!$C$31*$A229))</f>
        <v>23775.760000000002</v>
      </c>
      <c r="E229" s="290">
        <f t="shared" si="1179"/>
        <v>106.14178571428572</v>
      </c>
      <c r="F229" s="290" cm="1">
        <f t="array" ref="F229">IF(Parameters!$C$55="No",IF($A229&lt;=Parameters!$D$34,Parameters!$C$34*$A229,IF($A229&lt;=Parameters!$D$35,Parameters!$C$34*Parameters!$D$34+Parameters!$C$35*($A229-Parameters!$D$34),IF($A229&lt;=Parameters!$D$36,Parameters!$C$34*Parameters!$D$34+Parameters!$C$35*(Parameters!$D$35-Parameters!$D$34)+Parameters!$C$36*($A229-Parameters!$D$35),Parameters!$C$34*Parameters!$D$34+Parameters!$C$35*(Parameters!$D$35-Parameters!$D$34)+Parameters!$C$36*(Parameters!$D$36-Parameters!$D$35)+Parameters!$C$37*($A229-Parameters!$D$36)))),_xlfn.IFS($A229&lt;=Parameters!$D$34,Parameters!$C$34*$A229,$A229&lt;=Parameters!$D$35,Parameters!$C$35*$A229,$A229&lt;=Parameters!$D$36,Parameters!$C$36*$A229,$A229&gt;Parameters!$D$36,Parameters!$C$37*$A229))</f>
        <v>28921.96</v>
      </c>
      <c r="G229" s="290">
        <f t="shared" si="1180"/>
        <v>129.11589285714285</v>
      </c>
      <c r="H229" s="290" cm="1">
        <f t="array" ref="H229">IF(Parameters!$C$55="No",IF($A229&lt;=Parameters!$D$39,Parameters!$C$39*$A229,IF($A229&lt;=Parameters!$D$40,Parameters!$C$39*Parameters!$D$39+Parameters!$C$40*($A229-Parameters!$D$39),IF($A229&lt;=Parameters!$D$41,Parameters!$C$39*Parameters!$D$39+Parameters!$C$40*(Parameters!$D$40-Parameters!$D$39)+Parameters!$C$41*($A229-Parameters!$D$40),Parameters!$C$39*Parameters!$D$39+Parameters!$C$40*(Parameters!$D$40-Parameters!$D$39)+Parameters!$C$41*(Parameters!$D$41-Parameters!$D$40)+Parameters!$C$42*($A229-Parameters!$D$41)))),_xlfn.IFS($A229&lt;=Parameters!$D$39,Parameters!$C$39*$A229,$A229&lt;=Parameters!$D$40,Parameters!$C$40*$A229,$A229&lt;=Parameters!$D$41,Parameters!$C$41*$A229,$A229&gt;Parameters!$D$41,Parameters!$C$42*$A229))</f>
        <v>30537.46</v>
      </c>
      <c r="I229" s="290">
        <f t="shared" si="1181"/>
        <v>136.32794642857144</v>
      </c>
      <c r="J229" s="290" cm="1">
        <f t="array" ref="J229">IF(Parameters!$D$55="No",IF($A229&lt;=Parameters!$F$23,Parameters!$E$23*$A229,IF($A229&lt;=Parameters!$F$24,Parameters!$E$23*Parameters!$F$23+Parameters!$E$24*($A229-Parameters!$F$23),IF($A229&lt;=Parameters!$F$25,Parameters!$E$23*Parameters!$F$23+Parameters!$E$24*(Parameters!$F$24-Parameters!$F$23)+Parameters!$E$25*($A229-Parameters!$F$24),Parameters!$E$23*Parameters!$F$23+Parameters!$E$24*(Parameters!$F$24-Parameters!$F$23)+Parameters!$E$25*(Parameters!$F$25-Parameters!$F$24)+Parameters!$E$26*($A229-Parameters!$F$25)))),_xlfn.IFS($A229&lt;=Parameters!$F$23,Parameters!$E$23*$A229,$A229&lt;=Parameters!$F$24,Parameters!$E$24*$A229,$A229&lt;=Parameters!$F$25,Parameters!$E$25*$A229,$A229&gt;Parameters!$F$25,Parameters!$E$26*$A229))</f>
        <v>20422.080000000002</v>
      </c>
      <c r="K229" s="290">
        <f t="shared" ref="K229" si="1368">J229/$A229</f>
        <v>91.17</v>
      </c>
      <c r="L229" s="290" cm="1">
        <f t="array" ref="L229">IF(Parameters!$D$55="No",IF($A229&lt;=Parameters!$F$28,Parameters!$E$28*$A229,IF($A229&lt;=Parameters!$F$29,Parameters!$E$28*Parameters!$F$28+Parameters!$E$29*($A229-Parameters!$F$28),IF($A229&lt;=Parameters!$F$30,Parameters!$E$28*Parameters!$F$28+Parameters!$E$29*(Parameters!$F$29-Parameters!$F$28)+Parameters!$E$30*($A229-Parameters!$F$29),Parameters!$E$28*Parameters!$F$28+Parameters!$E$29*(Parameters!$F$29-Parameters!$F$28)+Parameters!$E$30*(Parameters!$F$30-Parameters!$F$29)+Parameters!$E$31*($A229-Parameters!$F$30)))),_xlfn.IFS($A229&lt;=Parameters!$F$28,Parameters!$E$28*$A229,$A229&lt;=Parameters!$F$29,Parameters!$E$29*$A229,$A229&lt;=Parameters!$F$30,Parameters!$E$30*$A229,$A229&gt;Parameters!$F$30,Parameters!$E$31*$A229))</f>
        <v>30573.760000000002</v>
      </c>
      <c r="M229" s="290">
        <f t="shared" ref="M229" si="1369">L229/$A229</f>
        <v>136.49</v>
      </c>
      <c r="N229" s="290" cm="1">
        <f t="array" ref="N229">IF(Parameters!$D$55="No",IF($A229&lt;=Parameters!$F$34,Parameters!$E$34*$A229,IF($A229&lt;=Parameters!$F$35,Parameters!$E$34*Parameters!$F$34+Parameters!$E$35*($A229-Parameters!$F$34),IF($A229&lt;=Parameters!$F$36,Parameters!$E$34*Parameters!$F$34+Parameters!$E$35*(Parameters!$F$35-Parameters!$F$34)+Parameters!$E$36*($A229-Parameters!$F$35),Parameters!$E$34*Parameters!$F$34+Parameters!$E$35*(Parameters!$F$35-Parameters!$F$34)+Parameters!$E$36*(Parameters!$F$36-Parameters!$F$35)+Parameters!$E$37*($A229-Parameters!$F$36)))),_xlfn.IFS($A229&lt;=Parameters!$F$34,Parameters!$E$34*$A229,$A229&lt;=Parameters!$F$35,Parameters!$E$35*$A229,$A229&lt;=Parameters!$F$36,Parameters!$E$36*$A229,$A229&gt;Parameters!$F$36,Parameters!$E$37*$A229))</f>
        <v>32152.959999999999</v>
      </c>
      <c r="O229" s="290">
        <f t="shared" si="1184"/>
        <v>143.54</v>
      </c>
      <c r="P229" s="290" cm="1">
        <f t="array" ref="P229">IF(Parameters!$D$55="No",IF($A229&lt;=Parameters!$F$39,Parameters!$E$39*$A229,IF($A229&lt;=Parameters!$F$40,Parameters!$E$39*Parameters!$F$39+Parameters!$E$40*($A229-Parameters!$F$39),IF($A229&lt;=Parameters!$F$41,Parameters!$E$39*Parameters!$F$39+Parameters!$E$40*(Parameters!$F$40-Parameters!$F$39)+Parameters!$E$41*($A229-Parameters!$F$40),Parameters!$E$39*Parameters!$F$39+Parameters!$E$40*(Parameters!$F$40-Parameters!$F$39)+Parameters!$E$41*(Parameters!$F$41-Parameters!$F$40)+Parameters!$E$42*($A229-Parameters!$F$41)))),_xlfn.IFS($A229&lt;=Parameters!$F$39,Parameters!$E$39*$A229,$A229&lt;=Parameters!$F$40,Parameters!$E$40*$A229,$A229&lt;=Parameters!$F$41,Parameters!$E$41*$A229,$A229&gt;Parameters!$F$41,Parameters!$E$42*$A229))</f>
        <v>32152.959999999999</v>
      </c>
      <c r="Q229" s="290">
        <f t="shared" si="1185"/>
        <v>143.54</v>
      </c>
      <c r="R229" s="290" cm="1">
        <f t="array" ref="R229">IF(Parameters!$E$55="No",IF($A229&lt;=Parameters!$H$23,Parameters!$G$23*$A229,IF($A229&lt;=Parameters!$H$24,Parameters!$G$23*Parameters!$H$23+Parameters!$G$24*($A229-Parameters!$H$23),IF($A229&lt;=Parameters!$H$25,Parameters!$G$23*Parameters!$H$23+Parameters!$G$24*(Parameters!$H$24-Parameters!$H$23)+Parameters!$G$25*($A229-Parameters!$H$24),Parameters!$G$23*Parameters!$H$23+Parameters!$G$24*(Parameters!$H$24-Parameters!$H$23)+Parameters!$G$25*(Parameters!$H$25-Parameters!$H$24)+Parameters!$G$26*($A229-Parameters!$H$25)))),_xlfn.IFS($A229&lt;=Parameters!$H$23,Parameters!$G$23*$A229,$A229&lt;=Parameters!$H$24,Parameters!$G$24*$A229,$A229&lt;=Parameters!$H$25,Parameters!$G$25*$A229,$A229&gt;Parameters!$H$25,Parameters!$G$26*$A229))</f>
        <v>20422.080000000002</v>
      </c>
      <c r="S229" s="290">
        <f t="shared" ref="S229" si="1370">R229/$A229</f>
        <v>91.17</v>
      </c>
      <c r="T229" s="290" cm="1">
        <f t="array" ref="T229">IF(Parameters!$E$55="No",IF($A229&lt;=Parameters!$H$28,Parameters!$G$28*$A229,IF($A229&lt;=Parameters!$H$29,Parameters!$G$28*Parameters!$H$28+Parameters!$G$29*($A229-Parameters!$H$28),IF($A229&lt;=Parameters!$H$30,Parameters!$G$28*Parameters!$H$28+Parameters!$G$29*(Parameters!$H$29-Parameters!$H$28)+Parameters!$G$30*($A229-Parameters!$H$29),Parameters!$G$28*Parameters!$H$28+Parameters!$G$29*(Parameters!$H$29-Parameters!$H$28)+Parameters!$G$30*(Parameters!$H$30-Parameters!$H$29)+Parameters!$G$31*($A229-Parameters!$H$30)))),_xlfn.IFS($A229&lt;=Parameters!$H$28,Parameters!$G$28*$A229,$A229&lt;=Parameters!$H$29,Parameters!$G$29*$A229,$A229&lt;=Parameters!$H$30,Parameters!$G$30*$A229,$A229&gt;Parameters!$H$30,Parameters!$G$31*$A229))</f>
        <v>30573.760000000002</v>
      </c>
      <c r="U229" s="290">
        <f t="shared" ref="U229" si="1371">T229/$A229</f>
        <v>136.49</v>
      </c>
      <c r="V229" s="290" cm="1">
        <f t="array" ref="V229">IF(Parameters!$E$55="No",IF($A229&lt;=Parameters!$H$34,Parameters!$G$34*$A229,IF($A229&lt;=Parameters!$H$35,Parameters!$G$34*Parameters!$H$34+Parameters!$G$35*($A229-Parameters!$H$34),IF($A229&lt;=Parameters!$H$36,Parameters!$G$34*Parameters!$H$34+Parameters!$G$35*(Parameters!$H$35-Parameters!$H$34)+Parameters!$G$36*($A229-Parameters!$H$35),Parameters!$G$34*Parameters!$H$34+Parameters!$G$35*(Parameters!$H$35-Parameters!$H$34)+Parameters!$G$36*(Parameters!$H$36-Parameters!$H$35)+Parameters!$G$37*($A229-Parameters!$H$36)))),_xlfn.IFS($A229&lt;=Parameters!$H$34,Parameters!$G$34*$A229,$A229&lt;=Parameters!$H$35,Parameters!$G$35*$A229,$A229&lt;=Parameters!$H$36,Parameters!$G$36*$A229,$A229&gt;Parameters!$H$36,Parameters!$G$37*$A229))</f>
        <v>32152.959999999999</v>
      </c>
      <c r="W229" s="290">
        <f t="shared" si="1188"/>
        <v>143.54</v>
      </c>
      <c r="X229" s="290" cm="1">
        <f t="array" ref="X229">IF(Parameters!$E$55="No",IF($A229&lt;=Parameters!$H$39,Parameters!$G$39*$A229,IF($A229&lt;=Parameters!$H$40,Parameters!$G$39*Parameters!$H$39+Parameters!$G$40*($A229-Parameters!$H$39),IF($A229&lt;=Parameters!$H$41,Parameters!$G$39*Parameters!$H$39+Parameters!$G$40*(Parameters!$H$40-Parameters!$H$39)+Parameters!$G$41*($A229-Parameters!$H$40),Parameters!$G$39*Parameters!$H$39+Parameters!$G$40*(Parameters!$H$40-Parameters!$H$39)+Parameters!$G$41*(Parameters!$H$41-Parameters!$H$40)+Parameters!$G$42*($A229-Parameters!$H$41)))),_xlfn.IFS($A229&lt;=Parameters!$H$39,Parameters!$G$39*$A229,$A229&lt;=Parameters!$H$40,Parameters!$G$40*$A229,$A229&lt;=Parameters!$H$41,Parameters!$G$41*$A229,$A229&gt;Parameters!$H$41,Parameters!$G$42*$A229))</f>
        <v>32152.959999999999</v>
      </c>
      <c r="Y229" s="290">
        <f t="shared" si="1189"/>
        <v>143.54</v>
      </c>
      <c r="Z229" s="290" cm="1">
        <f t="array" ref="Z229">IF(Parameters!$F$55="No",IF($A229&lt;=Parameters!$J$23,Parameters!$I$23*$A229,IF($A229&lt;=Parameters!$J$24,Parameters!$I$23*Parameters!$J$23+Parameters!$I$24*($A229-Parameters!$J$23),IF($A229&lt;=Parameters!$J$25,Parameters!$I$23*Parameters!$J$23+Parameters!$I$24*(Parameters!$J$24-Parameters!$J$23)+Parameters!$I$25*($A229-Parameters!$J$24),Parameters!$I$23*Parameters!$J$23+Parameters!$I$24*(Parameters!$J$24-Parameters!$J$23)+Parameters!$I$25*(Parameters!$J$25-Parameters!$J$24)+Parameters!$I$26*($A229-Parameters!$J$25)))),_xlfn.IFS($A229&lt;=Parameters!$J$23,Parameters!$I$23*$A229,$A229&lt;=Parameters!$J$24,Parameters!$I$24*$A229,$A229&lt;=Parameters!$J$25,Parameters!$I$25*$A229,$A229&gt;Parameters!$J$25,Parameters!$I$26*$A229))</f>
        <v>16355.08</v>
      </c>
      <c r="AA229" s="290">
        <f t="shared" ref="AA229" si="1372">Z229/$A229</f>
        <v>73.013750000000002</v>
      </c>
      <c r="AB229" s="290" cm="1">
        <f t="array" ref="AB229">IF(Parameters!$F$55="No",IF($A229&lt;=Parameters!$J$28,Parameters!$I$28*$A229,IF($A229&lt;=Parameters!$J$29,Parameters!$I$28*Parameters!$J$28+Parameters!$I$29*($A229-Parameters!$J$28),IF($A229&lt;=Parameters!$J$30,Parameters!$I$28*Parameters!$J$28+Parameters!$I$29*(Parameters!$J$29-Parameters!$J$28)+Parameters!$I$30*($A229-Parameters!$J$29),Parameters!$I$28*Parameters!$J$28+Parameters!$I$29*(Parameters!$J$29-Parameters!$J$28)+Parameters!$I$30*(Parameters!$J$30-Parameters!$J$29)+Parameters!$I$31*($A229-Parameters!$J$30)))),_xlfn.IFS($A229&lt;=Parameters!$J$28,Parameters!$I$28*$A229,$A229&lt;=Parameters!$J$29,Parameters!$I$29*$A229,$A229&lt;=Parameters!$J$30,Parameters!$I$30*$A229,$A229&gt;Parameters!$J$30,Parameters!$I$31*$A229))</f>
        <v>21742.260000000002</v>
      </c>
      <c r="AC229" s="290">
        <f t="shared" ref="AC229" si="1373">AB229/$A229</f>
        <v>97.063660714285717</v>
      </c>
      <c r="AD229" s="290" cm="1">
        <f t="array" ref="AD229">IF(Parameters!$F$55="No",IF($A229&lt;=Parameters!$J$34,Parameters!$I$34*$A229,IF($A229&lt;=Parameters!$J$35,Parameters!$I$34*Parameters!$J$34+Parameters!$I$35*($A229-Parameters!$J$34),IF($A229&lt;=Parameters!$J$36,Parameters!$I$34*Parameters!$J$34+Parameters!$I$35*(Parameters!$J$35-Parameters!$J$34)+Parameters!$I$36*($A229-Parameters!$J$35),Parameters!$I$34*Parameters!$J$34+Parameters!$I$35*(Parameters!$J$35-Parameters!$J$34)+Parameters!$I$36*(Parameters!$J$36-Parameters!$J$35)+Parameters!$I$37*($A229-Parameters!$J$36)))),_xlfn.IFS($A229&lt;=Parameters!$J$34,Parameters!$I$34*$A229,$A229&lt;=Parameters!$J$35,Parameters!$I$35*$A229,$A229&lt;=Parameters!$J$36,Parameters!$I$36*$A229,$A229&gt;Parameters!$J$36,Parameters!$I$37*$A229))</f>
        <v>25885.46</v>
      </c>
      <c r="AE229" s="290">
        <f t="shared" si="1192"/>
        <v>115.56008928571428</v>
      </c>
      <c r="AF229" s="290" cm="1">
        <f t="array" ref="AF229">IF(Parameters!$F$55="No",IF($A229&lt;=Parameters!$J$39,Parameters!$I$39*$A229,IF($A229&lt;=Parameters!$J$40,Parameters!$I$39*Parameters!$J$39+Parameters!$I$40*($A229-Parameters!$J$39),IF($A229&lt;=Parameters!$J$41,Parameters!$I$39*Parameters!$J$39+Parameters!$I$40*(Parameters!$J$40-Parameters!$J$39)+Parameters!$I$41*($A229-Parameters!$J$40),Parameters!$I$39*Parameters!$J$39+Parameters!$I$40*(Parameters!$J$40-Parameters!$J$39)+Parameters!$I$41*(Parameters!$J$41-Parameters!$J$40)+Parameters!$I$42*($A229-Parameters!$J$41)))),_xlfn.IFS($A229&lt;=Parameters!$J$39,Parameters!$I$39*$A229,$A229&lt;=Parameters!$J$40,Parameters!$I$40*$A229,$A229&lt;=Parameters!$J$41,Parameters!$I$41*$A229,$A229&gt;Parameters!$J$41,Parameters!$I$42*$A229))</f>
        <v>29019.21</v>
      </c>
      <c r="AG229" s="290">
        <f t="shared" si="1193"/>
        <v>129.55004464285713</v>
      </c>
    </row>
    <row r="230" spans="1:33">
      <c r="A230" s="414">
        <v>225</v>
      </c>
      <c r="B230" s="290" cm="1">
        <f t="array" ref="B230">IF(Parameters!$C$55="No",IF($A230&lt;=Parameters!$D$23,Parameters!$C$23*$A230,IF($A230&lt;=Parameters!$D$24,Parameters!$C$23*Parameters!$D$23+Parameters!$C$24*($A230-Parameters!$D$23),IF($A230&lt;=Parameters!$D$25,Parameters!$C$23*Parameters!$D$23+Parameters!$C$24*(Parameters!$D$24-Parameters!$D$23)+Parameters!$C$25*($A230-Parameters!$D$24),Parameters!$C$23*Parameters!$D$23+Parameters!$C$24*(Parameters!$D$24-Parameters!$D$23)+Parameters!$C$25*(Parameters!$D$25-Parameters!$D$24)+Parameters!$C$26*($A230-Parameters!$D$25)))),_xlfn.IFS($A230&lt;=Parameters!$D$23,Parameters!$C$23*$A230,$A230&lt;=Parameters!$D$24,Parameters!$C$24*$A230,$A230&lt;=Parameters!$D$25,Parameters!$C$25*$A230,$A230&gt;Parameters!$D$25,Parameters!$C$26*$A230))</f>
        <v>20513.25</v>
      </c>
      <c r="C230" s="290">
        <f t="shared" si="1179"/>
        <v>91.17</v>
      </c>
      <c r="D230" s="290" cm="1">
        <f t="array" ref="D230">IF(Parameters!$C$55="No",IF($A230&lt;=Parameters!$D$28,Parameters!$C$28*$A230,IF($A230&lt;=Parameters!$D$29,Parameters!$C$28*Parameters!$D$28+Parameters!$C$29*($A230-Parameters!$D$28),IF($A230&lt;=Parameters!$D$30,Parameters!$C$28*Parameters!$D$28+Parameters!$C$29*(Parameters!$D$29-Parameters!$D$28)+Parameters!$C$30*($A230-Parameters!$D$29),Parameters!$C$28*Parameters!$D$28+Parameters!$C$29*(Parameters!$D$29-Parameters!$D$28)+Parameters!$C$30*(Parameters!$D$30-Parameters!$D$29)+Parameters!$C$31*($A230-Parameters!$D$30)))),_xlfn.IFS($A230&lt;=Parameters!$D$28,Parameters!$C$28*$A230,$A230&lt;=Parameters!$D$29,Parameters!$C$29*$A230,$A230&lt;=Parameters!$D$30,Parameters!$C$30*$A230,$A230&gt;Parameters!$D$30,Parameters!$C$31*$A230))</f>
        <v>23912.25</v>
      </c>
      <c r="E230" s="290">
        <f t="shared" si="1179"/>
        <v>106.27666666666667</v>
      </c>
      <c r="F230" s="290" cm="1">
        <f t="array" ref="F230">IF(Parameters!$C$55="No",IF($A230&lt;=Parameters!$D$34,Parameters!$C$34*$A230,IF($A230&lt;=Parameters!$D$35,Parameters!$C$34*Parameters!$D$34+Parameters!$C$35*($A230-Parameters!$D$34),IF($A230&lt;=Parameters!$D$36,Parameters!$C$34*Parameters!$D$34+Parameters!$C$35*(Parameters!$D$35-Parameters!$D$34)+Parameters!$C$36*($A230-Parameters!$D$35),Parameters!$C$34*Parameters!$D$34+Parameters!$C$35*(Parameters!$D$35-Parameters!$D$34)+Parameters!$C$36*(Parameters!$D$36-Parameters!$D$35)+Parameters!$C$37*($A230-Parameters!$D$36)))),_xlfn.IFS($A230&lt;=Parameters!$D$34,Parameters!$C$34*$A230,$A230&lt;=Parameters!$D$35,Parameters!$C$35*$A230,$A230&lt;=Parameters!$D$36,Parameters!$C$36*$A230,$A230&gt;Parameters!$D$36,Parameters!$C$37*$A230))</f>
        <v>29065.5</v>
      </c>
      <c r="G230" s="290">
        <f t="shared" si="1180"/>
        <v>129.18</v>
      </c>
      <c r="H230" s="290" cm="1">
        <f t="array" ref="H230">IF(Parameters!$C$55="No",IF($A230&lt;=Parameters!$D$39,Parameters!$C$39*$A230,IF($A230&lt;=Parameters!$D$40,Parameters!$C$39*Parameters!$D$39+Parameters!$C$40*($A230-Parameters!$D$39),IF($A230&lt;=Parameters!$D$41,Parameters!$C$39*Parameters!$D$39+Parameters!$C$40*(Parameters!$D$40-Parameters!$D$39)+Parameters!$C$41*($A230-Parameters!$D$40),Parameters!$C$39*Parameters!$D$39+Parameters!$C$40*(Parameters!$D$40-Parameters!$D$39)+Parameters!$C$41*(Parameters!$D$41-Parameters!$D$40)+Parameters!$C$42*($A230-Parameters!$D$41)))),_xlfn.IFS($A230&lt;=Parameters!$D$39,Parameters!$C$39*$A230,$A230&lt;=Parameters!$D$40,Parameters!$C$40*$A230,$A230&lt;=Parameters!$D$41,Parameters!$C$41*$A230,$A230&gt;Parameters!$D$41,Parameters!$C$42*$A230))</f>
        <v>30681</v>
      </c>
      <c r="I230" s="290">
        <f t="shared" si="1181"/>
        <v>136.36000000000001</v>
      </c>
      <c r="J230" s="290" cm="1">
        <f t="array" ref="J230">IF(Parameters!$D$55="No",IF($A230&lt;=Parameters!$F$23,Parameters!$E$23*$A230,IF($A230&lt;=Parameters!$F$24,Parameters!$E$23*Parameters!$F$23+Parameters!$E$24*($A230-Parameters!$F$23),IF($A230&lt;=Parameters!$F$25,Parameters!$E$23*Parameters!$F$23+Parameters!$E$24*(Parameters!$F$24-Parameters!$F$23)+Parameters!$E$25*($A230-Parameters!$F$24),Parameters!$E$23*Parameters!$F$23+Parameters!$E$24*(Parameters!$F$24-Parameters!$F$23)+Parameters!$E$25*(Parameters!$F$25-Parameters!$F$24)+Parameters!$E$26*($A230-Parameters!$F$25)))),_xlfn.IFS($A230&lt;=Parameters!$F$23,Parameters!$E$23*$A230,$A230&lt;=Parameters!$F$24,Parameters!$E$24*$A230,$A230&lt;=Parameters!$F$25,Parameters!$E$25*$A230,$A230&gt;Parameters!$F$25,Parameters!$E$26*$A230))</f>
        <v>20513.25</v>
      </c>
      <c r="K230" s="290">
        <f t="shared" ref="K230" si="1374">J230/$A230</f>
        <v>91.17</v>
      </c>
      <c r="L230" s="290" cm="1">
        <f t="array" ref="L230">IF(Parameters!$D$55="No",IF($A230&lt;=Parameters!$F$28,Parameters!$E$28*$A230,IF($A230&lt;=Parameters!$F$29,Parameters!$E$28*Parameters!$F$28+Parameters!$E$29*($A230-Parameters!$F$28),IF($A230&lt;=Parameters!$F$30,Parameters!$E$28*Parameters!$F$28+Parameters!$E$29*(Parameters!$F$29-Parameters!$F$28)+Parameters!$E$30*($A230-Parameters!$F$29),Parameters!$E$28*Parameters!$F$28+Parameters!$E$29*(Parameters!$F$29-Parameters!$F$28)+Parameters!$E$30*(Parameters!$F$30-Parameters!$F$29)+Parameters!$E$31*($A230-Parameters!$F$30)))),_xlfn.IFS($A230&lt;=Parameters!$F$28,Parameters!$E$28*$A230,$A230&lt;=Parameters!$F$29,Parameters!$E$29*$A230,$A230&lt;=Parameters!$F$30,Parameters!$E$30*$A230,$A230&gt;Parameters!$F$30,Parameters!$E$31*$A230))</f>
        <v>30710.250000000004</v>
      </c>
      <c r="M230" s="290">
        <f t="shared" ref="M230" si="1375">L230/$A230</f>
        <v>136.49</v>
      </c>
      <c r="N230" s="290" cm="1">
        <f t="array" ref="N230">IF(Parameters!$D$55="No",IF($A230&lt;=Parameters!$F$34,Parameters!$E$34*$A230,IF($A230&lt;=Parameters!$F$35,Parameters!$E$34*Parameters!$F$34+Parameters!$E$35*($A230-Parameters!$F$34),IF($A230&lt;=Parameters!$F$36,Parameters!$E$34*Parameters!$F$34+Parameters!$E$35*(Parameters!$F$35-Parameters!$F$34)+Parameters!$E$36*($A230-Parameters!$F$35),Parameters!$E$34*Parameters!$F$34+Parameters!$E$35*(Parameters!$F$35-Parameters!$F$34)+Parameters!$E$36*(Parameters!$F$36-Parameters!$F$35)+Parameters!$E$37*($A230-Parameters!$F$36)))),_xlfn.IFS($A230&lt;=Parameters!$F$34,Parameters!$E$34*$A230,$A230&lt;=Parameters!$F$35,Parameters!$E$35*$A230,$A230&lt;=Parameters!$F$36,Parameters!$E$36*$A230,$A230&gt;Parameters!$F$36,Parameters!$E$37*$A230))</f>
        <v>32296.5</v>
      </c>
      <c r="O230" s="290">
        <f t="shared" si="1184"/>
        <v>143.54</v>
      </c>
      <c r="P230" s="290" cm="1">
        <f t="array" ref="P230">IF(Parameters!$D$55="No",IF($A230&lt;=Parameters!$F$39,Parameters!$E$39*$A230,IF($A230&lt;=Parameters!$F$40,Parameters!$E$39*Parameters!$F$39+Parameters!$E$40*($A230-Parameters!$F$39),IF($A230&lt;=Parameters!$F$41,Parameters!$E$39*Parameters!$F$39+Parameters!$E$40*(Parameters!$F$40-Parameters!$F$39)+Parameters!$E$41*($A230-Parameters!$F$40),Parameters!$E$39*Parameters!$F$39+Parameters!$E$40*(Parameters!$F$40-Parameters!$F$39)+Parameters!$E$41*(Parameters!$F$41-Parameters!$F$40)+Parameters!$E$42*($A230-Parameters!$F$41)))),_xlfn.IFS($A230&lt;=Parameters!$F$39,Parameters!$E$39*$A230,$A230&lt;=Parameters!$F$40,Parameters!$E$40*$A230,$A230&lt;=Parameters!$F$41,Parameters!$E$41*$A230,$A230&gt;Parameters!$F$41,Parameters!$E$42*$A230))</f>
        <v>32296.5</v>
      </c>
      <c r="Q230" s="290">
        <f t="shared" si="1185"/>
        <v>143.54</v>
      </c>
      <c r="R230" s="290" cm="1">
        <f t="array" ref="R230">IF(Parameters!$E$55="No",IF($A230&lt;=Parameters!$H$23,Parameters!$G$23*$A230,IF($A230&lt;=Parameters!$H$24,Parameters!$G$23*Parameters!$H$23+Parameters!$G$24*($A230-Parameters!$H$23),IF($A230&lt;=Parameters!$H$25,Parameters!$G$23*Parameters!$H$23+Parameters!$G$24*(Parameters!$H$24-Parameters!$H$23)+Parameters!$G$25*($A230-Parameters!$H$24),Parameters!$G$23*Parameters!$H$23+Parameters!$G$24*(Parameters!$H$24-Parameters!$H$23)+Parameters!$G$25*(Parameters!$H$25-Parameters!$H$24)+Parameters!$G$26*($A230-Parameters!$H$25)))),_xlfn.IFS($A230&lt;=Parameters!$H$23,Parameters!$G$23*$A230,$A230&lt;=Parameters!$H$24,Parameters!$G$24*$A230,$A230&lt;=Parameters!$H$25,Parameters!$G$25*$A230,$A230&gt;Parameters!$H$25,Parameters!$G$26*$A230))</f>
        <v>20513.25</v>
      </c>
      <c r="S230" s="290">
        <f t="shared" ref="S230" si="1376">R230/$A230</f>
        <v>91.17</v>
      </c>
      <c r="T230" s="290" cm="1">
        <f t="array" ref="T230">IF(Parameters!$E$55="No",IF($A230&lt;=Parameters!$H$28,Parameters!$G$28*$A230,IF($A230&lt;=Parameters!$H$29,Parameters!$G$28*Parameters!$H$28+Parameters!$G$29*($A230-Parameters!$H$28),IF($A230&lt;=Parameters!$H$30,Parameters!$G$28*Parameters!$H$28+Parameters!$G$29*(Parameters!$H$29-Parameters!$H$28)+Parameters!$G$30*($A230-Parameters!$H$29),Parameters!$G$28*Parameters!$H$28+Parameters!$G$29*(Parameters!$H$29-Parameters!$H$28)+Parameters!$G$30*(Parameters!$H$30-Parameters!$H$29)+Parameters!$G$31*($A230-Parameters!$H$30)))),_xlfn.IFS($A230&lt;=Parameters!$H$28,Parameters!$G$28*$A230,$A230&lt;=Parameters!$H$29,Parameters!$G$29*$A230,$A230&lt;=Parameters!$H$30,Parameters!$G$30*$A230,$A230&gt;Parameters!$H$30,Parameters!$G$31*$A230))</f>
        <v>30710.250000000004</v>
      </c>
      <c r="U230" s="290">
        <f t="shared" ref="U230" si="1377">T230/$A230</f>
        <v>136.49</v>
      </c>
      <c r="V230" s="290" cm="1">
        <f t="array" ref="V230">IF(Parameters!$E$55="No",IF($A230&lt;=Parameters!$H$34,Parameters!$G$34*$A230,IF($A230&lt;=Parameters!$H$35,Parameters!$G$34*Parameters!$H$34+Parameters!$G$35*($A230-Parameters!$H$34),IF($A230&lt;=Parameters!$H$36,Parameters!$G$34*Parameters!$H$34+Parameters!$G$35*(Parameters!$H$35-Parameters!$H$34)+Parameters!$G$36*($A230-Parameters!$H$35),Parameters!$G$34*Parameters!$H$34+Parameters!$G$35*(Parameters!$H$35-Parameters!$H$34)+Parameters!$G$36*(Parameters!$H$36-Parameters!$H$35)+Parameters!$G$37*($A230-Parameters!$H$36)))),_xlfn.IFS($A230&lt;=Parameters!$H$34,Parameters!$G$34*$A230,$A230&lt;=Parameters!$H$35,Parameters!$G$35*$A230,$A230&lt;=Parameters!$H$36,Parameters!$G$36*$A230,$A230&gt;Parameters!$H$36,Parameters!$G$37*$A230))</f>
        <v>32296.5</v>
      </c>
      <c r="W230" s="290">
        <f t="shared" si="1188"/>
        <v>143.54</v>
      </c>
      <c r="X230" s="290" cm="1">
        <f t="array" ref="X230">IF(Parameters!$E$55="No",IF($A230&lt;=Parameters!$H$39,Parameters!$G$39*$A230,IF($A230&lt;=Parameters!$H$40,Parameters!$G$39*Parameters!$H$39+Parameters!$G$40*($A230-Parameters!$H$39),IF($A230&lt;=Parameters!$H$41,Parameters!$G$39*Parameters!$H$39+Parameters!$G$40*(Parameters!$H$40-Parameters!$H$39)+Parameters!$G$41*($A230-Parameters!$H$40),Parameters!$G$39*Parameters!$H$39+Parameters!$G$40*(Parameters!$H$40-Parameters!$H$39)+Parameters!$G$41*(Parameters!$H$41-Parameters!$H$40)+Parameters!$G$42*($A230-Parameters!$H$41)))),_xlfn.IFS($A230&lt;=Parameters!$H$39,Parameters!$G$39*$A230,$A230&lt;=Parameters!$H$40,Parameters!$G$40*$A230,$A230&lt;=Parameters!$H$41,Parameters!$G$41*$A230,$A230&gt;Parameters!$H$41,Parameters!$G$42*$A230))</f>
        <v>32296.5</v>
      </c>
      <c r="Y230" s="290">
        <f t="shared" si="1189"/>
        <v>143.54</v>
      </c>
      <c r="Z230" s="290" cm="1">
        <f t="array" ref="Z230">IF(Parameters!$F$55="No",IF($A230&lt;=Parameters!$J$23,Parameters!$I$23*$A230,IF($A230&lt;=Parameters!$J$24,Parameters!$I$23*Parameters!$J$23+Parameters!$I$24*($A230-Parameters!$J$23),IF($A230&lt;=Parameters!$J$25,Parameters!$I$23*Parameters!$J$23+Parameters!$I$24*(Parameters!$J$24-Parameters!$J$23)+Parameters!$I$25*($A230-Parameters!$J$24),Parameters!$I$23*Parameters!$J$23+Parameters!$I$24*(Parameters!$J$24-Parameters!$J$23)+Parameters!$I$25*(Parameters!$J$25-Parameters!$J$24)+Parameters!$I$26*($A230-Parameters!$J$25)))),_xlfn.IFS($A230&lt;=Parameters!$J$23,Parameters!$I$23*$A230,$A230&lt;=Parameters!$J$24,Parameters!$I$24*$A230,$A230&lt;=Parameters!$J$25,Parameters!$I$25*$A230,$A230&gt;Parameters!$J$25,Parameters!$I$26*$A230))</f>
        <v>16446.25</v>
      </c>
      <c r="AA230" s="290">
        <f t="shared" ref="AA230" si="1378">Z230/$A230</f>
        <v>73.094444444444449</v>
      </c>
      <c r="AB230" s="290" cm="1">
        <f t="array" ref="AB230">IF(Parameters!$F$55="No",IF($A230&lt;=Parameters!$J$28,Parameters!$I$28*$A230,IF($A230&lt;=Parameters!$J$29,Parameters!$I$28*Parameters!$J$28+Parameters!$I$29*($A230-Parameters!$J$28),IF($A230&lt;=Parameters!$J$30,Parameters!$I$28*Parameters!$J$28+Parameters!$I$29*(Parameters!$J$29-Parameters!$J$28)+Parameters!$I$30*($A230-Parameters!$J$29),Parameters!$I$28*Parameters!$J$28+Parameters!$I$29*(Parameters!$J$29-Parameters!$J$28)+Parameters!$I$30*(Parameters!$J$30-Parameters!$J$29)+Parameters!$I$31*($A230-Parameters!$J$30)))),_xlfn.IFS($A230&lt;=Parameters!$J$28,Parameters!$I$28*$A230,$A230&lt;=Parameters!$J$29,Parameters!$I$29*$A230,$A230&lt;=Parameters!$J$30,Parameters!$I$30*$A230,$A230&gt;Parameters!$J$30,Parameters!$I$31*$A230))</f>
        <v>21878.75</v>
      </c>
      <c r="AC230" s="290">
        <f t="shared" ref="AC230" si="1379">AB230/$A230</f>
        <v>97.238888888888894</v>
      </c>
      <c r="AD230" s="290" cm="1">
        <f t="array" ref="AD230">IF(Parameters!$F$55="No",IF($A230&lt;=Parameters!$J$34,Parameters!$I$34*$A230,IF($A230&lt;=Parameters!$J$35,Parameters!$I$34*Parameters!$J$34+Parameters!$I$35*($A230-Parameters!$J$34),IF($A230&lt;=Parameters!$J$36,Parameters!$I$34*Parameters!$J$34+Parameters!$I$35*(Parameters!$J$35-Parameters!$J$34)+Parameters!$I$36*($A230-Parameters!$J$35),Parameters!$I$34*Parameters!$J$34+Parameters!$I$35*(Parameters!$J$35-Parameters!$J$34)+Parameters!$I$36*(Parameters!$J$36-Parameters!$J$35)+Parameters!$I$37*($A230-Parameters!$J$36)))),_xlfn.IFS($A230&lt;=Parameters!$J$34,Parameters!$I$34*$A230,$A230&lt;=Parameters!$J$35,Parameters!$I$35*$A230,$A230&lt;=Parameters!$J$36,Parameters!$I$36*$A230,$A230&gt;Parameters!$J$36,Parameters!$I$37*$A230))</f>
        <v>26029</v>
      </c>
      <c r="AE230" s="290">
        <f t="shared" si="1192"/>
        <v>115.68444444444444</v>
      </c>
      <c r="AF230" s="290" cm="1">
        <f t="array" ref="AF230">IF(Parameters!$F$55="No",IF($A230&lt;=Parameters!$J$39,Parameters!$I$39*$A230,IF($A230&lt;=Parameters!$J$40,Parameters!$I$39*Parameters!$J$39+Parameters!$I$40*($A230-Parameters!$J$39),IF($A230&lt;=Parameters!$J$41,Parameters!$I$39*Parameters!$J$39+Parameters!$I$40*(Parameters!$J$40-Parameters!$J$39)+Parameters!$I$41*($A230-Parameters!$J$40),Parameters!$I$39*Parameters!$J$39+Parameters!$I$40*(Parameters!$J$40-Parameters!$J$39)+Parameters!$I$41*(Parameters!$J$41-Parameters!$J$40)+Parameters!$I$42*($A230-Parameters!$J$41)))),_xlfn.IFS($A230&lt;=Parameters!$J$39,Parameters!$I$39*$A230,$A230&lt;=Parameters!$J$40,Parameters!$I$40*$A230,$A230&lt;=Parameters!$J$41,Parameters!$I$41*$A230,$A230&gt;Parameters!$J$41,Parameters!$I$42*$A230))</f>
        <v>29162.75</v>
      </c>
      <c r="AG230" s="290">
        <f t="shared" si="1193"/>
        <v>129.61222222222221</v>
      </c>
    </row>
    <row r="231" spans="1:33">
      <c r="A231" s="414">
        <v>226</v>
      </c>
      <c r="B231" s="290" cm="1">
        <f t="array" ref="B231">IF(Parameters!$C$55="No",IF($A231&lt;=Parameters!$D$23,Parameters!$C$23*$A231,IF($A231&lt;=Parameters!$D$24,Parameters!$C$23*Parameters!$D$23+Parameters!$C$24*($A231-Parameters!$D$23),IF($A231&lt;=Parameters!$D$25,Parameters!$C$23*Parameters!$D$23+Parameters!$C$24*(Parameters!$D$24-Parameters!$D$23)+Parameters!$C$25*($A231-Parameters!$D$24),Parameters!$C$23*Parameters!$D$23+Parameters!$C$24*(Parameters!$D$24-Parameters!$D$23)+Parameters!$C$25*(Parameters!$D$25-Parameters!$D$24)+Parameters!$C$26*($A231-Parameters!$D$25)))),_xlfn.IFS($A231&lt;=Parameters!$D$23,Parameters!$C$23*$A231,$A231&lt;=Parameters!$D$24,Parameters!$C$24*$A231,$A231&lt;=Parameters!$D$25,Parameters!$C$25*$A231,$A231&gt;Parameters!$D$25,Parameters!$C$26*$A231))</f>
        <v>20604.420000000002</v>
      </c>
      <c r="C231" s="290">
        <f t="shared" si="1179"/>
        <v>91.17</v>
      </c>
      <c r="D231" s="290" cm="1">
        <f t="array" ref="D231">IF(Parameters!$C$55="No",IF($A231&lt;=Parameters!$D$28,Parameters!$C$28*$A231,IF($A231&lt;=Parameters!$D$29,Parameters!$C$28*Parameters!$D$28+Parameters!$C$29*($A231-Parameters!$D$28),IF($A231&lt;=Parameters!$D$30,Parameters!$C$28*Parameters!$D$28+Parameters!$C$29*(Parameters!$D$29-Parameters!$D$28)+Parameters!$C$30*($A231-Parameters!$D$29),Parameters!$C$28*Parameters!$D$28+Parameters!$C$29*(Parameters!$D$29-Parameters!$D$28)+Parameters!$C$30*(Parameters!$D$30-Parameters!$D$29)+Parameters!$C$31*($A231-Parameters!$D$30)))),_xlfn.IFS($A231&lt;=Parameters!$D$28,Parameters!$C$28*$A231,$A231&lt;=Parameters!$D$29,Parameters!$C$29*$A231,$A231&lt;=Parameters!$D$30,Parameters!$C$30*$A231,$A231&gt;Parameters!$D$30,Parameters!$C$31*$A231))</f>
        <v>24048.74</v>
      </c>
      <c r="E231" s="290">
        <f t="shared" si="1179"/>
        <v>106.41035398230089</v>
      </c>
      <c r="F231" s="290" cm="1">
        <f t="array" ref="F231">IF(Parameters!$C$55="No",IF($A231&lt;=Parameters!$D$34,Parameters!$C$34*$A231,IF($A231&lt;=Parameters!$D$35,Parameters!$C$34*Parameters!$D$34+Parameters!$C$35*($A231-Parameters!$D$34),IF($A231&lt;=Parameters!$D$36,Parameters!$C$34*Parameters!$D$34+Parameters!$C$35*(Parameters!$D$35-Parameters!$D$34)+Parameters!$C$36*($A231-Parameters!$D$35),Parameters!$C$34*Parameters!$D$34+Parameters!$C$35*(Parameters!$D$35-Parameters!$D$34)+Parameters!$C$36*(Parameters!$D$36-Parameters!$D$35)+Parameters!$C$37*($A231-Parameters!$D$36)))),_xlfn.IFS($A231&lt;=Parameters!$D$34,Parameters!$C$34*$A231,$A231&lt;=Parameters!$D$35,Parameters!$C$35*$A231,$A231&lt;=Parameters!$D$36,Parameters!$C$36*$A231,$A231&gt;Parameters!$D$36,Parameters!$C$37*$A231))</f>
        <v>29209.039999999997</v>
      </c>
      <c r="G231" s="290">
        <f t="shared" si="1180"/>
        <v>129.24353982300883</v>
      </c>
      <c r="H231" s="290" cm="1">
        <f t="array" ref="H231">IF(Parameters!$C$55="No",IF($A231&lt;=Parameters!$D$39,Parameters!$C$39*$A231,IF($A231&lt;=Parameters!$D$40,Parameters!$C$39*Parameters!$D$39+Parameters!$C$40*($A231-Parameters!$D$39),IF($A231&lt;=Parameters!$D$41,Parameters!$C$39*Parameters!$D$39+Parameters!$C$40*(Parameters!$D$40-Parameters!$D$39)+Parameters!$C$41*($A231-Parameters!$D$40),Parameters!$C$39*Parameters!$D$39+Parameters!$C$40*(Parameters!$D$40-Parameters!$D$39)+Parameters!$C$41*(Parameters!$D$41-Parameters!$D$40)+Parameters!$C$42*($A231-Parameters!$D$41)))),_xlfn.IFS($A231&lt;=Parameters!$D$39,Parameters!$C$39*$A231,$A231&lt;=Parameters!$D$40,Parameters!$C$40*$A231,$A231&lt;=Parameters!$D$41,Parameters!$C$41*$A231,$A231&gt;Parameters!$D$41,Parameters!$C$42*$A231))</f>
        <v>30824.539999999997</v>
      </c>
      <c r="I231" s="290">
        <f t="shared" si="1181"/>
        <v>136.39176991150441</v>
      </c>
      <c r="J231" s="290" cm="1">
        <f t="array" ref="J231">IF(Parameters!$D$55="No",IF($A231&lt;=Parameters!$F$23,Parameters!$E$23*$A231,IF($A231&lt;=Parameters!$F$24,Parameters!$E$23*Parameters!$F$23+Parameters!$E$24*($A231-Parameters!$F$23),IF($A231&lt;=Parameters!$F$25,Parameters!$E$23*Parameters!$F$23+Parameters!$E$24*(Parameters!$F$24-Parameters!$F$23)+Parameters!$E$25*($A231-Parameters!$F$24),Parameters!$E$23*Parameters!$F$23+Parameters!$E$24*(Parameters!$F$24-Parameters!$F$23)+Parameters!$E$25*(Parameters!$F$25-Parameters!$F$24)+Parameters!$E$26*($A231-Parameters!$F$25)))),_xlfn.IFS($A231&lt;=Parameters!$F$23,Parameters!$E$23*$A231,$A231&lt;=Parameters!$F$24,Parameters!$E$24*$A231,$A231&lt;=Parameters!$F$25,Parameters!$E$25*$A231,$A231&gt;Parameters!$F$25,Parameters!$E$26*$A231))</f>
        <v>20604.420000000002</v>
      </c>
      <c r="K231" s="290">
        <f t="shared" ref="K231" si="1380">J231/$A231</f>
        <v>91.17</v>
      </c>
      <c r="L231" s="290" cm="1">
        <f t="array" ref="L231">IF(Parameters!$D$55="No",IF($A231&lt;=Parameters!$F$28,Parameters!$E$28*$A231,IF($A231&lt;=Parameters!$F$29,Parameters!$E$28*Parameters!$F$28+Parameters!$E$29*($A231-Parameters!$F$28),IF($A231&lt;=Parameters!$F$30,Parameters!$E$28*Parameters!$F$28+Parameters!$E$29*(Parameters!$F$29-Parameters!$F$28)+Parameters!$E$30*($A231-Parameters!$F$29),Parameters!$E$28*Parameters!$F$28+Parameters!$E$29*(Parameters!$F$29-Parameters!$F$28)+Parameters!$E$30*(Parameters!$F$30-Parameters!$F$29)+Parameters!$E$31*($A231-Parameters!$F$30)))),_xlfn.IFS($A231&lt;=Parameters!$F$28,Parameters!$E$28*$A231,$A231&lt;=Parameters!$F$29,Parameters!$E$29*$A231,$A231&lt;=Parameters!$F$30,Parameters!$E$30*$A231,$A231&gt;Parameters!$F$30,Parameters!$E$31*$A231))</f>
        <v>30846.74</v>
      </c>
      <c r="M231" s="290">
        <f t="shared" ref="M231" si="1381">L231/$A231</f>
        <v>136.49</v>
      </c>
      <c r="N231" s="290" cm="1">
        <f t="array" ref="N231">IF(Parameters!$D$55="No",IF($A231&lt;=Parameters!$F$34,Parameters!$E$34*$A231,IF($A231&lt;=Parameters!$F$35,Parameters!$E$34*Parameters!$F$34+Parameters!$E$35*($A231-Parameters!$F$34),IF($A231&lt;=Parameters!$F$36,Parameters!$E$34*Parameters!$F$34+Parameters!$E$35*(Parameters!$F$35-Parameters!$F$34)+Parameters!$E$36*($A231-Parameters!$F$35),Parameters!$E$34*Parameters!$F$34+Parameters!$E$35*(Parameters!$F$35-Parameters!$F$34)+Parameters!$E$36*(Parameters!$F$36-Parameters!$F$35)+Parameters!$E$37*($A231-Parameters!$F$36)))),_xlfn.IFS($A231&lt;=Parameters!$F$34,Parameters!$E$34*$A231,$A231&lt;=Parameters!$F$35,Parameters!$E$35*$A231,$A231&lt;=Parameters!$F$36,Parameters!$E$36*$A231,$A231&gt;Parameters!$F$36,Parameters!$E$37*$A231))</f>
        <v>32440.039999999997</v>
      </c>
      <c r="O231" s="290">
        <f t="shared" si="1184"/>
        <v>143.54</v>
      </c>
      <c r="P231" s="290" cm="1">
        <f t="array" ref="P231">IF(Parameters!$D$55="No",IF($A231&lt;=Parameters!$F$39,Parameters!$E$39*$A231,IF($A231&lt;=Parameters!$F$40,Parameters!$E$39*Parameters!$F$39+Parameters!$E$40*($A231-Parameters!$F$39),IF($A231&lt;=Parameters!$F$41,Parameters!$E$39*Parameters!$F$39+Parameters!$E$40*(Parameters!$F$40-Parameters!$F$39)+Parameters!$E$41*($A231-Parameters!$F$40),Parameters!$E$39*Parameters!$F$39+Parameters!$E$40*(Parameters!$F$40-Parameters!$F$39)+Parameters!$E$41*(Parameters!$F$41-Parameters!$F$40)+Parameters!$E$42*($A231-Parameters!$F$41)))),_xlfn.IFS($A231&lt;=Parameters!$F$39,Parameters!$E$39*$A231,$A231&lt;=Parameters!$F$40,Parameters!$E$40*$A231,$A231&lt;=Parameters!$F$41,Parameters!$E$41*$A231,$A231&gt;Parameters!$F$41,Parameters!$E$42*$A231))</f>
        <v>32440.039999999997</v>
      </c>
      <c r="Q231" s="290">
        <f t="shared" si="1185"/>
        <v>143.54</v>
      </c>
      <c r="R231" s="290" cm="1">
        <f t="array" ref="R231">IF(Parameters!$E$55="No",IF($A231&lt;=Parameters!$H$23,Parameters!$G$23*$A231,IF($A231&lt;=Parameters!$H$24,Parameters!$G$23*Parameters!$H$23+Parameters!$G$24*($A231-Parameters!$H$23),IF($A231&lt;=Parameters!$H$25,Parameters!$G$23*Parameters!$H$23+Parameters!$G$24*(Parameters!$H$24-Parameters!$H$23)+Parameters!$G$25*($A231-Parameters!$H$24),Parameters!$G$23*Parameters!$H$23+Parameters!$G$24*(Parameters!$H$24-Parameters!$H$23)+Parameters!$G$25*(Parameters!$H$25-Parameters!$H$24)+Parameters!$G$26*($A231-Parameters!$H$25)))),_xlfn.IFS($A231&lt;=Parameters!$H$23,Parameters!$G$23*$A231,$A231&lt;=Parameters!$H$24,Parameters!$G$24*$A231,$A231&lt;=Parameters!$H$25,Parameters!$G$25*$A231,$A231&gt;Parameters!$H$25,Parameters!$G$26*$A231))</f>
        <v>20604.420000000002</v>
      </c>
      <c r="S231" s="290">
        <f t="shared" ref="S231" si="1382">R231/$A231</f>
        <v>91.17</v>
      </c>
      <c r="T231" s="290" cm="1">
        <f t="array" ref="T231">IF(Parameters!$E$55="No",IF($A231&lt;=Parameters!$H$28,Parameters!$G$28*$A231,IF($A231&lt;=Parameters!$H$29,Parameters!$G$28*Parameters!$H$28+Parameters!$G$29*($A231-Parameters!$H$28),IF($A231&lt;=Parameters!$H$30,Parameters!$G$28*Parameters!$H$28+Parameters!$G$29*(Parameters!$H$29-Parameters!$H$28)+Parameters!$G$30*($A231-Parameters!$H$29),Parameters!$G$28*Parameters!$H$28+Parameters!$G$29*(Parameters!$H$29-Parameters!$H$28)+Parameters!$G$30*(Parameters!$H$30-Parameters!$H$29)+Parameters!$G$31*($A231-Parameters!$H$30)))),_xlfn.IFS($A231&lt;=Parameters!$H$28,Parameters!$G$28*$A231,$A231&lt;=Parameters!$H$29,Parameters!$G$29*$A231,$A231&lt;=Parameters!$H$30,Parameters!$G$30*$A231,$A231&gt;Parameters!$H$30,Parameters!$G$31*$A231))</f>
        <v>30846.74</v>
      </c>
      <c r="U231" s="290">
        <f t="shared" ref="U231" si="1383">T231/$A231</f>
        <v>136.49</v>
      </c>
      <c r="V231" s="290" cm="1">
        <f t="array" ref="V231">IF(Parameters!$E$55="No",IF($A231&lt;=Parameters!$H$34,Parameters!$G$34*$A231,IF($A231&lt;=Parameters!$H$35,Parameters!$G$34*Parameters!$H$34+Parameters!$G$35*($A231-Parameters!$H$34),IF($A231&lt;=Parameters!$H$36,Parameters!$G$34*Parameters!$H$34+Parameters!$G$35*(Parameters!$H$35-Parameters!$H$34)+Parameters!$G$36*($A231-Parameters!$H$35),Parameters!$G$34*Parameters!$H$34+Parameters!$G$35*(Parameters!$H$35-Parameters!$H$34)+Parameters!$G$36*(Parameters!$H$36-Parameters!$H$35)+Parameters!$G$37*($A231-Parameters!$H$36)))),_xlfn.IFS($A231&lt;=Parameters!$H$34,Parameters!$G$34*$A231,$A231&lt;=Parameters!$H$35,Parameters!$G$35*$A231,$A231&lt;=Parameters!$H$36,Parameters!$G$36*$A231,$A231&gt;Parameters!$H$36,Parameters!$G$37*$A231))</f>
        <v>32440.039999999997</v>
      </c>
      <c r="W231" s="290">
        <f t="shared" si="1188"/>
        <v>143.54</v>
      </c>
      <c r="X231" s="290" cm="1">
        <f t="array" ref="X231">IF(Parameters!$E$55="No",IF($A231&lt;=Parameters!$H$39,Parameters!$G$39*$A231,IF($A231&lt;=Parameters!$H$40,Parameters!$G$39*Parameters!$H$39+Parameters!$G$40*($A231-Parameters!$H$39),IF($A231&lt;=Parameters!$H$41,Parameters!$G$39*Parameters!$H$39+Parameters!$G$40*(Parameters!$H$40-Parameters!$H$39)+Parameters!$G$41*($A231-Parameters!$H$40),Parameters!$G$39*Parameters!$H$39+Parameters!$G$40*(Parameters!$H$40-Parameters!$H$39)+Parameters!$G$41*(Parameters!$H$41-Parameters!$H$40)+Parameters!$G$42*($A231-Parameters!$H$41)))),_xlfn.IFS($A231&lt;=Parameters!$H$39,Parameters!$G$39*$A231,$A231&lt;=Parameters!$H$40,Parameters!$G$40*$A231,$A231&lt;=Parameters!$H$41,Parameters!$G$41*$A231,$A231&gt;Parameters!$H$41,Parameters!$G$42*$A231))</f>
        <v>32440.039999999997</v>
      </c>
      <c r="Y231" s="290">
        <f t="shared" si="1189"/>
        <v>143.54</v>
      </c>
      <c r="Z231" s="290" cm="1">
        <f t="array" ref="Z231">IF(Parameters!$F$55="No",IF($A231&lt;=Parameters!$J$23,Parameters!$I$23*$A231,IF($A231&lt;=Parameters!$J$24,Parameters!$I$23*Parameters!$J$23+Parameters!$I$24*($A231-Parameters!$J$23),IF($A231&lt;=Parameters!$J$25,Parameters!$I$23*Parameters!$J$23+Parameters!$I$24*(Parameters!$J$24-Parameters!$J$23)+Parameters!$I$25*($A231-Parameters!$J$24),Parameters!$I$23*Parameters!$J$23+Parameters!$I$24*(Parameters!$J$24-Parameters!$J$23)+Parameters!$I$25*(Parameters!$J$25-Parameters!$J$24)+Parameters!$I$26*($A231-Parameters!$J$25)))),_xlfn.IFS($A231&lt;=Parameters!$J$23,Parameters!$I$23*$A231,$A231&lt;=Parameters!$J$24,Parameters!$I$24*$A231,$A231&lt;=Parameters!$J$25,Parameters!$I$25*$A231,$A231&gt;Parameters!$J$25,Parameters!$I$26*$A231))</f>
        <v>16537.419999999998</v>
      </c>
      <c r="AA231" s="290">
        <f t="shared" ref="AA231" si="1384">Z231/$A231</f>
        <v>73.17442477876105</v>
      </c>
      <c r="AB231" s="290" cm="1">
        <f t="array" ref="AB231">IF(Parameters!$F$55="No",IF($A231&lt;=Parameters!$J$28,Parameters!$I$28*$A231,IF($A231&lt;=Parameters!$J$29,Parameters!$I$28*Parameters!$J$28+Parameters!$I$29*($A231-Parameters!$J$28),IF($A231&lt;=Parameters!$J$30,Parameters!$I$28*Parameters!$J$28+Parameters!$I$29*(Parameters!$J$29-Parameters!$J$28)+Parameters!$I$30*($A231-Parameters!$J$29),Parameters!$I$28*Parameters!$J$28+Parameters!$I$29*(Parameters!$J$29-Parameters!$J$28)+Parameters!$I$30*(Parameters!$J$30-Parameters!$J$29)+Parameters!$I$31*($A231-Parameters!$J$30)))),_xlfn.IFS($A231&lt;=Parameters!$J$28,Parameters!$I$28*$A231,$A231&lt;=Parameters!$J$29,Parameters!$I$29*$A231,$A231&lt;=Parameters!$J$30,Parameters!$I$30*$A231,$A231&gt;Parameters!$J$30,Parameters!$I$31*$A231))</f>
        <v>22015.24</v>
      </c>
      <c r="AC231" s="290">
        <f t="shared" ref="AC231" si="1385">AB231/$A231</f>
        <v>97.412566371681422</v>
      </c>
      <c r="AD231" s="290" cm="1">
        <f t="array" ref="AD231">IF(Parameters!$F$55="No",IF($A231&lt;=Parameters!$J$34,Parameters!$I$34*$A231,IF($A231&lt;=Parameters!$J$35,Parameters!$I$34*Parameters!$J$34+Parameters!$I$35*($A231-Parameters!$J$34),IF($A231&lt;=Parameters!$J$36,Parameters!$I$34*Parameters!$J$34+Parameters!$I$35*(Parameters!$J$35-Parameters!$J$34)+Parameters!$I$36*($A231-Parameters!$J$35),Parameters!$I$34*Parameters!$J$34+Parameters!$I$35*(Parameters!$J$35-Parameters!$J$34)+Parameters!$I$36*(Parameters!$J$36-Parameters!$J$35)+Parameters!$I$37*($A231-Parameters!$J$36)))),_xlfn.IFS($A231&lt;=Parameters!$J$34,Parameters!$I$34*$A231,$A231&lt;=Parameters!$J$35,Parameters!$I$35*$A231,$A231&lt;=Parameters!$J$36,Parameters!$I$36*$A231,$A231&gt;Parameters!$J$36,Parameters!$I$37*$A231))</f>
        <v>26172.539999999997</v>
      </c>
      <c r="AE231" s="290">
        <f t="shared" si="1192"/>
        <v>115.80769911504423</v>
      </c>
      <c r="AF231" s="290" cm="1">
        <f t="array" ref="AF231">IF(Parameters!$F$55="No",IF($A231&lt;=Parameters!$J$39,Parameters!$I$39*$A231,IF($A231&lt;=Parameters!$J$40,Parameters!$I$39*Parameters!$J$39+Parameters!$I$40*($A231-Parameters!$J$39),IF($A231&lt;=Parameters!$J$41,Parameters!$I$39*Parameters!$J$39+Parameters!$I$40*(Parameters!$J$40-Parameters!$J$39)+Parameters!$I$41*($A231-Parameters!$J$40),Parameters!$I$39*Parameters!$J$39+Parameters!$I$40*(Parameters!$J$40-Parameters!$J$39)+Parameters!$I$41*(Parameters!$J$41-Parameters!$J$40)+Parameters!$I$42*($A231-Parameters!$J$41)))),_xlfn.IFS($A231&lt;=Parameters!$J$39,Parameters!$I$39*$A231,$A231&lt;=Parameters!$J$40,Parameters!$I$40*$A231,$A231&lt;=Parameters!$J$41,Parameters!$I$41*$A231,$A231&gt;Parameters!$J$41,Parameters!$I$42*$A231))</f>
        <v>29306.289999999997</v>
      </c>
      <c r="AG231" s="290">
        <f t="shared" si="1193"/>
        <v>129.67384955752212</v>
      </c>
    </row>
    <row r="232" spans="1:33">
      <c r="A232" s="414">
        <v>227</v>
      </c>
      <c r="B232" s="290" cm="1">
        <f t="array" ref="B232">IF(Parameters!$C$55="No",IF($A232&lt;=Parameters!$D$23,Parameters!$C$23*$A232,IF($A232&lt;=Parameters!$D$24,Parameters!$C$23*Parameters!$D$23+Parameters!$C$24*($A232-Parameters!$D$23),IF($A232&lt;=Parameters!$D$25,Parameters!$C$23*Parameters!$D$23+Parameters!$C$24*(Parameters!$D$24-Parameters!$D$23)+Parameters!$C$25*($A232-Parameters!$D$24),Parameters!$C$23*Parameters!$D$23+Parameters!$C$24*(Parameters!$D$24-Parameters!$D$23)+Parameters!$C$25*(Parameters!$D$25-Parameters!$D$24)+Parameters!$C$26*($A232-Parameters!$D$25)))),_xlfn.IFS($A232&lt;=Parameters!$D$23,Parameters!$C$23*$A232,$A232&lt;=Parameters!$D$24,Parameters!$C$24*$A232,$A232&lt;=Parameters!$D$25,Parameters!$C$25*$A232,$A232&gt;Parameters!$D$25,Parameters!$C$26*$A232))</f>
        <v>20695.59</v>
      </c>
      <c r="C232" s="290">
        <f t="shared" si="1179"/>
        <v>91.17</v>
      </c>
      <c r="D232" s="290" cm="1">
        <f t="array" ref="D232">IF(Parameters!$C$55="No",IF($A232&lt;=Parameters!$D$28,Parameters!$C$28*$A232,IF($A232&lt;=Parameters!$D$29,Parameters!$C$28*Parameters!$D$28+Parameters!$C$29*($A232-Parameters!$D$28),IF($A232&lt;=Parameters!$D$30,Parameters!$C$28*Parameters!$D$28+Parameters!$C$29*(Parameters!$D$29-Parameters!$D$28)+Parameters!$C$30*($A232-Parameters!$D$29),Parameters!$C$28*Parameters!$D$28+Parameters!$C$29*(Parameters!$D$29-Parameters!$D$28)+Parameters!$C$30*(Parameters!$D$30-Parameters!$D$29)+Parameters!$C$31*($A232-Parameters!$D$30)))),_xlfn.IFS($A232&lt;=Parameters!$D$28,Parameters!$C$28*$A232,$A232&lt;=Parameters!$D$29,Parameters!$C$29*$A232,$A232&lt;=Parameters!$D$30,Parameters!$C$30*$A232,$A232&gt;Parameters!$D$30,Parameters!$C$31*$A232))</f>
        <v>24185.230000000003</v>
      </c>
      <c r="E232" s="290">
        <f t="shared" si="1179"/>
        <v>106.54286343612337</v>
      </c>
      <c r="F232" s="290" cm="1">
        <f t="array" ref="F232">IF(Parameters!$C$55="No",IF($A232&lt;=Parameters!$D$34,Parameters!$C$34*$A232,IF($A232&lt;=Parameters!$D$35,Parameters!$C$34*Parameters!$D$34+Parameters!$C$35*($A232-Parameters!$D$34),IF($A232&lt;=Parameters!$D$36,Parameters!$C$34*Parameters!$D$34+Parameters!$C$35*(Parameters!$D$35-Parameters!$D$34)+Parameters!$C$36*($A232-Parameters!$D$35),Parameters!$C$34*Parameters!$D$34+Parameters!$C$35*(Parameters!$D$35-Parameters!$D$34)+Parameters!$C$36*(Parameters!$D$36-Parameters!$D$35)+Parameters!$C$37*($A232-Parameters!$D$36)))),_xlfn.IFS($A232&lt;=Parameters!$D$34,Parameters!$C$34*$A232,$A232&lt;=Parameters!$D$35,Parameters!$C$35*$A232,$A232&lt;=Parameters!$D$36,Parameters!$C$36*$A232,$A232&gt;Parameters!$D$36,Parameters!$C$37*$A232))</f>
        <v>29352.579999999998</v>
      </c>
      <c r="G232" s="290">
        <f t="shared" si="1180"/>
        <v>129.30651982378853</v>
      </c>
      <c r="H232" s="290" cm="1">
        <f t="array" ref="H232">IF(Parameters!$C$55="No",IF($A232&lt;=Parameters!$D$39,Parameters!$C$39*$A232,IF($A232&lt;=Parameters!$D$40,Parameters!$C$39*Parameters!$D$39+Parameters!$C$40*($A232-Parameters!$D$39),IF($A232&lt;=Parameters!$D$41,Parameters!$C$39*Parameters!$D$39+Parameters!$C$40*(Parameters!$D$40-Parameters!$D$39)+Parameters!$C$41*($A232-Parameters!$D$40),Parameters!$C$39*Parameters!$D$39+Parameters!$C$40*(Parameters!$D$40-Parameters!$D$39)+Parameters!$C$41*(Parameters!$D$41-Parameters!$D$40)+Parameters!$C$42*($A232-Parameters!$D$41)))),_xlfn.IFS($A232&lt;=Parameters!$D$39,Parameters!$C$39*$A232,$A232&lt;=Parameters!$D$40,Parameters!$C$40*$A232,$A232&lt;=Parameters!$D$41,Parameters!$C$41*$A232,$A232&gt;Parameters!$D$41,Parameters!$C$42*$A232))</f>
        <v>30968.079999999998</v>
      </c>
      <c r="I232" s="290">
        <f t="shared" si="1181"/>
        <v>136.42325991189426</v>
      </c>
      <c r="J232" s="290" cm="1">
        <f t="array" ref="J232">IF(Parameters!$D$55="No",IF($A232&lt;=Parameters!$F$23,Parameters!$E$23*$A232,IF($A232&lt;=Parameters!$F$24,Parameters!$E$23*Parameters!$F$23+Parameters!$E$24*($A232-Parameters!$F$23),IF($A232&lt;=Parameters!$F$25,Parameters!$E$23*Parameters!$F$23+Parameters!$E$24*(Parameters!$F$24-Parameters!$F$23)+Parameters!$E$25*($A232-Parameters!$F$24),Parameters!$E$23*Parameters!$F$23+Parameters!$E$24*(Parameters!$F$24-Parameters!$F$23)+Parameters!$E$25*(Parameters!$F$25-Parameters!$F$24)+Parameters!$E$26*($A232-Parameters!$F$25)))),_xlfn.IFS($A232&lt;=Parameters!$F$23,Parameters!$E$23*$A232,$A232&lt;=Parameters!$F$24,Parameters!$E$24*$A232,$A232&lt;=Parameters!$F$25,Parameters!$E$25*$A232,$A232&gt;Parameters!$F$25,Parameters!$E$26*$A232))</f>
        <v>20695.59</v>
      </c>
      <c r="K232" s="290">
        <f t="shared" ref="K232" si="1386">J232/$A232</f>
        <v>91.17</v>
      </c>
      <c r="L232" s="290" cm="1">
        <f t="array" ref="L232">IF(Parameters!$D$55="No",IF($A232&lt;=Parameters!$F$28,Parameters!$E$28*$A232,IF($A232&lt;=Parameters!$F$29,Parameters!$E$28*Parameters!$F$28+Parameters!$E$29*($A232-Parameters!$F$28),IF($A232&lt;=Parameters!$F$30,Parameters!$E$28*Parameters!$F$28+Parameters!$E$29*(Parameters!$F$29-Parameters!$F$28)+Parameters!$E$30*($A232-Parameters!$F$29),Parameters!$E$28*Parameters!$F$28+Parameters!$E$29*(Parameters!$F$29-Parameters!$F$28)+Parameters!$E$30*(Parameters!$F$30-Parameters!$F$29)+Parameters!$E$31*($A232-Parameters!$F$30)))),_xlfn.IFS($A232&lt;=Parameters!$F$28,Parameters!$E$28*$A232,$A232&lt;=Parameters!$F$29,Parameters!$E$29*$A232,$A232&lt;=Parameters!$F$30,Parameters!$E$30*$A232,$A232&gt;Parameters!$F$30,Parameters!$E$31*$A232))</f>
        <v>30983.230000000003</v>
      </c>
      <c r="M232" s="290">
        <f t="shared" ref="M232" si="1387">L232/$A232</f>
        <v>136.49</v>
      </c>
      <c r="N232" s="290" cm="1">
        <f t="array" ref="N232">IF(Parameters!$D$55="No",IF($A232&lt;=Parameters!$F$34,Parameters!$E$34*$A232,IF($A232&lt;=Parameters!$F$35,Parameters!$E$34*Parameters!$F$34+Parameters!$E$35*($A232-Parameters!$F$34),IF($A232&lt;=Parameters!$F$36,Parameters!$E$34*Parameters!$F$34+Parameters!$E$35*(Parameters!$F$35-Parameters!$F$34)+Parameters!$E$36*($A232-Parameters!$F$35),Parameters!$E$34*Parameters!$F$34+Parameters!$E$35*(Parameters!$F$35-Parameters!$F$34)+Parameters!$E$36*(Parameters!$F$36-Parameters!$F$35)+Parameters!$E$37*($A232-Parameters!$F$36)))),_xlfn.IFS($A232&lt;=Parameters!$F$34,Parameters!$E$34*$A232,$A232&lt;=Parameters!$F$35,Parameters!$E$35*$A232,$A232&lt;=Parameters!$F$36,Parameters!$E$36*$A232,$A232&gt;Parameters!$F$36,Parameters!$E$37*$A232))</f>
        <v>32583.579999999998</v>
      </c>
      <c r="O232" s="290">
        <f t="shared" si="1184"/>
        <v>143.54</v>
      </c>
      <c r="P232" s="290" cm="1">
        <f t="array" ref="P232">IF(Parameters!$D$55="No",IF($A232&lt;=Parameters!$F$39,Parameters!$E$39*$A232,IF($A232&lt;=Parameters!$F$40,Parameters!$E$39*Parameters!$F$39+Parameters!$E$40*($A232-Parameters!$F$39),IF($A232&lt;=Parameters!$F$41,Parameters!$E$39*Parameters!$F$39+Parameters!$E$40*(Parameters!$F$40-Parameters!$F$39)+Parameters!$E$41*($A232-Parameters!$F$40),Parameters!$E$39*Parameters!$F$39+Parameters!$E$40*(Parameters!$F$40-Parameters!$F$39)+Parameters!$E$41*(Parameters!$F$41-Parameters!$F$40)+Parameters!$E$42*($A232-Parameters!$F$41)))),_xlfn.IFS($A232&lt;=Parameters!$F$39,Parameters!$E$39*$A232,$A232&lt;=Parameters!$F$40,Parameters!$E$40*$A232,$A232&lt;=Parameters!$F$41,Parameters!$E$41*$A232,$A232&gt;Parameters!$F$41,Parameters!$E$42*$A232))</f>
        <v>32583.579999999998</v>
      </c>
      <c r="Q232" s="290">
        <f t="shared" si="1185"/>
        <v>143.54</v>
      </c>
      <c r="R232" s="290" cm="1">
        <f t="array" ref="R232">IF(Parameters!$E$55="No",IF($A232&lt;=Parameters!$H$23,Parameters!$G$23*$A232,IF($A232&lt;=Parameters!$H$24,Parameters!$G$23*Parameters!$H$23+Parameters!$G$24*($A232-Parameters!$H$23),IF($A232&lt;=Parameters!$H$25,Parameters!$G$23*Parameters!$H$23+Parameters!$G$24*(Parameters!$H$24-Parameters!$H$23)+Parameters!$G$25*($A232-Parameters!$H$24),Parameters!$G$23*Parameters!$H$23+Parameters!$G$24*(Parameters!$H$24-Parameters!$H$23)+Parameters!$G$25*(Parameters!$H$25-Parameters!$H$24)+Parameters!$G$26*($A232-Parameters!$H$25)))),_xlfn.IFS($A232&lt;=Parameters!$H$23,Parameters!$G$23*$A232,$A232&lt;=Parameters!$H$24,Parameters!$G$24*$A232,$A232&lt;=Parameters!$H$25,Parameters!$G$25*$A232,$A232&gt;Parameters!$H$25,Parameters!$G$26*$A232))</f>
        <v>20695.59</v>
      </c>
      <c r="S232" s="290">
        <f t="shared" ref="S232" si="1388">R232/$A232</f>
        <v>91.17</v>
      </c>
      <c r="T232" s="290" cm="1">
        <f t="array" ref="T232">IF(Parameters!$E$55="No",IF($A232&lt;=Parameters!$H$28,Parameters!$G$28*$A232,IF($A232&lt;=Parameters!$H$29,Parameters!$G$28*Parameters!$H$28+Parameters!$G$29*($A232-Parameters!$H$28),IF($A232&lt;=Parameters!$H$30,Parameters!$G$28*Parameters!$H$28+Parameters!$G$29*(Parameters!$H$29-Parameters!$H$28)+Parameters!$G$30*($A232-Parameters!$H$29),Parameters!$G$28*Parameters!$H$28+Parameters!$G$29*(Parameters!$H$29-Parameters!$H$28)+Parameters!$G$30*(Parameters!$H$30-Parameters!$H$29)+Parameters!$G$31*($A232-Parameters!$H$30)))),_xlfn.IFS($A232&lt;=Parameters!$H$28,Parameters!$G$28*$A232,$A232&lt;=Parameters!$H$29,Parameters!$G$29*$A232,$A232&lt;=Parameters!$H$30,Parameters!$G$30*$A232,$A232&gt;Parameters!$H$30,Parameters!$G$31*$A232))</f>
        <v>30983.230000000003</v>
      </c>
      <c r="U232" s="290">
        <f t="shared" ref="U232" si="1389">T232/$A232</f>
        <v>136.49</v>
      </c>
      <c r="V232" s="290" cm="1">
        <f t="array" ref="V232">IF(Parameters!$E$55="No",IF($A232&lt;=Parameters!$H$34,Parameters!$G$34*$A232,IF($A232&lt;=Parameters!$H$35,Parameters!$G$34*Parameters!$H$34+Parameters!$G$35*($A232-Parameters!$H$34),IF($A232&lt;=Parameters!$H$36,Parameters!$G$34*Parameters!$H$34+Parameters!$G$35*(Parameters!$H$35-Parameters!$H$34)+Parameters!$G$36*($A232-Parameters!$H$35),Parameters!$G$34*Parameters!$H$34+Parameters!$G$35*(Parameters!$H$35-Parameters!$H$34)+Parameters!$G$36*(Parameters!$H$36-Parameters!$H$35)+Parameters!$G$37*($A232-Parameters!$H$36)))),_xlfn.IFS($A232&lt;=Parameters!$H$34,Parameters!$G$34*$A232,$A232&lt;=Parameters!$H$35,Parameters!$G$35*$A232,$A232&lt;=Parameters!$H$36,Parameters!$G$36*$A232,$A232&gt;Parameters!$H$36,Parameters!$G$37*$A232))</f>
        <v>32583.579999999998</v>
      </c>
      <c r="W232" s="290">
        <f t="shared" si="1188"/>
        <v>143.54</v>
      </c>
      <c r="X232" s="290" cm="1">
        <f t="array" ref="X232">IF(Parameters!$E$55="No",IF($A232&lt;=Parameters!$H$39,Parameters!$G$39*$A232,IF($A232&lt;=Parameters!$H$40,Parameters!$G$39*Parameters!$H$39+Parameters!$G$40*($A232-Parameters!$H$39),IF($A232&lt;=Parameters!$H$41,Parameters!$G$39*Parameters!$H$39+Parameters!$G$40*(Parameters!$H$40-Parameters!$H$39)+Parameters!$G$41*($A232-Parameters!$H$40),Parameters!$G$39*Parameters!$H$39+Parameters!$G$40*(Parameters!$H$40-Parameters!$H$39)+Parameters!$G$41*(Parameters!$H$41-Parameters!$H$40)+Parameters!$G$42*($A232-Parameters!$H$41)))),_xlfn.IFS($A232&lt;=Parameters!$H$39,Parameters!$G$39*$A232,$A232&lt;=Parameters!$H$40,Parameters!$G$40*$A232,$A232&lt;=Parameters!$H$41,Parameters!$G$41*$A232,$A232&gt;Parameters!$H$41,Parameters!$G$42*$A232))</f>
        <v>32583.579999999998</v>
      </c>
      <c r="Y232" s="290">
        <f t="shared" si="1189"/>
        <v>143.54</v>
      </c>
      <c r="Z232" s="290" cm="1">
        <f t="array" ref="Z232">IF(Parameters!$F$55="No",IF($A232&lt;=Parameters!$J$23,Parameters!$I$23*$A232,IF($A232&lt;=Parameters!$J$24,Parameters!$I$23*Parameters!$J$23+Parameters!$I$24*($A232-Parameters!$J$23),IF($A232&lt;=Parameters!$J$25,Parameters!$I$23*Parameters!$J$23+Parameters!$I$24*(Parameters!$J$24-Parameters!$J$23)+Parameters!$I$25*($A232-Parameters!$J$24),Parameters!$I$23*Parameters!$J$23+Parameters!$I$24*(Parameters!$J$24-Parameters!$J$23)+Parameters!$I$25*(Parameters!$J$25-Parameters!$J$24)+Parameters!$I$26*($A232-Parameters!$J$25)))),_xlfn.IFS($A232&lt;=Parameters!$J$23,Parameters!$I$23*$A232,$A232&lt;=Parameters!$J$24,Parameters!$I$24*$A232,$A232&lt;=Parameters!$J$25,Parameters!$I$25*$A232,$A232&gt;Parameters!$J$25,Parameters!$I$26*$A232))</f>
        <v>16628.59</v>
      </c>
      <c r="AA232" s="290">
        <f t="shared" ref="AA232" si="1390">Z232/$A232</f>
        <v>73.253700440528632</v>
      </c>
      <c r="AB232" s="290" cm="1">
        <f t="array" ref="AB232">IF(Parameters!$F$55="No",IF($A232&lt;=Parameters!$J$28,Parameters!$I$28*$A232,IF($A232&lt;=Parameters!$J$29,Parameters!$I$28*Parameters!$J$28+Parameters!$I$29*($A232-Parameters!$J$28),IF($A232&lt;=Parameters!$J$30,Parameters!$I$28*Parameters!$J$28+Parameters!$I$29*(Parameters!$J$29-Parameters!$J$28)+Parameters!$I$30*($A232-Parameters!$J$29),Parameters!$I$28*Parameters!$J$28+Parameters!$I$29*(Parameters!$J$29-Parameters!$J$28)+Parameters!$I$30*(Parameters!$J$30-Parameters!$J$29)+Parameters!$I$31*($A232-Parameters!$J$30)))),_xlfn.IFS($A232&lt;=Parameters!$J$28,Parameters!$I$28*$A232,$A232&lt;=Parameters!$J$29,Parameters!$I$29*$A232,$A232&lt;=Parameters!$J$30,Parameters!$I$30*$A232,$A232&gt;Parameters!$J$30,Parameters!$I$31*$A232))</f>
        <v>22151.730000000003</v>
      </c>
      <c r="AC232" s="290">
        <f t="shared" ref="AC232" si="1391">AB232/$A232</f>
        <v>97.584713656387677</v>
      </c>
      <c r="AD232" s="290" cm="1">
        <f t="array" ref="AD232">IF(Parameters!$F$55="No",IF($A232&lt;=Parameters!$J$34,Parameters!$I$34*$A232,IF($A232&lt;=Parameters!$J$35,Parameters!$I$34*Parameters!$J$34+Parameters!$I$35*($A232-Parameters!$J$34),IF($A232&lt;=Parameters!$J$36,Parameters!$I$34*Parameters!$J$34+Parameters!$I$35*(Parameters!$J$35-Parameters!$J$34)+Parameters!$I$36*($A232-Parameters!$J$35),Parameters!$I$34*Parameters!$J$34+Parameters!$I$35*(Parameters!$J$35-Parameters!$J$34)+Parameters!$I$36*(Parameters!$J$36-Parameters!$J$35)+Parameters!$I$37*($A232-Parameters!$J$36)))),_xlfn.IFS($A232&lt;=Parameters!$J$34,Parameters!$I$34*$A232,$A232&lt;=Parameters!$J$35,Parameters!$I$35*$A232,$A232&lt;=Parameters!$J$36,Parameters!$I$36*$A232,$A232&gt;Parameters!$J$36,Parameters!$I$37*$A232))</f>
        <v>26316.079999999998</v>
      </c>
      <c r="AE232" s="290">
        <f t="shared" si="1192"/>
        <v>115.92986784140969</v>
      </c>
      <c r="AF232" s="290" cm="1">
        <f t="array" ref="AF232">IF(Parameters!$F$55="No",IF($A232&lt;=Parameters!$J$39,Parameters!$I$39*$A232,IF($A232&lt;=Parameters!$J$40,Parameters!$I$39*Parameters!$J$39+Parameters!$I$40*($A232-Parameters!$J$39),IF($A232&lt;=Parameters!$J$41,Parameters!$I$39*Parameters!$J$39+Parameters!$I$40*(Parameters!$J$40-Parameters!$J$39)+Parameters!$I$41*($A232-Parameters!$J$40),Parameters!$I$39*Parameters!$J$39+Parameters!$I$40*(Parameters!$J$40-Parameters!$J$39)+Parameters!$I$41*(Parameters!$J$41-Parameters!$J$40)+Parameters!$I$42*($A232-Parameters!$J$41)))),_xlfn.IFS($A232&lt;=Parameters!$J$39,Parameters!$I$39*$A232,$A232&lt;=Parameters!$J$40,Parameters!$I$40*$A232,$A232&lt;=Parameters!$J$41,Parameters!$I$41*$A232,$A232&gt;Parameters!$J$41,Parameters!$I$42*$A232))</f>
        <v>29449.829999999998</v>
      </c>
      <c r="AG232" s="290">
        <f t="shared" si="1193"/>
        <v>129.73493392070483</v>
      </c>
    </row>
    <row r="233" spans="1:33">
      <c r="A233" s="414">
        <v>228</v>
      </c>
      <c r="B233" s="290" cm="1">
        <f t="array" ref="B233">IF(Parameters!$C$55="No",IF($A233&lt;=Parameters!$D$23,Parameters!$C$23*$A233,IF($A233&lt;=Parameters!$D$24,Parameters!$C$23*Parameters!$D$23+Parameters!$C$24*($A233-Parameters!$D$23),IF($A233&lt;=Parameters!$D$25,Parameters!$C$23*Parameters!$D$23+Parameters!$C$24*(Parameters!$D$24-Parameters!$D$23)+Parameters!$C$25*($A233-Parameters!$D$24),Parameters!$C$23*Parameters!$D$23+Parameters!$C$24*(Parameters!$D$24-Parameters!$D$23)+Parameters!$C$25*(Parameters!$D$25-Parameters!$D$24)+Parameters!$C$26*($A233-Parameters!$D$25)))),_xlfn.IFS($A233&lt;=Parameters!$D$23,Parameters!$C$23*$A233,$A233&lt;=Parameters!$D$24,Parameters!$C$24*$A233,$A233&lt;=Parameters!$D$25,Parameters!$C$25*$A233,$A233&gt;Parameters!$D$25,Parameters!$C$26*$A233))</f>
        <v>20786.760000000002</v>
      </c>
      <c r="C233" s="290">
        <f t="shared" si="1179"/>
        <v>91.170000000000016</v>
      </c>
      <c r="D233" s="290" cm="1">
        <f t="array" ref="D233">IF(Parameters!$C$55="No",IF($A233&lt;=Parameters!$D$28,Parameters!$C$28*$A233,IF($A233&lt;=Parameters!$D$29,Parameters!$C$28*Parameters!$D$28+Parameters!$C$29*($A233-Parameters!$D$28),IF($A233&lt;=Parameters!$D$30,Parameters!$C$28*Parameters!$D$28+Parameters!$C$29*(Parameters!$D$29-Parameters!$D$28)+Parameters!$C$30*($A233-Parameters!$D$29),Parameters!$C$28*Parameters!$D$28+Parameters!$C$29*(Parameters!$D$29-Parameters!$D$28)+Parameters!$C$30*(Parameters!$D$30-Parameters!$D$29)+Parameters!$C$31*($A233-Parameters!$D$30)))),_xlfn.IFS($A233&lt;=Parameters!$D$28,Parameters!$C$28*$A233,$A233&lt;=Parameters!$D$29,Parameters!$C$29*$A233,$A233&lt;=Parameters!$D$30,Parameters!$C$30*$A233,$A233&gt;Parameters!$D$30,Parameters!$C$31*$A233))</f>
        <v>24321.72</v>
      </c>
      <c r="E233" s="290">
        <f t="shared" si="1179"/>
        <v>106.67421052631579</v>
      </c>
      <c r="F233" s="290" cm="1">
        <f t="array" ref="F233">IF(Parameters!$C$55="No",IF($A233&lt;=Parameters!$D$34,Parameters!$C$34*$A233,IF($A233&lt;=Parameters!$D$35,Parameters!$C$34*Parameters!$D$34+Parameters!$C$35*($A233-Parameters!$D$34),IF($A233&lt;=Parameters!$D$36,Parameters!$C$34*Parameters!$D$34+Parameters!$C$35*(Parameters!$D$35-Parameters!$D$34)+Parameters!$C$36*($A233-Parameters!$D$35),Parameters!$C$34*Parameters!$D$34+Parameters!$C$35*(Parameters!$D$35-Parameters!$D$34)+Parameters!$C$36*(Parameters!$D$36-Parameters!$D$35)+Parameters!$C$37*($A233-Parameters!$D$36)))),_xlfn.IFS($A233&lt;=Parameters!$D$34,Parameters!$C$34*$A233,$A233&lt;=Parameters!$D$35,Parameters!$C$35*$A233,$A233&lt;=Parameters!$D$36,Parameters!$C$36*$A233,$A233&gt;Parameters!$D$36,Parameters!$C$37*$A233))</f>
        <v>29496.12</v>
      </c>
      <c r="G233" s="290">
        <f t="shared" si="1180"/>
        <v>129.36894736842106</v>
      </c>
      <c r="H233" s="290" cm="1">
        <f t="array" ref="H233">IF(Parameters!$C$55="No",IF($A233&lt;=Parameters!$D$39,Parameters!$C$39*$A233,IF($A233&lt;=Parameters!$D$40,Parameters!$C$39*Parameters!$D$39+Parameters!$C$40*($A233-Parameters!$D$39),IF($A233&lt;=Parameters!$D$41,Parameters!$C$39*Parameters!$D$39+Parameters!$C$40*(Parameters!$D$40-Parameters!$D$39)+Parameters!$C$41*($A233-Parameters!$D$40),Parameters!$C$39*Parameters!$D$39+Parameters!$C$40*(Parameters!$D$40-Parameters!$D$39)+Parameters!$C$41*(Parameters!$D$41-Parameters!$D$40)+Parameters!$C$42*($A233-Parameters!$D$41)))),_xlfn.IFS($A233&lt;=Parameters!$D$39,Parameters!$C$39*$A233,$A233&lt;=Parameters!$D$40,Parameters!$C$40*$A233,$A233&lt;=Parameters!$D$41,Parameters!$C$41*$A233,$A233&gt;Parameters!$D$41,Parameters!$C$42*$A233))</f>
        <v>31111.62</v>
      </c>
      <c r="I233" s="290">
        <f t="shared" si="1181"/>
        <v>136.45447368421051</v>
      </c>
      <c r="J233" s="290" cm="1">
        <f t="array" ref="J233">IF(Parameters!$D$55="No",IF($A233&lt;=Parameters!$F$23,Parameters!$E$23*$A233,IF($A233&lt;=Parameters!$F$24,Parameters!$E$23*Parameters!$F$23+Parameters!$E$24*($A233-Parameters!$F$23),IF($A233&lt;=Parameters!$F$25,Parameters!$E$23*Parameters!$F$23+Parameters!$E$24*(Parameters!$F$24-Parameters!$F$23)+Parameters!$E$25*($A233-Parameters!$F$24),Parameters!$E$23*Parameters!$F$23+Parameters!$E$24*(Parameters!$F$24-Parameters!$F$23)+Parameters!$E$25*(Parameters!$F$25-Parameters!$F$24)+Parameters!$E$26*($A233-Parameters!$F$25)))),_xlfn.IFS($A233&lt;=Parameters!$F$23,Parameters!$E$23*$A233,$A233&lt;=Parameters!$F$24,Parameters!$E$24*$A233,$A233&lt;=Parameters!$F$25,Parameters!$E$25*$A233,$A233&gt;Parameters!$F$25,Parameters!$E$26*$A233))</f>
        <v>20786.760000000002</v>
      </c>
      <c r="K233" s="290">
        <f t="shared" ref="K233" si="1392">J233/$A233</f>
        <v>91.170000000000016</v>
      </c>
      <c r="L233" s="290" cm="1">
        <f t="array" ref="L233">IF(Parameters!$D$55="No",IF($A233&lt;=Parameters!$F$28,Parameters!$E$28*$A233,IF($A233&lt;=Parameters!$F$29,Parameters!$E$28*Parameters!$F$28+Parameters!$E$29*($A233-Parameters!$F$28),IF($A233&lt;=Parameters!$F$30,Parameters!$E$28*Parameters!$F$28+Parameters!$E$29*(Parameters!$F$29-Parameters!$F$28)+Parameters!$E$30*($A233-Parameters!$F$29),Parameters!$E$28*Parameters!$F$28+Parameters!$E$29*(Parameters!$F$29-Parameters!$F$28)+Parameters!$E$30*(Parameters!$F$30-Parameters!$F$29)+Parameters!$E$31*($A233-Parameters!$F$30)))),_xlfn.IFS($A233&lt;=Parameters!$F$28,Parameters!$E$28*$A233,$A233&lt;=Parameters!$F$29,Parameters!$E$29*$A233,$A233&lt;=Parameters!$F$30,Parameters!$E$30*$A233,$A233&gt;Parameters!$F$30,Parameters!$E$31*$A233))</f>
        <v>31119.72</v>
      </c>
      <c r="M233" s="290">
        <f t="shared" ref="M233" si="1393">L233/$A233</f>
        <v>136.49</v>
      </c>
      <c r="N233" s="290" cm="1">
        <f t="array" ref="N233">IF(Parameters!$D$55="No",IF($A233&lt;=Parameters!$F$34,Parameters!$E$34*$A233,IF($A233&lt;=Parameters!$F$35,Parameters!$E$34*Parameters!$F$34+Parameters!$E$35*($A233-Parameters!$F$34),IF($A233&lt;=Parameters!$F$36,Parameters!$E$34*Parameters!$F$34+Parameters!$E$35*(Parameters!$F$35-Parameters!$F$34)+Parameters!$E$36*($A233-Parameters!$F$35),Parameters!$E$34*Parameters!$F$34+Parameters!$E$35*(Parameters!$F$35-Parameters!$F$34)+Parameters!$E$36*(Parameters!$F$36-Parameters!$F$35)+Parameters!$E$37*($A233-Parameters!$F$36)))),_xlfn.IFS($A233&lt;=Parameters!$F$34,Parameters!$E$34*$A233,$A233&lt;=Parameters!$F$35,Parameters!$E$35*$A233,$A233&lt;=Parameters!$F$36,Parameters!$E$36*$A233,$A233&gt;Parameters!$F$36,Parameters!$E$37*$A233))</f>
        <v>32727.119999999999</v>
      </c>
      <c r="O233" s="290">
        <f t="shared" si="1184"/>
        <v>143.54</v>
      </c>
      <c r="P233" s="290" cm="1">
        <f t="array" ref="P233">IF(Parameters!$D$55="No",IF($A233&lt;=Parameters!$F$39,Parameters!$E$39*$A233,IF($A233&lt;=Parameters!$F$40,Parameters!$E$39*Parameters!$F$39+Parameters!$E$40*($A233-Parameters!$F$39),IF($A233&lt;=Parameters!$F$41,Parameters!$E$39*Parameters!$F$39+Parameters!$E$40*(Parameters!$F$40-Parameters!$F$39)+Parameters!$E$41*($A233-Parameters!$F$40),Parameters!$E$39*Parameters!$F$39+Parameters!$E$40*(Parameters!$F$40-Parameters!$F$39)+Parameters!$E$41*(Parameters!$F$41-Parameters!$F$40)+Parameters!$E$42*($A233-Parameters!$F$41)))),_xlfn.IFS($A233&lt;=Parameters!$F$39,Parameters!$E$39*$A233,$A233&lt;=Parameters!$F$40,Parameters!$E$40*$A233,$A233&lt;=Parameters!$F$41,Parameters!$E$41*$A233,$A233&gt;Parameters!$F$41,Parameters!$E$42*$A233))</f>
        <v>32727.119999999999</v>
      </c>
      <c r="Q233" s="290">
        <f t="shared" si="1185"/>
        <v>143.54</v>
      </c>
      <c r="R233" s="290" cm="1">
        <f t="array" ref="R233">IF(Parameters!$E$55="No",IF($A233&lt;=Parameters!$H$23,Parameters!$G$23*$A233,IF($A233&lt;=Parameters!$H$24,Parameters!$G$23*Parameters!$H$23+Parameters!$G$24*($A233-Parameters!$H$23),IF($A233&lt;=Parameters!$H$25,Parameters!$G$23*Parameters!$H$23+Parameters!$G$24*(Parameters!$H$24-Parameters!$H$23)+Parameters!$G$25*($A233-Parameters!$H$24),Parameters!$G$23*Parameters!$H$23+Parameters!$G$24*(Parameters!$H$24-Parameters!$H$23)+Parameters!$G$25*(Parameters!$H$25-Parameters!$H$24)+Parameters!$G$26*($A233-Parameters!$H$25)))),_xlfn.IFS($A233&lt;=Parameters!$H$23,Parameters!$G$23*$A233,$A233&lt;=Parameters!$H$24,Parameters!$G$24*$A233,$A233&lt;=Parameters!$H$25,Parameters!$G$25*$A233,$A233&gt;Parameters!$H$25,Parameters!$G$26*$A233))</f>
        <v>20786.760000000002</v>
      </c>
      <c r="S233" s="290">
        <f t="shared" ref="S233" si="1394">R233/$A233</f>
        <v>91.170000000000016</v>
      </c>
      <c r="T233" s="290" cm="1">
        <f t="array" ref="T233">IF(Parameters!$E$55="No",IF($A233&lt;=Parameters!$H$28,Parameters!$G$28*$A233,IF($A233&lt;=Parameters!$H$29,Parameters!$G$28*Parameters!$H$28+Parameters!$G$29*($A233-Parameters!$H$28),IF($A233&lt;=Parameters!$H$30,Parameters!$G$28*Parameters!$H$28+Parameters!$G$29*(Parameters!$H$29-Parameters!$H$28)+Parameters!$G$30*($A233-Parameters!$H$29),Parameters!$G$28*Parameters!$H$28+Parameters!$G$29*(Parameters!$H$29-Parameters!$H$28)+Parameters!$G$30*(Parameters!$H$30-Parameters!$H$29)+Parameters!$G$31*($A233-Parameters!$H$30)))),_xlfn.IFS($A233&lt;=Parameters!$H$28,Parameters!$G$28*$A233,$A233&lt;=Parameters!$H$29,Parameters!$G$29*$A233,$A233&lt;=Parameters!$H$30,Parameters!$G$30*$A233,$A233&gt;Parameters!$H$30,Parameters!$G$31*$A233))</f>
        <v>31119.72</v>
      </c>
      <c r="U233" s="290">
        <f t="shared" ref="U233" si="1395">T233/$A233</f>
        <v>136.49</v>
      </c>
      <c r="V233" s="290" cm="1">
        <f t="array" ref="V233">IF(Parameters!$E$55="No",IF($A233&lt;=Parameters!$H$34,Parameters!$G$34*$A233,IF($A233&lt;=Parameters!$H$35,Parameters!$G$34*Parameters!$H$34+Parameters!$G$35*($A233-Parameters!$H$34),IF($A233&lt;=Parameters!$H$36,Parameters!$G$34*Parameters!$H$34+Parameters!$G$35*(Parameters!$H$35-Parameters!$H$34)+Parameters!$G$36*($A233-Parameters!$H$35),Parameters!$G$34*Parameters!$H$34+Parameters!$G$35*(Parameters!$H$35-Parameters!$H$34)+Parameters!$G$36*(Parameters!$H$36-Parameters!$H$35)+Parameters!$G$37*($A233-Parameters!$H$36)))),_xlfn.IFS($A233&lt;=Parameters!$H$34,Parameters!$G$34*$A233,$A233&lt;=Parameters!$H$35,Parameters!$G$35*$A233,$A233&lt;=Parameters!$H$36,Parameters!$G$36*$A233,$A233&gt;Parameters!$H$36,Parameters!$G$37*$A233))</f>
        <v>32727.119999999999</v>
      </c>
      <c r="W233" s="290">
        <f t="shared" si="1188"/>
        <v>143.54</v>
      </c>
      <c r="X233" s="290" cm="1">
        <f t="array" ref="X233">IF(Parameters!$E$55="No",IF($A233&lt;=Parameters!$H$39,Parameters!$G$39*$A233,IF($A233&lt;=Parameters!$H$40,Parameters!$G$39*Parameters!$H$39+Parameters!$G$40*($A233-Parameters!$H$39),IF($A233&lt;=Parameters!$H$41,Parameters!$G$39*Parameters!$H$39+Parameters!$G$40*(Parameters!$H$40-Parameters!$H$39)+Parameters!$G$41*($A233-Parameters!$H$40),Parameters!$G$39*Parameters!$H$39+Parameters!$G$40*(Parameters!$H$40-Parameters!$H$39)+Parameters!$G$41*(Parameters!$H$41-Parameters!$H$40)+Parameters!$G$42*($A233-Parameters!$H$41)))),_xlfn.IFS($A233&lt;=Parameters!$H$39,Parameters!$G$39*$A233,$A233&lt;=Parameters!$H$40,Parameters!$G$40*$A233,$A233&lt;=Parameters!$H$41,Parameters!$G$41*$A233,$A233&gt;Parameters!$H$41,Parameters!$G$42*$A233))</f>
        <v>32727.119999999999</v>
      </c>
      <c r="Y233" s="290">
        <f t="shared" si="1189"/>
        <v>143.54</v>
      </c>
      <c r="Z233" s="290" cm="1">
        <f t="array" ref="Z233">IF(Parameters!$F$55="No",IF($A233&lt;=Parameters!$J$23,Parameters!$I$23*$A233,IF($A233&lt;=Parameters!$J$24,Parameters!$I$23*Parameters!$J$23+Parameters!$I$24*($A233-Parameters!$J$23),IF($A233&lt;=Parameters!$J$25,Parameters!$I$23*Parameters!$J$23+Parameters!$I$24*(Parameters!$J$24-Parameters!$J$23)+Parameters!$I$25*($A233-Parameters!$J$24),Parameters!$I$23*Parameters!$J$23+Parameters!$I$24*(Parameters!$J$24-Parameters!$J$23)+Parameters!$I$25*(Parameters!$J$25-Parameters!$J$24)+Parameters!$I$26*($A233-Parameters!$J$25)))),_xlfn.IFS($A233&lt;=Parameters!$J$23,Parameters!$I$23*$A233,$A233&lt;=Parameters!$J$24,Parameters!$I$24*$A233,$A233&lt;=Parameters!$J$25,Parameters!$I$25*$A233,$A233&gt;Parameters!$J$25,Parameters!$I$26*$A233))</f>
        <v>16719.760000000002</v>
      </c>
      <c r="AA233" s="290">
        <f t="shared" ref="AA233" si="1396">Z233/$A233</f>
        <v>73.332280701754399</v>
      </c>
      <c r="AB233" s="290" cm="1">
        <f t="array" ref="AB233">IF(Parameters!$F$55="No",IF($A233&lt;=Parameters!$J$28,Parameters!$I$28*$A233,IF($A233&lt;=Parameters!$J$29,Parameters!$I$28*Parameters!$J$28+Parameters!$I$29*($A233-Parameters!$J$28),IF($A233&lt;=Parameters!$J$30,Parameters!$I$28*Parameters!$J$28+Parameters!$I$29*(Parameters!$J$29-Parameters!$J$28)+Parameters!$I$30*($A233-Parameters!$J$29),Parameters!$I$28*Parameters!$J$28+Parameters!$I$29*(Parameters!$J$29-Parameters!$J$28)+Parameters!$I$30*(Parameters!$J$30-Parameters!$J$29)+Parameters!$I$31*($A233-Parameters!$J$30)))),_xlfn.IFS($A233&lt;=Parameters!$J$28,Parameters!$I$28*$A233,$A233&lt;=Parameters!$J$29,Parameters!$I$29*$A233,$A233&lt;=Parameters!$J$30,Parameters!$I$30*$A233,$A233&gt;Parameters!$J$30,Parameters!$I$31*$A233))</f>
        <v>22288.22</v>
      </c>
      <c r="AC233" s="290">
        <f t="shared" ref="AC233" si="1397">AB233/$A233</f>
        <v>97.755350877192981</v>
      </c>
      <c r="AD233" s="290" cm="1">
        <f t="array" ref="AD233">IF(Parameters!$F$55="No",IF($A233&lt;=Parameters!$J$34,Parameters!$I$34*$A233,IF($A233&lt;=Parameters!$J$35,Parameters!$I$34*Parameters!$J$34+Parameters!$I$35*($A233-Parameters!$J$34),IF($A233&lt;=Parameters!$J$36,Parameters!$I$34*Parameters!$J$34+Parameters!$I$35*(Parameters!$J$35-Parameters!$J$34)+Parameters!$I$36*($A233-Parameters!$J$35),Parameters!$I$34*Parameters!$J$34+Parameters!$I$35*(Parameters!$J$35-Parameters!$J$34)+Parameters!$I$36*(Parameters!$J$36-Parameters!$J$35)+Parameters!$I$37*($A233-Parameters!$J$36)))),_xlfn.IFS($A233&lt;=Parameters!$J$34,Parameters!$I$34*$A233,$A233&lt;=Parameters!$J$35,Parameters!$I$35*$A233,$A233&lt;=Parameters!$J$36,Parameters!$I$36*$A233,$A233&gt;Parameters!$J$36,Parameters!$I$37*$A233))</f>
        <v>26459.62</v>
      </c>
      <c r="AE233" s="290">
        <f t="shared" si="1192"/>
        <v>116.05096491228069</v>
      </c>
      <c r="AF233" s="290" cm="1">
        <f t="array" ref="AF233">IF(Parameters!$F$55="No",IF($A233&lt;=Parameters!$J$39,Parameters!$I$39*$A233,IF($A233&lt;=Parameters!$J$40,Parameters!$I$39*Parameters!$J$39+Parameters!$I$40*($A233-Parameters!$J$39),IF($A233&lt;=Parameters!$J$41,Parameters!$I$39*Parameters!$J$39+Parameters!$I$40*(Parameters!$J$40-Parameters!$J$39)+Parameters!$I$41*($A233-Parameters!$J$40),Parameters!$I$39*Parameters!$J$39+Parameters!$I$40*(Parameters!$J$40-Parameters!$J$39)+Parameters!$I$41*(Parameters!$J$41-Parameters!$J$40)+Parameters!$I$42*($A233-Parameters!$J$41)))),_xlfn.IFS($A233&lt;=Parameters!$J$39,Parameters!$I$39*$A233,$A233&lt;=Parameters!$J$40,Parameters!$I$40*$A233,$A233&lt;=Parameters!$J$41,Parameters!$I$41*$A233,$A233&gt;Parameters!$J$41,Parameters!$I$42*$A233))</f>
        <v>29593.37</v>
      </c>
      <c r="AG233" s="290">
        <f t="shared" si="1193"/>
        <v>129.79548245614035</v>
      </c>
    </row>
    <row r="234" spans="1:33">
      <c r="A234" s="414">
        <v>229</v>
      </c>
      <c r="B234" s="290" cm="1">
        <f t="array" ref="B234">IF(Parameters!$C$55="No",IF($A234&lt;=Parameters!$D$23,Parameters!$C$23*$A234,IF($A234&lt;=Parameters!$D$24,Parameters!$C$23*Parameters!$D$23+Parameters!$C$24*($A234-Parameters!$D$23),IF($A234&lt;=Parameters!$D$25,Parameters!$C$23*Parameters!$D$23+Parameters!$C$24*(Parameters!$D$24-Parameters!$D$23)+Parameters!$C$25*($A234-Parameters!$D$24),Parameters!$C$23*Parameters!$D$23+Parameters!$C$24*(Parameters!$D$24-Parameters!$D$23)+Parameters!$C$25*(Parameters!$D$25-Parameters!$D$24)+Parameters!$C$26*($A234-Parameters!$D$25)))),_xlfn.IFS($A234&lt;=Parameters!$D$23,Parameters!$C$23*$A234,$A234&lt;=Parameters!$D$24,Parameters!$C$24*$A234,$A234&lt;=Parameters!$D$25,Parameters!$C$25*$A234,$A234&gt;Parameters!$D$25,Parameters!$C$26*$A234))</f>
        <v>20877.93</v>
      </c>
      <c r="C234" s="290">
        <f t="shared" si="1179"/>
        <v>91.17</v>
      </c>
      <c r="D234" s="290" cm="1">
        <f t="array" ref="D234">IF(Parameters!$C$55="No",IF($A234&lt;=Parameters!$D$28,Parameters!$C$28*$A234,IF($A234&lt;=Parameters!$D$29,Parameters!$C$28*Parameters!$D$28+Parameters!$C$29*($A234-Parameters!$D$28),IF($A234&lt;=Parameters!$D$30,Parameters!$C$28*Parameters!$D$28+Parameters!$C$29*(Parameters!$D$29-Parameters!$D$28)+Parameters!$C$30*($A234-Parameters!$D$29),Parameters!$C$28*Parameters!$D$28+Parameters!$C$29*(Parameters!$D$29-Parameters!$D$28)+Parameters!$C$30*(Parameters!$D$30-Parameters!$D$29)+Parameters!$C$31*($A234-Parameters!$D$30)))),_xlfn.IFS($A234&lt;=Parameters!$D$28,Parameters!$C$28*$A234,$A234&lt;=Parameters!$D$29,Parameters!$C$29*$A234,$A234&lt;=Parameters!$D$30,Parameters!$C$30*$A234,$A234&gt;Parameters!$D$30,Parameters!$C$31*$A234))</f>
        <v>24458.21</v>
      </c>
      <c r="E234" s="290">
        <f t="shared" si="1179"/>
        <v>106.80441048034935</v>
      </c>
      <c r="F234" s="290" cm="1">
        <f t="array" ref="F234">IF(Parameters!$C$55="No",IF($A234&lt;=Parameters!$D$34,Parameters!$C$34*$A234,IF($A234&lt;=Parameters!$D$35,Parameters!$C$34*Parameters!$D$34+Parameters!$C$35*($A234-Parameters!$D$34),IF($A234&lt;=Parameters!$D$36,Parameters!$C$34*Parameters!$D$34+Parameters!$C$35*(Parameters!$D$35-Parameters!$D$34)+Parameters!$C$36*($A234-Parameters!$D$35),Parameters!$C$34*Parameters!$D$34+Parameters!$C$35*(Parameters!$D$35-Parameters!$D$34)+Parameters!$C$36*(Parameters!$D$36-Parameters!$D$35)+Parameters!$C$37*($A234-Parameters!$D$36)))),_xlfn.IFS($A234&lt;=Parameters!$D$34,Parameters!$C$34*$A234,$A234&lt;=Parameters!$D$35,Parameters!$C$35*$A234,$A234&lt;=Parameters!$D$36,Parameters!$C$36*$A234,$A234&gt;Parameters!$D$36,Parameters!$C$37*$A234))</f>
        <v>29639.66</v>
      </c>
      <c r="G234" s="290">
        <f t="shared" si="1180"/>
        <v>129.43082969432314</v>
      </c>
      <c r="H234" s="290" cm="1">
        <f t="array" ref="H234">IF(Parameters!$C$55="No",IF($A234&lt;=Parameters!$D$39,Parameters!$C$39*$A234,IF($A234&lt;=Parameters!$D$40,Parameters!$C$39*Parameters!$D$39+Parameters!$C$40*($A234-Parameters!$D$39),IF($A234&lt;=Parameters!$D$41,Parameters!$C$39*Parameters!$D$39+Parameters!$C$40*(Parameters!$D$40-Parameters!$D$39)+Parameters!$C$41*($A234-Parameters!$D$40),Parameters!$C$39*Parameters!$D$39+Parameters!$C$40*(Parameters!$D$40-Parameters!$D$39)+Parameters!$C$41*(Parameters!$D$41-Parameters!$D$40)+Parameters!$C$42*($A234-Parameters!$D$41)))),_xlfn.IFS($A234&lt;=Parameters!$D$39,Parameters!$C$39*$A234,$A234&lt;=Parameters!$D$40,Parameters!$C$40*$A234,$A234&lt;=Parameters!$D$41,Parameters!$C$41*$A234,$A234&gt;Parameters!$D$41,Parameters!$C$42*$A234))</f>
        <v>31255.16</v>
      </c>
      <c r="I234" s="290">
        <f t="shared" si="1181"/>
        <v>136.48541484716156</v>
      </c>
      <c r="J234" s="290" cm="1">
        <f t="array" ref="J234">IF(Parameters!$D$55="No",IF($A234&lt;=Parameters!$F$23,Parameters!$E$23*$A234,IF($A234&lt;=Parameters!$F$24,Parameters!$E$23*Parameters!$F$23+Parameters!$E$24*($A234-Parameters!$F$23),IF($A234&lt;=Parameters!$F$25,Parameters!$E$23*Parameters!$F$23+Parameters!$E$24*(Parameters!$F$24-Parameters!$F$23)+Parameters!$E$25*($A234-Parameters!$F$24),Parameters!$E$23*Parameters!$F$23+Parameters!$E$24*(Parameters!$F$24-Parameters!$F$23)+Parameters!$E$25*(Parameters!$F$25-Parameters!$F$24)+Parameters!$E$26*($A234-Parameters!$F$25)))),_xlfn.IFS($A234&lt;=Parameters!$F$23,Parameters!$E$23*$A234,$A234&lt;=Parameters!$F$24,Parameters!$E$24*$A234,$A234&lt;=Parameters!$F$25,Parameters!$E$25*$A234,$A234&gt;Parameters!$F$25,Parameters!$E$26*$A234))</f>
        <v>20877.93</v>
      </c>
      <c r="K234" s="290">
        <f t="shared" ref="K234" si="1398">J234/$A234</f>
        <v>91.17</v>
      </c>
      <c r="L234" s="290" cm="1">
        <f t="array" ref="L234">IF(Parameters!$D$55="No",IF($A234&lt;=Parameters!$F$28,Parameters!$E$28*$A234,IF($A234&lt;=Parameters!$F$29,Parameters!$E$28*Parameters!$F$28+Parameters!$E$29*($A234-Parameters!$F$28),IF($A234&lt;=Parameters!$F$30,Parameters!$E$28*Parameters!$F$28+Parameters!$E$29*(Parameters!$F$29-Parameters!$F$28)+Parameters!$E$30*($A234-Parameters!$F$29),Parameters!$E$28*Parameters!$F$28+Parameters!$E$29*(Parameters!$F$29-Parameters!$F$28)+Parameters!$E$30*(Parameters!$F$30-Parameters!$F$29)+Parameters!$E$31*($A234-Parameters!$F$30)))),_xlfn.IFS($A234&lt;=Parameters!$F$28,Parameters!$E$28*$A234,$A234&lt;=Parameters!$F$29,Parameters!$E$29*$A234,$A234&lt;=Parameters!$F$30,Parameters!$E$30*$A234,$A234&gt;Parameters!$F$30,Parameters!$E$31*$A234))</f>
        <v>31256.210000000003</v>
      </c>
      <c r="M234" s="290">
        <f t="shared" ref="M234" si="1399">L234/$A234</f>
        <v>136.49</v>
      </c>
      <c r="N234" s="290" cm="1">
        <f t="array" ref="N234">IF(Parameters!$D$55="No",IF($A234&lt;=Parameters!$F$34,Parameters!$E$34*$A234,IF($A234&lt;=Parameters!$F$35,Parameters!$E$34*Parameters!$F$34+Parameters!$E$35*($A234-Parameters!$F$34),IF($A234&lt;=Parameters!$F$36,Parameters!$E$34*Parameters!$F$34+Parameters!$E$35*(Parameters!$F$35-Parameters!$F$34)+Parameters!$E$36*($A234-Parameters!$F$35),Parameters!$E$34*Parameters!$F$34+Parameters!$E$35*(Parameters!$F$35-Parameters!$F$34)+Parameters!$E$36*(Parameters!$F$36-Parameters!$F$35)+Parameters!$E$37*($A234-Parameters!$F$36)))),_xlfn.IFS($A234&lt;=Parameters!$F$34,Parameters!$E$34*$A234,$A234&lt;=Parameters!$F$35,Parameters!$E$35*$A234,$A234&lt;=Parameters!$F$36,Parameters!$E$36*$A234,$A234&gt;Parameters!$F$36,Parameters!$E$37*$A234))</f>
        <v>32870.659999999996</v>
      </c>
      <c r="O234" s="290">
        <f t="shared" si="1184"/>
        <v>143.54</v>
      </c>
      <c r="P234" s="290" cm="1">
        <f t="array" ref="P234">IF(Parameters!$D$55="No",IF($A234&lt;=Parameters!$F$39,Parameters!$E$39*$A234,IF($A234&lt;=Parameters!$F$40,Parameters!$E$39*Parameters!$F$39+Parameters!$E$40*($A234-Parameters!$F$39),IF($A234&lt;=Parameters!$F$41,Parameters!$E$39*Parameters!$F$39+Parameters!$E$40*(Parameters!$F$40-Parameters!$F$39)+Parameters!$E$41*($A234-Parameters!$F$40),Parameters!$E$39*Parameters!$F$39+Parameters!$E$40*(Parameters!$F$40-Parameters!$F$39)+Parameters!$E$41*(Parameters!$F$41-Parameters!$F$40)+Parameters!$E$42*($A234-Parameters!$F$41)))),_xlfn.IFS($A234&lt;=Parameters!$F$39,Parameters!$E$39*$A234,$A234&lt;=Parameters!$F$40,Parameters!$E$40*$A234,$A234&lt;=Parameters!$F$41,Parameters!$E$41*$A234,$A234&gt;Parameters!$F$41,Parameters!$E$42*$A234))</f>
        <v>32870.659999999996</v>
      </c>
      <c r="Q234" s="290">
        <f t="shared" si="1185"/>
        <v>143.54</v>
      </c>
      <c r="R234" s="290" cm="1">
        <f t="array" ref="R234">IF(Parameters!$E$55="No",IF($A234&lt;=Parameters!$H$23,Parameters!$G$23*$A234,IF($A234&lt;=Parameters!$H$24,Parameters!$G$23*Parameters!$H$23+Parameters!$G$24*($A234-Parameters!$H$23),IF($A234&lt;=Parameters!$H$25,Parameters!$G$23*Parameters!$H$23+Parameters!$G$24*(Parameters!$H$24-Parameters!$H$23)+Parameters!$G$25*($A234-Parameters!$H$24),Parameters!$G$23*Parameters!$H$23+Parameters!$G$24*(Parameters!$H$24-Parameters!$H$23)+Parameters!$G$25*(Parameters!$H$25-Parameters!$H$24)+Parameters!$G$26*($A234-Parameters!$H$25)))),_xlfn.IFS($A234&lt;=Parameters!$H$23,Parameters!$G$23*$A234,$A234&lt;=Parameters!$H$24,Parameters!$G$24*$A234,$A234&lt;=Parameters!$H$25,Parameters!$G$25*$A234,$A234&gt;Parameters!$H$25,Parameters!$G$26*$A234))</f>
        <v>20877.93</v>
      </c>
      <c r="S234" s="290">
        <f t="shared" ref="S234" si="1400">R234/$A234</f>
        <v>91.17</v>
      </c>
      <c r="T234" s="290" cm="1">
        <f t="array" ref="T234">IF(Parameters!$E$55="No",IF($A234&lt;=Parameters!$H$28,Parameters!$G$28*$A234,IF($A234&lt;=Parameters!$H$29,Parameters!$G$28*Parameters!$H$28+Parameters!$G$29*($A234-Parameters!$H$28),IF($A234&lt;=Parameters!$H$30,Parameters!$G$28*Parameters!$H$28+Parameters!$G$29*(Parameters!$H$29-Parameters!$H$28)+Parameters!$G$30*($A234-Parameters!$H$29),Parameters!$G$28*Parameters!$H$28+Parameters!$G$29*(Parameters!$H$29-Parameters!$H$28)+Parameters!$G$30*(Parameters!$H$30-Parameters!$H$29)+Parameters!$G$31*($A234-Parameters!$H$30)))),_xlfn.IFS($A234&lt;=Parameters!$H$28,Parameters!$G$28*$A234,$A234&lt;=Parameters!$H$29,Parameters!$G$29*$A234,$A234&lt;=Parameters!$H$30,Parameters!$G$30*$A234,$A234&gt;Parameters!$H$30,Parameters!$G$31*$A234))</f>
        <v>31256.210000000003</v>
      </c>
      <c r="U234" s="290">
        <f t="shared" ref="U234" si="1401">T234/$A234</f>
        <v>136.49</v>
      </c>
      <c r="V234" s="290" cm="1">
        <f t="array" ref="V234">IF(Parameters!$E$55="No",IF($A234&lt;=Parameters!$H$34,Parameters!$G$34*$A234,IF($A234&lt;=Parameters!$H$35,Parameters!$G$34*Parameters!$H$34+Parameters!$G$35*($A234-Parameters!$H$34),IF($A234&lt;=Parameters!$H$36,Parameters!$G$34*Parameters!$H$34+Parameters!$G$35*(Parameters!$H$35-Parameters!$H$34)+Parameters!$G$36*($A234-Parameters!$H$35),Parameters!$G$34*Parameters!$H$34+Parameters!$G$35*(Parameters!$H$35-Parameters!$H$34)+Parameters!$G$36*(Parameters!$H$36-Parameters!$H$35)+Parameters!$G$37*($A234-Parameters!$H$36)))),_xlfn.IFS($A234&lt;=Parameters!$H$34,Parameters!$G$34*$A234,$A234&lt;=Parameters!$H$35,Parameters!$G$35*$A234,$A234&lt;=Parameters!$H$36,Parameters!$G$36*$A234,$A234&gt;Parameters!$H$36,Parameters!$G$37*$A234))</f>
        <v>32870.659999999996</v>
      </c>
      <c r="W234" s="290">
        <f t="shared" si="1188"/>
        <v>143.54</v>
      </c>
      <c r="X234" s="290" cm="1">
        <f t="array" ref="X234">IF(Parameters!$E$55="No",IF($A234&lt;=Parameters!$H$39,Parameters!$G$39*$A234,IF($A234&lt;=Parameters!$H$40,Parameters!$G$39*Parameters!$H$39+Parameters!$G$40*($A234-Parameters!$H$39),IF($A234&lt;=Parameters!$H$41,Parameters!$G$39*Parameters!$H$39+Parameters!$G$40*(Parameters!$H$40-Parameters!$H$39)+Parameters!$G$41*($A234-Parameters!$H$40),Parameters!$G$39*Parameters!$H$39+Parameters!$G$40*(Parameters!$H$40-Parameters!$H$39)+Parameters!$G$41*(Parameters!$H$41-Parameters!$H$40)+Parameters!$G$42*($A234-Parameters!$H$41)))),_xlfn.IFS($A234&lt;=Parameters!$H$39,Parameters!$G$39*$A234,$A234&lt;=Parameters!$H$40,Parameters!$G$40*$A234,$A234&lt;=Parameters!$H$41,Parameters!$G$41*$A234,$A234&gt;Parameters!$H$41,Parameters!$G$42*$A234))</f>
        <v>32870.659999999996</v>
      </c>
      <c r="Y234" s="290">
        <f t="shared" si="1189"/>
        <v>143.54</v>
      </c>
      <c r="Z234" s="290" cm="1">
        <f t="array" ref="Z234">IF(Parameters!$F$55="No",IF($A234&lt;=Parameters!$J$23,Parameters!$I$23*$A234,IF($A234&lt;=Parameters!$J$24,Parameters!$I$23*Parameters!$J$23+Parameters!$I$24*($A234-Parameters!$J$23),IF($A234&lt;=Parameters!$J$25,Parameters!$I$23*Parameters!$J$23+Parameters!$I$24*(Parameters!$J$24-Parameters!$J$23)+Parameters!$I$25*($A234-Parameters!$J$24),Parameters!$I$23*Parameters!$J$23+Parameters!$I$24*(Parameters!$J$24-Parameters!$J$23)+Parameters!$I$25*(Parameters!$J$25-Parameters!$J$24)+Parameters!$I$26*($A234-Parameters!$J$25)))),_xlfn.IFS($A234&lt;=Parameters!$J$23,Parameters!$I$23*$A234,$A234&lt;=Parameters!$J$24,Parameters!$I$24*$A234,$A234&lt;=Parameters!$J$25,Parameters!$I$25*$A234,$A234&gt;Parameters!$J$25,Parameters!$I$26*$A234))</f>
        <v>16810.93</v>
      </c>
      <c r="AA234" s="290">
        <f t="shared" ref="AA234" si="1402">Z234/$A234</f>
        <v>73.410174672489077</v>
      </c>
      <c r="AB234" s="290" cm="1">
        <f t="array" ref="AB234">IF(Parameters!$F$55="No",IF($A234&lt;=Parameters!$J$28,Parameters!$I$28*$A234,IF($A234&lt;=Parameters!$J$29,Parameters!$I$28*Parameters!$J$28+Parameters!$I$29*($A234-Parameters!$J$28),IF($A234&lt;=Parameters!$J$30,Parameters!$I$28*Parameters!$J$28+Parameters!$I$29*(Parameters!$J$29-Parameters!$J$28)+Parameters!$I$30*($A234-Parameters!$J$29),Parameters!$I$28*Parameters!$J$28+Parameters!$I$29*(Parameters!$J$29-Parameters!$J$28)+Parameters!$I$30*(Parameters!$J$30-Parameters!$J$29)+Parameters!$I$31*($A234-Parameters!$J$30)))),_xlfn.IFS($A234&lt;=Parameters!$J$28,Parameters!$I$28*$A234,$A234&lt;=Parameters!$J$29,Parameters!$I$29*$A234,$A234&lt;=Parameters!$J$30,Parameters!$I$30*$A234,$A234&gt;Parameters!$J$30,Parameters!$I$31*$A234))</f>
        <v>22424.71</v>
      </c>
      <c r="AC234" s="290">
        <f t="shared" ref="AC234" si="1403">AB234/$A234</f>
        <v>97.924497816593885</v>
      </c>
      <c r="AD234" s="290" cm="1">
        <f t="array" ref="AD234">IF(Parameters!$F$55="No",IF($A234&lt;=Parameters!$J$34,Parameters!$I$34*$A234,IF($A234&lt;=Parameters!$J$35,Parameters!$I$34*Parameters!$J$34+Parameters!$I$35*($A234-Parameters!$J$34),IF($A234&lt;=Parameters!$J$36,Parameters!$I$34*Parameters!$J$34+Parameters!$I$35*(Parameters!$J$35-Parameters!$J$34)+Parameters!$I$36*($A234-Parameters!$J$35),Parameters!$I$34*Parameters!$J$34+Parameters!$I$35*(Parameters!$J$35-Parameters!$J$34)+Parameters!$I$36*(Parameters!$J$36-Parameters!$J$35)+Parameters!$I$37*($A234-Parameters!$J$36)))),_xlfn.IFS($A234&lt;=Parameters!$J$34,Parameters!$I$34*$A234,$A234&lt;=Parameters!$J$35,Parameters!$I$35*$A234,$A234&lt;=Parameters!$J$36,Parameters!$I$36*$A234,$A234&gt;Parameters!$J$36,Parameters!$I$37*$A234))</f>
        <v>26603.16</v>
      </c>
      <c r="AE234" s="290">
        <f t="shared" si="1192"/>
        <v>116.17100436681223</v>
      </c>
      <c r="AF234" s="290" cm="1">
        <f t="array" ref="AF234">IF(Parameters!$F$55="No",IF($A234&lt;=Parameters!$J$39,Parameters!$I$39*$A234,IF($A234&lt;=Parameters!$J$40,Parameters!$I$39*Parameters!$J$39+Parameters!$I$40*($A234-Parameters!$J$39),IF($A234&lt;=Parameters!$J$41,Parameters!$I$39*Parameters!$J$39+Parameters!$I$40*(Parameters!$J$40-Parameters!$J$39)+Parameters!$I$41*($A234-Parameters!$J$40),Parameters!$I$39*Parameters!$J$39+Parameters!$I$40*(Parameters!$J$40-Parameters!$J$39)+Parameters!$I$41*(Parameters!$J$41-Parameters!$J$40)+Parameters!$I$42*($A234-Parameters!$J$41)))),_xlfn.IFS($A234&lt;=Parameters!$J$39,Parameters!$I$39*$A234,$A234&lt;=Parameters!$J$40,Parameters!$I$40*$A234,$A234&lt;=Parameters!$J$41,Parameters!$I$41*$A234,$A234&gt;Parameters!$J$41,Parameters!$I$42*$A234))</f>
        <v>29736.91</v>
      </c>
      <c r="AG234" s="290">
        <f t="shared" si="1193"/>
        <v>129.85550218340612</v>
      </c>
    </row>
    <row r="235" spans="1:33">
      <c r="A235" s="414">
        <v>230</v>
      </c>
      <c r="B235" s="290" cm="1">
        <f t="array" ref="B235">IF(Parameters!$C$55="No",IF($A235&lt;=Parameters!$D$23,Parameters!$C$23*$A235,IF($A235&lt;=Parameters!$D$24,Parameters!$C$23*Parameters!$D$23+Parameters!$C$24*($A235-Parameters!$D$23),IF($A235&lt;=Parameters!$D$25,Parameters!$C$23*Parameters!$D$23+Parameters!$C$24*(Parameters!$D$24-Parameters!$D$23)+Parameters!$C$25*($A235-Parameters!$D$24),Parameters!$C$23*Parameters!$D$23+Parameters!$C$24*(Parameters!$D$24-Parameters!$D$23)+Parameters!$C$25*(Parameters!$D$25-Parameters!$D$24)+Parameters!$C$26*($A235-Parameters!$D$25)))),_xlfn.IFS($A235&lt;=Parameters!$D$23,Parameters!$C$23*$A235,$A235&lt;=Parameters!$D$24,Parameters!$C$24*$A235,$A235&lt;=Parameters!$D$25,Parameters!$C$25*$A235,$A235&gt;Parameters!$D$25,Parameters!$C$26*$A235))</f>
        <v>20969.100000000002</v>
      </c>
      <c r="C235" s="290">
        <f t="shared" si="1179"/>
        <v>91.170000000000016</v>
      </c>
      <c r="D235" s="290" cm="1">
        <f t="array" ref="D235">IF(Parameters!$C$55="No",IF($A235&lt;=Parameters!$D$28,Parameters!$C$28*$A235,IF($A235&lt;=Parameters!$D$29,Parameters!$C$28*Parameters!$D$28+Parameters!$C$29*($A235-Parameters!$D$28),IF($A235&lt;=Parameters!$D$30,Parameters!$C$28*Parameters!$D$28+Parameters!$C$29*(Parameters!$D$29-Parameters!$D$28)+Parameters!$C$30*($A235-Parameters!$D$29),Parameters!$C$28*Parameters!$D$28+Parameters!$C$29*(Parameters!$D$29-Parameters!$D$28)+Parameters!$C$30*(Parameters!$D$30-Parameters!$D$29)+Parameters!$C$31*($A235-Parameters!$D$30)))),_xlfn.IFS($A235&lt;=Parameters!$D$28,Parameters!$C$28*$A235,$A235&lt;=Parameters!$D$29,Parameters!$C$29*$A235,$A235&lt;=Parameters!$D$30,Parameters!$C$30*$A235,$A235&gt;Parameters!$D$30,Parameters!$C$31*$A235))</f>
        <v>24594.7</v>
      </c>
      <c r="E235" s="290">
        <f t="shared" si="1179"/>
        <v>106.93347826086956</v>
      </c>
      <c r="F235" s="290" cm="1">
        <f t="array" ref="F235">IF(Parameters!$C$55="No",IF($A235&lt;=Parameters!$D$34,Parameters!$C$34*$A235,IF($A235&lt;=Parameters!$D$35,Parameters!$C$34*Parameters!$D$34+Parameters!$C$35*($A235-Parameters!$D$34),IF($A235&lt;=Parameters!$D$36,Parameters!$C$34*Parameters!$D$34+Parameters!$C$35*(Parameters!$D$35-Parameters!$D$34)+Parameters!$C$36*($A235-Parameters!$D$35),Parameters!$C$34*Parameters!$D$34+Parameters!$C$35*(Parameters!$D$35-Parameters!$D$34)+Parameters!$C$36*(Parameters!$D$36-Parameters!$D$35)+Parameters!$C$37*($A235-Parameters!$D$36)))),_xlfn.IFS($A235&lt;=Parameters!$D$34,Parameters!$C$34*$A235,$A235&lt;=Parameters!$D$35,Parameters!$C$35*$A235,$A235&lt;=Parameters!$D$36,Parameters!$C$36*$A235,$A235&gt;Parameters!$D$36,Parameters!$C$37*$A235))</f>
        <v>29783.200000000001</v>
      </c>
      <c r="G235" s="290">
        <f t="shared" si="1180"/>
        <v>129.49217391304347</v>
      </c>
      <c r="H235" s="290" cm="1">
        <f t="array" ref="H235">IF(Parameters!$C$55="No",IF($A235&lt;=Parameters!$D$39,Parameters!$C$39*$A235,IF($A235&lt;=Parameters!$D$40,Parameters!$C$39*Parameters!$D$39+Parameters!$C$40*($A235-Parameters!$D$39),IF($A235&lt;=Parameters!$D$41,Parameters!$C$39*Parameters!$D$39+Parameters!$C$40*(Parameters!$D$40-Parameters!$D$39)+Parameters!$C$41*($A235-Parameters!$D$40),Parameters!$C$39*Parameters!$D$39+Parameters!$C$40*(Parameters!$D$40-Parameters!$D$39)+Parameters!$C$41*(Parameters!$D$41-Parameters!$D$40)+Parameters!$C$42*($A235-Parameters!$D$41)))),_xlfn.IFS($A235&lt;=Parameters!$D$39,Parameters!$C$39*$A235,$A235&lt;=Parameters!$D$40,Parameters!$C$40*$A235,$A235&lt;=Parameters!$D$41,Parameters!$C$41*$A235,$A235&gt;Parameters!$D$41,Parameters!$C$42*$A235))</f>
        <v>31398.699999999997</v>
      </c>
      <c r="I235" s="290">
        <f t="shared" si="1181"/>
        <v>136.51608695652172</v>
      </c>
      <c r="J235" s="290" cm="1">
        <f t="array" ref="J235">IF(Parameters!$D$55="No",IF($A235&lt;=Parameters!$F$23,Parameters!$E$23*$A235,IF($A235&lt;=Parameters!$F$24,Parameters!$E$23*Parameters!$F$23+Parameters!$E$24*($A235-Parameters!$F$23),IF($A235&lt;=Parameters!$F$25,Parameters!$E$23*Parameters!$F$23+Parameters!$E$24*(Parameters!$F$24-Parameters!$F$23)+Parameters!$E$25*($A235-Parameters!$F$24),Parameters!$E$23*Parameters!$F$23+Parameters!$E$24*(Parameters!$F$24-Parameters!$F$23)+Parameters!$E$25*(Parameters!$F$25-Parameters!$F$24)+Parameters!$E$26*($A235-Parameters!$F$25)))),_xlfn.IFS($A235&lt;=Parameters!$F$23,Parameters!$E$23*$A235,$A235&lt;=Parameters!$F$24,Parameters!$E$24*$A235,$A235&lt;=Parameters!$F$25,Parameters!$E$25*$A235,$A235&gt;Parameters!$F$25,Parameters!$E$26*$A235))</f>
        <v>20969.100000000002</v>
      </c>
      <c r="K235" s="290">
        <f t="shared" ref="K235" si="1404">J235/$A235</f>
        <v>91.170000000000016</v>
      </c>
      <c r="L235" s="290" cm="1">
        <f t="array" ref="L235">IF(Parameters!$D$55="No",IF($A235&lt;=Parameters!$F$28,Parameters!$E$28*$A235,IF($A235&lt;=Parameters!$F$29,Parameters!$E$28*Parameters!$F$28+Parameters!$E$29*($A235-Parameters!$F$28),IF($A235&lt;=Parameters!$F$30,Parameters!$E$28*Parameters!$F$28+Parameters!$E$29*(Parameters!$F$29-Parameters!$F$28)+Parameters!$E$30*($A235-Parameters!$F$29),Parameters!$E$28*Parameters!$F$28+Parameters!$E$29*(Parameters!$F$29-Parameters!$F$28)+Parameters!$E$30*(Parameters!$F$30-Parameters!$F$29)+Parameters!$E$31*($A235-Parameters!$F$30)))),_xlfn.IFS($A235&lt;=Parameters!$F$28,Parameters!$E$28*$A235,$A235&lt;=Parameters!$F$29,Parameters!$E$29*$A235,$A235&lt;=Parameters!$F$30,Parameters!$E$30*$A235,$A235&gt;Parameters!$F$30,Parameters!$E$31*$A235))</f>
        <v>31392.7</v>
      </c>
      <c r="M235" s="290">
        <f t="shared" ref="M235" si="1405">L235/$A235</f>
        <v>136.49</v>
      </c>
      <c r="N235" s="290" cm="1">
        <f t="array" ref="N235">IF(Parameters!$D$55="No",IF($A235&lt;=Parameters!$F$34,Parameters!$E$34*$A235,IF($A235&lt;=Parameters!$F$35,Parameters!$E$34*Parameters!$F$34+Parameters!$E$35*($A235-Parameters!$F$34),IF($A235&lt;=Parameters!$F$36,Parameters!$E$34*Parameters!$F$34+Parameters!$E$35*(Parameters!$F$35-Parameters!$F$34)+Parameters!$E$36*($A235-Parameters!$F$35),Parameters!$E$34*Parameters!$F$34+Parameters!$E$35*(Parameters!$F$35-Parameters!$F$34)+Parameters!$E$36*(Parameters!$F$36-Parameters!$F$35)+Parameters!$E$37*($A235-Parameters!$F$36)))),_xlfn.IFS($A235&lt;=Parameters!$F$34,Parameters!$E$34*$A235,$A235&lt;=Parameters!$F$35,Parameters!$E$35*$A235,$A235&lt;=Parameters!$F$36,Parameters!$E$36*$A235,$A235&gt;Parameters!$F$36,Parameters!$E$37*$A235))</f>
        <v>33014.199999999997</v>
      </c>
      <c r="O235" s="290">
        <f t="shared" si="1184"/>
        <v>143.54</v>
      </c>
      <c r="P235" s="290" cm="1">
        <f t="array" ref="P235">IF(Parameters!$D$55="No",IF($A235&lt;=Parameters!$F$39,Parameters!$E$39*$A235,IF($A235&lt;=Parameters!$F$40,Parameters!$E$39*Parameters!$F$39+Parameters!$E$40*($A235-Parameters!$F$39),IF($A235&lt;=Parameters!$F$41,Parameters!$E$39*Parameters!$F$39+Parameters!$E$40*(Parameters!$F$40-Parameters!$F$39)+Parameters!$E$41*($A235-Parameters!$F$40),Parameters!$E$39*Parameters!$F$39+Parameters!$E$40*(Parameters!$F$40-Parameters!$F$39)+Parameters!$E$41*(Parameters!$F$41-Parameters!$F$40)+Parameters!$E$42*($A235-Parameters!$F$41)))),_xlfn.IFS($A235&lt;=Parameters!$F$39,Parameters!$E$39*$A235,$A235&lt;=Parameters!$F$40,Parameters!$E$40*$A235,$A235&lt;=Parameters!$F$41,Parameters!$E$41*$A235,$A235&gt;Parameters!$F$41,Parameters!$E$42*$A235))</f>
        <v>33014.199999999997</v>
      </c>
      <c r="Q235" s="290">
        <f t="shared" si="1185"/>
        <v>143.54</v>
      </c>
      <c r="R235" s="290" cm="1">
        <f t="array" ref="R235">IF(Parameters!$E$55="No",IF($A235&lt;=Parameters!$H$23,Parameters!$G$23*$A235,IF($A235&lt;=Parameters!$H$24,Parameters!$G$23*Parameters!$H$23+Parameters!$G$24*($A235-Parameters!$H$23),IF($A235&lt;=Parameters!$H$25,Parameters!$G$23*Parameters!$H$23+Parameters!$G$24*(Parameters!$H$24-Parameters!$H$23)+Parameters!$G$25*($A235-Parameters!$H$24),Parameters!$G$23*Parameters!$H$23+Parameters!$G$24*(Parameters!$H$24-Parameters!$H$23)+Parameters!$G$25*(Parameters!$H$25-Parameters!$H$24)+Parameters!$G$26*($A235-Parameters!$H$25)))),_xlfn.IFS($A235&lt;=Parameters!$H$23,Parameters!$G$23*$A235,$A235&lt;=Parameters!$H$24,Parameters!$G$24*$A235,$A235&lt;=Parameters!$H$25,Parameters!$G$25*$A235,$A235&gt;Parameters!$H$25,Parameters!$G$26*$A235))</f>
        <v>20969.100000000002</v>
      </c>
      <c r="S235" s="290">
        <f t="shared" ref="S235" si="1406">R235/$A235</f>
        <v>91.170000000000016</v>
      </c>
      <c r="T235" s="290" cm="1">
        <f t="array" ref="T235">IF(Parameters!$E$55="No",IF($A235&lt;=Parameters!$H$28,Parameters!$G$28*$A235,IF($A235&lt;=Parameters!$H$29,Parameters!$G$28*Parameters!$H$28+Parameters!$G$29*($A235-Parameters!$H$28),IF($A235&lt;=Parameters!$H$30,Parameters!$G$28*Parameters!$H$28+Parameters!$G$29*(Parameters!$H$29-Parameters!$H$28)+Parameters!$G$30*($A235-Parameters!$H$29),Parameters!$G$28*Parameters!$H$28+Parameters!$G$29*(Parameters!$H$29-Parameters!$H$28)+Parameters!$G$30*(Parameters!$H$30-Parameters!$H$29)+Parameters!$G$31*($A235-Parameters!$H$30)))),_xlfn.IFS($A235&lt;=Parameters!$H$28,Parameters!$G$28*$A235,$A235&lt;=Parameters!$H$29,Parameters!$G$29*$A235,$A235&lt;=Parameters!$H$30,Parameters!$G$30*$A235,$A235&gt;Parameters!$H$30,Parameters!$G$31*$A235))</f>
        <v>31392.7</v>
      </c>
      <c r="U235" s="290">
        <f t="shared" ref="U235" si="1407">T235/$A235</f>
        <v>136.49</v>
      </c>
      <c r="V235" s="290" cm="1">
        <f t="array" ref="V235">IF(Parameters!$E$55="No",IF($A235&lt;=Parameters!$H$34,Parameters!$G$34*$A235,IF($A235&lt;=Parameters!$H$35,Parameters!$G$34*Parameters!$H$34+Parameters!$G$35*($A235-Parameters!$H$34),IF($A235&lt;=Parameters!$H$36,Parameters!$G$34*Parameters!$H$34+Parameters!$G$35*(Parameters!$H$35-Parameters!$H$34)+Parameters!$G$36*($A235-Parameters!$H$35),Parameters!$G$34*Parameters!$H$34+Parameters!$G$35*(Parameters!$H$35-Parameters!$H$34)+Parameters!$G$36*(Parameters!$H$36-Parameters!$H$35)+Parameters!$G$37*($A235-Parameters!$H$36)))),_xlfn.IFS($A235&lt;=Parameters!$H$34,Parameters!$G$34*$A235,$A235&lt;=Parameters!$H$35,Parameters!$G$35*$A235,$A235&lt;=Parameters!$H$36,Parameters!$G$36*$A235,$A235&gt;Parameters!$H$36,Parameters!$G$37*$A235))</f>
        <v>33014.199999999997</v>
      </c>
      <c r="W235" s="290">
        <f t="shared" si="1188"/>
        <v>143.54</v>
      </c>
      <c r="X235" s="290" cm="1">
        <f t="array" ref="X235">IF(Parameters!$E$55="No",IF($A235&lt;=Parameters!$H$39,Parameters!$G$39*$A235,IF($A235&lt;=Parameters!$H$40,Parameters!$G$39*Parameters!$H$39+Parameters!$G$40*($A235-Parameters!$H$39),IF($A235&lt;=Parameters!$H$41,Parameters!$G$39*Parameters!$H$39+Parameters!$G$40*(Parameters!$H$40-Parameters!$H$39)+Parameters!$G$41*($A235-Parameters!$H$40),Parameters!$G$39*Parameters!$H$39+Parameters!$G$40*(Parameters!$H$40-Parameters!$H$39)+Parameters!$G$41*(Parameters!$H$41-Parameters!$H$40)+Parameters!$G$42*($A235-Parameters!$H$41)))),_xlfn.IFS($A235&lt;=Parameters!$H$39,Parameters!$G$39*$A235,$A235&lt;=Parameters!$H$40,Parameters!$G$40*$A235,$A235&lt;=Parameters!$H$41,Parameters!$G$41*$A235,$A235&gt;Parameters!$H$41,Parameters!$G$42*$A235))</f>
        <v>33014.199999999997</v>
      </c>
      <c r="Y235" s="290">
        <f t="shared" si="1189"/>
        <v>143.54</v>
      </c>
      <c r="Z235" s="290" cm="1">
        <f t="array" ref="Z235">IF(Parameters!$F$55="No",IF($A235&lt;=Parameters!$J$23,Parameters!$I$23*$A235,IF($A235&lt;=Parameters!$J$24,Parameters!$I$23*Parameters!$J$23+Parameters!$I$24*($A235-Parameters!$J$23),IF($A235&lt;=Parameters!$J$25,Parameters!$I$23*Parameters!$J$23+Parameters!$I$24*(Parameters!$J$24-Parameters!$J$23)+Parameters!$I$25*($A235-Parameters!$J$24),Parameters!$I$23*Parameters!$J$23+Parameters!$I$24*(Parameters!$J$24-Parameters!$J$23)+Parameters!$I$25*(Parameters!$J$25-Parameters!$J$24)+Parameters!$I$26*($A235-Parameters!$J$25)))),_xlfn.IFS($A235&lt;=Parameters!$J$23,Parameters!$I$23*$A235,$A235&lt;=Parameters!$J$24,Parameters!$I$24*$A235,$A235&lt;=Parameters!$J$25,Parameters!$I$25*$A235,$A235&gt;Parameters!$J$25,Parameters!$I$26*$A235))</f>
        <v>16902.099999999999</v>
      </c>
      <c r="AA235" s="290">
        <f t="shared" ref="AA235" si="1408">Z235/$A235</f>
        <v>73.487391304347824</v>
      </c>
      <c r="AB235" s="290" cm="1">
        <f t="array" ref="AB235">IF(Parameters!$F$55="No",IF($A235&lt;=Parameters!$J$28,Parameters!$I$28*$A235,IF($A235&lt;=Parameters!$J$29,Parameters!$I$28*Parameters!$J$28+Parameters!$I$29*($A235-Parameters!$J$28),IF($A235&lt;=Parameters!$J$30,Parameters!$I$28*Parameters!$J$28+Parameters!$I$29*(Parameters!$J$29-Parameters!$J$28)+Parameters!$I$30*($A235-Parameters!$J$29),Parameters!$I$28*Parameters!$J$28+Parameters!$I$29*(Parameters!$J$29-Parameters!$J$28)+Parameters!$I$30*(Parameters!$J$30-Parameters!$J$29)+Parameters!$I$31*($A235-Parameters!$J$30)))),_xlfn.IFS($A235&lt;=Parameters!$J$28,Parameters!$I$28*$A235,$A235&lt;=Parameters!$J$29,Parameters!$I$29*$A235,$A235&lt;=Parameters!$J$30,Parameters!$I$30*$A235,$A235&gt;Parameters!$J$30,Parameters!$I$31*$A235))</f>
        <v>22561.200000000001</v>
      </c>
      <c r="AC235" s="290">
        <f t="shared" ref="AC235" si="1409">AB235/$A235</f>
        <v>98.092173913043482</v>
      </c>
      <c r="AD235" s="290" cm="1">
        <f t="array" ref="AD235">IF(Parameters!$F$55="No",IF($A235&lt;=Parameters!$J$34,Parameters!$I$34*$A235,IF($A235&lt;=Parameters!$J$35,Parameters!$I$34*Parameters!$J$34+Parameters!$I$35*($A235-Parameters!$J$34),IF($A235&lt;=Parameters!$J$36,Parameters!$I$34*Parameters!$J$34+Parameters!$I$35*(Parameters!$J$35-Parameters!$J$34)+Parameters!$I$36*($A235-Parameters!$J$35),Parameters!$I$34*Parameters!$J$34+Parameters!$I$35*(Parameters!$J$35-Parameters!$J$34)+Parameters!$I$36*(Parameters!$J$36-Parameters!$J$35)+Parameters!$I$37*($A235-Parameters!$J$36)))),_xlfn.IFS($A235&lt;=Parameters!$J$34,Parameters!$I$34*$A235,$A235&lt;=Parameters!$J$35,Parameters!$I$35*$A235,$A235&lt;=Parameters!$J$36,Parameters!$I$36*$A235,$A235&gt;Parameters!$J$36,Parameters!$I$37*$A235))</f>
        <v>26746.7</v>
      </c>
      <c r="AE235" s="290">
        <f t="shared" si="1192"/>
        <v>116.29</v>
      </c>
      <c r="AF235" s="290" cm="1">
        <f t="array" ref="AF235">IF(Parameters!$F$55="No",IF($A235&lt;=Parameters!$J$39,Parameters!$I$39*$A235,IF($A235&lt;=Parameters!$J$40,Parameters!$I$39*Parameters!$J$39+Parameters!$I$40*($A235-Parameters!$J$39),IF($A235&lt;=Parameters!$J$41,Parameters!$I$39*Parameters!$J$39+Parameters!$I$40*(Parameters!$J$40-Parameters!$J$39)+Parameters!$I$41*($A235-Parameters!$J$40),Parameters!$I$39*Parameters!$J$39+Parameters!$I$40*(Parameters!$J$40-Parameters!$J$39)+Parameters!$I$41*(Parameters!$J$41-Parameters!$J$40)+Parameters!$I$42*($A235-Parameters!$J$41)))),_xlfn.IFS($A235&lt;=Parameters!$J$39,Parameters!$I$39*$A235,$A235&lt;=Parameters!$J$40,Parameters!$I$40*$A235,$A235&lt;=Parameters!$J$41,Parameters!$I$41*$A235,$A235&gt;Parameters!$J$41,Parameters!$I$42*$A235))</f>
        <v>29880.449999999997</v>
      </c>
      <c r="AG235" s="290">
        <f t="shared" si="1193"/>
        <v>129.91499999999999</v>
      </c>
    </row>
    <row r="236" spans="1:33">
      <c r="A236" s="414">
        <v>231</v>
      </c>
      <c r="B236" s="290" cm="1">
        <f t="array" ref="B236">IF(Parameters!$C$55="No",IF($A236&lt;=Parameters!$D$23,Parameters!$C$23*$A236,IF($A236&lt;=Parameters!$D$24,Parameters!$C$23*Parameters!$D$23+Parameters!$C$24*($A236-Parameters!$D$23),IF($A236&lt;=Parameters!$D$25,Parameters!$C$23*Parameters!$D$23+Parameters!$C$24*(Parameters!$D$24-Parameters!$D$23)+Parameters!$C$25*($A236-Parameters!$D$24),Parameters!$C$23*Parameters!$D$23+Parameters!$C$24*(Parameters!$D$24-Parameters!$D$23)+Parameters!$C$25*(Parameters!$D$25-Parameters!$D$24)+Parameters!$C$26*($A236-Parameters!$D$25)))),_xlfn.IFS($A236&lt;=Parameters!$D$23,Parameters!$C$23*$A236,$A236&lt;=Parameters!$D$24,Parameters!$C$24*$A236,$A236&lt;=Parameters!$D$25,Parameters!$C$25*$A236,$A236&gt;Parameters!$D$25,Parameters!$C$26*$A236))</f>
        <v>21060.27</v>
      </c>
      <c r="C236" s="290">
        <f t="shared" si="1179"/>
        <v>91.17</v>
      </c>
      <c r="D236" s="290" cm="1">
        <f t="array" ref="D236">IF(Parameters!$C$55="No",IF($A236&lt;=Parameters!$D$28,Parameters!$C$28*$A236,IF($A236&lt;=Parameters!$D$29,Parameters!$C$28*Parameters!$D$28+Parameters!$C$29*($A236-Parameters!$D$28),IF($A236&lt;=Parameters!$D$30,Parameters!$C$28*Parameters!$D$28+Parameters!$C$29*(Parameters!$D$29-Parameters!$D$28)+Parameters!$C$30*($A236-Parameters!$D$29),Parameters!$C$28*Parameters!$D$28+Parameters!$C$29*(Parameters!$D$29-Parameters!$D$28)+Parameters!$C$30*(Parameters!$D$30-Parameters!$D$29)+Parameters!$C$31*($A236-Parameters!$D$30)))),_xlfn.IFS($A236&lt;=Parameters!$D$28,Parameters!$C$28*$A236,$A236&lt;=Parameters!$D$29,Parameters!$C$29*$A236,$A236&lt;=Parameters!$D$30,Parameters!$C$30*$A236,$A236&gt;Parameters!$D$30,Parameters!$C$31*$A236))</f>
        <v>24731.190000000002</v>
      </c>
      <c r="E236" s="290">
        <f t="shared" si="1179"/>
        <v>107.06142857142858</v>
      </c>
      <c r="F236" s="290" cm="1">
        <f t="array" ref="F236">IF(Parameters!$C$55="No",IF($A236&lt;=Parameters!$D$34,Parameters!$C$34*$A236,IF($A236&lt;=Parameters!$D$35,Parameters!$C$34*Parameters!$D$34+Parameters!$C$35*($A236-Parameters!$D$34),IF($A236&lt;=Parameters!$D$36,Parameters!$C$34*Parameters!$D$34+Parameters!$C$35*(Parameters!$D$35-Parameters!$D$34)+Parameters!$C$36*($A236-Parameters!$D$35),Parameters!$C$34*Parameters!$D$34+Parameters!$C$35*(Parameters!$D$35-Parameters!$D$34)+Parameters!$C$36*(Parameters!$D$36-Parameters!$D$35)+Parameters!$C$37*($A236-Parameters!$D$36)))),_xlfn.IFS($A236&lt;=Parameters!$D$34,Parameters!$C$34*$A236,$A236&lt;=Parameters!$D$35,Parameters!$C$35*$A236,$A236&lt;=Parameters!$D$36,Parameters!$C$36*$A236,$A236&gt;Parameters!$D$36,Parameters!$C$37*$A236))</f>
        <v>29926.739999999998</v>
      </c>
      <c r="G236" s="290">
        <f t="shared" si="1180"/>
        <v>129.55298701298702</v>
      </c>
      <c r="H236" s="290" cm="1">
        <f t="array" ref="H236">IF(Parameters!$C$55="No",IF($A236&lt;=Parameters!$D$39,Parameters!$C$39*$A236,IF($A236&lt;=Parameters!$D$40,Parameters!$C$39*Parameters!$D$39+Parameters!$C$40*($A236-Parameters!$D$39),IF($A236&lt;=Parameters!$D$41,Parameters!$C$39*Parameters!$D$39+Parameters!$C$40*(Parameters!$D$40-Parameters!$D$39)+Parameters!$C$41*($A236-Parameters!$D$40),Parameters!$C$39*Parameters!$D$39+Parameters!$C$40*(Parameters!$D$40-Parameters!$D$39)+Parameters!$C$41*(Parameters!$D$41-Parameters!$D$40)+Parameters!$C$42*($A236-Parameters!$D$41)))),_xlfn.IFS($A236&lt;=Parameters!$D$39,Parameters!$C$39*$A236,$A236&lt;=Parameters!$D$40,Parameters!$C$40*$A236,$A236&lt;=Parameters!$D$41,Parameters!$C$41*$A236,$A236&gt;Parameters!$D$41,Parameters!$C$42*$A236))</f>
        <v>31542.239999999998</v>
      </c>
      <c r="I236" s="290">
        <f t="shared" si="1181"/>
        <v>136.5464935064935</v>
      </c>
      <c r="J236" s="290" cm="1">
        <f t="array" ref="J236">IF(Parameters!$D$55="No",IF($A236&lt;=Parameters!$F$23,Parameters!$E$23*$A236,IF($A236&lt;=Parameters!$F$24,Parameters!$E$23*Parameters!$F$23+Parameters!$E$24*($A236-Parameters!$F$23),IF($A236&lt;=Parameters!$F$25,Parameters!$E$23*Parameters!$F$23+Parameters!$E$24*(Parameters!$F$24-Parameters!$F$23)+Parameters!$E$25*($A236-Parameters!$F$24),Parameters!$E$23*Parameters!$F$23+Parameters!$E$24*(Parameters!$F$24-Parameters!$F$23)+Parameters!$E$25*(Parameters!$F$25-Parameters!$F$24)+Parameters!$E$26*($A236-Parameters!$F$25)))),_xlfn.IFS($A236&lt;=Parameters!$F$23,Parameters!$E$23*$A236,$A236&lt;=Parameters!$F$24,Parameters!$E$24*$A236,$A236&lt;=Parameters!$F$25,Parameters!$E$25*$A236,$A236&gt;Parameters!$F$25,Parameters!$E$26*$A236))</f>
        <v>21060.27</v>
      </c>
      <c r="K236" s="290">
        <f t="shared" ref="K236" si="1410">J236/$A236</f>
        <v>91.17</v>
      </c>
      <c r="L236" s="290" cm="1">
        <f t="array" ref="L236">IF(Parameters!$D$55="No",IF($A236&lt;=Parameters!$F$28,Parameters!$E$28*$A236,IF($A236&lt;=Parameters!$F$29,Parameters!$E$28*Parameters!$F$28+Parameters!$E$29*($A236-Parameters!$F$28),IF($A236&lt;=Parameters!$F$30,Parameters!$E$28*Parameters!$F$28+Parameters!$E$29*(Parameters!$F$29-Parameters!$F$28)+Parameters!$E$30*($A236-Parameters!$F$29),Parameters!$E$28*Parameters!$F$28+Parameters!$E$29*(Parameters!$F$29-Parameters!$F$28)+Parameters!$E$30*(Parameters!$F$30-Parameters!$F$29)+Parameters!$E$31*($A236-Parameters!$F$30)))),_xlfn.IFS($A236&lt;=Parameters!$F$28,Parameters!$E$28*$A236,$A236&lt;=Parameters!$F$29,Parameters!$E$29*$A236,$A236&lt;=Parameters!$F$30,Parameters!$E$30*$A236,$A236&gt;Parameters!$F$30,Parameters!$E$31*$A236))</f>
        <v>31529.190000000002</v>
      </c>
      <c r="M236" s="290">
        <f t="shared" ref="M236" si="1411">L236/$A236</f>
        <v>136.49</v>
      </c>
      <c r="N236" s="290" cm="1">
        <f t="array" ref="N236">IF(Parameters!$D$55="No",IF($A236&lt;=Parameters!$F$34,Parameters!$E$34*$A236,IF($A236&lt;=Parameters!$F$35,Parameters!$E$34*Parameters!$F$34+Parameters!$E$35*($A236-Parameters!$F$34),IF($A236&lt;=Parameters!$F$36,Parameters!$E$34*Parameters!$F$34+Parameters!$E$35*(Parameters!$F$35-Parameters!$F$34)+Parameters!$E$36*($A236-Parameters!$F$35),Parameters!$E$34*Parameters!$F$34+Parameters!$E$35*(Parameters!$F$35-Parameters!$F$34)+Parameters!$E$36*(Parameters!$F$36-Parameters!$F$35)+Parameters!$E$37*($A236-Parameters!$F$36)))),_xlfn.IFS($A236&lt;=Parameters!$F$34,Parameters!$E$34*$A236,$A236&lt;=Parameters!$F$35,Parameters!$E$35*$A236,$A236&lt;=Parameters!$F$36,Parameters!$E$36*$A236,$A236&gt;Parameters!$F$36,Parameters!$E$37*$A236))</f>
        <v>33157.74</v>
      </c>
      <c r="O236" s="290">
        <f t="shared" si="1184"/>
        <v>143.54</v>
      </c>
      <c r="P236" s="290" cm="1">
        <f t="array" ref="P236">IF(Parameters!$D$55="No",IF($A236&lt;=Parameters!$F$39,Parameters!$E$39*$A236,IF($A236&lt;=Parameters!$F$40,Parameters!$E$39*Parameters!$F$39+Parameters!$E$40*($A236-Parameters!$F$39),IF($A236&lt;=Parameters!$F$41,Parameters!$E$39*Parameters!$F$39+Parameters!$E$40*(Parameters!$F$40-Parameters!$F$39)+Parameters!$E$41*($A236-Parameters!$F$40),Parameters!$E$39*Parameters!$F$39+Parameters!$E$40*(Parameters!$F$40-Parameters!$F$39)+Parameters!$E$41*(Parameters!$F$41-Parameters!$F$40)+Parameters!$E$42*($A236-Parameters!$F$41)))),_xlfn.IFS($A236&lt;=Parameters!$F$39,Parameters!$E$39*$A236,$A236&lt;=Parameters!$F$40,Parameters!$E$40*$A236,$A236&lt;=Parameters!$F$41,Parameters!$E$41*$A236,$A236&gt;Parameters!$F$41,Parameters!$E$42*$A236))</f>
        <v>33157.74</v>
      </c>
      <c r="Q236" s="290">
        <f t="shared" si="1185"/>
        <v>143.54</v>
      </c>
      <c r="R236" s="290" cm="1">
        <f t="array" ref="R236">IF(Parameters!$E$55="No",IF($A236&lt;=Parameters!$H$23,Parameters!$G$23*$A236,IF($A236&lt;=Parameters!$H$24,Parameters!$G$23*Parameters!$H$23+Parameters!$G$24*($A236-Parameters!$H$23),IF($A236&lt;=Parameters!$H$25,Parameters!$G$23*Parameters!$H$23+Parameters!$G$24*(Parameters!$H$24-Parameters!$H$23)+Parameters!$G$25*($A236-Parameters!$H$24),Parameters!$G$23*Parameters!$H$23+Parameters!$G$24*(Parameters!$H$24-Parameters!$H$23)+Parameters!$G$25*(Parameters!$H$25-Parameters!$H$24)+Parameters!$G$26*($A236-Parameters!$H$25)))),_xlfn.IFS($A236&lt;=Parameters!$H$23,Parameters!$G$23*$A236,$A236&lt;=Parameters!$H$24,Parameters!$G$24*$A236,$A236&lt;=Parameters!$H$25,Parameters!$G$25*$A236,$A236&gt;Parameters!$H$25,Parameters!$G$26*$A236))</f>
        <v>21060.27</v>
      </c>
      <c r="S236" s="290">
        <f t="shared" ref="S236" si="1412">R236/$A236</f>
        <v>91.17</v>
      </c>
      <c r="T236" s="290" cm="1">
        <f t="array" ref="T236">IF(Parameters!$E$55="No",IF($A236&lt;=Parameters!$H$28,Parameters!$G$28*$A236,IF($A236&lt;=Parameters!$H$29,Parameters!$G$28*Parameters!$H$28+Parameters!$G$29*($A236-Parameters!$H$28),IF($A236&lt;=Parameters!$H$30,Parameters!$G$28*Parameters!$H$28+Parameters!$G$29*(Parameters!$H$29-Parameters!$H$28)+Parameters!$G$30*($A236-Parameters!$H$29),Parameters!$G$28*Parameters!$H$28+Parameters!$G$29*(Parameters!$H$29-Parameters!$H$28)+Parameters!$G$30*(Parameters!$H$30-Parameters!$H$29)+Parameters!$G$31*($A236-Parameters!$H$30)))),_xlfn.IFS($A236&lt;=Parameters!$H$28,Parameters!$G$28*$A236,$A236&lt;=Parameters!$H$29,Parameters!$G$29*$A236,$A236&lt;=Parameters!$H$30,Parameters!$G$30*$A236,$A236&gt;Parameters!$H$30,Parameters!$G$31*$A236))</f>
        <v>31529.190000000002</v>
      </c>
      <c r="U236" s="290">
        <f t="shared" ref="U236" si="1413">T236/$A236</f>
        <v>136.49</v>
      </c>
      <c r="V236" s="290" cm="1">
        <f t="array" ref="V236">IF(Parameters!$E$55="No",IF($A236&lt;=Parameters!$H$34,Parameters!$G$34*$A236,IF($A236&lt;=Parameters!$H$35,Parameters!$G$34*Parameters!$H$34+Parameters!$G$35*($A236-Parameters!$H$34),IF($A236&lt;=Parameters!$H$36,Parameters!$G$34*Parameters!$H$34+Parameters!$G$35*(Parameters!$H$35-Parameters!$H$34)+Parameters!$G$36*($A236-Parameters!$H$35),Parameters!$G$34*Parameters!$H$34+Parameters!$G$35*(Parameters!$H$35-Parameters!$H$34)+Parameters!$G$36*(Parameters!$H$36-Parameters!$H$35)+Parameters!$G$37*($A236-Parameters!$H$36)))),_xlfn.IFS($A236&lt;=Parameters!$H$34,Parameters!$G$34*$A236,$A236&lt;=Parameters!$H$35,Parameters!$G$35*$A236,$A236&lt;=Parameters!$H$36,Parameters!$G$36*$A236,$A236&gt;Parameters!$H$36,Parameters!$G$37*$A236))</f>
        <v>33157.74</v>
      </c>
      <c r="W236" s="290">
        <f t="shared" si="1188"/>
        <v>143.54</v>
      </c>
      <c r="X236" s="290" cm="1">
        <f t="array" ref="X236">IF(Parameters!$E$55="No",IF($A236&lt;=Parameters!$H$39,Parameters!$G$39*$A236,IF($A236&lt;=Parameters!$H$40,Parameters!$G$39*Parameters!$H$39+Parameters!$G$40*($A236-Parameters!$H$39),IF($A236&lt;=Parameters!$H$41,Parameters!$G$39*Parameters!$H$39+Parameters!$G$40*(Parameters!$H$40-Parameters!$H$39)+Parameters!$G$41*($A236-Parameters!$H$40),Parameters!$G$39*Parameters!$H$39+Parameters!$G$40*(Parameters!$H$40-Parameters!$H$39)+Parameters!$G$41*(Parameters!$H$41-Parameters!$H$40)+Parameters!$G$42*($A236-Parameters!$H$41)))),_xlfn.IFS($A236&lt;=Parameters!$H$39,Parameters!$G$39*$A236,$A236&lt;=Parameters!$H$40,Parameters!$G$40*$A236,$A236&lt;=Parameters!$H$41,Parameters!$G$41*$A236,$A236&gt;Parameters!$H$41,Parameters!$G$42*$A236))</f>
        <v>33157.74</v>
      </c>
      <c r="Y236" s="290">
        <f t="shared" si="1189"/>
        <v>143.54</v>
      </c>
      <c r="Z236" s="290" cm="1">
        <f t="array" ref="Z236">IF(Parameters!$F$55="No",IF($A236&lt;=Parameters!$J$23,Parameters!$I$23*$A236,IF($A236&lt;=Parameters!$J$24,Parameters!$I$23*Parameters!$J$23+Parameters!$I$24*($A236-Parameters!$J$23),IF($A236&lt;=Parameters!$J$25,Parameters!$I$23*Parameters!$J$23+Parameters!$I$24*(Parameters!$J$24-Parameters!$J$23)+Parameters!$I$25*($A236-Parameters!$J$24),Parameters!$I$23*Parameters!$J$23+Parameters!$I$24*(Parameters!$J$24-Parameters!$J$23)+Parameters!$I$25*(Parameters!$J$25-Parameters!$J$24)+Parameters!$I$26*($A236-Parameters!$J$25)))),_xlfn.IFS($A236&lt;=Parameters!$J$23,Parameters!$I$23*$A236,$A236&lt;=Parameters!$J$24,Parameters!$I$24*$A236,$A236&lt;=Parameters!$J$25,Parameters!$I$25*$A236,$A236&gt;Parameters!$J$25,Parameters!$I$26*$A236))</f>
        <v>16993.27</v>
      </c>
      <c r="AA236" s="290">
        <f t="shared" ref="AA236" si="1414">Z236/$A236</f>
        <v>73.563939393939393</v>
      </c>
      <c r="AB236" s="290" cm="1">
        <f t="array" ref="AB236">IF(Parameters!$F$55="No",IF($A236&lt;=Parameters!$J$28,Parameters!$I$28*$A236,IF($A236&lt;=Parameters!$J$29,Parameters!$I$28*Parameters!$J$28+Parameters!$I$29*($A236-Parameters!$J$28),IF($A236&lt;=Parameters!$J$30,Parameters!$I$28*Parameters!$J$28+Parameters!$I$29*(Parameters!$J$29-Parameters!$J$28)+Parameters!$I$30*($A236-Parameters!$J$29),Parameters!$I$28*Parameters!$J$28+Parameters!$I$29*(Parameters!$J$29-Parameters!$J$28)+Parameters!$I$30*(Parameters!$J$30-Parameters!$J$29)+Parameters!$I$31*($A236-Parameters!$J$30)))),_xlfn.IFS($A236&lt;=Parameters!$J$28,Parameters!$I$28*$A236,$A236&lt;=Parameters!$J$29,Parameters!$I$29*$A236,$A236&lt;=Parameters!$J$30,Parameters!$I$30*$A236,$A236&gt;Parameters!$J$30,Parameters!$I$31*$A236))</f>
        <v>22697.690000000002</v>
      </c>
      <c r="AC236" s="290">
        <f t="shared" ref="AC236" si="1415">AB236/$A236</f>
        <v>98.258398268398281</v>
      </c>
      <c r="AD236" s="290" cm="1">
        <f t="array" ref="AD236">IF(Parameters!$F$55="No",IF($A236&lt;=Parameters!$J$34,Parameters!$I$34*$A236,IF($A236&lt;=Parameters!$J$35,Parameters!$I$34*Parameters!$J$34+Parameters!$I$35*($A236-Parameters!$J$34),IF($A236&lt;=Parameters!$J$36,Parameters!$I$34*Parameters!$J$34+Parameters!$I$35*(Parameters!$J$35-Parameters!$J$34)+Parameters!$I$36*($A236-Parameters!$J$35),Parameters!$I$34*Parameters!$J$34+Parameters!$I$35*(Parameters!$J$35-Parameters!$J$34)+Parameters!$I$36*(Parameters!$J$36-Parameters!$J$35)+Parameters!$I$37*($A236-Parameters!$J$36)))),_xlfn.IFS($A236&lt;=Parameters!$J$34,Parameters!$I$34*$A236,$A236&lt;=Parameters!$J$35,Parameters!$I$35*$A236,$A236&lt;=Parameters!$J$36,Parameters!$I$36*$A236,$A236&gt;Parameters!$J$36,Parameters!$I$37*$A236))</f>
        <v>26890.239999999998</v>
      </c>
      <c r="AE236" s="290">
        <f t="shared" si="1192"/>
        <v>116.40796536796536</v>
      </c>
      <c r="AF236" s="290" cm="1">
        <f t="array" ref="AF236">IF(Parameters!$F$55="No",IF($A236&lt;=Parameters!$J$39,Parameters!$I$39*$A236,IF($A236&lt;=Parameters!$J$40,Parameters!$I$39*Parameters!$J$39+Parameters!$I$40*($A236-Parameters!$J$39),IF($A236&lt;=Parameters!$J$41,Parameters!$I$39*Parameters!$J$39+Parameters!$I$40*(Parameters!$J$40-Parameters!$J$39)+Parameters!$I$41*($A236-Parameters!$J$40),Parameters!$I$39*Parameters!$J$39+Parameters!$I$40*(Parameters!$J$40-Parameters!$J$39)+Parameters!$I$41*(Parameters!$J$41-Parameters!$J$40)+Parameters!$I$42*($A236-Parameters!$J$41)))),_xlfn.IFS($A236&lt;=Parameters!$J$39,Parameters!$I$39*$A236,$A236&lt;=Parameters!$J$40,Parameters!$I$40*$A236,$A236&lt;=Parameters!$J$41,Parameters!$I$41*$A236,$A236&gt;Parameters!$J$41,Parameters!$I$42*$A236))</f>
        <v>30023.989999999998</v>
      </c>
      <c r="AG236" s="290">
        <f t="shared" si="1193"/>
        <v>129.97398268398268</v>
      </c>
    </row>
    <row r="237" spans="1:33">
      <c r="A237" s="414">
        <v>232</v>
      </c>
      <c r="B237" s="290" cm="1">
        <f t="array" ref="B237">IF(Parameters!$C$55="No",IF($A237&lt;=Parameters!$D$23,Parameters!$C$23*$A237,IF($A237&lt;=Parameters!$D$24,Parameters!$C$23*Parameters!$D$23+Parameters!$C$24*($A237-Parameters!$D$23),IF($A237&lt;=Parameters!$D$25,Parameters!$C$23*Parameters!$D$23+Parameters!$C$24*(Parameters!$D$24-Parameters!$D$23)+Parameters!$C$25*($A237-Parameters!$D$24),Parameters!$C$23*Parameters!$D$23+Parameters!$C$24*(Parameters!$D$24-Parameters!$D$23)+Parameters!$C$25*(Parameters!$D$25-Parameters!$D$24)+Parameters!$C$26*($A237-Parameters!$D$25)))),_xlfn.IFS($A237&lt;=Parameters!$D$23,Parameters!$C$23*$A237,$A237&lt;=Parameters!$D$24,Parameters!$C$24*$A237,$A237&lt;=Parameters!$D$25,Parameters!$C$25*$A237,$A237&gt;Parameters!$D$25,Parameters!$C$26*$A237))</f>
        <v>21151.439999999999</v>
      </c>
      <c r="C237" s="290">
        <f t="shared" si="1179"/>
        <v>91.169999999999987</v>
      </c>
      <c r="D237" s="290" cm="1">
        <f t="array" ref="D237">IF(Parameters!$C$55="No",IF($A237&lt;=Parameters!$D$28,Parameters!$C$28*$A237,IF($A237&lt;=Parameters!$D$29,Parameters!$C$28*Parameters!$D$28+Parameters!$C$29*($A237-Parameters!$D$28),IF($A237&lt;=Parameters!$D$30,Parameters!$C$28*Parameters!$D$28+Parameters!$C$29*(Parameters!$D$29-Parameters!$D$28)+Parameters!$C$30*($A237-Parameters!$D$29),Parameters!$C$28*Parameters!$D$28+Parameters!$C$29*(Parameters!$D$29-Parameters!$D$28)+Parameters!$C$30*(Parameters!$D$30-Parameters!$D$29)+Parameters!$C$31*($A237-Parameters!$D$30)))),_xlfn.IFS($A237&lt;=Parameters!$D$28,Parameters!$C$28*$A237,$A237&lt;=Parameters!$D$29,Parameters!$C$29*$A237,$A237&lt;=Parameters!$D$30,Parameters!$C$30*$A237,$A237&gt;Parameters!$D$30,Parameters!$C$31*$A237))</f>
        <v>24867.68</v>
      </c>
      <c r="E237" s="290">
        <f t="shared" si="1179"/>
        <v>107.18827586206896</v>
      </c>
      <c r="F237" s="290" cm="1">
        <f t="array" ref="F237">IF(Parameters!$C$55="No",IF($A237&lt;=Parameters!$D$34,Parameters!$C$34*$A237,IF($A237&lt;=Parameters!$D$35,Parameters!$C$34*Parameters!$D$34+Parameters!$C$35*($A237-Parameters!$D$34),IF($A237&lt;=Parameters!$D$36,Parameters!$C$34*Parameters!$D$34+Parameters!$C$35*(Parameters!$D$35-Parameters!$D$34)+Parameters!$C$36*($A237-Parameters!$D$35),Parameters!$C$34*Parameters!$D$34+Parameters!$C$35*(Parameters!$D$35-Parameters!$D$34)+Parameters!$C$36*(Parameters!$D$36-Parameters!$D$35)+Parameters!$C$37*($A237-Parameters!$D$36)))),_xlfn.IFS($A237&lt;=Parameters!$D$34,Parameters!$C$34*$A237,$A237&lt;=Parameters!$D$35,Parameters!$C$35*$A237,$A237&lt;=Parameters!$D$36,Parameters!$C$36*$A237,$A237&gt;Parameters!$D$36,Parameters!$C$37*$A237))</f>
        <v>30070.28</v>
      </c>
      <c r="G237" s="290">
        <f t="shared" si="1180"/>
        <v>129.61327586206897</v>
      </c>
      <c r="H237" s="290" cm="1">
        <f t="array" ref="H237">IF(Parameters!$C$55="No",IF($A237&lt;=Parameters!$D$39,Parameters!$C$39*$A237,IF($A237&lt;=Parameters!$D$40,Parameters!$C$39*Parameters!$D$39+Parameters!$C$40*($A237-Parameters!$D$39),IF($A237&lt;=Parameters!$D$41,Parameters!$C$39*Parameters!$D$39+Parameters!$C$40*(Parameters!$D$40-Parameters!$D$39)+Parameters!$C$41*($A237-Parameters!$D$40),Parameters!$C$39*Parameters!$D$39+Parameters!$C$40*(Parameters!$D$40-Parameters!$D$39)+Parameters!$C$41*(Parameters!$D$41-Parameters!$D$40)+Parameters!$C$42*($A237-Parameters!$D$41)))),_xlfn.IFS($A237&lt;=Parameters!$D$39,Parameters!$C$39*$A237,$A237&lt;=Parameters!$D$40,Parameters!$C$40*$A237,$A237&lt;=Parameters!$D$41,Parameters!$C$41*$A237,$A237&gt;Parameters!$D$41,Parameters!$C$42*$A237))</f>
        <v>31685.78</v>
      </c>
      <c r="I237" s="290">
        <f t="shared" si="1181"/>
        <v>136.57663793103447</v>
      </c>
      <c r="J237" s="290" cm="1">
        <f t="array" ref="J237">IF(Parameters!$D$55="No",IF($A237&lt;=Parameters!$F$23,Parameters!$E$23*$A237,IF($A237&lt;=Parameters!$F$24,Parameters!$E$23*Parameters!$F$23+Parameters!$E$24*($A237-Parameters!$F$23),IF($A237&lt;=Parameters!$F$25,Parameters!$E$23*Parameters!$F$23+Parameters!$E$24*(Parameters!$F$24-Parameters!$F$23)+Parameters!$E$25*($A237-Parameters!$F$24),Parameters!$E$23*Parameters!$F$23+Parameters!$E$24*(Parameters!$F$24-Parameters!$F$23)+Parameters!$E$25*(Parameters!$F$25-Parameters!$F$24)+Parameters!$E$26*($A237-Parameters!$F$25)))),_xlfn.IFS($A237&lt;=Parameters!$F$23,Parameters!$E$23*$A237,$A237&lt;=Parameters!$F$24,Parameters!$E$24*$A237,$A237&lt;=Parameters!$F$25,Parameters!$E$25*$A237,$A237&gt;Parameters!$F$25,Parameters!$E$26*$A237))</f>
        <v>21151.439999999999</v>
      </c>
      <c r="K237" s="290">
        <f t="shared" ref="K237" si="1416">J237/$A237</f>
        <v>91.169999999999987</v>
      </c>
      <c r="L237" s="290" cm="1">
        <f t="array" ref="L237">IF(Parameters!$D$55="No",IF($A237&lt;=Parameters!$F$28,Parameters!$E$28*$A237,IF($A237&lt;=Parameters!$F$29,Parameters!$E$28*Parameters!$F$28+Parameters!$E$29*($A237-Parameters!$F$28),IF($A237&lt;=Parameters!$F$30,Parameters!$E$28*Parameters!$F$28+Parameters!$E$29*(Parameters!$F$29-Parameters!$F$28)+Parameters!$E$30*($A237-Parameters!$F$29),Parameters!$E$28*Parameters!$F$28+Parameters!$E$29*(Parameters!$F$29-Parameters!$F$28)+Parameters!$E$30*(Parameters!$F$30-Parameters!$F$29)+Parameters!$E$31*($A237-Parameters!$F$30)))),_xlfn.IFS($A237&lt;=Parameters!$F$28,Parameters!$E$28*$A237,$A237&lt;=Parameters!$F$29,Parameters!$E$29*$A237,$A237&lt;=Parameters!$F$30,Parameters!$E$30*$A237,$A237&gt;Parameters!$F$30,Parameters!$E$31*$A237))</f>
        <v>31665.68</v>
      </c>
      <c r="M237" s="290">
        <f t="shared" ref="M237" si="1417">L237/$A237</f>
        <v>136.49</v>
      </c>
      <c r="N237" s="290" cm="1">
        <f t="array" ref="N237">IF(Parameters!$D$55="No",IF($A237&lt;=Parameters!$F$34,Parameters!$E$34*$A237,IF($A237&lt;=Parameters!$F$35,Parameters!$E$34*Parameters!$F$34+Parameters!$E$35*($A237-Parameters!$F$34),IF($A237&lt;=Parameters!$F$36,Parameters!$E$34*Parameters!$F$34+Parameters!$E$35*(Parameters!$F$35-Parameters!$F$34)+Parameters!$E$36*($A237-Parameters!$F$35),Parameters!$E$34*Parameters!$F$34+Parameters!$E$35*(Parameters!$F$35-Parameters!$F$34)+Parameters!$E$36*(Parameters!$F$36-Parameters!$F$35)+Parameters!$E$37*($A237-Parameters!$F$36)))),_xlfn.IFS($A237&lt;=Parameters!$F$34,Parameters!$E$34*$A237,$A237&lt;=Parameters!$F$35,Parameters!$E$35*$A237,$A237&lt;=Parameters!$F$36,Parameters!$E$36*$A237,$A237&gt;Parameters!$F$36,Parameters!$E$37*$A237))</f>
        <v>33301.279999999999</v>
      </c>
      <c r="O237" s="290">
        <f t="shared" si="1184"/>
        <v>143.54</v>
      </c>
      <c r="P237" s="290" cm="1">
        <f t="array" ref="P237">IF(Parameters!$D$55="No",IF($A237&lt;=Parameters!$F$39,Parameters!$E$39*$A237,IF($A237&lt;=Parameters!$F$40,Parameters!$E$39*Parameters!$F$39+Parameters!$E$40*($A237-Parameters!$F$39),IF($A237&lt;=Parameters!$F$41,Parameters!$E$39*Parameters!$F$39+Parameters!$E$40*(Parameters!$F$40-Parameters!$F$39)+Parameters!$E$41*($A237-Parameters!$F$40),Parameters!$E$39*Parameters!$F$39+Parameters!$E$40*(Parameters!$F$40-Parameters!$F$39)+Parameters!$E$41*(Parameters!$F$41-Parameters!$F$40)+Parameters!$E$42*($A237-Parameters!$F$41)))),_xlfn.IFS($A237&lt;=Parameters!$F$39,Parameters!$E$39*$A237,$A237&lt;=Parameters!$F$40,Parameters!$E$40*$A237,$A237&lt;=Parameters!$F$41,Parameters!$E$41*$A237,$A237&gt;Parameters!$F$41,Parameters!$E$42*$A237))</f>
        <v>33301.279999999999</v>
      </c>
      <c r="Q237" s="290">
        <f t="shared" si="1185"/>
        <v>143.54</v>
      </c>
      <c r="R237" s="290" cm="1">
        <f t="array" ref="R237">IF(Parameters!$E$55="No",IF($A237&lt;=Parameters!$H$23,Parameters!$G$23*$A237,IF($A237&lt;=Parameters!$H$24,Parameters!$G$23*Parameters!$H$23+Parameters!$G$24*($A237-Parameters!$H$23),IF($A237&lt;=Parameters!$H$25,Parameters!$G$23*Parameters!$H$23+Parameters!$G$24*(Parameters!$H$24-Parameters!$H$23)+Parameters!$G$25*($A237-Parameters!$H$24),Parameters!$G$23*Parameters!$H$23+Parameters!$G$24*(Parameters!$H$24-Parameters!$H$23)+Parameters!$G$25*(Parameters!$H$25-Parameters!$H$24)+Parameters!$G$26*($A237-Parameters!$H$25)))),_xlfn.IFS($A237&lt;=Parameters!$H$23,Parameters!$G$23*$A237,$A237&lt;=Parameters!$H$24,Parameters!$G$24*$A237,$A237&lt;=Parameters!$H$25,Parameters!$G$25*$A237,$A237&gt;Parameters!$H$25,Parameters!$G$26*$A237))</f>
        <v>21151.439999999999</v>
      </c>
      <c r="S237" s="290">
        <f t="shared" ref="S237" si="1418">R237/$A237</f>
        <v>91.169999999999987</v>
      </c>
      <c r="T237" s="290" cm="1">
        <f t="array" ref="T237">IF(Parameters!$E$55="No",IF($A237&lt;=Parameters!$H$28,Parameters!$G$28*$A237,IF($A237&lt;=Parameters!$H$29,Parameters!$G$28*Parameters!$H$28+Parameters!$G$29*($A237-Parameters!$H$28),IF($A237&lt;=Parameters!$H$30,Parameters!$G$28*Parameters!$H$28+Parameters!$G$29*(Parameters!$H$29-Parameters!$H$28)+Parameters!$G$30*($A237-Parameters!$H$29),Parameters!$G$28*Parameters!$H$28+Parameters!$G$29*(Parameters!$H$29-Parameters!$H$28)+Parameters!$G$30*(Parameters!$H$30-Parameters!$H$29)+Parameters!$G$31*($A237-Parameters!$H$30)))),_xlfn.IFS($A237&lt;=Parameters!$H$28,Parameters!$G$28*$A237,$A237&lt;=Parameters!$H$29,Parameters!$G$29*$A237,$A237&lt;=Parameters!$H$30,Parameters!$G$30*$A237,$A237&gt;Parameters!$H$30,Parameters!$G$31*$A237))</f>
        <v>31665.68</v>
      </c>
      <c r="U237" s="290">
        <f t="shared" ref="U237" si="1419">T237/$A237</f>
        <v>136.49</v>
      </c>
      <c r="V237" s="290" cm="1">
        <f t="array" ref="V237">IF(Parameters!$E$55="No",IF($A237&lt;=Parameters!$H$34,Parameters!$G$34*$A237,IF($A237&lt;=Parameters!$H$35,Parameters!$G$34*Parameters!$H$34+Parameters!$G$35*($A237-Parameters!$H$34),IF($A237&lt;=Parameters!$H$36,Parameters!$G$34*Parameters!$H$34+Parameters!$G$35*(Parameters!$H$35-Parameters!$H$34)+Parameters!$G$36*($A237-Parameters!$H$35),Parameters!$G$34*Parameters!$H$34+Parameters!$G$35*(Parameters!$H$35-Parameters!$H$34)+Parameters!$G$36*(Parameters!$H$36-Parameters!$H$35)+Parameters!$G$37*($A237-Parameters!$H$36)))),_xlfn.IFS($A237&lt;=Parameters!$H$34,Parameters!$G$34*$A237,$A237&lt;=Parameters!$H$35,Parameters!$G$35*$A237,$A237&lt;=Parameters!$H$36,Parameters!$G$36*$A237,$A237&gt;Parameters!$H$36,Parameters!$G$37*$A237))</f>
        <v>33301.279999999999</v>
      </c>
      <c r="W237" s="290">
        <f t="shared" si="1188"/>
        <v>143.54</v>
      </c>
      <c r="X237" s="290" cm="1">
        <f t="array" ref="X237">IF(Parameters!$E$55="No",IF($A237&lt;=Parameters!$H$39,Parameters!$G$39*$A237,IF($A237&lt;=Parameters!$H$40,Parameters!$G$39*Parameters!$H$39+Parameters!$G$40*($A237-Parameters!$H$39),IF($A237&lt;=Parameters!$H$41,Parameters!$G$39*Parameters!$H$39+Parameters!$G$40*(Parameters!$H$40-Parameters!$H$39)+Parameters!$G$41*($A237-Parameters!$H$40),Parameters!$G$39*Parameters!$H$39+Parameters!$G$40*(Parameters!$H$40-Parameters!$H$39)+Parameters!$G$41*(Parameters!$H$41-Parameters!$H$40)+Parameters!$G$42*($A237-Parameters!$H$41)))),_xlfn.IFS($A237&lt;=Parameters!$H$39,Parameters!$G$39*$A237,$A237&lt;=Parameters!$H$40,Parameters!$G$40*$A237,$A237&lt;=Parameters!$H$41,Parameters!$G$41*$A237,$A237&gt;Parameters!$H$41,Parameters!$G$42*$A237))</f>
        <v>33301.279999999999</v>
      </c>
      <c r="Y237" s="290">
        <f t="shared" si="1189"/>
        <v>143.54</v>
      </c>
      <c r="Z237" s="290" cm="1">
        <f t="array" ref="Z237">IF(Parameters!$F$55="No",IF($A237&lt;=Parameters!$J$23,Parameters!$I$23*$A237,IF($A237&lt;=Parameters!$J$24,Parameters!$I$23*Parameters!$J$23+Parameters!$I$24*($A237-Parameters!$J$23),IF($A237&lt;=Parameters!$J$25,Parameters!$I$23*Parameters!$J$23+Parameters!$I$24*(Parameters!$J$24-Parameters!$J$23)+Parameters!$I$25*($A237-Parameters!$J$24),Parameters!$I$23*Parameters!$J$23+Parameters!$I$24*(Parameters!$J$24-Parameters!$J$23)+Parameters!$I$25*(Parameters!$J$25-Parameters!$J$24)+Parameters!$I$26*($A237-Parameters!$J$25)))),_xlfn.IFS($A237&lt;=Parameters!$J$23,Parameters!$I$23*$A237,$A237&lt;=Parameters!$J$24,Parameters!$I$24*$A237,$A237&lt;=Parameters!$J$25,Parameters!$I$25*$A237,$A237&gt;Parameters!$J$25,Parameters!$I$26*$A237))</f>
        <v>17084.440000000002</v>
      </c>
      <c r="AA237" s="290">
        <f t="shared" ref="AA237" si="1420">Z237/$A237</f>
        <v>73.639827586206906</v>
      </c>
      <c r="AB237" s="290" cm="1">
        <f t="array" ref="AB237">IF(Parameters!$F$55="No",IF($A237&lt;=Parameters!$J$28,Parameters!$I$28*$A237,IF($A237&lt;=Parameters!$J$29,Parameters!$I$28*Parameters!$J$28+Parameters!$I$29*($A237-Parameters!$J$28),IF($A237&lt;=Parameters!$J$30,Parameters!$I$28*Parameters!$J$28+Parameters!$I$29*(Parameters!$J$29-Parameters!$J$28)+Parameters!$I$30*($A237-Parameters!$J$29),Parameters!$I$28*Parameters!$J$28+Parameters!$I$29*(Parameters!$J$29-Parameters!$J$28)+Parameters!$I$30*(Parameters!$J$30-Parameters!$J$29)+Parameters!$I$31*($A237-Parameters!$J$30)))),_xlfn.IFS($A237&lt;=Parameters!$J$28,Parameters!$I$28*$A237,$A237&lt;=Parameters!$J$29,Parameters!$I$29*$A237,$A237&lt;=Parameters!$J$30,Parameters!$I$30*$A237,$A237&gt;Parameters!$J$30,Parameters!$I$31*$A237))</f>
        <v>22834.18</v>
      </c>
      <c r="AC237" s="290">
        <f t="shared" ref="AC237" si="1421">AB237/$A237</f>
        <v>98.423189655172422</v>
      </c>
      <c r="AD237" s="290" cm="1">
        <f t="array" ref="AD237">IF(Parameters!$F$55="No",IF($A237&lt;=Parameters!$J$34,Parameters!$I$34*$A237,IF($A237&lt;=Parameters!$J$35,Parameters!$I$34*Parameters!$J$34+Parameters!$I$35*($A237-Parameters!$J$34),IF($A237&lt;=Parameters!$J$36,Parameters!$I$34*Parameters!$J$34+Parameters!$I$35*(Parameters!$J$35-Parameters!$J$34)+Parameters!$I$36*($A237-Parameters!$J$35),Parameters!$I$34*Parameters!$J$34+Parameters!$I$35*(Parameters!$J$35-Parameters!$J$34)+Parameters!$I$36*(Parameters!$J$36-Parameters!$J$35)+Parameters!$I$37*($A237-Parameters!$J$36)))),_xlfn.IFS($A237&lt;=Parameters!$J$34,Parameters!$I$34*$A237,$A237&lt;=Parameters!$J$35,Parameters!$I$35*$A237,$A237&lt;=Parameters!$J$36,Parameters!$I$36*$A237,$A237&gt;Parameters!$J$36,Parameters!$I$37*$A237))</f>
        <v>27033.78</v>
      </c>
      <c r="AE237" s="290">
        <f t="shared" si="1192"/>
        <v>116.52491379310344</v>
      </c>
      <c r="AF237" s="290" cm="1">
        <f t="array" ref="AF237">IF(Parameters!$F$55="No",IF($A237&lt;=Parameters!$J$39,Parameters!$I$39*$A237,IF($A237&lt;=Parameters!$J$40,Parameters!$I$39*Parameters!$J$39+Parameters!$I$40*($A237-Parameters!$J$39),IF($A237&lt;=Parameters!$J$41,Parameters!$I$39*Parameters!$J$39+Parameters!$I$40*(Parameters!$J$40-Parameters!$J$39)+Parameters!$I$41*($A237-Parameters!$J$40),Parameters!$I$39*Parameters!$J$39+Parameters!$I$40*(Parameters!$J$40-Parameters!$J$39)+Parameters!$I$41*(Parameters!$J$41-Parameters!$J$40)+Parameters!$I$42*($A237-Parameters!$J$41)))),_xlfn.IFS($A237&lt;=Parameters!$J$39,Parameters!$I$39*$A237,$A237&lt;=Parameters!$J$40,Parameters!$I$40*$A237,$A237&lt;=Parameters!$J$41,Parameters!$I$41*$A237,$A237&gt;Parameters!$J$41,Parameters!$I$42*$A237))</f>
        <v>30167.53</v>
      </c>
      <c r="AG237" s="290">
        <f t="shared" si="1193"/>
        <v>130.03245689655171</v>
      </c>
    </row>
    <row r="238" spans="1:33">
      <c r="A238" s="414">
        <v>233</v>
      </c>
      <c r="B238" s="290" cm="1">
        <f t="array" ref="B238">IF(Parameters!$C$55="No",IF($A238&lt;=Parameters!$D$23,Parameters!$C$23*$A238,IF($A238&lt;=Parameters!$D$24,Parameters!$C$23*Parameters!$D$23+Parameters!$C$24*($A238-Parameters!$D$23),IF($A238&lt;=Parameters!$D$25,Parameters!$C$23*Parameters!$D$23+Parameters!$C$24*(Parameters!$D$24-Parameters!$D$23)+Parameters!$C$25*($A238-Parameters!$D$24),Parameters!$C$23*Parameters!$D$23+Parameters!$C$24*(Parameters!$D$24-Parameters!$D$23)+Parameters!$C$25*(Parameters!$D$25-Parameters!$D$24)+Parameters!$C$26*($A238-Parameters!$D$25)))),_xlfn.IFS($A238&lt;=Parameters!$D$23,Parameters!$C$23*$A238,$A238&lt;=Parameters!$D$24,Parameters!$C$24*$A238,$A238&lt;=Parameters!$D$25,Parameters!$C$25*$A238,$A238&gt;Parameters!$D$25,Parameters!$C$26*$A238))</f>
        <v>21242.61</v>
      </c>
      <c r="C238" s="290">
        <f t="shared" si="1179"/>
        <v>91.17</v>
      </c>
      <c r="D238" s="290" cm="1">
        <f t="array" ref="D238">IF(Parameters!$C$55="No",IF($A238&lt;=Parameters!$D$28,Parameters!$C$28*$A238,IF($A238&lt;=Parameters!$D$29,Parameters!$C$28*Parameters!$D$28+Parameters!$C$29*($A238-Parameters!$D$28),IF($A238&lt;=Parameters!$D$30,Parameters!$C$28*Parameters!$D$28+Parameters!$C$29*(Parameters!$D$29-Parameters!$D$28)+Parameters!$C$30*($A238-Parameters!$D$29),Parameters!$C$28*Parameters!$D$28+Parameters!$C$29*(Parameters!$D$29-Parameters!$D$28)+Parameters!$C$30*(Parameters!$D$30-Parameters!$D$29)+Parameters!$C$31*($A238-Parameters!$D$30)))),_xlfn.IFS($A238&lt;=Parameters!$D$28,Parameters!$C$28*$A238,$A238&lt;=Parameters!$D$29,Parameters!$C$29*$A238,$A238&lt;=Parameters!$D$30,Parameters!$C$30*$A238,$A238&gt;Parameters!$D$30,Parameters!$C$31*$A238))</f>
        <v>25004.17</v>
      </c>
      <c r="E238" s="290">
        <f t="shared" si="1179"/>
        <v>107.31403433476395</v>
      </c>
      <c r="F238" s="290" cm="1">
        <f t="array" ref="F238">IF(Parameters!$C$55="No",IF($A238&lt;=Parameters!$D$34,Parameters!$C$34*$A238,IF($A238&lt;=Parameters!$D$35,Parameters!$C$34*Parameters!$D$34+Parameters!$C$35*($A238-Parameters!$D$34),IF($A238&lt;=Parameters!$D$36,Parameters!$C$34*Parameters!$D$34+Parameters!$C$35*(Parameters!$D$35-Parameters!$D$34)+Parameters!$C$36*($A238-Parameters!$D$35),Parameters!$C$34*Parameters!$D$34+Parameters!$C$35*(Parameters!$D$35-Parameters!$D$34)+Parameters!$C$36*(Parameters!$D$36-Parameters!$D$35)+Parameters!$C$37*($A238-Parameters!$D$36)))),_xlfn.IFS($A238&lt;=Parameters!$D$34,Parameters!$C$34*$A238,$A238&lt;=Parameters!$D$35,Parameters!$C$35*$A238,$A238&lt;=Parameters!$D$36,Parameters!$C$36*$A238,$A238&gt;Parameters!$D$36,Parameters!$C$37*$A238))</f>
        <v>30213.82</v>
      </c>
      <c r="G238" s="290">
        <f t="shared" si="1180"/>
        <v>129.67304721030044</v>
      </c>
      <c r="H238" s="290" cm="1">
        <f t="array" ref="H238">IF(Parameters!$C$55="No",IF($A238&lt;=Parameters!$D$39,Parameters!$C$39*$A238,IF($A238&lt;=Parameters!$D$40,Parameters!$C$39*Parameters!$D$39+Parameters!$C$40*($A238-Parameters!$D$39),IF($A238&lt;=Parameters!$D$41,Parameters!$C$39*Parameters!$D$39+Parameters!$C$40*(Parameters!$D$40-Parameters!$D$39)+Parameters!$C$41*($A238-Parameters!$D$40),Parameters!$C$39*Parameters!$D$39+Parameters!$C$40*(Parameters!$D$40-Parameters!$D$39)+Parameters!$C$41*(Parameters!$D$41-Parameters!$D$40)+Parameters!$C$42*($A238-Parameters!$D$41)))),_xlfn.IFS($A238&lt;=Parameters!$D$39,Parameters!$C$39*$A238,$A238&lt;=Parameters!$D$40,Parameters!$C$40*$A238,$A238&lt;=Parameters!$D$41,Parameters!$C$41*$A238,$A238&gt;Parameters!$D$41,Parameters!$C$42*$A238))</f>
        <v>31829.32</v>
      </c>
      <c r="I238" s="290">
        <f t="shared" si="1181"/>
        <v>136.60652360515022</v>
      </c>
      <c r="J238" s="290" cm="1">
        <f t="array" ref="J238">IF(Parameters!$D$55="No",IF($A238&lt;=Parameters!$F$23,Parameters!$E$23*$A238,IF($A238&lt;=Parameters!$F$24,Parameters!$E$23*Parameters!$F$23+Parameters!$E$24*($A238-Parameters!$F$23),IF($A238&lt;=Parameters!$F$25,Parameters!$E$23*Parameters!$F$23+Parameters!$E$24*(Parameters!$F$24-Parameters!$F$23)+Parameters!$E$25*($A238-Parameters!$F$24),Parameters!$E$23*Parameters!$F$23+Parameters!$E$24*(Parameters!$F$24-Parameters!$F$23)+Parameters!$E$25*(Parameters!$F$25-Parameters!$F$24)+Parameters!$E$26*($A238-Parameters!$F$25)))),_xlfn.IFS($A238&lt;=Parameters!$F$23,Parameters!$E$23*$A238,$A238&lt;=Parameters!$F$24,Parameters!$E$24*$A238,$A238&lt;=Parameters!$F$25,Parameters!$E$25*$A238,$A238&gt;Parameters!$F$25,Parameters!$E$26*$A238))</f>
        <v>21242.61</v>
      </c>
      <c r="K238" s="290">
        <f t="shared" ref="K238" si="1422">J238/$A238</f>
        <v>91.17</v>
      </c>
      <c r="L238" s="290" cm="1">
        <f t="array" ref="L238">IF(Parameters!$D$55="No",IF($A238&lt;=Parameters!$F$28,Parameters!$E$28*$A238,IF($A238&lt;=Parameters!$F$29,Parameters!$E$28*Parameters!$F$28+Parameters!$E$29*($A238-Parameters!$F$28),IF($A238&lt;=Parameters!$F$30,Parameters!$E$28*Parameters!$F$28+Parameters!$E$29*(Parameters!$F$29-Parameters!$F$28)+Parameters!$E$30*($A238-Parameters!$F$29),Parameters!$E$28*Parameters!$F$28+Parameters!$E$29*(Parameters!$F$29-Parameters!$F$28)+Parameters!$E$30*(Parameters!$F$30-Parameters!$F$29)+Parameters!$E$31*($A238-Parameters!$F$30)))),_xlfn.IFS($A238&lt;=Parameters!$F$28,Parameters!$E$28*$A238,$A238&lt;=Parameters!$F$29,Parameters!$E$29*$A238,$A238&lt;=Parameters!$F$30,Parameters!$E$30*$A238,$A238&gt;Parameters!$F$30,Parameters!$E$31*$A238))</f>
        <v>31802.170000000002</v>
      </c>
      <c r="M238" s="290">
        <f t="shared" ref="M238" si="1423">L238/$A238</f>
        <v>136.49</v>
      </c>
      <c r="N238" s="290" cm="1">
        <f t="array" ref="N238">IF(Parameters!$D$55="No",IF($A238&lt;=Parameters!$F$34,Parameters!$E$34*$A238,IF($A238&lt;=Parameters!$F$35,Parameters!$E$34*Parameters!$F$34+Parameters!$E$35*($A238-Parameters!$F$34),IF($A238&lt;=Parameters!$F$36,Parameters!$E$34*Parameters!$F$34+Parameters!$E$35*(Parameters!$F$35-Parameters!$F$34)+Parameters!$E$36*($A238-Parameters!$F$35),Parameters!$E$34*Parameters!$F$34+Parameters!$E$35*(Parameters!$F$35-Parameters!$F$34)+Parameters!$E$36*(Parameters!$F$36-Parameters!$F$35)+Parameters!$E$37*($A238-Parameters!$F$36)))),_xlfn.IFS($A238&lt;=Parameters!$F$34,Parameters!$E$34*$A238,$A238&lt;=Parameters!$F$35,Parameters!$E$35*$A238,$A238&lt;=Parameters!$F$36,Parameters!$E$36*$A238,$A238&gt;Parameters!$F$36,Parameters!$E$37*$A238))</f>
        <v>33444.82</v>
      </c>
      <c r="O238" s="290">
        <f t="shared" si="1184"/>
        <v>143.54</v>
      </c>
      <c r="P238" s="290" cm="1">
        <f t="array" ref="P238">IF(Parameters!$D$55="No",IF($A238&lt;=Parameters!$F$39,Parameters!$E$39*$A238,IF($A238&lt;=Parameters!$F$40,Parameters!$E$39*Parameters!$F$39+Parameters!$E$40*($A238-Parameters!$F$39),IF($A238&lt;=Parameters!$F$41,Parameters!$E$39*Parameters!$F$39+Parameters!$E$40*(Parameters!$F$40-Parameters!$F$39)+Parameters!$E$41*($A238-Parameters!$F$40),Parameters!$E$39*Parameters!$F$39+Parameters!$E$40*(Parameters!$F$40-Parameters!$F$39)+Parameters!$E$41*(Parameters!$F$41-Parameters!$F$40)+Parameters!$E$42*($A238-Parameters!$F$41)))),_xlfn.IFS($A238&lt;=Parameters!$F$39,Parameters!$E$39*$A238,$A238&lt;=Parameters!$F$40,Parameters!$E$40*$A238,$A238&lt;=Parameters!$F$41,Parameters!$E$41*$A238,$A238&gt;Parameters!$F$41,Parameters!$E$42*$A238))</f>
        <v>33444.82</v>
      </c>
      <c r="Q238" s="290">
        <f t="shared" si="1185"/>
        <v>143.54</v>
      </c>
      <c r="R238" s="290" cm="1">
        <f t="array" ref="R238">IF(Parameters!$E$55="No",IF($A238&lt;=Parameters!$H$23,Parameters!$G$23*$A238,IF($A238&lt;=Parameters!$H$24,Parameters!$G$23*Parameters!$H$23+Parameters!$G$24*($A238-Parameters!$H$23),IF($A238&lt;=Parameters!$H$25,Parameters!$G$23*Parameters!$H$23+Parameters!$G$24*(Parameters!$H$24-Parameters!$H$23)+Parameters!$G$25*($A238-Parameters!$H$24),Parameters!$G$23*Parameters!$H$23+Parameters!$G$24*(Parameters!$H$24-Parameters!$H$23)+Parameters!$G$25*(Parameters!$H$25-Parameters!$H$24)+Parameters!$G$26*($A238-Parameters!$H$25)))),_xlfn.IFS($A238&lt;=Parameters!$H$23,Parameters!$G$23*$A238,$A238&lt;=Parameters!$H$24,Parameters!$G$24*$A238,$A238&lt;=Parameters!$H$25,Parameters!$G$25*$A238,$A238&gt;Parameters!$H$25,Parameters!$G$26*$A238))</f>
        <v>21242.61</v>
      </c>
      <c r="S238" s="290">
        <f t="shared" ref="S238" si="1424">R238/$A238</f>
        <v>91.17</v>
      </c>
      <c r="T238" s="290" cm="1">
        <f t="array" ref="T238">IF(Parameters!$E$55="No",IF($A238&lt;=Parameters!$H$28,Parameters!$G$28*$A238,IF($A238&lt;=Parameters!$H$29,Parameters!$G$28*Parameters!$H$28+Parameters!$G$29*($A238-Parameters!$H$28),IF($A238&lt;=Parameters!$H$30,Parameters!$G$28*Parameters!$H$28+Parameters!$G$29*(Parameters!$H$29-Parameters!$H$28)+Parameters!$G$30*($A238-Parameters!$H$29),Parameters!$G$28*Parameters!$H$28+Parameters!$G$29*(Parameters!$H$29-Parameters!$H$28)+Parameters!$G$30*(Parameters!$H$30-Parameters!$H$29)+Parameters!$G$31*($A238-Parameters!$H$30)))),_xlfn.IFS($A238&lt;=Parameters!$H$28,Parameters!$G$28*$A238,$A238&lt;=Parameters!$H$29,Parameters!$G$29*$A238,$A238&lt;=Parameters!$H$30,Parameters!$G$30*$A238,$A238&gt;Parameters!$H$30,Parameters!$G$31*$A238))</f>
        <v>31802.170000000002</v>
      </c>
      <c r="U238" s="290">
        <f t="shared" ref="U238" si="1425">T238/$A238</f>
        <v>136.49</v>
      </c>
      <c r="V238" s="290" cm="1">
        <f t="array" ref="V238">IF(Parameters!$E$55="No",IF($A238&lt;=Parameters!$H$34,Parameters!$G$34*$A238,IF($A238&lt;=Parameters!$H$35,Parameters!$G$34*Parameters!$H$34+Parameters!$G$35*($A238-Parameters!$H$34),IF($A238&lt;=Parameters!$H$36,Parameters!$G$34*Parameters!$H$34+Parameters!$G$35*(Parameters!$H$35-Parameters!$H$34)+Parameters!$G$36*($A238-Parameters!$H$35),Parameters!$G$34*Parameters!$H$34+Parameters!$G$35*(Parameters!$H$35-Parameters!$H$34)+Parameters!$G$36*(Parameters!$H$36-Parameters!$H$35)+Parameters!$G$37*($A238-Parameters!$H$36)))),_xlfn.IFS($A238&lt;=Parameters!$H$34,Parameters!$G$34*$A238,$A238&lt;=Parameters!$H$35,Parameters!$G$35*$A238,$A238&lt;=Parameters!$H$36,Parameters!$G$36*$A238,$A238&gt;Parameters!$H$36,Parameters!$G$37*$A238))</f>
        <v>33444.82</v>
      </c>
      <c r="W238" s="290">
        <f t="shared" si="1188"/>
        <v>143.54</v>
      </c>
      <c r="X238" s="290" cm="1">
        <f t="array" ref="X238">IF(Parameters!$E$55="No",IF($A238&lt;=Parameters!$H$39,Parameters!$G$39*$A238,IF($A238&lt;=Parameters!$H$40,Parameters!$G$39*Parameters!$H$39+Parameters!$G$40*($A238-Parameters!$H$39),IF($A238&lt;=Parameters!$H$41,Parameters!$G$39*Parameters!$H$39+Parameters!$G$40*(Parameters!$H$40-Parameters!$H$39)+Parameters!$G$41*($A238-Parameters!$H$40),Parameters!$G$39*Parameters!$H$39+Parameters!$G$40*(Parameters!$H$40-Parameters!$H$39)+Parameters!$G$41*(Parameters!$H$41-Parameters!$H$40)+Parameters!$G$42*($A238-Parameters!$H$41)))),_xlfn.IFS($A238&lt;=Parameters!$H$39,Parameters!$G$39*$A238,$A238&lt;=Parameters!$H$40,Parameters!$G$40*$A238,$A238&lt;=Parameters!$H$41,Parameters!$G$41*$A238,$A238&gt;Parameters!$H$41,Parameters!$G$42*$A238))</f>
        <v>33444.82</v>
      </c>
      <c r="Y238" s="290">
        <f t="shared" si="1189"/>
        <v>143.54</v>
      </c>
      <c r="Z238" s="290" cm="1">
        <f t="array" ref="Z238">IF(Parameters!$F$55="No",IF($A238&lt;=Parameters!$J$23,Parameters!$I$23*$A238,IF($A238&lt;=Parameters!$J$24,Parameters!$I$23*Parameters!$J$23+Parameters!$I$24*($A238-Parameters!$J$23),IF($A238&lt;=Parameters!$J$25,Parameters!$I$23*Parameters!$J$23+Parameters!$I$24*(Parameters!$J$24-Parameters!$J$23)+Parameters!$I$25*($A238-Parameters!$J$24),Parameters!$I$23*Parameters!$J$23+Parameters!$I$24*(Parameters!$J$24-Parameters!$J$23)+Parameters!$I$25*(Parameters!$J$25-Parameters!$J$24)+Parameters!$I$26*($A238-Parameters!$J$25)))),_xlfn.IFS($A238&lt;=Parameters!$J$23,Parameters!$I$23*$A238,$A238&lt;=Parameters!$J$24,Parameters!$I$24*$A238,$A238&lt;=Parameters!$J$25,Parameters!$I$25*$A238,$A238&gt;Parameters!$J$25,Parameters!$I$26*$A238))</f>
        <v>17175.61</v>
      </c>
      <c r="AA238" s="290">
        <f t="shared" ref="AA238" si="1426">Z238/$A238</f>
        <v>73.71506437768241</v>
      </c>
      <c r="AB238" s="290" cm="1">
        <f t="array" ref="AB238">IF(Parameters!$F$55="No",IF($A238&lt;=Parameters!$J$28,Parameters!$I$28*$A238,IF($A238&lt;=Parameters!$J$29,Parameters!$I$28*Parameters!$J$28+Parameters!$I$29*($A238-Parameters!$J$28),IF($A238&lt;=Parameters!$J$30,Parameters!$I$28*Parameters!$J$28+Parameters!$I$29*(Parameters!$J$29-Parameters!$J$28)+Parameters!$I$30*($A238-Parameters!$J$29),Parameters!$I$28*Parameters!$J$28+Parameters!$I$29*(Parameters!$J$29-Parameters!$J$28)+Parameters!$I$30*(Parameters!$J$30-Parameters!$J$29)+Parameters!$I$31*($A238-Parameters!$J$30)))),_xlfn.IFS($A238&lt;=Parameters!$J$28,Parameters!$I$28*$A238,$A238&lt;=Parameters!$J$29,Parameters!$I$29*$A238,$A238&lt;=Parameters!$J$30,Parameters!$I$30*$A238,$A238&gt;Parameters!$J$30,Parameters!$I$31*$A238))</f>
        <v>22970.67</v>
      </c>
      <c r="AC238" s="290">
        <f t="shared" ref="AC238" si="1427">AB238/$A238</f>
        <v>98.586566523605143</v>
      </c>
      <c r="AD238" s="290" cm="1">
        <f t="array" ref="AD238">IF(Parameters!$F$55="No",IF($A238&lt;=Parameters!$J$34,Parameters!$I$34*$A238,IF($A238&lt;=Parameters!$J$35,Parameters!$I$34*Parameters!$J$34+Parameters!$I$35*($A238-Parameters!$J$34),IF($A238&lt;=Parameters!$J$36,Parameters!$I$34*Parameters!$J$34+Parameters!$I$35*(Parameters!$J$35-Parameters!$J$34)+Parameters!$I$36*($A238-Parameters!$J$35),Parameters!$I$34*Parameters!$J$34+Parameters!$I$35*(Parameters!$J$35-Parameters!$J$34)+Parameters!$I$36*(Parameters!$J$36-Parameters!$J$35)+Parameters!$I$37*($A238-Parameters!$J$36)))),_xlfn.IFS($A238&lt;=Parameters!$J$34,Parameters!$I$34*$A238,$A238&lt;=Parameters!$J$35,Parameters!$I$35*$A238,$A238&lt;=Parameters!$J$36,Parameters!$I$36*$A238,$A238&gt;Parameters!$J$36,Parameters!$I$37*$A238))</f>
        <v>27177.32</v>
      </c>
      <c r="AE238" s="290">
        <f t="shared" si="1192"/>
        <v>116.64085836909871</v>
      </c>
      <c r="AF238" s="290" cm="1">
        <f t="array" ref="AF238">IF(Parameters!$F$55="No",IF($A238&lt;=Parameters!$J$39,Parameters!$I$39*$A238,IF($A238&lt;=Parameters!$J$40,Parameters!$I$39*Parameters!$J$39+Parameters!$I$40*($A238-Parameters!$J$39),IF($A238&lt;=Parameters!$J$41,Parameters!$I$39*Parameters!$J$39+Parameters!$I$40*(Parameters!$J$40-Parameters!$J$39)+Parameters!$I$41*($A238-Parameters!$J$40),Parameters!$I$39*Parameters!$J$39+Parameters!$I$40*(Parameters!$J$40-Parameters!$J$39)+Parameters!$I$41*(Parameters!$J$41-Parameters!$J$40)+Parameters!$I$42*($A238-Parameters!$J$41)))),_xlfn.IFS($A238&lt;=Parameters!$J$39,Parameters!$I$39*$A238,$A238&lt;=Parameters!$J$40,Parameters!$I$40*$A238,$A238&lt;=Parameters!$J$41,Parameters!$I$41*$A238,$A238&gt;Parameters!$J$41,Parameters!$I$42*$A238))</f>
        <v>30311.07</v>
      </c>
      <c r="AG238" s="290">
        <f t="shared" si="1193"/>
        <v>130.09042918454935</v>
      </c>
    </row>
    <row r="239" spans="1:33">
      <c r="A239" s="414">
        <v>234</v>
      </c>
      <c r="B239" s="290" cm="1">
        <f t="array" ref="B239">IF(Parameters!$C$55="No",IF($A239&lt;=Parameters!$D$23,Parameters!$C$23*$A239,IF($A239&lt;=Parameters!$D$24,Parameters!$C$23*Parameters!$D$23+Parameters!$C$24*($A239-Parameters!$D$23),IF($A239&lt;=Parameters!$D$25,Parameters!$C$23*Parameters!$D$23+Parameters!$C$24*(Parameters!$D$24-Parameters!$D$23)+Parameters!$C$25*($A239-Parameters!$D$24),Parameters!$C$23*Parameters!$D$23+Parameters!$C$24*(Parameters!$D$24-Parameters!$D$23)+Parameters!$C$25*(Parameters!$D$25-Parameters!$D$24)+Parameters!$C$26*($A239-Parameters!$D$25)))),_xlfn.IFS($A239&lt;=Parameters!$D$23,Parameters!$C$23*$A239,$A239&lt;=Parameters!$D$24,Parameters!$C$24*$A239,$A239&lt;=Parameters!$D$25,Parameters!$C$25*$A239,$A239&gt;Parameters!$D$25,Parameters!$C$26*$A239))</f>
        <v>21333.78</v>
      </c>
      <c r="C239" s="290">
        <f t="shared" si="1179"/>
        <v>91.17</v>
      </c>
      <c r="D239" s="290" cm="1">
        <f t="array" ref="D239">IF(Parameters!$C$55="No",IF($A239&lt;=Parameters!$D$28,Parameters!$C$28*$A239,IF($A239&lt;=Parameters!$D$29,Parameters!$C$28*Parameters!$D$28+Parameters!$C$29*($A239-Parameters!$D$28),IF($A239&lt;=Parameters!$D$30,Parameters!$C$28*Parameters!$D$28+Parameters!$C$29*(Parameters!$D$29-Parameters!$D$28)+Parameters!$C$30*($A239-Parameters!$D$29),Parameters!$C$28*Parameters!$D$28+Parameters!$C$29*(Parameters!$D$29-Parameters!$D$28)+Parameters!$C$30*(Parameters!$D$30-Parameters!$D$29)+Parameters!$C$31*($A239-Parameters!$D$30)))),_xlfn.IFS($A239&lt;=Parameters!$D$28,Parameters!$C$28*$A239,$A239&lt;=Parameters!$D$29,Parameters!$C$29*$A239,$A239&lt;=Parameters!$D$30,Parameters!$C$30*$A239,$A239&gt;Parameters!$D$30,Parameters!$C$31*$A239))</f>
        <v>25140.66</v>
      </c>
      <c r="E239" s="290">
        <f t="shared" si="1179"/>
        <v>107.43871794871795</v>
      </c>
      <c r="F239" s="290" cm="1">
        <f t="array" ref="F239">IF(Parameters!$C$55="No",IF($A239&lt;=Parameters!$D$34,Parameters!$C$34*$A239,IF($A239&lt;=Parameters!$D$35,Parameters!$C$34*Parameters!$D$34+Parameters!$C$35*($A239-Parameters!$D$34),IF($A239&lt;=Parameters!$D$36,Parameters!$C$34*Parameters!$D$34+Parameters!$C$35*(Parameters!$D$35-Parameters!$D$34)+Parameters!$C$36*($A239-Parameters!$D$35),Parameters!$C$34*Parameters!$D$34+Parameters!$C$35*(Parameters!$D$35-Parameters!$D$34)+Parameters!$C$36*(Parameters!$D$36-Parameters!$D$35)+Parameters!$C$37*($A239-Parameters!$D$36)))),_xlfn.IFS($A239&lt;=Parameters!$D$34,Parameters!$C$34*$A239,$A239&lt;=Parameters!$D$35,Parameters!$C$35*$A239,$A239&lt;=Parameters!$D$36,Parameters!$C$36*$A239,$A239&gt;Parameters!$D$36,Parameters!$C$37*$A239))</f>
        <v>30357.360000000001</v>
      </c>
      <c r="G239" s="290">
        <f t="shared" si="1180"/>
        <v>129.7323076923077</v>
      </c>
      <c r="H239" s="290" cm="1">
        <f t="array" ref="H239">IF(Parameters!$C$55="No",IF($A239&lt;=Parameters!$D$39,Parameters!$C$39*$A239,IF($A239&lt;=Parameters!$D$40,Parameters!$C$39*Parameters!$D$39+Parameters!$C$40*($A239-Parameters!$D$39),IF($A239&lt;=Parameters!$D$41,Parameters!$C$39*Parameters!$D$39+Parameters!$C$40*(Parameters!$D$40-Parameters!$D$39)+Parameters!$C$41*($A239-Parameters!$D$40),Parameters!$C$39*Parameters!$D$39+Parameters!$C$40*(Parameters!$D$40-Parameters!$D$39)+Parameters!$C$41*(Parameters!$D$41-Parameters!$D$40)+Parameters!$C$42*($A239-Parameters!$D$41)))),_xlfn.IFS($A239&lt;=Parameters!$D$39,Parameters!$C$39*$A239,$A239&lt;=Parameters!$D$40,Parameters!$C$40*$A239,$A239&lt;=Parameters!$D$41,Parameters!$C$41*$A239,$A239&gt;Parameters!$D$41,Parameters!$C$42*$A239))</f>
        <v>31972.859999999997</v>
      </c>
      <c r="I239" s="290">
        <f t="shared" si="1181"/>
        <v>136.63615384615383</v>
      </c>
      <c r="J239" s="290" cm="1">
        <f t="array" ref="J239">IF(Parameters!$D$55="No",IF($A239&lt;=Parameters!$F$23,Parameters!$E$23*$A239,IF($A239&lt;=Parameters!$F$24,Parameters!$E$23*Parameters!$F$23+Parameters!$E$24*($A239-Parameters!$F$23),IF($A239&lt;=Parameters!$F$25,Parameters!$E$23*Parameters!$F$23+Parameters!$E$24*(Parameters!$F$24-Parameters!$F$23)+Parameters!$E$25*($A239-Parameters!$F$24),Parameters!$E$23*Parameters!$F$23+Parameters!$E$24*(Parameters!$F$24-Parameters!$F$23)+Parameters!$E$25*(Parameters!$F$25-Parameters!$F$24)+Parameters!$E$26*($A239-Parameters!$F$25)))),_xlfn.IFS($A239&lt;=Parameters!$F$23,Parameters!$E$23*$A239,$A239&lt;=Parameters!$F$24,Parameters!$E$24*$A239,$A239&lt;=Parameters!$F$25,Parameters!$E$25*$A239,$A239&gt;Parameters!$F$25,Parameters!$E$26*$A239))</f>
        <v>21333.78</v>
      </c>
      <c r="K239" s="290">
        <f t="shared" ref="K239" si="1428">J239/$A239</f>
        <v>91.17</v>
      </c>
      <c r="L239" s="290" cm="1">
        <f t="array" ref="L239">IF(Parameters!$D$55="No",IF($A239&lt;=Parameters!$F$28,Parameters!$E$28*$A239,IF($A239&lt;=Parameters!$F$29,Parameters!$E$28*Parameters!$F$28+Parameters!$E$29*($A239-Parameters!$F$28),IF($A239&lt;=Parameters!$F$30,Parameters!$E$28*Parameters!$F$28+Parameters!$E$29*(Parameters!$F$29-Parameters!$F$28)+Parameters!$E$30*($A239-Parameters!$F$29),Parameters!$E$28*Parameters!$F$28+Parameters!$E$29*(Parameters!$F$29-Parameters!$F$28)+Parameters!$E$30*(Parameters!$F$30-Parameters!$F$29)+Parameters!$E$31*($A239-Parameters!$F$30)))),_xlfn.IFS($A239&lt;=Parameters!$F$28,Parameters!$E$28*$A239,$A239&lt;=Parameters!$F$29,Parameters!$E$29*$A239,$A239&lt;=Parameters!$F$30,Parameters!$E$30*$A239,$A239&gt;Parameters!$F$30,Parameters!$E$31*$A239))</f>
        <v>31938.660000000003</v>
      </c>
      <c r="M239" s="290">
        <f t="shared" ref="M239" si="1429">L239/$A239</f>
        <v>136.49</v>
      </c>
      <c r="N239" s="290" cm="1">
        <f t="array" ref="N239">IF(Parameters!$D$55="No",IF($A239&lt;=Parameters!$F$34,Parameters!$E$34*$A239,IF($A239&lt;=Parameters!$F$35,Parameters!$E$34*Parameters!$F$34+Parameters!$E$35*($A239-Parameters!$F$34),IF($A239&lt;=Parameters!$F$36,Parameters!$E$34*Parameters!$F$34+Parameters!$E$35*(Parameters!$F$35-Parameters!$F$34)+Parameters!$E$36*($A239-Parameters!$F$35),Parameters!$E$34*Parameters!$F$34+Parameters!$E$35*(Parameters!$F$35-Parameters!$F$34)+Parameters!$E$36*(Parameters!$F$36-Parameters!$F$35)+Parameters!$E$37*($A239-Parameters!$F$36)))),_xlfn.IFS($A239&lt;=Parameters!$F$34,Parameters!$E$34*$A239,$A239&lt;=Parameters!$F$35,Parameters!$E$35*$A239,$A239&lt;=Parameters!$F$36,Parameters!$E$36*$A239,$A239&gt;Parameters!$F$36,Parameters!$E$37*$A239))</f>
        <v>33588.36</v>
      </c>
      <c r="O239" s="290">
        <f t="shared" si="1184"/>
        <v>143.54</v>
      </c>
      <c r="P239" s="290" cm="1">
        <f t="array" ref="P239">IF(Parameters!$D$55="No",IF($A239&lt;=Parameters!$F$39,Parameters!$E$39*$A239,IF($A239&lt;=Parameters!$F$40,Parameters!$E$39*Parameters!$F$39+Parameters!$E$40*($A239-Parameters!$F$39),IF($A239&lt;=Parameters!$F$41,Parameters!$E$39*Parameters!$F$39+Parameters!$E$40*(Parameters!$F$40-Parameters!$F$39)+Parameters!$E$41*($A239-Parameters!$F$40),Parameters!$E$39*Parameters!$F$39+Parameters!$E$40*(Parameters!$F$40-Parameters!$F$39)+Parameters!$E$41*(Parameters!$F$41-Parameters!$F$40)+Parameters!$E$42*($A239-Parameters!$F$41)))),_xlfn.IFS($A239&lt;=Parameters!$F$39,Parameters!$E$39*$A239,$A239&lt;=Parameters!$F$40,Parameters!$E$40*$A239,$A239&lt;=Parameters!$F$41,Parameters!$E$41*$A239,$A239&gt;Parameters!$F$41,Parameters!$E$42*$A239))</f>
        <v>33588.36</v>
      </c>
      <c r="Q239" s="290">
        <f t="shared" si="1185"/>
        <v>143.54</v>
      </c>
      <c r="R239" s="290" cm="1">
        <f t="array" ref="R239">IF(Parameters!$E$55="No",IF($A239&lt;=Parameters!$H$23,Parameters!$G$23*$A239,IF($A239&lt;=Parameters!$H$24,Parameters!$G$23*Parameters!$H$23+Parameters!$G$24*($A239-Parameters!$H$23),IF($A239&lt;=Parameters!$H$25,Parameters!$G$23*Parameters!$H$23+Parameters!$G$24*(Parameters!$H$24-Parameters!$H$23)+Parameters!$G$25*($A239-Parameters!$H$24),Parameters!$G$23*Parameters!$H$23+Parameters!$G$24*(Parameters!$H$24-Parameters!$H$23)+Parameters!$G$25*(Parameters!$H$25-Parameters!$H$24)+Parameters!$G$26*($A239-Parameters!$H$25)))),_xlfn.IFS($A239&lt;=Parameters!$H$23,Parameters!$G$23*$A239,$A239&lt;=Parameters!$H$24,Parameters!$G$24*$A239,$A239&lt;=Parameters!$H$25,Parameters!$G$25*$A239,$A239&gt;Parameters!$H$25,Parameters!$G$26*$A239))</f>
        <v>21333.78</v>
      </c>
      <c r="S239" s="290">
        <f t="shared" ref="S239" si="1430">R239/$A239</f>
        <v>91.17</v>
      </c>
      <c r="T239" s="290" cm="1">
        <f t="array" ref="T239">IF(Parameters!$E$55="No",IF($A239&lt;=Parameters!$H$28,Parameters!$G$28*$A239,IF($A239&lt;=Parameters!$H$29,Parameters!$G$28*Parameters!$H$28+Parameters!$G$29*($A239-Parameters!$H$28),IF($A239&lt;=Parameters!$H$30,Parameters!$G$28*Parameters!$H$28+Parameters!$G$29*(Parameters!$H$29-Parameters!$H$28)+Parameters!$G$30*($A239-Parameters!$H$29),Parameters!$G$28*Parameters!$H$28+Parameters!$G$29*(Parameters!$H$29-Parameters!$H$28)+Parameters!$G$30*(Parameters!$H$30-Parameters!$H$29)+Parameters!$G$31*($A239-Parameters!$H$30)))),_xlfn.IFS($A239&lt;=Parameters!$H$28,Parameters!$G$28*$A239,$A239&lt;=Parameters!$H$29,Parameters!$G$29*$A239,$A239&lt;=Parameters!$H$30,Parameters!$G$30*$A239,$A239&gt;Parameters!$H$30,Parameters!$G$31*$A239))</f>
        <v>31938.660000000003</v>
      </c>
      <c r="U239" s="290">
        <f t="shared" ref="U239" si="1431">T239/$A239</f>
        <v>136.49</v>
      </c>
      <c r="V239" s="290" cm="1">
        <f t="array" ref="V239">IF(Parameters!$E$55="No",IF($A239&lt;=Parameters!$H$34,Parameters!$G$34*$A239,IF($A239&lt;=Parameters!$H$35,Parameters!$G$34*Parameters!$H$34+Parameters!$G$35*($A239-Parameters!$H$34),IF($A239&lt;=Parameters!$H$36,Parameters!$G$34*Parameters!$H$34+Parameters!$G$35*(Parameters!$H$35-Parameters!$H$34)+Parameters!$G$36*($A239-Parameters!$H$35),Parameters!$G$34*Parameters!$H$34+Parameters!$G$35*(Parameters!$H$35-Parameters!$H$34)+Parameters!$G$36*(Parameters!$H$36-Parameters!$H$35)+Parameters!$G$37*($A239-Parameters!$H$36)))),_xlfn.IFS($A239&lt;=Parameters!$H$34,Parameters!$G$34*$A239,$A239&lt;=Parameters!$H$35,Parameters!$G$35*$A239,$A239&lt;=Parameters!$H$36,Parameters!$G$36*$A239,$A239&gt;Parameters!$H$36,Parameters!$G$37*$A239))</f>
        <v>33588.36</v>
      </c>
      <c r="W239" s="290">
        <f t="shared" si="1188"/>
        <v>143.54</v>
      </c>
      <c r="X239" s="290" cm="1">
        <f t="array" ref="X239">IF(Parameters!$E$55="No",IF($A239&lt;=Parameters!$H$39,Parameters!$G$39*$A239,IF($A239&lt;=Parameters!$H$40,Parameters!$G$39*Parameters!$H$39+Parameters!$G$40*($A239-Parameters!$H$39),IF($A239&lt;=Parameters!$H$41,Parameters!$G$39*Parameters!$H$39+Parameters!$G$40*(Parameters!$H$40-Parameters!$H$39)+Parameters!$G$41*($A239-Parameters!$H$40),Parameters!$G$39*Parameters!$H$39+Parameters!$G$40*(Parameters!$H$40-Parameters!$H$39)+Parameters!$G$41*(Parameters!$H$41-Parameters!$H$40)+Parameters!$G$42*($A239-Parameters!$H$41)))),_xlfn.IFS($A239&lt;=Parameters!$H$39,Parameters!$G$39*$A239,$A239&lt;=Parameters!$H$40,Parameters!$G$40*$A239,$A239&lt;=Parameters!$H$41,Parameters!$G$41*$A239,$A239&gt;Parameters!$H$41,Parameters!$G$42*$A239))</f>
        <v>33588.36</v>
      </c>
      <c r="Y239" s="290">
        <f t="shared" si="1189"/>
        <v>143.54</v>
      </c>
      <c r="Z239" s="290" cm="1">
        <f t="array" ref="Z239">IF(Parameters!$F$55="No",IF($A239&lt;=Parameters!$J$23,Parameters!$I$23*$A239,IF($A239&lt;=Parameters!$J$24,Parameters!$I$23*Parameters!$J$23+Parameters!$I$24*($A239-Parameters!$J$23),IF($A239&lt;=Parameters!$J$25,Parameters!$I$23*Parameters!$J$23+Parameters!$I$24*(Parameters!$J$24-Parameters!$J$23)+Parameters!$I$25*($A239-Parameters!$J$24),Parameters!$I$23*Parameters!$J$23+Parameters!$I$24*(Parameters!$J$24-Parameters!$J$23)+Parameters!$I$25*(Parameters!$J$25-Parameters!$J$24)+Parameters!$I$26*($A239-Parameters!$J$25)))),_xlfn.IFS($A239&lt;=Parameters!$J$23,Parameters!$I$23*$A239,$A239&lt;=Parameters!$J$24,Parameters!$I$24*$A239,$A239&lt;=Parameters!$J$25,Parameters!$I$25*$A239,$A239&gt;Parameters!$J$25,Parameters!$I$26*$A239))</f>
        <v>17266.78</v>
      </c>
      <c r="AA239" s="290">
        <f t="shared" ref="AA239" si="1432">Z239/$A239</f>
        <v>73.789658119658114</v>
      </c>
      <c r="AB239" s="290" cm="1">
        <f t="array" ref="AB239">IF(Parameters!$F$55="No",IF($A239&lt;=Parameters!$J$28,Parameters!$I$28*$A239,IF($A239&lt;=Parameters!$J$29,Parameters!$I$28*Parameters!$J$28+Parameters!$I$29*($A239-Parameters!$J$28),IF($A239&lt;=Parameters!$J$30,Parameters!$I$28*Parameters!$J$28+Parameters!$I$29*(Parameters!$J$29-Parameters!$J$28)+Parameters!$I$30*($A239-Parameters!$J$29),Parameters!$I$28*Parameters!$J$28+Parameters!$I$29*(Parameters!$J$29-Parameters!$J$28)+Parameters!$I$30*(Parameters!$J$30-Parameters!$J$29)+Parameters!$I$31*($A239-Parameters!$J$30)))),_xlfn.IFS($A239&lt;=Parameters!$J$28,Parameters!$I$28*$A239,$A239&lt;=Parameters!$J$29,Parameters!$I$29*$A239,$A239&lt;=Parameters!$J$30,Parameters!$I$30*$A239,$A239&gt;Parameters!$J$30,Parameters!$I$31*$A239))</f>
        <v>23107.16</v>
      </c>
      <c r="AC239" s="290">
        <f t="shared" ref="AC239" si="1433">AB239/$A239</f>
        <v>98.748547008547007</v>
      </c>
      <c r="AD239" s="290" cm="1">
        <f t="array" ref="AD239">IF(Parameters!$F$55="No",IF($A239&lt;=Parameters!$J$34,Parameters!$I$34*$A239,IF($A239&lt;=Parameters!$J$35,Parameters!$I$34*Parameters!$J$34+Parameters!$I$35*($A239-Parameters!$J$34),IF($A239&lt;=Parameters!$J$36,Parameters!$I$34*Parameters!$J$34+Parameters!$I$35*(Parameters!$J$35-Parameters!$J$34)+Parameters!$I$36*($A239-Parameters!$J$35),Parameters!$I$34*Parameters!$J$34+Parameters!$I$35*(Parameters!$J$35-Parameters!$J$34)+Parameters!$I$36*(Parameters!$J$36-Parameters!$J$35)+Parameters!$I$37*($A239-Parameters!$J$36)))),_xlfn.IFS($A239&lt;=Parameters!$J$34,Parameters!$I$34*$A239,$A239&lt;=Parameters!$J$35,Parameters!$I$35*$A239,$A239&lt;=Parameters!$J$36,Parameters!$I$36*$A239,$A239&gt;Parameters!$J$36,Parameters!$I$37*$A239))</f>
        <v>27320.86</v>
      </c>
      <c r="AE239" s="290">
        <f t="shared" si="1192"/>
        <v>116.75581196581197</v>
      </c>
      <c r="AF239" s="290" cm="1">
        <f t="array" ref="AF239">IF(Parameters!$F$55="No",IF($A239&lt;=Parameters!$J$39,Parameters!$I$39*$A239,IF($A239&lt;=Parameters!$J$40,Parameters!$I$39*Parameters!$J$39+Parameters!$I$40*($A239-Parameters!$J$39),IF($A239&lt;=Parameters!$J$41,Parameters!$I$39*Parameters!$J$39+Parameters!$I$40*(Parameters!$J$40-Parameters!$J$39)+Parameters!$I$41*($A239-Parameters!$J$40),Parameters!$I$39*Parameters!$J$39+Parameters!$I$40*(Parameters!$J$40-Parameters!$J$39)+Parameters!$I$41*(Parameters!$J$41-Parameters!$J$40)+Parameters!$I$42*($A239-Parameters!$J$41)))),_xlfn.IFS($A239&lt;=Parameters!$J$39,Parameters!$I$39*$A239,$A239&lt;=Parameters!$J$40,Parameters!$I$40*$A239,$A239&lt;=Parameters!$J$41,Parameters!$I$41*$A239,$A239&gt;Parameters!$J$41,Parameters!$I$42*$A239))</f>
        <v>30454.609999999997</v>
      </c>
      <c r="AG239" s="290">
        <f t="shared" si="1193"/>
        <v>130.14790598290597</v>
      </c>
    </row>
    <row r="240" spans="1:33">
      <c r="A240" s="414">
        <v>235</v>
      </c>
      <c r="B240" s="290" cm="1">
        <f t="array" ref="B240">IF(Parameters!$C$55="No",IF($A240&lt;=Parameters!$D$23,Parameters!$C$23*$A240,IF($A240&lt;=Parameters!$D$24,Parameters!$C$23*Parameters!$D$23+Parameters!$C$24*($A240-Parameters!$D$23),IF($A240&lt;=Parameters!$D$25,Parameters!$C$23*Parameters!$D$23+Parameters!$C$24*(Parameters!$D$24-Parameters!$D$23)+Parameters!$C$25*($A240-Parameters!$D$24),Parameters!$C$23*Parameters!$D$23+Parameters!$C$24*(Parameters!$D$24-Parameters!$D$23)+Parameters!$C$25*(Parameters!$D$25-Parameters!$D$24)+Parameters!$C$26*($A240-Parameters!$D$25)))),_xlfn.IFS($A240&lt;=Parameters!$D$23,Parameters!$C$23*$A240,$A240&lt;=Parameters!$D$24,Parameters!$C$24*$A240,$A240&lt;=Parameters!$D$25,Parameters!$C$25*$A240,$A240&gt;Parameters!$D$25,Parameters!$C$26*$A240))</f>
        <v>21424.95</v>
      </c>
      <c r="C240" s="290">
        <f t="shared" si="1179"/>
        <v>91.17</v>
      </c>
      <c r="D240" s="290" cm="1">
        <f t="array" ref="D240">IF(Parameters!$C$55="No",IF($A240&lt;=Parameters!$D$28,Parameters!$C$28*$A240,IF($A240&lt;=Parameters!$D$29,Parameters!$C$28*Parameters!$D$28+Parameters!$C$29*($A240-Parameters!$D$28),IF($A240&lt;=Parameters!$D$30,Parameters!$C$28*Parameters!$D$28+Parameters!$C$29*(Parameters!$D$29-Parameters!$D$28)+Parameters!$C$30*($A240-Parameters!$D$29),Parameters!$C$28*Parameters!$D$28+Parameters!$C$29*(Parameters!$D$29-Parameters!$D$28)+Parameters!$C$30*(Parameters!$D$30-Parameters!$D$29)+Parameters!$C$31*($A240-Parameters!$D$30)))),_xlfn.IFS($A240&lt;=Parameters!$D$28,Parameters!$C$28*$A240,$A240&lt;=Parameters!$D$29,Parameters!$C$29*$A240,$A240&lt;=Parameters!$D$30,Parameters!$C$30*$A240,$A240&gt;Parameters!$D$30,Parameters!$C$31*$A240))</f>
        <v>25277.15</v>
      </c>
      <c r="E240" s="290">
        <f t="shared" si="1179"/>
        <v>107.56234042553191</v>
      </c>
      <c r="F240" s="290" cm="1">
        <f t="array" ref="F240">IF(Parameters!$C$55="No",IF($A240&lt;=Parameters!$D$34,Parameters!$C$34*$A240,IF($A240&lt;=Parameters!$D$35,Parameters!$C$34*Parameters!$D$34+Parameters!$C$35*($A240-Parameters!$D$34),IF($A240&lt;=Parameters!$D$36,Parameters!$C$34*Parameters!$D$34+Parameters!$C$35*(Parameters!$D$35-Parameters!$D$34)+Parameters!$C$36*($A240-Parameters!$D$35),Parameters!$C$34*Parameters!$D$34+Parameters!$C$35*(Parameters!$D$35-Parameters!$D$34)+Parameters!$C$36*(Parameters!$D$36-Parameters!$D$35)+Parameters!$C$37*($A240-Parameters!$D$36)))),_xlfn.IFS($A240&lt;=Parameters!$D$34,Parameters!$C$34*$A240,$A240&lt;=Parameters!$D$35,Parameters!$C$35*$A240,$A240&lt;=Parameters!$D$36,Parameters!$C$36*$A240,$A240&gt;Parameters!$D$36,Parameters!$C$37*$A240))</f>
        <v>30500.899999999998</v>
      </c>
      <c r="G240" s="290">
        <f t="shared" si="1180"/>
        <v>129.79106382978722</v>
      </c>
      <c r="H240" s="290" cm="1">
        <f t="array" ref="H240">IF(Parameters!$C$55="No",IF($A240&lt;=Parameters!$D$39,Parameters!$C$39*$A240,IF($A240&lt;=Parameters!$D$40,Parameters!$C$39*Parameters!$D$39+Parameters!$C$40*($A240-Parameters!$D$39),IF($A240&lt;=Parameters!$D$41,Parameters!$C$39*Parameters!$D$39+Parameters!$C$40*(Parameters!$D$40-Parameters!$D$39)+Parameters!$C$41*($A240-Parameters!$D$40),Parameters!$C$39*Parameters!$D$39+Parameters!$C$40*(Parameters!$D$40-Parameters!$D$39)+Parameters!$C$41*(Parameters!$D$41-Parameters!$D$40)+Parameters!$C$42*($A240-Parameters!$D$41)))),_xlfn.IFS($A240&lt;=Parameters!$D$39,Parameters!$C$39*$A240,$A240&lt;=Parameters!$D$40,Parameters!$C$40*$A240,$A240&lt;=Parameters!$D$41,Parameters!$C$41*$A240,$A240&gt;Parameters!$D$41,Parameters!$C$42*$A240))</f>
        <v>32116.399999999998</v>
      </c>
      <c r="I240" s="290">
        <f t="shared" si="1181"/>
        <v>136.66553191489362</v>
      </c>
      <c r="J240" s="290" cm="1">
        <f t="array" ref="J240">IF(Parameters!$D$55="No",IF($A240&lt;=Parameters!$F$23,Parameters!$E$23*$A240,IF($A240&lt;=Parameters!$F$24,Parameters!$E$23*Parameters!$F$23+Parameters!$E$24*($A240-Parameters!$F$23),IF($A240&lt;=Parameters!$F$25,Parameters!$E$23*Parameters!$F$23+Parameters!$E$24*(Parameters!$F$24-Parameters!$F$23)+Parameters!$E$25*($A240-Parameters!$F$24),Parameters!$E$23*Parameters!$F$23+Parameters!$E$24*(Parameters!$F$24-Parameters!$F$23)+Parameters!$E$25*(Parameters!$F$25-Parameters!$F$24)+Parameters!$E$26*($A240-Parameters!$F$25)))),_xlfn.IFS($A240&lt;=Parameters!$F$23,Parameters!$E$23*$A240,$A240&lt;=Parameters!$F$24,Parameters!$E$24*$A240,$A240&lt;=Parameters!$F$25,Parameters!$E$25*$A240,$A240&gt;Parameters!$F$25,Parameters!$E$26*$A240))</f>
        <v>21424.95</v>
      </c>
      <c r="K240" s="290">
        <f t="shared" ref="K240" si="1434">J240/$A240</f>
        <v>91.17</v>
      </c>
      <c r="L240" s="290" cm="1">
        <f t="array" ref="L240">IF(Parameters!$D$55="No",IF($A240&lt;=Parameters!$F$28,Parameters!$E$28*$A240,IF($A240&lt;=Parameters!$F$29,Parameters!$E$28*Parameters!$F$28+Parameters!$E$29*($A240-Parameters!$F$28),IF($A240&lt;=Parameters!$F$30,Parameters!$E$28*Parameters!$F$28+Parameters!$E$29*(Parameters!$F$29-Parameters!$F$28)+Parameters!$E$30*($A240-Parameters!$F$29),Parameters!$E$28*Parameters!$F$28+Parameters!$E$29*(Parameters!$F$29-Parameters!$F$28)+Parameters!$E$30*(Parameters!$F$30-Parameters!$F$29)+Parameters!$E$31*($A240-Parameters!$F$30)))),_xlfn.IFS($A240&lt;=Parameters!$F$28,Parameters!$E$28*$A240,$A240&lt;=Parameters!$F$29,Parameters!$E$29*$A240,$A240&lt;=Parameters!$F$30,Parameters!$E$30*$A240,$A240&gt;Parameters!$F$30,Parameters!$E$31*$A240))</f>
        <v>32075.15</v>
      </c>
      <c r="M240" s="290">
        <f t="shared" ref="M240" si="1435">L240/$A240</f>
        <v>136.49</v>
      </c>
      <c r="N240" s="290" cm="1">
        <f t="array" ref="N240">IF(Parameters!$D$55="No",IF($A240&lt;=Parameters!$F$34,Parameters!$E$34*$A240,IF($A240&lt;=Parameters!$F$35,Parameters!$E$34*Parameters!$F$34+Parameters!$E$35*($A240-Parameters!$F$34),IF($A240&lt;=Parameters!$F$36,Parameters!$E$34*Parameters!$F$34+Parameters!$E$35*(Parameters!$F$35-Parameters!$F$34)+Parameters!$E$36*($A240-Parameters!$F$35),Parameters!$E$34*Parameters!$F$34+Parameters!$E$35*(Parameters!$F$35-Parameters!$F$34)+Parameters!$E$36*(Parameters!$F$36-Parameters!$F$35)+Parameters!$E$37*($A240-Parameters!$F$36)))),_xlfn.IFS($A240&lt;=Parameters!$F$34,Parameters!$E$34*$A240,$A240&lt;=Parameters!$F$35,Parameters!$E$35*$A240,$A240&lt;=Parameters!$F$36,Parameters!$E$36*$A240,$A240&gt;Parameters!$F$36,Parameters!$E$37*$A240))</f>
        <v>33731.9</v>
      </c>
      <c r="O240" s="290">
        <f t="shared" si="1184"/>
        <v>143.54</v>
      </c>
      <c r="P240" s="290" cm="1">
        <f t="array" ref="P240">IF(Parameters!$D$55="No",IF($A240&lt;=Parameters!$F$39,Parameters!$E$39*$A240,IF($A240&lt;=Parameters!$F$40,Parameters!$E$39*Parameters!$F$39+Parameters!$E$40*($A240-Parameters!$F$39),IF($A240&lt;=Parameters!$F$41,Parameters!$E$39*Parameters!$F$39+Parameters!$E$40*(Parameters!$F$40-Parameters!$F$39)+Parameters!$E$41*($A240-Parameters!$F$40),Parameters!$E$39*Parameters!$F$39+Parameters!$E$40*(Parameters!$F$40-Parameters!$F$39)+Parameters!$E$41*(Parameters!$F$41-Parameters!$F$40)+Parameters!$E$42*($A240-Parameters!$F$41)))),_xlfn.IFS($A240&lt;=Parameters!$F$39,Parameters!$E$39*$A240,$A240&lt;=Parameters!$F$40,Parameters!$E$40*$A240,$A240&lt;=Parameters!$F$41,Parameters!$E$41*$A240,$A240&gt;Parameters!$F$41,Parameters!$E$42*$A240))</f>
        <v>33731.9</v>
      </c>
      <c r="Q240" s="290">
        <f t="shared" si="1185"/>
        <v>143.54</v>
      </c>
      <c r="R240" s="290" cm="1">
        <f t="array" ref="R240">IF(Parameters!$E$55="No",IF($A240&lt;=Parameters!$H$23,Parameters!$G$23*$A240,IF($A240&lt;=Parameters!$H$24,Parameters!$G$23*Parameters!$H$23+Parameters!$G$24*($A240-Parameters!$H$23),IF($A240&lt;=Parameters!$H$25,Parameters!$G$23*Parameters!$H$23+Parameters!$G$24*(Parameters!$H$24-Parameters!$H$23)+Parameters!$G$25*($A240-Parameters!$H$24),Parameters!$G$23*Parameters!$H$23+Parameters!$G$24*(Parameters!$H$24-Parameters!$H$23)+Parameters!$G$25*(Parameters!$H$25-Parameters!$H$24)+Parameters!$G$26*($A240-Parameters!$H$25)))),_xlfn.IFS($A240&lt;=Parameters!$H$23,Parameters!$G$23*$A240,$A240&lt;=Parameters!$H$24,Parameters!$G$24*$A240,$A240&lt;=Parameters!$H$25,Parameters!$G$25*$A240,$A240&gt;Parameters!$H$25,Parameters!$G$26*$A240))</f>
        <v>21424.95</v>
      </c>
      <c r="S240" s="290">
        <f t="shared" ref="S240" si="1436">R240/$A240</f>
        <v>91.17</v>
      </c>
      <c r="T240" s="290" cm="1">
        <f t="array" ref="T240">IF(Parameters!$E$55="No",IF($A240&lt;=Parameters!$H$28,Parameters!$G$28*$A240,IF($A240&lt;=Parameters!$H$29,Parameters!$G$28*Parameters!$H$28+Parameters!$G$29*($A240-Parameters!$H$28),IF($A240&lt;=Parameters!$H$30,Parameters!$G$28*Parameters!$H$28+Parameters!$G$29*(Parameters!$H$29-Parameters!$H$28)+Parameters!$G$30*($A240-Parameters!$H$29),Parameters!$G$28*Parameters!$H$28+Parameters!$G$29*(Parameters!$H$29-Parameters!$H$28)+Parameters!$G$30*(Parameters!$H$30-Parameters!$H$29)+Parameters!$G$31*($A240-Parameters!$H$30)))),_xlfn.IFS($A240&lt;=Parameters!$H$28,Parameters!$G$28*$A240,$A240&lt;=Parameters!$H$29,Parameters!$G$29*$A240,$A240&lt;=Parameters!$H$30,Parameters!$G$30*$A240,$A240&gt;Parameters!$H$30,Parameters!$G$31*$A240))</f>
        <v>32075.15</v>
      </c>
      <c r="U240" s="290">
        <f t="shared" ref="U240" si="1437">T240/$A240</f>
        <v>136.49</v>
      </c>
      <c r="V240" s="290" cm="1">
        <f t="array" ref="V240">IF(Parameters!$E$55="No",IF($A240&lt;=Parameters!$H$34,Parameters!$G$34*$A240,IF($A240&lt;=Parameters!$H$35,Parameters!$G$34*Parameters!$H$34+Parameters!$G$35*($A240-Parameters!$H$34),IF($A240&lt;=Parameters!$H$36,Parameters!$G$34*Parameters!$H$34+Parameters!$G$35*(Parameters!$H$35-Parameters!$H$34)+Parameters!$G$36*($A240-Parameters!$H$35),Parameters!$G$34*Parameters!$H$34+Parameters!$G$35*(Parameters!$H$35-Parameters!$H$34)+Parameters!$G$36*(Parameters!$H$36-Parameters!$H$35)+Parameters!$G$37*($A240-Parameters!$H$36)))),_xlfn.IFS($A240&lt;=Parameters!$H$34,Parameters!$G$34*$A240,$A240&lt;=Parameters!$H$35,Parameters!$G$35*$A240,$A240&lt;=Parameters!$H$36,Parameters!$G$36*$A240,$A240&gt;Parameters!$H$36,Parameters!$G$37*$A240))</f>
        <v>33731.9</v>
      </c>
      <c r="W240" s="290">
        <f t="shared" si="1188"/>
        <v>143.54</v>
      </c>
      <c r="X240" s="290" cm="1">
        <f t="array" ref="X240">IF(Parameters!$E$55="No",IF($A240&lt;=Parameters!$H$39,Parameters!$G$39*$A240,IF($A240&lt;=Parameters!$H$40,Parameters!$G$39*Parameters!$H$39+Parameters!$G$40*($A240-Parameters!$H$39),IF($A240&lt;=Parameters!$H$41,Parameters!$G$39*Parameters!$H$39+Parameters!$G$40*(Parameters!$H$40-Parameters!$H$39)+Parameters!$G$41*($A240-Parameters!$H$40),Parameters!$G$39*Parameters!$H$39+Parameters!$G$40*(Parameters!$H$40-Parameters!$H$39)+Parameters!$G$41*(Parameters!$H$41-Parameters!$H$40)+Parameters!$G$42*($A240-Parameters!$H$41)))),_xlfn.IFS($A240&lt;=Parameters!$H$39,Parameters!$G$39*$A240,$A240&lt;=Parameters!$H$40,Parameters!$G$40*$A240,$A240&lt;=Parameters!$H$41,Parameters!$G$41*$A240,$A240&gt;Parameters!$H$41,Parameters!$G$42*$A240))</f>
        <v>33731.9</v>
      </c>
      <c r="Y240" s="290">
        <f t="shared" si="1189"/>
        <v>143.54</v>
      </c>
      <c r="Z240" s="290" cm="1">
        <f t="array" ref="Z240">IF(Parameters!$F$55="No",IF($A240&lt;=Parameters!$J$23,Parameters!$I$23*$A240,IF($A240&lt;=Parameters!$J$24,Parameters!$I$23*Parameters!$J$23+Parameters!$I$24*($A240-Parameters!$J$23),IF($A240&lt;=Parameters!$J$25,Parameters!$I$23*Parameters!$J$23+Parameters!$I$24*(Parameters!$J$24-Parameters!$J$23)+Parameters!$I$25*($A240-Parameters!$J$24),Parameters!$I$23*Parameters!$J$23+Parameters!$I$24*(Parameters!$J$24-Parameters!$J$23)+Parameters!$I$25*(Parameters!$J$25-Parameters!$J$24)+Parameters!$I$26*($A240-Parameters!$J$25)))),_xlfn.IFS($A240&lt;=Parameters!$J$23,Parameters!$I$23*$A240,$A240&lt;=Parameters!$J$24,Parameters!$I$24*$A240,$A240&lt;=Parameters!$J$25,Parameters!$I$25*$A240,$A240&gt;Parameters!$J$25,Parameters!$I$26*$A240))</f>
        <v>17357.95</v>
      </c>
      <c r="AA240" s="290">
        <f t="shared" ref="AA240" si="1438">Z240/$A240</f>
        <v>73.863617021276596</v>
      </c>
      <c r="AB240" s="290" cm="1">
        <f t="array" ref="AB240">IF(Parameters!$F$55="No",IF($A240&lt;=Parameters!$J$28,Parameters!$I$28*$A240,IF($A240&lt;=Parameters!$J$29,Parameters!$I$28*Parameters!$J$28+Parameters!$I$29*($A240-Parameters!$J$28),IF($A240&lt;=Parameters!$J$30,Parameters!$I$28*Parameters!$J$28+Parameters!$I$29*(Parameters!$J$29-Parameters!$J$28)+Parameters!$I$30*($A240-Parameters!$J$29),Parameters!$I$28*Parameters!$J$28+Parameters!$I$29*(Parameters!$J$29-Parameters!$J$28)+Parameters!$I$30*(Parameters!$J$30-Parameters!$J$29)+Parameters!$I$31*($A240-Parameters!$J$30)))),_xlfn.IFS($A240&lt;=Parameters!$J$28,Parameters!$I$28*$A240,$A240&lt;=Parameters!$J$29,Parameters!$I$29*$A240,$A240&lt;=Parameters!$J$30,Parameters!$I$30*$A240,$A240&gt;Parameters!$J$30,Parameters!$I$31*$A240))</f>
        <v>23243.65</v>
      </c>
      <c r="AC240" s="290">
        <f t="shared" ref="AC240" si="1439">AB240/$A240</f>
        <v>98.909148936170226</v>
      </c>
      <c r="AD240" s="290" cm="1">
        <f t="array" ref="AD240">IF(Parameters!$F$55="No",IF($A240&lt;=Parameters!$J$34,Parameters!$I$34*$A240,IF($A240&lt;=Parameters!$J$35,Parameters!$I$34*Parameters!$J$34+Parameters!$I$35*($A240-Parameters!$J$34),IF($A240&lt;=Parameters!$J$36,Parameters!$I$34*Parameters!$J$34+Parameters!$I$35*(Parameters!$J$35-Parameters!$J$34)+Parameters!$I$36*($A240-Parameters!$J$35),Parameters!$I$34*Parameters!$J$34+Parameters!$I$35*(Parameters!$J$35-Parameters!$J$34)+Parameters!$I$36*(Parameters!$J$36-Parameters!$J$35)+Parameters!$I$37*($A240-Parameters!$J$36)))),_xlfn.IFS($A240&lt;=Parameters!$J$34,Parameters!$I$34*$A240,$A240&lt;=Parameters!$J$35,Parameters!$I$35*$A240,$A240&lt;=Parameters!$J$36,Parameters!$I$36*$A240,$A240&gt;Parameters!$J$36,Parameters!$I$37*$A240))</f>
        <v>27464.399999999998</v>
      </c>
      <c r="AE240" s="290">
        <f t="shared" si="1192"/>
        <v>116.86978723404255</v>
      </c>
      <c r="AF240" s="290" cm="1">
        <f t="array" ref="AF240">IF(Parameters!$F$55="No",IF($A240&lt;=Parameters!$J$39,Parameters!$I$39*$A240,IF($A240&lt;=Parameters!$J$40,Parameters!$I$39*Parameters!$J$39+Parameters!$I$40*($A240-Parameters!$J$39),IF($A240&lt;=Parameters!$J$41,Parameters!$I$39*Parameters!$J$39+Parameters!$I$40*(Parameters!$J$40-Parameters!$J$39)+Parameters!$I$41*($A240-Parameters!$J$40),Parameters!$I$39*Parameters!$J$39+Parameters!$I$40*(Parameters!$J$40-Parameters!$J$39)+Parameters!$I$41*(Parameters!$J$41-Parameters!$J$40)+Parameters!$I$42*($A240-Parameters!$J$41)))),_xlfn.IFS($A240&lt;=Parameters!$J$39,Parameters!$I$39*$A240,$A240&lt;=Parameters!$J$40,Parameters!$I$40*$A240,$A240&lt;=Parameters!$J$41,Parameters!$I$41*$A240,$A240&gt;Parameters!$J$41,Parameters!$I$42*$A240))</f>
        <v>30598.149999999998</v>
      </c>
      <c r="AG240" s="290">
        <f t="shared" si="1193"/>
        <v>130.20489361702127</v>
      </c>
    </row>
    <row r="241" spans="1:33">
      <c r="A241" s="414">
        <v>236</v>
      </c>
      <c r="B241" s="290" cm="1">
        <f t="array" ref="B241">IF(Parameters!$C$55="No",IF($A241&lt;=Parameters!$D$23,Parameters!$C$23*$A241,IF($A241&lt;=Parameters!$D$24,Parameters!$C$23*Parameters!$D$23+Parameters!$C$24*($A241-Parameters!$D$23),IF($A241&lt;=Parameters!$D$25,Parameters!$C$23*Parameters!$D$23+Parameters!$C$24*(Parameters!$D$24-Parameters!$D$23)+Parameters!$C$25*($A241-Parameters!$D$24),Parameters!$C$23*Parameters!$D$23+Parameters!$C$24*(Parameters!$D$24-Parameters!$D$23)+Parameters!$C$25*(Parameters!$D$25-Parameters!$D$24)+Parameters!$C$26*($A241-Parameters!$D$25)))),_xlfn.IFS($A241&lt;=Parameters!$D$23,Parameters!$C$23*$A241,$A241&lt;=Parameters!$D$24,Parameters!$C$24*$A241,$A241&lt;=Parameters!$D$25,Parameters!$C$25*$A241,$A241&gt;Parameters!$D$25,Parameters!$C$26*$A241))</f>
        <v>21516.12</v>
      </c>
      <c r="C241" s="290">
        <f t="shared" si="1179"/>
        <v>91.17</v>
      </c>
      <c r="D241" s="290" cm="1">
        <f t="array" ref="D241">IF(Parameters!$C$55="No",IF($A241&lt;=Parameters!$D$28,Parameters!$C$28*$A241,IF($A241&lt;=Parameters!$D$29,Parameters!$C$28*Parameters!$D$28+Parameters!$C$29*($A241-Parameters!$D$28),IF($A241&lt;=Parameters!$D$30,Parameters!$C$28*Parameters!$D$28+Parameters!$C$29*(Parameters!$D$29-Parameters!$D$28)+Parameters!$C$30*($A241-Parameters!$D$29),Parameters!$C$28*Parameters!$D$28+Parameters!$C$29*(Parameters!$D$29-Parameters!$D$28)+Parameters!$C$30*(Parameters!$D$30-Parameters!$D$29)+Parameters!$C$31*($A241-Parameters!$D$30)))),_xlfn.IFS($A241&lt;=Parameters!$D$28,Parameters!$C$28*$A241,$A241&lt;=Parameters!$D$29,Parameters!$C$29*$A241,$A241&lt;=Parameters!$D$30,Parameters!$C$30*$A241,$A241&gt;Parameters!$D$30,Parameters!$C$31*$A241))</f>
        <v>25413.64</v>
      </c>
      <c r="E241" s="290">
        <f t="shared" si="1179"/>
        <v>107.68491525423728</v>
      </c>
      <c r="F241" s="290" cm="1">
        <f t="array" ref="F241">IF(Parameters!$C$55="No",IF($A241&lt;=Parameters!$D$34,Parameters!$C$34*$A241,IF($A241&lt;=Parameters!$D$35,Parameters!$C$34*Parameters!$D$34+Parameters!$C$35*($A241-Parameters!$D$34),IF($A241&lt;=Parameters!$D$36,Parameters!$C$34*Parameters!$D$34+Parameters!$C$35*(Parameters!$D$35-Parameters!$D$34)+Parameters!$C$36*($A241-Parameters!$D$35),Parameters!$C$34*Parameters!$D$34+Parameters!$C$35*(Parameters!$D$35-Parameters!$D$34)+Parameters!$C$36*(Parameters!$D$36-Parameters!$D$35)+Parameters!$C$37*($A241-Parameters!$D$36)))),_xlfn.IFS($A241&lt;=Parameters!$D$34,Parameters!$C$34*$A241,$A241&lt;=Parameters!$D$35,Parameters!$C$35*$A241,$A241&lt;=Parameters!$D$36,Parameters!$C$36*$A241,$A241&gt;Parameters!$D$36,Parameters!$C$37*$A241))</f>
        <v>30644.44</v>
      </c>
      <c r="G241" s="290">
        <f t="shared" si="1180"/>
        <v>129.84932203389829</v>
      </c>
      <c r="H241" s="290" cm="1">
        <f t="array" ref="H241">IF(Parameters!$C$55="No",IF($A241&lt;=Parameters!$D$39,Parameters!$C$39*$A241,IF($A241&lt;=Parameters!$D$40,Parameters!$C$39*Parameters!$D$39+Parameters!$C$40*($A241-Parameters!$D$39),IF($A241&lt;=Parameters!$D$41,Parameters!$C$39*Parameters!$D$39+Parameters!$C$40*(Parameters!$D$40-Parameters!$D$39)+Parameters!$C$41*($A241-Parameters!$D$40),Parameters!$C$39*Parameters!$D$39+Parameters!$C$40*(Parameters!$D$40-Parameters!$D$39)+Parameters!$C$41*(Parameters!$D$41-Parameters!$D$40)+Parameters!$C$42*($A241-Parameters!$D$41)))),_xlfn.IFS($A241&lt;=Parameters!$D$39,Parameters!$C$39*$A241,$A241&lt;=Parameters!$D$40,Parameters!$C$40*$A241,$A241&lt;=Parameters!$D$41,Parameters!$C$41*$A241,$A241&gt;Parameters!$D$41,Parameters!$C$42*$A241))</f>
        <v>32259.94</v>
      </c>
      <c r="I241" s="290">
        <f t="shared" si="1181"/>
        <v>136.69466101694914</v>
      </c>
      <c r="J241" s="290" cm="1">
        <f t="array" ref="J241">IF(Parameters!$D$55="No",IF($A241&lt;=Parameters!$F$23,Parameters!$E$23*$A241,IF($A241&lt;=Parameters!$F$24,Parameters!$E$23*Parameters!$F$23+Parameters!$E$24*($A241-Parameters!$F$23),IF($A241&lt;=Parameters!$F$25,Parameters!$E$23*Parameters!$F$23+Parameters!$E$24*(Parameters!$F$24-Parameters!$F$23)+Parameters!$E$25*($A241-Parameters!$F$24),Parameters!$E$23*Parameters!$F$23+Parameters!$E$24*(Parameters!$F$24-Parameters!$F$23)+Parameters!$E$25*(Parameters!$F$25-Parameters!$F$24)+Parameters!$E$26*($A241-Parameters!$F$25)))),_xlfn.IFS($A241&lt;=Parameters!$F$23,Parameters!$E$23*$A241,$A241&lt;=Parameters!$F$24,Parameters!$E$24*$A241,$A241&lt;=Parameters!$F$25,Parameters!$E$25*$A241,$A241&gt;Parameters!$F$25,Parameters!$E$26*$A241))</f>
        <v>21516.12</v>
      </c>
      <c r="K241" s="290">
        <f t="shared" ref="K241" si="1440">J241/$A241</f>
        <v>91.17</v>
      </c>
      <c r="L241" s="290" cm="1">
        <f t="array" ref="L241">IF(Parameters!$D$55="No",IF($A241&lt;=Parameters!$F$28,Parameters!$E$28*$A241,IF($A241&lt;=Parameters!$F$29,Parameters!$E$28*Parameters!$F$28+Parameters!$E$29*($A241-Parameters!$F$28),IF($A241&lt;=Parameters!$F$30,Parameters!$E$28*Parameters!$F$28+Parameters!$E$29*(Parameters!$F$29-Parameters!$F$28)+Parameters!$E$30*($A241-Parameters!$F$29),Parameters!$E$28*Parameters!$F$28+Parameters!$E$29*(Parameters!$F$29-Parameters!$F$28)+Parameters!$E$30*(Parameters!$F$30-Parameters!$F$29)+Parameters!$E$31*($A241-Parameters!$F$30)))),_xlfn.IFS($A241&lt;=Parameters!$F$28,Parameters!$E$28*$A241,$A241&lt;=Parameters!$F$29,Parameters!$E$29*$A241,$A241&lt;=Parameters!$F$30,Parameters!$E$30*$A241,$A241&gt;Parameters!$F$30,Parameters!$E$31*$A241))</f>
        <v>32211.640000000003</v>
      </c>
      <c r="M241" s="290">
        <f t="shared" ref="M241" si="1441">L241/$A241</f>
        <v>136.49</v>
      </c>
      <c r="N241" s="290" cm="1">
        <f t="array" ref="N241">IF(Parameters!$D$55="No",IF($A241&lt;=Parameters!$F$34,Parameters!$E$34*$A241,IF($A241&lt;=Parameters!$F$35,Parameters!$E$34*Parameters!$F$34+Parameters!$E$35*($A241-Parameters!$F$34),IF($A241&lt;=Parameters!$F$36,Parameters!$E$34*Parameters!$F$34+Parameters!$E$35*(Parameters!$F$35-Parameters!$F$34)+Parameters!$E$36*($A241-Parameters!$F$35),Parameters!$E$34*Parameters!$F$34+Parameters!$E$35*(Parameters!$F$35-Parameters!$F$34)+Parameters!$E$36*(Parameters!$F$36-Parameters!$F$35)+Parameters!$E$37*($A241-Parameters!$F$36)))),_xlfn.IFS($A241&lt;=Parameters!$F$34,Parameters!$E$34*$A241,$A241&lt;=Parameters!$F$35,Parameters!$E$35*$A241,$A241&lt;=Parameters!$F$36,Parameters!$E$36*$A241,$A241&gt;Parameters!$F$36,Parameters!$E$37*$A241))</f>
        <v>33875.439999999995</v>
      </c>
      <c r="O241" s="290">
        <f t="shared" si="1184"/>
        <v>143.54</v>
      </c>
      <c r="P241" s="290" cm="1">
        <f t="array" ref="P241">IF(Parameters!$D$55="No",IF($A241&lt;=Parameters!$F$39,Parameters!$E$39*$A241,IF($A241&lt;=Parameters!$F$40,Parameters!$E$39*Parameters!$F$39+Parameters!$E$40*($A241-Parameters!$F$39),IF($A241&lt;=Parameters!$F$41,Parameters!$E$39*Parameters!$F$39+Parameters!$E$40*(Parameters!$F$40-Parameters!$F$39)+Parameters!$E$41*($A241-Parameters!$F$40),Parameters!$E$39*Parameters!$F$39+Parameters!$E$40*(Parameters!$F$40-Parameters!$F$39)+Parameters!$E$41*(Parameters!$F$41-Parameters!$F$40)+Parameters!$E$42*($A241-Parameters!$F$41)))),_xlfn.IFS($A241&lt;=Parameters!$F$39,Parameters!$E$39*$A241,$A241&lt;=Parameters!$F$40,Parameters!$E$40*$A241,$A241&lt;=Parameters!$F$41,Parameters!$E$41*$A241,$A241&gt;Parameters!$F$41,Parameters!$E$42*$A241))</f>
        <v>33875.439999999995</v>
      </c>
      <c r="Q241" s="290">
        <f t="shared" si="1185"/>
        <v>143.54</v>
      </c>
      <c r="R241" s="290" cm="1">
        <f t="array" ref="R241">IF(Parameters!$E$55="No",IF($A241&lt;=Parameters!$H$23,Parameters!$G$23*$A241,IF($A241&lt;=Parameters!$H$24,Parameters!$G$23*Parameters!$H$23+Parameters!$G$24*($A241-Parameters!$H$23),IF($A241&lt;=Parameters!$H$25,Parameters!$G$23*Parameters!$H$23+Parameters!$G$24*(Parameters!$H$24-Parameters!$H$23)+Parameters!$G$25*($A241-Parameters!$H$24),Parameters!$G$23*Parameters!$H$23+Parameters!$G$24*(Parameters!$H$24-Parameters!$H$23)+Parameters!$G$25*(Parameters!$H$25-Parameters!$H$24)+Parameters!$G$26*($A241-Parameters!$H$25)))),_xlfn.IFS($A241&lt;=Parameters!$H$23,Parameters!$G$23*$A241,$A241&lt;=Parameters!$H$24,Parameters!$G$24*$A241,$A241&lt;=Parameters!$H$25,Parameters!$G$25*$A241,$A241&gt;Parameters!$H$25,Parameters!$G$26*$A241))</f>
        <v>21516.12</v>
      </c>
      <c r="S241" s="290">
        <f t="shared" ref="S241" si="1442">R241/$A241</f>
        <v>91.17</v>
      </c>
      <c r="T241" s="290" cm="1">
        <f t="array" ref="T241">IF(Parameters!$E$55="No",IF($A241&lt;=Parameters!$H$28,Parameters!$G$28*$A241,IF($A241&lt;=Parameters!$H$29,Parameters!$G$28*Parameters!$H$28+Parameters!$G$29*($A241-Parameters!$H$28),IF($A241&lt;=Parameters!$H$30,Parameters!$G$28*Parameters!$H$28+Parameters!$G$29*(Parameters!$H$29-Parameters!$H$28)+Parameters!$G$30*($A241-Parameters!$H$29),Parameters!$G$28*Parameters!$H$28+Parameters!$G$29*(Parameters!$H$29-Parameters!$H$28)+Parameters!$G$30*(Parameters!$H$30-Parameters!$H$29)+Parameters!$G$31*($A241-Parameters!$H$30)))),_xlfn.IFS($A241&lt;=Parameters!$H$28,Parameters!$G$28*$A241,$A241&lt;=Parameters!$H$29,Parameters!$G$29*$A241,$A241&lt;=Parameters!$H$30,Parameters!$G$30*$A241,$A241&gt;Parameters!$H$30,Parameters!$G$31*$A241))</f>
        <v>32211.640000000003</v>
      </c>
      <c r="U241" s="290">
        <f t="shared" ref="U241" si="1443">T241/$A241</f>
        <v>136.49</v>
      </c>
      <c r="V241" s="290" cm="1">
        <f t="array" ref="V241">IF(Parameters!$E$55="No",IF($A241&lt;=Parameters!$H$34,Parameters!$G$34*$A241,IF($A241&lt;=Parameters!$H$35,Parameters!$G$34*Parameters!$H$34+Parameters!$G$35*($A241-Parameters!$H$34),IF($A241&lt;=Parameters!$H$36,Parameters!$G$34*Parameters!$H$34+Parameters!$G$35*(Parameters!$H$35-Parameters!$H$34)+Parameters!$G$36*($A241-Parameters!$H$35),Parameters!$G$34*Parameters!$H$34+Parameters!$G$35*(Parameters!$H$35-Parameters!$H$34)+Parameters!$G$36*(Parameters!$H$36-Parameters!$H$35)+Parameters!$G$37*($A241-Parameters!$H$36)))),_xlfn.IFS($A241&lt;=Parameters!$H$34,Parameters!$G$34*$A241,$A241&lt;=Parameters!$H$35,Parameters!$G$35*$A241,$A241&lt;=Parameters!$H$36,Parameters!$G$36*$A241,$A241&gt;Parameters!$H$36,Parameters!$G$37*$A241))</f>
        <v>33875.439999999995</v>
      </c>
      <c r="W241" s="290">
        <f t="shared" si="1188"/>
        <v>143.54</v>
      </c>
      <c r="X241" s="290" cm="1">
        <f t="array" ref="X241">IF(Parameters!$E$55="No",IF($A241&lt;=Parameters!$H$39,Parameters!$G$39*$A241,IF($A241&lt;=Parameters!$H$40,Parameters!$G$39*Parameters!$H$39+Parameters!$G$40*($A241-Parameters!$H$39),IF($A241&lt;=Parameters!$H$41,Parameters!$G$39*Parameters!$H$39+Parameters!$G$40*(Parameters!$H$40-Parameters!$H$39)+Parameters!$G$41*($A241-Parameters!$H$40),Parameters!$G$39*Parameters!$H$39+Parameters!$G$40*(Parameters!$H$40-Parameters!$H$39)+Parameters!$G$41*(Parameters!$H$41-Parameters!$H$40)+Parameters!$G$42*($A241-Parameters!$H$41)))),_xlfn.IFS($A241&lt;=Parameters!$H$39,Parameters!$G$39*$A241,$A241&lt;=Parameters!$H$40,Parameters!$G$40*$A241,$A241&lt;=Parameters!$H$41,Parameters!$G$41*$A241,$A241&gt;Parameters!$H$41,Parameters!$G$42*$A241))</f>
        <v>33875.439999999995</v>
      </c>
      <c r="Y241" s="290">
        <f t="shared" si="1189"/>
        <v>143.54</v>
      </c>
      <c r="Z241" s="290" cm="1">
        <f t="array" ref="Z241">IF(Parameters!$F$55="No",IF($A241&lt;=Parameters!$J$23,Parameters!$I$23*$A241,IF($A241&lt;=Parameters!$J$24,Parameters!$I$23*Parameters!$J$23+Parameters!$I$24*($A241-Parameters!$J$23),IF($A241&lt;=Parameters!$J$25,Parameters!$I$23*Parameters!$J$23+Parameters!$I$24*(Parameters!$J$24-Parameters!$J$23)+Parameters!$I$25*($A241-Parameters!$J$24),Parameters!$I$23*Parameters!$J$23+Parameters!$I$24*(Parameters!$J$24-Parameters!$J$23)+Parameters!$I$25*(Parameters!$J$25-Parameters!$J$24)+Parameters!$I$26*($A241-Parameters!$J$25)))),_xlfn.IFS($A241&lt;=Parameters!$J$23,Parameters!$I$23*$A241,$A241&lt;=Parameters!$J$24,Parameters!$I$24*$A241,$A241&lt;=Parameters!$J$25,Parameters!$I$25*$A241,$A241&gt;Parameters!$J$25,Parameters!$I$26*$A241))</f>
        <v>17449.120000000003</v>
      </c>
      <c r="AA241" s="290">
        <f t="shared" ref="AA241" si="1444">Z241/$A241</f>
        <v>73.936949152542383</v>
      </c>
      <c r="AB241" s="290" cm="1">
        <f t="array" ref="AB241">IF(Parameters!$F$55="No",IF($A241&lt;=Parameters!$J$28,Parameters!$I$28*$A241,IF($A241&lt;=Parameters!$J$29,Parameters!$I$28*Parameters!$J$28+Parameters!$I$29*($A241-Parameters!$J$28),IF($A241&lt;=Parameters!$J$30,Parameters!$I$28*Parameters!$J$28+Parameters!$I$29*(Parameters!$J$29-Parameters!$J$28)+Parameters!$I$30*($A241-Parameters!$J$29),Parameters!$I$28*Parameters!$J$28+Parameters!$I$29*(Parameters!$J$29-Parameters!$J$28)+Parameters!$I$30*(Parameters!$J$30-Parameters!$J$29)+Parameters!$I$31*($A241-Parameters!$J$30)))),_xlfn.IFS($A241&lt;=Parameters!$J$28,Parameters!$I$28*$A241,$A241&lt;=Parameters!$J$29,Parameters!$I$29*$A241,$A241&lt;=Parameters!$J$30,Parameters!$I$30*$A241,$A241&gt;Parameters!$J$30,Parameters!$I$31*$A241))</f>
        <v>23380.14</v>
      </c>
      <c r="AC241" s="290">
        <f t="shared" ref="AC241" si="1445">AB241/$A241</f>
        <v>99.068389830508465</v>
      </c>
      <c r="AD241" s="290" cm="1">
        <f t="array" ref="AD241">IF(Parameters!$F$55="No",IF($A241&lt;=Parameters!$J$34,Parameters!$I$34*$A241,IF($A241&lt;=Parameters!$J$35,Parameters!$I$34*Parameters!$J$34+Parameters!$I$35*($A241-Parameters!$J$34),IF($A241&lt;=Parameters!$J$36,Parameters!$I$34*Parameters!$J$34+Parameters!$I$35*(Parameters!$J$35-Parameters!$J$34)+Parameters!$I$36*($A241-Parameters!$J$35),Parameters!$I$34*Parameters!$J$34+Parameters!$I$35*(Parameters!$J$35-Parameters!$J$34)+Parameters!$I$36*(Parameters!$J$36-Parameters!$J$35)+Parameters!$I$37*($A241-Parameters!$J$36)))),_xlfn.IFS($A241&lt;=Parameters!$J$34,Parameters!$I$34*$A241,$A241&lt;=Parameters!$J$35,Parameters!$I$35*$A241,$A241&lt;=Parameters!$J$36,Parameters!$I$36*$A241,$A241&gt;Parameters!$J$36,Parameters!$I$37*$A241))</f>
        <v>27607.94</v>
      </c>
      <c r="AE241" s="290">
        <f t="shared" si="1192"/>
        <v>116.98279661016949</v>
      </c>
      <c r="AF241" s="290" cm="1">
        <f t="array" ref="AF241">IF(Parameters!$F$55="No",IF($A241&lt;=Parameters!$J$39,Parameters!$I$39*$A241,IF($A241&lt;=Parameters!$J$40,Parameters!$I$39*Parameters!$J$39+Parameters!$I$40*($A241-Parameters!$J$39),IF($A241&lt;=Parameters!$J$41,Parameters!$I$39*Parameters!$J$39+Parameters!$I$40*(Parameters!$J$40-Parameters!$J$39)+Parameters!$I$41*($A241-Parameters!$J$40),Parameters!$I$39*Parameters!$J$39+Parameters!$I$40*(Parameters!$J$40-Parameters!$J$39)+Parameters!$I$41*(Parameters!$J$41-Parameters!$J$40)+Parameters!$I$42*($A241-Parameters!$J$41)))),_xlfn.IFS($A241&lt;=Parameters!$J$39,Parameters!$I$39*$A241,$A241&lt;=Parameters!$J$40,Parameters!$I$40*$A241,$A241&lt;=Parameters!$J$41,Parameters!$I$41*$A241,$A241&gt;Parameters!$J$41,Parameters!$I$42*$A241))</f>
        <v>30741.69</v>
      </c>
      <c r="AG241" s="290">
        <f t="shared" si="1193"/>
        <v>130.26139830508475</v>
      </c>
    </row>
    <row r="242" spans="1:33">
      <c r="A242" s="414">
        <v>237</v>
      </c>
      <c r="B242" s="290" cm="1">
        <f t="array" ref="B242">IF(Parameters!$C$55="No",IF($A242&lt;=Parameters!$D$23,Parameters!$C$23*$A242,IF($A242&lt;=Parameters!$D$24,Parameters!$C$23*Parameters!$D$23+Parameters!$C$24*($A242-Parameters!$D$23),IF($A242&lt;=Parameters!$D$25,Parameters!$C$23*Parameters!$D$23+Parameters!$C$24*(Parameters!$D$24-Parameters!$D$23)+Parameters!$C$25*($A242-Parameters!$D$24),Parameters!$C$23*Parameters!$D$23+Parameters!$C$24*(Parameters!$D$24-Parameters!$D$23)+Parameters!$C$25*(Parameters!$D$25-Parameters!$D$24)+Parameters!$C$26*($A242-Parameters!$D$25)))),_xlfn.IFS($A242&lt;=Parameters!$D$23,Parameters!$C$23*$A242,$A242&lt;=Parameters!$D$24,Parameters!$C$24*$A242,$A242&lt;=Parameters!$D$25,Parameters!$C$25*$A242,$A242&gt;Parameters!$D$25,Parameters!$C$26*$A242))</f>
        <v>21607.29</v>
      </c>
      <c r="C242" s="290">
        <f t="shared" si="1179"/>
        <v>91.17</v>
      </c>
      <c r="D242" s="290" cm="1">
        <f t="array" ref="D242">IF(Parameters!$C$55="No",IF($A242&lt;=Parameters!$D$28,Parameters!$C$28*$A242,IF($A242&lt;=Parameters!$D$29,Parameters!$C$28*Parameters!$D$28+Parameters!$C$29*($A242-Parameters!$D$28),IF($A242&lt;=Parameters!$D$30,Parameters!$C$28*Parameters!$D$28+Parameters!$C$29*(Parameters!$D$29-Parameters!$D$28)+Parameters!$C$30*($A242-Parameters!$D$29),Parameters!$C$28*Parameters!$D$28+Parameters!$C$29*(Parameters!$D$29-Parameters!$D$28)+Parameters!$C$30*(Parameters!$D$30-Parameters!$D$29)+Parameters!$C$31*($A242-Parameters!$D$30)))),_xlfn.IFS($A242&lt;=Parameters!$D$28,Parameters!$C$28*$A242,$A242&lt;=Parameters!$D$29,Parameters!$C$29*$A242,$A242&lt;=Parameters!$D$30,Parameters!$C$30*$A242,$A242&gt;Parameters!$D$30,Parameters!$C$31*$A242))</f>
        <v>25550.13</v>
      </c>
      <c r="E242" s="290">
        <f t="shared" si="1179"/>
        <v>107.80645569620253</v>
      </c>
      <c r="F242" s="290" cm="1">
        <f t="array" ref="F242">IF(Parameters!$C$55="No",IF($A242&lt;=Parameters!$D$34,Parameters!$C$34*$A242,IF($A242&lt;=Parameters!$D$35,Parameters!$C$34*Parameters!$D$34+Parameters!$C$35*($A242-Parameters!$D$34),IF($A242&lt;=Parameters!$D$36,Parameters!$C$34*Parameters!$D$34+Parameters!$C$35*(Parameters!$D$35-Parameters!$D$34)+Parameters!$C$36*($A242-Parameters!$D$35),Parameters!$C$34*Parameters!$D$34+Parameters!$C$35*(Parameters!$D$35-Parameters!$D$34)+Parameters!$C$36*(Parameters!$D$36-Parameters!$D$35)+Parameters!$C$37*($A242-Parameters!$D$36)))),_xlfn.IFS($A242&lt;=Parameters!$D$34,Parameters!$C$34*$A242,$A242&lt;=Parameters!$D$35,Parameters!$C$35*$A242,$A242&lt;=Parameters!$D$36,Parameters!$C$36*$A242,$A242&gt;Parameters!$D$36,Parameters!$C$37*$A242))</f>
        <v>30787.98</v>
      </c>
      <c r="G242" s="290">
        <f t="shared" si="1180"/>
        <v>129.90708860759494</v>
      </c>
      <c r="H242" s="290" cm="1">
        <f t="array" ref="H242">IF(Parameters!$C$55="No",IF($A242&lt;=Parameters!$D$39,Parameters!$C$39*$A242,IF($A242&lt;=Parameters!$D$40,Parameters!$C$39*Parameters!$D$39+Parameters!$C$40*($A242-Parameters!$D$39),IF($A242&lt;=Parameters!$D$41,Parameters!$C$39*Parameters!$D$39+Parameters!$C$40*(Parameters!$D$40-Parameters!$D$39)+Parameters!$C$41*($A242-Parameters!$D$40),Parameters!$C$39*Parameters!$D$39+Parameters!$C$40*(Parameters!$D$40-Parameters!$D$39)+Parameters!$C$41*(Parameters!$D$41-Parameters!$D$40)+Parameters!$C$42*($A242-Parameters!$D$41)))),_xlfn.IFS($A242&lt;=Parameters!$D$39,Parameters!$C$39*$A242,$A242&lt;=Parameters!$D$40,Parameters!$C$40*$A242,$A242&lt;=Parameters!$D$41,Parameters!$C$41*$A242,$A242&gt;Parameters!$D$41,Parameters!$C$42*$A242))</f>
        <v>32403.48</v>
      </c>
      <c r="I242" s="290">
        <f t="shared" si="1181"/>
        <v>136.72354430379747</v>
      </c>
      <c r="J242" s="290" cm="1">
        <f t="array" ref="J242">IF(Parameters!$D$55="No",IF($A242&lt;=Parameters!$F$23,Parameters!$E$23*$A242,IF($A242&lt;=Parameters!$F$24,Parameters!$E$23*Parameters!$F$23+Parameters!$E$24*($A242-Parameters!$F$23),IF($A242&lt;=Parameters!$F$25,Parameters!$E$23*Parameters!$F$23+Parameters!$E$24*(Parameters!$F$24-Parameters!$F$23)+Parameters!$E$25*($A242-Parameters!$F$24),Parameters!$E$23*Parameters!$F$23+Parameters!$E$24*(Parameters!$F$24-Parameters!$F$23)+Parameters!$E$25*(Parameters!$F$25-Parameters!$F$24)+Parameters!$E$26*($A242-Parameters!$F$25)))),_xlfn.IFS($A242&lt;=Parameters!$F$23,Parameters!$E$23*$A242,$A242&lt;=Parameters!$F$24,Parameters!$E$24*$A242,$A242&lt;=Parameters!$F$25,Parameters!$E$25*$A242,$A242&gt;Parameters!$F$25,Parameters!$E$26*$A242))</f>
        <v>21607.29</v>
      </c>
      <c r="K242" s="290">
        <f t="shared" ref="K242" si="1446">J242/$A242</f>
        <v>91.17</v>
      </c>
      <c r="L242" s="290" cm="1">
        <f t="array" ref="L242">IF(Parameters!$D$55="No",IF($A242&lt;=Parameters!$F$28,Parameters!$E$28*$A242,IF($A242&lt;=Parameters!$F$29,Parameters!$E$28*Parameters!$F$28+Parameters!$E$29*($A242-Parameters!$F$28),IF($A242&lt;=Parameters!$F$30,Parameters!$E$28*Parameters!$F$28+Parameters!$E$29*(Parameters!$F$29-Parameters!$F$28)+Parameters!$E$30*($A242-Parameters!$F$29),Parameters!$E$28*Parameters!$F$28+Parameters!$E$29*(Parameters!$F$29-Parameters!$F$28)+Parameters!$E$30*(Parameters!$F$30-Parameters!$F$29)+Parameters!$E$31*($A242-Parameters!$F$30)))),_xlfn.IFS($A242&lt;=Parameters!$F$28,Parameters!$E$28*$A242,$A242&lt;=Parameters!$F$29,Parameters!$E$29*$A242,$A242&lt;=Parameters!$F$30,Parameters!$E$30*$A242,$A242&gt;Parameters!$F$30,Parameters!$E$31*$A242))</f>
        <v>32348.13</v>
      </c>
      <c r="M242" s="290">
        <f t="shared" ref="M242" si="1447">L242/$A242</f>
        <v>136.49</v>
      </c>
      <c r="N242" s="290" cm="1">
        <f t="array" ref="N242">IF(Parameters!$D$55="No",IF($A242&lt;=Parameters!$F$34,Parameters!$E$34*$A242,IF($A242&lt;=Parameters!$F$35,Parameters!$E$34*Parameters!$F$34+Parameters!$E$35*($A242-Parameters!$F$34),IF($A242&lt;=Parameters!$F$36,Parameters!$E$34*Parameters!$F$34+Parameters!$E$35*(Parameters!$F$35-Parameters!$F$34)+Parameters!$E$36*($A242-Parameters!$F$35),Parameters!$E$34*Parameters!$F$34+Parameters!$E$35*(Parameters!$F$35-Parameters!$F$34)+Parameters!$E$36*(Parameters!$F$36-Parameters!$F$35)+Parameters!$E$37*($A242-Parameters!$F$36)))),_xlfn.IFS($A242&lt;=Parameters!$F$34,Parameters!$E$34*$A242,$A242&lt;=Parameters!$F$35,Parameters!$E$35*$A242,$A242&lt;=Parameters!$F$36,Parameters!$E$36*$A242,$A242&gt;Parameters!$F$36,Parameters!$E$37*$A242))</f>
        <v>34018.979999999996</v>
      </c>
      <c r="O242" s="290">
        <f t="shared" si="1184"/>
        <v>143.54</v>
      </c>
      <c r="P242" s="290" cm="1">
        <f t="array" ref="P242">IF(Parameters!$D$55="No",IF($A242&lt;=Parameters!$F$39,Parameters!$E$39*$A242,IF($A242&lt;=Parameters!$F$40,Parameters!$E$39*Parameters!$F$39+Parameters!$E$40*($A242-Parameters!$F$39),IF($A242&lt;=Parameters!$F$41,Parameters!$E$39*Parameters!$F$39+Parameters!$E$40*(Parameters!$F$40-Parameters!$F$39)+Parameters!$E$41*($A242-Parameters!$F$40),Parameters!$E$39*Parameters!$F$39+Parameters!$E$40*(Parameters!$F$40-Parameters!$F$39)+Parameters!$E$41*(Parameters!$F$41-Parameters!$F$40)+Parameters!$E$42*($A242-Parameters!$F$41)))),_xlfn.IFS($A242&lt;=Parameters!$F$39,Parameters!$E$39*$A242,$A242&lt;=Parameters!$F$40,Parameters!$E$40*$A242,$A242&lt;=Parameters!$F$41,Parameters!$E$41*$A242,$A242&gt;Parameters!$F$41,Parameters!$E$42*$A242))</f>
        <v>34018.979999999996</v>
      </c>
      <c r="Q242" s="290">
        <f t="shared" si="1185"/>
        <v>143.54</v>
      </c>
      <c r="R242" s="290" cm="1">
        <f t="array" ref="R242">IF(Parameters!$E$55="No",IF($A242&lt;=Parameters!$H$23,Parameters!$G$23*$A242,IF($A242&lt;=Parameters!$H$24,Parameters!$G$23*Parameters!$H$23+Parameters!$G$24*($A242-Parameters!$H$23),IF($A242&lt;=Parameters!$H$25,Parameters!$G$23*Parameters!$H$23+Parameters!$G$24*(Parameters!$H$24-Parameters!$H$23)+Parameters!$G$25*($A242-Parameters!$H$24),Parameters!$G$23*Parameters!$H$23+Parameters!$G$24*(Parameters!$H$24-Parameters!$H$23)+Parameters!$G$25*(Parameters!$H$25-Parameters!$H$24)+Parameters!$G$26*($A242-Parameters!$H$25)))),_xlfn.IFS($A242&lt;=Parameters!$H$23,Parameters!$G$23*$A242,$A242&lt;=Parameters!$H$24,Parameters!$G$24*$A242,$A242&lt;=Parameters!$H$25,Parameters!$G$25*$A242,$A242&gt;Parameters!$H$25,Parameters!$G$26*$A242))</f>
        <v>21607.29</v>
      </c>
      <c r="S242" s="290">
        <f t="shared" ref="S242" si="1448">R242/$A242</f>
        <v>91.17</v>
      </c>
      <c r="T242" s="290" cm="1">
        <f t="array" ref="T242">IF(Parameters!$E$55="No",IF($A242&lt;=Parameters!$H$28,Parameters!$G$28*$A242,IF($A242&lt;=Parameters!$H$29,Parameters!$G$28*Parameters!$H$28+Parameters!$G$29*($A242-Parameters!$H$28),IF($A242&lt;=Parameters!$H$30,Parameters!$G$28*Parameters!$H$28+Parameters!$G$29*(Parameters!$H$29-Parameters!$H$28)+Parameters!$G$30*($A242-Parameters!$H$29),Parameters!$G$28*Parameters!$H$28+Parameters!$G$29*(Parameters!$H$29-Parameters!$H$28)+Parameters!$G$30*(Parameters!$H$30-Parameters!$H$29)+Parameters!$G$31*($A242-Parameters!$H$30)))),_xlfn.IFS($A242&lt;=Parameters!$H$28,Parameters!$G$28*$A242,$A242&lt;=Parameters!$H$29,Parameters!$G$29*$A242,$A242&lt;=Parameters!$H$30,Parameters!$G$30*$A242,$A242&gt;Parameters!$H$30,Parameters!$G$31*$A242))</f>
        <v>32348.13</v>
      </c>
      <c r="U242" s="290">
        <f t="shared" ref="U242" si="1449">T242/$A242</f>
        <v>136.49</v>
      </c>
      <c r="V242" s="290" cm="1">
        <f t="array" ref="V242">IF(Parameters!$E$55="No",IF($A242&lt;=Parameters!$H$34,Parameters!$G$34*$A242,IF($A242&lt;=Parameters!$H$35,Parameters!$G$34*Parameters!$H$34+Parameters!$G$35*($A242-Parameters!$H$34),IF($A242&lt;=Parameters!$H$36,Parameters!$G$34*Parameters!$H$34+Parameters!$G$35*(Parameters!$H$35-Parameters!$H$34)+Parameters!$G$36*($A242-Parameters!$H$35),Parameters!$G$34*Parameters!$H$34+Parameters!$G$35*(Parameters!$H$35-Parameters!$H$34)+Parameters!$G$36*(Parameters!$H$36-Parameters!$H$35)+Parameters!$G$37*($A242-Parameters!$H$36)))),_xlfn.IFS($A242&lt;=Parameters!$H$34,Parameters!$G$34*$A242,$A242&lt;=Parameters!$H$35,Parameters!$G$35*$A242,$A242&lt;=Parameters!$H$36,Parameters!$G$36*$A242,$A242&gt;Parameters!$H$36,Parameters!$G$37*$A242))</f>
        <v>34018.979999999996</v>
      </c>
      <c r="W242" s="290">
        <f t="shared" si="1188"/>
        <v>143.54</v>
      </c>
      <c r="X242" s="290" cm="1">
        <f t="array" ref="X242">IF(Parameters!$E$55="No",IF($A242&lt;=Parameters!$H$39,Parameters!$G$39*$A242,IF($A242&lt;=Parameters!$H$40,Parameters!$G$39*Parameters!$H$39+Parameters!$G$40*($A242-Parameters!$H$39),IF($A242&lt;=Parameters!$H$41,Parameters!$G$39*Parameters!$H$39+Parameters!$G$40*(Parameters!$H$40-Parameters!$H$39)+Parameters!$G$41*($A242-Parameters!$H$40),Parameters!$G$39*Parameters!$H$39+Parameters!$G$40*(Parameters!$H$40-Parameters!$H$39)+Parameters!$G$41*(Parameters!$H$41-Parameters!$H$40)+Parameters!$G$42*($A242-Parameters!$H$41)))),_xlfn.IFS($A242&lt;=Parameters!$H$39,Parameters!$G$39*$A242,$A242&lt;=Parameters!$H$40,Parameters!$G$40*$A242,$A242&lt;=Parameters!$H$41,Parameters!$G$41*$A242,$A242&gt;Parameters!$H$41,Parameters!$G$42*$A242))</f>
        <v>34018.979999999996</v>
      </c>
      <c r="Y242" s="290">
        <f t="shared" si="1189"/>
        <v>143.54</v>
      </c>
      <c r="Z242" s="290" cm="1">
        <f t="array" ref="Z242">IF(Parameters!$F$55="No",IF($A242&lt;=Parameters!$J$23,Parameters!$I$23*$A242,IF($A242&lt;=Parameters!$J$24,Parameters!$I$23*Parameters!$J$23+Parameters!$I$24*($A242-Parameters!$J$23),IF($A242&lt;=Parameters!$J$25,Parameters!$I$23*Parameters!$J$23+Parameters!$I$24*(Parameters!$J$24-Parameters!$J$23)+Parameters!$I$25*($A242-Parameters!$J$24),Parameters!$I$23*Parameters!$J$23+Parameters!$I$24*(Parameters!$J$24-Parameters!$J$23)+Parameters!$I$25*(Parameters!$J$25-Parameters!$J$24)+Parameters!$I$26*($A242-Parameters!$J$25)))),_xlfn.IFS($A242&lt;=Parameters!$J$23,Parameters!$I$23*$A242,$A242&lt;=Parameters!$J$24,Parameters!$I$24*$A242,$A242&lt;=Parameters!$J$25,Parameters!$I$25*$A242,$A242&gt;Parameters!$J$25,Parameters!$I$26*$A242))</f>
        <v>17540.29</v>
      </c>
      <c r="AA242" s="290">
        <f t="shared" ref="AA242" si="1450">Z242/$A242</f>
        <v>74.009662447257384</v>
      </c>
      <c r="AB242" s="290" cm="1">
        <f t="array" ref="AB242">IF(Parameters!$F$55="No",IF($A242&lt;=Parameters!$J$28,Parameters!$I$28*$A242,IF($A242&lt;=Parameters!$J$29,Parameters!$I$28*Parameters!$J$28+Parameters!$I$29*($A242-Parameters!$J$28),IF($A242&lt;=Parameters!$J$30,Parameters!$I$28*Parameters!$J$28+Parameters!$I$29*(Parameters!$J$29-Parameters!$J$28)+Parameters!$I$30*($A242-Parameters!$J$29),Parameters!$I$28*Parameters!$J$28+Parameters!$I$29*(Parameters!$J$29-Parameters!$J$28)+Parameters!$I$30*(Parameters!$J$30-Parameters!$J$29)+Parameters!$I$31*($A242-Parameters!$J$30)))),_xlfn.IFS($A242&lt;=Parameters!$J$28,Parameters!$I$28*$A242,$A242&lt;=Parameters!$J$29,Parameters!$I$29*$A242,$A242&lt;=Parameters!$J$30,Parameters!$I$30*$A242,$A242&gt;Parameters!$J$30,Parameters!$I$31*$A242))</f>
        <v>23516.63</v>
      </c>
      <c r="AC242" s="290">
        <f t="shared" ref="AC242" si="1451">AB242/$A242</f>
        <v>99.226286919831225</v>
      </c>
      <c r="AD242" s="290" cm="1">
        <f t="array" ref="AD242">IF(Parameters!$F$55="No",IF($A242&lt;=Parameters!$J$34,Parameters!$I$34*$A242,IF($A242&lt;=Parameters!$J$35,Parameters!$I$34*Parameters!$J$34+Parameters!$I$35*($A242-Parameters!$J$34),IF($A242&lt;=Parameters!$J$36,Parameters!$I$34*Parameters!$J$34+Parameters!$I$35*(Parameters!$J$35-Parameters!$J$34)+Parameters!$I$36*($A242-Parameters!$J$35),Parameters!$I$34*Parameters!$J$34+Parameters!$I$35*(Parameters!$J$35-Parameters!$J$34)+Parameters!$I$36*(Parameters!$J$36-Parameters!$J$35)+Parameters!$I$37*($A242-Parameters!$J$36)))),_xlfn.IFS($A242&lt;=Parameters!$J$34,Parameters!$I$34*$A242,$A242&lt;=Parameters!$J$35,Parameters!$I$35*$A242,$A242&lt;=Parameters!$J$36,Parameters!$I$36*$A242,$A242&gt;Parameters!$J$36,Parameters!$I$37*$A242))</f>
        <v>27751.48</v>
      </c>
      <c r="AE242" s="290">
        <f t="shared" si="1192"/>
        <v>117.0948523206751</v>
      </c>
      <c r="AF242" s="290" cm="1">
        <f t="array" ref="AF242">IF(Parameters!$F$55="No",IF($A242&lt;=Parameters!$J$39,Parameters!$I$39*$A242,IF($A242&lt;=Parameters!$J$40,Parameters!$I$39*Parameters!$J$39+Parameters!$I$40*($A242-Parameters!$J$39),IF($A242&lt;=Parameters!$J$41,Parameters!$I$39*Parameters!$J$39+Parameters!$I$40*(Parameters!$J$40-Parameters!$J$39)+Parameters!$I$41*($A242-Parameters!$J$40),Parameters!$I$39*Parameters!$J$39+Parameters!$I$40*(Parameters!$J$40-Parameters!$J$39)+Parameters!$I$41*(Parameters!$J$41-Parameters!$J$40)+Parameters!$I$42*($A242-Parameters!$J$41)))),_xlfn.IFS($A242&lt;=Parameters!$J$39,Parameters!$I$39*$A242,$A242&lt;=Parameters!$J$40,Parameters!$I$40*$A242,$A242&lt;=Parameters!$J$41,Parameters!$I$41*$A242,$A242&gt;Parameters!$J$41,Parameters!$I$42*$A242))</f>
        <v>30885.23</v>
      </c>
      <c r="AG242" s="290">
        <f t="shared" si="1193"/>
        <v>130.31742616033756</v>
      </c>
    </row>
    <row r="243" spans="1:33">
      <c r="A243" s="414">
        <v>238</v>
      </c>
      <c r="B243" s="290" cm="1">
        <f t="array" ref="B243">IF(Parameters!$C$55="No",IF($A243&lt;=Parameters!$D$23,Parameters!$C$23*$A243,IF($A243&lt;=Parameters!$D$24,Parameters!$C$23*Parameters!$D$23+Parameters!$C$24*($A243-Parameters!$D$23),IF($A243&lt;=Parameters!$D$25,Parameters!$C$23*Parameters!$D$23+Parameters!$C$24*(Parameters!$D$24-Parameters!$D$23)+Parameters!$C$25*($A243-Parameters!$D$24),Parameters!$C$23*Parameters!$D$23+Parameters!$C$24*(Parameters!$D$24-Parameters!$D$23)+Parameters!$C$25*(Parameters!$D$25-Parameters!$D$24)+Parameters!$C$26*($A243-Parameters!$D$25)))),_xlfn.IFS($A243&lt;=Parameters!$D$23,Parameters!$C$23*$A243,$A243&lt;=Parameters!$D$24,Parameters!$C$24*$A243,$A243&lt;=Parameters!$D$25,Parameters!$C$25*$A243,$A243&gt;Parameters!$D$25,Parameters!$C$26*$A243))</f>
        <v>21698.46</v>
      </c>
      <c r="C243" s="290">
        <f t="shared" si="1179"/>
        <v>91.17</v>
      </c>
      <c r="D243" s="290" cm="1">
        <f t="array" ref="D243">IF(Parameters!$C$55="No",IF($A243&lt;=Parameters!$D$28,Parameters!$C$28*$A243,IF($A243&lt;=Parameters!$D$29,Parameters!$C$28*Parameters!$D$28+Parameters!$C$29*($A243-Parameters!$D$28),IF($A243&lt;=Parameters!$D$30,Parameters!$C$28*Parameters!$D$28+Parameters!$C$29*(Parameters!$D$29-Parameters!$D$28)+Parameters!$C$30*($A243-Parameters!$D$29),Parameters!$C$28*Parameters!$D$28+Parameters!$C$29*(Parameters!$D$29-Parameters!$D$28)+Parameters!$C$30*(Parameters!$D$30-Parameters!$D$29)+Parameters!$C$31*($A243-Parameters!$D$30)))),_xlfn.IFS($A243&lt;=Parameters!$D$28,Parameters!$C$28*$A243,$A243&lt;=Parameters!$D$29,Parameters!$C$29*$A243,$A243&lt;=Parameters!$D$30,Parameters!$C$30*$A243,$A243&gt;Parameters!$D$30,Parameters!$C$31*$A243))</f>
        <v>25686.620000000003</v>
      </c>
      <c r="E243" s="290">
        <f t="shared" si="1179"/>
        <v>107.92697478991597</v>
      </c>
      <c r="F243" s="290" cm="1">
        <f t="array" ref="F243">IF(Parameters!$C$55="No",IF($A243&lt;=Parameters!$D$34,Parameters!$C$34*$A243,IF($A243&lt;=Parameters!$D$35,Parameters!$C$34*Parameters!$D$34+Parameters!$C$35*($A243-Parameters!$D$34),IF($A243&lt;=Parameters!$D$36,Parameters!$C$34*Parameters!$D$34+Parameters!$C$35*(Parameters!$D$35-Parameters!$D$34)+Parameters!$C$36*($A243-Parameters!$D$35),Parameters!$C$34*Parameters!$D$34+Parameters!$C$35*(Parameters!$D$35-Parameters!$D$34)+Parameters!$C$36*(Parameters!$D$36-Parameters!$D$35)+Parameters!$C$37*($A243-Parameters!$D$36)))),_xlfn.IFS($A243&lt;=Parameters!$D$34,Parameters!$C$34*$A243,$A243&lt;=Parameters!$D$35,Parameters!$C$35*$A243,$A243&lt;=Parameters!$D$36,Parameters!$C$36*$A243,$A243&gt;Parameters!$D$36,Parameters!$C$37*$A243))</f>
        <v>30931.52</v>
      </c>
      <c r="G243" s="290">
        <f t="shared" si="1180"/>
        <v>129.96436974789916</v>
      </c>
      <c r="H243" s="290" cm="1">
        <f t="array" ref="H243">IF(Parameters!$C$55="No",IF($A243&lt;=Parameters!$D$39,Parameters!$C$39*$A243,IF($A243&lt;=Parameters!$D$40,Parameters!$C$39*Parameters!$D$39+Parameters!$C$40*($A243-Parameters!$D$39),IF($A243&lt;=Parameters!$D$41,Parameters!$C$39*Parameters!$D$39+Parameters!$C$40*(Parameters!$D$40-Parameters!$D$39)+Parameters!$C$41*($A243-Parameters!$D$40),Parameters!$C$39*Parameters!$D$39+Parameters!$C$40*(Parameters!$D$40-Parameters!$D$39)+Parameters!$C$41*(Parameters!$D$41-Parameters!$D$40)+Parameters!$C$42*($A243-Parameters!$D$41)))),_xlfn.IFS($A243&lt;=Parameters!$D$39,Parameters!$C$39*$A243,$A243&lt;=Parameters!$D$40,Parameters!$C$40*$A243,$A243&lt;=Parameters!$D$41,Parameters!$C$41*$A243,$A243&gt;Parameters!$D$41,Parameters!$C$42*$A243))</f>
        <v>32547.019999999997</v>
      </c>
      <c r="I243" s="290">
        <f t="shared" si="1181"/>
        <v>136.75218487394957</v>
      </c>
      <c r="J243" s="290" cm="1">
        <f t="array" ref="J243">IF(Parameters!$D$55="No",IF($A243&lt;=Parameters!$F$23,Parameters!$E$23*$A243,IF($A243&lt;=Parameters!$F$24,Parameters!$E$23*Parameters!$F$23+Parameters!$E$24*($A243-Parameters!$F$23),IF($A243&lt;=Parameters!$F$25,Parameters!$E$23*Parameters!$F$23+Parameters!$E$24*(Parameters!$F$24-Parameters!$F$23)+Parameters!$E$25*($A243-Parameters!$F$24),Parameters!$E$23*Parameters!$F$23+Parameters!$E$24*(Parameters!$F$24-Parameters!$F$23)+Parameters!$E$25*(Parameters!$F$25-Parameters!$F$24)+Parameters!$E$26*($A243-Parameters!$F$25)))),_xlfn.IFS($A243&lt;=Parameters!$F$23,Parameters!$E$23*$A243,$A243&lt;=Parameters!$F$24,Parameters!$E$24*$A243,$A243&lt;=Parameters!$F$25,Parameters!$E$25*$A243,$A243&gt;Parameters!$F$25,Parameters!$E$26*$A243))</f>
        <v>21698.46</v>
      </c>
      <c r="K243" s="290">
        <f t="shared" ref="K243" si="1452">J243/$A243</f>
        <v>91.17</v>
      </c>
      <c r="L243" s="290" cm="1">
        <f t="array" ref="L243">IF(Parameters!$D$55="No",IF($A243&lt;=Parameters!$F$28,Parameters!$E$28*$A243,IF($A243&lt;=Parameters!$F$29,Parameters!$E$28*Parameters!$F$28+Parameters!$E$29*($A243-Parameters!$F$28),IF($A243&lt;=Parameters!$F$30,Parameters!$E$28*Parameters!$F$28+Parameters!$E$29*(Parameters!$F$29-Parameters!$F$28)+Parameters!$E$30*($A243-Parameters!$F$29),Parameters!$E$28*Parameters!$F$28+Parameters!$E$29*(Parameters!$F$29-Parameters!$F$28)+Parameters!$E$30*(Parameters!$F$30-Parameters!$F$29)+Parameters!$E$31*($A243-Parameters!$F$30)))),_xlfn.IFS($A243&lt;=Parameters!$F$28,Parameters!$E$28*$A243,$A243&lt;=Parameters!$F$29,Parameters!$E$29*$A243,$A243&lt;=Parameters!$F$30,Parameters!$E$30*$A243,$A243&gt;Parameters!$F$30,Parameters!$E$31*$A243))</f>
        <v>32484.620000000003</v>
      </c>
      <c r="M243" s="290">
        <f t="shared" ref="M243" si="1453">L243/$A243</f>
        <v>136.49</v>
      </c>
      <c r="N243" s="290" cm="1">
        <f t="array" ref="N243">IF(Parameters!$D$55="No",IF($A243&lt;=Parameters!$F$34,Parameters!$E$34*$A243,IF($A243&lt;=Parameters!$F$35,Parameters!$E$34*Parameters!$F$34+Parameters!$E$35*($A243-Parameters!$F$34),IF($A243&lt;=Parameters!$F$36,Parameters!$E$34*Parameters!$F$34+Parameters!$E$35*(Parameters!$F$35-Parameters!$F$34)+Parameters!$E$36*($A243-Parameters!$F$35),Parameters!$E$34*Parameters!$F$34+Parameters!$E$35*(Parameters!$F$35-Parameters!$F$34)+Parameters!$E$36*(Parameters!$F$36-Parameters!$F$35)+Parameters!$E$37*($A243-Parameters!$F$36)))),_xlfn.IFS($A243&lt;=Parameters!$F$34,Parameters!$E$34*$A243,$A243&lt;=Parameters!$F$35,Parameters!$E$35*$A243,$A243&lt;=Parameters!$F$36,Parameters!$E$36*$A243,$A243&gt;Parameters!$F$36,Parameters!$E$37*$A243))</f>
        <v>34162.519999999997</v>
      </c>
      <c r="O243" s="290">
        <f t="shared" si="1184"/>
        <v>143.54</v>
      </c>
      <c r="P243" s="290" cm="1">
        <f t="array" ref="P243">IF(Parameters!$D$55="No",IF($A243&lt;=Parameters!$F$39,Parameters!$E$39*$A243,IF($A243&lt;=Parameters!$F$40,Parameters!$E$39*Parameters!$F$39+Parameters!$E$40*($A243-Parameters!$F$39),IF($A243&lt;=Parameters!$F$41,Parameters!$E$39*Parameters!$F$39+Parameters!$E$40*(Parameters!$F$40-Parameters!$F$39)+Parameters!$E$41*($A243-Parameters!$F$40),Parameters!$E$39*Parameters!$F$39+Parameters!$E$40*(Parameters!$F$40-Parameters!$F$39)+Parameters!$E$41*(Parameters!$F$41-Parameters!$F$40)+Parameters!$E$42*($A243-Parameters!$F$41)))),_xlfn.IFS($A243&lt;=Parameters!$F$39,Parameters!$E$39*$A243,$A243&lt;=Parameters!$F$40,Parameters!$E$40*$A243,$A243&lt;=Parameters!$F$41,Parameters!$E$41*$A243,$A243&gt;Parameters!$F$41,Parameters!$E$42*$A243))</f>
        <v>34162.519999999997</v>
      </c>
      <c r="Q243" s="290">
        <f t="shared" si="1185"/>
        <v>143.54</v>
      </c>
      <c r="R243" s="290" cm="1">
        <f t="array" ref="R243">IF(Parameters!$E$55="No",IF($A243&lt;=Parameters!$H$23,Parameters!$G$23*$A243,IF($A243&lt;=Parameters!$H$24,Parameters!$G$23*Parameters!$H$23+Parameters!$G$24*($A243-Parameters!$H$23),IF($A243&lt;=Parameters!$H$25,Parameters!$G$23*Parameters!$H$23+Parameters!$G$24*(Parameters!$H$24-Parameters!$H$23)+Parameters!$G$25*($A243-Parameters!$H$24),Parameters!$G$23*Parameters!$H$23+Parameters!$G$24*(Parameters!$H$24-Parameters!$H$23)+Parameters!$G$25*(Parameters!$H$25-Parameters!$H$24)+Parameters!$G$26*($A243-Parameters!$H$25)))),_xlfn.IFS($A243&lt;=Parameters!$H$23,Parameters!$G$23*$A243,$A243&lt;=Parameters!$H$24,Parameters!$G$24*$A243,$A243&lt;=Parameters!$H$25,Parameters!$G$25*$A243,$A243&gt;Parameters!$H$25,Parameters!$G$26*$A243))</f>
        <v>21698.46</v>
      </c>
      <c r="S243" s="290">
        <f t="shared" ref="S243" si="1454">R243/$A243</f>
        <v>91.17</v>
      </c>
      <c r="T243" s="290" cm="1">
        <f t="array" ref="T243">IF(Parameters!$E$55="No",IF($A243&lt;=Parameters!$H$28,Parameters!$G$28*$A243,IF($A243&lt;=Parameters!$H$29,Parameters!$G$28*Parameters!$H$28+Parameters!$G$29*($A243-Parameters!$H$28),IF($A243&lt;=Parameters!$H$30,Parameters!$G$28*Parameters!$H$28+Parameters!$G$29*(Parameters!$H$29-Parameters!$H$28)+Parameters!$G$30*($A243-Parameters!$H$29),Parameters!$G$28*Parameters!$H$28+Parameters!$G$29*(Parameters!$H$29-Parameters!$H$28)+Parameters!$G$30*(Parameters!$H$30-Parameters!$H$29)+Parameters!$G$31*($A243-Parameters!$H$30)))),_xlfn.IFS($A243&lt;=Parameters!$H$28,Parameters!$G$28*$A243,$A243&lt;=Parameters!$H$29,Parameters!$G$29*$A243,$A243&lt;=Parameters!$H$30,Parameters!$G$30*$A243,$A243&gt;Parameters!$H$30,Parameters!$G$31*$A243))</f>
        <v>32484.620000000003</v>
      </c>
      <c r="U243" s="290">
        <f t="shared" ref="U243" si="1455">T243/$A243</f>
        <v>136.49</v>
      </c>
      <c r="V243" s="290" cm="1">
        <f t="array" ref="V243">IF(Parameters!$E$55="No",IF($A243&lt;=Parameters!$H$34,Parameters!$G$34*$A243,IF($A243&lt;=Parameters!$H$35,Parameters!$G$34*Parameters!$H$34+Parameters!$G$35*($A243-Parameters!$H$34),IF($A243&lt;=Parameters!$H$36,Parameters!$G$34*Parameters!$H$34+Parameters!$G$35*(Parameters!$H$35-Parameters!$H$34)+Parameters!$G$36*($A243-Parameters!$H$35),Parameters!$G$34*Parameters!$H$34+Parameters!$G$35*(Parameters!$H$35-Parameters!$H$34)+Parameters!$G$36*(Parameters!$H$36-Parameters!$H$35)+Parameters!$G$37*($A243-Parameters!$H$36)))),_xlfn.IFS($A243&lt;=Parameters!$H$34,Parameters!$G$34*$A243,$A243&lt;=Parameters!$H$35,Parameters!$G$35*$A243,$A243&lt;=Parameters!$H$36,Parameters!$G$36*$A243,$A243&gt;Parameters!$H$36,Parameters!$G$37*$A243))</f>
        <v>34162.519999999997</v>
      </c>
      <c r="W243" s="290">
        <f t="shared" si="1188"/>
        <v>143.54</v>
      </c>
      <c r="X243" s="290" cm="1">
        <f t="array" ref="X243">IF(Parameters!$E$55="No",IF($A243&lt;=Parameters!$H$39,Parameters!$G$39*$A243,IF($A243&lt;=Parameters!$H$40,Parameters!$G$39*Parameters!$H$39+Parameters!$G$40*($A243-Parameters!$H$39),IF($A243&lt;=Parameters!$H$41,Parameters!$G$39*Parameters!$H$39+Parameters!$G$40*(Parameters!$H$40-Parameters!$H$39)+Parameters!$G$41*($A243-Parameters!$H$40),Parameters!$G$39*Parameters!$H$39+Parameters!$G$40*(Parameters!$H$40-Parameters!$H$39)+Parameters!$G$41*(Parameters!$H$41-Parameters!$H$40)+Parameters!$G$42*($A243-Parameters!$H$41)))),_xlfn.IFS($A243&lt;=Parameters!$H$39,Parameters!$G$39*$A243,$A243&lt;=Parameters!$H$40,Parameters!$G$40*$A243,$A243&lt;=Parameters!$H$41,Parameters!$G$41*$A243,$A243&gt;Parameters!$H$41,Parameters!$G$42*$A243))</f>
        <v>34162.519999999997</v>
      </c>
      <c r="Y243" s="290">
        <f t="shared" si="1189"/>
        <v>143.54</v>
      </c>
      <c r="Z243" s="290" cm="1">
        <f t="array" ref="Z243">IF(Parameters!$F$55="No",IF($A243&lt;=Parameters!$J$23,Parameters!$I$23*$A243,IF($A243&lt;=Parameters!$J$24,Parameters!$I$23*Parameters!$J$23+Parameters!$I$24*($A243-Parameters!$J$23),IF($A243&lt;=Parameters!$J$25,Parameters!$I$23*Parameters!$J$23+Parameters!$I$24*(Parameters!$J$24-Parameters!$J$23)+Parameters!$I$25*($A243-Parameters!$J$24),Parameters!$I$23*Parameters!$J$23+Parameters!$I$24*(Parameters!$J$24-Parameters!$J$23)+Parameters!$I$25*(Parameters!$J$25-Parameters!$J$24)+Parameters!$I$26*($A243-Parameters!$J$25)))),_xlfn.IFS($A243&lt;=Parameters!$J$23,Parameters!$I$23*$A243,$A243&lt;=Parameters!$J$24,Parameters!$I$24*$A243,$A243&lt;=Parameters!$J$25,Parameters!$I$25*$A243,$A243&gt;Parameters!$J$25,Parameters!$I$26*$A243))</f>
        <v>17631.46</v>
      </c>
      <c r="AA243" s="290">
        <f t="shared" ref="AA243" si="1456">Z243/$A243</f>
        <v>74.08176470588235</v>
      </c>
      <c r="AB243" s="290" cm="1">
        <f t="array" ref="AB243">IF(Parameters!$F$55="No",IF($A243&lt;=Parameters!$J$28,Parameters!$I$28*$A243,IF($A243&lt;=Parameters!$J$29,Parameters!$I$28*Parameters!$J$28+Parameters!$I$29*($A243-Parameters!$J$28),IF($A243&lt;=Parameters!$J$30,Parameters!$I$28*Parameters!$J$28+Parameters!$I$29*(Parameters!$J$29-Parameters!$J$28)+Parameters!$I$30*($A243-Parameters!$J$29),Parameters!$I$28*Parameters!$J$28+Parameters!$I$29*(Parameters!$J$29-Parameters!$J$28)+Parameters!$I$30*(Parameters!$J$30-Parameters!$J$29)+Parameters!$I$31*($A243-Parameters!$J$30)))),_xlfn.IFS($A243&lt;=Parameters!$J$28,Parameters!$I$28*$A243,$A243&lt;=Parameters!$J$29,Parameters!$I$29*$A243,$A243&lt;=Parameters!$J$30,Parameters!$I$30*$A243,$A243&gt;Parameters!$J$30,Parameters!$I$31*$A243))</f>
        <v>23653.120000000003</v>
      </c>
      <c r="AC243" s="290">
        <f t="shared" ref="AC243" si="1457">AB243/$A243</f>
        <v>99.382857142857148</v>
      </c>
      <c r="AD243" s="290" cm="1">
        <f t="array" ref="AD243">IF(Parameters!$F$55="No",IF($A243&lt;=Parameters!$J$34,Parameters!$I$34*$A243,IF($A243&lt;=Parameters!$J$35,Parameters!$I$34*Parameters!$J$34+Parameters!$I$35*($A243-Parameters!$J$34),IF($A243&lt;=Parameters!$J$36,Parameters!$I$34*Parameters!$J$34+Parameters!$I$35*(Parameters!$J$35-Parameters!$J$34)+Parameters!$I$36*($A243-Parameters!$J$35),Parameters!$I$34*Parameters!$J$34+Parameters!$I$35*(Parameters!$J$35-Parameters!$J$34)+Parameters!$I$36*(Parameters!$J$36-Parameters!$J$35)+Parameters!$I$37*($A243-Parameters!$J$36)))),_xlfn.IFS($A243&lt;=Parameters!$J$34,Parameters!$I$34*$A243,$A243&lt;=Parameters!$J$35,Parameters!$I$35*$A243,$A243&lt;=Parameters!$J$36,Parameters!$I$36*$A243,$A243&gt;Parameters!$J$36,Parameters!$I$37*$A243))</f>
        <v>27895.02</v>
      </c>
      <c r="AE243" s="290">
        <f t="shared" si="1192"/>
        <v>117.20596638655462</v>
      </c>
      <c r="AF243" s="290" cm="1">
        <f t="array" ref="AF243">IF(Parameters!$F$55="No",IF($A243&lt;=Parameters!$J$39,Parameters!$I$39*$A243,IF($A243&lt;=Parameters!$J$40,Parameters!$I$39*Parameters!$J$39+Parameters!$I$40*($A243-Parameters!$J$39),IF($A243&lt;=Parameters!$J$41,Parameters!$I$39*Parameters!$J$39+Parameters!$I$40*(Parameters!$J$40-Parameters!$J$39)+Parameters!$I$41*($A243-Parameters!$J$40),Parameters!$I$39*Parameters!$J$39+Parameters!$I$40*(Parameters!$J$40-Parameters!$J$39)+Parameters!$I$41*(Parameters!$J$41-Parameters!$J$40)+Parameters!$I$42*($A243-Parameters!$J$41)))),_xlfn.IFS($A243&lt;=Parameters!$J$39,Parameters!$I$39*$A243,$A243&lt;=Parameters!$J$40,Parameters!$I$40*$A243,$A243&lt;=Parameters!$J$41,Parameters!$I$41*$A243,$A243&gt;Parameters!$J$41,Parameters!$I$42*$A243))</f>
        <v>31028.769999999997</v>
      </c>
      <c r="AG243" s="290">
        <f t="shared" si="1193"/>
        <v>130.37298319327729</v>
      </c>
    </row>
    <row r="244" spans="1:33">
      <c r="A244" s="414">
        <v>239</v>
      </c>
      <c r="B244" s="290" cm="1">
        <f t="array" ref="B244">IF(Parameters!$C$55="No",IF($A244&lt;=Parameters!$D$23,Parameters!$C$23*$A244,IF($A244&lt;=Parameters!$D$24,Parameters!$C$23*Parameters!$D$23+Parameters!$C$24*($A244-Parameters!$D$23),IF($A244&lt;=Parameters!$D$25,Parameters!$C$23*Parameters!$D$23+Parameters!$C$24*(Parameters!$D$24-Parameters!$D$23)+Parameters!$C$25*($A244-Parameters!$D$24),Parameters!$C$23*Parameters!$D$23+Parameters!$C$24*(Parameters!$D$24-Parameters!$D$23)+Parameters!$C$25*(Parameters!$D$25-Parameters!$D$24)+Parameters!$C$26*($A244-Parameters!$D$25)))),_xlfn.IFS($A244&lt;=Parameters!$D$23,Parameters!$C$23*$A244,$A244&lt;=Parameters!$D$24,Parameters!$C$24*$A244,$A244&lt;=Parameters!$D$25,Parameters!$C$25*$A244,$A244&gt;Parameters!$D$25,Parameters!$C$26*$A244))</f>
        <v>21789.63</v>
      </c>
      <c r="C244" s="290">
        <f t="shared" si="1179"/>
        <v>91.17</v>
      </c>
      <c r="D244" s="290" cm="1">
        <f t="array" ref="D244">IF(Parameters!$C$55="No",IF($A244&lt;=Parameters!$D$28,Parameters!$C$28*$A244,IF($A244&lt;=Parameters!$D$29,Parameters!$C$28*Parameters!$D$28+Parameters!$C$29*($A244-Parameters!$D$28),IF($A244&lt;=Parameters!$D$30,Parameters!$C$28*Parameters!$D$28+Parameters!$C$29*(Parameters!$D$29-Parameters!$D$28)+Parameters!$C$30*($A244-Parameters!$D$29),Parameters!$C$28*Parameters!$D$28+Parameters!$C$29*(Parameters!$D$29-Parameters!$D$28)+Parameters!$C$30*(Parameters!$D$30-Parameters!$D$29)+Parameters!$C$31*($A244-Parameters!$D$30)))),_xlfn.IFS($A244&lt;=Parameters!$D$28,Parameters!$C$28*$A244,$A244&lt;=Parameters!$D$29,Parameters!$C$29*$A244,$A244&lt;=Parameters!$D$30,Parameters!$C$30*$A244,$A244&gt;Parameters!$D$30,Parameters!$C$31*$A244))</f>
        <v>25823.11</v>
      </c>
      <c r="E244" s="290">
        <f t="shared" si="1179"/>
        <v>108.04648535564854</v>
      </c>
      <c r="F244" s="290" cm="1">
        <f t="array" ref="F244">IF(Parameters!$C$55="No",IF($A244&lt;=Parameters!$D$34,Parameters!$C$34*$A244,IF($A244&lt;=Parameters!$D$35,Parameters!$C$34*Parameters!$D$34+Parameters!$C$35*($A244-Parameters!$D$34),IF($A244&lt;=Parameters!$D$36,Parameters!$C$34*Parameters!$D$34+Parameters!$C$35*(Parameters!$D$35-Parameters!$D$34)+Parameters!$C$36*($A244-Parameters!$D$35),Parameters!$C$34*Parameters!$D$34+Parameters!$C$35*(Parameters!$D$35-Parameters!$D$34)+Parameters!$C$36*(Parameters!$D$36-Parameters!$D$35)+Parameters!$C$37*($A244-Parameters!$D$36)))),_xlfn.IFS($A244&lt;=Parameters!$D$34,Parameters!$C$34*$A244,$A244&lt;=Parameters!$D$35,Parameters!$C$35*$A244,$A244&lt;=Parameters!$D$36,Parameters!$C$36*$A244,$A244&gt;Parameters!$D$36,Parameters!$C$37*$A244))</f>
        <v>31075.059999999998</v>
      </c>
      <c r="G244" s="290">
        <f t="shared" si="1180"/>
        <v>130.02117154811714</v>
      </c>
      <c r="H244" s="290" cm="1">
        <f t="array" ref="H244">IF(Parameters!$C$55="No",IF($A244&lt;=Parameters!$D$39,Parameters!$C$39*$A244,IF($A244&lt;=Parameters!$D$40,Parameters!$C$39*Parameters!$D$39+Parameters!$C$40*($A244-Parameters!$D$39),IF($A244&lt;=Parameters!$D$41,Parameters!$C$39*Parameters!$D$39+Parameters!$C$40*(Parameters!$D$40-Parameters!$D$39)+Parameters!$C$41*($A244-Parameters!$D$40),Parameters!$C$39*Parameters!$D$39+Parameters!$C$40*(Parameters!$D$40-Parameters!$D$39)+Parameters!$C$41*(Parameters!$D$41-Parameters!$D$40)+Parameters!$C$42*($A244-Parameters!$D$41)))),_xlfn.IFS($A244&lt;=Parameters!$D$39,Parameters!$C$39*$A244,$A244&lt;=Parameters!$D$40,Parameters!$C$40*$A244,$A244&lt;=Parameters!$D$41,Parameters!$C$41*$A244,$A244&gt;Parameters!$D$41,Parameters!$C$42*$A244))</f>
        <v>32690.559999999998</v>
      </c>
      <c r="I244" s="290">
        <f t="shared" si="1181"/>
        <v>136.78058577405858</v>
      </c>
      <c r="J244" s="290" cm="1">
        <f t="array" ref="J244">IF(Parameters!$D$55="No",IF($A244&lt;=Parameters!$F$23,Parameters!$E$23*$A244,IF($A244&lt;=Parameters!$F$24,Parameters!$E$23*Parameters!$F$23+Parameters!$E$24*($A244-Parameters!$F$23),IF($A244&lt;=Parameters!$F$25,Parameters!$E$23*Parameters!$F$23+Parameters!$E$24*(Parameters!$F$24-Parameters!$F$23)+Parameters!$E$25*($A244-Parameters!$F$24),Parameters!$E$23*Parameters!$F$23+Parameters!$E$24*(Parameters!$F$24-Parameters!$F$23)+Parameters!$E$25*(Parameters!$F$25-Parameters!$F$24)+Parameters!$E$26*($A244-Parameters!$F$25)))),_xlfn.IFS($A244&lt;=Parameters!$F$23,Parameters!$E$23*$A244,$A244&lt;=Parameters!$F$24,Parameters!$E$24*$A244,$A244&lt;=Parameters!$F$25,Parameters!$E$25*$A244,$A244&gt;Parameters!$F$25,Parameters!$E$26*$A244))</f>
        <v>21789.63</v>
      </c>
      <c r="K244" s="290">
        <f t="shared" ref="K244" si="1458">J244/$A244</f>
        <v>91.17</v>
      </c>
      <c r="L244" s="290" cm="1">
        <f t="array" ref="L244">IF(Parameters!$D$55="No",IF($A244&lt;=Parameters!$F$28,Parameters!$E$28*$A244,IF($A244&lt;=Parameters!$F$29,Parameters!$E$28*Parameters!$F$28+Parameters!$E$29*($A244-Parameters!$F$28),IF($A244&lt;=Parameters!$F$30,Parameters!$E$28*Parameters!$F$28+Parameters!$E$29*(Parameters!$F$29-Parameters!$F$28)+Parameters!$E$30*($A244-Parameters!$F$29),Parameters!$E$28*Parameters!$F$28+Parameters!$E$29*(Parameters!$F$29-Parameters!$F$28)+Parameters!$E$30*(Parameters!$F$30-Parameters!$F$29)+Parameters!$E$31*($A244-Parameters!$F$30)))),_xlfn.IFS($A244&lt;=Parameters!$F$28,Parameters!$E$28*$A244,$A244&lt;=Parameters!$F$29,Parameters!$E$29*$A244,$A244&lt;=Parameters!$F$30,Parameters!$E$30*$A244,$A244&gt;Parameters!$F$30,Parameters!$E$31*$A244))</f>
        <v>32621.11</v>
      </c>
      <c r="M244" s="290">
        <f t="shared" ref="M244" si="1459">L244/$A244</f>
        <v>136.49</v>
      </c>
      <c r="N244" s="290" cm="1">
        <f t="array" ref="N244">IF(Parameters!$D$55="No",IF($A244&lt;=Parameters!$F$34,Parameters!$E$34*$A244,IF($A244&lt;=Parameters!$F$35,Parameters!$E$34*Parameters!$F$34+Parameters!$E$35*($A244-Parameters!$F$34),IF($A244&lt;=Parameters!$F$36,Parameters!$E$34*Parameters!$F$34+Parameters!$E$35*(Parameters!$F$35-Parameters!$F$34)+Parameters!$E$36*($A244-Parameters!$F$35),Parameters!$E$34*Parameters!$F$34+Parameters!$E$35*(Parameters!$F$35-Parameters!$F$34)+Parameters!$E$36*(Parameters!$F$36-Parameters!$F$35)+Parameters!$E$37*($A244-Parameters!$F$36)))),_xlfn.IFS($A244&lt;=Parameters!$F$34,Parameters!$E$34*$A244,$A244&lt;=Parameters!$F$35,Parameters!$E$35*$A244,$A244&lt;=Parameters!$F$36,Parameters!$E$36*$A244,$A244&gt;Parameters!$F$36,Parameters!$E$37*$A244))</f>
        <v>34306.06</v>
      </c>
      <c r="O244" s="290">
        <f t="shared" si="1184"/>
        <v>143.54</v>
      </c>
      <c r="P244" s="290" cm="1">
        <f t="array" ref="P244">IF(Parameters!$D$55="No",IF($A244&lt;=Parameters!$F$39,Parameters!$E$39*$A244,IF($A244&lt;=Parameters!$F$40,Parameters!$E$39*Parameters!$F$39+Parameters!$E$40*($A244-Parameters!$F$39),IF($A244&lt;=Parameters!$F$41,Parameters!$E$39*Parameters!$F$39+Parameters!$E$40*(Parameters!$F$40-Parameters!$F$39)+Parameters!$E$41*($A244-Parameters!$F$40),Parameters!$E$39*Parameters!$F$39+Parameters!$E$40*(Parameters!$F$40-Parameters!$F$39)+Parameters!$E$41*(Parameters!$F$41-Parameters!$F$40)+Parameters!$E$42*($A244-Parameters!$F$41)))),_xlfn.IFS($A244&lt;=Parameters!$F$39,Parameters!$E$39*$A244,$A244&lt;=Parameters!$F$40,Parameters!$E$40*$A244,$A244&lt;=Parameters!$F$41,Parameters!$E$41*$A244,$A244&gt;Parameters!$F$41,Parameters!$E$42*$A244))</f>
        <v>34306.06</v>
      </c>
      <c r="Q244" s="290">
        <f t="shared" si="1185"/>
        <v>143.54</v>
      </c>
      <c r="R244" s="290" cm="1">
        <f t="array" ref="R244">IF(Parameters!$E$55="No",IF($A244&lt;=Parameters!$H$23,Parameters!$G$23*$A244,IF($A244&lt;=Parameters!$H$24,Parameters!$G$23*Parameters!$H$23+Parameters!$G$24*($A244-Parameters!$H$23),IF($A244&lt;=Parameters!$H$25,Parameters!$G$23*Parameters!$H$23+Parameters!$G$24*(Parameters!$H$24-Parameters!$H$23)+Parameters!$G$25*($A244-Parameters!$H$24),Parameters!$G$23*Parameters!$H$23+Parameters!$G$24*(Parameters!$H$24-Parameters!$H$23)+Parameters!$G$25*(Parameters!$H$25-Parameters!$H$24)+Parameters!$G$26*($A244-Parameters!$H$25)))),_xlfn.IFS($A244&lt;=Parameters!$H$23,Parameters!$G$23*$A244,$A244&lt;=Parameters!$H$24,Parameters!$G$24*$A244,$A244&lt;=Parameters!$H$25,Parameters!$G$25*$A244,$A244&gt;Parameters!$H$25,Parameters!$G$26*$A244))</f>
        <v>21789.63</v>
      </c>
      <c r="S244" s="290">
        <f t="shared" ref="S244" si="1460">R244/$A244</f>
        <v>91.17</v>
      </c>
      <c r="T244" s="290" cm="1">
        <f t="array" ref="T244">IF(Parameters!$E$55="No",IF($A244&lt;=Parameters!$H$28,Parameters!$G$28*$A244,IF($A244&lt;=Parameters!$H$29,Parameters!$G$28*Parameters!$H$28+Parameters!$G$29*($A244-Parameters!$H$28),IF($A244&lt;=Parameters!$H$30,Parameters!$G$28*Parameters!$H$28+Parameters!$G$29*(Parameters!$H$29-Parameters!$H$28)+Parameters!$G$30*($A244-Parameters!$H$29),Parameters!$G$28*Parameters!$H$28+Parameters!$G$29*(Parameters!$H$29-Parameters!$H$28)+Parameters!$G$30*(Parameters!$H$30-Parameters!$H$29)+Parameters!$G$31*($A244-Parameters!$H$30)))),_xlfn.IFS($A244&lt;=Parameters!$H$28,Parameters!$G$28*$A244,$A244&lt;=Parameters!$H$29,Parameters!$G$29*$A244,$A244&lt;=Parameters!$H$30,Parameters!$G$30*$A244,$A244&gt;Parameters!$H$30,Parameters!$G$31*$A244))</f>
        <v>32621.11</v>
      </c>
      <c r="U244" s="290">
        <f t="shared" ref="U244" si="1461">T244/$A244</f>
        <v>136.49</v>
      </c>
      <c r="V244" s="290" cm="1">
        <f t="array" ref="V244">IF(Parameters!$E$55="No",IF($A244&lt;=Parameters!$H$34,Parameters!$G$34*$A244,IF($A244&lt;=Parameters!$H$35,Parameters!$G$34*Parameters!$H$34+Parameters!$G$35*($A244-Parameters!$H$34),IF($A244&lt;=Parameters!$H$36,Parameters!$G$34*Parameters!$H$34+Parameters!$G$35*(Parameters!$H$35-Parameters!$H$34)+Parameters!$G$36*($A244-Parameters!$H$35),Parameters!$G$34*Parameters!$H$34+Parameters!$G$35*(Parameters!$H$35-Parameters!$H$34)+Parameters!$G$36*(Parameters!$H$36-Parameters!$H$35)+Parameters!$G$37*($A244-Parameters!$H$36)))),_xlfn.IFS($A244&lt;=Parameters!$H$34,Parameters!$G$34*$A244,$A244&lt;=Parameters!$H$35,Parameters!$G$35*$A244,$A244&lt;=Parameters!$H$36,Parameters!$G$36*$A244,$A244&gt;Parameters!$H$36,Parameters!$G$37*$A244))</f>
        <v>34306.06</v>
      </c>
      <c r="W244" s="290">
        <f t="shared" si="1188"/>
        <v>143.54</v>
      </c>
      <c r="X244" s="290" cm="1">
        <f t="array" ref="X244">IF(Parameters!$E$55="No",IF($A244&lt;=Parameters!$H$39,Parameters!$G$39*$A244,IF($A244&lt;=Parameters!$H$40,Parameters!$G$39*Parameters!$H$39+Parameters!$G$40*($A244-Parameters!$H$39),IF($A244&lt;=Parameters!$H$41,Parameters!$G$39*Parameters!$H$39+Parameters!$G$40*(Parameters!$H$40-Parameters!$H$39)+Parameters!$G$41*($A244-Parameters!$H$40),Parameters!$G$39*Parameters!$H$39+Parameters!$G$40*(Parameters!$H$40-Parameters!$H$39)+Parameters!$G$41*(Parameters!$H$41-Parameters!$H$40)+Parameters!$G$42*($A244-Parameters!$H$41)))),_xlfn.IFS($A244&lt;=Parameters!$H$39,Parameters!$G$39*$A244,$A244&lt;=Parameters!$H$40,Parameters!$G$40*$A244,$A244&lt;=Parameters!$H$41,Parameters!$G$41*$A244,$A244&gt;Parameters!$H$41,Parameters!$G$42*$A244))</f>
        <v>34306.06</v>
      </c>
      <c r="Y244" s="290">
        <f t="shared" si="1189"/>
        <v>143.54</v>
      </c>
      <c r="Z244" s="290" cm="1">
        <f t="array" ref="Z244">IF(Parameters!$F$55="No",IF($A244&lt;=Parameters!$J$23,Parameters!$I$23*$A244,IF($A244&lt;=Parameters!$J$24,Parameters!$I$23*Parameters!$J$23+Parameters!$I$24*($A244-Parameters!$J$23),IF($A244&lt;=Parameters!$J$25,Parameters!$I$23*Parameters!$J$23+Parameters!$I$24*(Parameters!$J$24-Parameters!$J$23)+Parameters!$I$25*($A244-Parameters!$J$24),Parameters!$I$23*Parameters!$J$23+Parameters!$I$24*(Parameters!$J$24-Parameters!$J$23)+Parameters!$I$25*(Parameters!$J$25-Parameters!$J$24)+Parameters!$I$26*($A244-Parameters!$J$25)))),_xlfn.IFS($A244&lt;=Parameters!$J$23,Parameters!$I$23*$A244,$A244&lt;=Parameters!$J$24,Parameters!$I$24*$A244,$A244&lt;=Parameters!$J$25,Parameters!$I$25*$A244,$A244&gt;Parameters!$J$25,Parameters!$I$26*$A244))</f>
        <v>17722.63</v>
      </c>
      <c r="AA244" s="290">
        <f t="shared" ref="AA244" si="1462">Z244/$A244</f>
        <v>74.153263598326362</v>
      </c>
      <c r="AB244" s="290" cm="1">
        <f t="array" ref="AB244">IF(Parameters!$F$55="No",IF($A244&lt;=Parameters!$J$28,Parameters!$I$28*$A244,IF($A244&lt;=Parameters!$J$29,Parameters!$I$28*Parameters!$J$28+Parameters!$I$29*($A244-Parameters!$J$28),IF($A244&lt;=Parameters!$J$30,Parameters!$I$28*Parameters!$J$28+Parameters!$I$29*(Parameters!$J$29-Parameters!$J$28)+Parameters!$I$30*($A244-Parameters!$J$29),Parameters!$I$28*Parameters!$J$28+Parameters!$I$29*(Parameters!$J$29-Parameters!$J$28)+Parameters!$I$30*(Parameters!$J$30-Parameters!$J$29)+Parameters!$I$31*($A244-Parameters!$J$30)))),_xlfn.IFS($A244&lt;=Parameters!$J$28,Parameters!$I$28*$A244,$A244&lt;=Parameters!$J$29,Parameters!$I$29*$A244,$A244&lt;=Parameters!$J$30,Parameters!$I$30*$A244,$A244&gt;Parameters!$J$30,Parameters!$I$31*$A244))</f>
        <v>23789.61</v>
      </c>
      <c r="AC244" s="290">
        <f t="shared" ref="AC244" si="1463">AB244/$A244</f>
        <v>99.538117154811715</v>
      </c>
      <c r="AD244" s="290" cm="1">
        <f t="array" ref="AD244">IF(Parameters!$F$55="No",IF($A244&lt;=Parameters!$J$34,Parameters!$I$34*$A244,IF($A244&lt;=Parameters!$J$35,Parameters!$I$34*Parameters!$J$34+Parameters!$I$35*($A244-Parameters!$J$34),IF($A244&lt;=Parameters!$J$36,Parameters!$I$34*Parameters!$J$34+Parameters!$I$35*(Parameters!$J$35-Parameters!$J$34)+Parameters!$I$36*($A244-Parameters!$J$35),Parameters!$I$34*Parameters!$J$34+Parameters!$I$35*(Parameters!$J$35-Parameters!$J$34)+Parameters!$I$36*(Parameters!$J$36-Parameters!$J$35)+Parameters!$I$37*($A244-Parameters!$J$36)))),_xlfn.IFS($A244&lt;=Parameters!$J$34,Parameters!$I$34*$A244,$A244&lt;=Parameters!$J$35,Parameters!$I$35*$A244,$A244&lt;=Parameters!$J$36,Parameters!$I$36*$A244,$A244&gt;Parameters!$J$36,Parameters!$I$37*$A244))</f>
        <v>28038.559999999998</v>
      </c>
      <c r="AE244" s="290">
        <f t="shared" si="1192"/>
        <v>117.31615062761506</v>
      </c>
      <c r="AF244" s="290" cm="1">
        <f t="array" ref="AF244">IF(Parameters!$F$55="No",IF($A244&lt;=Parameters!$J$39,Parameters!$I$39*$A244,IF($A244&lt;=Parameters!$J$40,Parameters!$I$39*Parameters!$J$39+Parameters!$I$40*($A244-Parameters!$J$39),IF($A244&lt;=Parameters!$J$41,Parameters!$I$39*Parameters!$J$39+Parameters!$I$40*(Parameters!$J$40-Parameters!$J$39)+Parameters!$I$41*($A244-Parameters!$J$40),Parameters!$I$39*Parameters!$J$39+Parameters!$I$40*(Parameters!$J$40-Parameters!$J$39)+Parameters!$I$41*(Parameters!$J$41-Parameters!$J$40)+Parameters!$I$42*($A244-Parameters!$J$41)))),_xlfn.IFS($A244&lt;=Parameters!$J$39,Parameters!$I$39*$A244,$A244&lt;=Parameters!$J$40,Parameters!$I$40*$A244,$A244&lt;=Parameters!$J$41,Parameters!$I$41*$A244,$A244&gt;Parameters!$J$41,Parameters!$I$42*$A244))</f>
        <v>31172.309999999998</v>
      </c>
      <c r="AG244" s="290">
        <f t="shared" si="1193"/>
        <v>130.42807531380751</v>
      </c>
    </row>
    <row r="245" spans="1:33">
      <c r="A245" s="414">
        <v>240</v>
      </c>
      <c r="B245" s="290" cm="1">
        <f t="array" ref="B245">IF(Parameters!$C$55="No",IF($A245&lt;=Parameters!$D$23,Parameters!$C$23*$A245,IF($A245&lt;=Parameters!$D$24,Parameters!$C$23*Parameters!$D$23+Parameters!$C$24*($A245-Parameters!$D$23),IF($A245&lt;=Parameters!$D$25,Parameters!$C$23*Parameters!$D$23+Parameters!$C$24*(Parameters!$D$24-Parameters!$D$23)+Parameters!$C$25*($A245-Parameters!$D$24),Parameters!$C$23*Parameters!$D$23+Parameters!$C$24*(Parameters!$D$24-Parameters!$D$23)+Parameters!$C$25*(Parameters!$D$25-Parameters!$D$24)+Parameters!$C$26*($A245-Parameters!$D$25)))),_xlfn.IFS($A245&lt;=Parameters!$D$23,Parameters!$C$23*$A245,$A245&lt;=Parameters!$D$24,Parameters!$C$24*$A245,$A245&lt;=Parameters!$D$25,Parameters!$C$25*$A245,$A245&gt;Parameters!$D$25,Parameters!$C$26*$A245))</f>
        <v>21880.799999999999</v>
      </c>
      <c r="C245" s="290">
        <f t="shared" si="1179"/>
        <v>91.17</v>
      </c>
      <c r="D245" s="290" cm="1">
        <f t="array" ref="D245">IF(Parameters!$C$55="No",IF($A245&lt;=Parameters!$D$28,Parameters!$C$28*$A245,IF($A245&lt;=Parameters!$D$29,Parameters!$C$28*Parameters!$D$28+Parameters!$C$29*($A245-Parameters!$D$28),IF($A245&lt;=Parameters!$D$30,Parameters!$C$28*Parameters!$D$28+Parameters!$C$29*(Parameters!$D$29-Parameters!$D$28)+Parameters!$C$30*($A245-Parameters!$D$29),Parameters!$C$28*Parameters!$D$28+Parameters!$C$29*(Parameters!$D$29-Parameters!$D$28)+Parameters!$C$30*(Parameters!$D$30-Parameters!$D$29)+Parameters!$C$31*($A245-Parameters!$D$30)))),_xlfn.IFS($A245&lt;=Parameters!$D$28,Parameters!$C$28*$A245,$A245&lt;=Parameters!$D$29,Parameters!$C$29*$A245,$A245&lt;=Parameters!$D$30,Parameters!$C$30*$A245,$A245&gt;Parameters!$D$30,Parameters!$C$31*$A245))</f>
        <v>25959.599999999999</v>
      </c>
      <c r="E245" s="290">
        <f t="shared" si="1179"/>
        <v>108.16499999999999</v>
      </c>
      <c r="F245" s="290" cm="1">
        <f t="array" ref="F245">IF(Parameters!$C$55="No",IF($A245&lt;=Parameters!$D$34,Parameters!$C$34*$A245,IF($A245&lt;=Parameters!$D$35,Parameters!$C$34*Parameters!$D$34+Parameters!$C$35*($A245-Parameters!$D$34),IF($A245&lt;=Parameters!$D$36,Parameters!$C$34*Parameters!$D$34+Parameters!$C$35*(Parameters!$D$35-Parameters!$D$34)+Parameters!$C$36*($A245-Parameters!$D$35),Parameters!$C$34*Parameters!$D$34+Parameters!$C$35*(Parameters!$D$35-Parameters!$D$34)+Parameters!$C$36*(Parameters!$D$36-Parameters!$D$35)+Parameters!$C$37*($A245-Parameters!$D$36)))),_xlfn.IFS($A245&lt;=Parameters!$D$34,Parameters!$C$34*$A245,$A245&lt;=Parameters!$D$35,Parameters!$C$35*$A245,$A245&lt;=Parameters!$D$36,Parameters!$C$36*$A245,$A245&gt;Parameters!$D$36,Parameters!$C$37*$A245))</f>
        <v>31218.6</v>
      </c>
      <c r="G245" s="290">
        <f t="shared" si="1180"/>
        <v>130.07749999999999</v>
      </c>
      <c r="H245" s="290" cm="1">
        <f t="array" ref="H245">IF(Parameters!$C$55="No",IF($A245&lt;=Parameters!$D$39,Parameters!$C$39*$A245,IF($A245&lt;=Parameters!$D$40,Parameters!$C$39*Parameters!$D$39+Parameters!$C$40*($A245-Parameters!$D$39),IF($A245&lt;=Parameters!$D$41,Parameters!$C$39*Parameters!$D$39+Parameters!$C$40*(Parameters!$D$40-Parameters!$D$39)+Parameters!$C$41*($A245-Parameters!$D$40),Parameters!$C$39*Parameters!$D$39+Parameters!$C$40*(Parameters!$D$40-Parameters!$D$39)+Parameters!$C$41*(Parameters!$D$41-Parameters!$D$40)+Parameters!$C$42*($A245-Parameters!$D$41)))),_xlfn.IFS($A245&lt;=Parameters!$D$39,Parameters!$C$39*$A245,$A245&lt;=Parameters!$D$40,Parameters!$C$40*$A245,$A245&lt;=Parameters!$D$41,Parameters!$C$41*$A245,$A245&gt;Parameters!$D$41,Parameters!$C$42*$A245))</f>
        <v>32834.1</v>
      </c>
      <c r="I245" s="290">
        <f t="shared" si="1181"/>
        <v>136.80875</v>
      </c>
      <c r="J245" s="290" cm="1">
        <f t="array" ref="J245">IF(Parameters!$D$55="No",IF($A245&lt;=Parameters!$F$23,Parameters!$E$23*$A245,IF($A245&lt;=Parameters!$F$24,Parameters!$E$23*Parameters!$F$23+Parameters!$E$24*($A245-Parameters!$F$23),IF($A245&lt;=Parameters!$F$25,Parameters!$E$23*Parameters!$F$23+Parameters!$E$24*(Parameters!$F$24-Parameters!$F$23)+Parameters!$E$25*($A245-Parameters!$F$24),Parameters!$E$23*Parameters!$F$23+Parameters!$E$24*(Parameters!$F$24-Parameters!$F$23)+Parameters!$E$25*(Parameters!$F$25-Parameters!$F$24)+Parameters!$E$26*($A245-Parameters!$F$25)))),_xlfn.IFS($A245&lt;=Parameters!$F$23,Parameters!$E$23*$A245,$A245&lt;=Parameters!$F$24,Parameters!$E$24*$A245,$A245&lt;=Parameters!$F$25,Parameters!$E$25*$A245,$A245&gt;Parameters!$F$25,Parameters!$E$26*$A245))</f>
        <v>21880.799999999999</v>
      </c>
      <c r="K245" s="290">
        <f t="shared" ref="K245" si="1464">J245/$A245</f>
        <v>91.17</v>
      </c>
      <c r="L245" s="290" cm="1">
        <f t="array" ref="L245">IF(Parameters!$D$55="No",IF($A245&lt;=Parameters!$F$28,Parameters!$E$28*$A245,IF($A245&lt;=Parameters!$F$29,Parameters!$E$28*Parameters!$F$28+Parameters!$E$29*($A245-Parameters!$F$28),IF($A245&lt;=Parameters!$F$30,Parameters!$E$28*Parameters!$F$28+Parameters!$E$29*(Parameters!$F$29-Parameters!$F$28)+Parameters!$E$30*($A245-Parameters!$F$29),Parameters!$E$28*Parameters!$F$28+Parameters!$E$29*(Parameters!$F$29-Parameters!$F$28)+Parameters!$E$30*(Parameters!$F$30-Parameters!$F$29)+Parameters!$E$31*($A245-Parameters!$F$30)))),_xlfn.IFS($A245&lt;=Parameters!$F$28,Parameters!$E$28*$A245,$A245&lt;=Parameters!$F$29,Parameters!$E$29*$A245,$A245&lt;=Parameters!$F$30,Parameters!$E$30*$A245,$A245&gt;Parameters!$F$30,Parameters!$E$31*$A245))</f>
        <v>32757.600000000002</v>
      </c>
      <c r="M245" s="290">
        <f t="shared" ref="M245" si="1465">L245/$A245</f>
        <v>136.49</v>
      </c>
      <c r="N245" s="290" cm="1">
        <f t="array" ref="N245">IF(Parameters!$D$55="No",IF($A245&lt;=Parameters!$F$34,Parameters!$E$34*$A245,IF($A245&lt;=Parameters!$F$35,Parameters!$E$34*Parameters!$F$34+Parameters!$E$35*($A245-Parameters!$F$34),IF($A245&lt;=Parameters!$F$36,Parameters!$E$34*Parameters!$F$34+Parameters!$E$35*(Parameters!$F$35-Parameters!$F$34)+Parameters!$E$36*($A245-Parameters!$F$35),Parameters!$E$34*Parameters!$F$34+Parameters!$E$35*(Parameters!$F$35-Parameters!$F$34)+Parameters!$E$36*(Parameters!$F$36-Parameters!$F$35)+Parameters!$E$37*($A245-Parameters!$F$36)))),_xlfn.IFS($A245&lt;=Parameters!$F$34,Parameters!$E$34*$A245,$A245&lt;=Parameters!$F$35,Parameters!$E$35*$A245,$A245&lt;=Parameters!$F$36,Parameters!$E$36*$A245,$A245&gt;Parameters!$F$36,Parameters!$E$37*$A245))</f>
        <v>34449.599999999999</v>
      </c>
      <c r="O245" s="290">
        <f t="shared" si="1184"/>
        <v>143.54</v>
      </c>
      <c r="P245" s="290" cm="1">
        <f t="array" ref="P245">IF(Parameters!$D$55="No",IF($A245&lt;=Parameters!$F$39,Parameters!$E$39*$A245,IF($A245&lt;=Parameters!$F$40,Parameters!$E$39*Parameters!$F$39+Parameters!$E$40*($A245-Parameters!$F$39),IF($A245&lt;=Parameters!$F$41,Parameters!$E$39*Parameters!$F$39+Parameters!$E$40*(Parameters!$F$40-Parameters!$F$39)+Parameters!$E$41*($A245-Parameters!$F$40),Parameters!$E$39*Parameters!$F$39+Parameters!$E$40*(Parameters!$F$40-Parameters!$F$39)+Parameters!$E$41*(Parameters!$F$41-Parameters!$F$40)+Parameters!$E$42*($A245-Parameters!$F$41)))),_xlfn.IFS($A245&lt;=Parameters!$F$39,Parameters!$E$39*$A245,$A245&lt;=Parameters!$F$40,Parameters!$E$40*$A245,$A245&lt;=Parameters!$F$41,Parameters!$E$41*$A245,$A245&gt;Parameters!$F$41,Parameters!$E$42*$A245))</f>
        <v>34449.599999999999</v>
      </c>
      <c r="Q245" s="290">
        <f t="shared" si="1185"/>
        <v>143.54</v>
      </c>
      <c r="R245" s="290" cm="1">
        <f t="array" ref="R245">IF(Parameters!$E$55="No",IF($A245&lt;=Parameters!$H$23,Parameters!$G$23*$A245,IF($A245&lt;=Parameters!$H$24,Parameters!$G$23*Parameters!$H$23+Parameters!$G$24*($A245-Parameters!$H$23),IF($A245&lt;=Parameters!$H$25,Parameters!$G$23*Parameters!$H$23+Parameters!$G$24*(Parameters!$H$24-Parameters!$H$23)+Parameters!$G$25*($A245-Parameters!$H$24),Parameters!$G$23*Parameters!$H$23+Parameters!$G$24*(Parameters!$H$24-Parameters!$H$23)+Parameters!$G$25*(Parameters!$H$25-Parameters!$H$24)+Parameters!$G$26*($A245-Parameters!$H$25)))),_xlfn.IFS($A245&lt;=Parameters!$H$23,Parameters!$G$23*$A245,$A245&lt;=Parameters!$H$24,Parameters!$G$24*$A245,$A245&lt;=Parameters!$H$25,Parameters!$G$25*$A245,$A245&gt;Parameters!$H$25,Parameters!$G$26*$A245))</f>
        <v>21880.799999999999</v>
      </c>
      <c r="S245" s="290">
        <f t="shared" ref="S245" si="1466">R245/$A245</f>
        <v>91.17</v>
      </c>
      <c r="T245" s="290" cm="1">
        <f t="array" ref="T245">IF(Parameters!$E$55="No",IF($A245&lt;=Parameters!$H$28,Parameters!$G$28*$A245,IF($A245&lt;=Parameters!$H$29,Parameters!$G$28*Parameters!$H$28+Parameters!$G$29*($A245-Parameters!$H$28),IF($A245&lt;=Parameters!$H$30,Parameters!$G$28*Parameters!$H$28+Parameters!$G$29*(Parameters!$H$29-Parameters!$H$28)+Parameters!$G$30*($A245-Parameters!$H$29),Parameters!$G$28*Parameters!$H$28+Parameters!$G$29*(Parameters!$H$29-Parameters!$H$28)+Parameters!$G$30*(Parameters!$H$30-Parameters!$H$29)+Parameters!$G$31*($A245-Parameters!$H$30)))),_xlfn.IFS($A245&lt;=Parameters!$H$28,Parameters!$G$28*$A245,$A245&lt;=Parameters!$H$29,Parameters!$G$29*$A245,$A245&lt;=Parameters!$H$30,Parameters!$G$30*$A245,$A245&gt;Parameters!$H$30,Parameters!$G$31*$A245))</f>
        <v>32757.600000000002</v>
      </c>
      <c r="U245" s="290">
        <f t="shared" ref="U245" si="1467">T245/$A245</f>
        <v>136.49</v>
      </c>
      <c r="V245" s="290" cm="1">
        <f t="array" ref="V245">IF(Parameters!$E$55="No",IF($A245&lt;=Parameters!$H$34,Parameters!$G$34*$A245,IF($A245&lt;=Parameters!$H$35,Parameters!$G$34*Parameters!$H$34+Parameters!$G$35*($A245-Parameters!$H$34),IF($A245&lt;=Parameters!$H$36,Parameters!$G$34*Parameters!$H$34+Parameters!$G$35*(Parameters!$H$35-Parameters!$H$34)+Parameters!$G$36*($A245-Parameters!$H$35),Parameters!$G$34*Parameters!$H$34+Parameters!$G$35*(Parameters!$H$35-Parameters!$H$34)+Parameters!$G$36*(Parameters!$H$36-Parameters!$H$35)+Parameters!$G$37*($A245-Parameters!$H$36)))),_xlfn.IFS($A245&lt;=Parameters!$H$34,Parameters!$G$34*$A245,$A245&lt;=Parameters!$H$35,Parameters!$G$35*$A245,$A245&lt;=Parameters!$H$36,Parameters!$G$36*$A245,$A245&gt;Parameters!$H$36,Parameters!$G$37*$A245))</f>
        <v>34449.599999999999</v>
      </c>
      <c r="W245" s="290">
        <f t="shared" si="1188"/>
        <v>143.54</v>
      </c>
      <c r="X245" s="290" cm="1">
        <f t="array" ref="X245">IF(Parameters!$E$55="No",IF($A245&lt;=Parameters!$H$39,Parameters!$G$39*$A245,IF($A245&lt;=Parameters!$H$40,Parameters!$G$39*Parameters!$H$39+Parameters!$G$40*($A245-Parameters!$H$39),IF($A245&lt;=Parameters!$H$41,Parameters!$G$39*Parameters!$H$39+Parameters!$G$40*(Parameters!$H$40-Parameters!$H$39)+Parameters!$G$41*($A245-Parameters!$H$40),Parameters!$G$39*Parameters!$H$39+Parameters!$G$40*(Parameters!$H$40-Parameters!$H$39)+Parameters!$G$41*(Parameters!$H$41-Parameters!$H$40)+Parameters!$G$42*($A245-Parameters!$H$41)))),_xlfn.IFS($A245&lt;=Parameters!$H$39,Parameters!$G$39*$A245,$A245&lt;=Parameters!$H$40,Parameters!$G$40*$A245,$A245&lt;=Parameters!$H$41,Parameters!$G$41*$A245,$A245&gt;Parameters!$H$41,Parameters!$G$42*$A245))</f>
        <v>34449.599999999999</v>
      </c>
      <c r="Y245" s="290">
        <f t="shared" si="1189"/>
        <v>143.54</v>
      </c>
      <c r="Z245" s="290" cm="1">
        <f t="array" ref="Z245">IF(Parameters!$F$55="No",IF($A245&lt;=Parameters!$J$23,Parameters!$I$23*$A245,IF($A245&lt;=Parameters!$J$24,Parameters!$I$23*Parameters!$J$23+Parameters!$I$24*($A245-Parameters!$J$23),IF($A245&lt;=Parameters!$J$25,Parameters!$I$23*Parameters!$J$23+Parameters!$I$24*(Parameters!$J$24-Parameters!$J$23)+Parameters!$I$25*($A245-Parameters!$J$24),Parameters!$I$23*Parameters!$J$23+Parameters!$I$24*(Parameters!$J$24-Parameters!$J$23)+Parameters!$I$25*(Parameters!$J$25-Parameters!$J$24)+Parameters!$I$26*($A245-Parameters!$J$25)))),_xlfn.IFS($A245&lt;=Parameters!$J$23,Parameters!$I$23*$A245,$A245&lt;=Parameters!$J$24,Parameters!$I$24*$A245,$A245&lt;=Parameters!$J$25,Parameters!$I$25*$A245,$A245&gt;Parameters!$J$25,Parameters!$I$26*$A245))</f>
        <v>17813.800000000003</v>
      </c>
      <c r="AA245" s="290">
        <f t="shared" ref="AA245" si="1468">Z245/$A245</f>
        <v>74.224166666666676</v>
      </c>
      <c r="AB245" s="290" cm="1">
        <f t="array" ref="AB245">IF(Parameters!$F$55="No",IF($A245&lt;=Parameters!$J$28,Parameters!$I$28*$A245,IF($A245&lt;=Parameters!$J$29,Parameters!$I$28*Parameters!$J$28+Parameters!$I$29*($A245-Parameters!$J$28),IF($A245&lt;=Parameters!$J$30,Parameters!$I$28*Parameters!$J$28+Parameters!$I$29*(Parameters!$J$29-Parameters!$J$28)+Parameters!$I$30*($A245-Parameters!$J$29),Parameters!$I$28*Parameters!$J$28+Parameters!$I$29*(Parameters!$J$29-Parameters!$J$28)+Parameters!$I$30*(Parameters!$J$30-Parameters!$J$29)+Parameters!$I$31*($A245-Parameters!$J$30)))),_xlfn.IFS($A245&lt;=Parameters!$J$28,Parameters!$I$28*$A245,$A245&lt;=Parameters!$J$29,Parameters!$I$29*$A245,$A245&lt;=Parameters!$J$30,Parameters!$I$30*$A245,$A245&gt;Parameters!$J$30,Parameters!$I$31*$A245))</f>
        <v>23926.1</v>
      </c>
      <c r="AC245" s="290">
        <f t="shared" ref="AC245" si="1469">AB245/$A245</f>
        <v>99.692083333333329</v>
      </c>
      <c r="AD245" s="290" cm="1">
        <f t="array" ref="AD245">IF(Parameters!$F$55="No",IF($A245&lt;=Parameters!$J$34,Parameters!$I$34*$A245,IF($A245&lt;=Parameters!$J$35,Parameters!$I$34*Parameters!$J$34+Parameters!$I$35*($A245-Parameters!$J$34),IF($A245&lt;=Parameters!$J$36,Parameters!$I$34*Parameters!$J$34+Parameters!$I$35*(Parameters!$J$35-Parameters!$J$34)+Parameters!$I$36*($A245-Parameters!$J$35),Parameters!$I$34*Parameters!$J$34+Parameters!$I$35*(Parameters!$J$35-Parameters!$J$34)+Parameters!$I$36*(Parameters!$J$36-Parameters!$J$35)+Parameters!$I$37*($A245-Parameters!$J$36)))),_xlfn.IFS($A245&lt;=Parameters!$J$34,Parameters!$I$34*$A245,$A245&lt;=Parameters!$J$35,Parameters!$I$35*$A245,$A245&lt;=Parameters!$J$36,Parameters!$I$36*$A245,$A245&gt;Parameters!$J$36,Parameters!$I$37*$A245))</f>
        <v>28182.1</v>
      </c>
      <c r="AE245" s="290">
        <f t="shared" si="1192"/>
        <v>117.42541666666666</v>
      </c>
      <c r="AF245" s="290" cm="1">
        <f t="array" ref="AF245">IF(Parameters!$F$55="No",IF($A245&lt;=Parameters!$J$39,Parameters!$I$39*$A245,IF($A245&lt;=Parameters!$J$40,Parameters!$I$39*Parameters!$J$39+Parameters!$I$40*($A245-Parameters!$J$39),IF($A245&lt;=Parameters!$J$41,Parameters!$I$39*Parameters!$J$39+Parameters!$I$40*(Parameters!$J$40-Parameters!$J$39)+Parameters!$I$41*($A245-Parameters!$J$40),Parameters!$I$39*Parameters!$J$39+Parameters!$I$40*(Parameters!$J$40-Parameters!$J$39)+Parameters!$I$41*(Parameters!$J$41-Parameters!$J$40)+Parameters!$I$42*($A245-Parameters!$J$41)))),_xlfn.IFS($A245&lt;=Parameters!$J$39,Parameters!$I$39*$A245,$A245&lt;=Parameters!$J$40,Parameters!$I$40*$A245,$A245&lt;=Parameters!$J$41,Parameters!$I$41*$A245,$A245&gt;Parameters!$J$41,Parameters!$I$42*$A245))</f>
        <v>31315.85</v>
      </c>
      <c r="AG245" s="290">
        <f t="shared" si="1193"/>
        <v>130.48270833333333</v>
      </c>
    </row>
    <row r="246" spans="1:33">
      <c r="A246" s="414">
        <v>241</v>
      </c>
      <c r="B246" s="290" cm="1">
        <f t="array" ref="B246">IF(Parameters!$C$55="No",IF($A246&lt;=Parameters!$D$23,Parameters!$C$23*$A246,IF($A246&lt;=Parameters!$D$24,Parameters!$C$23*Parameters!$D$23+Parameters!$C$24*($A246-Parameters!$D$23),IF($A246&lt;=Parameters!$D$25,Parameters!$C$23*Parameters!$D$23+Parameters!$C$24*(Parameters!$D$24-Parameters!$D$23)+Parameters!$C$25*($A246-Parameters!$D$24),Parameters!$C$23*Parameters!$D$23+Parameters!$C$24*(Parameters!$D$24-Parameters!$D$23)+Parameters!$C$25*(Parameters!$D$25-Parameters!$D$24)+Parameters!$C$26*($A246-Parameters!$D$25)))),_xlfn.IFS($A246&lt;=Parameters!$D$23,Parameters!$C$23*$A246,$A246&lt;=Parameters!$D$24,Parameters!$C$24*$A246,$A246&lt;=Parameters!$D$25,Parameters!$C$25*$A246,$A246&gt;Parameters!$D$25,Parameters!$C$26*$A246))</f>
        <v>21971.97</v>
      </c>
      <c r="C246" s="290">
        <f t="shared" si="1179"/>
        <v>91.17</v>
      </c>
      <c r="D246" s="290" cm="1">
        <f t="array" ref="D246">IF(Parameters!$C$55="No",IF($A246&lt;=Parameters!$D$28,Parameters!$C$28*$A246,IF($A246&lt;=Parameters!$D$29,Parameters!$C$28*Parameters!$D$28+Parameters!$C$29*($A246-Parameters!$D$28),IF($A246&lt;=Parameters!$D$30,Parameters!$C$28*Parameters!$D$28+Parameters!$C$29*(Parameters!$D$29-Parameters!$D$28)+Parameters!$C$30*($A246-Parameters!$D$29),Parameters!$C$28*Parameters!$D$28+Parameters!$C$29*(Parameters!$D$29-Parameters!$D$28)+Parameters!$C$30*(Parameters!$D$30-Parameters!$D$29)+Parameters!$C$31*($A246-Parameters!$D$30)))),_xlfn.IFS($A246&lt;=Parameters!$D$28,Parameters!$C$28*$A246,$A246&lt;=Parameters!$D$29,Parameters!$C$29*$A246,$A246&lt;=Parameters!$D$30,Parameters!$C$30*$A246,$A246&gt;Parameters!$D$30,Parameters!$C$31*$A246))</f>
        <v>26096.09</v>
      </c>
      <c r="E246" s="290">
        <f t="shared" si="1179"/>
        <v>108.28253112033195</v>
      </c>
      <c r="F246" s="290" cm="1">
        <f t="array" ref="F246">IF(Parameters!$C$55="No",IF($A246&lt;=Parameters!$D$34,Parameters!$C$34*$A246,IF($A246&lt;=Parameters!$D$35,Parameters!$C$34*Parameters!$D$34+Parameters!$C$35*($A246-Parameters!$D$34),IF($A246&lt;=Parameters!$D$36,Parameters!$C$34*Parameters!$D$34+Parameters!$C$35*(Parameters!$D$35-Parameters!$D$34)+Parameters!$C$36*($A246-Parameters!$D$35),Parameters!$C$34*Parameters!$D$34+Parameters!$C$35*(Parameters!$D$35-Parameters!$D$34)+Parameters!$C$36*(Parameters!$D$36-Parameters!$D$35)+Parameters!$C$37*($A246-Parameters!$D$36)))),_xlfn.IFS($A246&lt;=Parameters!$D$34,Parameters!$C$34*$A246,$A246&lt;=Parameters!$D$35,Parameters!$C$35*$A246,$A246&lt;=Parameters!$D$36,Parameters!$C$36*$A246,$A246&gt;Parameters!$D$36,Parameters!$C$37*$A246))</f>
        <v>31362.14</v>
      </c>
      <c r="G246" s="290">
        <f t="shared" si="1180"/>
        <v>130.13336099585061</v>
      </c>
      <c r="H246" s="290" cm="1">
        <f t="array" ref="H246">IF(Parameters!$C$55="No",IF($A246&lt;=Parameters!$D$39,Parameters!$C$39*$A246,IF($A246&lt;=Parameters!$D$40,Parameters!$C$39*Parameters!$D$39+Parameters!$C$40*($A246-Parameters!$D$39),IF($A246&lt;=Parameters!$D$41,Parameters!$C$39*Parameters!$D$39+Parameters!$C$40*(Parameters!$D$40-Parameters!$D$39)+Parameters!$C$41*($A246-Parameters!$D$40),Parameters!$C$39*Parameters!$D$39+Parameters!$C$40*(Parameters!$D$40-Parameters!$D$39)+Parameters!$C$41*(Parameters!$D$41-Parameters!$D$40)+Parameters!$C$42*($A246-Parameters!$D$41)))),_xlfn.IFS($A246&lt;=Parameters!$D$39,Parameters!$C$39*$A246,$A246&lt;=Parameters!$D$40,Parameters!$C$40*$A246,$A246&lt;=Parameters!$D$41,Parameters!$C$41*$A246,$A246&gt;Parameters!$D$41,Parameters!$C$42*$A246))</f>
        <v>32977.64</v>
      </c>
      <c r="I246" s="290">
        <f t="shared" si="1181"/>
        <v>136.8366804979253</v>
      </c>
      <c r="J246" s="290" cm="1">
        <f t="array" ref="J246">IF(Parameters!$D$55="No",IF($A246&lt;=Parameters!$F$23,Parameters!$E$23*$A246,IF($A246&lt;=Parameters!$F$24,Parameters!$E$23*Parameters!$F$23+Parameters!$E$24*($A246-Parameters!$F$23),IF($A246&lt;=Parameters!$F$25,Parameters!$E$23*Parameters!$F$23+Parameters!$E$24*(Parameters!$F$24-Parameters!$F$23)+Parameters!$E$25*($A246-Parameters!$F$24),Parameters!$E$23*Parameters!$F$23+Parameters!$E$24*(Parameters!$F$24-Parameters!$F$23)+Parameters!$E$25*(Parameters!$F$25-Parameters!$F$24)+Parameters!$E$26*($A246-Parameters!$F$25)))),_xlfn.IFS($A246&lt;=Parameters!$F$23,Parameters!$E$23*$A246,$A246&lt;=Parameters!$F$24,Parameters!$E$24*$A246,$A246&lt;=Parameters!$F$25,Parameters!$E$25*$A246,$A246&gt;Parameters!$F$25,Parameters!$E$26*$A246))</f>
        <v>21971.97</v>
      </c>
      <c r="K246" s="290">
        <f t="shared" ref="K246" si="1470">J246/$A246</f>
        <v>91.17</v>
      </c>
      <c r="L246" s="290" cm="1">
        <f t="array" ref="L246">IF(Parameters!$D$55="No",IF($A246&lt;=Parameters!$F$28,Parameters!$E$28*$A246,IF($A246&lt;=Parameters!$F$29,Parameters!$E$28*Parameters!$F$28+Parameters!$E$29*($A246-Parameters!$F$28),IF($A246&lt;=Parameters!$F$30,Parameters!$E$28*Parameters!$F$28+Parameters!$E$29*(Parameters!$F$29-Parameters!$F$28)+Parameters!$E$30*($A246-Parameters!$F$29),Parameters!$E$28*Parameters!$F$28+Parameters!$E$29*(Parameters!$F$29-Parameters!$F$28)+Parameters!$E$30*(Parameters!$F$30-Parameters!$F$29)+Parameters!$E$31*($A246-Parameters!$F$30)))),_xlfn.IFS($A246&lt;=Parameters!$F$28,Parameters!$E$28*$A246,$A246&lt;=Parameters!$F$29,Parameters!$E$29*$A246,$A246&lt;=Parameters!$F$30,Parameters!$E$30*$A246,$A246&gt;Parameters!$F$30,Parameters!$E$31*$A246))</f>
        <v>32894.090000000004</v>
      </c>
      <c r="M246" s="290">
        <f t="shared" ref="M246" si="1471">L246/$A246</f>
        <v>136.49</v>
      </c>
      <c r="N246" s="290" cm="1">
        <f t="array" ref="N246">IF(Parameters!$D$55="No",IF($A246&lt;=Parameters!$F$34,Parameters!$E$34*$A246,IF($A246&lt;=Parameters!$F$35,Parameters!$E$34*Parameters!$F$34+Parameters!$E$35*($A246-Parameters!$F$34),IF($A246&lt;=Parameters!$F$36,Parameters!$E$34*Parameters!$F$34+Parameters!$E$35*(Parameters!$F$35-Parameters!$F$34)+Parameters!$E$36*($A246-Parameters!$F$35),Parameters!$E$34*Parameters!$F$34+Parameters!$E$35*(Parameters!$F$35-Parameters!$F$34)+Parameters!$E$36*(Parameters!$F$36-Parameters!$F$35)+Parameters!$E$37*($A246-Parameters!$F$36)))),_xlfn.IFS($A246&lt;=Parameters!$F$34,Parameters!$E$34*$A246,$A246&lt;=Parameters!$F$35,Parameters!$E$35*$A246,$A246&lt;=Parameters!$F$36,Parameters!$E$36*$A246,$A246&gt;Parameters!$F$36,Parameters!$E$37*$A246))</f>
        <v>34593.14</v>
      </c>
      <c r="O246" s="290">
        <f t="shared" si="1184"/>
        <v>143.54</v>
      </c>
      <c r="P246" s="290" cm="1">
        <f t="array" ref="P246">IF(Parameters!$D$55="No",IF($A246&lt;=Parameters!$F$39,Parameters!$E$39*$A246,IF($A246&lt;=Parameters!$F$40,Parameters!$E$39*Parameters!$F$39+Parameters!$E$40*($A246-Parameters!$F$39),IF($A246&lt;=Parameters!$F$41,Parameters!$E$39*Parameters!$F$39+Parameters!$E$40*(Parameters!$F$40-Parameters!$F$39)+Parameters!$E$41*($A246-Parameters!$F$40),Parameters!$E$39*Parameters!$F$39+Parameters!$E$40*(Parameters!$F$40-Parameters!$F$39)+Parameters!$E$41*(Parameters!$F$41-Parameters!$F$40)+Parameters!$E$42*($A246-Parameters!$F$41)))),_xlfn.IFS($A246&lt;=Parameters!$F$39,Parameters!$E$39*$A246,$A246&lt;=Parameters!$F$40,Parameters!$E$40*$A246,$A246&lt;=Parameters!$F$41,Parameters!$E$41*$A246,$A246&gt;Parameters!$F$41,Parameters!$E$42*$A246))</f>
        <v>34593.14</v>
      </c>
      <c r="Q246" s="290">
        <f t="shared" si="1185"/>
        <v>143.54</v>
      </c>
      <c r="R246" s="290" cm="1">
        <f t="array" ref="R246">IF(Parameters!$E$55="No",IF($A246&lt;=Parameters!$H$23,Parameters!$G$23*$A246,IF($A246&lt;=Parameters!$H$24,Parameters!$G$23*Parameters!$H$23+Parameters!$G$24*($A246-Parameters!$H$23),IF($A246&lt;=Parameters!$H$25,Parameters!$G$23*Parameters!$H$23+Parameters!$G$24*(Parameters!$H$24-Parameters!$H$23)+Parameters!$G$25*($A246-Parameters!$H$24),Parameters!$G$23*Parameters!$H$23+Parameters!$G$24*(Parameters!$H$24-Parameters!$H$23)+Parameters!$G$25*(Parameters!$H$25-Parameters!$H$24)+Parameters!$G$26*($A246-Parameters!$H$25)))),_xlfn.IFS($A246&lt;=Parameters!$H$23,Parameters!$G$23*$A246,$A246&lt;=Parameters!$H$24,Parameters!$G$24*$A246,$A246&lt;=Parameters!$H$25,Parameters!$G$25*$A246,$A246&gt;Parameters!$H$25,Parameters!$G$26*$A246))</f>
        <v>21971.97</v>
      </c>
      <c r="S246" s="290">
        <f t="shared" ref="S246" si="1472">R246/$A246</f>
        <v>91.17</v>
      </c>
      <c r="T246" s="290" cm="1">
        <f t="array" ref="T246">IF(Parameters!$E$55="No",IF($A246&lt;=Parameters!$H$28,Parameters!$G$28*$A246,IF($A246&lt;=Parameters!$H$29,Parameters!$G$28*Parameters!$H$28+Parameters!$G$29*($A246-Parameters!$H$28),IF($A246&lt;=Parameters!$H$30,Parameters!$G$28*Parameters!$H$28+Parameters!$G$29*(Parameters!$H$29-Parameters!$H$28)+Parameters!$G$30*($A246-Parameters!$H$29),Parameters!$G$28*Parameters!$H$28+Parameters!$G$29*(Parameters!$H$29-Parameters!$H$28)+Parameters!$G$30*(Parameters!$H$30-Parameters!$H$29)+Parameters!$G$31*($A246-Parameters!$H$30)))),_xlfn.IFS($A246&lt;=Parameters!$H$28,Parameters!$G$28*$A246,$A246&lt;=Parameters!$H$29,Parameters!$G$29*$A246,$A246&lt;=Parameters!$H$30,Parameters!$G$30*$A246,$A246&gt;Parameters!$H$30,Parameters!$G$31*$A246))</f>
        <v>32894.090000000004</v>
      </c>
      <c r="U246" s="290">
        <f t="shared" ref="U246" si="1473">T246/$A246</f>
        <v>136.49</v>
      </c>
      <c r="V246" s="290" cm="1">
        <f t="array" ref="V246">IF(Parameters!$E$55="No",IF($A246&lt;=Parameters!$H$34,Parameters!$G$34*$A246,IF($A246&lt;=Parameters!$H$35,Parameters!$G$34*Parameters!$H$34+Parameters!$G$35*($A246-Parameters!$H$34),IF($A246&lt;=Parameters!$H$36,Parameters!$G$34*Parameters!$H$34+Parameters!$G$35*(Parameters!$H$35-Parameters!$H$34)+Parameters!$G$36*($A246-Parameters!$H$35),Parameters!$G$34*Parameters!$H$34+Parameters!$G$35*(Parameters!$H$35-Parameters!$H$34)+Parameters!$G$36*(Parameters!$H$36-Parameters!$H$35)+Parameters!$G$37*($A246-Parameters!$H$36)))),_xlfn.IFS($A246&lt;=Parameters!$H$34,Parameters!$G$34*$A246,$A246&lt;=Parameters!$H$35,Parameters!$G$35*$A246,$A246&lt;=Parameters!$H$36,Parameters!$G$36*$A246,$A246&gt;Parameters!$H$36,Parameters!$G$37*$A246))</f>
        <v>34593.14</v>
      </c>
      <c r="W246" s="290">
        <f t="shared" si="1188"/>
        <v>143.54</v>
      </c>
      <c r="X246" s="290" cm="1">
        <f t="array" ref="X246">IF(Parameters!$E$55="No",IF($A246&lt;=Parameters!$H$39,Parameters!$G$39*$A246,IF($A246&lt;=Parameters!$H$40,Parameters!$G$39*Parameters!$H$39+Parameters!$G$40*($A246-Parameters!$H$39),IF($A246&lt;=Parameters!$H$41,Parameters!$G$39*Parameters!$H$39+Parameters!$G$40*(Parameters!$H$40-Parameters!$H$39)+Parameters!$G$41*($A246-Parameters!$H$40),Parameters!$G$39*Parameters!$H$39+Parameters!$G$40*(Parameters!$H$40-Parameters!$H$39)+Parameters!$G$41*(Parameters!$H$41-Parameters!$H$40)+Parameters!$G$42*($A246-Parameters!$H$41)))),_xlfn.IFS($A246&lt;=Parameters!$H$39,Parameters!$G$39*$A246,$A246&lt;=Parameters!$H$40,Parameters!$G$40*$A246,$A246&lt;=Parameters!$H$41,Parameters!$G$41*$A246,$A246&gt;Parameters!$H$41,Parameters!$G$42*$A246))</f>
        <v>34593.14</v>
      </c>
      <c r="Y246" s="290">
        <f t="shared" si="1189"/>
        <v>143.54</v>
      </c>
      <c r="Z246" s="290" cm="1">
        <f t="array" ref="Z246">IF(Parameters!$F$55="No",IF($A246&lt;=Parameters!$J$23,Parameters!$I$23*$A246,IF($A246&lt;=Parameters!$J$24,Parameters!$I$23*Parameters!$J$23+Parameters!$I$24*($A246-Parameters!$J$23),IF($A246&lt;=Parameters!$J$25,Parameters!$I$23*Parameters!$J$23+Parameters!$I$24*(Parameters!$J$24-Parameters!$J$23)+Parameters!$I$25*($A246-Parameters!$J$24),Parameters!$I$23*Parameters!$J$23+Parameters!$I$24*(Parameters!$J$24-Parameters!$J$23)+Parameters!$I$25*(Parameters!$J$25-Parameters!$J$24)+Parameters!$I$26*($A246-Parameters!$J$25)))),_xlfn.IFS($A246&lt;=Parameters!$J$23,Parameters!$I$23*$A246,$A246&lt;=Parameters!$J$24,Parameters!$I$24*$A246,$A246&lt;=Parameters!$J$25,Parameters!$I$25*$A246,$A246&gt;Parameters!$J$25,Parameters!$I$26*$A246))</f>
        <v>17904.97</v>
      </c>
      <c r="AA246" s="290">
        <f t="shared" ref="AA246" si="1474">Z246/$A246</f>
        <v>74.294481327800838</v>
      </c>
      <c r="AB246" s="290" cm="1">
        <f t="array" ref="AB246">IF(Parameters!$F$55="No",IF($A246&lt;=Parameters!$J$28,Parameters!$I$28*$A246,IF($A246&lt;=Parameters!$J$29,Parameters!$I$28*Parameters!$J$28+Parameters!$I$29*($A246-Parameters!$J$28),IF($A246&lt;=Parameters!$J$30,Parameters!$I$28*Parameters!$J$28+Parameters!$I$29*(Parameters!$J$29-Parameters!$J$28)+Parameters!$I$30*($A246-Parameters!$J$29),Parameters!$I$28*Parameters!$J$28+Parameters!$I$29*(Parameters!$J$29-Parameters!$J$28)+Parameters!$I$30*(Parameters!$J$30-Parameters!$J$29)+Parameters!$I$31*($A246-Parameters!$J$30)))),_xlfn.IFS($A246&lt;=Parameters!$J$28,Parameters!$I$28*$A246,$A246&lt;=Parameters!$J$29,Parameters!$I$29*$A246,$A246&lt;=Parameters!$J$30,Parameters!$I$30*$A246,$A246&gt;Parameters!$J$30,Parameters!$I$31*$A246))</f>
        <v>24062.59</v>
      </c>
      <c r="AC246" s="290">
        <f t="shared" ref="AC246" si="1475">AB246/$A246</f>
        <v>99.844771784232364</v>
      </c>
      <c r="AD246" s="290" cm="1">
        <f t="array" ref="AD246">IF(Parameters!$F$55="No",IF($A246&lt;=Parameters!$J$34,Parameters!$I$34*$A246,IF($A246&lt;=Parameters!$J$35,Parameters!$I$34*Parameters!$J$34+Parameters!$I$35*($A246-Parameters!$J$34),IF($A246&lt;=Parameters!$J$36,Parameters!$I$34*Parameters!$J$34+Parameters!$I$35*(Parameters!$J$35-Parameters!$J$34)+Parameters!$I$36*($A246-Parameters!$J$35),Parameters!$I$34*Parameters!$J$34+Parameters!$I$35*(Parameters!$J$35-Parameters!$J$34)+Parameters!$I$36*(Parameters!$J$36-Parameters!$J$35)+Parameters!$I$37*($A246-Parameters!$J$36)))),_xlfn.IFS($A246&lt;=Parameters!$J$34,Parameters!$I$34*$A246,$A246&lt;=Parameters!$J$35,Parameters!$I$35*$A246,$A246&lt;=Parameters!$J$36,Parameters!$I$36*$A246,$A246&gt;Parameters!$J$36,Parameters!$I$37*$A246))</f>
        <v>28325.64</v>
      </c>
      <c r="AE246" s="290">
        <f t="shared" si="1192"/>
        <v>117.53377593360996</v>
      </c>
      <c r="AF246" s="290" cm="1">
        <f t="array" ref="AF246">IF(Parameters!$F$55="No",IF($A246&lt;=Parameters!$J$39,Parameters!$I$39*$A246,IF($A246&lt;=Parameters!$J$40,Parameters!$I$39*Parameters!$J$39+Parameters!$I$40*($A246-Parameters!$J$39),IF($A246&lt;=Parameters!$J$41,Parameters!$I$39*Parameters!$J$39+Parameters!$I$40*(Parameters!$J$40-Parameters!$J$39)+Parameters!$I$41*($A246-Parameters!$J$40),Parameters!$I$39*Parameters!$J$39+Parameters!$I$40*(Parameters!$J$40-Parameters!$J$39)+Parameters!$I$41*(Parameters!$J$41-Parameters!$J$40)+Parameters!$I$42*($A246-Parameters!$J$41)))),_xlfn.IFS($A246&lt;=Parameters!$J$39,Parameters!$I$39*$A246,$A246&lt;=Parameters!$J$40,Parameters!$I$40*$A246,$A246&lt;=Parameters!$J$41,Parameters!$I$41*$A246,$A246&gt;Parameters!$J$41,Parameters!$I$42*$A246))</f>
        <v>31459.39</v>
      </c>
      <c r="AG246" s="290">
        <f t="shared" si="1193"/>
        <v>130.53688796680498</v>
      </c>
    </row>
    <row r="247" spans="1:33">
      <c r="A247" s="414">
        <v>242</v>
      </c>
      <c r="B247" s="290" cm="1">
        <f t="array" ref="B247">IF(Parameters!$C$55="No",IF($A247&lt;=Parameters!$D$23,Parameters!$C$23*$A247,IF($A247&lt;=Parameters!$D$24,Parameters!$C$23*Parameters!$D$23+Parameters!$C$24*($A247-Parameters!$D$23),IF($A247&lt;=Parameters!$D$25,Parameters!$C$23*Parameters!$D$23+Parameters!$C$24*(Parameters!$D$24-Parameters!$D$23)+Parameters!$C$25*($A247-Parameters!$D$24),Parameters!$C$23*Parameters!$D$23+Parameters!$C$24*(Parameters!$D$24-Parameters!$D$23)+Parameters!$C$25*(Parameters!$D$25-Parameters!$D$24)+Parameters!$C$26*($A247-Parameters!$D$25)))),_xlfn.IFS($A247&lt;=Parameters!$D$23,Parameters!$C$23*$A247,$A247&lt;=Parameters!$D$24,Parameters!$C$24*$A247,$A247&lt;=Parameters!$D$25,Parameters!$C$25*$A247,$A247&gt;Parameters!$D$25,Parameters!$C$26*$A247))</f>
        <v>22063.14</v>
      </c>
      <c r="C247" s="290">
        <f t="shared" si="1179"/>
        <v>91.17</v>
      </c>
      <c r="D247" s="290" cm="1">
        <f t="array" ref="D247">IF(Parameters!$C$55="No",IF($A247&lt;=Parameters!$D$28,Parameters!$C$28*$A247,IF($A247&lt;=Parameters!$D$29,Parameters!$C$28*Parameters!$D$28+Parameters!$C$29*($A247-Parameters!$D$28),IF($A247&lt;=Parameters!$D$30,Parameters!$C$28*Parameters!$D$28+Parameters!$C$29*(Parameters!$D$29-Parameters!$D$28)+Parameters!$C$30*($A247-Parameters!$D$29),Parameters!$C$28*Parameters!$D$28+Parameters!$C$29*(Parameters!$D$29-Parameters!$D$28)+Parameters!$C$30*(Parameters!$D$30-Parameters!$D$29)+Parameters!$C$31*($A247-Parameters!$D$30)))),_xlfn.IFS($A247&lt;=Parameters!$D$28,Parameters!$C$28*$A247,$A247&lt;=Parameters!$D$29,Parameters!$C$29*$A247,$A247&lt;=Parameters!$D$30,Parameters!$C$30*$A247,$A247&gt;Parameters!$D$30,Parameters!$C$31*$A247))</f>
        <v>26232.58</v>
      </c>
      <c r="E247" s="290">
        <f t="shared" si="1179"/>
        <v>108.39909090909092</v>
      </c>
      <c r="F247" s="290" cm="1">
        <f t="array" ref="F247">IF(Parameters!$C$55="No",IF($A247&lt;=Parameters!$D$34,Parameters!$C$34*$A247,IF($A247&lt;=Parameters!$D$35,Parameters!$C$34*Parameters!$D$34+Parameters!$C$35*($A247-Parameters!$D$34),IF($A247&lt;=Parameters!$D$36,Parameters!$C$34*Parameters!$D$34+Parameters!$C$35*(Parameters!$D$35-Parameters!$D$34)+Parameters!$C$36*($A247-Parameters!$D$35),Parameters!$C$34*Parameters!$D$34+Parameters!$C$35*(Parameters!$D$35-Parameters!$D$34)+Parameters!$C$36*(Parameters!$D$36-Parameters!$D$35)+Parameters!$C$37*($A247-Parameters!$D$36)))),_xlfn.IFS($A247&lt;=Parameters!$D$34,Parameters!$C$34*$A247,$A247&lt;=Parameters!$D$35,Parameters!$C$35*$A247,$A247&lt;=Parameters!$D$36,Parameters!$C$36*$A247,$A247&gt;Parameters!$D$36,Parameters!$C$37*$A247))</f>
        <v>31505.68</v>
      </c>
      <c r="G247" s="290">
        <f t="shared" si="1180"/>
        <v>130.1887603305785</v>
      </c>
      <c r="H247" s="290" cm="1">
        <f t="array" ref="H247">IF(Parameters!$C$55="No",IF($A247&lt;=Parameters!$D$39,Parameters!$C$39*$A247,IF($A247&lt;=Parameters!$D$40,Parameters!$C$39*Parameters!$D$39+Parameters!$C$40*($A247-Parameters!$D$39),IF($A247&lt;=Parameters!$D$41,Parameters!$C$39*Parameters!$D$39+Parameters!$C$40*(Parameters!$D$40-Parameters!$D$39)+Parameters!$C$41*($A247-Parameters!$D$40),Parameters!$C$39*Parameters!$D$39+Parameters!$C$40*(Parameters!$D$40-Parameters!$D$39)+Parameters!$C$41*(Parameters!$D$41-Parameters!$D$40)+Parameters!$C$42*($A247-Parameters!$D$41)))),_xlfn.IFS($A247&lt;=Parameters!$D$39,Parameters!$C$39*$A247,$A247&lt;=Parameters!$D$40,Parameters!$C$40*$A247,$A247&lt;=Parameters!$D$41,Parameters!$C$41*$A247,$A247&gt;Parameters!$D$41,Parameters!$C$42*$A247))</f>
        <v>33121.18</v>
      </c>
      <c r="I247" s="290">
        <f t="shared" si="1181"/>
        <v>136.86438016528925</v>
      </c>
      <c r="J247" s="290" cm="1">
        <f t="array" ref="J247">IF(Parameters!$D$55="No",IF($A247&lt;=Parameters!$F$23,Parameters!$E$23*$A247,IF($A247&lt;=Parameters!$F$24,Parameters!$E$23*Parameters!$F$23+Parameters!$E$24*($A247-Parameters!$F$23),IF($A247&lt;=Parameters!$F$25,Parameters!$E$23*Parameters!$F$23+Parameters!$E$24*(Parameters!$F$24-Parameters!$F$23)+Parameters!$E$25*($A247-Parameters!$F$24),Parameters!$E$23*Parameters!$F$23+Parameters!$E$24*(Parameters!$F$24-Parameters!$F$23)+Parameters!$E$25*(Parameters!$F$25-Parameters!$F$24)+Parameters!$E$26*($A247-Parameters!$F$25)))),_xlfn.IFS($A247&lt;=Parameters!$F$23,Parameters!$E$23*$A247,$A247&lt;=Parameters!$F$24,Parameters!$E$24*$A247,$A247&lt;=Parameters!$F$25,Parameters!$E$25*$A247,$A247&gt;Parameters!$F$25,Parameters!$E$26*$A247))</f>
        <v>22063.14</v>
      </c>
      <c r="K247" s="290">
        <f t="shared" ref="K247" si="1476">J247/$A247</f>
        <v>91.17</v>
      </c>
      <c r="L247" s="290" cm="1">
        <f t="array" ref="L247">IF(Parameters!$D$55="No",IF($A247&lt;=Parameters!$F$28,Parameters!$E$28*$A247,IF($A247&lt;=Parameters!$F$29,Parameters!$E$28*Parameters!$F$28+Parameters!$E$29*($A247-Parameters!$F$28),IF($A247&lt;=Parameters!$F$30,Parameters!$E$28*Parameters!$F$28+Parameters!$E$29*(Parameters!$F$29-Parameters!$F$28)+Parameters!$E$30*($A247-Parameters!$F$29),Parameters!$E$28*Parameters!$F$28+Parameters!$E$29*(Parameters!$F$29-Parameters!$F$28)+Parameters!$E$30*(Parameters!$F$30-Parameters!$F$29)+Parameters!$E$31*($A247-Parameters!$F$30)))),_xlfn.IFS($A247&lt;=Parameters!$F$28,Parameters!$E$28*$A247,$A247&lt;=Parameters!$F$29,Parameters!$E$29*$A247,$A247&lt;=Parameters!$F$30,Parameters!$E$30*$A247,$A247&gt;Parameters!$F$30,Parameters!$E$31*$A247))</f>
        <v>33030.58</v>
      </c>
      <c r="M247" s="290">
        <f t="shared" ref="M247" si="1477">L247/$A247</f>
        <v>136.49</v>
      </c>
      <c r="N247" s="290" cm="1">
        <f t="array" ref="N247">IF(Parameters!$D$55="No",IF($A247&lt;=Parameters!$F$34,Parameters!$E$34*$A247,IF($A247&lt;=Parameters!$F$35,Parameters!$E$34*Parameters!$F$34+Parameters!$E$35*($A247-Parameters!$F$34),IF($A247&lt;=Parameters!$F$36,Parameters!$E$34*Parameters!$F$34+Parameters!$E$35*(Parameters!$F$35-Parameters!$F$34)+Parameters!$E$36*($A247-Parameters!$F$35),Parameters!$E$34*Parameters!$F$34+Parameters!$E$35*(Parameters!$F$35-Parameters!$F$34)+Parameters!$E$36*(Parameters!$F$36-Parameters!$F$35)+Parameters!$E$37*($A247-Parameters!$F$36)))),_xlfn.IFS($A247&lt;=Parameters!$F$34,Parameters!$E$34*$A247,$A247&lt;=Parameters!$F$35,Parameters!$E$35*$A247,$A247&lt;=Parameters!$F$36,Parameters!$E$36*$A247,$A247&gt;Parameters!$F$36,Parameters!$E$37*$A247))</f>
        <v>34736.68</v>
      </c>
      <c r="O247" s="290">
        <f t="shared" si="1184"/>
        <v>143.54</v>
      </c>
      <c r="P247" s="290" cm="1">
        <f t="array" ref="P247">IF(Parameters!$D$55="No",IF($A247&lt;=Parameters!$F$39,Parameters!$E$39*$A247,IF($A247&lt;=Parameters!$F$40,Parameters!$E$39*Parameters!$F$39+Parameters!$E$40*($A247-Parameters!$F$39),IF($A247&lt;=Parameters!$F$41,Parameters!$E$39*Parameters!$F$39+Parameters!$E$40*(Parameters!$F$40-Parameters!$F$39)+Parameters!$E$41*($A247-Parameters!$F$40),Parameters!$E$39*Parameters!$F$39+Parameters!$E$40*(Parameters!$F$40-Parameters!$F$39)+Parameters!$E$41*(Parameters!$F$41-Parameters!$F$40)+Parameters!$E$42*($A247-Parameters!$F$41)))),_xlfn.IFS($A247&lt;=Parameters!$F$39,Parameters!$E$39*$A247,$A247&lt;=Parameters!$F$40,Parameters!$E$40*$A247,$A247&lt;=Parameters!$F$41,Parameters!$E$41*$A247,$A247&gt;Parameters!$F$41,Parameters!$E$42*$A247))</f>
        <v>34736.68</v>
      </c>
      <c r="Q247" s="290">
        <f t="shared" si="1185"/>
        <v>143.54</v>
      </c>
      <c r="R247" s="290" cm="1">
        <f t="array" ref="R247">IF(Parameters!$E$55="No",IF($A247&lt;=Parameters!$H$23,Parameters!$G$23*$A247,IF($A247&lt;=Parameters!$H$24,Parameters!$G$23*Parameters!$H$23+Parameters!$G$24*($A247-Parameters!$H$23),IF($A247&lt;=Parameters!$H$25,Parameters!$G$23*Parameters!$H$23+Parameters!$G$24*(Parameters!$H$24-Parameters!$H$23)+Parameters!$G$25*($A247-Parameters!$H$24),Parameters!$G$23*Parameters!$H$23+Parameters!$G$24*(Parameters!$H$24-Parameters!$H$23)+Parameters!$G$25*(Parameters!$H$25-Parameters!$H$24)+Parameters!$G$26*($A247-Parameters!$H$25)))),_xlfn.IFS($A247&lt;=Parameters!$H$23,Parameters!$G$23*$A247,$A247&lt;=Parameters!$H$24,Parameters!$G$24*$A247,$A247&lt;=Parameters!$H$25,Parameters!$G$25*$A247,$A247&gt;Parameters!$H$25,Parameters!$G$26*$A247))</f>
        <v>22063.14</v>
      </c>
      <c r="S247" s="290">
        <f t="shared" ref="S247" si="1478">R247/$A247</f>
        <v>91.17</v>
      </c>
      <c r="T247" s="290" cm="1">
        <f t="array" ref="T247">IF(Parameters!$E$55="No",IF($A247&lt;=Parameters!$H$28,Parameters!$G$28*$A247,IF($A247&lt;=Parameters!$H$29,Parameters!$G$28*Parameters!$H$28+Parameters!$G$29*($A247-Parameters!$H$28),IF($A247&lt;=Parameters!$H$30,Parameters!$G$28*Parameters!$H$28+Parameters!$G$29*(Parameters!$H$29-Parameters!$H$28)+Parameters!$G$30*($A247-Parameters!$H$29),Parameters!$G$28*Parameters!$H$28+Parameters!$G$29*(Parameters!$H$29-Parameters!$H$28)+Parameters!$G$30*(Parameters!$H$30-Parameters!$H$29)+Parameters!$G$31*($A247-Parameters!$H$30)))),_xlfn.IFS($A247&lt;=Parameters!$H$28,Parameters!$G$28*$A247,$A247&lt;=Parameters!$H$29,Parameters!$G$29*$A247,$A247&lt;=Parameters!$H$30,Parameters!$G$30*$A247,$A247&gt;Parameters!$H$30,Parameters!$G$31*$A247))</f>
        <v>33030.58</v>
      </c>
      <c r="U247" s="290">
        <f t="shared" ref="U247" si="1479">T247/$A247</f>
        <v>136.49</v>
      </c>
      <c r="V247" s="290" cm="1">
        <f t="array" ref="V247">IF(Parameters!$E$55="No",IF($A247&lt;=Parameters!$H$34,Parameters!$G$34*$A247,IF($A247&lt;=Parameters!$H$35,Parameters!$G$34*Parameters!$H$34+Parameters!$G$35*($A247-Parameters!$H$34),IF($A247&lt;=Parameters!$H$36,Parameters!$G$34*Parameters!$H$34+Parameters!$G$35*(Parameters!$H$35-Parameters!$H$34)+Parameters!$G$36*($A247-Parameters!$H$35),Parameters!$G$34*Parameters!$H$34+Parameters!$G$35*(Parameters!$H$35-Parameters!$H$34)+Parameters!$G$36*(Parameters!$H$36-Parameters!$H$35)+Parameters!$G$37*($A247-Parameters!$H$36)))),_xlfn.IFS($A247&lt;=Parameters!$H$34,Parameters!$G$34*$A247,$A247&lt;=Parameters!$H$35,Parameters!$G$35*$A247,$A247&lt;=Parameters!$H$36,Parameters!$G$36*$A247,$A247&gt;Parameters!$H$36,Parameters!$G$37*$A247))</f>
        <v>34736.68</v>
      </c>
      <c r="W247" s="290">
        <f t="shared" si="1188"/>
        <v>143.54</v>
      </c>
      <c r="X247" s="290" cm="1">
        <f t="array" ref="X247">IF(Parameters!$E$55="No",IF($A247&lt;=Parameters!$H$39,Parameters!$G$39*$A247,IF($A247&lt;=Parameters!$H$40,Parameters!$G$39*Parameters!$H$39+Parameters!$G$40*($A247-Parameters!$H$39),IF($A247&lt;=Parameters!$H$41,Parameters!$G$39*Parameters!$H$39+Parameters!$G$40*(Parameters!$H$40-Parameters!$H$39)+Parameters!$G$41*($A247-Parameters!$H$40),Parameters!$G$39*Parameters!$H$39+Parameters!$G$40*(Parameters!$H$40-Parameters!$H$39)+Parameters!$G$41*(Parameters!$H$41-Parameters!$H$40)+Parameters!$G$42*($A247-Parameters!$H$41)))),_xlfn.IFS($A247&lt;=Parameters!$H$39,Parameters!$G$39*$A247,$A247&lt;=Parameters!$H$40,Parameters!$G$40*$A247,$A247&lt;=Parameters!$H$41,Parameters!$G$41*$A247,$A247&gt;Parameters!$H$41,Parameters!$G$42*$A247))</f>
        <v>34736.68</v>
      </c>
      <c r="Y247" s="290">
        <f t="shared" si="1189"/>
        <v>143.54</v>
      </c>
      <c r="Z247" s="290" cm="1">
        <f t="array" ref="Z247">IF(Parameters!$F$55="No",IF($A247&lt;=Parameters!$J$23,Parameters!$I$23*$A247,IF($A247&lt;=Parameters!$J$24,Parameters!$I$23*Parameters!$J$23+Parameters!$I$24*($A247-Parameters!$J$23),IF($A247&lt;=Parameters!$J$25,Parameters!$I$23*Parameters!$J$23+Parameters!$I$24*(Parameters!$J$24-Parameters!$J$23)+Parameters!$I$25*($A247-Parameters!$J$24),Parameters!$I$23*Parameters!$J$23+Parameters!$I$24*(Parameters!$J$24-Parameters!$J$23)+Parameters!$I$25*(Parameters!$J$25-Parameters!$J$24)+Parameters!$I$26*($A247-Parameters!$J$25)))),_xlfn.IFS($A247&lt;=Parameters!$J$23,Parameters!$I$23*$A247,$A247&lt;=Parameters!$J$24,Parameters!$I$24*$A247,$A247&lt;=Parameters!$J$25,Parameters!$I$25*$A247,$A247&gt;Parameters!$J$25,Parameters!$I$26*$A247))</f>
        <v>17996.14</v>
      </c>
      <c r="AA247" s="290">
        <f t="shared" ref="AA247" si="1480">Z247/$A247</f>
        <v>74.36421487603306</v>
      </c>
      <c r="AB247" s="290" cm="1">
        <f t="array" ref="AB247">IF(Parameters!$F$55="No",IF($A247&lt;=Parameters!$J$28,Parameters!$I$28*$A247,IF($A247&lt;=Parameters!$J$29,Parameters!$I$28*Parameters!$J$28+Parameters!$I$29*($A247-Parameters!$J$28),IF($A247&lt;=Parameters!$J$30,Parameters!$I$28*Parameters!$J$28+Parameters!$I$29*(Parameters!$J$29-Parameters!$J$28)+Parameters!$I$30*($A247-Parameters!$J$29),Parameters!$I$28*Parameters!$J$28+Parameters!$I$29*(Parameters!$J$29-Parameters!$J$28)+Parameters!$I$30*(Parameters!$J$30-Parameters!$J$29)+Parameters!$I$31*($A247-Parameters!$J$30)))),_xlfn.IFS($A247&lt;=Parameters!$J$28,Parameters!$I$28*$A247,$A247&lt;=Parameters!$J$29,Parameters!$I$29*$A247,$A247&lt;=Parameters!$J$30,Parameters!$I$30*$A247,$A247&gt;Parameters!$J$30,Parameters!$I$31*$A247))</f>
        <v>24199.08</v>
      </c>
      <c r="AC247" s="290">
        <f t="shared" ref="AC247" si="1481">AB247/$A247</f>
        <v>99.996198347107452</v>
      </c>
      <c r="AD247" s="290" cm="1">
        <f t="array" ref="AD247">IF(Parameters!$F$55="No",IF($A247&lt;=Parameters!$J$34,Parameters!$I$34*$A247,IF($A247&lt;=Parameters!$J$35,Parameters!$I$34*Parameters!$J$34+Parameters!$I$35*($A247-Parameters!$J$34),IF($A247&lt;=Parameters!$J$36,Parameters!$I$34*Parameters!$J$34+Parameters!$I$35*(Parameters!$J$35-Parameters!$J$34)+Parameters!$I$36*($A247-Parameters!$J$35),Parameters!$I$34*Parameters!$J$34+Parameters!$I$35*(Parameters!$J$35-Parameters!$J$34)+Parameters!$I$36*(Parameters!$J$36-Parameters!$J$35)+Parameters!$I$37*($A247-Parameters!$J$36)))),_xlfn.IFS($A247&lt;=Parameters!$J$34,Parameters!$I$34*$A247,$A247&lt;=Parameters!$J$35,Parameters!$I$35*$A247,$A247&lt;=Parameters!$J$36,Parameters!$I$36*$A247,$A247&gt;Parameters!$J$36,Parameters!$I$37*$A247))</f>
        <v>28469.18</v>
      </c>
      <c r="AE247" s="290">
        <f t="shared" si="1192"/>
        <v>117.64123966942149</v>
      </c>
      <c r="AF247" s="290" cm="1">
        <f t="array" ref="AF247">IF(Parameters!$F$55="No",IF($A247&lt;=Parameters!$J$39,Parameters!$I$39*$A247,IF($A247&lt;=Parameters!$J$40,Parameters!$I$39*Parameters!$J$39+Parameters!$I$40*($A247-Parameters!$J$39),IF($A247&lt;=Parameters!$J$41,Parameters!$I$39*Parameters!$J$39+Parameters!$I$40*(Parameters!$J$40-Parameters!$J$39)+Parameters!$I$41*($A247-Parameters!$J$40),Parameters!$I$39*Parameters!$J$39+Parameters!$I$40*(Parameters!$J$40-Parameters!$J$39)+Parameters!$I$41*(Parameters!$J$41-Parameters!$J$40)+Parameters!$I$42*($A247-Parameters!$J$41)))),_xlfn.IFS($A247&lt;=Parameters!$J$39,Parameters!$I$39*$A247,$A247&lt;=Parameters!$J$40,Parameters!$I$40*$A247,$A247&lt;=Parameters!$J$41,Parameters!$I$41*$A247,$A247&gt;Parameters!$J$41,Parameters!$I$42*$A247))</f>
        <v>31602.93</v>
      </c>
      <c r="AG247" s="290">
        <f t="shared" si="1193"/>
        <v>130.59061983471074</v>
      </c>
    </row>
    <row r="248" spans="1:33">
      <c r="A248" s="414">
        <v>243</v>
      </c>
      <c r="B248" s="290" cm="1">
        <f t="array" ref="B248">IF(Parameters!$C$55="No",IF($A248&lt;=Parameters!$D$23,Parameters!$C$23*$A248,IF($A248&lt;=Parameters!$D$24,Parameters!$C$23*Parameters!$D$23+Parameters!$C$24*($A248-Parameters!$D$23),IF($A248&lt;=Parameters!$D$25,Parameters!$C$23*Parameters!$D$23+Parameters!$C$24*(Parameters!$D$24-Parameters!$D$23)+Parameters!$C$25*($A248-Parameters!$D$24),Parameters!$C$23*Parameters!$D$23+Parameters!$C$24*(Parameters!$D$24-Parameters!$D$23)+Parameters!$C$25*(Parameters!$D$25-Parameters!$D$24)+Parameters!$C$26*($A248-Parameters!$D$25)))),_xlfn.IFS($A248&lt;=Parameters!$D$23,Parameters!$C$23*$A248,$A248&lt;=Parameters!$D$24,Parameters!$C$24*$A248,$A248&lt;=Parameters!$D$25,Parameters!$C$25*$A248,$A248&gt;Parameters!$D$25,Parameters!$C$26*$A248))</f>
        <v>22154.31</v>
      </c>
      <c r="C248" s="290">
        <f t="shared" si="1179"/>
        <v>91.17</v>
      </c>
      <c r="D248" s="290" cm="1">
        <f t="array" ref="D248">IF(Parameters!$C$55="No",IF($A248&lt;=Parameters!$D$28,Parameters!$C$28*$A248,IF($A248&lt;=Parameters!$D$29,Parameters!$C$28*Parameters!$D$28+Parameters!$C$29*($A248-Parameters!$D$28),IF($A248&lt;=Parameters!$D$30,Parameters!$C$28*Parameters!$D$28+Parameters!$C$29*(Parameters!$D$29-Parameters!$D$28)+Parameters!$C$30*($A248-Parameters!$D$29),Parameters!$C$28*Parameters!$D$28+Parameters!$C$29*(Parameters!$D$29-Parameters!$D$28)+Parameters!$C$30*(Parameters!$D$30-Parameters!$D$29)+Parameters!$C$31*($A248-Parameters!$D$30)))),_xlfn.IFS($A248&lt;=Parameters!$D$28,Parameters!$C$28*$A248,$A248&lt;=Parameters!$D$29,Parameters!$C$29*$A248,$A248&lt;=Parameters!$D$30,Parameters!$C$30*$A248,$A248&gt;Parameters!$D$30,Parameters!$C$31*$A248))</f>
        <v>26369.07</v>
      </c>
      <c r="E248" s="290">
        <f t="shared" si="1179"/>
        <v>108.51469135802469</v>
      </c>
      <c r="F248" s="290" cm="1">
        <f t="array" ref="F248">IF(Parameters!$C$55="No",IF($A248&lt;=Parameters!$D$34,Parameters!$C$34*$A248,IF($A248&lt;=Parameters!$D$35,Parameters!$C$34*Parameters!$D$34+Parameters!$C$35*($A248-Parameters!$D$34),IF($A248&lt;=Parameters!$D$36,Parameters!$C$34*Parameters!$D$34+Parameters!$C$35*(Parameters!$D$35-Parameters!$D$34)+Parameters!$C$36*($A248-Parameters!$D$35),Parameters!$C$34*Parameters!$D$34+Parameters!$C$35*(Parameters!$D$35-Parameters!$D$34)+Parameters!$C$36*(Parameters!$D$36-Parameters!$D$35)+Parameters!$C$37*($A248-Parameters!$D$36)))),_xlfn.IFS($A248&lt;=Parameters!$D$34,Parameters!$C$34*$A248,$A248&lt;=Parameters!$D$35,Parameters!$C$35*$A248,$A248&lt;=Parameters!$D$36,Parameters!$C$36*$A248,$A248&gt;Parameters!$D$36,Parameters!$C$37*$A248))</f>
        <v>31649.219999999998</v>
      </c>
      <c r="G248" s="290">
        <f t="shared" si="1180"/>
        <v>130.24370370370369</v>
      </c>
      <c r="H248" s="290" cm="1">
        <f t="array" ref="H248">IF(Parameters!$C$55="No",IF($A248&lt;=Parameters!$D$39,Parameters!$C$39*$A248,IF($A248&lt;=Parameters!$D$40,Parameters!$C$39*Parameters!$D$39+Parameters!$C$40*($A248-Parameters!$D$39),IF($A248&lt;=Parameters!$D$41,Parameters!$C$39*Parameters!$D$39+Parameters!$C$40*(Parameters!$D$40-Parameters!$D$39)+Parameters!$C$41*($A248-Parameters!$D$40),Parameters!$C$39*Parameters!$D$39+Parameters!$C$40*(Parameters!$D$40-Parameters!$D$39)+Parameters!$C$41*(Parameters!$D$41-Parameters!$D$40)+Parameters!$C$42*($A248-Parameters!$D$41)))),_xlfn.IFS($A248&lt;=Parameters!$D$39,Parameters!$C$39*$A248,$A248&lt;=Parameters!$D$40,Parameters!$C$40*$A248,$A248&lt;=Parameters!$D$41,Parameters!$C$41*$A248,$A248&gt;Parameters!$D$41,Parameters!$C$42*$A248))</f>
        <v>33264.720000000001</v>
      </c>
      <c r="I248" s="290">
        <f t="shared" si="1181"/>
        <v>136.89185185185187</v>
      </c>
      <c r="J248" s="290" cm="1">
        <f t="array" ref="J248">IF(Parameters!$D$55="No",IF($A248&lt;=Parameters!$F$23,Parameters!$E$23*$A248,IF($A248&lt;=Parameters!$F$24,Parameters!$E$23*Parameters!$F$23+Parameters!$E$24*($A248-Parameters!$F$23),IF($A248&lt;=Parameters!$F$25,Parameters!$E$23*Parameters!$F$23+Parameters!$E$24*(Parameters!$F$24-Parameters!$F$23)+Parameters!$E$25*($A248-Parameters!$F$24),Parameters!$E$23*Parameters!$F$23+Parameters!$E$24*(Parameters!$F$24-Parameters!$F$23)+Parameters!$E$25*(Parameters!$F$25-Parameters!$F$24)+Parameters!$E$26*($A248-Parameters!$F$25)))),_xlfn.IFS($A248&lt;=Parameters!$F$23,Parameters!$E$23*$A248,$A248&lt;=Parameters!$F$24,Parameters!$E$24*$A248,$A248&lt;=Parameters!$F$25,Parameters!$E$25*$A248,$A248&gt;Parameters!$F$25,Parameters!$E$26*$A248))</f>
        <v>22154.31</v>
      </c>
      <c r="K248" s="290">
        <f t="shared" ref="K248" si="1482">J248/$A248</f>
        <v>91.17</v>
      </c>
      <c r="L248" s="290" cm="1">
        <f t="array" ref="L248">IF(Parameters!$D$55="No",IF($A248&lt;=Parameters!$F$28,Parameters!$E$28*$A248,IF($A248&lt;=Parameters!$F$29,Parameters!$E$28*Parameters!$F$28+Parameters!$E$29*($A248-Parameters!$F$28),IF($A248&lt;=Parameters!$F$30,Parameters!$E$28*Parameters!$F$28+Parameters!$E$29*(Parameters!$F$29-Parameters!$F$28)+Parameters!$E$30*($A248-Parameters!$F$29),Parameters!$E$28*Parameters!$F$28+Parameters!$E$29*(Parameters!$F$29-Parameters!$F$28)+Parameters!$E$30*(Parameters!$F$30-Parameters!$F$29)+Parameters!$E$31*($A248-Parameters!$F$30)))),_xlfn.IFS($A248&lt;=Parameters!$F$28,Parameters!$E$28*$A248,$A248&lt;=Parameters!$F$29,Parameters!$E$29*$A248,$A248&lt;=Parameters!$F$30,Parameters!$E$30*$A248,$A248&gt;Parameters!$F$30,Parameters!$E$31*$A248))</f>
        <v>33167.07</v>
      </c>
      <c r="M248" s="290">
        <f t="shared" ref="M248" si="1483">L248/$A248</f>
        <v>136.49</v>
      </c>
      <c r="N248" s="290" cm="1">
        <f t="array" ref="N248">IF(Parameters!$D$55="No",IF($A248&lt;=Parameters!$F$34,Parameters!$E$34*$A248,IF($A248&lt;=Parameters!$F$35,Parameters!$E$34*Parameters!$F$34+Parameters!$E$35*($A248-Parameters!$F$34),IF($A248&lt;=Parameters!$F$36,Parameters!$E$34*Parameters!$F$34+Parameters!$E$35*(Parameters!$F$35-Parameters!$F$34)+Parameters!$E$36*($A248-Parameters!$F$35),Parameters!$E$34*Parameters!$F$34+Parameters!$E$35*(Parameters!$F$35-Parameters!$F$34)+Parameters!$E$36*(Parameters!$F$36-Parameters!$F$35)+Parameters!$E$37*($A248-Parameters!$F$36)))),_xlfn.IFS($A248&lt;=Parameters!$F$34,Parameters!$E$34*$A248,$A248&lt;=Parameters!$F$35,Parameters!$E$35*$A248,$A248&lt;=Parameters!$F$36,Parameters!$E$36*$A248,$A248&gt;Parameters!$F$36,Parameters!$E$37*$A248))</f>
        <v>34880.22</v>
      </c>
      <c r="O248" s="290">
        <f t="shared" si="1184"/>
        <v>143.54</v>
      </c>
      <c r="P248" s="290" cm="1">
        <f t="array" ref="P248">IF(Parameters!$D$55="No",IF($A248&lt;=Parameters!$F$39,Parameters!$E$39*$A248,IF($A248&lt;=Parameters!$F$40,Parameters!$E$39*Parameters!$F$39+Parameters!$E$40*($A248-Parameters!$F$39),IF($A248&lt;=Parameters!$F$41,Parameters!$E$39*Parameters!$F$39+Parameters!$E$40*(Parameters!$F$40-Parameters!$F$39)+Parameters!$E$41*($A248-Parameters!$F$40),Parameters!$E$39*Parameters!$F$39+Parameters!$E$40*(Parameters!$F$40-Parameters!$F$39)+Parameters!$E$41*(Parameters!$F$41-Parameters!$F$40)+Parameters!$E$42*($A248-Parameters!$F$41)))),_xlfn.IFS($A248&lt;=Parameters!$F$39,Parameters!$E$39*$A248,$A248&lt;=Parameters!$F$40,Parameters!$E$40*$A248,$A248&lt;=Parameters!$F$41,Parameters!$E$41*$A248,$A248&gt;Parameters!$F$41,Parameters!$E$42*$A248))</f>
        <v>34880.22</v>
      </c>
      <c r="Q248" s="290">
        <f t="shared" si="1185"/>
        <v>143.54</v>
      </c>
      <c r="R248" s="290" cm="1">
        <f t="array" ref="R248">IF(Parameters!$E$55="No",IF($A248&lt;=Parameters!$H$23,Parameters!$G$23*$A248,IF($A248&lt;=Parameters!$H$24,Parameters!$G$23*Parameters!$H$23+Parameters!$G$24*($A248-Parameters!$H$23),IF($A248&lt;=Parameters!$H$25,Parameters!$G$23*Parameters!$H$23+Parameters!$G$24*(Parameters!$H$24-Parameters!$H$23)+Parameters!$G$25*($A248-Parameters!$H$24),Parameters!$G$23*Parameters!$H$23+Parameters!$G$24*(Parameters!$H$24-Parameters!$H$23)+Parameters!$G$25*(Parameters!$H$25-Parameters!$H$24)+Parameters!$G$26*($A248-Parameters!$H$25)))),_xlfn.IFS($A248&lt;=Parameters!$H$23,Parameters!$G$23*$A248,$A248&lt;=Parameters!$H$24,Parameters!$G$24*$A248,$A248&lt;=Parameters!$H$25,Parameters!$G$25*$A248,$A248&gt;Parameters!$H$25,Parameters!$G$26*$A248))</f>
        <v>22154.31</v>
      </c>
      <c r="S248" s="290">
        <f t="shared" ref="S248" si="1484">R248/$A248</f>
        <v>91.17</v>
      </c>
      <c r="T248" s="290" cm="1">
        <f t="array" ref="T248">IF(Parameters!$E$55="No",IF($A248&lt;=Parameters!$H$28,Parameters!$G$28*$A248,IF($A248&lt;=Parameters!$H$29,Parameters!$G$28*Parameters!$H$28+Parameters!$G$29*($A248-Parameters!$H$28),IF($A248&lt;=Parameters!$H$30,Parameters!$G$28*Parameters!$H$28+Parameters!$G$29*(Parameters!$H$29-Parameters!$H$28)+Parameters!$G$30*($A248-Parameters!$H$29),Parameters!$G$28*Parameters!$H$28+Parameters!$G$29*(Parameters!$H$29-Parameters!$H$28)+Parameters!$G$30*(Parameters!$H$30-Parameters!$H$29)+Parameters!$G$31*($A248-Parameters!$H$30)))),_xlfn.IFS($A248&lt;=Parameters!$H$28,Parameters!$G$28*$A248,$A248&lt;=Parameters!$H$29,Parameters!$G$29*$A248,$A248&lt;=Parameters!$H$30,Parameters!$G$30*$A248,$A248&gt;Parameters!$H$30,Parameters!$G$31*$A248))</f>
        <v>33167.07</v>
      </c>
      <c r="U248" s="290">
        <f t="shared" ref="U248" si="1485">T248/$A248</f>
        <v>136.49</v>
      </c>
      <c r="V248" s="290" cm="1">
        <f t="array" ref="V248">IF(Parameters!$E$55="No",IF($A248&lt;=Parameters!$H$34,Parameters!$G$34*$A248,IF($A248&lt;=Parameters!$H$35,Parameters!$G$34*Parameters!$H$34+Parameters!$G$35*($A248-Parameters!$H$34),IF($A248&lt;=Parameters!$H$36,Parameters!$G$34*Parameters!$H$34+Parameters!$G$35*(Parameters!$H$35-Parameters!$H$34)+Parameters!$G$36*($A248-Parameters!$H$35),Parameters!$G$34*Parameters!$H$34+Parameters!$G$35*(Parameters!$H$35-Parameters!$H$34)+Parameters!$G$36*(Parameters!$H$36-Parameters!$H$35)+Parameters!$G$37*($A248-Parameters!$H$36)))),_xlfn.IFS($A248&lt;=Parameters!$H$34,Parameters!$G$34*$A248,$A248&lt;=Parameters!$H$35,Parameters!$G$35*$A248,$A248&lt;=Parameters!$H$36,Parameters!$G$36*$A248,$A248&gt;Parameters!$H$36,Parameters!$G$37*$A248))</f>
        <v>34880.22</v>
      </c>
      <c r="W248" s="290">
        <f t="shared" si="1188"/>
        <v>143.54</v>
      </c>
      <c r="X248" s="290" cm="1">
        <f t="array" ref="X248">IF(Parameters!$E$55="No",IF($A248&lt;=Parameters!$H$39,Parameters!$G$39*$A248,IF($A248&lt;=Parameters!$H$40,Parameters!$G$39*Parameters!$H$39+Parameters!$G$40*($A248-Parameters!$H$39),IF($A248&lt;=Parameters!$H$41,Parameters!$G$39*Parameters!$H$39+Parameters!$G$40*(Parameters!$H$40-Parameters!$H$39)+Parameters!$G$41*($A248-Parameters!$H$40),Parameters!$G$39*Parameters!$H$39+Parameters!$G$40*(Parameters!$H$40-Parameters!$H$39)+Parameters!$G$41*(Parameters!$H$41-Parameters!$H$40)+Parameters!$G$42*($A248-Parameters!$H$41)))),_xlfn.IFS($A248&lt;=Parameters!$H$39,Parameters!$G$39*$A248,$A248&lt;=Parameters!$H$40,Parameters!$G$40*$A248,$A248&lt;=Parameters!$H$41,Parameters!$G$41*$A248,$A248&gt;Parameters!$H$41,Parameters!$G$42*$A248))</f>
        <v>34880.22</v>
      </c>
      <c r="Y248" s="290">
        <f t="shared" si="1189"/>
        <v>143.54</v>
      </c>
      <c r="Z248" s="290" cm="1">
        <f t="array" ref="Z248">IF(Parameters!$F$55="No",IF($A248&lt;=Parameters!$J$23,Parameters!$I$23*$A248,IF($A248&lt;=Parameters!$J$24,Parameters!$I$23*Parameters!$J$23+Parameters!$I$24*($A248-Parameters!$J$23),IF($A248&lt;=Parameters!$J$25,Parameters!$I$23*Parameters!$J$23+Parameters!$I$24*(Parameters!$J$24-Parameters!$J$23)+Parameters!$I$25*($A248-Parameters!$J$24),Parameters!$I$23*Parameters!$J$23+Parameters!$I$24*(Parameters!$J$24-Parameters!$J$23)+Parameters!$I$25*(Parameters!$J$25-Parameters!$J$24)+Parameters!$I$26*($A248-Parameters!$J$25)))),_xlfn.IFS($A248&lt;=Parameters!$J$23,Parameters!$I$23*$A248,$A248&lt;=Parameters!$J$24,Parameters!$I$24*$A248,$A248&lt;=Parameters!$J$25,Parameters!$I$25*$A248,$A248&gt;Parameters!$J$25,Parameters!$I$26*$A248))</f>
        <v>18087.309999999998</v>
      </c>
      <c r="AA248" s="290">
        <f t="shared" ref="AA248" si="1486">Z248/$A248</f>
        <v>74.433374485596701</v>
      </c>
      <c r="AB248" s="290" cm="1">
        <f t="array" ref="AB248">IF(Parameters!$F$55="No",IF($A248&lt;=Parameters!$J$28,Parameters!$I$28*$A248,IF($A248&lt;=Parameters!$J$29,Parameters!$I$28*Parameters!$J$28+Parameters!$I$29*($A248-Parameters!$J$28),IF($A248&lt;=Parameters!$J$30,Parameters!$I$28*Parameters!$J$28+Parameters!$I$29*(Parameters!$J$29-Parameters!$J$28)+Parameters!$I$30*($A248-Parameters!$J$29),Parameters!$I$28*Parameters!$J$28+Parameters!$I$29*(Parameters!$J$29-Parameters!$J$28)+Parameters!$I$30*(Parameters!$J$30-Parameters!$J$29)+Parameters!$I$31*($A248-Parameters!$J$30)))),_xlfn.IFS($A248&lt;=Parameters!$J$28,Parameters!$I$28*$A248,$A248&lt;=Parameters!$J$29,Parameters!$I$29*$A248,$A248&lt;=Parameters!$J$30,Parameters!$I$30*$A248,$A248&gt;Parameters!$J$30,Parameters!$I$31*$A248))</f>
        <v>24335.57</v>
      </c>
      <c r="AC248" s="290">
        <f t="shared" ref="AC248" si="1487">AB248/$A248</f>
        <v>100.14637860082304</v>
      </c>
      <c r="AD248" s="290" cm="1">
        <f t="array" ref="AD248">IF(Parameters!$F$55="No",IF($A248&lt;=Parameters!$J$34,Parameters!$I$34*$A248,IF($A248&lt;=Parameters!$J$35,Parameters!$I$34*Parameters!$J$34+Parameters!$I$35*($A248-Parameters!$J$34),IF($A248&lt;=Parameters!$J$36,Parameters!$I$34*Parameters!$J$34+Parameters!$I$35*(Parameters!$J$35-Parameters!$J$34)+Parameters!$I$36*($A248-Parameters!$J$35),Parameters!$I$34*Parameters!$J$34+Parameters!$I$35*(Parameters!$J$35-Parameters!$J$34)+Parameters!$I$36*(Parameters!$J$36-Parameters!$J$35)+Parameters!$I$37*($A248-Parameters!$J$36)))),_xlfn.IFS($A248&lt;=Parameters!$J$34,Parameters!$I$34*$A248,$A248&lt;=Parameters!$J$35,Parameters!$I$35*$A248,$A248&lt;=Parameters!$J$36,Parameters!$I$36*$A248,$A248&gt;Parameters!$J$36,Parameters!$I$37*$A248))</f>
        <v>28612.719999999998</v>
      </c>
      <c r="AE248" s="290">
        <f t="shared" si="1192"/>
        <v>117.74781893004115</v>
      </c>
      <c r="AF248" s="290" cm="1">
        <f t="array" ref="AF248">IF(Parameters!$F$55="No",IF($A248&lt;=Parameters!$J$39,Parameters!$I$39*$A248,IF($A248&lt;=Parameters!$J$40,Parameters!$I$39*Parameters!$J$39+Parameters!$I$40*($A248-Parameters!$J$39),IF($A248&lt;=Parameters!$J$41,Parameters!$I$39*Parameters!$J$39+Parameters!$I$40*(Parameters!$J$40-Parameters!$J$39)+Parameters!$I$41*($A248-Parameters!$J$40),Parameters!$I$39*Parameters!$J$39+Parameters!$I$40*(Parameters!$J$40-Parameters!$J$39)+Parameters!$I$41*(Parameters!$J$41-Parameters!$J$40)+Parameters!$I$42*($A248-Parameters!$J$41)))),_xlfn.IFS($A248&lt;=Parameters!$J$39,Parameters!$I$39*$A248,$A248&lt;=Parameters!$J$40,Parameters!$I$40*$A248,$A248&lt;=Parameters!$J$41,Parameters!$I$41*$A248,$A248&gt;Parameters!$J$41,Parameters!$I$42*$A248))</f>
        <v>31746.469999999998</v>
      </c>
      <c r="AG248" s="290">
        <f t="shared" si="1193"/>
        <v>130.64390946502056</v>
      </c>
    </row>
    <row r="249" spans="1:33">
      <c r="A249" s="414">
        <v>244</v>
      </c>
      <c r="B249" s="290" cm="1">
        <f t="array" ref="B249">IF(Parameters!$C$55="No",IF($A249&lt;=Parameters!$D$23,Parameters!$C$23*$A249,IF($A249&lt;=Parameters!$D$24,Parameters!$C$23*Parameters!$D$23+Parameters!$C$24*($A249-Parameters!$D$23),IF($A249&lt;=Parameters!$D$25,Parameters!$C$23*Parameters!$D$23+Parameters!$C$24*(Parameters!$D$24-Parameters!$D$23)+Parameters!$C$25*($A249-Parameters!$D$24),Parameters!$C$23*Parameters!$D$23+Parameters!$C$24*(Parameters!$D$24-Parameters!$D$23)+Parameters!$C$25*(Parameters!$D$25-Parameters!$D$24)+Parameters!$C$26*($A249-Parameters!$D$25)))),_xlfn.IFS($A249&lt;=Parameters!$D$23,Parameters!$C$23*$A249,$A249&lt;=Parameters!$D$24,Parameters!$C$24*$A249,$A249&lt;=Parameters!$D$25,Parameters!$C$25*$A249,$A249&gt;Parameters!$D$25,Parameters!$C$26*$A249))</f>
        <v>22245.48</v>
      </c>
      <c r="C249" s="290">
        <f t="shared" si="1179"/>
        <v>91.17</v>
      </c>
      <c r="D249" s="290" cm="1">
        <f t="array" ref="D249">IF(Parameters!$C$55="No",IF($A249&lt;=Parameters!$D$28,Parameters!$C$28*$A249,IF($A249&lt;=Parameters!$D$29,Parameters!$C$28*Parameters!$D$28+Parameters!$C$29*($A249-Parameters!$D$28),IF($A249&lt;=Parameters!$D$30,Parameters!$C$28*Parameters!$D$28+Parameters!$C$29*(Parameters!$D$29-Parameters!$D$28)+Parameters!$C$30*($A249-Parameters!$D$29),Parameters!$C$28*Parameters!$D$28+Parameters!$C$29*(Parameters!$D$29-Parameters!$D$28)+Parameters!$C$30*(Parameters!$D$30-Parameters!$D$29)+Parameters!$C$31*($A249-Parameters!$D$30)))),_xlfn.IFS($A249&lt;=Parameters!$D$28,Parameters!$C$28*$A249,$A249&lt;=Parameters!$D$29,Parameters!$C$29*$A249,$A249&lt;=Parameters!$D$30,Parameters!$C$30*$A249,$A249&gt;Parameters!$D$30,Parameters!$C$31*$A249))</f>
        <v>26505.56</v>
      </c>
      <c r="E249" s="290">
        <f t="shared" si="1179"/>
        <v>108.62934426229509</v>
      </c>
      <c r="F249" s="290" cm="1">
        <f t="array" ref="F249">IF(Parameters!$C$55="No",IF($A249&lt;=Parameters!$D$34,Parameters!$C$34*$A249,IF($A249&lt;=Parameters!$D$35,Parameters!$C$34*Parameters!$D$34+Parameters!$C$35*($A249-Parameters!$D$34),IF($A249&lt;=Parameters!$D$36,Parameters!$C$34*Parameters!$D$34+Parameters!$C$35*(Parameters!$D$35-Parameters!$D$34)+Parameters!$C$36*($A249-Parameters!$D$35),Parameters!$C$34*Parameters!$D$34+Parameters!$C$35*(Parameters!$D$35-Parameters!$D$34)+Parameters!$C$36*(Parameters!$D$36-Parameters!$D$35)+Parameters!$C$37*($A249-Parameters!$D$36)))),_xlfn.IFS($A249&lt;=Parameters!$D$34,Parameters!$C$34*$A249,$A249&lt;=Parameters!$D$35,Parameters!$C$35*$A249,$A249&lt;=Parameters!$D$36,Parameters!$C$36*$A249,$A249&gt;Parameters!$D$36,Parameters!$C$37*$A249))</f>
        <v>31792.76</v>
      </c>
      <c r="G249" s="290">
        <f t="shared" si="1180"/>
        <v>130.29819672131146</v>
      </c>
      <c r="H249" s="290" cm="1">
        <f t="array" ref="H249">IF(Parameters!$C$55="No",IF($A249&lt;=Parameters!$D$39,Parameters!$C$39*$A249,IF($A249&lt;=Parameters!$D$40,Parameters!$C$39*Parameters!$D$39+Parameters!$C$40*($A249-Parameters!$D$39),IF($A249&lt;=Parameters!$D$41,Parameters!$C$39*Parameters!$D$39+Parameters!$C$40*(Parameters!$D$40-Parameters!$D$39)+Parameters!$C$41*($A249-Parameters!$D$40),Parameters!$C$39*Parameters!$D$39+Parameters!$C$40*(Parameters!$D$40-Parameters!$D$39)+Parameters!$C$41*(Parameters!$D$41-Parameters!$D$40)+Parameters!$C$42*($A249-Parameters!$D$41)))),_xlfn.IFS($A249&lt;=Parameters!$D$39,Parameters!$C$39*$A249,$A249&lt;=Parameters!$D$40,Parameters!$C$40*$A249,$A249&lt;=Parameters!$D$41,Parameters!$C$41*$A249,$A249&gt;Parameters!$D$41,Parameters!$C$42*$A249))</f>
        <v>33408.259999999995</v>
      </c>
      <c r="I249" s="290">
        <f t="shared" si="1181"/>
        <v>136.91909836065571</v>
      </c>
      <c r="J249" s="290" cm="1">
        <f t="array" ref="J249">IF(Parameters!$D$55="No",IF($A249&lt;=Parameters!$F$23,Parameters!$E$23*$A249,IF($A249&lt;=Parameters!$F$24,Parameters!$E$23*Parameters!$F$23+Parameters!$E$24*($A249-Parameters!$F$23),IF($A249&lt;=Parameters!$F$25,Parameters!$E$23*Parameters!$F$23+Parameters!$E$24*(Parameters!$F$24-Parameters!$F$23)+Parameters!$E$25*($A249-Parameters!$F$24),Parameters!$E$23*Parameters!$F$23+Parameters!$E$24*(Parameters!$F$24-Parameters!$F$23)+Parameters!$E$25*(Parameters!$F$25-Parameters!$F$24)+Parameters!$E$26*($A249-Parameters!$F$25)))),_xlfn.IFS($A249&lt;=Parameters!$F$23,Parameters!$E$23*$A249,$A249&lt;=Parameters!$F$24,Parameters!$E$24*$A249,$A249&lt;=Parameters!$F$25,Parameters!$E$25*$A249,$A249&gt;Parameters!$F$25,Parameters!$E$26*$A249))</f>
        <v>22245.48</v>
      </c>
      <c r="K249" s="290">
        <f t="shared" ref="K249" si="1488">J249/$A249</f>
        <v>91.17</v>
      </c>
      <c r="L249" s="290" cm="1">
        <f t="array" ref="L249">IF(Parameters!$D$55="No",IF($A249&lt;=Parameters!$F$28,Parameters!$E$28*$A249,IF($A249&lt;=Parameters!$F$29,Parameters!$E$28*Parameters!$F$28+Parameters!$E$29*($A249-Parameters!$F$28),IF($A249&lt;=Parameters!$F$30,Parameters!$E$28*Parameters!$F$28+Parameters!$E$29*(Parameters!$F$29-Parameters!$F$28)+Parameters!$E$30*($A249-Parameters!$F$29),Parameters!$E$28*Parameters!$F$28+Parameters!$E$29*(Parameters!$F$29-Parameters!$F$28)+Parameters!$E$30*(Parameters!$F$30-Parameters!$F$29)+Parameters!$E$31*($A249-Parameters!$F$30)))),_xlfn.IFS($A249&lt;=Parameters!$F$28,Parameters!$E$28*$A249,$A249&lt;=Parameters!$F$29,Parameters!$E$29*$A249,$A249&lt;=Parameters!$F$30,Parameters!$E$30*$A249,$A249&gt;Parameters!$F$30,Parameters!$E$31*$A249))</f>
        <v>33303.560000000005</v>
      </c>
      <c r="M249" s="290">
        <f t="shared" ref="M249" si="1489">L249/$A249</f>
        <v>136.49</v>
      </c>
      <c r="N249" s="290" cm="1">
        <f t="array" ref="N249">IF(Parameters!$D$55="No",IF($A249&lt;=Parameters!$F$34,Parameters!$E$34*$A249,IF($A249&lt;=Parameters!$F$35,Parameters!$E$34*Parameters!$F$34+Parameters!$E$35*($A249-Parameters!$F$34),IF($A249&lt;=Parameters!$F$36,Parameters!$E$34*Parameters!$F$34+Parameters!$E$35*(Parameters!$F$35-Parameters!$F$34)+Parameters!$E$36*($A249-Parameters!$F$35),Parameters!$E$34*Parameters!$F$34+Parameters!$E$35*(Parameters!$F$35-Parameters!$F$34)+Parameters!$E$36*(Parameters!$F$36-Parameters!$F$35)+Parameters!$E$37*($A249-Parameters!$F$36)))),_xlfn.IFS($A249&lt;=Parameters!$F$34,Parameters!$E$34*$A249,$A249&lt;=Parameters!$F$35,Parameters!$E$35*$A249,$A249&lt;=Parameters!$F$36,Parameters!$E$36*$A249,$A249&gt;Parameters!$F$36,Parameters!$E$37*$A249))</f>
        <v>35023.759999999995</v>
      </c>
      <c r="O249" s="290">
        <f t="shared" si="1184"/>
        <v>143.54</v>
      </c>
      <c r="P249" s="290" cm="1">
        <f t="array" ref="P249">IF(Parameters!$D$55="No",IF($A249&lt;=Parameters!$F$39,Parameters!$E$39*$A249,IF($A249&lt;=Parameters!$F$40,Parameters!$E$39*Parameters!$F$39+Parameters!$E$40*($A249-Parameters!$F$39),IF($A249&lt;=Parameters!$F$41,Parameters!$E$39*Parameters!$F$39+Parameters!$E$40*(Parameters!$F$40-Parameters!$F$39)+Parameters!$E$41*($A249-Parameters!$F$40),Parameters!$E$39*Parameters!$F$39+Parameters!$E$40*(Parameters!$F$40-Parameters!$F$39)+Parameters!$E$41*(Parameters!$F$41-Parameters!$F$40)+Parameters!$E$42*($A249-Parameters!$F$41)))),_xlfn.IFS($A249&lt;=Parameters!$F$39,Parameters!$E$39*$A249,$A249&lt;=Parameters!$F$40,Parameters!$E$40*$A249,$A249&lt;=Parameters!$F$41,Parameters!$E$41*$A249,$A249&gt;Parameters!$F$41,Parameters!$E$42*$A249))</f>
        <v>35023.759999999995</v>
      </c>
      <c r="Q249" s="290">
        <f t="shared" si="1185"/>
        <v>143.54</v>
      </c>
      <c r="R249" s="290" cm="1">
        <f t="array" ref="R249">IF(Parameters!$E$55="No",IF($A249&lt;=Parameters!$H$23,Parameters!$G$23*$A249,IF($A249&lt;=Parameters!$H$24,Parameters!$G$23*Parameters!$H$23+Parameters!$G$24*($A249-Parameters!$H$23),IF($A249&lt;=Parameters!$H$25,Parameters!$G$23*Parameters!$H$23+Parameters!$G$24*(Parameters!$H$24-Parameters!$H$23)+Parameters!$G$25*($A249-Parameters!$H$24),Parameters!$G$23*Parameters!$H$23+Parameters!$G$24*(Parameters!$H$24-Parameters!$H$23)+Parameters!$G$25*(Parameters!$H$25-Parameters!$H$24)+Parameters!$G$26*($A249-Parameters!$H$25)))),_xlfn.IFS($A249&lt;=Parameters!$H$23,Parameters!$G$23*$A249,$A249&lt;=Parameters!$H$24,Parameters!$G$24*$A249,$A249&lt;=Parameters!$H$25,Parameters!$G$25*$A249,$A249&gt;Parameters!$H$25,Parameters!$G$26*$A249))</f>
        <v>22245.48</v>
      </c>
      <c r="S249" s="290">
        <f t="shared" ref="S249" si="1490">R249/$A249</f>
        <v>91.17</v>
      </c>
      <c r="T249" s="290" cm="1">
        <f t="array" ref="T249">IF(Parameters!$E$55="No",IF($A249&lt;=Parameters!$H$28,Parameters!$G$28*$A249,IF($A249&lt;=Parameters!$H$29,Parameters!$G$28*Parameters!$H$28+Parameters!$G$29*($A249-Parameters!$H$28),IF($A249&lt;=Parameters!$H$30,Parameters!$G$28*Parameters!$H$28+Parameters!$G$29*(Parameters!$H$29-Parameters!$H$28)+Parameters!$G$30*($A249-Parameters!$H$29),Parameters!$G$28*Parameters!$H$28+Parameters!$G$29*(Parameters!$H$29-Parameters!$H$28)+Parameters!$G$30*(Parameters!$H$30-Parameters!$H$29)+Parameters!$G$31*($A249-Parameters!$H$30)))),_xlfn.IFS($A249&lt;=Parameters!$H$28,Parameters!$G$28*$A249,$A249&lt;=Parameters!$H$29,Parameters!$G$29*$A249,$A249&lt;=Parameters!$H$30,Parameters!$G$30*$A249,$A249&gt;Parameters!$H$30,Parameters!$G$31*$A249))</f>
        <v>33303.560000000005</v>
      </c>
      <c r="U249" s="290">
        <f t="shared" ref="U249" si="1491">T249/$A249</f>
        <v>136.49</v>
      </c>
      <c r="V249" s="290" cm="1">
        <f t="array" ref="V249">IF(Parameters!$E$55="No",IF($A249&lt;=Parameters!$H$34,Parameters!$G$34*$A249,IF($A249&lt;=Parameters!$H$35,Parameters!$G$34*Parameters!$H$34+Parameters!$G$35*($A249-Parameters!$H$34),IF($A249&lt;=Parameters!$H$36,Parameters!$G$34*Parameters!$H$34+Parameters!$G$35*(Parameters!$H$35-Parameters!$H$34)+Parameters!$G$36*($A249-Parameters!$H$35),Parameters!$G$34*Parameters!$H$34+Parameters!$G$35*(Parameters!$H$35-Parameters!$H$34)+Parameters!$G$36*(Parameters!$H$36-Parameters!$H$35)+Parameters!$G$37*($A249-Parameters!$H$36)))),_xlfn.IFS($A249&lt;=Parameters!$H$34,Parameters!$G$34*$A249,$A249&lt;=Parameters!$H$35,Parameters!$G$35*$A249,$A249&lt;=Parameters!$H$36,Parameters!$G$36*$A249,$A249&gt;Parameters!$H$36,Parameters!$G$37*$A249))</f>
        <v>35023.759999999995</v>
      </c>
      <c r="W249" s="290">
        <f t="shared" si="1188"/>
        <v>143.54</v>
      </c>
      <c r="X249" s="290" cm="1">
        <f t="array" ref="X249">IF(Parameters!$E$55="No",IF($A249&lt;=Parameters!$H$39,Parameters!$G$39*$A249,IF($A249&lt;=Parameters!$H$40,Parameters!$G$39*Parameters!$H$39+Parameters!$G$40*($A249-Parameters!$H$39),IF($A249&lt;=Parameters!$H$41,Parameters!$G$39*Parameters!$H$39+Parameters!$G$40*(Parameters!$H$40-Parameters!$H$39)+Parameters!$G$41*($A249-Parameters!$H$40),Parameters!$G$39*Parameters!$H$39+Parameters!$G$40*(Parameters!$H$40-Parameters!$H$39)+Parameters!$G$41*(Parameters!$H$41-Parameters!$H$40)+Parameters!$G$42*($A249-Parameters!$H$41)))),_xlfn.IFS($A249&lt;=Parameters!$H$39,Parameters!$G$39*$A249,$A249&lt;=Parameters!$H$40,Parameters!$G$40*$A249,$A249&lt;=Parameters!$H$41,Parameters!$G$41*$A249,$A249&gt;Parameters!$H$41,Parameters!$G$42*$A249))</f>
        <v>35023.759999999995</v>
      </c>
      <c r="Y249" s="290">
        <f t="shared" si="1189"/>
        <v>143.54</v>
      </c>
      <c r="Z249" s="290" cm="1">
        <f t="array" ref="Z249">IF(Parameters!$F$55="No",IF($A249&lt;=Parameters!$J$23,Parameters!$I$23*$A249,IF($A249&lt;=Parameters!$J$24,Parameters!$I$23*Parameters!$J$23+Parameters!$I$24*($A249-Parameters!$J$23),IF($A249&lt;=Parameters!$J$25,Parameters!$I$23*Parameters!$J$23+Parameters!$I$24*(Parameters!$J$24-Parameters!$J$23)+Parameters!$I$25*($A249-Parameters!$J$24),Parameters!$I$23*Parameters!$J$23+Parameters!$I$24*(Parameters!$J$24-Parameters!$J$23)+Parameters!$I$25*(Parameters!$J$25-Parameters!$J$24)+Parameters!$I$26*($A249-Parameters!$J$25)))),_xlfn.IFS($A249&lt;=Parameters!$J$23,Parameters!$I$23*$A249,$A249&lt;=Parameters!$J$24,Parameters!$I$24*$A249,$A249&lt;=Parameters!$J$25,Parameters!$I$25*$A249,$A249&gt;Parameters!$J$25,Parameters!$I$26*$A249))</f>
        <v>18178.48</v>
      </c>
      <c r="AA249" s="290">
        <f t="shared" ref="AA249" si="1492">Z249/$A249</f>
        <v>74.501967213114753</v>
      </c>
      <c r="AB249" s="290" cm="1">
        <f t="array" ref="AB249">IF(Parameters!$F$55="No",IF($A249&lt;=Parameters!$J$28,Parameters!$I$28*$A249,IF($A249&lt;=Parameters!$J$29,Parameters!$I$28*Parameters!$J$28+Parameters!$I$29*($A249-Parameters!$J$28),IF($A249&lt;=Parameters!$J$30,Parameters!$I$28*Parameters!$J$28+Parameters!$I$29*(Parameters!$J$29-Parameters!$J$28)+Parameters!$I$30*($A249-Parameters!$J$29),Parameters!$I$28*Parameters!$J$28+Parameters!$I$29*(Parameters!$J$29-Parameters!$J$28)+Parameters!$I$30*(Parameters!$J$30-Parameters!$J$29)+Parameters!$I$31*($A249-Parameters!$J$30)))),_xlfn.IFS($A249&lt;=Parameters!$J$28,Parameters!$I$28*$A249,$A249&lt;=Parameters!$J$29,Parameters!$I$29*$A249,$A249&lt;=Parameters!$J$30,Parameters!$I$30*$A249,$A249&gt;Parameters!$J$30,Parameters!$I$31*$A249))</f>
        <v>24472.06</v>
      </c>
      <c r="AC249" s="290">
        <f t="shared" ref="AC249" si="1493">AB249/$A249</f>
        <v>100.29532786885247</v>
      </c>
      <c r="AD249" s="290" cm="1">
        <f t="array" ref="AD249">IF(Parameters!$F$55="No",IF($A249&lt;=Parameters!$J$34,Parameters!$I$34*$A249,IF($A249&lt;=Parameters!$J$35,Parameters!$I$34*Parameters!$J$34+Parameters!$I$35*($A249-Parameters!$J$34),IF($A249&lt;=Parameters!$J$36,Parameters!$I$34*Parameters!$J$34+Parameters!$I$35*(Parameters!$J$35-Parameters!$J$34)+Parameters!$I$36*($A249-Parameters!$J$35),Parameters!$I$34*Parameters!$J$34+Parameters!$I$35*(Parameters!$J$35-Parameters!$J$34)+Parameters!$I$36*(Parameters!$J$36-Parameters!$J$35)+Parameters!$I$37*($A249-Parameters!$J$36)))),_xlfn.IFS($A249&lt;=Parameters!$J$34,Parameters!$I$34*$A249,$A249&lt;=Parameters!$J$35,Parameters!$I$35*$A249,$A249&lt;=Parameters!$J$36,Parameters!$I$36*$A249,$A249&gt;Parameters!$J$36,Parameters!$I$37*$A249))</f>
        <v>28756.26</v>
      </c>
      <c r="AE249" s="290">
        <f t="shared" si="1192"/>
        <v>117.85352459016393</v>
      </c>
      <c r="AF249" s="290" cm="1">
        <f t="array" ref="AF249">IF(Parameters!$F$55="No",IF($A249&lt;=Parameters!$J$39,Parameters!$I$39*$A249,IF($A249&lt;=Parameters!$J$40,Parameters!$I$39*Parameters!$J$39+Parameters!$I$40*($A249-Parameters!$J$39),IF($A249&lt;=Parameters!$J$41,Parameters!$I$39*Parameters!$J$39+Parameters!$I$40*(Parameters!$J$40-Parameters!$J$39)+Parameters!$I$41*($A249-Parameters!$J$40),Parameters!$I$39*Parameters!$J$39+Parameters!$I$40*(Parameters!$J$40-Parameters!$J$39)+Parameters!$I$41*(Parameters!$J$41-Parameters!$J$40)+Parameters!$I$42*($A249-Parameters!$J$41)))),_xlfn.IFS($A249&lt;=Parameters!$J$39,Parameters!$I$39*$A249,$A249&lt;=Parameters!$J$40,Parameters!$I$40*$A249,$A249&lt;=Parameters!$J$41,Parameters!$I$41*$A249,$A249&gt;Parameters!$J$41,Parameters!$I$42*$A249))</f>
        <v>31890.01</v>
      </c>
      <c r="AG249" s="290">
        <f t="shared" si="1193"/>
        <v>130.69676229508195</v>
      </c>
    </row>
    <row r="250" spans="1:33">
      <c r="A250" s="414">
        <v>245</v>
      </c>
      <c r="B250" s="290" cm="1">
        <f t="array" ref="B250">IF(Parameters!$C$55="No",IF($A250&lt;=Parameters!$D$23,Parameters!$C$23*$A250,IF($A250&lt;=Parameters!$D$24,Parameters!$C$23*Parameters!$D$23+Parameters!$C$24*($A250-Parameters!$D$23),IF($A250&lt;=Parameters!$D$25,Parameters!$C$23*Parameters!$D$23+Parameters!$C$24*(Parameters!$D$24-Parameters!$D$23)+Parameters!$C$25*($A250-Parameters!$D$24),Parameters!$C$23*Parameters!$D$23+Parameters!$C$24*(Parameters!$D$24-Parameters!$D$23)+Parameters!$C$25*(Parameters!$D$25-Parameters!$D$24)+Parameters!$C$26*($A250-Parameters!$D$25)))),_xlfn.IFS($A250&lt;=Parameters!$D$23,Parameters!$C$23*$A250,$A250&lt;=Parameters!$D$24,Parameters!$C$24*$A250,$A250&lt;=Parameters!$D$25,Parameters!$C$25*$A250,$A250&gt;Parameters!$D$25,Parameters!$C$26*$A250))</f>
        <v>22336.65</v>
      </c>
      <c r="C250" s="290">
        <f t="shared" si="1179"/>
        <v>91.17</v>
      </c>
      <c r="D250" s="290" cm="1">
        <f t="array" ref="D250">IF(Parameters!$C$55="No",IF($A250&lt;=Parameters!$D$28,Parameters!$C$28*$A250,IF($A250&lt;=Parameters!$D$29,Parameters!$C$28*Parameters!$D$28+Parameters!$C$29*($A250-Parameters!$D$28),IF($A250&lt;=Parameters!$D$30,Parameters!$C$28*Parameters!$D$28+Parameters!$C$29*(Parameters!$D$29-Parameters!$D$28)+Parameters!$C$30*($A250-Parameters!$D$29),Parameters!$C$28*Parameters!$D$28+Parameters!$C$29*(Parameters!$D$29-Parameters!$D$28)+Parameters!$C$30*(Parameters!$D$30-Parameters!$D$29)+Parameters!$C$31*($A250-Parameters!$D$30)))),_xlfn.IFS($A250&lt;=Parameters!$D$28,Parameters!$C$28*$A250,$A250&lt;=Parameters!$D$29,Parameters!$C$29*$A250,$A250&lt;=Parameters!$D$30,Parameters!$C$30*$A250,$A250&gt;Parameters!$D$30,Parameters!$C$31*$A250))</f>
        <v>26642.050000000003</v>
      </c>
      <c r="E250" s="290">
        <f t="shared" si="1179"/>
        <v>108.74306122448981</v>
      </c>
      <c r="F250" s="290" cm="1">
        <f t="array" ref="F250">IF(Parameters!$C$55="No",IF($A250&lt;=Parameters!$D$34,Parameters!$C$34*$A250,IF($A250&lt;=Parameters!$D$35,Parameters!$C$34*Parameters!$D$34+Parameters!$C$35*($A250-Parameters!$D$34),IF($A250&lt;=Parameters!$D$36,Parameters!$C$34*Parameters!$D$34+Parameters!$C$35*(Parameters!$D$35-Parameters!$D$34)+Parameters!$C$36*($A250-Parameters!$D$35),Parameters!$C$34*Parameters!$D$34+Parameters!$C$35*(Parameters!$D$35-Parameters!$D$34)+Parameters!$C$36*(Parameters!$D$36-Parameters!$D$35)+Parameters!$C$37*($A250-Parameters!$D$36)))),_xlfn.IFS($A250&lt;=Parameters!$D$34,Parameters!$C$34*$A250,$A250&lt;=Parameters!$D$35,Parameters!$C$35*$A250,$A250&lt;=Parameters!$D$36,Parameters!$C$36*$A250,$A250&gt;Parameters!$D$36,Parameters!$C$37*$A250))</f>
        <v>31936.3</v>
      </c>
      <c r="G250" s="290">
        <f t="shared" si="1180"/>
        <v>130.35224489795917</v>
      </c>
      <c r="H250" s="290" cm="1">
        <f t="array" ref="H250">IF(Parameters!$C$55="No",IF($A250&lt;=Parameters!$D$39,Parameters!$C$39*$A250,IF($A250&lt;=Parameters!$D$40,Parameters!$C$39*Parameters!$D$39+Parameters!$C$40*($A250-Parameters!$D$39),IF($A250&lt;=Parameters!$D$41,Parameters!$C$39*Parameters!$D$39+Parameters!$C$40*(Parameters!$D$40-Parameters!$D$39)+Parameters!$C$41*($A250-Parameters!$D$40),Parameters!$C$39*Parameters!$D$39+Parameters!$C$40*(Parameters!$D$40-Parameters!$D$39)+Parameters!$C$41*(Parameters!$D$41-Parameters!$D$40)+Parameters!$C$42*($A250-Parameters!$D$41)))),_xlfn.IFS($A250&lt;=Parameters!$D$39,Parameters!$C$39*$A250,$A250&lt;=Parameters!$D$40,Parameters!$C$40*$A250,$A250&lt;=Parameters!$D$41,Parameters!$C$41*$A250,$A250&gt;Parameters!$D$41,Parameters!$C$42*$A250))</f>
        <v>33551.800000000003</v>
      </c>
      <c r="I250" s="290">
        <f t="shared" si="1181"/>
        <v>136.94612244897959</v>
      </c>
      <c r="J250" s="290" cm="1">
        <f t="array" ref="J250">IF(Parameters!$D$55="No",IF($A250&lt;=Parameters!$F$23,Parameters!$E$23*$A250,IF($A250&lt;=Parameters!$F$24,Parameters!$E$23*Parameters!$F$23+Parameters!$E$24*($A250-Parameters!$F$23),IF($A250&lt;=Parameters!$F$25,Parameters!$E$23*Parameters!$F$23+Parameters!$E$24*(Parameters!$F$24-Parameters!$F$23)+Parameters!$E$25*($A250-Parameters!$F$24),Parameters!$E$23*Parameters!$F$23+Parameters!$E$24*(Parameters!$F$24-Parameters!$F$23)+Parameters!$E$25*(Parameters!$F$25-Parameters!$F$24)+Parameters!$E$26*($A250-Parameters!$F$25)))),_xlfn.IFS($A250&lt;=Parameters!$F$23,Parameters!$E$23*$A250,$A250&lt;=Parameters!$F$24,Parameters!$E$24*$A250,$A250&lt;=Parameters!$F$25,Parameters!$E$25*$A250,$A250&gt;Parameters!$F$25,Parameters!$E$26*$A250))</f>
        <v>22336.65</v>
      </c>
      <c r="K250" s="290">
        <f t="shared" ref="K250" si="1494">J250/$A250</f>
        <v>91.17</v>
      </c>
      <c r="L250" s="290" cm="1">
        <f t="array" ref="L250">IF(Parameters!$D$55="No",IF($A250&lt;=Parameters!$F$28,Parameters!$E$28*$A250,IF($A250&lt;=Parameters!$F$29,Parameters!$E$28*Parameters!$F$28+Parameters!$E$29*($A250-Parameters!$F$28),IF($A250&lt;=Parameters!$F$30,Parameters!$E$28*Parameters!$F$28+Parameters!$E$29*(Parameters!$F$29-Parameters!$F$28)+Parameters!$E$30*($A250-Parameters!$F$29),Parameters!$E$28*Parameters!$F$28+Parameters!$E$29*(Parameters!$F$29-Parameters!$F$28)+Parameters!$E$30*(Parameters!$F$30-Parameters!$F$29)+Parameters!$E$31*($A250-Parameters!$F$30)))),_xlfn.IFS($A250&lt;=Parameters!$F$28,Parameters!$E$28*$A250,$A250&lt;=Parameters!$F$29,Parameters!$E$29*$A250,$A250&lt;=Parameters!$F$30,Parameters!$E$30*$A250,$A250&gt;Parameters!$F$30,Parameters!$E$31*$A250))</f>
        <v>33440.050000000003</v>
      </c>
      <c r="M250" s="290">
        <f t="shared" ref="M250" si="1495">L250/$A250</f>
        <v>136.49</v>
      </c>
      <c r="N250" s="290" cm="1">
        <f t="array" ref="N250">IF(Parameters!$D$55="No",IF($A250&lt;=Parameters!$F$34,Parameters!$E$34*$A250,IF($A250&lt;=Parameters!$F$35,Parameters!$E$34*Parameters!$F$34+Parameters!$E$35*($A250-Parameters!$F$34),IF($A250&lt;=Parameters!$F$36,Parameters!$E$34*Parameters!$F$34+Parameters!$E$35*(Parameters!$F$35-Parameters!$F$34)+Parameters!$E$36*($A250-Parameters!$F$35),Parameters!$E$34*Parameters!$F$34+Parameters!$E$35*(Parameters!$F$35-Parameters!$F$34)+Parameters!$E$36*(Parameters!$F$36-Parameters!$F$35)+Parameters!$E$37*($A250-Parameters!$F$36)))),_xlfn.IFS($A250&lt;=Parameters!$F$34,Parameters!$E$34*$A250,$A250&lt;=Parameters!$F$35,Parameters!$E$35*$A250,$A250&lt;=Parameters!$F$36,Parameters!$E$36*$A250,$A250&gt;Parameters!$F$36,Parameters!$E$37*$A250))</f>
        <v>35167.299999999996</v>
      </c>
      <c r="O250" s="290">
        <f t="shared" si="1184"/>
        <v>143.54</v>
      </c>
      <c r="P250" s="290" cm="1">
        <f t="array" ref="P250">IF(Parameters!$D$55="No",IF($A250&lt;=Parameters!$F$39,Parameters!$E$39*$A250,IF($A250&lt;=Parameters!$F$40,Parameters!$E$39*Parameters!$F$39+Parameters!$E$40*($A250-Parameters!$F$39),IF($A250&lt;=Parameters!$F$41,Parameters!$E$39*Parameters!$F$39+Parameters!$E$40*(Parameters!$F$40-Parameters!$F$39)+Parameters!$E$41*($A250-Parameters!$F$40),Parameters!$E$39*Parameters!$F$39+Parameters!$E$40*(Parameters!$F$40-Parameters!$F$39)+Parameters!$E$41*(Parameters!$F$41-Parameters!$F$40)+Parameters!$E$42*($A250-Parameters!$F$41)))),_xlfn.IFS($A250&lt;=Parameters!$F$39,Parameters!$E$39*$A250,$A250&lt;=Parameters!$F$40,Parameters!$E$40*$A250,$A250&lt;=Parameters!$F$41,Parameters!$E$41*$A250,$A250&gt;Parameters!$F$41,Parameters!$E$42*$A250))</f>
        <v>35167.299999999996</v>
      </c>
      <c r="Q250" s="290">
        <f t="shared" si="1185"/>
        <v>143.54</v>
      </c>
      <c r="R250" s="290" cm="1">
        <f t="array" ref="R250">IF(Parameters!$E$55="No",IF($A250&lt;=Parameters!$H$23,Parameters!$G$23*$A250,IF($A250&lt;=Parameters!$H$24,Parameters!$G$23*Parameters!$H$23+Parameters!$G$24*($A250-Parameters!$H$23),IF($A250&lt;=Parameters!$H$25,Parameters!$G$23*Parameters!$H$23+Parameters!$G$24*(Parameters!$H$24-Parameters!$H$23)+Parameters!$G$25*($A250-Parameters!$H$24),Parameters!$G$23*Parameters!$H$23+Parameters!$G$24*(Parameters!$H$24-Parameters!$H$23)+Parameters!$G$25*(Parameters!$H$25-Parameters!$H$24)+Parameters!$G$26*($A250-Parameters!$H$25)))),_xlfn.IFS($A250&lt;=Parameters!$H$23,Parameters!$G$23*$A250,$A250&lt;=Parameters!$H$24,Parameters!$G$24*$A250,$A250&lt;=Parameters!$H$25,Parameters!$G$25*$A250,$A250&gt;Parameters!$H$25,Parameters!$G$26*$A250))</f>
        <v>22336.65</v>
      </c>
      <c r="S250" s="290">
        <f t="shared" ref="S250" si="1496">R250/$A250</f>
        <v>91.17</v>
      </c>
      <c r="T250" s="290" cm="1">
        <f t="array" ref="T250">IF(Parameters!$E$55="No",IF($A250&lt;=Parameters!$H$28,Parameters!$G$28*$A250,IF($A250&lt;=Parameters!$H$29,Parameters!$G$28*Parameters!$H$28+Parameters!$G$29*($A250-Parameters!$H$28),IF($A250&lt;=Parameters!$H$30,Parameters!$G$28*Parameters!$H$28+Parameters!$G$29*(Parameters!$H$29-Parameters!$H$28)+Parameters!$G$30*($A250-Parameters!$H$29),Parameters!$G$28*Parameters!$H$28+Parameters!$G$29*(Parameters!$H$29-Parameters!$H$28)+Parameters!$G$30*(Parameters!$H$30-Parameters!$H$29)+Parameters!$G$31*($A250-Parameters!$H$30)))),_xlfn.IFS($A250&lt;=Parameters!$H$28,Parameters!$G$28*$A250,$A250&lt;=Parameters!$H$29,Parameters!$G$29*$A250,$A250&lt;=Parameters!$H$30,Parameters!$G$30*$A250,$A250&gt;Parameters!$H$30,Parameters!$G$31*$A250))</f>
        <v>33440.050000000003</v>
      </c>
      <c r="U250" s="290">
        <f t="shared" ref="U250" si="1497">T250/$A250</f>
        <v>136.49</v>
      </c>
      <c r="V250" s="290" cm="1">
        <f t="array" ref="V250">IF(Parameters!$E$55="No",IF($A250&lt;=Parameters!$H$34,Parameters!$G$34*$A250,IF($A250&lt;=Parameters!$H$35,Parameters!$G$34*Parameters!$H$34+Parameters!$G$35*($A250-Parameters!$H$34),IF($A250&lt;=Parameters!$H$36,Parameters!$G$34*Parameters!$H$34+Parameters!$G$35*(Parameters!$H$35-Parameters!$H$34)+Parameters!$G$36*($A250-Parameters!$H$35),Parameters!$G$34*Parameters!$H$34+Parameters!$G$35*(Parameters!$H$35-Parameters!$H$34)+Parameters!$G$36*(Parameters!$H$36-Parameters!$H$35)+Parameters!$G$37*($A250-Parameters!$H$36)))),_xlfn.IFS($A250&lt;=Parameters!$H$34,Parameters!$G$34*$A250,$A250&lt;=Parameters!$H$35,Parameters!$G$35*$A250,$A250&lt;=Parameters!$H$36,Parameters!$G$36*$A250,$A250&gt;Parameters!$H$36,Parameters!$G$37*$A250))</f>
        <v>35167.299999999996</v>
      </c>
      <c r="W250" s="290">
        <f t="shared" si="1188"/>
        <v>143.54</v>
      </c>
      <c r="X250" s="290" cm="1">
        <f t="array" ref="X250">IF(Parameters!$E$55="No",IF($A250&lt;=Parameters!$H$39,Parameters!$G$39*$A250,IF($A250&lt;=Parameters!$H$40,Parameters!$G$39*Parameters!$H$39+Parameters!$G$40*($A250-Parameters!$H$39),IF($A250&lt;=Parameters!$H$41,Parameters!$G$39*Parameters!$H$39+Parameters!$G$40*(Parameters!$H$40-Parameters!$H$39)+Parameters!$G$41*($A250-Parameters!$H$40),Parameters!$G$39*Parameters!$H$39+Parameters!$G$40*(Parameters!$H$40-Parameters!$H$39)+Parameters!$G$41*(Parameters!$H$41-Parameters!$H$40)+Parameters!$G$42*($A250-Parameters!$H$41)))),_xlfn.IFS($A250&lt;=Parameters!$H$39,Parameters!$G$39*$A250,$A250&lt;=Parameters!$H$40,Parameters!$G$40*$A250,$A250&lt;=Parameters!$H$41,Parameters!$G$41*$A250,$A250&gt;Parameters!$H$41,Parameters!$G$42*$A250))</f>
        <v>35167.299999999996</v>
      </c>
      <c r="Y250" s="290">
        <f t="shared" si="1189"/>
        <v>143.54</v>
      </c>
      <c r="Z250" s="290" cm="1">
        <f t="array" ref="Z250">IF(Parameters!$F$55="No",IF($A250&lt;=Parameters!$J$23,Parameters!$I$23*$A250,IF($A250&lt;=Parameters!$J$24,Parameters!$I$23*Parameters!$J$23+Parameters!$I$24*($A250-Parameters!$J$23),IF($A250&lt;=Parameters!$J$25,Parameters!$I$23*Parameters!$J$23+Parameters!$I$24*(Parameters!$J$24-Parameters!$J$23)+Parameters!$I$25*($A250-Parameters!$J$24),Parameters!$I$23*Parameters!$J$23+Parameters!$I$24*(Parameters!$J$24-Parameters!$J$23)+Parameters!$I$25*(Parameters!$J$25-Parameters!$J$24)+Parameters!$I$26*($A250-Parameters!$J$25)))),_xlfn.IFS($A250&lt;=Parameters!$J$23,Parameters!$I$23*$A250,$A250&lt;=Parameters!$J$24,Parameters!$I$24*$A250,$A250&lt;=Parameters!$J$25,Parameters!$I$25*$A250,$A250&gt;Parameters!$J$25,Parameters!$I$26*$A250))</f>
        <v>18269.650000000001</v>
      </c>
      <c r="AA250" s="290">
        <f t="shared" ref="AA250" si="1498">Z250/$A250</f>
        <v>74.570000000000007</v>
      </c>
      <c r="AB250" s="290" cm="1">
        <f t="array" ref="AB250">IF(Parameters!$F$55="No",IF($A250&lt;=Parameters!$J$28,Parameters!$I$28*$A250,IF($A250&lt;=Parameters!$J$29,Parameters!$I$28*Parameters!$J$28+Parameters!$I$29*($A250-Parameters!$J$28),IF($A250&lt;=Parameters!$J$30,Parameters!$I$28*Parameters!$J$28+Parameters!$I$29*(Parameters!$J$29-Parameters!$J$28)+Parameters!$I$30*($A250-Parameters!$J$29),Parameters!$I$28*Parameters!$J$28+Parameters!$I$29*(Parameters!$J$29-Parameters!$J$28)+Parameters!$I$30*(Parameters!$J$30-Parameters!$J$29)+Parameters!$I$31*($A250-Parameters!$J$30)))),_xlfn.IFS($A250&lt;=Parameters!$J$28,Parameters!$I$28*$A250,$A250&lt;=Parameters!$J$29,Parameters!$I$29*$A250,$A250&lt;=Parameters!$J$30,Parameters!$I$30*$A250,$A250&gt;Parameters!$J$30,Parameters!$I$31*$A250))</f>
        <v>24608.550000000003</v>
      </c>
      <c r="AC250" s="290">
        <f t="shared" ref="AC250" si="1499">AB250/$A250</f>
        <v>100.44306122448981</v>
      </c>
      <c r="AD250" s="290" cm="1">
        <f t="array" ref="AD250">IF(Parameters!$F$55="No",IF($A250&lt;=Parameters!$J$34,Parameters!$I$34*$A250,IF($A250&lt;=Parameters!$J$35,Parameters!$I$34*Parameters!$J$34+Parameters!$I$35*($A250-Parameters!$J$34),IF($A250&lt;=Parameters!$J$36,Parameters!$I$34*Parameters!$J$34+Parameters!$I$35*(Parameters!$J$35-Parameters!$J$34)+Parameters!$I$36*($A250-Parameters!$J$35),Parameters!$I$34*Parameters!$J$34+Parameters!$I$35*(Parameters!$J$35-Parameters!$J$34)+Parameters!$I$36*(Parameters!$J$36-Parameters!$J$35)+Parameters!$I$37*($A250-Parameters!$J$36)))),_xlfn.IFS($A250&lt;=Parameters!$J$34,Parameters!$I$34*$A250,$A250&lt;=Parameters!$J$35,Parameters!$I$35*$A250,$A250&lt;=Parameters!$J$36,Parameters!$I$36*$A250,$A250&gt;Parameters!$J$36,Parameters!$I$37*$A250))</f>
        <v>28899.8</v>
      </c>
      <c r="AE250" s="290">
        <f t="shared" si="1192"/>
        <v>117.95836734693877</v>
      </c>
      <c r="AF250" s="290" cm="1">
        <f t="array" ref="AF250">IF(Parameters!$F$55="No",IF($A250&lt;=Parameters!$J$39,Parameters!$I$39*$A250,IF($A250&lt;=Parameters!$J$40,Parameters!$I$39*Parameters!$J$39+Parameters!$I$40*($A250-Parameters!$J$39),IF($A250&lt;=Parameters!$J$41,Parameters!$I$39*Parameters!$J$39+Parameters!$I$40*(Parameters!$J$40-Parameters!$J$39)+Parameters!$I$41*($A250-Parameters!$J$40),Parameters!$I$39*Parameters!$J$39+Parameters!$I$40*(Parameters!$J$40-Parameters!$J$39)+Parameters!$I$41*(Parameters!$J$41-Parameters!$J$40)+Parameters!$I$42*($A250-Parameters!$J$41)))),_xlfn.IFS($A250&lt;=Parameters!$J$39,Parameters!$I$39*$A250,$A250&lt;=Parameters!$J$40,Parameters!$I$40*$A250,$A250&lt;=Parameters!$J$41,Parameters!$I$41*$A250,$A250&gt;Parameters!$J$41,Parameters!$I$42*$A250))</f>
        <v>32033.55</v>
      </c>
      <c r="AG250" s="290">
        <f t="shared" si="1193"/>
        <v>130.74918367346939</v>
      </c>
    </row>
    <row r="251" spans="1:33">
      <c r="A251" s="414">
        <v>246</v>
      </c>
      <c r="B251" s="290" cm="1">
        <f t="array" ref="B251">IF(Parameters!$C$55="No",IF($A251&lt;=Parameters!$D$23,Parameters!$C$23*$A251,IF($A251&lt;=Parameters!$D$24,Parameters!$C$23*Parameters!$D$23+Parameters!$C$24*($A251-Parameters!$D$23),IF($A251&lt;=Parameters!$D$25,Parameters!$C$23*Parameters!$D$23+Parameters!$C$24*(Parameters!$D$24-Parameters!$D$23)+Parameters!$C$25*($A251-Parameters!$D$24),Parameters!$C$23*Parameters!$D$23+Parameters!$C$24*(Parameters!$D$24-Parameters!$D$23)+Parameters!$C$25*(Parameters!$D$25-Parameters!$D$24)+Parameters!$C$26*($A251-Parameters!$D$25)))),_xlfn.IFS($A251&lt;=Parameters!$D$23,Parameters!$C$23*$A251,$A251&lt;=Parameters!$D$24,Parameters!$C$24*$A251,$A251&lt;=Parameters!$D$25,Parameters!$C$25*$A251,$A251&gt;Parameters!$D$25,Parameters!$C$26*$A251))</f>
        <v>22427.82</v>
      </c>
      <c r="C251" s="290">
        <f t="shared" si="1179"/>
        <v>91.17</v>
      </c>
      <c r="D251" s="290" cm="1">
        <f t="array" ref="D251">IF(Parameters!$C$55="No",IF($A251&lt;=Parameters!$D$28,Parameters!$C$28*$A251,IF($A251&lt;=Parameters!$D$29,Parameters!$C$28*Parameters!$D$28+Parameters!$C$29*($A251-Parameters!$D$28),IF($A251&lt;=Parameters!$D$30,Parameters!$C$28*Parameters!$D$28+Parameters!$C$29*(Parameters!$D$29-Parameters!$D$28)+Parameters!$C$30*($A251-Parameters!$D$29),Parameters!$C$28*Parameters!$D$28+Parameters!$C$29*(Parameters!$D$29-Parameters!$D$28)+Parameters!$C$30*(Parameters!$D$30-Parameters!$D$29)+Parameters!$C$31*($A251-Parameters!$D$30)))),_xlfn.IFS($A251&lt;=Parameters!$D$28,Parameters!$C$28*$A251,$A251&lt;=Parameters!$D$29,Parameters!$C$29*$A251,$A251&lt;=Parameters!$D$30,Parameters!$C$30*$A251,$A251&gt;Parameters!$D$30,Parameters!$C$31*$A251))</f>
        <v>26778.54</v>
      </c>
      <c r="E251" s="290">
        <f t="shared" si="1179"/>
        <v>108.85585365853659</v>
      </c>
      <c r="F251" s="290" cm="1">
        <f t="array" ref="F251">IF(Parameters!$C$55="No",IF($A251&lt;=Parameters!$D$34,Parameters!$C$34*$A251,IF($A251&lt;=Parameters!$D$35,Parameters!$C$34*Parameters!$D$34+Parameters!$C$35*($A251-Parameters!$D$34),IF($A251&lt;=Parameters!$D$36,Parameters!$C$34*Parameters!$D$34+Parameters!$C$35*(Parameters!$D$35-Parameters!$D$34)+Parameters!$C$36*($A251-Parameters!$D$35),Parameters!$C$34*Parameters!$D$34+Parameters!$C$35*(Parameters!$D$35-Parameters!$D$34)+Parameters!$C$36*(Parameters!$D$36-Parameters!$D$35)+Parameters!$C$37*($A251-Parameters!$D$36)))),_xlfn.IFS($A251&lt;=Parameters!$D$34,Parameters!$C$34*$A251,$A251&lt;=Parameters!$D$35,Parameters!$C$35*$A251,$A251&lt;=Parameters!$D$36,Parameters!$C$36*$A251,$A251&gt;Parameters!$D$36,Parameters!$C$37*$A251))</f>
        <v>32079.84</v>
      </c>
      <c r="G251" s="290">
        <f t="shared" si="1180"/>
        <v>130.40585365853659</v>
      </c>
      <c r="H251" s="290" cm="1">
        <f t="array" ref="H251">IF(Parameters!$C$55="No",IF($A251&lt;=Parameters!$D$39,Parameters!$C$39*$A251,IF($A251&lt;=Parameters!$D$40,Parameters!$C$39*Parameters!$D$39+Parameters!$C$40*($A251-Parameters!$D$39),IF($A251&lt;=Parameters!$D$41,Parameters!$C$39*Parameters!$D$39+Parameters!$C$40*(Parameters!$D$40-Parameters!$D$39)+Parameters!$C$41*($A251-Parameters!$D$40),Parameters!$C$39*Parameters!$D$39+Parameters!$C$40*(Parameters!$D$40-Parameters!$D$39)+Parameters!$C$41*(Parameters!$D$41-Parameters!$D$40)+Parameters!$C$42*($A251-Parameters!$D$41)))),_xlfn.IFS($A251&lt;=Parameters!$D$39,Parameters!$C$39*$A251,$A251&lt;=Parameters!$D$40,Parameters!$C$40*$A251,$A251&lt;=Parameters!$D$41,Parameters!$C$41*$A251,$A251&gt;Parameters!$D$41,Parameters!$C$42*$A251))</f>
        <v>33695.339999999997</v>
      </c>
      <c r="I251" s="290">
        <f t="shared" si="1181"/>
        <v>136.97292682926829</v>
      </c>
      <c r="J251" s="290" cm="1">
        <f t="array" ref="J251">IF(Parameters!$D$55="No",IF($A251&lt;=Parameters!$F$23,Parameters!$E$23*$A251,IF($A251&lt;=Parameters!$F$24,Parameters!$E$23*Parameters!$F$23+Parameters!$E$24*($A251-Parameters!$F$23),IF($A251&lt;=Parameters!$F$25,Parameters!$E$23*Parameters!$F$23+Parameters!$E$24*(Parameters!$F$24-Parameters!$F$23)+Parameters!$E$25*($A251-Parameters!$F$24),Parameters!$E$23*Parameters!$F$23+Parameters!$E$24*(Parameters!$F$24-Parameters!$F$23)+Parameters!$E$25*(Parameters!$F$25-Parameters!$F$24)+Parameters!$E$26*($A251-Parameters!$F$25)))),_xlfn.IFS($A251&lt;=Parameters!$F$23,Parameters!$E$23*$A251,$A251&lt;=Parameters!$F$24,Parameters!$E$24*$A251,$A251&lt;=Parameters!$F$25,Parameters!$E$25*$A251,$A251&gt;Parameters!$F$25,Parameters!$E$26*$A251))</f>
        <v>22427.82</v>
      </c>
      <c r="K251" s="290">
        <f t="shared" ref="K251" si="1500">J251/$A251</f>
        <v>91.17</v>
      </c>
      <c r="L251" s="290" cm="1">
        <f t="array" ref="L251">IF(Parameters!$D$55="No",IF($A251&lt;=Parameters!$F$28,Parameters!$E$28*$A251,IF($A251&lt;=Parameters!$F$29,Parameters!$E$28*Parameters!$F$28+Parameters!$E$29*($A251-Parameters!$F$28),IF($A251&lt;=Parameters!$F$30,Parameters!$E$28*Parameters!$F$28+Parameters!$E$29*(Parameters!$F$29-Parameters!$F$28)+Parameters!$E$30*($A251-Parameters!$F$29),Parameters!$E$28*Parameters!$F$28+Parameters!$E$29*(Parameters!$F$29-Parameters!$F$28)+Parameters!$E$30*(Parameters!$F$30-Parameters!$F$29)+Parameters!$E$31*($A251-Parameters!$F$30)))),_xlfn.IFS($A251&lt;=Parameters!$F$28,Parameters!$E$28*$A251,$A251&lt;=Parameters!$F$29,Parameters!$E$29*$A251,$A251&lt;=Parameters!$F$30,Parameters!$E$30*$A251,$A251&gt;Parameters!$F$30,Parameters!$E$31*$A251))</f>
        <v>33576.54</v>
      </c>
      <c r="M251" s="290">
        <f t="shared" ref="M251" si="1501">L251/$A251</f>
        <v>136.49</v>
      </c>
      <c r="N251" s="290" cm="1">
        <f t="array" ref="N251">IF(Parameters!$D$55="No",IF($A251&lt;=Parameters!$F$34,Parameters!$E$34*$A251,IF($A251&lt;=Parameters!$F$35,Parameters!$E$34*Parameters!$F$34+Parameters!$E$35*($A251-Parameters!$F$34),IF($A251&lt;=Parameters!$F$36,Parameters!$E$34*Parameters!$F$34+Parameters!$E$35*(Parameters!$F$35-Parameters!$F$34)+Parameters!$E$36*($A251-Parameters!$F$35),Parameters!$E$34*Parameters!$F$34+Parameters!$E$35*(Parameters!$F$35-Parameters!$F$34)+Parameters!$E$36*(Parameters!$F$36-Parameters!$F$35)+Parameters!$E$37*($A251-Parameters!$F$36)))),_xlfn.IFS($A251&lt;=Parameters!$F$34,Parameters!$E$34*$A251,$A251&lt;=Parameters!$F$35,Parameters!$E$35*$A251,$A251&lt;=Parameters!$F$36,Parameters!$E$36*$A251,$A251&gt;Parameters!$F$36,Parameters!$E$37*$A251))</f>
        <v>35310.839999999997</v>
      </c>
      <c r="O251" s="290">
        <f t="shared" si="1184"/>
        <v>143.54</v>
      </c>
      <c r="P251" s="290" cm="1">
        <f t="array" ref="P251">IF(Parameters!$D$55="No",IF($A251&lt;=Parameters!$F$39,Parameters!$E$39*$A251,IF($A251&lt;=Parameters!$F$40,Parameters!$E$39*Parameters!$F$39+Parameters!$E$40*($A251-Parameters!$F$39),IF($A251&lt;=Parameters!$F$41,Parameters!$E$39*Parameters!$F$39+Parameters!$E$40*(Parameters!$F$40-Parameters!$F$39)+Parameters!$E$41*($A251-Parameters!$F$40),Parameters!$E$39*Parameters!$F$39+Parameters!$E$40*(Parameters!$F$40-Parameters!$F$39)+Parameters!$E$41*(Parameters!$F$41-Parameters!$F$40)+Parameters!$E$42*($A251-Parameters!$F$41)))),_xlfn.IFS($A251&lt;=Parameters!$F$39,Parameters!$E$39*$A251,$A251&lt;=Parameters!$F$40,Parameters!$E$40*$A251,$A251&lt;=Parameters!$F$41,Parameters!$E$41*$A251,$A251&gt;Parameters!$F$41,Parameters!$E$42*$A251))</f>
        <v>35310.839999999997</v>
      </c>
      <c r="Q251" s="290">
        <f t="shared" si="1185"/>
        <v>143.54</v>
      </c>
      <c r="R251" s="290" cm="1">
        <f t="array" ref="R251">IF(Parameters!$E$55="No",IF($A251&lt;=Parameters!$H$23,Parameters!$G$23*$A251,IF($A251&lt;=Parameters!$H$24,Parameters!$G$23*Parameters!$H$23+Parameters!$G$24*($A251-Parameters!$H$23),IF($A251&lt;=Parameters!$H$25,Parameters!$G$23*Parameters!$H$23+Parameters!$G$24*(Parameters!$H$24-Parameters!$H$23)+Parameters!$G$25*($A251-Parameters!$H$24),Parameters!$G$23*Parameters!$H$23+Parameters!$G$24*(Parameters!$H$24-Parameters!$H$23)+Parameters!$G$25*(Parameters!$H$25-Parameters!$H$24)+Parameters!$G$26*($A251-Parameters!$H$25)))),_xlfn.IFS($A251&lt;=Parameters!$H$23,Parameters!$G$23*$A251,$A251&lt;=Parameters!$H$24,Parameters!$G$24*$A251,$A251&lt;=Parameters!$H$25,Parameters!$G$25*$A251,$A251&gt;Parameters!$H$25,Parameters!$G$26*$A251))</f>
        <v>22427.82</v>
      </c>
      <c r="S251" s="290">
        <f t="shared" ref="S251" si="1502">R251/$A251</f>
        <v>91.17</v>
      </c>
      <c r="T251" s="290" cm="1">
        <f t="array" ref="T251">IF(Parameters!$E$55="No",IF($A251&lt;=Parameters!$H$28,Parameters!$G$28*$A251,IF($A251&lt;=Parameters!$H$29,Parameters!$G$28*Parameters!$H$28+Parameters!$G$29*($A251-Parameters!$H$28),IF($A251&lt;=Parameters!$H$30,Parameters!$G$28*Parameters!$H$28+Parameters!$G$29*(Parameters!$H$29-Parameters!$H$28)+Parameters!$G$30*($A251-Parameters!$H$29),Parameters!$G$28*Parameters!$H$28+Parameters!$G$29*(Parameters!$H$29-Parameters!$H$28)+Parameters!$G$30*(Parameters!$H$30-Parameters!$H$29)+Parameters!$G$31*($A251-Parameters!$H$30)))),_xlfn.IFS($A251&lt;=Parameters!$H$28,Parameters!$G$28*$A251,$A251&lt;=Parameters!$H$29,Parameters!$G$29*$A251,$A251&lt;=Parameters!$H$30,Parameters!$G$30*$A251,$A251&gt;Parameters!$H$30,Parameters!$G$31*$A251))</f>
        <v>33576.54</v>
      </c>
      <c r="U251" s="290">
        <f t="shared" ref="U251" si="1503">T251/$A251</f>
        <v>136.49</v>
      </c>
      <c r="V251" s="290" cm="1">
        <f t="array" ref="V251">IF(Parameters!$E$55="No",IF($A251&lt;=Parameters!$H$34,Parameters!$G$34*$A251,IF($A251&lt;=Parameters!$H$35,Parameters!$G$34*Parameters!$H$34+Parameters!$G$35*($A251-Parameters!$H$34),IF($A251&lt;=Parameters!$H$36,Parameters!$G$34*Parameters!$H$34+Parameters!$G$35*(Parameters!$H$35-Parameters!$H$34)+Parameters!$G$36*($A251-Parameters!$H$35),Parameters!$G$34*Parameters!$H$34+Parameters!$G$35*(Parameters!$H$35-Parameters!$H$34)+Parameters!$G$36*(Parameters!$H$36-Parameters!$H$35)+Parameters!$G$37*($A251-Parameters!$H$36)))),_xlfn.IFS($A251&lt;=Parameters!$H$34,Parameters!$G$34*$A251,$A251&lt;=Parameters!$H$35,Parameters!$G$35*$A251,$A251&lt;=Parameters!$H$36,Parameters!$G$36*$A251,$A251&gt;Parameters!$H$36,Parameters!$G$37*$A251))</f>
        <v>35310.839999999997</v>
      </c>
      <c r="W251" s="290">
        <f t="shared" si="1188"/>
        <v>143.54</v>
      </c>
      <c r="X251" s="290" cm="1">
        <f t="array" ref="X251">IF(Parameters!$E$55="No",IF($A251&lt;=Parameters!$H$39,Parameters!$G$39*$A251,IF($A251&lt;=Parameters!$H$40,Parameters!$G$39*Parameters!$H$39+Parameters!$G$40*($A251-Parameters!$H$39),IF($A251&lt;=Parameters!$H$41,Parameters!$G$39*Parameters!$H$39+Parameters!$G$40*(Parameters!$H$40-Parameters!$H$39)+Parameters!$G$41*($A251-Parameters!$H$40),Parameters!$G$39*Parameters!$H$39+Parameters!$G$40*(Parameters!$H$40-Parameters!$H$39)+Parameters!$G$41*(Parameters!$H$41-Parameters!$H$40)+Parameters!$G$42*($A251-Parameters!$H$41)))),_xlfn.IFS($A251&lt;=Parameters!$H$39,Parameters!$G$39*$A251,$A251&lt;=Parameters!$H$40,Parameters!$G$40*$A251,$A251&lt;=Parameters!$H$41,Parameters!$G$41*$A251,$A251&gt;Parameters!$H$41,Parameters!$G$42*$A251))</f>
        <v>35310.839999999997</v>
      </c>
      <c r="Y251" s="290">
        <f t="shared" si="1189"/>
        <v>143.54</v>
      </c>
      <c r="Z251" s="290" cm="1">
        <f t="array" ref="Z251">IF(Parameters!$F$55="No",IF($A251&lt;=Parameters!$J$23,Parameters!$I$23*$A251,IF($A251&lt;=Parameters!$J$24,Parameters!$I$23*Parameters!$J$23+Parameters!$I$24*($A251-Parameters!$J$23),IF($A251&lt;=Parameters!$J$25,Parameters!$I$23*Parameters!$J$23+Parameters!$I$24*(Parameters!$J$24-Parameters!$J$23)+Parameters!$I$25*($A251-Parameters!$J$24),Parameters!$I$23*Parameters!$J$23+Parameters!$I$24*(Parameters!$J$24-Parameters!$J$23)+Parameters!$I$25*(Parameters!$J$25-Parameters!$J$24)+Parameters!$I$26*($A251-Parameters!$J$25)))),_xlfn.IFS($A251&lt;=Parameters!$J$23,Parameters!$I$23*$A251,$A251&lt;=Parameters!$J$24,Parameters!$I$24*$A251,$A251&lt;=Parameters!$J$25,Parameters!$I$25*$A251,$A251&gt;Parameters!$J$25,Parameters!$I$26*$A251))</f>
        <v>18360.82</v>
      </c>
      <c r="AA251" s="290">
        <f t="shared" ref="AA251" si="1504">Z251/$A251</f>
        <v>74.637479674796751</v>
      </c>
      <c r="AB251" s="290" cm="1">
        <f t="array" ref="AB251">IF(Parameters!$F$55="No",IF($A251&lt;=Parameters!$J$28,Parameters!$I$28*$A251,IF($A251&lt;=Parameters!$J$29,Parameters!$I$28*Parameters!$J$28+Parameters!$I$29*($A251-Parameters!$J$28),IF($A251&lt;=Parameters!$J$30,Parameters!$I$28*Parameters!$J$28+Parameters!$I$29*(Parameters!$J$29-Parameters!$J$28)+Parameters!$I$30*($A251-Parameters!$J$29),Parameters!$I$28*Parameters!$J$28+Parameters!$I$29*(Parameters!$J$29-Parameters!$J$28)+Parameters!$I$30*(Parameters!$J$30-Parameters!$J$29)+Parameters!$I$31*($A251-Parameters!$J$30)))),_xlfn.IFS($A251&lt;=Parameters!$J$28,Parameters!$I$28*$A251,$A251&lt;=Parameters!$J$29,Parameters!$I$29*$A251,$A251&lt;=Parameters!$J$30,Parameters!$I$30*$A251,$A251&gt;Parameters!$J$30,Parameters!$I$31*$A251))</f>
        <v>24745.040000000001</v>
      </c>
      <c r="AC251" s="290">
        <f t="shared" ref="AC251" si="1505">AB251/$A251</f>
        <v>100.58959349593496</v>
      </c>
      <c r="AD251" s="290" cm="1">
        <f t="array" ref="AD251">IF(Parameters!$F$55="No",IF($A251&lt;=Parameters!$J$34,Parameters!$I$34*$A251,IF($A251&lt;=Parameters!$J$35,Parameters!$I$34*Parameters!$J$34+Parameters!$I$35*($A251-Parameters!$J$34),IF($A251&lt;=Parameters!$J$36,Parameters!$I$34*Parameters!$J$34+Parameters!$I$35*(Parameters!$J$35-Parameters!$J$34)+Parameters!$I$36*($A251-Parameters!$J$35),Parameters!$I$34*Parameters!$J$34+Parameters!$I$35*(Parameters!$J$35-Parameters!$J$34)+Parameters!$I$36*(Parameters!$J$36-Parameters!$J$35)+Parameters!$I$37*($A251-Parameters!$J$36)))),_xlfn.IFS($A251&lt;=Parameters!$J$34,Parameters!$I$34*$A251,$A251&lt;=Parameters!$J$35,Parameters!$I$35*$A251,$A251&lt;=Parameters!$J$36,Parameters!$I$36*$A251,$A251&gt;Parameters!$J$36,Parameters!$I$37*$A251))</f>
        <v>29043.34</v>
      </c>
      <c r="AE251" s="290">
        <f t="shared" si="1192"/>
        <v>118.06235772357724</v>
      </c>
      <c r="AF251" s="290" cm="1">
        <f t="array" ref="AF251">IF(Parameters!$F$55="No",IF($A251&lt;=Parameters!$J$39,Parameters!$I$39*$A251,IF($A251&lt;=Parameters!$J$40,Parameters!$I$39*Parameters!$J$39+Parameters!$I$40*($A251-Parameters!$J$39),IF($A251&lt;=Parameters!$J$41,Parameters!$I$39*Parameters!$J$39+Parameters!$I$40*(Parameters!$J$40-Parameters!$J$39)+Parameters!$I$41*($A251-Parameters!$J$40),Parameters!$I$39*Parameters!$J$39+Parameters!$I$40*(Parameters!$J$40-Parameters!$J$39)+Parameters!$I$41*(Parameters!$J$41-Parameters!$J$40)+Parameters!$I$42*($A251-Parameters!$J$41)))),_xlfn.IFS($A251&lt;=Parameters!$J$39,Parameters!$I$39*$A251,$A251&lt;=Parameters!$J$40,Parameters!$I$40*$A251,$A251&lt;=Parameters!$J$41,Parameters!$I$41*$A251,$A251&gt;Parameters!$J$41,Parameters!$I$42*$A251))</f>
        <v>32177.09</v>
      </c>
      <c r="AG251" s="290">
        <f t="shared" si="1193"/>
        <v>130.80117886178863</v>
      </c>
    </row>
    <row r="252" spans="1:33">
      <c r="A252" s="414">
        <v>247</v>
      </c>
      <c r="B252" s="290" cm="1">
        <f t="array" ref="B252">IF(Parameters!$C$55="No",IF($A252&lt;=Parameters!$D$23,Parameters!$C$23*$A252,IF($A252&lt;=Parameters!$D$24,Parameters!$C$23*Parameters!$D$23+Parameters!$C$24*($A252-Parameters!$D$23),IF($A252&lt;=Parameters!$D$25,Parameters!$C$23*Parameters!$D$23+Parameters!$C$24*(Parameters!$D$24-Parameters!$D$23)+Parameters!$C$25*($A252-Parameters!$D$24),Parameters!$C$23*Parameters!$D$23+Parameters!$C$24*(Parameters!$D$24-Parameters!$D$23)+Parameters!$C$25*(Parameters!$D$25-Parameters!$D$24)+Parameters!$C$26*($A252-Parameters!$D$25)))),_xlfn.IFS($A252&lt;=Parameters!$D$23,Parameters!$C$23*$A252,$A252&lt;=Parameters!$D$24,Parameters!$C$24*$A252,$A252&lt;=Parameters!$D$25,Parameters!$C$25*$A252,$A252&gt;Parameters!$D$25,Parameters!$C$26*$A252))</f>
        <v>22518.99</v>
      </c>
      <c r="C252" s="290">
        <f t="shared" si="1179"/>
        <v>91.17</v>
      </c>
      <c r="D252" s="290" cm="1">
        <f t="array" ref="D252">IF(Parameters!$C$55="No",IF($A252&lt;=Parameters!$D$28,Parameters!$C$28*$A252,IF($A252&lt;=Parameters!$D$29,Parameters!$C$28*Parameters!$D$28+Parameters!$C$29*($A252-Parameters!$D$28),IF($A252&lt;=Parameters!$D$30,Parameters!$C$28*Parameters!$D$28+Parameters!$C$29*(Parameters!$D$29-Parameters!$D$28)+Parameters!$C$30*($A252-Parameters!$D$29),Parameters!$C$28*Parameters!$D$28+Parameters!$C$29*(Parameters!$D$29-Parameters!$D$28)+Parameters!$C$30*(Parameters!$D$30-Parameters!$D$29)+Parameters!$C$31*($A252-Parameters!$D$30)))),_xlfn.IFS($A252&lt;=Parameters!$D$28,Parameters!$C$28*$A252,$A252&lt;=Parameters!$D$29,Parameters!$C$29*$A252,$A252&lt;=Parameters!$D$30,Parameters!$C$30*$A252,$A252&gt;Parameters!$D$30,Parameters!$C$31*$A252))</f>
        <v>26915.03</v>
      </c>
      <c r="E252" s="290">
        <f t="shared" si="1179"/>
        <v>108.96773279352226</v>
      </c>
      <c r="F252" s="290" cm="1">
        <f t="array" ref="F252">IF(Parameters!$C$55="No",IF($A252&lt;=Parameters!$D$34,Parameters!$C$34*$A252,IF($A252&lt;=Parameters!$D$35,Parameters!$C$34*Parameters!$D$34+Parameters!$C$35*($A252-Parameters!$D$34),IF($A252&lt;=Parameters!$D$36,Parameters!$C$34*Parameters!$D$34+Parameters!$C$35*(Parameters!$D$35-Parameters!$D$34)+Parameters!$C$36*($A252-Parameters!$D$35),Parameters!$C$34*Parameters!$D$34+Parameters!$C$35*(Parameters!$D$35-Parameters!$D$34)+Parameters!$C$36*(Parameters!$D$36-Parameters!$D$35)+Parameters!$C$37*($A252-Parameters!$D$36)))),_xlfn.IFS($A252&lt;=Parameters!$D$34,Parameters!$C$34*$A252,$A252&lt;=Parameters!$D$35,Parameters!$C$35*$A252,$A252&lt;=Parameters!$D$36,Parameters!$C$36*$A252,$A252&gt;Parameters!$D$36,Parameters!$C$37*$A252))</f>
        <v>32223.379999999997</v>
      </c>
      <c r="G252" s="290">
        <f t="shared" si="1180"/>
        <v>130.45902834008095</v>
      </c>
      <c r="H252" s="290" cm="1">
        <f t="array" ref="H252">IF(Parameters!$C$55="No",IF($A252&lt;=Parameters!$D$39,Parameters!$C$39*$A252,IF($A252&lt;=Parameters!$D$40,Parameters!$C$39*Parameters!$D$39+Parameters!$C$40*($A252-Parameters!$D$39),IF($A252&lt;=Parameters!$D$41,Parameters!$C$39*Parameters!$D$39+Parameters!$C$40*(Parameters!$D$40-Parameters!$D$39)+Parameters!$C$41*($A252-Parameters!$D$40),Parameters!$C$39*Parameters!$D$39+Parameters!$C$40*(Parameters!$D$40-Parameters!$D$39)+Parameters!$C$41*(Parameters!$D$41-Parameters!$D$40)+Parameters!$C$42*($A252-Parameters!$D$41)))),_xlfn.IFS($A252&lt;=Parameters!$D$39,Parameters!$C$39*$A252,$A252&lt;=Parameters!$D$40,Parameters!$C$40*$A252,$A252&lt;=Parameters!$D$41,Parameters!$C$41*$A252,$A252&gt;Parameters!$D$41,Parameters!$C$42*$A252))</f>
        <v>33838.879999999997</v>
      </c>
      <c r="I252" s="290">
        <f t="shared" si="1181"/>
        <v>136.99951417004047</v>
      </c>
      <c r="J252" s="290" cm="1">
        <f t="array" ref="J252">IF(Parameters!$D$55="No",IF($A252&lt;=Parameters!$F$23,Parameters!$E$23*$A252,IF($A252&lt;=Parameters!$F$24,Parameters!$E$23*Parameters!$F$23+Parameters!$E$24*($A252-Parameters!$F$23),IF($A252&lt;=Parameters!$F$25,Parameters!$E$23*Parameters!$F$23+Parameters!$E$24*(Parameters!$F$24-Parameters!$F$23)+Parameters!$E$25*($A252-Parameters!$F$24),Parameters!$E$23*Parameters!$F$23+Parameters!$E$24*(Parameters!$F$24-Parameters!$F$23)+Parameters!$E$25*(Parameters!$F$25-Parameters!$F$24)+Parameters!$E$26*($A252-Parameters!$F$25)))),_xlfn.IFS($A252&lt;=Parameters!$F$23,Parameters!$E$23*$A252,$A252&lt;=Parameters!$F$24,Parameters!$E$24*$A252,$A252&lt;=Parameters!$F$25,Parameters!$E$25*$A252,$A252&gt;Parameters!$F$25,Parameters!$E$26*$A252))</f>
        <v>22518.99</v>
      </c>
      <c r="K252" s="290">
        <f t="shared" ref="K252" si="1506">J252/$A252</f>
        <v>91.17</v>
      </c>
      <c r="L252" s="290" cm="1">
        <f t="array" ref="L252">IF(Parameters!$D$55="No",IF($A252&lt;=Parameters!$F$28,Parameters!$E$28*$A252,IF($A252&lt;=Parameters!$F$29,Parameters!$E$28*Parameters!$F$28+Parameters!$E$29*($A252-Parameters!$F$28),IF($A252&lt;=Parameters!$F$30,Parameters!$E$28*Parameters!$F$28+Parameters!$E$29*(Parameters!$F$29-Parameters!$F$28)+Parameters!$E$30*($A252-Parameters!$F$29),Parameters!$E$28*Parameters!$F$28+Parameters!$E$29*(Parameters!$F$29-Parameters!$F$28)+Parameters!$E$30*(Parameters!$F$30-Parameters!$F$29)+Parameters!$E$31*($A252-Parameters!$F$30)))),_xlfn.IFS($A252&lt;=Parameters!$F$28,Parameters!$E$28*$A252,$A252&lt;=Parameters!$F$29,Parameters!$E$29*$A252,$A252&lt;=Parameters!$F$30,Parameters!$E$30*$A252,$A252&gt;Parameters!$F$30,Parameters!$E$31*$A252))</f>
        <v>33713.03</v>
      </c>
      <c r="M252" s="290">
        <f t="shared" ref="M252" si="1507">L252/$A252</f>
        <v>136.49</v>
      </c>
      <c r="N252" s="290" cm="1">
        <f t="array" ref="N252">IF(Parameters!$D$55="No",IF($A252&lt;=Parameters!$F$34,Parameters!$E$34*$A252,IF($A252&lt;=Parameters!$F$35,Parameters!$E$34*Parameters!$F$34+Parameters!$E$35*($A252-Parameters!$F$34),IF($A252&lt;=Parameters!$F$36,Parameters!$E$34*Parameters!$F$34+Parameters!$E$35*(Parameters!$F$35-Parameters!$F$34)+Parameters!$E$36*($A252-Parameters!$F$35),Parameters!$E$34*Parameters!$F$34+Parameters!$E$35*(Parameters!$F$35-Parameters!$F$34)+Parameters!$E$36*(Parameters!$F$36-Parameters!$F$35)+Parameters!$E$37*($A252-Parameters!$F$36)))),_xlfn.IFS($A252&lt;=Parameters!$F$34,Parameters!$E$34*$A252,$A252&lt;=Parameters!$F$35,Parameters!$E$35*$A252,$A252&lt;=Parameters!$F$36,Parameters!$E$36*$A252,$A252&gt;Parameters!$F$36,Parameters!$E$37*$A252))</f>
        <v>35454.379999999997</v>
      </c>
      <c r="O252" s="290">
        <f t="shared" si="1184"/>
        <v>143.54</v>
      </c>
      <c r="P252" s="290" cm="1">
        <f t="array" ref="P252">IF(Parameters!$D$55="No",IF($A252&lt;=Parameters!$F$39,Parameters!$E$39*$A252,IF($A252&lt;=Parameters!$F$40,Parameters!$E$39*Parameters!$F$39+Parameters!$E$40*($A252-Parameters!$F$39),IF($A252&lt;=Parameters!$F$41,Parameters!$E$39*Parameters!$F$39+Parameters!$E$40*(Parameters!$F$40-Parameters!$F$39)+Parameters!$E$41*($A252-Parameters!$F$40),Parameters!$E$39*Parameters!$F$39+Parameters!$E$40*(Parameters!$F$40-Parameters!$F$39)+Parameters!$E$41*(Parameters!$F$41-Parameters!$F$40)+Parameters!$E$42*($A252-Parameters!$F$41)))),_xlfn.IFS($A252&lt;=Parameters!$F$39,Parameters!$E$39*$A252,$A252&lt;=Parameters!$F$40,Parameters!$E$40*$A252,$A252&lt;=Parameters!$F$41,Parameters!$E$41*$A252,$A252&gt;Parameters!$F$41,Parameters!$E$42*$A252))</f>
        <v>35454.379999999997</v>
      </c>
      <c r="Q252" s="290">
        <f t="shared" si="1185"/>
        <v>143.54</v>
      </c>
      <c r="R252" s="290" cm="1">
        <f t="array" ref="R252">IF(Parameters!$E$55="No",IF($A252&lt;=Parameters!$H$23,Parameters!$G$23*$A252,IF($A252&lt;=Parameters!$H$24,Parameters!$G$23*Parameters!$H$23+Parameters!$G$24*($A252-Parameters!$H$23),IF($A252&lt;=Parameters!$H$25,Parameters!$G$23*Parameters!$H$23+Parameters!$G$24*(Parameters!$H$24-Parameters!$H$23)+Parameters!$G$25*($A252-Parameters!$H$24),Parameters!$G$23*Parameters!$H$23+Parameters!$G$24*(Parameters!$H$24-Parameters!$H$23)+Parameters!$G$25*(Parameters!$H$25-Parameters!$H$24)+Parameters!$G$26*($A252-Parameters!$H$25)))),_xlfn.IFS($A252&lt;=Parameters!$H$23,Parameters!$G$23*$A252,$A252&lt;=Parameters!$H$24,Parameters!$G$24*$A252,$A252&lt;=Parameters!$H$25,Parameters!$G$25*$A252,$A252&gt;Parameters!$H$25,Parameters!$G$26*$A252))</f>
        <v>22518.99</v>
      </c>
      <c r="S252" s="290">
        <f t="shared" ref="S252" si="1508">R252/$A252</f>
        <v>91.17</v>
      </c>
      <c r="T252" s="290" cm="1">
        <f t="array" ref="T252">IF(Parameters!$E$55="No",IF($A252&lt;=Parameters!$H$28,Parameters!$G$28*$A252,IF($A252&lt;=Parameters!$H$29,Parameters!$G$28*Parameters!$H$28+Parameters!$G$29*($A252-Parameters!$H$28),IF($A252&lt;=Parameters!$H$30,Parameters!$G$28*Parameters!$H$28+Parameters!$G$29*(Parameters!$H$29-Parameters!$H$28)+Parameters!$G$30*($A252-Parameters!$H$29),Parameters!$G$28*Parameters!$H$28+Parameters!$G$29*(Parameters!$H$29-Parameters!$H$28)+Parameters!$G$30*(Parameters!$H$30-Parameters!$H$29)+Parameters!$G$31*($A252-Parameters!$H$30)))),_xlfn.IFS($A252&lt;=Parameters!$H$28,Parameters!$G$28*$A252,$A252&lt;=Parameters!$H$29,Parameters!$G$29*$A252,$A252&lt;=Parameters!$H$30,Parameters!$G$30*$A252,$A252&gt;Parameters!$H$30,Parameters!$G$31*$A252))</f>
        <v>33713.03</v>
      </c>
      <c r="U252" s="290">
        <f t="shared" ref="U252" si="1509">T252/$A252</f>
        <v>136.49</v>
      </c>
      <c r="V252" s="290" cm="1">
        <f t="array" ref="V252">IF(Parameters!$E$55="No",IF($A252&lt;=Parameters!$H$34,Parameters!$G$34*$A252,IF($A252&lt;=Parameters!$H$35,Parameters!$G$34*Parameters!$H$34+Parameters!$G$35*($A252-Parameters!$H$34),IF($A252&lt;=Parameters!$H$36,Parameters!$G$34*Parameters!$H$34+Parameters!$G$35*(Parameters!$H$35-Parameters!$H$34)+Parameters!$G$36*($A252-Parameters!$H$35),Parameters!$G$34*Parameters!$H$34+Parameters!$G$35*(Parameters!$H$35-Parameters!$H$34)+Parameters!$G$36*(Parameters!$H$36-Parameters!$H$35)+Parameters!$G$37*($A252-Parameters!$H$36)))),_xlfn.IFS($A252&lt;=Parameters!$H$34,Parameters!$G$34*$A252,$A252&lt;=Parameters!$H$35,Parameters!$G$35*$A252,$A252&lt;=Parameters!$H$36,Parameters!$G$36*$A252,$A252&gt;Parameters!$H$36,Parameters!$G$37*$A252))</f>
        <v>35454.379999999997</v>
      </c>
      <c r="W252" s="290">
        <f t="shared" si="1188"/>
        <v>143.54</v>
      </c>
      <c r="X252" s="290" cm="1">
        <f t="array" ref="X252">IF(Parameters!$E$55="No",IF($A252&lt;=Parameters!$H$39,Parameters!$G$39*$A252,IF($A252&lt;=Parameters!$H$40,Parameters!$G$39*Parameters!$H$39+Parameters!$G$40*($A252-Parameters!$H$39),IF($A252&lt;=Parameters!$H$41,Parameters!$G$39*Parameters!$H$39+Parameters!$G$40*(Parameters!$H$40-Parameters!$H$39)+Parameters!$G$41*($A252-Parameters!$H$40),Parameters!$G$39*Parameters!$H$39+Parameters!$G$40*(Parameters!$H$40-Parameters!$H$39)+Parameters!$G$41*(Parameters!$H$41-Parameters!$H$40)+Parameters!$G$42*($A252-Parameters!$H$41)))),_xlfn.IFS($A252&lt;=Parameters!$H$39,Parameters!$G$39*$A252,$A252&lt;=Parameters!$H$40,Parameters!$G$40*$A252,$A252&lt;=Parameters!$H$41,Parameters!$G$41*$A252,$A252&gt;Parameters!$H$41,Parameters!$G$42*$A252))</f>
        <v>35454.379999999997</v>
      </c>
      <c r="Y252" s="290">
        <f t="shared" si="1189"/>
        <v>143.54</v>
      </c>
      <c r="Z252" s="290" cm="1">
        <f t="array" ref="Z252">IF(Parameters!$F$55="No",IF($A252&lt;=Parameters!$J$23,Parameters!$I$23*$A252,IF($A252&lt;=Parameters!$J$24,Parameters!$I$23*Parameters!$J$23+Parameters!$I$24*($A252-Parameters!$J$23),IF($A252&lt;=Parameters!$J$25,Parameters!$I$23*Parameters!$J$23+Parameters!$I$24*(Parameters!$J$24-Parameters!$J$23)+Parameters!$I$25*($A252-Parameters!$J$24),Parameters!$I$23*Parameters!$J$23+Parameters!$I$24*(Parameters!$J$24-Parameters!$J$23)+Parameters!$I$25*(Parameters!$J$25-Parameters!$J$24)+Parameters!$I$26*($A252-Parameters!$J$25)))),_xlfn.IFS($A252&lt;=Parameters!$J$23,Parameters!$I$23*$A252,$A252&lt;=Parameters!$J$24,Parameters!$I$24*$A252,$A252&lt;=Parameters!$J$25,Parameters!$I$25*$A252,$A252&gt;Parameters!$J$25,Parameters!$I$26*$A252))</f>
        <v>18451.989999999998</v>
      </c>
      <c r="AA252" s="290">
        <f t="shared" ref="AA252" si="1510">Z252/$A252</f>
        <v>74.704412955465585</v>
      </c>
      <c r="AB252" s="290" cm="1">
        <f t="array" ref="AB252">IF(Parameters!$F$55="No",IF($A252&lt;=Parameters!$J$28,Parameters!$I$28*$A252,IF($A252&lt;=Parameters!$J$29,Parameters!$I$28*Parameters!$J$28+Parameters!$I$29*($A252-Parameters!$J$28),IF($A252&lt;=Parameters!$J$30,Parameters!$I$28*Parameters!$J$28+Parameters!$I$29*(Parameters!$J$29-Parameters!$J$28)+Parameters!$I$30*($A252-Parameters!$J$29),Parameters!$I$28*Parameters!$J$28+Parameters!$I$29*(Parameters!$J$29-Parameters!$J$28)+Parameters!$I$30*(Parameters!$J$30-Parameters!$J$29)+Parameters!$I$31*($A252-Parameters!$J$30)))),_xlfn.IFS($A252&lt;=Parameters!$J$28,Parameters!$I$28*$A252,$A252&lt;=Parameters!$J$29,Parameters!$I$29*$A252,$A252&lt;=Parameters!$J$30,Parameters!$I$30*$A252,$A252&gt;Parameters!$J$30,Parameters!$I$31*$A252))</f>
        <v>24881.53</v>
      </c>
      <c r="AC252" s="290">
        <f t="shared" ref="AC252" si="1511">AB252/$A252</f>
        <v>100.73493927125506</v>
      </c>
      <c r="AD252" s="290" cm="1">
        <f t="array" ref="AD252">IF(Parameters!$F$55="No",IF($A252&lt;=Parameters!$J$34,Parameters!$I$34*$A252,IF($A252&lt;=Parameters!$J$35,Parameters!$I$34*Parameters!$J$34+Parameters!$I$35*($A252-Parameters!$J$34),IF($A252&lt;=Parameters!$J$36,Parameters!$I$34*Parameters!$J$34+Parameters!$I$35*(Parameters!$J$35-Parameters!$J$34)+Parameters!$I$36*($A252-Parameters!$J$35),Parameters!$I$34*Parameters!$J$34+Parameters!$I$35*(Parameters!$J$35-Parameters!$J$34)+Parameters!$I$36*(Parameters!$J$36-Parameters!$J$35)+Parameters!$I$37*($A252-Parameters!$J$36)))),_xlfn.IFS($A252&lt;=Parameters!$J$34,Parameters!$I$34*$A252,$A252&lt;=Parameters!$J$35,Parameters!$I$35*$A252,$A252&lt;=Parameters!$J$36,Parameters!$I$36*$A252,$A252&gt;Parameters!$J$36,Parameters!$I$37*$A252))</f>
        <v>29186.879999999997</v>
      </c>
      <c r="AE252" s="290">
        <f t="shared" si="1192"/>
        <v>118.16550607287448</v>
      </c>
      <c r="AF252" s="290" cm="1">
        <f t="array" ref="AF252">IF(Parameters!$F$55="No",IF($A252&lt;=Parameters!$J$39,Parameters!$I$39*$A252,IF($A252&lt;=Parameters!$J$40,Parameters!$I$39*Parameters!$J$39+Parameters!$I$40*($A252-Parameters!$J$39),IF($A252&lt;=Parameters!$J$41,Parameters!$I$39*Parameters!$J$39+Parameters!$I$40*(Parameters!$J$40-Parameters!$J$39)+Parameters!$I$41*($A252-Parameters!$J$40),Parameters!$I$39*Parameters!$J$39+Parameters!$I$40*(Parameters!$J$40-Parameters!$J$39)+Parameters!$I$41*(Parameters!$J$41-Parameters!$J$40)+Parameters!$I$42*($A252-Parameters!$J$41)))),_xlfn.IFS($A252&lt;=Parameters!$J$39,Parameters!$I$39*$A252,$A252&lt;=Parameters!$J$40,Parameters!$I$40*$A252,$A252&lt;=Parameters!$J$41,Parameters!$I$41*$A252,$A252&gt;Parameters!$J$41,Parameters!$I$42*$A252))</f>
        <v>32320.629999999997</v>
      </c>
      <c r="AG252" s="290">
        <f t="shared" si="1193"/>
        <v>130.85275303643724</v>
      </c>
    </row>
    <row r="253" spans="1:33">
      <c r="A253" s="414">
        <v>248</v>
      </c>
      <c r="B253" s="290" cm="1">
        <f t="array" ref="B253">IF(Parameters!$C$55="No",IF($A253&lt;=Parameters!$D$23,Parameters!$C$23*$A253,IF($A253&lt;=Parameters!$D$24,Parameters!$C$23*Parameters!$D$23+Parameters!$C$24*($A253-Parameters!$D$23),IF($A253&lt;=Parameters!$D$25,Parameters!$C$23*Parameters!$D$23+Parameters!$C$24*(Parameters!$D$24-Parameters!$D$23)+Parameters!$C$25*($A253-Parameters!$D$24),Parameters!$C$23*Parameters!$D$23+Parameters!$C$24*(Parameters!$D$24-Parameters!$D$23)+Parameters!$C$25*(Parameters!$D$25-Parameters!$D$24)+Parameters!$C$26*($A253-Parameters!$D$25)))),_xlfn.IFS($A253&lt;=Parameters!$D$23,Parameters!$C$23*$A253,$A253&lt;=Parameters!$D$24,Parameters!$C$24*$A253,$A253&lt;=Parameters!$D$25,Parameters!$C$25*$A253,$A253&gt;Parameters!$D$25,Parameters!$C$26*$A253))</f>
        <v>22610.16</v>
      </c>
      <c r="C253" s="290">
        <f t="shared" si="1179"/>
        <v>91.17</v>
      </c>
      <c r="D253" s="290" cm="1">
        <f t="array" ref="D253">IF(Parameters!$C$55="No",IF($A253&lt;=Parameters!$D$28,Parameters!$C$28*$A253,IF($A253&lt;=Parameters!$D$29,Parameters!$C$28*Parameters!$D$28+Parameters!$C$29*($A253-Parameters!$D$28),IF($A253&lt;=Parameters!$D$30,Parameters!$C$28*Parameters!$D$28+Parameters!$C$29*(Parameters!$D$29-Parameters!$D$28)+Parameters!$C$30*($A253-Parameters!$D$29),Parameters!$C$28*Parameters!$D$28+Parameters!$C$29*(Parameters!$D$29-Parameters!$D$28)+Parameters!$C$30*(Parameters!$D$30-Parameters!$D$29)+Parameters!$C$31*($A253-Parameters!$D$30)))),_xlfn.IFS($A253&lt;=Parameters!$D$28,Parameters!$C$28*$A253,$A253&lt;=Parameters!$D$29,Parameters!$C$29*$A253,$A253&lt;=Parameters!$D$30,Parameters!$C$30*$A253,$A253&gt;Parameters!$D$30,Parameters!$C$31*$A253))</f>
        <v>27051.52</v>
      </c>
      <c r="E253" s="290">
        <f t="shared" si="1179"/>
        <v>109.07870967741935</v>
      </c>
      <c r="F253" s="290" cm="1">
        <f t="array" ref="F253">IF(Parameters!$C$55="No",IF($A253&lt;=Parameters!$D$34,Parameters!$C$34*$A253,IF($A253&lt;=Parameters!$D$35,Parameters!$C$34*Parameters!$D$34+Parameters!$C$35*($A253-Parameters!$D$34),IF($A253&lt;=Parameters!$D$36,Parameters!$C$34*Parameters!$D$34+Parameters!$C$35*(Parameters!$D$35-Parameters!$D$34)+Parameters!$C$36*($A253-Parameters!$D$35),Parameters!$C$34*Parameters!$D$34+Parameters!$C$35*(Parameters!$D$35-Parameters!$D$34)+Parameters!$C$36*(Parameters!$D$36-Parameters!$D$35)+Parameters!$C$37*($A253-Parameters!$D$36)))),_xlfn.IFS($A253&lt;=Parameters!$D$34,Parameters!$C$34*$A253,$A253&lt;=Parameters!$D$35,Parameters!$C$35*$A253,$A253&lt;=Parameters!$D$36,Parameters!$C$36*$A253,$A253&gt;Parameters!$D$36,Parameters!$C$37*$A253))</f>
        <v>32366.92</v>
      </c>
      <c r="G253" s="290">
        <f t="shared" si="1180"/>
        <v>130.51177419354838</v>
      </c>
      <c r="H253" s="290" cm="1">
        <f t="array" ref="H253">IF(Parameters!$C$55="No",IF($A253&lt;=Parameters!$D$39,Parameters!$C$39*$A253,IF($A253&lt;=Parameters!$D$40,Parameters!$C$39*Parameters!$D$39+Parameters!$C$40*($A253-Parameters!$D$39),IF($A253&lt;=Parameters!$D$41,Parameters!$C$39*Parameters!$D$39+Parameters!$C$40*(Parameters!$D$40-Parameters!$D$39)+Parameters!$C$41*($A253-Parameters!$D$40),Parameters!$C$39*Parameters!$D$39+Parameters!$C$40*(Parameters!$D$40-Parameters!$D$39)+Parameters!$C$41*(Parameters!$D$41-Parameters!$D$40)+Parameters!$C$42*($A253-Parameters!$D$41)))),_xlfn.IFS($A253&lt;=Parameters!$D$39,Parameters!$C$39*$A253,$A253&lt;=Parameters!$D$40,Parameters!$C$40*$A253,$A253&lt;=Parameters!$D$41,Parameters!$C$41*$A253,$A253&gt;Parameters!$D$41,Parameters!$C$42*$A253))</f>
        <v>33982.42</v>
      </c>
      <c r="I253" s="290">
        <f t="shared" si="1181"/>
        <v>137.0258870967742</v>
      </c>
      <c r="J253" s="290" cm="1">
        <f t="array" ref="J253">IF(Parameters!$D$55="No",IF($A253&lt;=Parameters!$F$23,Parameters!$E$23*$A253,IF($A253&lt;=Parameters!$F$24,Parameters!$E$23*Parameters!$F$23+Parameters!$E$24*($A253-Parameters!$F$23),IF($A253&lt;=Parameters!$F$25,Parameters!$E$23*Parameters!$F$23+Parameters!$E$24*(Parameters!$F$24-Parameters!$F$23)+Parameters!$E$25*($A253-Parameters!$F$24),Parameters!$E$23*Parameters!$F$23+Parameters!$E$24*(Parameters!$F$24-Parameters!$F$23)+Parameters!$E$25*(Parameters!$F$25-Parameters!$F$24)+Parameters!$E$26*($A253-Parameters!$F$25)))),_xlfn.IFS($A253&lt;=Parameters!$F$23,Parameters!$E$23*$A253,$A253&lt;=Parameters!$F$24,Parameters!$E$24*$A253,$A253&lt;=Parameters!$F$25,Parameters!$E$25*$A253,$A253&gt;Parameters!$F$25,Parameters!$E$26*$A253))</f>
        <v>22610.16</v>
      </c>
      <c r="K253" s="290">
        <f t="shared" ref="K253" si="1512">J253/$A253</f>
        <v>91.17</v>
      </c>
      <c r="L253" s="290" cm="1">
        <f t="array" ref="L253">IF(Parameters!$D$55="No",IF($A253&lt;=Parameters!$F$28,Parameters!$E$28*$A253,IF($A253&lt;=Parameters!$F$29,Parameters!$E$28*Parameters!$F$28+Parameters!$E$29*($A253-Parameters!$F$28),IF($A253&lt;=Parameters!$F$30,Parameters!$E$28*Parameters!$F$28+Parameters!$E$29*(Parameters!$F$29-Parameters!$F$28)+Parameters!$E$30*($A253-Parameters!$F$29),Parameters!$E$28*Parameters!$F$28+Parameters!$E$29*(Parameters!$F$29-Parameters!$F$28)+Parameters!$E$30*(Parameters!$F$30-Parameters!$F$29)+Parameters!$E$31*($A253-Parameters!$F$30)))),_xlfn.IFS($A253&lt;=Parameters!$F$28,Parameters!$E$28*$A253,$A253&lt;=Parameters!$F$29,Parameters!$E$29*$A253,$A253&lt;=Parameters!$F$30,Parameters!$E$30*$A253,$A253&gt;Parameters!$F$30,Parameters!$E$31*$A253))</f>
        <v>33849.520000000004</v>
      </c>
      <c r="M253" s="290">
        <f t="shared" ref="M253" si="1513">L253/$A253</f>
        <v>136.49</v>
      </c>
      <c r="N253" s="290" cm="1">
        <f t="array" ref="N253">IF(Parameters!$D$55="No",IF($A253&lt;=Parameters!$F$34,Parameters!$E$34*$A253,IF($A253&lt;=Parameters!$F$35,Parameters!$E$34*Parameters!$F$34+Parameters!$E$35*($A253-Parameters!$F$34),IF($A253&lt;=Parameters!$F$36,Parameters!$E$34*Parameters!$F$34+Parameters!$E$35*(Parameters!$F$35-Parameters!$F$34)+Parameters!$E$36*($A253-Parameters!$F$35),Parameters!$E$34*Parameters!$F$34+Parameters!$E$35*(Parameters!$F$35-Parameters!$F$34)+Parameters!$E$36*(Parameters!$F$36-Parameters!$F$35)+Parameters!$E$37*($A253-Parameters!$F$36)))),_xlfn.IFS($A253&lt;=Parameters!$F$34,Parameters!$E$34*$A253,$A253&lt;=Parameters!$F$35,Parameters!$E$35*$A253,$A253&lt;=Parameters!$F$36,Parameters!$E$36*$A253,$A253&gt;Parameters!$F$36,Parameters!$E$37*$A253))</f>
        <v>35597.919999999998</v>
      </c>
      <c r="O253" s="290">
        <f t="shared" si="1184"/>
        <v>143.54</v>
      </c>
      <c r="P253" s="290" cm="1">
        <f t="array" ref="P253">IF(Parameters!$D$55="No",IF($A253&lt;=Parameters!$F$39,Parameters!$E$39*$A253,IF($A253&lt;=Parameters!$F$40,Parameters!$E$39*Parameters!$F$39+Parameters!$E$40*($A253-Parameters!$F$39),IF($A253&lt;=Parameters!$F$41,Parameters!$E$39*Parameters!$F$39+Parameters!$E$40*(Parameters!$F$40-Parameters!$F$39)+Parameters!$E$41*($A253-Parameters!$F$40),Parameters!$E$39*Parameters!$F$39+Parameters!$E$40*(Parameters!$F$40-Parameters!$F$39)+Parameters!$E$41*(Parameters!$F$41-Parameters!$F$40)+Parameters!$E$42*($A253-Parameters!$F$41)))),_xlfn.IFS($A253&lt;=Parameters!$F$39,Parameters!$E$39*$A253,$A253&lt;=Parameters!$F$40,Parameters!$E$40*$A253,$A253&lt;=Parameters!$F$41,Parameters!$E$41*$A253,$A253&gt;Parameters!$F$41,Parameters!$E$42*$A253))</f>
        <v>35597.919999999998</v>
      </c>
      <c r="Q253" s="290">
        <f t="shared" si="1185"/>
        <v>143.54</v>
      </c>
      <c r="R253" s="290" cm="1">
        <f t="array" ref="R253">IF(Parameters!$E$55="No",IF($A253&lt;=Parameters!$H$23,Parameters!$G$23*$A253,IF($A253&lt;=Parameters!$H$24,Parameters!$G$23*Parameters!$H$23+Parameters!$G$24*($A253-Parameters!$H$23),IF($A253&lt;=Parameters!$H$25,Parameters!$G$23*Parameters!$H$23+Parameters!$G$24*(Parameters!$H$24-Parameters!$H$23)+Parameters!$G$25*($A253-Parameters!$H$24),Parameters!$G$23*Parameters!$H$23+Parameters!$G$24*(Parameters!$H$24-Parameters!$H$23)+Parameters!$G$25*(Parameters!$H$25-Parameters!$H$24)+Parameters!$G$26*($A253-Parameters!$H$25)))),_xlfn.IFS($A253&lt;=Parameters!$H$23,Parameters!$G$23*$A253,$A253&lt;=Parameters!$H$24,Parameters!$G$24*$A253,$A253&lt;=Parameters!$H$25,Parameters!$G$25*$A253,$A253&gt;Parameters!$H$25,Parameters!$G$26*$A253))</f>
        <v>22610.16</v>
      </c>
      <c r="S253" s="290">
        <f t="shared" ref="S253" si="1514">R253/$A253</f>
        <v>91.17</v>
      </c>
      <c r="T253" s="290" cm="1">
        <f t="array" ref="T253">IF(Parameters!$E$55="No",IF($A253&lt;=Parameters!$H$28,Parameters!$G$28*$A253,IF($A253&lt;=Parameters!$H$29,Parameters!$G$28*Parameters!$H$28+Parameters!$G$29*($A253-Parameters!$H$28),IF($A253&lt;=Parameters!$H$30,Parameters!$G$28*Parameters!$H$28+Parameters!$G$29*(Parameters!$H$29-Parameters!$H$28)+Parameters!$G$30*($A253-Parameters!$H$29),Parameters!$G$28*Parameters!$H$28+Parameters!$G$29*(Parameters!$H$29-Parameters!$H$28)+Parameters!$G$30*(Parameters!$H$30-Parameters!$H$29)+Parameters!$G$31*($A253-Parameters!$H$30)))),_xlfn.IFS($A253&lt;=Parameters!$H$28,Parameters!$G$28*$A253,$A253&lt;=Parameters!$H$29,Parameters!$G$29*$A253,$A253&lt;=Parameters!$H$30,Parameters!$G$30*$A253,$A253&gt;Parameters!$H$30,Parameters!$G$31*$A253))</f>
        <v>33849.520000000004</v>
      </c>
      <c r="U253" s="290">
        <f t="shared" ref="U253" si="1515">T253/$A253</f>
        <v>136.49</v>
      </c>
      <c r="V253" s="290" cm="1">
        <f t="array" ref="V253">IF(Parameters!$E$55="No",IF($A253&lt;=Parameters!$H$34,Parameters!$G$34*$A253,IF($A253&lt;=Parameters!$H$35,Parameters!$G$34*Parameters!$H$34+Parameters!$G$35*($A253-Parameters!$H$34),IF($A253&lt;=Parameters!$H$36,Parameters!$G$34*Parameters!$H$34+Parameters!$G$35*(Parameters!$H$35-Parameters!$H$34)+Parameters!$G$36*($A253-Parameters!$H$35),Parameters!$G$34*Parameters!$H$34+Parameters!$G$35*(Parameters!$H$35-Parameters!$H$34)+Parameters!$G$36*(Parameters!$H$36-Parameters!$H$35)+Parameters!$G$37*($A253-Parameters!$H$36)))),_xlfn.IFS($A253&lt;=Parameters!$H$34,Parameters!$G$34*$A253,$A253&lt;=Parameters!$H$35,Parameters!$G$35*$A253,$A253&lt;=Parameters!$H$36,Parameters!$G$36*$A253,$A253&gt;Parameters!$H$36,Parameters!$G$37*$A253))</f>
        <v>35597.919999999998</v>
      </c>
      <c r="W253" s="290">
        <f t="shared" si="1188"/>
        <v>143.54</v>
      </c>
      <c r="X253" s="290" cm="1">
        <f t="array" ref="X253">IF(Parameters!$E$55="No",IF($A253&lt;=Parameters!$H$39,Parameters!$G$39*$A253,IF($A253&lt;=Parameters!$H$40,Parameters!$G$39*Parameters!$H$39+Parameters!$G$40*($A253-Parameters!$H$39),IF($A253&lt;=Parameters!$H$41,Parameters!$G$39*Parameters!$H$39+Parameters!$G$40*(Parameters!$H$40-Parameters!$H$39)+Parameters!$G$41*($A253-Parameters!$H$40),Parameters!$G$39*Parameters!$H$39+Parameters!$G$40*(Parameters!$H$40-Parameters!$H$39)+Parameters!$G$41*(Parameters!$H$41-Parameters!$H$40)+Parameters!$G$42*($A253-Parameters!$H$41)))),_xlfn.IFS($A253&lt;=Parameters!$H$39,Parameters!$G$39*$A253,$A253&lt;=Parameters!$H$40,Parameters!$G$40*$A253,$A253&lt;=Parameters!$H$41,Parameters!$G$41*$A253,$A253&gt;Parameters!$H$41,Parameters!$G$42*$A253))</f>
        <v>35597.919999999998</v>
      </c>
      <c r="Y253" s="290">
        <f t="shared" si="1189"/>
        <v>143.54</v>
      </c>
      <c r="Z253" s="290" cm="1">
        <f t="array" ref="Z253">IF(Parameters!$F$55="No",IF($A253&lt;=Parameters!$J$23,Parameters!$I$23*$A253,IF($A253&lt;=Parameters!$J$24,Parameters!$I$23*Parameters!$J$23+Parameters!$I$24*($A253-Parameters!$J$23),IF($A253&lt;=Parameters!$J$25,Parameters!$I$23*Parameters!$J$23+Parameters!$I$24*(Parameters!$J$24-Parameters!$J$23)+Parameters!$I$25*($A253-Parameters!$J$24),Parameters!$I$23*Parameters!$J$23+Parameters!$I$24*(Parameters!$J$24-Parameters!$J$23)+Parameters!$I$25*(Parameters!$J$25-Parameters!$J$24)+Parameters!$I$26*($A253-Parameters!$J$25)))),_xlfn.IFS($A253&lt;=Parameters!$J$23,Parameters!$I$23*$A253,$A253&lt;=Parameters!$J$24,Parameters!$I$24*$A253,$A253&lt;=Parameters!$J$25,Parameters!$I$25*$A253,$A253&gt;Parameters!$J$25,Parameters!$I$26*$A253))</f>
        <v>18543.16</v>
      </c>
      <c r="AA253" s="290">
        <f t="shared" ref="AA253" si="1516">Z253/$A253</f>
        <v>74.770806451612899</v>
      </c>
      <c r="AB253" s="290" cm="1">
        <f t="array" ref="AB253">IF(Parameters!$F$55="No",IF($A253&lt;=Parameters!$J$28,Parameters!$I$28*$A253,IF($A253&lt;=Parameters!$J$29,Parameters!$I$28*Parameters!$J$28+Parameters!$I$29*($A253-Parameters!$J$28),IF($A253&lt;=Parameters!$J$30,Parameters!$I$28*Parameters!$J$28+Parameters!$I$29*(Parameters!$J$29-Parameters!$J$28)+Parameters!$I$30*($A253-Parameters!$J$29),Parameters!$I$28*Parameters!$J$28+Parameters!$I$29*(Parameters!$J$29-Parameters!$J$28)+Parameters!$I$30*(Parameters!$J$30-Parameters!$J$29)+Parameters!$I$31*($A253-Parameters!$J$30)))),_xlfn.IFS($A253&lt;=Parameters!$J$28,Parameters!$I$28*$A253,$A253&lt;=Parameters!$J$29,Parameters!$I$29*$A253,$A253&lt;=Parameters!$J$30,Parameters!$I$30*$A253,$A253&gt;Parameters!$J$30,Parameters!$I$31*$A253))</f>
        <v>25018.02</v>
      </c>
      <c r="AC253" s="290">
        <f t="shared" ref="AC253" si="1517">AB253/$A253</f>
        <v>100.8791129032258</v>
      </c>
      <c r="AD253" s="290" cm="1">
        <f t="array" ref="AD253">IF(Parameters!$F$55="No",IF($A253&lt;=Parameters!$J$34,Parameters!$I$34*$A253,IF($A253&lt;=Parameters!$J$35,Parameters!$I$34*Parameters!$J$34+Parameters!$I$35*($A253-Parameters!$J$34),IF($A253&lt;=Parameters!$J$36,Parameters!$I$34*Parameters!$J$34+Parameters!$I$35*(Parameters!$J$35-Parameters!$J$34)+Parameters!$I$36*($A253-Parameters!$J$35),Parameters!$I$34*Parameters!$J$34+Parameters!$I$35*(Parameters!$J$35-Parameters!$J$34)+Parameters!$I$36*(Parameters!$J$36-Parameters!$J$35)+Parameters!$I$37*($A253-Parameters!$J$36)))),_xlfn.IFS($A253&lt;=Parameters!$J$34,Parameters!$I$34*$A253,$A253&lt;=Parameters!$J$35,Parameters!$I$35*$A253,$A253&lt;=Parameters!$J$36,Parameters!$I$36*$A253,$A253&gt;Parameters!$J$36,Parameters!$I$37*$A253))</f>
        <v>29330.42</v>
      </c>
      <c r="AE253" s="290">
        <f t="shared" si="1192"/>
        <v>118.26782258064516</v>
      </c>
      <c r="AF253" s="290" cm="1">
        <f t="array" ref="AF253">IF(Parameters!$F$55="No",IF($A253&lt;=Parameters!$J$39,Parameters!$I$39*$A253,IF($A253&lt;=Parameters!$J$40,Parameters!$I$39*Parameters!$J$39+Parameters!$I$40*($A253-Parameters!$J$39),IF($A253&lt;=Parameters!$J$41,Parameters!$I$39*Parameters!$J$39+Parameters!$I$40*(Parameters!$J$40-Parameters!$J$39)+Parameters!$I$41*($A253-Parameters!$J$40),Parameters!$I$39*Parameters!$J$39+Parameters!$I$40*(Parameters!$J$40-Parameters!$J$39)+Parameters!$I$41*(Parameters!$J$41-Parameters!$J$40)+Parameters!$I$42*($A253-Parameters!$J$41)))),_xlfn.IFS($A253&lt;=Parameters!$J$39,Parameters!$I$39*$A253,$A253&lt;=Parameters!$J$40,Parameters!$I$40*$A253,$A253&lt;=Parameters!$J$41,Parameters!$I$41*$A253,$A253&gt;Parameters!$J$41,Parameters!$I$42*$A253))</f>
        <v>32464.17</v>
      </c>
      <c r="AG253" s="290">
        <f t="shared" si="1193"/>
        <v>130.90391129032258</v>
      </c>
    </row>
    <row r="254" spans="1:33">
      <c r="A254" s="414">
        <v>249</v>
      </c>
      <c r="B254" s="290" cm="1">
        <f t="array" ref="B254">IF(Parameters!$C$55="No",IF($A254&lt;=Parameters!$D$23,Parameters!$C$23*$A254,IF($A254&lt;=Parameters!$D$24,Parameters!$C$23*Parameters!$D$23+Parameters!$C$24*($A254-Parameters!$D$23),IF($A254&lt;=Parameters!$D$25,Parameters!$C$23*Parameters!$D$23+Parameters!$C$24*(Parameters!$D$24-Parameters!$D$23)+Parameters!$C$25*($A254-Parameters!$D$24),Parameters!$C$23*Parameters!$D$23+Parameters!$C$24*(Parameters!$D$24-Parameters!$D$23)+Parameters!$C$25*(Parameters!$D$25-Parameters!$D$24)+Parameters!$C$26*($A254-Parameters!$D$25)))),_xlfn.IFS($A254&lt;=Parameters!$D$23,Parameters!$C$23*$A254,$A254&lt;=Parameters!$D$24,Parameters!$C$24*$A254,$A254&lt;=Parameters!$D$25,Parameters!$C$25*$A254,$A254&gt;Parameters!$D$25,Parameters!$C$26*$A254))</f>
        <v>22701.33</v>
      </c>
      <c r="C254" s="290">
        <f t="shared" si="1179"/>
        <v>91.17</v>
      </c>
      <c r="D254" s="290" cm="1">
        <f t="array" ref="D254">IF(Parameters!$C$55="No",IF($A254&lt;=Parameters!$D$28,Parameters!$C$28*$A254,IF($A254&lt;=Parameters!$D$29,Parameters!$C$28*Parameters!$D$28+Parameters!$C$29*($A254-Parameters!$D$28),IF($A254&lt;=Parameters!$D$30,Parameters!$C$28*Parameters!$D$28+Parameters!$C$29*(Parameters!$D$29-Parameters!$D$28)+Parameters!$C$30*($A254-Parameters!$D$29),Parameters!$C$28*Parameters!$D$28+Parameters!$C$29*(Parameters!$D$29-Parameters!$D$28)+Parameters!$C$30*(Parameters!$D$30-Parameters!$D$29)+Parameters!$C$31*($A254-Parameters!$D$30)))),_xlfn.IFS($A254&lt;=Parameters!$D$28,Parameters!$C$28*$A254,$A254&lt;=Parameters!$D$29,Parameters!$C$29*$A254,$A254&lt;=Parameters!$D$30,Parameters!$C$30*$A254,$A254&gt;Parameters!$D$30,Parameters!$C$31*$A254))</f>
        <v>27188.010000000002</v>
      </c>
      <c r="E254" s="290">
        <f t="shared" si="1179"/>
        <v>109.18879518072291</v>
      </c>
      <c r="F254" s="290" cm="1">
        <f t="array" ref="F254">IF(Parameters!$C$55="No",IF($A254&lt;=Parameters!$D$34,Parameters!$C$34*$A254,IF($A254&lt;=Parameters!$D$35,Parameters!$C$34*Parameters!$D$34+Parameters!$C$35*($A254-Parameters!$D$34),IF($A254&lt;=Parameters!$D$36,Parameters!$C$34*Parameters!$D$34+Parameters!$C$35*(Parameters!$D$35-Parameters!$D$34)+Parameters!$C$36*($A254-Parameters!$D$35),Parameters!$C$34*Parameters!$D$34+Parameters!$C$35*(Parameters!$D$35-Parameters!$D$34)+Parameters!$C$36*(Parameters!$D$36-Parameters!$D$35)+Parameters!$C$37*($A254-Parameters!$D$36)))),_xlfn.IFS($A254&lt;=Parameters!$D$34,Parameters!$C$34*$A254,$A254&lt;=Parameters!$D$35,Parameters!$C$35*$A254,$A254&lt;=Parameters!$D$36,Parameters!$C$36*$A254,$A254&gt;Parameters!$D$36,Parameters!$C$37*$A254))</f>
        <v>32510.46</v>
      </c>
      <c r="G254" s="290">
        <f t="shared" si="1180"/>
        <v>130.56409638554217</v>
      </c>
      <c r="H254" s="290" cm="1">
        <f t="array" ref="H254">IF(Parameters!$C$55="No",IF($A254&lt;=Parameters!$D$39,Parameters!$C$39*$A254,IF($A254&lt;=Parameters!$D$40,Parameters!$C$39*Parameters!$D$39+Parameters!$C$40*($A254-Parameters!$D$39),IF($A254&lt;=Parameters!$D$41,Parameters!$C$39*Parameters!$D$39+Parameters!$C$40*(Parameters!$D$40-Parameters!$D$39)+Parameters!$C$41*($A254-Parameters!$D$40),Parameters!$C$39*Parameters!$D$39+Parameters!$C$40*(Parameters!$D$40-Parameters!$D$39)+Parameters!$C$41*(Parameters!$D$41-Parameters!$D$40)+Parameters!$C$42*($A254-Parameters!$D$41)))),_xlfn.IFS($A254&lt;=Parameters!$D$39,Parameters!$C$39*$A254,$A254&lt;=Parameters!$D$40,Parameters!$C$40*$A254,$A254&lt;=Parameters!$D$41,Parameters!$C$41*$A254,$A254&gt;Parameters!$D$41,Parameters!$C$42*$A254))</f>
        <v>34125.96</v>
      </c>
      <c r="I254" s="290">
        <f t="shared" si="1181"/>
        <v>137.05204819277108</v>
      </c>
      <c r="J254" s="290" cm="1">
        <f t="array" ref="J254">IF(Parameters!$D$55="No",IF($A254&lt;=Parameters!$F$23,Parameters!$E$23*$A254,IF($A254&lt;=Parameters!$F$24,Parameters!$E$23*Parameters!$F$23+Parameters!$E$24*($A254-Parameters!$F$23),IF($A254&lt;=Parameters!$F$25,Parameters!$E$23*Parameters!$F$23+Parameters!$E$24*(Parameters!$F$24-Parameters!$F$23)+Parameters!$E$25*($A254-Parameters!$F$24),Parameters!$E$23*Parameters!$F$23+Parameters!$E$24*(Parameters!$F$24-Parameters!$F$23)+Parameters!$E$25*(Parameters!$F$25-Parameters!$F$24)+Parameters!$E$26*($A254-Parameters!$F$25)))),_xlfn.IFS($A254&lt;=Parameters!$F$23,Parameters!$E$23*$A254,$A254&lt;=Parameters!$F$24,Parameters!$E$24*$A254,$A254&lt;=Parameters!$F$25,Parameters!$E$25*$A254,$A254&gt;Parameters!$F$25,Parameters!$E$26*$A254))</f>
        <v>22701.33</v>
      </c>
      <c r="K254" s="290">
        <f t="shared" ref="K254" si="1518">J254/$A254</f>
        <v>91.17</v>
      </c>
      <c r="L254" s="290" cm="1">
        <f t="array" ref="L254">IF(Parameters!$D$55="No",IF($A254&lt;=Parameters!$F$28,Parameters!$E$28*$A254,IF($A254&lt;=Parameters!$F$29,Parameters!$E$28*Parameters!$F$28+Parameters!$E$29*($A254-Parameters!$F$28),IF($A254&lt;=Parameters!$F$30,Parameters!$E$28*Parameters!$F$28+Parameters!$E$29*(Parameters!$F$29-Parameters!$F$28)+Parameters!$E$30*($A254-Parameters!$F$29),Parameters!$E$28*Parameters!$F$28+Parameters!$E$29*(Parameters!$F$29-Parameters!$F$28)+Parameters!$E$30*(Parameters!$F$30-Parameters!$F$29)+Parameters!$E$31*($A254-Parameters!$F$30)))),_xlfn.IFS($A254&lt;=Parameters!$F$28,Parameters!$E$28*$A254,$A254&lt;=Parameters!$F$29,Parameters!$E$29*$A254,$A254&lt;=Parameters!$F$30,Parameters!$E$30*$A254,$A254&gt;Parameters!$F$30,Parameters!$E$31*$A254))</f>
        <v>33986.01</v>
      </c>
      <c r="M254" s="290">
        <f t="shared" ref="M254" si="1519">L254/$A254</f>
        <v>136.49</v>
      </c>
      <c r="N254" s="290" cm="1">
        <f t="array" ref="N254">IF(Parameters!$D$55="No",IF($A254&lt;=Parameters!$F$34,Parameters!$E$34*$A254,IF($A254&lt;=Parameters!$F$35,Parameters!$E$34*Parameters!$F$34+Parameters!$E$35*($A254-Parameters!$F$34),IF($A254&lt;=Parameters!$F$36,Parameters!$E$34*Parameters!$F$34+Parameters!$E$35*(Parameters!$F$35-Parameters!$F$34)+Parameters!$E$36*($A254-Parameters!$F$35),Parameters!$E$34*Parameters!$F$34+Parameters!$E$35*(Parameters!$F$35-Parameters!$F$34)+Parameters!$E$36*(Parameters!$F$36-Parameters!$F$35)+Parameters!$E$37*($A254-Parameters!$F$36)))),_xlfn.IFS($A254&lt;=Parameters!$F$34,Parameters!$E$34*$A254,$A254&lt;=Parameters!$F$35,Parameters!$E$35*$A254,$A254&lt;=Parameters!$F$36,Parameters!$E$36*$A254,$A254&gt;Parameters!$F$36,Parameters!$E$37*$A254))</f>
        <v>35741.46</v>
      </c>
      <c r="O254" s="290">
        <f t="shared" si="1184"/>
        <v>143.54</v>
      </c>
      <c r="P254" s="290" cm="1">
        <f t="array" ref="P254">IF(Parameters!$D$55="No",IF($A254&lt;=Parameters!$F$39,Parameters!$E$39*$A254,IF($A254&lt;=Parameters!$F$40,Parameters!$E$39*Parameters!$F$39+Parameters!$E$40*($A254-Parameters!$F$39),IF($A254&lt;=Parameters!$F$41,Parameters!$E$39*Parameters!$F$39+Parameters!$E$40*(Parameters!$F$40-Parameters!$F$39)+Parameters!$E$41*($A254-Parameters!$F$40),Parameters!$E$39*Parameters!$F$39+Parameters!$E$40*(Parameters!$F$40-Parameters!$F$39)+Parameters!$E$41*(Parameters!$F$41-Parameters!$F$40)+Parameters!$E$42*($A254-Parameters!$F$41)))),_xlfn.IFS($A254&lt;=Parameters!$F$39,Parameters!$E$39*$A254,$A254&lt;=Parameters!$F$40,Parameters!$E$40*$A254,$A254&lt;=Parameters!$F$41,Parameters!$E$41*$A254,$A254&gt;Parameters!$F$41,Parameters!$E$42*$A254))</f>
        <v>35741.46</v>
      </c>
      <c r="Q254" s="290">
        <f t="shared" si="1185"/>
        <v>143.54</v>
      </c>
      <c r="R254" s="290" cm="1">
        <f t="array" ref="R254">IF(Parameters!$E$55="No",IF($A254&lt;=Parameters!$H$23,Parameters!$G$23*$A254,IF($A254&lt;=Parameters!$H$24,Parameters!$G$23*Parameters!$H$23+Parameters!$G$24*($A254-Parameters!$H$23),IF($A254&lt;=Parameters!$H$25,Parameters!$G$23*Parameters!$H$23+Parameters!$G$24*(Parameters!$H$24-Parameters!$H$23)+Parameters!$G$25*($A254-Parameters!$H$24),Parameters!$G$23*Parameters!$H$23+Parameters!$G$24*(Parameters!$H$24-Parameters!$H$23)+Parameters!$G$25*(Parameters!$H$25-Parameters!$H$24)+Parameters!$G$26*($A254-Parameters!$H$25)))),_xlfn.IFS($A254&lt;=Parameters!$H$23,Parameters!$G$23*$A254,$A254&lt;=Parameters!$H$24,Parameters!$G$24*$A254,$A254&lt;=Parameters!$H$25,Parameters!$G$25*$A254,$A254&gt;Parameters!$H$25,Parameters!$G$26*$A254))</f>
        <v>22701.33</v>
      </c>
      <c r="S254" s="290">
        <f t="shared" ref="S254" si="1520">R254/$A254</f>
        <v>91.17</v>
      </c>
      <c r="T254" s="290" cm="1">
        <f t="array" ref="T254">IF(Parameters!$E$55="No",IF($A254&lt;=Parameters!$H$28,Parameters!$G$28*$A254,IF($A254&lt;=Parameters!$H$29,Parameters!$G$28*Parameters!$H$28+Parameters!$G$29*($A254-Parameters!$H$28),IF($A254&lt;=Parameters!$H$30,Parameters!$G$28*Parameters!$H$28+Parameters!$G$29*(Parameters!$H$29-Parameters!$H$28)+Parameters!$G$30*($A254-Parameters!$H$29),Parameters!$G$28*Parameters!$H$28+Parameters!$G$29*(Parameters!$H$29-Parameters!$H$28)+Parameters!$G$30*(Parameters!$H$30-Parameters!$H$29)+Parameters!$G$31*($A254-Parameters!$H$30)))),_xlfn.IFS($A254&lt;=Parameters!$H$28,Parameters!$G$28*$A254,$A254&lt;=Parameters!$H$29,Parameters!$G$29*$A254,$A254&lt;=Parameters!$H$30,Parameters!$G$30*$A254,$A254&gt;Parameters!$H$30,Parameters!$G$31*$A254))</f>
        <v>33986.01</v>
      </c>
      <c r="U254" s="290">
        <f t="shared" ref="U254" si="1521">T254/$A254</f>
        <v>136.49</v>
      </c>
      <c r="V254" s="290" cm="1">
        <f t="array" ref="V254">IF(Parameters!$E$55="No",IF($A254&lt;=Parameters!$H$34,Parameters!$G$34*$A254,IF($A254&lt;=Parameters!$H$35,Parameters!$G$34*Parameters!$H$34+Parameters!$G$35*($A254-Parameters!$H$34),IF($A254&lt;=Parameters!$H$36,Parameters!$G$34*Parameters!$H$34+Parameters!$G$35*(Parameters!$H$35-Parameters!$H$34)+Parameters!$G$36*($A254-Parameters!$H$35),Parameters!$G$34*Parameters!$H$34+Parameters!$G$35*(Parameters!$H$35-Parameters!$H$34)+Parameters!$G$36*(Parameters!$H$36-Parameters!$H$35)+Parameters!$G$37*($A254-Parameters!$H$36)))),_xlfn.IFS($A254&lt;=Parameters!$H$34,Parameters!$G$34*$A254,$A254&lt;=Parameters!$H$35,Parameters!$G$35*$A254,$A254&lt;=Parameters!$H$36,Parameters!$G$36*$A254,$A254&gt;Parameters!$H$36,Parameters!$G$37*$A254))</f>
        <v>35741.46</v>
      </c>
      <c r="W254" s="290">
        <f t="shared" si="1188"/>
        <v>143.54</v>
      </c>
      <c r="X254" s="290" cm="1">
        <f t="array" ref="X254">IF(Parameters!$E$55="No",IF($A254&lt;=Parameters!$H$39,Parameters!$G$39*$A254,IF($A254&lt;=Parameters!$H$40,Parameters!$G$39*Parameters!$H$39+Parameters!$G$40*($A254-Parameters!$H$39),IF($A254&lt;=Parameters!$H$41,Parameters!$G$39*Parameters!$H$39+Parameters!$G$40*(Parameters!$H$40-Parameters!$H$39)+Parameters!$G$41*($A254-Parameters!$H$40),Parameters!$G$39*Parameters!$H$39+Parameters!$G$40*(Parameters!$H$40-Parameters!$H$39)+Parameters!$G$41*(Parameters!$H$41-Parameters!$H$40)+Parameters!$G$42*($A254-Parameters!$H$41)))),_xlfn.IFS($A254&lt;=Parameters!$H$39,Parameters!$G$39*$A254,$A254&lt;=Parameters!$H$40,Parameters!$G$40*$A254,$A254&lt;=Parameters!$H$41,Parameters!$G$41*$A254,$A254&gt;Parameters!$H$41,Parameters!$G$42*$A254))</f>
        <v>35741.46</v>
      </c>
      <c r="Y254" s="290">
        <f t="shared" si="1189"/>
        <v>143.54</v>
      </c>
      <c r="Z254" s="290" cm="1">
        <f t="array" ref="Z254">IF(Parameters!$F$55="No",IF($A254&lt;=Parameters!$J$23,Parameters!$I$23*$A254,IF($A254&lt;=Parameters!$J$24,Parameters!$I$23*Parameters!$J$23+Parameters!$I$24*($A254-Parameters!$J$23),IF($A254&lt;=Parameters!$J$25,Parameters!$I$23*Parameters!$J$23+Parameters!$I$24*(Parameters!$J$24-Parameters!$J$23)+Parameters!$I$25*($A254-Parameters!$J$24),Parameters!$I$23*Parameters!$J$23+Parameters!$I$24*(Parameters!$J$24-Parameters!$J$23)+Parameters!$I$25*(Parameters!$J$25-Parameters!$J$24)+Parameters!$I$26*($A254-Parameters!$J$25)))),_xlfn.IFS($A254&lt;=Parameters!$J$23,Parameters!$I$23*$A254,$A254&lt;=Parameters!$J$24,Parameters!$I$24*$A254,$A254&lt;=Parameters!$J$25,Parameters!$I$25*$A254,$A254&gt;Parameters!$J$25,Parameters!$I$26*$A254))</f>
        <v>18634.330000000002</v>
      </c>
      <c r="AA254" s="290">
        <f t="shared" ref="AA254" si="1522">Z254/$A254</f>
        <v>74.836666666666673</v>
      </c>
      <c r="AB254" s="290" cm="1">
        <f t="array" ref="AB254">IF(Parameters!$F$55="No",IF($A254&lt;=Parameters!$J$28,Parameters!$I$28*$A254,IF($A254&lt;=Parameters!$J$29,Parameters!$I$28*Parameters!$J$28+Parameters!$I$29*($A254-Parameters!$J$28),IF($A254&lt;=Parameters!$J$30,Parameters!$I$28*Parameters!$J$28+Parameters!$I$29*(Parameters!$J$29-Parameters!$J$28)+Parameters!$I$30*($A254-Parameters!$J$29),Parameters!$I$28*Parameters!$J$28+Parameters!$I$29*(Parameters!$J$29-Parameters!$J$28)+Parameters!$I$30*(Parameters!$J$30-Parameters!$J$29)+Parameters!$I$31*($A254-Parameters!$J$30)))),_xlfn.IFS($A254&lt;=Parameters!$J$28,Parameters!$I$28*$A254,$A254&lt;=Parameters!$J$29,Parameters!$I$29*$A254,$A254&lt;=Parameters!$J$30,Parameters!$I$30*$A254,$A254&gt;Parameters!$J$30,Parameters!$I$31*$A254))</f>
        <v>25154.510000000002</v>
      </c>
      <c r="AC254" s="290">
        <f t="shared" ref="AC254" si="1523">AB254/$A254</f>
        <v>101.02212851405623</v>
      </c>
      <c r="AD254" s="290" cm="1">
        <f t="array" ref="AD254">IF(Parameters!$F$55="No",IF($A254&lt;=Parameters!$J$34,Parameters!$I$34*$A254,IF($A254&lt;=Parameters!$J$35,Parameters!$I$34*Parameters!$J$34+Parameters!$I$35*($A254-Parameters!$J$34),IF($A254&lt;=Parameters!$J$36,Parameters!$I$34*Parameters!$J$34+Parameters!$I$35*(Parameters!$J$35-Parameters!$J$34)+Parameters!$I$36*($A254-Parameters!$J$35),Parameters!$I$34*Parameters!$J$34+Parameters!$I$35*(Parameters!$J$35-Parameters!$J$34)+Parameters!$I$36*(Parameters!$J$36-Parameters!$J$35)+Parameters!$I$37*($A254-Parameters!$J$36)))),_xlfn.IFS($A254&lt;=Parameters!$J$34,Parameters!$I$34*$A254,$A254&lt;=Parameters!$J$35,Parameters!$I$35*$A254,$A254&lt;=Parameters!$J$36,Parameters!$I$36*$A254,$A254&gt;Parameters!$J$36,Parameters!$I$37*$A254))</f>
        <v>29473.96</v>
      </c>
      <c r="AE254" s="290">
        <f t="shared" si="1192"/>
        <v>118.3693172690763</v>
      </c>
      <c r="AF254" s="290" cm="1">
        <f t="array" ref="AF254">IF(Parameters!$F$55="No",IF($A254&lt;=Parameters!$J$39,Parameters!$I$39*$A254,IF($A254&lt;=Parameters!$J$40,Parameters!$I$39*Parameters!$J$39+Parameters!$I$40*($A254-Parameters!$J$39),IF($A254&lt;=Parameters!$J$41,Parameters!$I$39*Parameters!$J$39+Parameters!$I$40*(Parameters!$J$40-Parameters!$J$39)+Parameters!$I$41*($A254-Parameters!$J$40),Parameters!$I$39*Parameters!$J$39+Parameters!$I$40*(Parameters!$J$40-Parameters!$J$39)+Parameters!$I$41*(Parameters!$J$41-Parameters!$J$40)+Parameters!$I$42*($A254-Parameters!$J$41)))),_xlfn.IFS($A254&lt;=Parameters!$J$39,Parameters!$I$39*$A254,$A254&lt;=Parameters!$J$40,Parameters!$I$40*$A254,$A254&lt;=Parameters!$J$41,Parameters!$I$41*$A254,$A254&gt;Parameters!$J$41,Parameters!$I$42*$A254))</f>
        <v>32607.71</v>
      </c>
      <c r="AG254" s="290">
        <f t="shared" si="1193"/>
        <v>130.95465863453816</v>
      </c>
    </row>
    <row r="255" spans="1:33">
      <c r="A255" s="414">
        <v>250</v>
      </c>
      <c r="B255" s="290" cm="1">
        <f t="array" ref="B255">IF(Parameters!$C$55="No",IF($A255&lt;=Parameters!$D$23,Parameters!$C$23*$A255,IF($A255&lt;=Parameters!$D$24,Parameters!$C$23*Parameters!$D$23+Parameters!$C$24*($A255-Parameters!$D$23),IF($A255&lt;=Parameters!$D$25,Parameters!$C$23*Parameters!$D$23+Parameters!$C$24*(Parameters!$D$24-Parameters!$D$23)+Parameters!$C$25*($A255-Parameters!$D$24),Parameters!$C$23*Parameters!$D$23+Parameters!$C$24*(Parameters!$D$24-Parameters!$D$23)+Parameters!$C$25*(Parameters!$D$25-Parameters!$D$24)+Parameters!$C$26*($A255-Parameters!$D$25)))),_xlfn.IFS($A255&lt;=Parameters!$D$23,Parameters!$C$23*$A255,$A255&lt;=Parameters!$D$24,Parameters!$C$24*$A255,$A255&lt;=Parameters!$D$25,Parameters!$C$25*$A255,$A255&gt;Parameters!$D$25,Parameters!$C$26*$A255))</f>
        <v>22792.5</v>
      </c>
      <c r="C255" s="290">
        <f t="shared" si="1179"/>
        <v>91.17</v>
      </c>
      <c r="D255" s="290" cm="1">
        <f t="array" ref="D255">IF(Parameters!$C$55="No",IF($A255&lt;=Parameters!$D$28,Parameters!$C$28*$A255,IF($A255&lt;=Parameters!$D$29,Parameters!$C$28*Parameters!$D$28+Parameters!$C$29*($A255-Parameters!$D$28),IF($A255&lt;=Parameters!$D$30,Parameters!$C$28*Parameters!$D$28+Parameters!$C$29*(Parameters!$D$29-Parameters!$D$28)+Parameters!$C$30*($A255-Parameters!$D$29),Parameters!$C$28*Parameters!$D$28+Parameters!$C$29*(Parameters!$D$29-Parameters!$D$28)+Parameters!$C$30*(Parameters!$D$30-Parameters!$D$29)+Parameters!$C$31*($A255-Parameters!$D$30)))),_xlfn.IFS($A255&lt;=Parameters!$D$28,Parameters!$C$28*$A255,$A255&lt;=Parameters!$D$29,Parameters!$C$29*$A255,$A255&lt;=Parameters!$D$30,Parameters!$C$30*$A255,$A255&gt;Parameters!$D$30,Parameters!$C$31*$A255))</f>
        <v>27324.5</v>
      </c>
      <c r="E255" s="290">
        <f t="shared" si="1179"/>
        <v>109.298</v>
      </c>
      <c r="F255" s="290" cm="1">
        <f t="array" ref="F255">IF(Parameters!$C$55="No",IF($A255&lt;=Parameters!$D$34,Parameters!$C$34*$A255,IF($A255&lt;=Parameters!$D$35,Parameters!$C$34*Parameters!$D$34+Parameters!$C$35*($A255-Parameters!$D$34),IF($A255&lt;=Parameters!$D$36,Parameters!$C$34*Parameters!$D$34+Parameters!$C$35*(Parameters!$D$35-Parameters!$D$34)+Parameters!$C$36*($A255-Parameters!$D$35),Parameters!$C$34*Parameters!$D$34+Parameters!$C$35*(Parameters!$D$35-Parameters!$D$34)+Parameters!$C$36*(Parameters!$D$36-Parameters!$D$35)+Parameters!$C$37*($A255-Parameters!$D$36)))),_xlfn.IFS($A255&lt;=Parameters!$D$34,Parameters!$C$34*$A255,$A255&lt;=Parameters!$D$35,Parameters!$C$35*$A255,$A255&lt;=Parameters!$D$36,Parameters!$C$36*$A255,$A255&gt;Parameters!$D$36,Parameters!$C$37*$A255))</f>
        <v>32654</v>
      </c>
      <c r="G255" s="290">
        <f t="shared" si="1180"/>
        <v>130.61600000000001</v>
      </c>
      <c r="H255" s="290" cm="1">
        <f t="array" ref="H255">IF(Parameters!$C$55="No",IF($A255&lt;=Parameters!$D$39,Parameters!$C$39*$A255,IF($A255&lt;=Parameters!$D$40,Parameters!$C$39*Parameters!$D$39+Parameters!$C$40*($A255-Parameters!$D$39),IF($A255&lt;=Parameters!$D$41,Parameters!$C$39*Parameters!$D$39+Parameters!$C$40*(Parameters!$D$40-Parameters!$D$39)+Parameters!$C$41*($A255-Parameters!$D$40),Parameters!$C$39*Parameters!$D$39+Parameters!$C$40*(Parameters!$D$40-Parameters!$D$39)+Parameters!$C$41*(Parameters!$D$41-Parameters!$D$40)+Parameters!$C$42*($A255-Parameters!$D$41)))),_xlfn.IFS($A255&lt;=Parameters!$D$39,Parameters!$C$39*$A255,$A255&lt;=Parameters!$D$40,Parameters!$C$40*$A255,$A255&lt;=Parameters!$D$41,Parameters!$C$41*$A255,$A255&gt;Parameters!$D$41,Parameters!$C$42*$A255))</f>
        <v>34269.5</v>
      </c>
      <c r="I255" s="290">
        <f t="shared" si="1181"/>
        <v>137.078</v>
      </c>
      <c r="J255" s="290" cm="1">
        <f t="array" ref="J255">IF(Parameters!$D$55="No",IF($A255&lt;=Parameters!$F$23,Parameters!$E$23*$A255,IF($A255&lt;=Parameters!$F$24,Parameters!$E$23*Parameters!$F$23+Parameters!$E$24*($A255-Parameters!$F$23),IF($A255&lt;=Parameters!$F$25,Parameters!$E$23*Parameters!$F$23+Parameters!$E$24*(Parameters!$F$24-Parameters!$F$23)+Parameters!$E$25*($A255-Parameters!$F$24),Parameters!$E$23*Parameters!$F$23+Parameters!$E$24*(Parameters!$F$24-Parameters!$F$23)+Parameters!$E$25*(Parameters!$F$25-Parameters!$F$24)+Parameters!$E$26*($A255-Parameters!$F$25)))),_xlfn.IFS($A255&lt;=Parameters!$F$23,Parameters!$E$23*$A255,$A255&lt;=Parameters!$F$24,Parameters!$E$24*$A255,$A255&lt;=Parameters!$F$25,Parameters!$E$25*$A255,$A255&gt;Parameters!$F$25,Parameters!$E$26*$A255))</f>
        <v>22792.5</v>
      </c>
      <c r="K255" s="290">
        <f t="shared" ref="K255" si="1524">J255/$A255</f>
        <v>91.17</v>
      </c>
      <c r="L255" s="290" cm="1">
        <f t="array" ref="L255">IF(Parameters!$D$55="No",IF($A255&lt;=Parameters!$F$28,Parameters!$E$28*$A255,IF($A255&lt;=Parameters!$F$29,Parameters!$E$28*Parameters!$F$28+Parameters!$E$29*($A255-Parameters!$F$28),IF($A255&lt;=Parameters!$F$30,Parameters!$E$28*Parameters!$F$28+Parameters!$E$29*(Parameters!$F$29-Parameters!$F$28)+Parameters!$E$30*($A255-Parameters!$F$29),Parameters!$E$28*Parameters!$F$28+Parameters!$E$29*(Parameters!$F$29-Parameters!$F$28)+Parameters!$E$30*(Parameters!$F$30-Parameters!$F$29)+Parameters!$E$31*($A255-Parameters!$F$30)))),_xlfn.IFS($A255&lt;=Parameters!$F$28,Parameters!$E$28*$A255,$A255&lt;=Parameters!$F$29,Parameters!$E$29*$A255,$A255&lt;=Parameters!$F$30,Parameters!$E$30*$A255,$A255&gt;Parameters!$F$30,Parameters!$E$31*$A255))</f>
        <v>34122.5</v>
      </c>
      <c r="M255" s="290">
        <f t="shared" ref="M255" si="1525">L255/$A255</f>
        <v>136.49</v>
      </c>
      <c r="N255" s="290" cm="1">
        <f t="array" ref="N255">IF(Parameters!$D$55="No",IF($A255&lt;=Parameters!$F$34,Parameters!$E$34*$A255,IF($A255&lt;=Parameters!$F$35,Parameters!$E$34*Parameters!$F$34+Parameters!$E$35*($A255-Parameters!$F$34),IF($A255&lt;=Parameters!$F$36,Parameters!$E$34*Parameters!$F$34+Parameters!$E$35*(Parameters!$F$35-Parameters!$F$34)+Parameters!$E$36*($A255-Parameters!$F$35),Parameters!$E$34*Parameters!$F$34+Parameters!$E$35*(Parameters!$F$35-Parameters!$F$34)+Parameters!$E$36*(Parameters!$F$36-Parameters!$F$35)+Parameters!$E$37*($A255-Parameters!$F$36)))),_xlfn.IFS($A255&lt;=Parameters!$F$34,Parameters!$E$34*$A255,$A255&lt;=Parameters!$F$35,Parameters!$E$35*$A255,$A255&lt;=Parameters!$F$36,Parameters!$E$36*$A255,$A255&gt;Parameters!$F$36,Parameters!$E$37*$A255))</f>
        <v>35885</v>
      </c>
      <c r="O255" s="290">
        <f t="shared" si="1184"/>
        <v>143.54</v>
      </c>
      <c r="P255" s="290" cm="1">
        <f t="array" ref="P255">IF(Parameters!$D$55="No",IF($A255&lt;=Parameters!$F$39,Parameters!$E$39*$A255,IF($A255&lt;=Parameters!$F$40,Parameters!$E$39*Parameters!$F$39+Parameters!$E$40*($A255-Parameters!$F$39),IF($A255&lt;=Parameters!$F$41,Parameters!$E$39*Parameters!$F$39+Parameters!$E$40*(Parameters!$F$40-Parameters!$F$39)+Parameters!$E$41*($A255-Parameters!$F$40),Parameters!$E$39*Parameters!$F$39+Parameters!$E$40*(Parameters!$F$40-Parameters!$F$39)+Parameters!$E$41*(Parameters!$F$41-Parameters!$F$40)+Parameters!$E$42*($A255-Parameters!$F$41)))),_xlfn.IFS($A255&lt;=Parameters!$F$39,Parameters!$E$39*$A255,$A255&lt;=Parameters!$F$40,Parameters!$E$40*$A255,$A255&lt;=Parameters!$F$41,Parameters!$E$41*$A255,$A255&gt;Parameters!$F$41,Parameters!$E$42*$A255))</f>
        <v>35885</v>
      </c>
      <c r="Q255" s="290">
        <f t="shared" si="1185"/>
        <v>143.54</v>
      </c>
      <c r="R255" s="290" cm="1">
        <f t="array" ref="R255">IF(Parameters!$E$55="No",IF($A255&lt;=Parameters!$H$23,Parameters!$G$23*$A255,IF($A255&lt;=Parameters!$H$24,Parameters!$G$23*Parameters!$H$23+Parameters!$G$24*($A255-Parameters!$H$23),IF($A255&lt;=Parameters!$H$25,Parameters!$G$23*Parameters!$H$23+Parameters!$G$24*(Parameters!$H$24-Parameters!$H$23)+Parameters!$G$25*($A255-Parameters!$H$24),Parameters!$G$23*Parameters!$H$23+Parameters!$G$24*(Parameters!$H$24-Parameters!$H$23)+Parameters!$G$25*(Parameters!$H$25-Parameters!$H$24)+Parameters!$G$26*($A255-Parameters!$H$25)))),_xlfn.IFS($A255&lt;=Parameters!$H$23,Parameters!$G$23*$A255,$A255&lt;=Parameters!$H$24,Parameters!$G$24*$A255,$A255&lt;=Parameters!$H$25,Parameters!$G$25*$A255,$A255&gt;Parameters!$H$25,Parameters!$G$26*$A255))</f>
        <v>22792.5</v>
      </c>
      <c r="S255" s="290">
        <f t="shared" ref="S255" si="1526">R255/$A255</f>
        <v>91.17</v>
      </c>
      <c r="T255" s="290" cm="1">
        <f t="array" ref="T255">IF(Parameters!$E$55="No",IF($A255&lt;=Parameters!$H$28,Parameters!$G$28*$A255,IF($A255&lt;=Parameters!$H$29,Parameters!$G$28*Parameters!$H$28+Parameters!$G$29*($A255-Parameters!$H$28),IF($A255&lt;=Parameters!$H$30,Parameters!$G$28*Parameters!$H$28+Parameters!$G$29*(Parameters!$H$29-Parameters!$H$28)+Parameters!$G$30*($A255-Parameters!$H$29),Parameters!$G$28*Parameters!$H$28+Parameters!$G$29*(Parameters!$H$29-Parameters!$H$28)+Parameters!$G$30*(Parameters!$H$30-Parameters!$H$29)+Parameters!$G$31*($A255-Parameters!$H$30)))),_xlfn.IFS($A255&lt;=Parameters!$H$28,Parameters!$G$28*$A255,$A255&lt;=Parameters!$H$29,Parameters!$G$29*$A255,$A255&lt;=Parameters!$H$30,Parameters!$G$30*$A255,$A255&gt;Parameters!$H$30,Parameters!$G$31*$A255))</f>
        <v>34122.5</v>
      </c>
      <c r="U255" s="290">
        <f t="shared" ref="U255" si="1527">T255/$A255</f>
        <v>136.49</v>
      </c>
      <c r="V255" s="290" cm="1">
        <f t="array" ref="V255">IF(Parameters!$E$55="No",IF($A255&lt;=Parameters!$H$34,Parameters!$G$34*$A255,IF($A255&lt;=Parameters!$H$35,Parameters!$G$34*Parameters!$H$34+Parameters!$G$35*($A255-Parameters!$H$34),IF($A255&lt;=Parameters!$H$36,Parameters!$G$34*Parameters!$H$34+Parameters!$G$35*(Parameters!$H$35-Parameters!$H$34)+Parameters!$G$36*($A255-Parameters!$H$35),Parameters!$G$34*Parameters!$H$34+Parameters!$G$35*(Parameters!$H$35-Parameters!$H$34)+Parameters!$G$36*(Parameters!$H$36-Parameters!$H$35)+Parameters!$G$37*($A255-Parameters!$H$36)))),_xlfn.IFS($A255&lt;=Parameters!$H$34,Parameters!$G$34*$A255,$A255&lt;=Parameters!$H$35,Parameters!$G$35*$A255,$A255&lt;=Parameters!$H$36,Parameters!$G$36*$A255,$A255&gt;Parameters!$H$36,Parameters!$G$37*$A255))</f>
        <v>35885</v>
      </c>
      <c r="W255" s="290">
        <f t="shared" si="1188"/>
        <v>143.54</v>
      </c>
      <c r="X255" s="290" cm="1">
        <f t="array" ref="X255">IF(Parameters!$E$55="No",IF($A255&lt;=Parameters!$H$39,Parameters!$G$39*$A255,IF($A255&lt;=Parameters!$H$40,Parameters!$G$39*Parameters!$H$39+Parameters!$G$40*($A255-Parameters!$H$39),IF($A255&lt;=Parameters!$H$41,Parameters!$G$39*Parameters!$H$39+Parameters!$G$40*(Parameters!$H$40-Parameters!$H$39)+Parameters!$G$41*($A255-Parameters!$H$40),Parameters!$G$39*Parameters!$H$39+Parameters!$G$40*(Parameters!$H$40-Parameters!$H$39)+Parameters!$G$41*(Parameters!$H$41-Parameters!$H$40)+Parameters!$G$42*($A255-Parameters!$H$41)))),_xlfn.IFS($A255&lt;=Parameters!$H$39,Parameters!$G$39*$A255,$A255&lt;=Parameters!$H$40,Parameters!$G$40*$A255,$A255&lt;=Parameters!$H$41,Parameters!$G$41*$A255,$A255&gt;Parameters!$H$41,Parameters!$G$42*$A255))</f>
        <v>35885</v>
      </c>
      <c r="Y255" s="290">
        <f t="shared" si="1189"/>
        <v>143.54</v>
      </c>
      <c r="Z255" s="290" cm="1">
        <f t="array" ref="Z255">IF(Parameters!$F$55="No",IF($A255&lt;=Parameters!$J$23,Parameters!$I$23*$A255,IF($A255&lt;=Parameters!$J$24,Parameters!$I$23*Parameters!$J$23+Parameters!$I$24*($A255-Parameters!$J$23),IF($A255&lt;=Parameters!$J$25,Parameters!$I$23*Parameters!$J$23+Parameters!$I$24*(Parameters!$J$24-Parameters!$J$23)+Parameters!$I$25*($A255-Parameters!$J$24),Parameters!$I$23*Parameters!$J$23+Parameters!$I$24*(Parameters!$J$24-Parameters!$J$23)+Parameters!$I$25*(Parameters!$J$25-Parameters!$J$24)+Parameters!$I$26*($A255-Parameters!$J$25)))),_xlfn.IFS($A255&lt;=Parameters!$J$23,Parameters!$I$23*$A255,$A255&lt;=Parameters!$J$24,Parameters!$I$24*$A255,$A255&lt;=Parameters!$J$25,Parameters!$I$25*$A255,$A255&gt;Parameters!$J$25,Parameters!$I$26*$A255))</f>
        <v>18725.5</v>
      </c>
      <c r="AA255" s="290">
        <f t="shared" ref="AA255" si="1528">Z255/$A255</f>
        <v>74.902000000000001</v>
      </c>
      <c r="AB255" s="290" cm="1">
        <f t="array" ref="AB255">IF(Parameters!$F$55="No",IF($A255&lt;=Parameters!$J$28,Parameters!$I$28*$A255,IF($A255&lt;=Parameters!$J$29,Parameters!$I$28*Parameters!$J$28+Parameters!$I$29*($A255-Parameters!$J$28),IF($A255&lt;=Parameters!$J$30,Parameters!$I$28*Parameters!$J$28+Parameters!$I$29*(Parameters!$J$29-Parameters!$J$28)+Parameters!$I$30*($A255-Parameters!$J$29),Parameters!$I$28*Parameters!$J$28+Parameters!$I$29*(Parameters!$J$29-Parameters!$J$28)+Parameters!$I$30*(Parameters!$J$30-Parameters!$J$29)+Parameters!$I$31*($A255-Parameters!$J$30)))),_xlfn.IFS($A255&lt;=Parameters!$J$28,Parameters!$I$28*$A255,$A255&lt;=Parameters!$J$29,Parameters!$I$29*$A255,$A255&lt;=Parameters!$J$30,Parameters!$I$30*$A255,$A255&gt;Parameters!$J$30,Parameters!$I$31*$A255))</f>
        <v>25291</v>
      </c>
      <c r="AC255" s="290">
        <f t="shared" ref="AC255" si="1529">AB255/$A255</f>
        <v>101.164</v>
      </c>
      <c r="AD255" s="290" cm="1">
        <f t="array" ref="AD255">IF(Parameters!$F$55="No",IF($A255&lt;=Parameters!$J$34,Parameters!$I$34*$A255,IF($A255&lt;=Parameters!$J$35,Parameters!$I$34*Parameters!$J$34+Parameters!$I$35*($A255-Parameters!$J$34),IF($A255&lt;=Parameters!$J$36,Parameters!$I$34*Parameters!$J$34+Parameters!$I$35*(Parameters!$J$35-Parameters!$J$34)+Parameters!$I$36*($A255-Parameters!$J$35),Parameters!$I$34*Parameters!$J$34+Parameters!$I$35*(Parameters!$J$35-Parameters!$J$34)+Parameters!$I$36*(Parameters!$J$36-Parameters!$J$35)+Parameters!$I$37*($A255-Parameters!$J$36)))),_xlfn.IFS($A255&lt;=Parameters!$J$34,Parameters!$I$34*$A255,$A255&lt;=Parameters!$J$35,Parameters!$I$35*$A255,$A255&lt;=Parameters!$J$36,Parameters!$I$36*$A255,$A255&gt;Parameters!$J$36,Parameters!$I$37*$A255))</f>
        <v>29617.5</v>
      </c>
      <c r="AE255" s="290">
        <f t="shared" si="1192"/>
        <v>118.47</v>
      </c>
      <c r="AF255" s="290" cm="1">
        <f t="array" ref="AF255">IF(Parameters!$F$55="No",IF($A255&lt;=Parameters!$J$39,Parameters!$I$39*$A255,IF($A255&lt;=Parameters!$J$40,Parameters!$I$39*Parameters!$J$39+Parameters!$I$40*($A255-Parameters!$J$39),IF($A255&lt;=Parameters!$J$41,Parameters!$I$39*Parameters!$J$39+Parameters!$I$40*(Parameters!$J$40-Parameters!$J$39)+Parameters!$I$41*($A255-Parameters!$J$40),Parameters!$I$39*Parameters!$J$39+Parameters!$I$40*(Parameters!$J$40-Parameters!$J$39)+Parameters!$I$41*(Parameters!$J$41-Parameters!$J$40)+Parameters!$I$42*($A255-Parameters!$J$41)))),_xlfn.IFS($A255&lt;=Parameters!$J$39,Parameters!$I$39*$A255,$A255&lt;=Parameters!$J$40,Parameters!$I$40*$A255,$A255&lt;=Parameters!$J$41,Parameters!$I$41*$A255,$A255&gt;Parameters!$J$41,Parameters!$I$42*$A255))</f>
        <v>32751.25</v>
      </c>
      <c r="AG255" s="290">
        <f t="shared" si="1193"/>
        <v>131.005</v>
      </c>
    </row>
    <row r="256" spans="1:33">
      <c r="A256" s="414">
        <v>251</v>
      </c>
      <c r="B256" s="290" cm="1">
        <f t="array" ref="B256">IF(Parameters!$C$55="No",IF($A256&lt;=Parameters!$D$23,Parameters!$C$23*$A256,IF($A256&lt;=Parameters!$D$24,Parameters!$C$23*Parameters!$D$23+Parameters!$C$24*($A256-Parameters!$D$23),IF($A256&lt;=Parameters!$D$25,Parameters!$C$23*Parameters!$D$23+Parameters!$C$24*(Parameters!$D$24-Parameters!$D$23)+Parameters!$C$25*($A256-Parameters!$D$24),Parameters!$C$23*Parameters!$D$23+Parameters!$C$24*(Parameters!$D$24-Parameters!$D$23)+Parameters!$C$25*(Parameters!$D$25-Parameters!$D$24)+Parameters!$C$26*($A256-Parameters!$D$25)))),_xlfn.IFS($A256&lt;=Parameters!$D$23,Parameters!$C$23*$A256,$A256&lt;=Parameters!$D$24,Parameters!$C$24*$A256,$A256&lt;=Parameters!$D$25,Parameters!$C$25*$A256,$A256&gt;Parameters!$D$25,Parameters!$C$26*$A256))</f>
        <v>22883.670000000002</v>
      </c>
      <c r="C256" s="290">
        <f t="shared" si="1179"/>
        <v>91.17</v>
      </c>
      <c r="D256" s="290" cm="1">
        <f t="array" ref="D256">IF(Parameters!$C$55="No",IF($A256&lt;=Parameters!$D$28,Parameters!$C$28*$A256,IF($A256&lt;=Parameters!$D$29,Parameters!$C$28*Parameters!$D$28+Parameters!$C$29*($A256-Parameters!$D$28),IF($A256&lt;=Parameters!$D$30,Parameters!$C$28*Parameters!$D$28+Parameters!$C$29*(Parameters!$D$29-Parameters!$D$28)+Parameters!$C$30*($A256-Parameters!$D$29),Parameters!$C$28*Parameters!$D$28+Parameters!$C$29*(Parameters!$D$29-Parameters!$D$28)+Parameters!$C$30*(Parameters!$D$30-Parameters!$D$29)+Parameters!$C$31*($A256-Parameters!$D$30)))),_xlfn.IFS($A256&lt;=Parameters!$D$28,Parameters!$C$28*$A256,$A256&lt;=Parameters!$D$29,Parameters!$C$29*$A256,$A256&lt;=Parameters!$D$30,Parameters!$C$30*$A256,$A256&gt;Parameters!$D$30,Parameters!$C$31*$A256))</f>
        <v>27483.86</v>
      </c>
      <c r="E256" s="290">
        <f t="shared" si="1179"/>
        <v>109.49745019920319</v>
      </c>
      <c r="F256" s="290" cm="1">
        <f t="array" ref="F256">IF(Parameters!$C$55="No",IF($A256&lt;=Parameters!$D$34,Parameters!$C$34*$A256,IF($A256&lt;=Parameters!$D$35,Parameters!$C$34*Parameters!$D$34+Parameters!$C$35*($A256-Parameters!$D$34),IF($A256&lt;=Parameters!$D$36,Parameters!$C$34*Parameters!$D$34+Parameters!$C$35*(Parameters!$D$35-Parameters!$D$34)+Parameters!$C$36*($A256-Parameters!$D$35),Parameters!$C$34*Parameters!$D$34+Parameters!$C$35*(Parameters!$D$35-Parameters!$D$34)+Parameters!$C$36*(Parameters!$D$36-Parameters!$D$35)+Parameters!$C$37*($A256-Parameters!$D$36)))),_xlfn.IFS($A256&lt;=Parameters!$D$34,Parameters!$C$34*$A256,$A256&lt;=Parameters!$D$35,Parameters!$C$35*$A256,$A256&lt;=Parameters!$D$36,Parameters!$C$36*$A256,$A256&gt;Parameters!$D$36,Parameters!$C$37*$A256))</f>
        <v>32797.539999999994</v>
      </c>
      <c r="G256" s="290">
        <f t="shared" si="1180"/>
        <v>130.6674900398406</v>
      </c>
      <c r="H256" s="290" cm="1">
        <f t="array" ref="H256">IF(Parameters!$C$55="No",IF($A256&lt;=Parameters!$D$39,Parameters!$C$39*$A256,IF($A256&lt;=Parameters!$D$40,Parameters!$C$39*Parameters!$D$39+Parameters!$C$40*($A256-Parameters!$D$39),IF($A256&lt;=Parameters!$D$41,Parameters!$C$39*Parameters!$D$39+Parameters!$C$40*(Parameters!$D$40-Parameters!$D$39)+Parameters!$C$41*($A256-Parameters!$D$40),Parameters!$C$39*Parameters!$D$39+Parameters!$C$40*(Parameters!$D$40-Parameters!$D$39)+Parameters!$C$41*(Parameters!$D$41-Parameters!$D$40)+Parameters!$C$42*($A256-Parameters!$D$41)))),_xlfn.IFS($A256&lt;=Parameters!$D$39,Parameters!$C$39*$A256,$A256&lt;=Parameters!$D$40,Parameters!$C$40*$A256,$A256&lt;=Parameters!$D$41,Parameters!$C$41*$A256,$A256&gt;Parameters!$D$41,Parameters!$C$42*$A256))</f>
        <v>34413.039999999994</v>
      </c>
      <c r="I256" s="290">
        <f t="shared" si="1181"/>
        <v>137.1037450199203</v>
      </c>
      <c r="J256" s="290" cm="1">
        <f t="array" ref="J256">IF(Parameters!$D$55="No",IF($A256&lt;=Parameters!$F$23,Parameters!$E$23*$A256,IF($A256&lt;=Parameters!$F$24,Parameters!$E$23*Parameters!$F$23+Parameters!$E$24*($A256-Parameters!$F$23),IF($A256&lt;=Parameters!$F$25,Parameters!$E$23*Parameters!$F$23+Parameters!$E$24*(Parameters!$F$24-Parameters!$F$23)+Parameters!$E$25*($A256-Parameters!$F$24),Parameters!$E$23*Parameters!$F$23+Parameters!$E$24*(Parameters!$F$24-Parameters!$F$23)+Parameters!$E$25*(Parameters!$F$25-Parameters!$F$24)+Parameters!$E$26*($A256-Parameters!$F$25)))),_xlfn.IFS($A256&lt;=Parameters!$F$23,Parameters!$E$23*$A256,$A256&lt;=Parameters!$F$24,Parameters!$E$24*$A256,$A256&lt;=Parameters!$F$25,Parameters!$E$25*$A256,$A256&gt;Parameters!$F$25,Parameters!$E$26*$A256))</f>
        <v>22883.670000000002</v>
      </c>
      <c r="K256" s="290">
        <f t="shared" ref="K256" si="1530">J256/$A256</f>
        <v>91.17</v>
      </c>
      <c r="L256" s="290" cm="1">
        <f t="array" ref="L256">IF(Parameters!$D$55="No",IF($A256&lt;=Parameters!$F$28,Parameters!$E$28*$A256,IF($A256&lt;=Parameters!$F$29,Parameters!$E$28*Parameters!$F$28+Parameters!$E$29*($A256-Parameters!$F$28),IF($A256&lt;=Parameters!$F$30,Parameters!$E$28*Parameters!$F$28+Parameters!$E$29*(Parameters!$F$29-Parameters!$F$28)+Parameters!$E$30*($A256-Parameters!$F$29),Parameters!$E$28*Parameters!$F$28+Parameters!$E$29*(Parameters!$F$29-Parameters!$F$28)+Parameters!$E$30*(Parameters!$F$30-Parameters!$F$29)+Parameters!$E$31*($A256-Parameters!$F$30)))),_xlfn.IFS($A256&lt;=Parameters!$F$28,Parameters!$E$28*$A256,$A256&lt;=Parameters!$F$29,Parameters!$E$29*$A256,$A256&lt;=Parameters!$F$30,Parameters!$E$30*$A256,$A256&gt;Parameters!$F$30,Parameters!$E$31*$A256))</f>
        <v>39999.360000000001</v>
      </c>
      <c r="M256" s="290">
        <f t="shared" ref="M256" si="1531">L256/$A256</f>
        <v>159.36000000000001</v>
      </c>
      <c r="N256" s="290" cm="1">
        <f t="array" ref="N256">IF(Parameters!$D$55="No",IF($A256&lt;=Parameters!$F$34,Parameters!$E$34*$A256,IF($A256&lt;=Parameters!$F$35,Parameters!$E$34*Parameters!$F$34+Parameters!$E$35*($A256-Parameters!$F$34),IF($A256&lt;=Parameters!$F$36,Parameters!$E$34*Parameters!$F$34+Parameters!$E$35*(Parameters!$F$35-Parameters!$F$34)+Parameters!$E$36*($A256-Parameters!$F$35),Parameters!$E$34*Parameters!$F$34+Parameters!$E$35*(Parameters!$F$35-Parameters!$F$34)+Parameters!$E$36*(Parameters!$F$36-Parameters!$F$35)+Parameters!$E$37*($A256-Parameters!$F$36)))),_xlfn.IFS($A256&lt;=Parameters!$F$34,Parameters!$E$34*$A256,$A256&lt;=Parameters!$F$35,Parameters!$E$35*$A256,$A256&lt;=Parameters!$F$36,Parameters!$E$36*$A256,$A256&gt;Parameters!$F$36,Parameters!$E$37*$A256))</f>
        <v>36028.54</v>
      </c>
      <c r="O256" s="290">
        <f t="shared" si="1184"/>
        <v>143.54</v>
      </c>
      <c r="P256" s="290" cm="1">
        <f t="array" ref="P256">IF(Parameters!$D$55="No",IF($A256&lt;=Parameters!$F$39,Parameters!$E$39*$A256,IF($A256&lt;=Parameters!$F$40,Parameters!$E$39*Parameters!$F$39+Parameters!$E$40*($A256-Parameters!$F$39),IF($A256&lt;=Parameters!$F$41,Parameters!$E$39*Parameters!$F$39+Parameters!$E$40*(Parameters!$F$40-Parameters!$F$39)+Parameters!$E$41*($A256-Parameters!$F$40),Parameters!$E$39*Parameters!$F$39+Parameters!$E$40*(Parameters!$F$40-Parameters!$F$39)+Parameters!$E$41*(Parameters!$F$41-Parameters!$F$40)+Parameters!$E$42*($A256-Parameters!$F$41)))),_xlfn.IFS($A256&lt;=Parameters!$F$39,Parameters!$E$39*$A256,$A256&lt;=Parameters!$F$40,Parameters!$E$40*$A256,$A256&lt;=Parameters!$F$41,Parameters!$E$41*$A256,$A256&gt;Parameters!$F$41,Parameters!$E$42*$A256))</f>
        <v>36028.54</v>
      </c>
      <c r="Q256" s="290">
        <f t="shared" si="1185"/>
        <v>143.54</v>
      </c>
      <c r="R256" s="290" cm="1">
        <f t="array" ref="R256">IF(Parameters!$E$55="No",IF($A256&lt;=Parameters!$H$23,Parameters!$G$23*$A256,IF($A256&lt;=Parameters!$H$24,Parameters!$G$23*Parameters!$H$23+Parameters!$G$24*($A256-Parameters!$H$23),IF($A256&lt;=Parameters!$H$25,Parameters!$G$23*Parameters!$H$23+Parameters!$G$24*(Parameters!$H$24-Parameters!$H$23)+Parameters!$G$25*($A256-Parameters!$H$24),Parameters!$G$23*Parameters!$H$23+Parameters!$G$24*(Parameters!$H$24-Parameters!$H$23)+Parameters!$G$25*(Parameters!$H$25-Parameters!$H$24)+Parameters!$G$26*($A256-Parameters!$H$25)))),_xlfn.IFS($A256&lt;=Parameters!$H$23,Parameters!$G$23*$A256,$A256&lt;=Parameters!$H$24,Parameters!$G$24*$A256,$A256&lt;=Parameters!$H$25,Parameters!$G$25*$A256,$A256&gt;Parameters!$H$25,Parameters!$G$26*$A256))</f>
        <v>22883.670000000002</v>
      </c>
      <c r="S256" s="290">
        <f t="shared" ref="S256" si="1532">R256/$A256</f>
        <v>91.17</v>
      </c>
      <c r="T256" s="290" cm="1">
        <f t="array" ref="T256">IF(Parameters!$E$55="No",IF($A256&lt;=Parameters!$H$28,Parameters!$G$28*$A256,IF($A256&lt;=Parameters!$H$29,Parameters!$G$28*Parameters!$H$28+Parameters!$G$29*($A256-Parameters!$H$28),IF($A256&lt;=Parameters!$H$30,Parameters!$G$28*Parameters!$H$28+Parameters!$G$29*(Parameters!$H$29-Parameters!$H$28)+Parameters!$G$30*($A256-Parameters!$H$29),Parameters!$G$28*Parameters!$H$28+Parameters!$G$29*(Parameters!$H$29-Parameters!$H$28)+Parameters!$G$30*(Parameters!$H$30-Parameters!$H$29)+Parameters!$G$31*($A256-Parameters!$H$30)))),_xlfn.IFS($A256&lt;=Parameters!$H$28,Parameters!$G$28*$A256,$A256&lt;=Parameters!$H$29,Parameters!$G$29*$A256,$A256&lt;=Parameters!$H$30,Parameters!$G$30*$A256,$A256&gt;Parameters!$H$30,Parameters!$G$31*$A256))</f>
        <v>39999.360000000001</v>
      </c>
      <c r="U256" s="290">
        <f t="shared" ref="U256" si="1533">T256/$A256</f>
        <v>159.36000000000001</v>
      </c>
      <c r="V256" s="290" cm="1">
        <f t="array" ref="V256">IF(Parameters!$E$55="No",IF($A256&lt;=Parameters!$H$34,Parameters!$G$34*$A256,IF($A256&lt;=Parameters!$H$35,Parameters!$G$34*Parameters!$H$34+Parameters!$G$35*($A256-Parameters!$H$34),IF($A256&lt;=Parameters!$H$36,Parameters!$G$34*Parameters!$H$34+Parameters!$G$35*(Parameters!$H$35-Parameters!$H$34)+Parameters!$G$36*($A256-Parameters!$H$35),Parameters!$G$34*Parameters!$H$34+Parameters!$G$35*(Parameters!$H$35-Parameters!$H$34)+Parameters!$G$36*(Parameters!$H$36-Parameters!$H$35)+Parameters!$G$37*($A256-Parameters!$H$36)))),_xlfn.IFS($A256&lt;=Parameters!$H$34,Parameters!$G$34*$A256,$A256&lt;=Parameters!$H$35,Parameters!$G$35*$A256,$A256&lt;=Parameters!$H$36,Parameters!$G$36*$A256,$A256&gt;Parameters!$H$36,Parameters!$G$37*$A256))</f>
        <v>36028.54</v>
      </c>
      <c r="W256" s="290">
        <f t="shared" si="1188"/>
        <v>143.54</v>
      </c>
      <c r="X256" s="290" cm="1">
        <f t="array" ref="X256">IF(Parameters!$E$55="No",IF($A256&lt;=Parameters!$H$39,Parameters!$G$39*$A256,IF($A256&lt;=Parameters!$H$40,Parameters!$G$39*Parameters!$H$39+Parameters!$G$40*($A256-Parameters!$H$39),IF($A256&lt;=Parameters!$H$41,Parameters!$G$39*Parameters!$H$39+Parameters!$G$40*(Parameters!$H$40-Parameters!$H$39)+Parameters!$G$41*($A256-Parameters!$H$40),Parameters!$G$39*Parameters!$H$39+Parameters!$G$40*(Parameters!$H$40-Parameters!$H$39)+Parameters!$G$41*(Parameters!$H$41-Parameters!$H$40)+Parameters!$G$42*($A256-Parameters!$H$41)))),_xlfn.IFS($A256&lt;=Parameters!$H$39,Parameters!$G$39*$A256,$A256&lt;=Parameters!$H$40,Parameters!$G$40*$A256,$A256&lt;=Parameters!$H$41,Parameters!$G$41*$A256,$A256&gt;Parameters!$H$41,Parameters!$G$42*$A256))</f>
        <v>36028.54</v>
      </c>
      <c r="Y256" s="290">
        <f t="shared" si="1189"/>
        <v>143.54</v>
      </c>
      <c r="Z256" s="290" cm="1">
        <f t="array" ref="Z256">IF(Parameters!$F$55="No",IF($A256&lt;=Parameters!$J$23,Parameters!$I$23*$A256,IF($A256&lt;=Parameters!$J$24,Parameters!$I$23*Parameters!$J$23+Parameters!$I$24*($A256-Parameters!$J$23),IF($A256&lt;=Parameters!$J$25,Parameters!$I$23*Parameters!$J$23+Parameters!$I$24*(Parameters!$J$24-Parameters!$J$23)+Parameters!$I$25*($A256-Parameters!$J$24),Parameters!$I$23*Parameters!$J$23+Parameters!$I$24*(Parameters!$J$24-Parameters!$J$23)+Parameters!$I$25*(Parameters!$J$25-Parameters!$J$24)+Parameters!$I$26*($A256-Parameters!$J$25)))),_xlfn.IFS($A256&lt;=Parameters!$J$23,Parameters!$I$23*$A256,$A256&lt;=Parameters!$J$24,Parameters!$I$24*$A256,$A256&lt;=Parameters!$J$25,Parameters!$I$25*$A256,$A256&gt;Parameters!$J$25,Parameters!$I$26*$A256))</f>
        <v>18816.669999999998</v>
      </c>
      <c r="AA256" s="290">
        <f t="shared" ref="AA256" si="1534">Z256/$A256</f>
        <v>74.966812749003978</v>
      </c>
      <c r="AB256" s="290" cm="1">
        <f t="array" ref="AB256">IF(Parameters!$F$55="No",IF($A256&lt;=Parameters!$J$28,Parameters!$I$28*$A256,IF($A256&lt;=Parameters!$J$29,Parameters!$I$28*Parameters!$J$28+Parameters!$I$29*($A256-Parameters!$J$28),IF($A256&lt;=Parameters!$J$30,Parameters!$I$28*Parameters!$J$28+Parameters!$I$29*(Parameters!$J$29-Parameters!$J$28)+Parameters!$I$30*($A256-Parameters!$J$29),Parameters!$I$28*Parameters!$J$28+Parameters!$I$29*(Parameters!$J$29-Parameters!$J$28)+Parameters!$I$30*(Parameters!$J$30-Parameters!$J$29)+Parameters!$I$31*($A256-Parameters!$J$30)))),_xlfn.IFS($A256&lt;=Parameters!$J$28,Parameters!$I$28*$A256,$A256&lt;=Parameters!$J$29,Parameters!$I$29*$A256,$A256&lt;=Parameters!$J$30,Parameters!$I$30*$A256,$A256&gt;Parameters!$J$30,Parameters!$I$31*$A256))</f>
        <v>25450.36</v>
      </c>
      <c r="AC256" s="290">
        <f t="shared" ref="AC256" si="1535">AB256/$A256</f>
        <v>101.39585657370519</v>
      </c>
      <c r="AD256" s="290" cm="1">
        <f t="array" ref="AD256">IF(Parameters!$F$55="No",IF($A256&lt;=Parameters!$J$34,Parameters!$I$34*$A256,IF($A256&lt;=Parameters!$J$35,Parameters!$I$34*Parameters!$J$34+Parameters!$I$35*($A256-Parameters!$J$34),IF($A256&lt;=Parameters!$J$36,Parameters!$I$34*Parameters!$J$34+Parameters!$I$35*(Parameters!$J$35-Parameters!$J$34)+Parameters!$I$36*($A256-Parameters!$J$35),Parameters!$I$34*Parameters!$J$34+Parameters!$I$35*(Parameters!$J$35-Parameters!$J$34)+Parameters!$I$36*(Parameters!$J$36-Parameters!$J$35)+Parameters!$I$37*($A256-Parameters!$J$36)))),_xlfn.IFS($A256&lt;=Parameters!$J$34,Parameters!$I$34*$A256,$A256&lt;=Parameters!$J$35,Parameters!$I$35*$A256,$A256&lt;=Parameters!$J$36,Parameters!$I$36*$A256,$A256&gt;Parameters!$J$36,Parameters!$I$37*$A256))</f>
        <v>29761.039999999997</v>
      </c>
      <c r="AE256" s="290">
        <f t="shared" si="1192"/>
        <v>118.56988047808764</v>
      </c>
      <c r="AF256" s="290" cm="1">
        <f t="array" ref="AF256">IF(Parameters!$F$55="No",IF($A256&lt;=Parameters!$J$39,Parameters!$I$39*$A256,IF($A256&lt;=Parameters!$J$40,Parameters!$I$39*Parameters!$J$39+Parameters!$I$40*($A256-Parameters!$J$39),IF($A256&lt;=Parameters!$J$41,Parameters!$I$39*Parameters!$J$39+Parameters!$I$40*(Parameters!$J$40-Parameters!$J$39)+Parameters!$I$41*($A256-Parameters!$J$40),Parameters!$I$39*Parameters!$J$39+Parameters!$I$40*(Parameters!$J$40-Parameters!$J$39)+Parameters!$I$41*(Parameters!$J$41-Parameters!$J$40)+Parameters!$I$42*($A256-Parameters!$J$41)))),_xlfn.IFS($A256&lt;=Parameters!$J$39,Parameters!$I$39*$A256,$A256&lt;=Parameters!$J$40,Parameters!$I$40*$A256,$A256&lt;=Parameters!$J$41,Parameters!$I$41*$A256,$A256&gt;Parameters!$J$41,Parameters!$I$42*$A256))</f>
        <v>32894.789999999994</v>
      </c>
      <c r="AG256" s="290">
        <f t="shared" si="1193"/>
        <v>131.05494023904379</v>
      </c>
    </row>
    <row r="257" spans="1:33">
      <c r="A257" s="414">
        <v>252</v>
      </c>
      <c r="B257" s="290" cm="1">
        <f t="array" ref="B257">IF(Parameters!$C$55="No",IF($A257&lt;=Parameters!$D$23,Parameters!$C$23*$A257,IF($A257&lt;=Parameters!$D$24,Parameters!$C$23*Parameters!$D$23+Parameters!$C$24*($A257-Parameters!$D$23),IF($A257&lt;=Parameters!$D$25,Parameters!$C$23*Parameters!$D$23+Parameters!$C$24*(Parameters!$D$24-Parameters!$D$23)+Parameters!$C$25*($A257-Parameters!$D$24),Parameters!$C$23*Parameters!$D$23+Parameters!$C$24*(Parameters!$D$24-Parameters!$D$23)+Parameters!$C$25*(Parameters!$D$25-Parameters!$D$24)+Parameters!$C$26*($A257-Parameters!$D$25)))),_xlfn.IFS($A257&lt;=Parameters!$D$23,Parameters!$C$23*$A257,$A257&lt;=Parameters!$D$24,Parameters!$C$24*$A257,$A257&lt;=Parameters!$D$25,Parameters!$C$25*$A257,$A257&gt;Parameters!$D$25,Parameters!$C$26*$A257))</f>
        <v>22974.84</v>
      </c>
      <c r="C257" s="290">
        <f t="shared" si="1179"/>
        <v>91.17</v>
      </c>
      <c r="D257" s="290" cm="1">
        <f t="array" ref="D257">IF(Parameters!$C$55="No",IF($A257&lt;=Parameters!$D$28,Parameters!$C$28*$A257,IF($A257&lt;=Parameters!$D$29,Parameters!$C$28*Parameters!$D$28+Parameters!$C$29*($A257-Parameters!$D$28),IF($A257&lt;=Parameters!$D$30,Parameters!$C$28*Parameters!$D$28+Parameters!$C$29*(Parameters!$D$29-Parameters!$D$28)+Parameters!$C$30*($A257-Parameters!$D$29),Parameters!$C$28*Parameters!$D$28+Parameters!$C$29*(Parameters!$D$29-Parameters!$D$28)+Parameters!$C$30*(Parameters!$D$30-Parameters!$D$29)+Parameters!$C$31*($A257-Parameters!$D$30)))),_xlfn.IFS($A257&lt;=Parameters!$D$28,Parameters!$C$28*$A257,$A257&lt;=Parameters!$D$29,Parameters!$C$29*$A257,$A257&lt;=Parameters!$D$30,Parameters!$C$30*$A257,$A257&gt;Parameters!$D$30,Parameters!$C$31*$A257))</f>
        <v>27643.22</v>
      </c>
      <c r="E257" s="290">
        <f t="shared" si="1179"/>
        <v>109.69531746031747</v>
      </c>
      <c r="F257" s="290" cm="1">
        <f t="array" ref="F257">IF(Parameters!$C$55="No",IF($A257&lt;=Parameters!$D$34,Parameters!$C$34*$A257,IF($A257&lt;=Parameters!$D$35,Parameters!$C$34*Parameters!$D$34+Parameters!$C$35*($A257-Parameters!$D$34),IF($A257&lt;=Parameters!$D$36,Parameters!$C$34*Parameters!$D$34+Parameters!$C$35*(Parameters!$D$35-Parameters!$D$34)+Parameters!$C$36*($A257-Parameters!$D$35),Parameters!$C$34*Parameters!$D$34+Parameters!$C$35*(Parameters!$D$35-Parameters!$D$34)+Parameters!$C$36*(Parameters!$D$36-Parameters!$D$35)+Parameters!$C$37*($A257-Parameters!$D$36)))),_xlfn.IFS($A257&lt;=Parameters!$D$34,Parameters!$C$34*$A257,$A257&lt;=Parameters!$D$35,Parameters!$C$35*$A257,$A257&lt;=Parameters!$D$36,Parameters!$C$36*$A257,$A257&gt;Parameters!$D$36,Parameters!$C$37*$A257))</f>
        <v>32941.08</v>
      </c>
      <c r="G257" s="290">
        <f t="shared" si="1180"/>
        <v>130.71857142857144</v>
      </c>
      <c r="H257" s="290" cm="1">
        <f t="array" ref="H257">IF(Parameters!$C$55="No",IF($A257&lt;=Parameters!$D$39,Parameters!$C$39*$A257,IF($A257&lt;=Parameters!$D$40,Parameters!$C$39*Parameters!$D$39+Parameters!$C$40*($A257-Parameters!$D$39),IF($A257&lt;=Parameters!$D$41,Parameters!$C$39*Parameters!$D$39+Parameters!$C$40*(Parameters!$D$40-Parameters!$D$39)+Parameters!$C$41*($A257-Parameters!$D$40),Parameters!$C$39*Parameters!$D$39+Parameters!$C$40*(Parameters!$D$40-Parameters!$D$39)+Parameters!$C$41*(Parameters!$D$41-Parameters!$D$40)+Parameters!$C$42*($A257-Parameters!$D$41)))),_xlfn.IFS($A257&lt;=Parameters!$D$39,Parameters!$C$39*$A257,$A257&lt;=Parameters!$D$40,Parameters!$C$40*$A257,$A257&lt;=Parameters!$D$41,Parameters!$C$41*$A257,$A257&gt;Parameters!$D$41,Parameters!$C$42*$A257))</f>
        <v>34556.58</v>
      </c>
      <c r="I257" s="290">
        <f t="shared" si="1181"/>
        <v>137.12928571428571</v>
      </c>
      <c r="J257" s="290" cm="1">
        <f t="array" ref="J257">IF(Parameters!$D$55="No",IF($A257&lt;=Parameters!$F$23,Parameters!$E$23*$A257,IF($A257&lt;=Parameters!$F$24,Parameters!$E$23*Parameters!$F$23+Parameters!$E$24*($A257-Parameters!$F$23),IF($A257&lt;=Parameters!$F$25,Parameters!$E$23*Parameters!$F$23+Parameters!$E$24*(Parameters!$F$24-Parameters!$F$23)+Parameters!$E$25*($A257-Parameters!$F$24),Parameters!$E$23*Parameters!$F$23+Parameters!$E$24*(Parameters!$F$24-Parameters!$F$23)+Parameters!$E$25*(Parameters!$F$25-Parameters!$F$24)+Parameters!$E$26*($A257-Parameters!$F$25)))),_xlfn.IFS($A257&lt;=Parameters!$F$23,Parameters!$E$23*$A257,$A257&lt;=Parameters!$F$24,Parameters!$E$24*$A257,$A257&lt;=Parameters!$F$25,Parameters!$E$25*$A257,$A257&gt;Parameters!$F$25,Parameters!$E$26*$A257))</f>
        <v>22974.84</v>
      </c>
      <c r="K257" s="290">
        <f t="shared" ref="K257" si="1536">J257/$A257</f>
        <v>91.17</v>
      </c>
      <c r="L257" s="290" cm="1">
        <f t="array" ref="L257">IF(Parameters!$D$55="No",IF($A257&lt;=Parameters!$F$28,Parameters!$E$28*$A257,IF($A257&lt;=Parameters!$F$29,Parameters!$E$28*Parameters!$F$28+Parameters!$E$29*($A257-Parameters!$F$28),IF($A257&lt;=Parameters!$F$30,Parameters!$E$28*Parameters!$F$28+Parameters!$E$29*(Parameters!$F$29-Parameters!$F$28)+Parameters!$E$30*($A257-Parameters!$F$29),Parameters!$E$28*Parameters!$F$28+Parameters!$E$29*(Parameters!$F$29-Parameters!$F$28)+Parameters!$E$30*(Parameters!$F$30-Parameters!$F$29)+Parameters!$E$31*($A257-Parameters!$F$30)))),_xlfn.IFS($A257&lt;=Parameters!$F$28,Parameters!$E$28*$A257,$A257&lt;=Parameters!$F$29,Parameters!$E$29*$A257,$A257&lt;=Parameters!$F$30,Parameters!$E$30*$A257,$A257&gt;Parameters!$F$30,Parameters!$E$31*$A257))</f>
        <v>40158.720000000001</v>
      </c>
      <c r="M257" s="290">
        <f t="shared" ref="M257" si="1537">L257/$A257</f>
        <v>159.36000000000001</v>
      </c>
      <c r="N257" s="290" cm="1">
        <f t="array" ref="N257">IF(Parameters!$D$55="No",IF($A257&lt;=Parameters!$F$34,Parameters!$E$34*$A257,IF($A257&lt;=Parameters!$F$35,Parameters!$E$34*Parameters!$F$34+Parameters!$E$35*($A257-Parameters!$F$34),IF($A257&lt;=Parameters!$F$36,Parameters!$E$34*Parameters!$F$34+Parameters!$E$35*(Parameters!$F$35-Parameters!$F$34)+Parameters!$E$36*($A257-Parameters!$F$35),Parameters!$E$34*Parameters!$F$34+Parameters!$E$35*(Parameters!$F$35-Parameters!$F$34)+Parameters!$E$36*(Parameters!$F$36-Parameters!$F$35)+Parameters!$E$37*($A257-Parameters!$F$36)))),_xlfn.IFS($A257&lt;=Parameters!$F$34,Parameters!$E$34*$A257,$A257&lt;=Parameters!$F$35,Parameters!$E$35*$A257,$A257&lt;=Parameters!$F$36,Parameters!$E$36*$A257,$A257&gt;Parameters!$F$36,Parameters!$E$37*$A257))</f>
        <v>36172.079999999994</v>
      </c>
      <c r="O257" s="290">
        <f t="shared" si="1184"/>
        <v>143.54</v>
      </c>
      <c r="P257" s="290" cm="1">
        <f t="array" ref="P257">IF(Parameters!$D$55="No",IF($A257&lt;=Parameters!$F$39,Parameters!$E$39*$A257,IF($A257&lt;=Parameters!$F$40,Parameters!$E$39*Parameters!$F$39+Parameters!$E$40*($A257-Parameters!$F$39),IF($A257&lt;=Parameters!$F$41,Parameters!$E$39*Parameters!$F$39+Parameters!$E$40*(Parameters!$F$40-Parameters!$F$39)+Parameters!$E$41*($A257-Parameters!$F$40),Parameters!$E$39*Parameters!$F$39+Parameters!$E$40*(Parameters!$F$40-Parameters!$F$39)+Parameters!$E$41*(Parameters!$F$41-Parameters!$F$40)+Parameters!$E$42*($A257-Parameters!$F$41)))),_xlfn.IFS($A257&lt;=Parameters!$F$39,Parameters!$E$39*$A257,$A257&lt;=Parameters!$F$40,Parameters!$E$40*$A257,$A257&lt;=Parameters!$F$41,Parameters!$E$41*$A257,$A257&gt;Parameters!$F$41,Parameters!$E$42*$A257))</f>
        <v>36172.079999999994</v>
      </c>
      <c r="Q257" s="290">
        <f t="shared" si="1185"/>
        <v>143.54</v>
      </c>
      <c r="R257" s="290" cm="1">
        <f t="array" ref="R257">IF(Parameters!$E$55="No",IF($A257&lt;=Parameters!$H$23,Parameters!$G$23*$A257,IF($A257&lt;=Parameters!$H$24,Parameters!$G$23*Parameters!$H$23+Parameters!$G$24*($A257-Parameters!$H$23),IF($A257&lt;=Parameters!$H$25,Parameters!$G$23*Parameters!$H$23+Parameters!$G$24*(Parameters!$H$24-Parameters!$H$23)+Parameters!$G$25*($A257-Parameters!$H$24),Parameters!$G$23*Parameters!$H$23+Parameters!$G$24*(Parameters!$H$24-Parameters!$H$23)+Parameters!$G$25*(Parameters!$H$25-Parameters!$H$24)+Parameters!$G$26*($A257-Parameters!$H$25)))),_xlfn.IFS($A257&lt;=Parameters!$H$23,Parameters!$G$23*$A257,$A257&lt;=Parameters!$H$24,Parameters!$G$24*$A257,$A257&lt;=Parameters!$H$25,Parameters!$G$25*$A257,$A257&gt;Parameters!$H$25,Parameters!$G$26*$A257))</f>
        <v>22974.84</v>
      </c>
      <c r="S257" s="290">
        <f t="shared" ref="S257" si="1538">R257/$A257</f>
        <v>91.17</v>
      </c>
      <c r="T257" s="290" cm="1">
        <f t="array" ref="T257">IF(Parameters!$E$55="No",IF($A257&lt;=Parameters!$H$28,Parameters!$G$28*$A257,IF($A257&lt;=Parameters!$H$29,Parameters!$G$28*Parameters!$H$28+Parameters!$G$29*($A257-Parameters!$H$28),IF($A257&lt;=Parameters!$H$30,Parameters!$G$28*Parameters!$H$28+Parameters!$G$29*(Parameters!$H$29-Parameters!$H$28)+Parameters!$G$30*($A257-Parameters!$H$29),Parameters!$G$28*Parameters!$H$28+Parameters!$G$29*(Parameters!$H$29-Parameters!$H$28)+Parameters!$G$30*(Parameters!$H$30-Parameters!$H$29)+Parameters!$G$31*($A257-Parameters!$H$30)))),_xlfn.IFS($A257&lt;=Parameters!$H$28,Parameters!$G$28*$A257,$A257&lt;=Parameters!$H$29,Parameters!$G$29*$A257,$A257&lt;=Parameters!$H$30,Parameters!$G$30*$A257,$A257&gt;Parameters!$H$30,Parameters!$G$31*$A257))</f>
        <v>40158.720000000001</v>
      </c>
      <c r="U257" s="290">
        <f t="shared" ref="U257" si="1539">T257/$A257</f>
        <v>159.36000000000001</v>
      </c>
      <c r="V257" s="290" cm="1">
        <f t="array" ref="V257">IF(Parameters!$E$55="No",IF($A257&lt;=Parameters!$H$34,Parameters!$G$34*$A257,IF($A257&lt;=Parameters!$H$35,Parameters!$G$34*Parameters!$H$34+Parameters!$G$35*($A257-Parameters!$H$34),IF($A257&lt;=Parameters!$H$36,Parameters!$G$34*Parameters!$H$34+Parameters!$G$35*(Parameters!$H$35-Parameters!$H$34)+Parameters!$G$36*($A257-Parameters!$H$35),Parameters!$G$34*Parameters!$H$34+Parameters!$G$35*(Parameters!$H$35-Parameters!$H$34)+Parameters!$G$36*(Parameters!$H$36-Parameters!$H$35)+Parameters!$G$37*($A257-Parameters!$H$36)))),_xlfn.IFS($A257&lt;=Parameters!$H$34,Parameters!$G$34*$A257,$A257&lt;=Parameters!$H$35,Parameters!$G$35*$A257,$A257&lt;=Parameters!$H$36,Parameters!$G$36*$A257,$A257&gt;Parameters!$H$36,Parameters!$G$37*$A257))</f>
        <v>36172.079999999994</v>
      </c>
      <c r="W257" s="290">
        <f t="shared" si="1188"/>
        <v>143.54</v>
      </c>
      <c r="X257" s="290" cm="1">
        <f t="array" ref="X257">IF(Parameters!$E$55="No",IF($A257&lt;=Parameters!$H$39,Parameters!$G$39*$A257,IF($A257&lt;=Parameters!$H$40,Parameters!$G$39*Parameters!$H$39+Parameters!$G$40*($A257-Parameters!$H$39),IF($A257&lt;=Parameters!$H$41,Parameters!$G$39*Parameters!$H$39+Parameters!$G$40*(Parameters!$H$40-Parameters!$H$39)+Parameters!$G$41*($A257-Parameters!$H$40),Parameters!$G$39*Parameters!$H$39+Parameters!$G$40*(Parameters!$H$40-Parameters!$H$39)+Parameters!$G$41*(Parameters!$H$41-Parameters!$H$40)+Parameters!$G$42*($A257-Parameters!$H$41)))),_xlfn.IFS($A257&lt;=Parameters!$H$39,Parameters!$G$39*$A257,$A257&lt;=Parameters!$H$40,Parameters!$G$40*$A257,$A257&lt;=Parameters!$H$41,Parameters!$G$41*$A257,$A257&gt;Parameters!$H$41,Parameters!$G$42*$A257))</f>
        <v>36172.079999999994</v>
      </c>
      <c r="Y257" s="290">
        <f t="shared" si="1189"/>
        <v>143.54</v>
      </c>
      <c r="Z257" s="290" cm="1">
        <f t="array" ref="Z257">IF(Parameters!$F$55="No",IF($A257&lt;=Parameters!$J$23,Parameters!$I$23*$A257,IF($A257&lt;=Parameters!$J$24,Parameters!$I$23*Parameters!$J$23+Parameters!$I$24*($A257-Parameters!$J$23),IF($A257&lt;=Parameters!$J$25,Parameters!$I$23*Parameters!$J$23+Parameters!$I$24*(Parameters!$J$24-Parameters!$J$23)+Parameters!$I$25*($A257-Parameters!$J$24),Parameters!$I$23*Parameters!$J$23+Parameters!$I$24*(Parameters!$J$24-Parameters!$J$23)+Parameters!$I$25*(Parameters!$J$25-Parameters!$J$24)+Parameters!$I$26*($A257-Parameters!$J$25)))),_xlfn.IFS($A257&lt;=Parameters!$J$23,Parameters!$I$23*$A257,$A257&lt;=Parameters!$J$24,Parameters!$I$24*$A257,$A257&lt;=Parameters!$J$25,Parameters!$I$25*$A257,$A257&gt;Parameters!$J$25,Parameters!$I$26*$A257))</f>
        <v>18907.84</v>
      </c>
      <c r="AA257" s="290">
        <f t="shared" ref="AA257" si="1540">Z257/$A257</f>
        <v>75.031111111111116</v>
      </c>
      <c r="AB257" s="290" cm="1">
        <f t="array" ref="AB257">IF(Parameters!$F$55="No",IF($A257&lt;=Parameters!$J$28,Parameters!$I$28*$A257,IF($A257&lt;=Parameters!$J$29,Parameters!$I$28*Parameters!$J$28+Parameters!$I$29*($A257-Parameters!$J$28),IF($A257&lt;=Parameters!$J$30,Parameters!$I$28*Parameters!$J$28+Parameters!$I$29*(Parameters!$J$29-Parameters!$J$28)+Parameters!$I$30*($A257-Parameters!$J$29),Parameters!$I$28*Parameters!$J$28+Parameters!$I$29*(Parameters!$J$29-Parameters!$J$28)+Parameters!$I$30*(Parameters!$J$30-Parameters!$J$29)+Parameters!$I$31*($A257-Parameters!$J$30)))),_xlfn.IFS($A257&lt;=Parameters!$J$28,Parameters!$I$28*$A257,$A257&lt;=Parameters!$J$29,Parameters!$I$29*$A257,$A257&lt;=Parameters!$J$30,Parameters!$I$30*$A257,$A257&gt;Parameters!$J$30,Parameters!$I$31*$A257))</f>
        <v>25609.72</v>
      </c>
      <c r="AC257" s="290">
        <f t="shared" ref="AC257" si="1541">AB257/$A257</f>
        <v>101.62587301587303</v>
      </c>
      <c r="AD257" s="290" cm="1">
        <f t="array" ref="AD257">IF(Parameters!$F$55="No",IF($A257&lt;=Parameters!$J$34,Parameters!$I$34*$A257,IF($A257&lt;=Parameters!$J$35,Parameters!$I$34*Parameters!$J$34+Parameters!$I$35*($A257-Parameters!$J$34),IF($A257&lt;=Parameters!$J$36,Parameters!$I$34*Parameters!$J$34+Parameters!$I$35*(Parameters!$J$35-Parameters!$J$34)+Parameters!$I$36*($A257-Parameters!$J$35),Parameters!$I$34*Parameters!$J$34+Parameters!$I$35*(Parameters!$J$35-Parameters!$J$34)+Parameters!$I$36*(Parameters!$J$36-Parameters!$J$35)+Parameters!$I$37*($A257-Parameters!$J$36)))),_xlfn.IFS($A257&lt;=Parameters!$J$34,Parameters!$I$34*$A257,$A257&lt;=Parameters!$J$35,Parameters!$I$35*$A257,$A257&lt;=Parameters!$J$36,Parameters!$I$36*$A257,$A257&gt;Parameters!$J$36,Parameters!$I$37*$A257))</f>
        <v>29904.579999999998</v>
      </c>
      <c r="AE257" s="290">
        <f t="shared" si="1192"/>
        <v>118.66896825396825</v>
      </c>
      <c r="AF257" s="290" cm="1">
        <f t="array" ref="AF257">IF(Parameters!$F$55="No",IF($A257&lt;=Parameters!$J$39,Parameters!$I$39*$A257,IF($A257&lt;=Parameters!$J$40,Parameters!$I$39*Parameters!$J$39+Parameters!$I$40*($A257-Parameters!$J$39),IF($A257&lt;=Parameters!$J$41,Parameters!$I$39*Parameters!$J$39+Parameters!$I$40*(Parameters!$J$40-Parameters!$J$39)+Parameters!$I$41*($A257-Parameters!$J$40),Parameters!$I$39*Parameters!$J$39+Parameters!$I$40*(Parameters!$J$40-Parameters!$J$39)+Parameters!$I$41*(Parameters!$J$41-Parameters!$J$40)+Parameters!$I$42*($A257-Parameters!$J$41)))),_xlfn.IFS($A257&lt;=Parameters!$J$39,Parameters!$I$39*$A257,$A257&lt;=Parameters!$J$40,Parameters!$I$40*$A257,$A257&lt;=Parameters!$J$41,Parameters!$I$41*$A257,$A257&gt;Parameters!$J$41,Parameters!$I$42*$A257))</f>
        <v>33038.33</v>
      </c>
      <c r="AG257" s="290">
        <f t="shared" si="1193"/>
        <v>131.10448412698415</v>
      </c>
    </row>
    <row r="258" spans="1:33">
      <c r="A258" s="414">
        <v>253</v>
      </c>
      <c r="B258" s="290" cm="1">
        <f t="array" ref="B258">IF(Parameters!$C$55="No",IF($A258&lt;=Parameters!$D$23,Parameters!$C$23*$A258,IF($A258&lt;=Parameters!$D$24,Parameters!$C$23*Parameters!$D$23+Parameters!$C$24*($A258-Parameters!$D$23),IF($A258&lt;=Parameters!$D$25,Parameters!$C$23*Parameters!$D$23+Parameters!$C$24*(Parameters!$D$24-Parameters!$D$23)+Parameters!$C$25*($A258-Parameters!$D$24),Parameters!$C$23*Parameters!$D$23+Parameters!$C$24*(Parameters!$D$24-Parameters!$D$23)+Parameters!$C$25*(Parameters!$D$25-Parameters!$D$24)+Parameters!$C$26*($A258-Parameters!$D$25)))),_xlfn.IFS($A258&lt;=Parameters!$D$23,Parameters!$C$23*$A258,$A258&lt;=Parameters!$D$24,Parameters!$C$24*$A258,$A258&lt;=Parameters!$D$25,Parameters!$C$25*$A258,$A258&gt;Parameters!$D$25,Parameters!$C$26*$A258))</f>
        <v>23066.010000000002</v>
      </c>
      <c r="C258" s="290">
        <f t="shared" si="1179"/>
        <v>91.17</v>
      </c>
      <c r="D258" s="290" cm="1">
        <f t="array" ref="D258">IF(Parameters!$C$55="No",IF($A258&lt;=Parameters!$D$28,Parameters!$C$28*$A258,IF($A258&lt;=Parameters!$D$29,Parameters!$C$28*Parameters!$D$28+Parameters!$C$29*($A258-Parameters!$D$28),IF($A258&lt;=Parameters!$D$30,Parameters!$C$28*Parameters!$D$28+Parameters!$C$29*(Parameters!$D$29-Parameters!$D$28)+Parameters!$C$30*($A258-Parameters!$D$29),Parameters!$C$28*Parameters!$D$28+Parameters!$C$29*(Parameters!$D$29-Parameters!$D$28)+Parameters!$C$30*(Parameters!$D$30-Parameters!$D$29)+Parameters!$C$31*($A258-Parameters!$D$30)))),_xlfn.IFS($A258&lt;=Parameters!$D$28,Parameters!$C$28*$A258,$A258&lt;=Parameters!$D$29,Parameters!$C$29*$A258,$A258&lt;=Parameters!$D$30,Parameters!$C$30*$A258,$A258&gt;Parameters!$D$30,Parameters!$C$31*$A258))</f>
        <v>27802.58</v>
      </c>
      <c r="E258" s="290">
        <f t="shared" si="1179"/>
        <v>109.89162055335969</v>
      </c>
      <c r="F258" s="290" cm="1">
        <f t="array" ref="F258">IF(Parameters!$C$55="No",IF($A258&lt;=Parameters!$D$34,Parameters!$C$34*$A258,IF($A258&lt;=Parameters!$D$35,Parameters!$C$34*Parameters!$D$34+Parameters!$C$35*($A258-Parameters!$D$34),IF($A258&lt;=Parameters!$D$36,Parameters!$C$34*Parameters!$D$34+Parameters!$C$35*(Parameters!$D$35-Parameters!$D$34)+Parameters!$C$36*($A258-Parameters!$D$35),Parameters!$C$34*Parameters!$D$34+Parameters!$C$35*(Parameters!$D$35-Parameters!$D$34)+Parameters!$C$36*(Parameters!$D$36-Parameters!$D$35)+Parameters!$C$37*($A258-Parameters!$D$36)))),_xlfn.IFS($A258&lt;=Parameters!$D$34,Parameters!$C$34*$A258,$A258&lt;=Parameters!$D$35,Parameters!$C$35*$A258,$A258&lt;=Parameters!$D$36,Parameters!$C$36*$A258,$A258&gt;Parameters!$D$36,Parameters!$C$37*$A258))</f>
        <v>33084.619999999995</v>
      </c>
      <c r="G258" s="290">
        <f t="shared" si="1180"/>
        <v>130.76924901185768</v>
      </c>
      <c r="H258" s="290" cm="1">
        <f t="array" ref="H258">IF(Parameters!$C$55="No",IF($A258&lt;=Parameters!$D$39,Parameters!$C$39*$A258,IF($A258&lt;=Parameters!$D$40,Parameters!$C$39*Parameters!$D$39+Parameters!$C$40*($A258-Parameters!$D$39),IF($A258&lt;=Parameters!$D$41,Parameters!$C$39*Parameters!$D$39+Parameters!$C$40*(Parameters!$D$40-Parameters!$D$39)+Parameters!$C$41*($A258-Parameters!$D$40),Parameters!$C$39*Parameters!$D$39+Parameters!$C$40*(Parameters!$D$40-Parameters!$D$39)+Parameters!$C$41*(Parameters!$D$41-Parameters!$D$40)+Parameters!$C$42*($A258-Parameters!$D$41)))),_xlfn.IFS($A258&lt;=Parameters!$D$39,Parameters!$C$39*$A258,$A258&lt;=Parameters!$D$40,Parameters!$C$40*$A258,$A258&lt;=Parameters!$D$41,Parameters!$C$41*$A258,$A258&gt;Parameters!$D$41,Parameters!$C$42*$A258))</f>
        <v>34700.119999999995</v>
      </c>
      <c r="I258" s="290">
        <f t="shared" si="1181"/>
        <v>137.15462450592884</v>
      </c>
      <c r="J258" s="290" cm="1">
        <f t="array" ref="J258">IF(Parameters!$D$55="No",IF($A258&lt;=Parameters!$F$23,Parameters!$E$23*$A258,IF($A258&lt;=Parameters!$F$24,Parameters!$E$23*Parameters!$F$23+Parameters!$E$24*($A258-Parameters!$F$23),IF($A258&lt;=Parameters!$F$25,Parameters!$E$23*Parameters!$F$23+Parameters!$E$24*(Parameters!$F$24-Parameters!$F$23)+Parameters!$E$25*($A258-Parameters!$F$24),Parameters!$E$23*Parameters!$F$23+Parameters!$E$24*(Parameters!$F$24-Parameters!$F$23)+Parameters!$E$25*(Parameters!$F$25-Parameters!$F$24)+Parameters!$E$26*($A258-Parameters!$F$25)))),_xlfn.IFS($A258&lt;=Parameters!$F$23,Parameters!$E$23*$A258,$A258&lt;=Parameters!$F$24,Parameters!$E$24*$A258,$A258&lt;=Parameters!$F$25,Parameters!$E$25*$A258,$A258&gt;Parameters!$F$25,Parameters!$E$26*$A258))</f>
        <v>23066.010000000002</v>
      </c>
      <c r="K258" s="290">
        <f t="shared" ref="K258" si="1542">J258/$A258</f>
        <v>91.17</v>
      </c>
      <c r="L258" s="290" cm="1">
        <f t="array" ref="L258">IF(Parameters!$D$55="No",IF($A258&lt;=Parameters!$F$28,Parameters!$E$28*$A258,IF($A258&lt;=Parameters!$F$29,Parameters!$E$28*Parameters!$F$28+Parameters!$E$29*($A258-Parameters!$F$28),IF($A258&lt;=Parameters!$F$30,Parameters!$E$28*Parameters!$F$28+Parameters!$E$29*(Parameters!$F$29-Parameters!$F$28)+Parameters!$E$30*($A258-Parameters!$F$29),Parameters!$E$28*Parameters!$F$28+Parameters!$E$29*(Parameters!$F$29-Parameters!$F$28)+Parameters!$E$30*(Parameters!$F$30-Parameters!$F$29)+Parameters!$E$31*($A258-Parameters!$F$30)))),_xlfn.IFS($A258&lt;=Parameters!$F$28,Parameters!$E$28*$A258,$A258&lt;=Parameters!$F$29,Parameters!$E$29*$A258,$A258&lt;=Parameters!$F$30,Parameters!$E$30*$A258,$A258&gt;Parameters!$F$30,Parameters!$E$31*$A258))</f>
        <v>40318.080000000002</v>
      </c>
      <c r="M258" s="290">
        <f t="shared" ref="M258" si="1543">L258/$A258</f>
        <v>159.36000000000001</v>
      </c>
      <c r="N258" s="290" cm="1">
        <f t="array" ref="N258">IF(Parameters!$D$55="No",IF($A258&lt;=Parameters!$F$34,Parameters!$E$34*$A258,IF($A258&lt;=Parameters!$F$35,Parameters!$E$34*Parameters!$F$34+Parameters!$E$35*($A258-Parameters!$F$34),IF($A258&lt;=Parameters!$F$36,Parameters!$E$34*Parameters!$F$34+Parameters!$E$35*(Parameters!$F$35-Parameters!$F$34)+Parameters!$E$36*($A258-Parameters!$F$35),Parameters!$E$34*Parameters!$F$34+Parameters!$E$35*(Parameters!$F$35-Parameters!$F$34)+Parameters!$E$36*(Parameters!$F$36-Parameters!$F$35)+Parameters!$E$37*($A258-Parameters!$F$36)))),_xlfn.IFS($A258&lt;=Parameters!$F$34,Parameters!$E$34*$A258,$A258&lt;=Parameters!$F$35,Parameters!$E$35*$A258,$A258&lt;=Parameters!$F$36,Parameters!$E$36*$A258,$A258&gt;Parameters!$F$36,Parameters!$E$37*$A258))</f>
        <v>36315.619999999995</v>
      </c>
      <c r="O258" s="290">
        <f t="shared" si="1184"/>
        <v>143.54</v>
      </c>
      <c r="P258" s="290" cm="1">
        <f t="array" ref="P258">IF(Parameters!$D$55="No",IF($A258&lt;=Parameters!$F$39,Parameters!$E$39*$A258,IF($A258&lt;=Parameters!$F$40,Parameters!$E$39*Parameters!$F$39+Parameters!$E$40*($A258-Parameters!$F$39),IF($A258&lt;=Parameters!$F$41,Parameters!$E$39*Parameters!$F$39+Parameters!$E$40*(Parameters!$F$40-Parameters!$F$39)+Parameters!$E$41*($A258-Parameters!$F$40),Parameters!$E$39*Parameters!$F$39+Parameters!$E$40*(Parameters!$F$40-Parameters!$F$39)+Parameters!$E$41*(Parameters!$F$41-Parameters!$F$40)+Parameters!$E$42*($A258-Parameters!$F$41)))),_xlfn.IFS($A258&lt;=Parameters!$F$39,Parameters!$E$39*$A258,$A258&lt;=Parameters!$F$40,Parameters!$E$40*$A258,$A258&lt;=Parameters!$F$41,Parameters!$E$41*$A258,$A258&gt;Parameters!$F$41,Parameters!$E$42*$A258))</f>
        <v>36315.619999999995</v>
      </c>
      <c r="Q258" s="290">
        <f t="shared" si="1185"/>
        <v>143.54</v>
      </c>
      <c r="R258" s="290" cm="1">
        <f t="array" ref="R258">IF(Parameters!$E$55="No",IF($A258&lt;=Parameters!$H$23,Parameters!$G$23*$A258,IF($A258&lt;=Parameters!$H$24,Parameters!$G$23*Parameters!$H$23+Parameters!$G$24*($A258-Parameters!$H$23),IF($A258&lt;=Parameters!$H$25,Parameters!$G$23*Parameters!$H$23+Parameters!$G$24*(Parameters!$H$24-Parameters!$H$23)+Parameters!$G$25*($A258-Parameters!$H$24),Parameters!$G$23*Parameters!$H$23+Parameters!$G$24*(Parameters!$H$24-Parameters!$H$23)+Parameters!$G$25*(Parameters!$H$25-Parameters!$H$24)+Parameters!$G$26*($A258-Parameters!$H$25)))),_xlfn.IFS($A258&lt;=Parameters!$H$23,Parameters!$G$23*$A258,$A258&lt;=Parameters!$H$24,Parameters!$G$24*$A258,$A258&lt;=Parameters!$H$25,Parameters!$G$25*$A258,$A258&gt;Parameters!$H$25,Parameters!$G$26*$A258))</f>
        <v>23066.010000000002</v>
      </c>
      <c r="S258" s="290">
        <f t="shared" ref="S258" si="1544">R258/$A258</f>
        <v>91.17</v>
      </c>
      <c r="T258" s="290" cm="1">
        <f t="array" ref="T258">IF(Parameters!$E$55="No",IF($A258&lt;=Parameters!$H$28,Parameters!$G$28*$A258,IF($A258&lt;=Parameters!$H$29,Parameters!$G$28*Parameters!$H$28+Parameters!$G$29*($A258-Parameters!$H$28),IF($A258&lt;=Parameters!$H$30,Parameters!$G$28*Parameters!$H$28+Parameters!$G$29*(Parameters!$H$29-Parameters!$H$28)+Parameters!$G$30*($A258-Parameters!$H$29),Parameters!$G$28*Parameters!$H$28+Parameters!$G$29*(Parameters!$H$29-Parameters!$H$28)+Parameters!$G$30*(Parameters!$H$30-Parameters!$H$29)+Parameters!$G$31*($A258-Parameters!$H$30)))),_xlfn.IFS($A258&lt;=Parameters!$H$28,Parameters!$G$28*$A258,$A258&lt;=Parameters!$H$29,Parameters!$G$29*$A258,$A258&lt;=Parameters!$H$30,Parameters!$G$30*$A258,$A258&gt;Parameters!$H$30,Parameters!$G$31*$A258))</f>
        <v>40318.080000000002</v>
      </c>
      <c r="U258" s="290">
        <f t="shared" ref="U258" si="1545">T258/$A258</f>
        <v>159.36000000000001</v>
      </c>
      <c r="V258" s="290" cm="1">
        <f t="array" ref="V258">IF(Parameters!$E$55="No",IF($A258&lt;=Parameters!$H$34,Parameters!$G$34*$A258,IF($A258&lt;=Parameters!$H$35,Parameters!$G$34*Parameters!$H$34+Parameters!$G$35*($A258-Parameters!$H$34),IF($A258&lt;=Parameters!$H$36,Parameters!$G$34*Parameters!$H$34+Parameters!$G$35*(Parameters!$H$35-Parameters!$H$34)+Parameters!$G$36*($A258-Parameters!$H$35),Parameters!$G$34*Parameters!$H$34+Parameters!$G$35*(Parameters!$H$35-Parameters!$H$34)+Parameters!$G$36*(Parameters!$H$36-Parameters!$H$35)+Parameters!$G$37*($A258-Parameters!$H$36)))),_xlfn.IFS($A258&lt;=Parameters!$H$34,Parameters!$G$34*$A258,$A258&lt;=Parameters!$H$35,Parameters!$G$35*$A258,$A258&lt;=Parameters!$H$36,Parameters!$G$36*$A258,$A258&gt;Parameters!$H$36,Parameters!$G$37*$A258))</f>
        <v>36315.619999999995</v>
      </c>
      <c r="W258" s="290">
        <f t="shared" si="1188"/>
        <v>143.54</v>
      </c>
      <c r="X258" s="290" cm="1">
        <f t="array" ref="X258">IF(Parameters!$E$55="No",IF($A258&lt;=Parameters!$H$39,Parameters!$G$39*$A258,IF($A258&lt;=Parameters!$H$40,Parameters!$G$39*Parameters!$H$39+Parameters!$G$40*($A258-Parameters!$H$39),IF($A258&lt;=Parameters!$H$41,Parameters!$G$39*Parameters!$H$39+Parameters!$G$40*(Parameters!$H$40-Parameters!$H$39)+Parameters!$G$41*($A258-Parameters!$H$40),Parameters!$G$39*Parameters!$H$39+Parameters!$G$40*(Parameters!$H$40-Parameters!$H$39)+Parameters!$G$41*(Parameters!$H$41-Parameters!$H$40)+Parameters!$G$42*($A258-Parameters!$H$41)))),_xlfn.IFS($A258&lt;=Parameters!$H$39,Parameters!$G$39*$A258,$A258&lt;=Parameters!$H$40,Parameters!$G$40*$A258,$A258&lt;=Parameters!$H$41,Parameters!$G$41*$A258,$A258&gt;Parameters!$H$41,Parameters!$G$42*$A258))</f>
        <v>36315.619999999995</v>
      </c>
      <c r="Y258" s="290">
        <f t="shared" si="1189"/>
        <v>143.54</v>
      </c>
      <c r="Z258" s="290" cm="1">
        <f t="array" ref="Z258">IF(Parameters!$F$55="No",IF($A258&lt;=Parameters!$J$23,Parameters!$I$23*$A258,IF($A258&lt;=Parameters!$J$24,Parameters!$I$23*Parameters!$J$23+Parameters!$I$24*($A258-Parameters!$J$23),IF($A258&lt;=Parameters!$J$25,Parameters!$I$23*Parameters!$J$23+Parameters!$I$24*(Parameters!$J$24-Parameters!$J$23)+Parameters!$I$25*($A258-Parameters!$J$24),Parameters!$I$23*Parameters!$J$23+Parameters!$I$24*(Parameters!$J$24-Parameters!$J$23)+Parameters!$I$25*(Parameters!$J$25-Parameters!$J$24)+Parameters!$I$26*($A258-Parameters!$J$25)))),_xlfn.IFS($A258&lt;=Parameters!$J$23,Parameters!$I$23*$A258,$A258&lt;=Parameters!$J$24,Parameters!$I$24*$A258,$A258&lt;=Parameters!$J$25,Parameters!$I$25*$A258,$A258&gt;Parameters!$J$25,Parameters!$I$26*$A258))</f>
        <v>18999.010000000002</v>
      </c>
      <c r="AA258" s="290">
        <f t="shared" ref="AA258" si="1546">Z258/$A258</f>
        <v>75.094901185770766</v>
      </c>
      <c r="AB258" s="290" cm="1">
        <f t="array" ref="AB258">IF(Parameters!$F$55="No",IF($A258&lt;=Parameters!$J$28,Parameters!$I$28*$A258,IF($A258&lt;=Parameters!$J$29,Parameters!$I$28*Parameters!$J$28+Parameters!$I$29*($A258-Parameters!$J$28),IF($A258&lt;=Parameters!$J$30,Parameters!$I$28*Parameters!$J$28+Parameters!$I$29*(Parameters!$J$29-Parameters!$J$28)+Parameters!$I$30*($A258-Parameters!$J$29),Parameters!$I$28*Parameters!$J$28+Parameters!$I$29*(Parameters!$J$29-Parameters!$J$28)+Parameters!$I$30*(Parameters!$J$30-Parameters!$J$29)+Parameters!$I$31*($A258-Parameters!$J$30)))),_xlfn.IFS($A258&lt;=Parameters!$J$28,Parameters!$I$28*$A258,$A258&lt;=Parameters!$J$29,Parameters!$I$29*$A258,$A258&lt;=Parameters!$J$30,Parameters!$I$30*$A258,$A258&gt;Parameters!$J$30,Parameters!$I$31*$A258))</f>
        <v>25769.08</v>
      </c>
      <c r="AC258" s="290">
        <f t="shared" ref="AC258" si="1547">AB258/$A258</f>
        <v>101.85407114624506</v>
      </c>
      <c r="AD258" s="290" cm="1">
        <f t="array" ref="AD258">IF(Parameters!$F$55="No",IF($A258&lt;=Parameters!$J$34,Parameters!$I$34*$A258,IF($A258&lt;=Parameters!$J$35,Parameters!$I$34*Parameters!$J$34+Parameters!$I$35*($A258-Parameters!$J$34),IF($A258&lt;=Parameters!$J$36,Parameters!$I$34*Parameters!$J$34+Parameters!$I$35*(Parameters!$J$35-Parameters!$J$34)+Parameters!$I$36*($A258-Parameters!$J$35),Parameters!$I$34*Parameters!$J$34+Parameters!$I$35*(Parameters!$J$35-Parameters!$J$34)+Parameters!$I$36*(Parameters!$J$36-Parameters!$J$35)+Parameters!$I$37*($A258-Parameters!$J$36)))),_xlfn.IFS($A258&lt;=Parameters!$J$34,Parameters!$I$34*$A258,$A258&lt;=Parameters!$J$35,Parameters!$I$35*$A258,$A258&lt;=Parameters!$J$36,Parameters!$I$36*$A258,$A258&gt;Parameters!$J$36,Parameters!$I$37*$A258))</f>
        <v>30048.12</v>
      </c>
      <c r="AE258" s="290">
        <f t="shared" si="1192"/>
        <v>118.76727272727273</v>
      </c>
      <c r="AF258" s="290" cm="1">
        <f t="array" ref="AF258">IF(Parameters!$F$55="No",IF($A258&lt;=Parameters!$J$39,Parameters!$I$39*$A258,IF($A258&lt;=Parameters!$J$40,Parameters!$I$39*Parameters!$J$39+Parameters!$I$40*($A258-Parameters!$J$39),IF($A258&lt;=Parameters!$J$41,Parameters!$I$39*Parameters!$J$39+Parameters!$I$40*(Parameters!$J$40-Parameters!$J$39)+Parameters!$I$41*($A258-Parameters!$J$40),Parameters!$I$39*Parameters!$J$39+Parameters!$I$40*(Parameters!$J$40-Parameters!$J$39)+Parameters!$I$41*(Parameters!$J$41-Parameters!$J$40)+Parameters!$I$42*($A258-Parameters!$J$41)))),_xlfn.IFS($A258&lt;=Parameters!$J$39,Parameters!$I$39*$A258,$A258&lt;=Parameters!$J$40,Parameters!$I$40*$A258,$A258&lt;=Parameters!$J$41,Parameters!$I$41*$A258,$A258&gt;Parameters!$J$41,Parameters!$I$42*$A258))</f>
        <v>33181.869999999995</v>
      </c>
      <c r="AG258" s="290">
        <f t="shared" si="1193"/>
        <v>131.15363636363634</v>
      </c>
    </row>
    <row r="259" spans="1:33">
      <c r="A259" s="414">
        <v>254</v>
      </c>
      <c r="B259" s="290" cm="1">
        <f t="array" ref="B259">IF(Parameters!$C$55="No",IF($A259&lt;=Parameters!$D$23,Parameters!$C$23*$A259,IF($A259&lt;=Parameters!$D$24,Parameters!$C$23*Parameters!$D$23+Parameters!$C$24*($A259-Parameters!$D$23),IF($A259&lt;=Parameters!$D$25,Parameters!$C$23*Parameters!$D$23+Parameters!$C$24*(Parameters!$D$24-Parameters!$D$23)+Parameters!$C$25*($A259-Parameters!$D$24),Parameters!$C$23*Parameters!$D$23+Parameters!$C$24*(Parameters!$D$24-Parameters!$D$23)+Parameters!$C$25*(Parameters!$D$25-Parameters!$D$24)+Parameters!$C$26*($A259-Parameters!$D$25)))),_xlfn.IFS($A259&lt;=Parameters!$D$23,Parameters!$C$23*$A259,$A259&lt;=Parameters!$D$24,Parameters!$C$24*$A259,$A259&lt;=Parameters!$D$25,Parameters!$C$25*$A259,$A259&gt;Parameters!$D$25,Parameters!$C$26*$A259))</f>
        <v>23157.18</v>
      </c>
      <c r="C259" s="290">
        <f t="shared" si="1179"/>
        <v>91.17</v>
      </c>
      <c r="D259" s="290" cm="1">
        <f t="array" ref="D259">IF(Parameters!$C$55="No",IF($A259&lt;=Parameters!$D$28,Parameters!$C$28*$A259,IF($A259&lt;=Parameters!$D$29,Parameters!$C$28*Parameters!$D$28+Parameters!$C$29*($A259-Parameters!$D$28),IF($A259&lt;=Parameters!$D$30,Parameters!$C$28*Parameters!$D$28+Parameters!$C$29*(Parameters!$D$29-Parameters!$D$28)+Parameters!$C$30*($A259-Parameters!$D$29),Parameters!$C$28*Parameters!$D$28+Parameters!$C$29*(Parameters!$D$29-Parameters!$D$28)+Parameters!$C$30*(Parameters!$D$30-Parameters!$D$29)+Parameters!$C$31*($A259-Parameters!$D$30)))),_xlfn.IFS($A259&lt;=Parameters!$D$28,Parameters!$C$28*$A259,$A259&lt;=Parameters!$D$29,Parameters!$C$29*$A259,$A259&lt;=Parameters!$D$30,Parameters!$C$30*$A259,$A259&gt;Parameters!$D$30,Parameters!$C$31*$A259))</f>
        <v>27961.94</v>
      </c>
      <c r="E259" s="290">
        <f t="shared" si="1179"/>
        <v>110.0863779527559</v>
      </c>
      <c r="F259" s="290" cm="1">
        <f t="array" ref="F259">IF(Parameters!$C$55="No",IF($A259&lt;=Parameters!$D$34,Parameters!$C$34*$A259,IF($A259&lt;=Parameters!$D$35,Parameters!$C$34*Parameters!$D$34+Parameters!$C$35*($A259-Parameters!$D$34),IF($A259&lt;=Parameters!$D$36,Parameters!$C$34*Parameters!$D$34+Parameters!$C$35*(Parameters!$D$35-Parameters!$D$34)+Parameters!$C$36*($A259-Parameters!$D$35),Parameters!$C$34*Parameters!$D$34+Parameters!$C$35*(Parameters!$D$35-Parameters!$D$34)+Parameters!$C$36*(Parameters!$D$36-Parameters!$D$35)+Parameters!$C$37*($A259-Parameters!$D$36)))),_xlfn.IFS($A259&lt;=Parameters!$D$34,Parameters!$C$34*$A259,$A259&lt;=Parameters!$D$35,Parameters!$C$35*$A259,$A259&lt;=Parameters!$D$36,Parameters!$C$36*$A259,$A259&gt;Parameters!$D$36,Parameters!$C$37*$A259))</f>
        <v>33228.160000000003</v>
      </c>
      <c r="G259" s="290">
        <f t="shared" si="1180"/>
        <v>130.81952755905513</v>
      </c>
      <c r="H259" s="290" cm="1">
        <f t="array" ref="H259">IF(Parameters!$C$55="No",IF($A259&lt;=Parameters!$D$39,Parameters!$C$39*$A259,IF($A259&lt;=Parameters!$D$40,Parameters!$C$39*Parameters!$D$39+Parameters!$C$40*($A259-Parameters!$D$39),IF($A259&lt;=Parameters!$D$41,Parameters!$C$39*Parameters!$D$39+Parameters!$C$40*(Parameters!$D$40-Parameters!$D$39)+Parameters!$C$41*($A259-Parameters!$D$40),Parameters!$C$39*Parameters!$D$39+Parameters!$C$40*(Parameters!$D$40-Parameters!$D$39)+Parameters!$C$41*(Parameters!$D$41-Parameters!$D$40)+Parameters!$C$42*($A259-Parameters!$D$41)))),_xlfn.IFS($A259&lt;=Parameters!$D$39,Parameters!$C$39*$A259,$A259&lt;=Parameters!$D$40,Parameters!$C$40*$A259,$A259&lt;=Parameters!$D$41,Parameters!$C$41*$A259,$A259&gt;Parameters!$D$41,Parameters!$C$42*$A259))</f>
        <v>34843.660000000003</v>
      </c>
      <c r="I259" s="290">
        <f t="shared" si="1181"/>
        <v>137.17976377952758</v>
      </c>
      <c r="J259" s="290" cm="1">
        <f t="array" ref="J259">IF(Parameters!$D$55="No",IF($A259&lt;=Parameters!$F$23,Parameters!$E$23*$A259,IF($A259&lt;=Parameters!$F$24,Parameters!$E$23*Parameters!$F$23+Parameters!$E$24*($A259-Parameters!$F$23),IF($A259&lt;=Parameters!$F$25,Parameters!$E$23*Parameters!$F$23+Parameters!$E$24*(Parameters!$F$24-Parameters!$F$23)+Parameters!$E$25*($A259-Parameters!$F$24),Parameters!$E$23*Parameters!$F$23+Parameters!$E$24*(Parameters!$F$24-Parameters!$F$23)+Parameters!$E$25*(Parameters!$F$25-Parameters!$F$24)+Parameters!$E$26*($A259-Parameters!$F$25)))),_xlfn.IFS($A259&lt;=Parameters!$F$23,Parameters!$E$23*$A259,$A259&lt;=Parameters!$F$24,Parameters!$E$24*$A259,$A259&lt;=Parameters!$F$25,Parameters!$E$25*$A259,$A259&gt;Parameters!$F$25,Parameters!$E$26*$A259))</f>
        <v>23157.18</v>
      </c>
      <c r="K259" s="290">
        <f t="shared" ref="K259" si="1548">J259/$A259</f>
        <v>91.17</v>
      </c>
      <c r="L259" s="290" cm="1">
        <f t="array" ref="L259">IF(Parameters!$D$55="No",IF($A259&lt;=Parameters!$F$28,Parameters!$E$28*$A259,IF($A259&lt;=Parameters!$F$29,Parameters!$E$28*Parameters!$F$28+Parameters!$E$29*($A259-Parameters!$F$28),IF($A259&lt;=Parameters!$F$30,Parameters!$E$28*Parameters!$F$28+Parameters!$E$29*(Parameters!$F$29-Parameters!$F$28)+Parameters!$E$30*($A259-Parameters!$F$29),Parameters!$E$28*Parameters!$F$28+Parameters!$E$29*(Parameters!$F$29-Parameters!$F$28)+Parameters!$E$30*(Parameters!$F$30-Parameters!$F$29)+Parameters!$E$31*($A259-Parameters!$F$30)))),_xlfn.IFS($A259&lt;=Parameters!$F$28,Parameters!$E$28*$A259,$A259&lt;=Parameters!$F$29,Parameters!$E$29*$A259,$A259&lt;=Parameters!$F$30,Parameters!$E$30*$A259,$A259&gt;Parameters!$F$30,Parameters!$E$31*$A259))</f>
        <v>40477.440000000002</v>
      </c>
      <c r="M259" s="290">
        <f t="shared" ref="M259" si="1549">L259/$A259</f>
        <v>159.36000000000001</v>
      </c>
      <c r="N259" s="290" cm="1">
        <f t="array" ref="N259">IF(Parameters!$D$55="No",IF($A259&lt;=Parameters!$F$34,Parameters!$E$34*$A259,IF($A259&lt;=Parameters!$F$35,Parameters!$E$34*Parameters!$F$34+Parameters!$E$35*($A259-Parameters!$F$34),IF($A259&lt;=Parameters!$F$36,Parameters!$E$34*Parameters!$F$34+Parameters!$E$35*(Parameters!$F$35-Parameters!$F$34)+Parameters!$E$36*($A259-Parameters!$F$35),Parameters!$E$34*Parameters!$F$34+Parameters!$E$35*(Parameters!$F$35-Parameters!$F$34)+Parameters!$E$36*(Parameters!$F$36-Parameters!$F$35)+Parameters!$E$37*($A259-Parameters!$F$36)))),_xlfn.IFS($A259&lt;=Parameters!$F$34,Parameters!$E$34*$A259,$A259&lt;=Parameters!$F$35,Parameters!$E$35*$A259,$A259&lt;=Parameters!$F$36,Parameters!$E$36*$A259,$A259&gt;Parameters!$F$36,Parameters!$E$37*$A259))</f>
        <v>36459.159999999996</v>
      </c>
      <c r="O259" s="290">
        <f t="shared" si="1184"/>
        <v>143.54</v>
      </c>
      <c r="P259" s="290" cm="1">
        <f t="array" ref="P259">IF(Parameters!$D$55="No",IF($A259&lt;=Parameters!$F$39,Parameters!$E$39*$A259,IF($A259&lt;=Parameters!$F$40,Parameters!$E$39*Parameters!$F$39+Parameters!$E$40*($A259-Parameters!$F$39),IF($A259&lt;=Parameters!$F$41,Parameters!$E$39*Parameters!$F$39+Parameters!$E$40*(Parameters!$F$40-Parameters!$F$39)+Parameters!$E$41*($A259-Parameters!$F$40),Parameters!$E$39*Parameters!$F$39+Parameters!$E$40*(Parameters!$F$40-Parameters!$F$39)+Parameters!$E$41*(Parameters!$F$41-Parameters!$F$40)+Parameters!$E$42*($A259-Parameters!$F$41)))),_xlfn.IFS($A259&lt;=Parameters!$F$39,Parameters!$E$39*$A259,$A259&lt;=Parameters!$F$40,Parameters!$E$40*$A259,$A259&lt;=Parameters!$F$41,Parameters!$E$41*$A259,$A259&gt;Parameters!$F$41,Parameters!$E$42*$A259))</f>
        <v>36459.159999999996</v>
      </c>
      <c r="Q259" s="290">
        <f t="shared" si="1185"/>
        <v>143.54</v>
      </c>
      <c r="R259" s="290" cm="1">
        <f t="array" ref="R259">IF(Parameters!$E$55="No",IF($A259&lt;=Parameters!$H$23,Parameters!$G$23*$A259,IF($A259&lt;=Parameters!$H$24,Parameters!$G$23*Parameters!$H$23+Parameters!$G$24*($A259-Parameters!$H$23),IF($A259&lt;=Parameters!$H$25,Parameters!$G$23*Parameters!$H$23+Parameters!$G$24*(Parameters!$H$24-Parameters!$H$23)+Parameters!$G$25*($A259-Parameters!$H$24),Parameters!$G$23*Parameters!$H$23+Parameters!$G$24*(Parameters!$H$24-Parameters!$H$23)+Parameters!$G$25*(Parameters!$H$25-Parameters!$H$24)+Parameters!$G$26*($A259-Parameters!$H$25)))),_xlfn.IFS($A259&lt;=Parameters!$H$23,Parameters!$G$23*$A259,$A259&lt;=Parameters!$H$24,Parameters!$G$24*$A259,$A259&lt;=Parameters!$H$25,Parameters!$G$25*$A259,$A259&gt;Parameters!$H$25,Parameters!$G$26*$A259))</f>
        <v>23157.18</v>
      </c>
      <c r="S259" s="290">
        <f t="shared" ref="S259" si="1550">R259/$A259</f>
        <v>91.17</v>
      </c>
      <c r="T259" s="290" cm="1">
        <f t="array" ref="T259">IF(Parameters!$E$55="No",IF($A259&lt;=Parameters!$H$28,Parameters!$G$28*$A259,IF($A259&lt;=Parameters!$H$29,Parameters!$G$28*Parameters!$H$28+Parameters!$G$29*($A259-Parameters!$H$28),IF($A259&lt;=Parameters!$H$30,Parameters!$G$28*Parameters!$H$28+Parameters!$G$29*(Parameters!$H$29-Parameters!$H$28)+Parameters!$G$30*($A259-Parameters!$H$29),Parameters!$G$28*Parameters!$H$28+Parameters!$G$29*(Parameters!$H$29-Parameters!$H$28)+Parameters!$G$30*(Parameters!$H$30-Parameters!$H$29)+Parameters!$G$31*($A259-Parameters!$H$30)))),_xlfn.IFS($A259&lt;=Parameters!$H$28,Parameters!$G$28*$A259,$A259&lt;=Parameters!$H$29,Parameters!$G$29*$A259,$A259&lt;=Parameters!$H$30,Parameters!$G$30*$A259,$A259&gt;Parameters!$H$30,Parameters!$G$31*$A259))</f>
        <v>40477.440000000002</v>
      </c>
      <c r="U259" s="290">
        <f t="shared" ref="U259" si="1551">T259/$A259</f>
        <v>159.36000000000001</v>
      </c>
      <c r="V259" s="290" cm="1">
        <f t="array" ref="V259">IF(Parameters!$E$55="No",IF($A259&lt;=Parameters!$H$34,Parameters!$G$34*$A259,IF($A259&lt;=Parameters!$H$35,Parameters!$G$34*Parameters!$H$34+Parameters!$G$35*($A259-Parameters!$H$34),IF($A259&lt;=Parameters!$H$36,Parameters!$G$34*Parameters!$H$34+Parameters!$G$35*(Parameters!$H$35-Parameters!$H$34)+Parameters!$G$36*($A259-Parameters!$H$35),Parameters!$G$34*Parameters!$H$34+Parameters!$G$35*(Parameters!$H$35-Parameters!$H$34)+Parameters!$G$36*(Parameters!$H$36-Parameters!$H$35)+Parameters!$G$37*($A259-Parameters!$H$36)))),_xlfn.IFS($A259&lt;=Parameters!$H$34,Parameters!$G$34*$A259,$A259&lt;=Parameters!$H$35,Parameters!$G$35*$A259,$A259&lt;=Parameters!$H$36,Parameters!$G$36*$A259,$A259&gt;Parameters!$H$36,Parameters!$G$37*$A259))</f>
        <v>36459.159999999996</v>
      </c>
      <c r="W259" s="290">
        <f t="shared" si="1188"/>
        <v>143.54</v>
      </c>
      <c r="X259" s="290" cm="1">
        <f t="array" ref="X259">IF(Parameters!$E$55="No",IF($A259&lt;=Parameters!$H$39,Parameters!$G$39*$A259,IF($A259&lt;=Parameters!$H$40,Parameters!$G$39*Parameters!$H$39+Parameters!$G$40*($A259-Parameters!$H$39),IF($A259&lt;=Parameters!$H$41,Parameters!$G$39*Parameters!$H$39+Parameters!$G$40*(Parameters!$H$40-Parameters!$H$39)+Parameters!$G$41*($A259-Parameters!$H$40),Parameters!$G$39*Parameters!$H$39+Parameters!$G$40*(Parameters!$H$40-Parameters!$H$39)+Parameters!$G$41*(Parameters!$H$41-Parameters!$H$40)+Parameters!$G$42*($A259-Parameters!$H$41)))),_xlfn.IFS($A259&lt;=Parameters!$H$39,Parameters!$G$39*$A259,$A259&lt;=Parameters!$H$40,Parameters!$G$40*$A259,$A259&lt;=Parameters!$H$41,Parameters!$G$41*$A259,$A259&gt;Parameters!$H$41,Parameters!$G$42*$A259))</f>
        <v>36459.159999999996</v>
      </c>
      <c r="Y259" s="290">
        <f t="shared" si="1189"/>
        <v>143.54</v>
      </c>
      <c r="Z259" s="290" cm="1">
        <f t="array" ref="Z259">IF(Parameters!$F$55="No",IF($A259&lt;=Parameters!$J$23,Parameters!$I$23*$A259,IF($A259&lt;=Parameters!$J$24,Parameters!$I$23*Parameters!$J$23+Parameters!$I$24*($A259-Parameters!$J$23),IF($A259&lt;=Parameters!$J$25,Parameters!$I$23*Parameters!$J$23+Parameters!$I$24*(Parameters!$J$24-Parameters!$J$23)+Parameters!$I$25*($A259-Parameters!$J$24),Parameters!$I$23*Parameters!$J$23+Parameters!$I$24*(Parameters!$J$24-Parameters!$J$23)+Parameters!$I$25*(Parameters!$J$25-Parameters!$J$24)+Parameters!$I$26*($A259-Parameters!$J$25)))),_xlfn.IFS($A259&lt;=Parameters!$J$23,Parameters!$I$23*$A259,$A259&lt;=Parameters!$J$24,Parameters!$I$24*$A259,$A259&lt;=Parameters!$J$25,Parameters!$I$25*$A259,$A259&gt;Parameters!$J$25,Parameters!$I$26*$A259))</f>
        <v>19090.18</v>
      </c>
      <c r="AA259" s="290">
        <f t="shared" ref="AA259" si="1552">Z259/$A259</f>
        <v>75.158188976377957</v>
      </c>
      <c r="AB259" s="290" cm="1">
        <f t="array" ref="AB259">IF(Parameters!$F$55="No",IF($A259&lt;=Parameters!$J$28,Parameters!$I$28*$A259,IF($A259&lt;=Parameters!$J$29,Parameters!$I$28*Parameters!$J$28+Parameters!$I$29*($A259-Parameters!$J$28),IF($A259&lt;=Parameters!$J$30,Parameters!$I$28*Parameters!$J$28+Parameters!$I$29*(Parameters!$J$29-Parameters!$J$28)+Parameters!$I$30*($A259-Parameters!$J$29),Parameters!$I$28*Parameters!$J$28+Parameters!$I$29*(Parameters!$J$29-Parameters!$J$28)+Parameters!$I$30*(Parameters!$J$30-Parameters!$J$29)+Parameters!$I$31*($A259-Parameters!$J$30)))),_xlfn.IFS($A259&lt;=Parameters!$J$28,Parameters!$I$28*$A259,$A259&lt;=Parameters!$J$29,Parameters!$I$29*$A259,$A259&lt;=Parameters!$J$30,Parameters!$I$30*$A259,$A259&gt;Parameters!$J$30,Parameters!$I$31*$A259))</f>
        <v>25928.44</v>
      </c>
      <c r="AC259" s="290">
        <f t="shared" ref="AC259" si="1553">AB259/$A259</f>
        <v>102.08047244094487</v>
      </c>
      <c r="AD259" s="290" cm="1">
        <f t="array" ref="AD259">IF(Parameters!$F$55="No",IF($A259&lt;=Parameters!$J$34,Parameters!$I$34*$A259,IF($A259&lt;=Parameters!$J$35,Parameters!$I$34*Parameters!$J$34+Parameters!$I$35*($A259-Parameters!$J$34),IF($A259&lt;=Parameters!$J$36,Parameters!$I$34*Parameters!$J$34+Parameters!$I$35*(Parameters!$J$35-Parameters!$J$34)+Parameters!$I$36*($A259-Parameters!$J$35),Parameters!$I$34*Parameters!$J$34+Parameters!$I$35*(Parameters!$J$35-Parameters!$J$34)+Parameters!$I$36*(Parameters!$J$36-Parameters!$J$35)+Parameters!$I$37*($A259-Parameters!$J$36)))),_xlfn.IFS($A259&lt;=Parameters!$J$34,Parameters!$I$34*$A259,$A259&lt;=Parameters!$J$35,Parameters!$I$35*$A259,$A259&lt;=Parameters!$J$36,Parameters!$I$36*$A259,$A259&gt;Parameters!$J$36,Parameters!$I$37*$A259))</f>
        <v>30191.66</v>
      </c>
      <c r="AE259" s="290">
        <f t="shared" si="1192"/>
        <v>118.8648031496063</v>
      </c>
      <c r="AF259" s="290" cm="1">
        <f t="array" ref="AF259">IF(Parameters!$F$55="No",IF($A259&lt;=Parameters!$J$39,Parameters!$I$39*$A259,IF($A259&lt;=Parameters!$J$40,Parameters!$I$39*Parameters!$J$39+Parameters!$I$40*($A259-Parameters!$J$39),IF($A259&lt;=Parameters!$J$41,Parameters!$I$39*Parameters!$J$39+Parameters!$I$40*(Parameters!$J$40-Parameters!$J$39)+Parameters!$I$41*($A259-Parameters!$J$40),Parameters!$I$39*Parameters!$J$39+Parameters!$I$40*(Parameters!$J$40-Parameters!$J$39)+Parameters!$I$41*(Parameters!$J$41-Parameters!$J$40)+Parameters!$I$42*($A259-Parameters!$J$41)))),_xlfn.IFS($A259&lt;=Parameters!$J$39,Parameters!$I$39*$A259,$A259&lt;=Parameters!$J$40,Parameters!$I$40*$A259,$A259&lt;=Parameters!$J$41,Parameters!$I$41*$A259,$A259&gt;Parameters!$J$41,Parameters!$I$42*$A259))</f>
        <v>33325.410000000003</v>
      </c>
      <c r="AG259" s="290">
        <f t="shared" si="1193"/>
        <v>131.20240157480316</v>
      </c>
    </row>
    <row r="260" spans="1:33">
      <c r="A260" s="414">
        <v>255</v>
      </c>
      <c r="B260" s="290" cm="1">
        <f t="array" ref="B260">IF(Parameters!$C$55="No",IF($A260&lt;=Parameters!$D$23,Parameters!$C$23*$A260,IF($A260&lt;=Parameters!$D$24,Parameters!$C$23*Parameters!$D$23+Parameters!$C$24*($A260-Parameters!$D$23),IF($A260&lt;=Parameters!$D$25,Parameters!$C$23*Parameters!$D$23+Parameters!$C$24*(Parameters!$D$24-Parameters!$D$23)+Parameters!$C$25*($A260-Parameters!$D$24),Parameters!$C$23*Parameters!$D$23+Parameters!$C$24*(Parameters!$D$24-Parameters!$D$23)+Parameters!$C$25*(Parameters!$D$25-Parameters!$D$24)+Parameters!$C$26*($A260-Parameters!$D$25)))),_xlfn.IFS($A260&lt;=Parameters!$D$23,Parameters!$C$23*$A260,$A260&lt;=Parameters!$D$24,Parameters!$C$24*$A260,$A260&lt;=Parameters!$D$25,Parameters!$C$25*$A260,$A260&gt;Parameters!$D$25,Parameters!$C$26*$A260))</f>
        <v>23248.350000000002</v>
      </c>
      <c r="C260" s="290">
        <f t="shared" si="1179"/>
        <v>91.17</v>
      </c>
      <c r="D260" s="290" cm="1">
        <f t="array" ref="D260">IF(Parameters!$C$55="No",IF($A260&lt;=Parameters!$D$28,Parameters!$C$28*$A260,IF($A260&lt;=Parameters!$D$29,Parameters!$C$28*Parameters!$D$28+Parameters!$C$29*($A260-Parameters!$D$28),IF($A260&lt;=Parameters!$D$30,Parameters!$C$28*Parameters!$D$28+Parameters!$C$29*(Parameters!$D$29-Parameters!$D$28)+Parameters!$C$30*($A260-Parameters!$D$29),Parameters!$C$28*Parameters!$D$28+Parameters!$C$29*(Parameters!$D$29-Parameters!$D$28)+Parameters!$C$30*(Parameters!$D$30-Parameters!$D$29)+Parameters!$C$31*($A260-Parameters!$D$30)))),_xlfn.IFS($A260&lt;=Parameters!$D$28,Parameters!$C$28*$A260,$A260&lt;=Parameters!$D$29,Parameters!$C$29*$A260,$A260&lt;=Parameters!$D$30,Parameters!$C$30*$A260,$A260&gt;Parameters!$D$30,Parameters!$C$31*$A260))</f>
        <v>28121.3</v>
      </c>
      <c r="E260" s="290">
        <f t="shared" si="1179"/>
        <v>110.27960784313726</v>
      </c>
      <c r="F260" s="290" cm="1">
        <f t="array" ref="F260">IF(Parameters!$C$55="No",IF($A260&lt;=Parameters!$D$34,Parameters!$C$34*$A260,IF($A260&lt;=Parameters!$D$35,Parameters!$C$34*Parameters!$D$34+Parameters!$C$35*($A260-Parameters!$D$34),IF($A260&lt;=Parameters!$D$36,Parameters!$C$34*Parameters!$D$34+Parameters!$C$35*(Parameters!$D$35-Parameters!$D$34)+Parameters!$C$36*($A260-Parameters!$D$35),Parameters!$C$34*Parameters!$D$34+Parameters!$C$35*(Parameters!$D$35-Parameters!$D$34)+Parameters!$C$36*(Parameters!$D$36-Parameters!$D$35)+Parameters!$C$37*($A260-Parameters!$D$36)))),_xlfn.IFS($A260&lt;=Parameters!$D$34,Parameters!$C$34*$A260,$A260&lt;=Parameters!$D$35,Parameters!$C$35*$A260,$A260&lt;=Parameters!$D$36,Parameters!$C$36*$A260,$A260&gt;Parameters!$D$36,Parameters!$C$37*$A260))</f>
        <v>33371.699999999997</v>
      </c>
      <c r="G260" s="290">
        <f t="shared" si="1180"/>
        <v>130.86941176470586</v>
      </c>
      <c r="H260" s="290" cm="1">
        <f t="array" ref="H260">IF(Parameters!$C$55="No",IF($A260&lt;=Parameters!$D$39,Parameters!$C$39*$A260,IF($A260&lt;=Parameters!$D$40,Parameters!$C$39*Parameters!$D$39+Parameters!$C$40*($A260-Parameters!$D$39),IF($A260&lt;=Parameters!$D$41,Parameters!$C$39*Parameters!$D$39+Parameters!$C$40*(Parameters!$D$40-Parameters!$D$39)+Parameters!$C$41*($A260-Parameters!$D$40),Parameters!$C$39*Parameters!$D$39+Parameters!$C$40*(Parameters!$D$40-Parameters!$D$39)+Parameters!$C$41*(Parameters!$D$41-Parameters!$D$40)+Parameters!$C$42*($A260-Parameters!$D$41)))),_xlfn.IFS($A260&lt;=Parameters!$D$39,Parameters!$C$39*$A260,$A260&lt;=Parameters!$D$40,Parameters!$C$40*$A260,$A260&lt;=Parameters!$D$41,Parameters!$C$41*$A260,$A260&gt;Parameters!$D$41,Parameters!$C$42*$A260))</f>
        <v>34987.199999999997</v>
      </c>
      <c r="I260" s="290">
        <f t="shared" si="1181"/>
        <v>137.20470588235293</v>
      </c>
      <c r="J260" s="290" cm="1">
        <f t="array" ref="J260">IF(Parameters!$D$55="No",IF($A260&lt;=Parameters!$F$23,Parameters!$E$23*$A260,IF($A260&lt;=Parameters!$F$24,Parameters!$E$23*Parameters!$F$23+Parameters!$E$24*($A260-Parameters!$F$23),IF($A260&lt;=Parameters!$F$25,Parameters!$E$23*Parameters!$F$23+Parameters!$E$24*(Parameters!$F$24-Parameters!$F$23)+Parameters!$E$25*($A260-Parameters!$F$24),Parameters!$E$23*Parameters!$F$23+Parameters!$E$24*(Parameters!$F$24-Parameters!$F$23)+Parameters!$E$25*(Parameters!$F$25-Parameters!$F$24)+Parameters!$E$26*($A260-Parameters!$F$25)))),_xlfn.IFS($A260&lt;=Parameters!$F$23,Parameters!$E$23*$A260,$A260&lt;=Parameters!$F$24,Parameters!$E$24*$A260,$A260&lt;=Parameters!$F$25,Parameters!$E$25*$A260,$A260&gt;Parameters!$F$25,Parameters!$E$26*$A260))</f>
        <v>23248.350000000002</v>
      </c>
      <c r="K260" s="290">
        <f t="shared" ref="K260" si="1554">J260/$A260</f>
        <v>91.17</v>
      </c>
      <c r="L260" s="290" cm="1">
        <f t="array" ref="L260">IF(Parameters!$D$55="No",IF($A260&lt;=Parameters!$F$28,Parameters!$E$28*$A260,IF($A260&lt;=Parameters!$F$29,Parameters!$E$28*Parameters!$F$28+Parameters!$E$29*($A260-Parameters!$F$28),IF($A260&lt;=Parameters!$F$30,Parameters!$E$28*Parameters!$F$28+Parameters!$E$29*(Parameters!$F$29-Parameters!$F$28)+Parameters!$E$30*($A260-Parameters!$F$29),Parameters!$E$28*Parameters!$F$28+Parameters!$E$29*(Parameters!$F$29-Parameters!$F$28)+Parameters!$E$30*(Parameters!$F$30-Parameters!$F$29)+Parameters!$E$31*($A260-Parameters!$F$30)))),_xlfn.IFS($A260&lt;=Parameters!$F$28,Parameters!$E$28*$A260,$A260&lt;=Parameters!$F$29,Parameters!$E$29*$A260,$A260&lt;=Parameters!$F$30,Parameters!$E$30*$A260,$A260&gt;Parameters!$F$30,Parameters!$E$31*$A260))</f>
        <v>40636.800000000003</v>
      </c>
      <c r="M260" s="290">
        <f t="shared" ref="M260" si="1555">L260/$A260</f>
        <v>159.36000000000001</v>
      </c>
      <c r="N260" s="290" cm="1">
        <f t="array" ref="N260">IF(Parameters!$D$55="No",IF($A260&lt;=Parameters!$F$34,Parameters!$E$34*$A260,IF($A260&lt;=Parameters!$F$35,Parameters!$E$34*Parameters!$F$34+Parameters!$E$35*($A260-Parameters!$F$34),IF($A260&lt;=Parameters!$F$36,Parameters!$E$34*Parameters!$F$34+Parameters!$E$35*(Parameters!$F$35-Parameters!$F$34)+Parameters!$E$36*($A260-Parameters!$F$35),Parameters!$E$34*Parameters!$F$34+Parameters!$E$35*(Parameters!$F$35-Parameters!$F$34)+Parameters!$E$36*(Parameters!$F$36-Parameters!$F$35)+Parameters!$E$37*($A260-Parameters!$F$36)))),_xlfn.IFS($A260&lt;=Parameters!$F$34,Parameters!$E$34*$A260,$A260&lt;=Parameters!$F$35,Parameters!$E$35*$A260,$A260&lt;=Parameters!$F$36,Parameters!$E$36*$A260,$A260&gt;Parameters!$F$36,Parameters!$E$37*$A260))</f>
        <v>36602.699999999997</v>
      </c>
      <c r="O260" s="290">
        <f t="shared" si="1184"/>
        <v>143.54</v>
      </c>
      <c r="P260" s="290" cm="1">
        <f t="array" ref="P260">IF(Parameters!$D$55="No",IF($A260&lt;=Parameters!$F$39,Parameters!$E$39*$A260,IF($A260&lt;=Parameters!$F$40,Parameters!$E$39*Parameters!$F$39+Parameters!$E$40*($A260-Parameters!$F$39),IF($A260&lt;=Parameters!$F$41,Parameters!$E$39*Parameters!$F$39+Parameters!$E$40*(Parameters!$F$40-Parameters!$F$39)+Parameters!$E$41*($A260-Parameters!$F$40),Parameters!$E$39*Parameters!$F$39+Parameters!$E$40*(Parameters!$F$40-Parameters!$F$39)+Parameters!$E$41*(Parameters!$F$41-Parameters!$F$40)+Parameters!$E$42*($A260-Parameters!$F$41)))),_xlfn.IFS($A260&lt;=Parameters!$F$39,Parameters!$E$39*$A260,$A260&lt;=Parameters!$F$40,Parameters!$E$40*$A260,$A260&lt;=Parameters!$F$41,Parameters!$E$41*$A260,$A260&gt;Parameters!$F$41,Parameters!$E$42*$A260))</f>
        <v>36602.699999999997</v>
      </c>
      <c r="Q260" s="290">
        <f t="shared" si="1185"/>
        <v>143.54</v>
      </c>
      <c r="R260" s="290" cm="1">
        <f t="array" ref="R260">IF(Parameters!$E$55="No",IF($A260&lt;=Parameters!$H$23,Parameters!$G$23*$A260,IF($A260&lt;=Parameters!$H$24,Parameters!$G$23*Parameters!$H$23+Parameters!$G$24*($A260-Parameters!$H$23),IF($A260&lt;=Parameters!$H$25,Parameters!$G$23*Parameters!$H$23+Parameters!$G$24*(Parameters!$H$24-Parameters!$H$23)+Parameters!$G$25*($A260-Parameters!$H$24),Parameters!$G$23*Parameters!$H$23+Parameters!$G$24*(Parameters!$H$24-Parameters!$H$23)+Parameters!$G$25*(Parameters!$H$25-Parameters!$H$24)+Parameters!$G$26*($A260-Parameters!$H$25)))),_xlfn.IFS($A260&lt;=Parameters!$H$23,Parameters!$G$23*$A260,$A260&lt;=Parameters!$H$24,Parameters!$G$24*$A260,$A260&lt;=Parameters!$H$25,Parameters!$G$25*$A260,$A260&gt;Parameters!$H$25,Parameters!$G$26*$A260))</f>
        <v>23248.350000000002</v>
      </c>
      <c r="S260" s="290">
        <f t="shared" ref="S260" si="1556">R260/$A260</f>
        <v>91.17</v>
      </c>
      <c r="T260" s="290" cm="1">
        <f t="array" ref="T260">IF(Parameters!$E$55="No",IF($A260&lt;=Parameters!$H$28,Parameters!$G$28*$A260,IF($A260&lt;=Parameters!$H$29,Parameters!$G$28*Parameters!$H$28+Parameters!$G$29*($A260-Parameters!$H$28),IF($A260&lt;=Parameters!$H$30,Parameters!$G$28*Parameters!$H$28+Parameters!$G$29*(Parameters!$H$29-Parameters!$H$28)+Parameters!$G$30*($A260-Parameters!$H$29),Parameters!$G$28*Parameters!$H$28+Parameters!$G$29*(Parameters!$H$29-Parameters!$H$28)+Parameters!$G$30*(Parameters!$H$30-Parameters!$H$29)+Parameters!$G$31*($A260-Parameters!$H$30)))),_xlfn.IFS($A260&lt;=Parameters!$H$28,Parameters!$G$28*$A260,$A260&lt;=Parameters!$H$29,Parameters!$G$29*$A260,$A260&lt;=Parameters!$H$30,Parameters!$G$30*$A260,$A260&gt;Parameters!$H$30,Parameters!$G$31*$A260))</f>
        <v>40636.800000000003</v>
      </c>
      <c r="U260" s="290">
        <f t="shared" ref="U260" si="1557">T260/$A260</f>
        <v>159.36000000000001</v>
      </c>
      <c r="V260" s="290" cm="1">
        <f t="array" ref="V260">IF(Parameters!$E$55="No",IF($A260&lt;=Parameters!$H$34,Parameters!$G$34*$A260,IF($A260&lt;=Parameters!$H$35,Parameters!$G$34*Parameters!$H$34+Parameters!$G$35*($A260-Parameters!$H$34),IF($A260&lt;=Parameters!$H$36,Parameters!$G$34*Parameters!$H$34+Parameters!$G$35*(Parameters!$H$35-Parameters!$H$34)+Parameters!$G$36*($A260-Parameters!$H$35),Parameters!$G$34*Parameters!$H$34+Parameters!$G$35*(Parameters!$H$35-Parameters!$H$34)+Parameters!$G$36*(Parameters!$H$36-Parameters!$H$35)+Parameters!$G$37*($A260-Parameters!$H$36)))),_xlfn.IFS($A260&lt;=Parameters!$H$34,Parameters!$G$34*$A260,$A260&lt;=Parameters!$H$35,Parameters!$G$35*$A260,$A260&lt;=Parameters!$H$36,Parameters!$G$36*$A260,$A260&gt;Parameters!$H$36,Parameters!$G$37*$A260))</f>
        <v>36602.699999999997</v>
      </c>
      <c r="W260" s="290">
        <f t="shared" si="1188"/>
        <v>143.54</v>
      </c>
      <c r="X260" s="290" cm="1">
        <f t="array" ref="X260">IF(Parameters!$E$55="No",IF($A260&lt;=Parameters!$H$39,Parameters!$G$39*$A260,IF($A260&lt;=Parameters!$H$40,Parameters!$G$39*Parameters!$H$39+Parameters!$G$40*($A260-Parameters!$H$39),IF($A260&lt;=Parameters!$H$41,Parameters!$G$39*Parameters!$H$39+Parameters!$G$40*(Parameters!$H$40-Parameters!$H$39)+Parameters!$G$41*($A260-Parameters!$H$40),Parameters!$G$39*Parameters!$H$39+Parameters!$G$40*(Parameters!$H$40-Parameters!$H$39)+Parameters!$G$41*(Parameters!$H$41-Parameters!$H$40)+Parameters!$G$42*($A260-Parameters!$H$41)))),_xlfn.IFS($A260&lt;=Parameters!$H$39,Parameters!$G$39*$A260,$A260&lt;=Parameters!$H$40,Parameters!$G$40*$A260,$A260&lt;=Parameters!$H$41,Parameters!$G$41*$A260,$A260&gt;Parameters!$H$41,Parameters!$G$42*$A260))</f>
        <v>36602.699999999997</v>
      </c>
      <c r="Y260" s="290">
        <f t="shared" si="1189"/>
        <v>143.54</v>
      </c>
      <c r="Z260" s="290" cm="1">
        <f t="array" ref="Z260">IF(Parameters!$F$55="No",IF($A260&lt;=Parameters!$J$23,Parameters!$I$23*$A260,IF($A260&lt;=Parameters!$J$24,Parameters!$I$23*Parameters!$J$23+Parameters!$I$24*($A260-Parameters!$J$23),IF($A260&lt;=Parameters!$J$25,Parameters!$I$23*Parameters!$J$23+Parameters!$I$24*(Parameters!$J$24-Parameters!$J$23)+Parameters!$I$25*($A260-Parameters!$J$24),Parameters!$I$23*Parameters!$J$23+Parameters!$I$24*(Parameters!$J$24-Parameters!$J$23)+Parameters!$I$25*(Parameters!$J$25-Parameters!$J$24)+Parameters!$I$26*($A260-Parameters!$J$25)))),_xlfn.IFS($A260&lt;=Parameters!$J$23,Parameters!$I$23*$A260,$A260&lt;=Parameters!$J$24,Parameters!$I$24*$A260,$A260&lt;=Parameters!$J$25,Parameters!$I$25*$A260,$A260&gt;Parameters!$J$25,Parameters!$I$26*$A260))</f>
        <v>19181.349999999999</v>
      </c>
      <c r="AA260" s="290">
        <f t="shared" ref="AA260" si="1558">Z260/$A260</f>
        <v>75.220980392156861</v>
      </c>
      <c r="AB260" s="290" cm="1">
        <f t="array" ref="AB260">IF(Parameters!$F$55="No",IF($A260&lt;=Parameters!$J$28,Parameters!$I$28*$A260,IF($A260&lt;=Parameters!$J$29,Parameters!$I$28*Parameters!$J$28+Parameters!$I$29*($A260-Parameters!$J$28),IF($A260&lt;=Parameters!$J$30,Parameters!$I$28*Parameters!$J$28+Parameters!$I$29*(Parameters!$J$29-Parameters!$J$28)+Parameters!$I$30*($A260-Parameters!$J$29),Parameters!$I$28*Parameters!$J$28+Parameters!$I$29*(Parameters!$J$29-Parameters!$J$28)+Parameters!$I$30*(Parameters!$J$30-Parameters!$J$29)+Parameters!$I$31*($A260-Parameters!$J$30)))),_xlfn.IFS($A260&lt;=Parameters!$J$28,Parameters!$I$28*$A260,$A260&lt;=Parameters!$J$29,Parameters!$I$29*$A260,$A260&lt;=Parameters!$J$30,Parameters!$I$30*$A260,$A260&gt;Parameters!$J$30,Parameters!$I$31*$A260))</f>
        <v>26087.8</v>
      </c>
      <c r="AC260" s="290">
        <f t="shared" ref="AC260" si="1559">AB260/$A260</f>
        <v>102.30509803921568</v>
      </c>
      <c r="AD260" s="290" cm="1">
        <f t="array" ref="AD260">IF(Parameters!$F$55="No",IF($A260&lt;=Parameters!$J$34,Parameters!$I$34*$A260,IF($A260&lt;=Parameters!$J$35,Parameters!$I$34*Parameters!$J$34+Parameters!$I$35*($A260-Parameters!$J$34),IF($A260&lt;=Parameters!$J$36,Parameters!$I$34*Parameters!$J$34+Parameters!$I$35*(Parameters!$J$35-Parameters!$J$34)+Parameters!$I$36*($A260-Parameters!$J$35),Parameters!$I$34*Parameters!$J$34+Parameters!$I$35*(Parameters!$J$35-Parameters!$J$34)+Parameters!$I$36*(Parameters!$J$36-Parameters!$J$35)+Parameters!$I$37*($A260-Parameters!$J$36)))),_xlfn.IFS($A260&lt;=Parameters!$J$34,Parameters!$I$34*$A260,$A260&lt;=Parameters!$J$35,Parameters!$I$35*$A260,$A260&lt;=Parameters!$J$36,Parameters!$I$36*$A260,$A260&gt;Parameters!$J$36,Parameters!$I$37*$A260))</f>
        <v>30335.199999999997</v>
      </c>
      <c r="AE260" s="290">
        <f t="shared" si="1192"/>
        <v>118.96156862745097</v>
      </c>
      <c r="AF260" s="290" cm="1">
        <f t="array" ref="AF260">IF(Parameters!$F$55="No",IF($A260&lt;=Parameters!$J$39,Parameters!$I$39*$A260,IF($A260&lt;=Parameters!$J$40,Parameters!$I$39*Parameters!$J$39+Parameters!$I$40*($A260-Parameters!$J$39),IF($A260&lt;=Parameters!$J$41,Parameters!$I$39*Parameters!$J$39+Parameters!$I$40*(Parameters!$J$40-Parameters!$J$39)+Parameters!$I$41*($A260-Parameters!$J$40),Parameters!$I$39*Parameters!$J$39+Parameters!$I$40*(Parameters!$J$40-Parameters!$J$39)+Parameters!$I$41*(Parameters!$J$41-Parameters!$J$40)+Parameters!$I$42*($A260-Parameters!$J$41)))),_xlfn.IFS($A260&lt;=Parameters!$J$39,Parameters!$I$39*$A260,$A260&lt;=Parameters!$J$40,Parameters!$I$40*$A260,$A260&lt;=Parameters!$J$41,Parameters!$I$41*$A260,$A260&gt;Parameters!$J$41,Parameters!$I$42*$A260))</f>
        <v>33468.949999999997</v>
      </c>
      <c r="AG260" s="290">
        <f t="shared" si="1193"/>
        <v>131.25078431372549</v>
      </c>
    </row>
    <row r="261" spans="1:33">
      <c r="A261" s="414">
        <v>256</v>
      </c>
      <c r="B261" s="290" cm="1">
        <f t="array" ref="B261">IF(Parameters!$C$55="No",IF($A261&lt;=Parameters!$D$23,Parameters!$C$23*$A261,IF($A261&lt;=Parameters!$D$24,Parameters!$C$23*Parameters!$D$23+Parameters!$C$24*($A261-Parameters!$D$23),IF($A261&lt;=Parameters!$D$25,Parameters!$C$23*Parameters!$D$23+Parameters!$C$24*(Parameters!$D$24-Parameters!$D$23)+Parameters!$C$25*($A261-Parameters!$D$24),Parameters!$C$23*Parameters!$D$23+Parameters!$C$24*(Parameters!$D$24-Parameters!$D$23)+Parameters!$C$25*(Parameters!$D$25-Parameters!$D$24)+Parameters!$C$26*($A261-Parameters!$D$25)))),_xlfn.IFS($A261&lt;=Parameters!$D$23,Parameters!$C$23*$A261,$A261&lt;=Parameters!$D$24,Parameters!$C$24*$A261,$A261&lt;=Parameters!$D$25,Parameters!$C$25*$A261,$A261&gt;Parameters!$D$25,Parameters!$C$26*$A261))</f>
        <v>23339.52</v>
      </c>
      <c r="C261" s="290">
        <f t="shared" si="1179"/>
        <v>91.17</v>
      </c>
      <c r="D261" s="290" cm="1">
        <f t="array" ref="D261">IF(Parameters!$C$55="No",IF($A261&lt;=Parameters!$D$28,Parameters!$C$28*$A261,IF($A261&lt;=Parameters!$D$29,Parameters!$C$28*Parameters!$D$28+Parameters!$C$29*($A261-Parameters!$D$28),IF($A261&lt;=Parameters!$D$30,Parameters!$C$28*Parameters!$D$28+Parameters!$C$29*(Parameters!$D$29-Parameters!$D$28)+Parameters!$C$30*($A261-Parameters!$D$29),Parameters!$C$28*Parameters!$D$28+Parameters!$C$29*(Parameters!$D$29-Parameters!$D$28)+Parameters!$C$30*(Parameters!$D$30-Parameters!$D$29)+Parameters!$C$31*($A261-Parameters!$D$30)))),_xlfn.IFS($A261&lt;=Parameters!$D$28,Parameters!$C$28*$A261,$A261&lt;=Parameters!$D$29,Parameters!$C$29*$A261,$A261&lt;=Parameters!$D$30,Parameters!$C$30*$A261,$A261&gt;Parameters!$D$30,Parameters!$C$31*$A261))</f>
        <v>28280.66</v>
      </c>
      <c r="E261" s="290">
        <f t="shared" si="1179"/>
        <v>110.471328125</v>
      </c>
      <c r="F261" s="290" cm="1">
        <f t="array" ref="F261">IF(Parameters!$C$55="No",IF($A261&lt;=Parameters!$D$34,Parameters!$C$34*$A261,IF($A261&lt;=Parameters!$D$35,Parameters!$C$34*Parameters!$D$34+Parameters!$C$35*($A261-Parameters!$D$34),IF($A261&lt;=Parameters!$D$36,Parameters!$C$34*Parameters!$D$34+Parameters!$C$35*(Parameters!$D$35-Parameters!$D$34)+Parameters!$C$36*($A261-Parameters!$D$35),Parameters!$C$34*Parameters!$D$34+Parameters!$C$35*(Parameters!$D$35-Parameters!$D$34)+Parameters!$C$36*(Parameters!$D$36-Parameters!$D$35)+Parameters!$C$37*($A261-Parameters!$D$36)))),_xlfn.IFS($A261&lt;=Parameters!$D$34,Parameters!$C$34*$A261,$A261&lt;=Parameters!$D$35,Parameters!$C$35*$A261,$A261&lt;=Parameters!$D$36,Parameters!$C$36*$A261,$A261&gt;Parameters!$D$36,Parameters!$C$37*$A261))</f>
        <v>33515.24</v>
      </c>
      <c r="G261" s="290">
        <f t="shared" si="1180"/>
        <v>130.91890624999999</v>
      </c>
      <c r="H261" s="290" cm="1">
        <f t="array" ref="H261">IF(Parameters!$C$55="No",IF($A261&lt;=Parameters!$D$39,Parameters!$C$39*$A261,IF($A261&lt;=Parameters!$D$40,Parameters!$C$39*Parameters!$D$39+Parameters!$C$40*($A261-Parameters!$D$39),IF($A261&lt;=Parameters!$D$41,Parameters!$C$39*Parameters!$D$39+Parameters!$C$40*(Parameters!$D$40-Parameters!$D$39)+Parameters!$C$41*($A261-Parameters!$D$40),Parameters!$C$39*Parameters!$D$39+Parameters!$C$40*(Parameters!$D$40-Parameters!$D$39)+Parameters!$C$41*(Parameters!$D$41-Parameters!$D$40)+Parameters!$C$42*($A261-Parameters!$D$41)))),_xlfn.IFS($A261&lt;=Parameters!$D$39,Parameters!$C$39*$A261,$A261&lt;=Parameters!$D$40,Parameters!$C$40*$A261,$A261&lt;=Parameters!$D$41,Parameters!$C$41*$A261,$A261&gt;Parameters!$D$41,Parameters!$C$42*$A261))</f>
        <v>35130.74</v>
      </c>
      <c r="I261" s="290">
        <f t="shared" si="1181"/>
        <v>137.22945312499999</v>
      </c>
      <c r="J261" s="290" cm="1">
        <f t="array" ref="J261">IF(Parameters!$D$55="No",IF($A261&lt;=Parameters!$F$23,Parameters!$E$23*$A261,IF($A261&lt;=Parameters!$F$24,Parameters!$E$23*Parameters!$F$23+Parameters!$E$24*($A261-Parameters!$F$23),IF($A261&lt;=Parameters!$F$25,Parameters!$E$23*Parameters!$F$23+Parameters!$E$24*(Parameters!$F$24-Parameters!$F$23)+Parameters!$E$25*($A261-Parameters!$F$24),Parameters!$E$23*Parameters!$F$23+Parameters!$E$24*(Parameters!$F$24-Parameters!$F$23)+Parameters!$E$25*(Parameters!$F$25-Parameters!$F$24)+Parameters!$E$26*($A261-Parameters!$F$25)))),_xlfn.IFS($A261&lt;=Parameters!$F$23,Parameters!$E$23*$A261,$A261&lt;=Parameters!$F$24,Parameters!$E$24*$A261,$A261&lt;=Parameters!$F$25,Parameters!$E$25*$A261,$A261&gt;Parameters!$F$25,Parameters!$E$26*$A261))</f>
        <v>23339.52</v>
      </c>
      <c r="K261" s="290">
        <f t="shared" ref="K261" si="1560">J261/$A261</f>
        <v>91.17</v>
      </c>
      <c r="L261" s="290" cm="1">
        <f t="array" ref="L261">IF(Parameters!$D$55="No",IF($A261&lt;=Parameters!$F$28,Parameters!$E$28*$A261,IF($A261&lt;=Parameters!$F$29,Parameters!$E$28*Parameters!$F$28+Parameters!$E$29*($A261-Parameters!$F$28),IF($A261&lt;=Parameters!$F$30,Parameters!$E$28*Parameters!$F$28+Parameters!$E$29*(Parameters!$F$29-Parameters!$F$28)+Parameters!$E$30*($A261-Parameters!$F$29),Parameters!$E$28*Parameters!$F$28+Parameters!$E$29*(Parameters!$F$29-Parameters!$F$28)+Parameters!$E$30*(Parameters!$F$30-Parameters!$F$29)+Parameters!$E$31*($A261-Parameters!$F$30)))),_xlfn.IFS($A261&lt;=Parameters!$F$28,Parameters!$E$28*$A261,$A261&lt;=Parameters!$F$29,Parameters!$E$29*$A261,$A261&lt;=Parameters!$F$30,Parameters!$E$30*$A261,$A261&gt;Parameters!$F$30,Parameters!$E$31*$A261))</f>
        <v>40796.160000000003</v>
      </c>
      <c r="M261" s="290">
        <f t="shared" ref="M261" si="1561">L261/$A261</f>
        <v>159.36000000000001</v>
      </c>
      <c r="N261" s="290" cm="1">
        <f t="array" ref="N261">IF(Parameters!$D$55="No",IF($A261&lt;=Parameters!$F$34,Parameters!$E$34*$A261,IF($A261&lt;=Parameters!$F$35,Parameters!$E$34*Parameters!$F$34+Parameters!$E$35*($A261-Parameters!$F$34),IF($A261&lt;=Parameters!$F$36,Parameters!$E$34*Parameters!$F$34+Parameters!$E$35*(Parameters!$F$35-Parameters!$F$34)+Parameters!$E$36*($A261-Parameters!$F$35),Parameters!$E$34*Parameters!$F$34+Parameters!$E$35*(Parameters!$F$35-Parameters!$F$34)+Parameters!$E$36*(Parameters!$F$36-Parameters!$F$35)+Parameters!$E$37*($A261-Parameters!$F$36)))),_xlfn.IFS($A261&lt;=Parameters!$F$34,Parameters!$E$34*$A261,$A261&lt;=Parameters!$F$35,Parameters!$E$35*$A261,$A261&lt;=Parameters!$F$36,Parameters!$E$36*$A261,$A261&gt;Parameters!$F$36,Parameters!$E$37*$A261))</f>
        <v>36746.239999999998</v>
      </c>
      <c r="O261" s="290">
        <f t="shared" si="1184"/>
        <v>143.54</v>
      </c>
      <c r="P261" s="290" cm="1">
        <f t="array" ref="P261">IF(Parameters!$D$55="No",IF($A261&lt;=Parameters!$F$39,Parameters!$E$39*$A261,IF($A261&lt;=Parameters!$F$40,Parameters!$E$39*Parameters!$F$39+Parameters!$E$40*($A261-Parameters!$F$39),IF($A261&lt;=Parameters!$F$41,Parameters!$E$39*Parameters!$F$39+Parameters!$E$40*(Parameters!$F$40-Parameters!$F$39)+Parameters!$E$41*($A261-Parameters!$F$40),Parameters!$E$39*Parameters!$F$39+Parameters!$E$40*(Parameters!$F$40-Parameters!$F$39)+Parameters!$E$41*(Parameters!$F$41-Parameters!$F$40)+Parameters!$E$42*($A261-Parameters!$F$41)))),_xlfn.IFS($A261&lt;=Parameters!$F$39,Parameters!$E$39*$A261,$A261&lt;=Parameters!$F$40,Parameters!$E$40*$A261,$A261&lt;=Parameters!$F$41,Parameters!$E$41*$A261,$A261&gt;Parameters!$F$41,Parameters!$E$42*$A261))</f>
        <v>36746.239999999998</v>
      </c>
      <c r="Q261" s="290">
        <f t="shared" si="1185"/>
        <v>143.54</v>
      </c>
      <c r="R261" s="290" cm="1">
        <f t="array" ref="R261">IF(Parameters!$E$55="No",IF($A261&lt;=Parameters!$H$23,Parameters!$G$23*$A261,IF($A261&lt;=Parameters!$H$24,Parameters!$G$23*Parameters!$H$23+Parameters!$G$24*($A261-Parameters!$H$23),IF($A261&lt;=Parameters!$H$25,Parameters!$G$23*Parameters!$H$23+Parameters!$G$24*(Parameters!$H$24-Parameters!$H$23)+Parameters!$G$25*($A261-Parameters!$H$24),Parameters!$G$23*Parameters!$H$23+Parameters!$G$24*(Parameters!$H$24-Parameters!$H$23)+Parameters!$G$25*(Parameters!$H$25-Parameters!$H$24)+Parameters!$G$26*($A261-Parameters!$H$25)))),_xlfn.IFS($A261&lt;=Parameters!$H$23,Parameters!$G$23*$A261,$A261&lt;=Parameters!$H$24,Parameters!$G$24*$A261,$A261&lt;=Parameters!$H$25,Parameters!$G$25*$A261,$A261&gt;Parameters!$H$25,Parameters!$G$26*$A261))</f>
        <v>23339.52</v>
      </c>
      <c r="S261" s="290">
        <f t="shared" ref="S261" si="1562">R261/$A261</f>
        <v>91.17</v>
      </c>
      <c r="T261" s="290" cm="1">
        <f t="array" ref="T261">IF(Parameters!$E$55="No",IF($A261&lt;=Parameters!$H$28,Parameters!$G$28*$A261,IF($A261&lt;=Parameters!$H$29,Parameters!$G$28*Parameters!$H$28+Parameters!$G$29*($A261-Parameters!$H$28),IF($A261&lt;=Parameters!$H$30,Parameters!$G$28*Parameters!$H$28+Parameters!$G$29*(Parameters!$H$29-Parameters!$H$28)+Parameters!$G$30*($A261-Parameters!$H$29),Parameters!$G$28*Parameters!$H$28+Parameters!$G$29*(Parameters!$H$29-Parameters!$H$28)+Parameters!$G$30*(Parameters!$H$30-Parameters!$H$29)+Parameters!$G$31*($A261-Parameters!$H$30)))),_xlfn.IFS($A261&lt;=Parameters!$H$28,Parameters!$G$28*$A261,$A261&lt;=Parameters!$H$29,Parameters!$G$29*$A261,$A261&lt;=Parameters!$H$30,Parameters!$G$30*$A261,$A261&gt;Parameters!$H$30,Parameters!$G$31*$A261))</f>
        <v>40796.160000000003</v>
      </c>
      <c r="U261" s="290">
        <f t="shared" ref="U261" si="1563">T261/$A261</f>
        <v>159.36000000000001</v>
      </c>
      <c r="V261" s="290" cm="1">
        <f t="array" ref="V261">IF(Parameters!$E$55="No",IF($A261&lt;=Parameters!$H$34,Parameters!$G$34*$A261,IF($A261&lt;=Parameters!$H$35,Parameters!$G$34*Parameters!$H$34+Parameters!$G$35*($A261-Parameters!$H$34),IF($A261&lt;=Parameters!$H$36,Parameters!$G$34*Parameters!$H$34+Parameters!$G$35*(Parameters!$H$35-Parameters!$H$34)+Parameters!$G$36*($A261-Parameters!$H$35),Parameters!$G$34*Parameters!$H$34+Parameters!$G$35*(Parameters!$H$35-Parameters!$H$34)+Parameters!$G$36*(Parameters!$H$36-Parameters!$H$35)+Parameters!$G$37*($A261-Parameters!$H$36)))),_xlfn.IFS($A261&lt;=Parameters!$H$34,Parameters!$G$34*$A261,$A261&lt;=Parameters!$H$35,Parameters!$G$35*$A261,$A261&lt;=Parameters!$H$36,Parameters!$G$36*$A261,$A261&gt;Parameters!$H$36,Parameters!$G$37*$A261))</f>
        <v>36746.239999999998</v>
      </c>
      <c r="W261" s="290">
        <f t="shared" si="1188"/>
        <v>143.54</v>
      </c>
      <c r="X261" s="290" cm="1">
        <f t="array" ref="X261">IF(Parameters!$E$55="No",IF($A261&lt;=Parameters!$H$39,Parameters!$G$39*$A261,IF($A261&lt;=Parameters!$H$40,Parameters!$G$39*Parameters!$H$39+Parameters!$G$40*($A261-Parameters!$H$39),IF($A261&lt;=Parameters!$H$41,Parameters!$G$39*Parameters!$H$39+Parameters!$G$40*(Parameters!$H$40-Parameters!$H$39)+Parameters!$G$41*($A261-Parameters!$H$40),Parameters!$G$39*Parameters!$H$39+Parameters!$G$40*(Parameters!$H$40-Parameters!$H$39)+Parameters!$G$41*(Parameters!$H$41-Parameters!$H$40)+Parameters!$G$42*($A261-Parameters!$H$41)))),_xlfn.IFS($A261&lt;=Parameters!$H$39,Parameters!$G$39*$A261,$A261&lt;=Parameters!$H$40,Parameters!$G$40*$A261,$A261&lt;=Parameters!$H$41,Parameters!$G$41*$A261,$A261&gt;Parameters!$H$41,Parameters!$G$42*$A261))</f>
        <v>36746.239999999998</v>
      </c>
      <c r="Y261" s="290">
        <f t="shared" si="1189"/>
        <v>143.54</v>
      </c>
      <c r="Z261" s="290" cm="1">
        <f t="array" ref="Z261">IF(Parameters!$F$55="No",IF($A261&lt;=Parameters!$J$23,Parameters!$I$23*$A261,IF($A261&lt;=Parameters!$J$24,Parameters!$I$23*Parameters!$J$23+Parameters!$I$24*($A261-Parameters!$J$23),IF($A261&lt;=Parameters!$J$25,Parameters!$I$23*Parameters!$J$23+Parameters!$I$24*(Parameters!$J$24-Parameters!$J$23)+Parameters!$I$25*($A261-Parameters!$J$24),Parameters!$I$23*Parameters!$J$23+Parameters!$I$24*(Parameters!$J$24-Parameters!$J$23)+Parameters!$I$25*(Parameters!$J$25-Parameters!$J$24)+Parameters!$I$26*($A261-Parameters!$J$25)))),_xlfn.IFS($A261&lt;=Parameters!$J$23,Parameters!$I$23*$A261,$A261&lt;=Parameters!$J$24,Parameters!$I$24*$A261,$A261&lt;=Parameters!$J$25,Parameters!$I$25*$A261,$A261&gt;Parameters!$J$25,Parameters!$I$26*$A261))</f>
        <v>19272.52</v>
      </c>
      <c r="AA261" s="290">
        <f t="shared" ref="AA261" si="1564">Z261/$A261</f>
        <v>75.283281250000002</v>
      </c>
      <c r="AB261" s="290" cm="1">
        <f t="array" ref="AB261">IF(Parameters!$F$55="No",IF($A261&lt;=Parameters!$J$28,Parameters!$I$28*$A261,IF($A261&lt;=Parameters!$J$29,Parameters!$I$28*Parameters!$J$28+Parameters!$I$29*($A261-Parameters!$J$28),IF($A261&lt;=Parameters!$J$30,Parameters!$I$28*Parameters!$J$28+Parameters!$I$29*(Parameters!$J$29-Parameters!$J$28)+Parameters!$I$30*($A261-Parameters!$J$29),Parameters!$I$28*Parameters!$J$28+Parameters!$I$29*(Parameters!$J$29-Parameters!$J$28)+Parameters!$I$30*(Parameters!$J$30-Parameters!$J$29)+Parameters!$I$31*($A261-Parameters!$J$30)))),_xlfn.IFS($A261&lt;=Parameters!$J$28,Parameters!$I$28*$A261,$A261&lt;=Parameters!$J$29,Parameters!$I$29*$A261,$A261&lt;=Parameters!$J$30,Parameters!$I$30*$A261,$A261&gt;Parameters!$J$30,Parameters!$I$31*$A261))</f>
        <v>26247.16</v>
      </c>
      <c r="AC261" s="290">
        <f t="shared" ref="AC261" si="1565">AB261/$A261</f>
        <v>102.52796875</v>
      </c>
      <c r="AD261" s="290" cm="1">
        <f t="array" ref="AD261">IF(Parameters!$F$55="No",IF($A261&lt;=Parameters!$J$34,Parameters!$I$34*$A261,IF($A261&lt;=Parameters!$J$35,Parameters!$I$34*Parameters!$J$34+Parameters!$I$35*($A261-Parameters!$J$34),IF($A261&lt;=Parameters!$J$36,Parameters!$I$34*Parameters!$J$34+Parameters!$I$35*(Parameters!$J$35-Parameters!$J$34)+Parameters!$I$36*($A261-Parameters!$J$35),Parameters!$I$34*Parameters!$J$34+Parameters!$I$35*(Parameters!$J$35-Parameters!$J$34)+Parameters!$I$36*(Parameters!$J$36-Parameters!$J$35)+Parameters!$I$37*($A261-Parameters!$J$36)))),_xlfn.IFS($A261&lt;=Parameters!$J$34,Parameters!$I$34*$A261,$A261&lt;=Parameters!$J$35,Parameters!$I$35*$A261,$A261&lt;=Parameters!$J$36,Parameters!$I$36*$A261,$A261&gt;Parameters!$J$36,Parameters!$I$37*$A261))</f>
        <v>30478.739999999998</v>
      </c>
      <c r="AE261" s="290">
        <f t="shared" si="1192"/>
        <v>119.05757812499999</v>
      </c>
      <c r="AF261" s="290" cm="1">
        <f t="array" ref="AF261">IF(Parameters!$F$55="No",IF($A261&lt;=Parameters!$J$39,Parameters!$I$39*$A261,IF($A261&lt;=Parameters!$J$40,Parameters!$I$39*Parameters!$J$39+Parameters!$I$40*($A261-Parameters!$J$39),IF($A261&lt;=Parameters!$J$41,Parameters!$I$39*Parameters!$J$39+Parameters!$I$40*(Parameters!$J$40-Parameters!$J$39)+Parameters!$I$41*($A261-Parameters!$J$40),Parameters!$I$39*Parameters!$J$39+Parameters!$I$40*(Parameters!$J$40-Parameters!$J$39)+Parameters!$I$41*(Parameters!$J$41-Parameters!$J$40)+Parameters!$I$42*($A261-Parameters!$J$41)))),_xlfn.IFS($A261&lt;=Parameters!$J$39,Parameters!$I$39*$A261,$A261&lt;=Parameters!$J$40,Parameters!$I$40*$A261,$A261&lt;=Parameters!$J$41,Parameters!$I$41*$A261,$A261&gt;Parameters!$J$41,Parameters!$I$42*$A261))</f>
        <v>33612.49</v>
      </c>
      <c r="AG261" s="290">
        <f t="shared" si="1193"/>
        <v>131.29878906249999</v>
      </c>
    </row>
    <row r="262" spans="1:33">
      <c r="A262" s="414">
        <v>257</v>
      </c>
      <c r="B262" s="290" cm="1">
        <f t="array" ref="B262">IF(Parameters!$C$55="No",IF($A262&lt;=Parameters!$D$23,Parameters!$C$23*$A262,IF($A262&lt;=Parameters!$D$24,Parameters!$C$23*Parameters!$D$23+Parameters!$C$24*($A262-Parameters!$D$23),IF($A262&lt;=Parameters!$D$25,Parameters!$C$23*Parameters!$D$23+Parameters!$C$24*(Parameters!$D$24-Parameters!$D$23)+Parameters!$C$25*($A262-Parameters!$D$24),Parameters!$C$23*Parameters!$D$23+Parameters!$C$24*(Parameters!$D$24-Parameters!$D$23)+Parameters!$C$25*(Parameters!$D$25-Parameters!$D$24)+Parameters!$C$26*($A262-Parameters!$D$25)))),_xlfn.IFS($A262&lt;=Parameters!$D$23,Parameters!$C$23*$A262,$A262&lt;=Parameters!$D$24,Parameters!$C$24*$A262,$A262&lt;=Parameters!$D$25,Parameters!$C$25*$A262,$A262&gt;Parameters!$D$25,Parameters!$C$26*$A262))</f>
        <v>23430.69</v>
      </c>
      <c r="C262" s="290">
        <f t="shared" si="1179"/>
        <v>91.17</v>
      </c>
      <c r="D262" s="290" cm="1">
        <f t="array" ref="D262">IF(Parameters!$C$55="No",IF($A262&lt;=Parameters!$D$28,Parameters!$C$28*$A262,IF($A262&lt;=Parameters!$D$29,Parameters!$C$28*Parameters!$D$28+Parameters!$C$29*($A262-Parameters!$D$28),IF($A262&lt;=Parameters!$D$30,Parameters!$C$28*Parameters!$D$28+Parameters!$C$29*(Parameters!$D$29-Parameters!$D$28)+Parameters!$C$30*($A262-Parameters!$D$29),Parameters!$C$28*Parameters!$D$28+Parameters!$C$29*(Parameters!$D$29-Parameters!$D$28)+Parameters!$C$30*(Parameters!$D$30-Parameters!$D$29)+Parameters!$C$31*($A262-Parameters!$D$30)))),_xlfn.IFS($A262&lt;=Parameters!$D$28,Parameters!$C$28*$A262,$A262&lt;=Parameters!$D$29,Parameters!$C$29*$A262,$A262&lt;=Parameters!$D$30,Parameters!$C$30*$A262,$A262&gt;Parameters!$D$30,Parameters!$C$31*$A262))</f>
        <v>28440.02</v>
      </c>
      <c r="E262" s="290">
        <f t="shared" si="1179"/>
        <v>110.66155642023347</v>
      </c>
      <c r="F262" s="290" cm="1">
        <f t="array" ref="F262">IF(Parameters!$C$55="No",IF($A262&lt;=Parameters!$D$34,Parameters!$C$34*$A262,IF($A262&lt;=Parameters!$D$35,Parameters!$C$34*Parameters!$D$34+Parameters!$C$35*($A262-Parameters!$D$34),IF($A262&lt;=Parameters!$D$36,Parameters!$C$34*Parameters!$D$34+Parameters!$C$35*(Parameters!$D$35-Parameters!$D$34)+Parameters!$C$36*($A262-Parameters!$D$35),Parameters!$C$34*Parameters!$D$34+Parameters!$C$35*(Parameters!$D$35-Parameters!$D$34)+Parameters!$C$36*(Parameters!$D$36-Parameters!$D$35)+Parameters!$C$37*($A262-Parameters!$D$36)))),_xlfn.IFS($A262&lt;=Parameters!$D$34,Parameters!$C$34*$A262,$A262&lt;=Parameters!$D$35,Parameters!$C$35*$A262,$A262&lt;=Parameters!$D$36,Parameters!$C$36*$A262,$A262&gt;Parameters!$D$36,Parameters!$C$37*$A262))</f>
        <v>33658.78</v>
      </c>
      <c r="G262" s="290">
        <f t="shared" si="1180"/>
        <v>130.96801556420232</v>
      </c>
      <c r="H262" s="290" cm="1">
        <f t="array" ref="H262">IF(Parameters!$C$55="No",IF($A262&lt;=Parameters!$D$39,Parameters!$C$39*$A262,IF($A262&lt;=Parameters!$D$40,Parameters!$C$39*Parameters!$D$39+Parameters!$C$40*($A262-Parameters!$D$39),IF($A262&lt;=Parameters!$D$41,Parameters!$C$39*Parameters!$D$39+Parameters!$C$40*(Parameters!$D$40-Parameters!$D$39)+Parameters!$C$41*($A262-Parameters!$D$40),Parameters!$C$39*Parameters!$D$39+Parameters!$C$40*(Parameters!$D$40-Parameters!$D$39)+Parameters!$C$41*(Parameters!$D$41-Parameters!$D$40)+Parameters!$C$42*($A262-Parameters!$D$41)))),_xlfn.IFS($A262&lt;=Parameters!$D$39,Parameters!$C$39*$A262,$A262&lt;=Parameters!$D$40,Parameters!$C$40*$A262,$A262&lt;=Parameters!$D$41,Parameters!$C$41*$A262,$A262&gt;Parameters!$D$41,Parameters!$C$42*$A262))</f>
        <v>35274.28</v>
      </c>
      <c r="I262" s="290">
        <f t="shared" si="1181"/>
        <v>137.25400778210116</v>
      </c>
      <c r="J262" s="290" cm="1">
        <f t="array" ref="J262">IF(Parameters!$D$55="No",IF($A262&lt;=Parameters!$F$23,Parameters!$E$23*$A262,IF($A262&lt;=Parameters!$F$24,Parameters!$E$23*Parameters!$F$23+Parameters!$E$24*($A262-Parameters!$F$23),IF($A262&lt;=Parameters!$F$25,Parameters!$E$23*Parameters!$F$23+Parameters!$E$24*(Parameters!$F$24-Parameters!$F$23)+Parameters!$E$25*($A262-Parameters!$F$24),Parameters!$E$23*Parameters!$F$23+Parameters!$E$24*(Parameters!$F$24-Parameters!$F$23)+Parameters!$E$25*(Parameters!$F$25-Parameters!$F$24)+Parameters!$E$26*($A262-Parameters!$F$25)))),_xlfn.IFS($A262&lt;=Parameters!$F$23,Parameters!$E$23*$A262,$A262&lt;=Parameters!$F$24,Parameters!$E$24*$A262,$A262&lt;=Parameters!$F$25,Parameters!$E$25*$A262,$A262&gt;Parameters!$F$25,Parameters!$E$26*$A262))</f>
        <v>23430.69</v>
      </c>
      <c r="K262" s="290">
        <f t="shared" ref="K262" si="1566">J262/$A262</f>
        <v>91.17</v>
      </c>
      <c r="L262" s="290" cm="1">
        <f t="array" ref="L262">IF(Parameters!$D$55="No",IF($A262&lt;=Parameters!$F$28,Parameters!$E$28*$A262,IF($A262&lt;=Parameters!$F$29,Parameters!$E$28*Parameters!$F$28+Parameters!$E$29*($A262-Parameters!$F$28),IF($A262&lt;=Parameters!$F$30,Parameters!$E$28*Parameters!$F$28+Parameters!$E$29*(Parameters!$F$29-Parameters!$F$28)+Parameters!$E$30*($A262-Parameters!$F$29),Parameters!$E$28*Parameters!$F$28+Parameters!$E$29*(Parameters!$F$29-Parameters!$F$28)+Parameters!$E$30*(Parameters!$F$30-Parameters!$F$29)+Parameters!$E$31*($A262-Parameters!$F$30)))),_xlfn.IFS($A262&lt;=Parameters!$F$28,Parameters!$E$28*$A262,$A262&lt;=Parameters!$F$29,Parameters!$E$29*$A262,$A262&lt;=Parameters!$F$30,Parameters!$E$30*$A262,$A262&gt;Parameters!$F$30,Parameters!$E$31*$A262))</f>
        <v>40955.520000000004</v>
      </c>
      <c r="M262" s="290">
        <f t="shared" ref="M262" si="1567">L262/$A262</f>
        <v>159.36000000000001</v>
      </c>
      <c r="N262" s="290" cm="1">
        <f t="array" ref="N262">IF(Parameters!$D$55="No",IF($A262&lt;=Parameters!$F$34,Parameters!$E$34*$A262,IF($A262&lt;=Parameters!$F$35,Parameters!$E$34*Parameters!$F$34+Parameters!$E$35*($A262-Parameters!$F$34),IF($A262&lt;=Parameters!$F$36,Parameters!$E$34*Parameters!$F$34+Parameters!$E$35*(Parameters!$F$35-Parameters!$F$34)+Parameters!$E$36*($A262-Parameters!$F$35),Parameters!$E$34*Parameters!$F$34+Parameters!$E$35*(Parameters!$F$35-Parameters!$F$34)+Parameters!$E$36*(Parameters!$F$36-Parameters!$F$35)+Parameters!$E$37*($A262-Parameters!$F$36)))),_xlfn.IFS($A262&lt;=Parameters!$F$34,Parameters!$E$34*$A262,$A262&lt;=Parameters!$F$35,Parameters!$E$35*$A262,$A262&lt;=Parameters!$F$36,Parameters!$E$36*$A262,$A262&gt;Parameters!$F$36,Parameters!$E$37*$A262))</f>
        <v>36889.78</v>
      </c>
      <c r="O262" s="290">
        <f t="shared" si="1184"/>
        <v>143.54</v>
      </c>
      <c r="P262" s="290" cm="1">
        <f t="array" ref="P262">IF(Parameters!$D$55="No",IF($A262&lt;=Parameters!$F$39,Parameters!$E$39*$A262,IF($A262&lt;=Parameters!$F$40,Parameters!$E$39*Parameters!$F$39+Parameters!$E$40*($A262-Parameters!$F$39),IF($A262&lt;=Parameters!$F$41,Parameters!$E$39*Parameters!$F$39+Parameters!$E$40*(Parameters!$F$40-Parameters!$F$39)+Parameters!$E$41*($A262-Parameters!$F$40),Parameters!$E$39*Parameters!$F$39+Parameters!$E$40*(Parameters!$F$40-Parameters!$F$39)+Parameters!$E$41*(Parameters!$F$41-Parameters!$F$40)+Parameters!$E$42*($A262-Parameters!$F$41)))),_xlfn.IFS($A262&lt;=Parameters!$F$39,Parameters!$E$39*$A262,$A262&lt;=Parameters!$F$40,Parameters!$E$40*$A262,$A262&lt;=Parameters!$F$41,Parameters!$E$41*$A262,$A262&gt;Parameters!$F$41,Parameters!$E$42*$A262))</f>
        <v>36889.78</v>
      </c>
      <c r="Q262" s="290">
        <f t="shared" si="1185"/>
        <v>143.54</v>
      </c>
      <c r="R262" s="290" cm="1">
        <f t="array" ref="R262">IF(Parameters!$E$55="No",IF($A262&lt;=Parameters!$H$23,Parameters!$G$23*$A262,IF($A262&lt;=Parameters!$H$24,Parameters!$G$23*Parameters!$H$23+Parameters!$G$24*($A262-Parameters!$H$23),IF($A262&lt;=Parameters!$H$25,Parameters!$G$23*Parameters!$H$23+Parameters!$G$24*(Parameters!$H$24-Parameters!$H$23)+Parameters!$G$25*($A262-Parameters!$H$24),Parameters!$G$23*Parameters!$H$23+Parameters!$G$24*(Parameters!$H$24-Parameters!$H$23)+Parameters!$G$25*(Parameters!$H$25-Parameters!$H$24)+Parameters!$G$26*($A262-Parameters!$H$25)))),_xlfn.IFS($A262&lt;=Parameters!$H$23,Parameters!$G$23*$A262,$A262&lt;=Parameters!$H$24,Parameters!$G$24*$A262,$A262&lt;=Parameters!$H$25,Parameters!$G$25*$A262,$A262&gt;Parameters!$H$25,Parameters!$G$26*$A262))</f>
        <v>23430.69</v>
      </c>
      <c r="S262" s="290">
        <f t="shared" ref="S262" si="1568">R262/$A262</f>
        <v>91.17</v>
      </c>
      <c r="T262" s="290" cm="1">
        <f t="array" ref="T262">IF(Parameters!$E$55="No",IF($A262&lt;=Parameters!$H$28,Parameters!$G$28*$A262,IF($A262&lt;=Parameters!$H$29,Parameters!$G$28*Parameters!$H$28+Parameters!$G$29*($A262-Parameters!$H$28),IF($A262&lt;=Parameters!$H$30,Parameters!$G$28*Parameters!$H$28+Parameters!$G$29*(Parameters!$H$29-Parameters!$H$28)+Parameters!$G$30*($A262-Parameters!$H$29),Parameters!$G$28*Parameters!$H$28+Parameters!$G$29*(Parameters!$H$29-Parameters!$H$28)+Parameters!$G$30*(Parameters!$H$30-Parameters!$H$29)+Parameters!$G$31*($A262-Parameters!$H$30)))),_xlfn.IFS($A262&lt;=Parameters!$H$28,Parameters!$G$28*$A262,$A262&lt;=Parameters!$H$29,Parameters!$G$29*$A262,$A262&lt;=Parameters!$H$30,Parameters!$G$30*$A262,$A262&gt;Parameters!$H$30,Parameters!$G$31*$A262))</f>
        <v>40955.520000000004</v>
      </c>
      <c r="U262" s="290">
        <f t="shared" ref="U262" si="1569">T262/$A262</f>
        <v>159.36000000000001</v>
      </c>
      <c r="V262" s="290" cm="1">
        <f t="array" ref="V262">IF(Parameters!$E$55="No",IF($A262&lt;=Parameters!$H$34,Parameters!$G$34*$A262,IF($A262&lt;=Parameters!$H$35,Parameters!$G$34*Parameters!$H$34+Parameters!$G$35*($A262-Parameters!$H$34),IF($A262&lt;=Parameters!$H$36,Parameters!$G$34*Parameters!$H$34+Parameters!$G$35*(Parameters!$H$35-Parameters!$H$34)+Parameters!$G$36*($A262-Parameters!$H$35),Parameters!$G$34*Parameters!$H$34+Parameters!$G$35*(Parameters!$H$35-Parameters!$H$34)+Parameters!$G$36*(Parameters!$H$36-Parameters!$H$35)+Parameters!$G$37*($A262-Parameters!$H$36)))),_xlfn.IFS($A262&lt;=Parameters!$H$34,Parameters!$G$34*$A262,$A262&lt;=Parameters!$H$35,Parameters!$G$35*$A262,$A262&lt;=Parameters!$H$36,Parameters!$G$36*$A262,$A262&gt;Parameters!$H$36,Parameters!$G$37*$A262))</f>
        <v>36889.78</v>
      </c>
      <c r="W262" s="290">
        <f t="shared" si="1188"/>
        <v>143.54</v>
      </c>
      <c r="X262" s="290" cm="1">
        <f t="array" ref="X262">IF(Parameters!$E$55="No",IF($A262&lt;=Parameters!$H$39,Parameters!$G$39*$A262,IF($A262&lt;=Parameters!$H$40,Parameters!$G$39*Parameters!$H$39+Parameters!$G$40*($A262-Parameters!$H$39),IF($A262&lt;=Parameters!$H$41,Parameters!$G$39*Parameters!$H$39+Parameters!$G$40*(Parameters!$H$40-Parameters!$H$39)+Parameters!$G$41*($A262-Parameters!$H$40),Parameters!$G$39*Parameters!$H$39+Parameters!$G$40*(Parameters!$H$40-Parameters!$H$39)+Parameters!$G$41*(Parameters!$H$41-Parameters!$H$40)+Parameters!$G$42*($A262-Parameters!$H$41)))),_xlfn.IFS($A262&lt;=Parameters!$H$39,Parameters!$G$39*$A262,$A262&lt;=Parameters!$H$40,Parameters!$G$40*$A262,$A262&lt;=Parameters!$H$41,Parameters!$G$41*$A262,$A262&gt;Parameters!$H$41,Parameters!$G$42*$A262))</f>
        <v>36889.78</v>
      </c>
      <c r="Y262" s="290">
        <f t="shared" si="1189"/>
        <v>143.54</v>
      </c>
      <c r="Z262" s="290" cm="1">
        <f t="array" ref="Z262">IF(Parameters!$F$55="No",IF($A262&lt;=Parameters!$J$23,Parameters!$I$23*$A262,IF($A262&lt;=Parameters!$J$24,Parameters!$I$23*Parameters!$J$23+Parameters!$I$24*($A262-Parameters!$J$23),IF($A262&lt;=Parameters!$J$25,Parameters!$I$23*Parameters!$J$23+Parameters!$I$24*(Parameters!$J$24-Parameters!$J$23)+Parameters!$I$25*($A262-Parameters!$J$24),Parameters!$I$23*Parameters!$J$23+Parameters!$I$24*(Parameters!$J$24-Parameters!$J$23)+Parameters!$I$25*(Parameters!$J$25-Parameters!$J$24)+Parameters!$I$26*($A262-Parameters!$J$25)))),_xlfn.IFS($A262&lt;=Parameters!$J$23,Parameters!$I$23*$A262,$A262&lt;=Parameters!$J$24,Parameters!$I$24*$A262,$A262&lt;=Parameters!$J$25,Parameters!$I$25*$A262,$A262&gt;Parameters!$J$25,Parameters!$I$26*$A262))</f>
        <v>19363.690000000002</v>
      </c>
      <c r="AA262" s="290">
        <f t="shared" ref="AA262" si="1570">Z262/$A262</f>
        <v>75.345097276264596</v>
      </c>
      <c r="AB262" s="290" cm="1">
        <f t="array" ref="AB262">IF(Parameters!$F$55="No",IF($A262&lt;=Parameters!$J$28,Parameters!$I$28*$A262,IF($A262&lt;=Parameters!$J$29,Parameters!$I$28*Parameters!$J$28+Parameters!$I$29*($A262-Parameters!$J$28),IF($A262&lt;=Parameters!$J$30,Parameters!$I$28*Parameters!$J$28+Parameters!$I$29*(Parameters!$J$29-Parameters!$J$28)+Parameters!$I$30*($A262-Parameters!$J$29),Parameters!$I$28*Parameters!$J$28+Parameters!$I$29*(Parameters!$J$29-Parameters!$J$28)+Parameters!$I$30*(Parameters!$J$30-Parameters!$J$29)+Parameters!$I$31*($A262-Parameters!$J$30)))),_xlfn.IFS($A262&lt;=Parameters!$J$28,Parameters!$I$28*$A262,$A262&lt;=Parameters!$J$29,Parameters!$I$29*$A262,$A262&lt;=Parameters!$J$30,Parameters!$I$30*$A262,$A262&gt;Parameters!$J$30,Parameters!$I$31*$A262))</f>
        <v>26406.52</v>
      </c>
      <c r="AC262" s="290">
        <f t="shared" ref="AC262" si="1571">AB262/$A262</f>
        <v>102.74910505836576</v>
      </c>
      <c r="AD262" s="290" cm="1">
        <f t="array" ref="AD262">IF(Parameters!$F$55="No",IF($A262&lt;=Parameters!$J$34,Parameters!$I$34*$A262,IF($A262&lt;=Parameters!$J$35,Parameters!$I$34*Parameters!$J$34+Parameters!$I$35*($A262-Parameters!$J$34),IF($A262&lt;=Parameters!$J$36,Parameters!$I$34*Parameters!$J$34+Parameters!$I$35*(Parameters!$J$35-Parameters!$J$34)+Parameters!$I$36*($A262-Parameters!$J$35),Parameters!$I$34*Parameters!$J$34+Parameters!$I$35*(Parameters!$J$35-Parameters!$J$34)+Parameters!$I$36*(Parameters!$J$36-Parameters!$J$35)+Parameters!$I$37*($A262-Parameters!$J$36)))),_xlfn.IFS($A262&lt;=Parameters!$J$34,Parameters!$I$34*$A262,$A262&lt;=Parameters!$J$35,Parameters!$I$35*$A262,$A262&lt;=Parameters!$J$36,Parameters!$I$36*$A262,$A262&gt;Parameters!$J$36,Parameters!$I$37*$A262))</f>
        <v>30622.28</v>
      </c>
      <c r="AE262" s="290">
        <f t="shared" si="1192"/>
        <v>119.15284046692607</v>
      </c>
      <c r="AF262" s="290" cm="1">
        <f t="array" ref="AF262">IF(Parameters!$F$55="No",IF($A262&lt;=Parameters!$J$39,Parameters!$I$39*$A262,IF($A262&lt;=Parameters!$J$40,Parameters!$I$39*Parameters!$J$39+Parameters!$I$40*($A262-Parameters!$J$39),IF($A262&lt;=Parameters!$J$41,Parameters!$I$39*Parameters!$J$39+Parameters!$I$40*(Parameters!$J$40-Parameters!$J$39)+Parameters!$I$41*($A262-Parameters!$J$40),Parameters!$I$39*Parameters!$J$39+Parameters!$I$40*(Parameters!$J$40-Parameters!$J$39)+Parameters!$I$41*(Parameters!$J$41-Parameters!$J$40)+Parameters!$I$42*($A262-Parameters!$J$41)))),_xlfn.IFS($A262&lt;=Parameters!$J$39,Parameters!$I$39*$A262,$A262&lt;=Parameters!$J$40,Parameters!$I$40*$A262,$A262&lt;=Parameters!$J$41,Parameters!$I$41*$A262,$A262&gt;Parameters!$J$41,Parameters!$I$42*$A262))</f>
        <v>33756.03</v>
      </c>
      <c r="AG262" s="290">
        <f t="shared" si="1193"/>
        <v>131.34642023346302</v>
      </c>
    </row>
    <row r="263" spans="1:33">
      <c r="A263" s="414">
        <v>258</v>
      </c>
      <c r="B263" s="290" cm="1">
        <f t="array" ref="B263">IF(Parameters!$C$55="No",IF($A263&lt;=Parameters!$D$23,Parameters!$C$23*$A263,IF($A263&lt;=Parameters!$D$24,Parameters!$C$23*Parameters!$D$23+Parameters!$C$24*($A263-Parameters!$D$23),IF($A263&lt;=Parameters!$D$25,Parameters!$C$23*Parameters!$D$23+Parameters!$C$24*(Parameters!$D$24-Parameters!$D$23)+Parameters!$C$25*($A263-Parameters!$D$24),Parameters!$C$23*Parameters!$D$23+Parameters!$C$24*(Parameters!$D$24-Parameters!$D$23)+Parameters!$C$25*(Parameters!$D$25-Parameters!$D$24)+Parameters!$C$26*($A263-Parameters!$D$25)))),_xlfn.IFS($A263&lt;=Parameters!$D$23,Parameters!$C$23*$A263,$A263&lt;=Parameters!$D$24,Parameters!$C$24*$A263,$A263&lt;=Parameters!$D$25,Parameters!$C$25*$A263,$A263&gt;Parameters!$D$25,Parameters!$C$26*$A263))</f>
        <v>23521.86</v>
      </c>
      <c r="C263" s="290">
        <f t="shared" ref="C263:E326" si="1572">B263/$A263</f>
        <v>91.17</v>
      </c>
      <c r="D263" s="290" cm="1">
        <f t="array" ref="D263">IF(Parameters!$C$55="No",IF($A263&lt;=Parameters!$D$28,Parameters!$C$28*$A263,IF($A263&lt;=Parameters!$D$29,Parameters!$C$28*Parameters!$D$28+Parameters!$C$29*($A263-Parameters!$D$28),IF($A263&lt;=Parameters!$D$30,Parameters!$C$28*Parameters!$D$28+Parameters!$C$29*(Parameters!$D$29-Parameters!$D$28)+Parameters!$C$30*($A263-Parameters!$D$29),Parameters!$C$28*Parameters!$D$28+Parameters!$C$29*(Parameters!$D$29-Parameters!$D$28)+Parameters!$C$30*(Parameters!$D$30-Parameters!$D$29)+Parameters!$C$31*($A263-Parameters!$D$30)))),_xlfn.IFS($A263&lt;=Parameters!$D$28,Parameters!$C$28*$A263,$A263&lt;=Parameters!$D$29,Parameters!$C$29*$A263,$A263&lt;=Parameters!$D$30,Parameters!$C$30*$A263,$A263&gt;Parameters!$D$30,Parameters!$C$31*$A263))</f>
        <v>28599.38</v>
      </c>
      <c r="E263" s="290">
        <f t="shared" si="1572"/>
        <v>110.85031007751938</v>
      </c>
      <c r="F263" s="290" cm="1">
        <f t="array" ref="F263">IF(Parameters!$C$55="No",IF($A263&lt;=Parameters!$D$34,Parameters!$C$34*$A263,IF($A263&lt;=Parameters!$D$35,Parameters!$C$34*Parameters!$D$34+Parameters!$C$35*($A263-Parameters!$D$34),IF($A263&lt;=Parameters!$D$36,Parameters!$C$34*Parameters!$D$34+Parameters!$C$35*(Parameters!$D$35-Parameters!$D$34)+Parameters!$C$36*($A263-Parameters!$D$35),Parameters!$C$34*Parameters!$D$34+Parameters!$C$35*(Parameters!$D$35-Parameters!$D$34)+Parameters!$C$36*(Parameters!$D$36-Parameters!$D$35)+Parameters!$C$37*($A263-Parameters!$D$36)))),_xlfn.IFS($A263&lt;=Parameters!$D$34,Parameters!$C$34*$A263,$A263&lt;=Parameters!$D$35,Parameters!$C$35*$A263,$A263&lt;=Parameters!$D$36,Parameters!$C$36*$A263,$A263&gt;Parameters!$D$36,Parameters!$C$37*$A263))</f>
        <v>33802.32</v>
      </c>
      <c r="G263" s="290">
        <f t="shared" ref="G263:G326" si="1573">F263/$A263</f>
        <v>131.01674418604651</v>
      </c>
      <c r="H263" s="290" cm="1">
        <f t="array" ref="H263">IF(Parameters!$C$55="No",IF($A263&lt;=Parameters!$D$39,Parameters!$C$39*$A263,IF($A263&lt;=Parameters!$D$40,Parameters!$C$39*Parameters!$D$39+Parameters!$C$40*($A263-Parameters!$D$39),IF($A263&lt;=Parameters!$D$41,Parameters!$C$39*Parameters!$D$39+Parameters!$C$40*(Parameters!$D$40-Parameters!$D$39)+Parameters!$C$41*($A263-Parameters!$D$40),Parameters!$C$39*Parameters!$D$39+Parameters!$C$40*(Parameters!$D$40-Parameters!$D$39)+Parameters!$C$41*(Parameters!$D$41-Parameters!$D$40)+Parameters!$C$42*($A263-Parameters!$D$41)))),_xlfn.IFS($A263&lt;=Parameters!$D$39,Parameters!$C$39*$A263,$A263&lt;=Parameters!$D$40,Parameters!$C$40*$A263,$A263&lt;=Parameters!$D$41,Parameters!$C$41*$A263,$A263&gt;Parameters!$D$41,Parameters!$C$42*$A263))</f>
        <v>35417.82</v>
      </c>
      <c r="I263" s="290">
        <f t="shared" ref="I263:I326" si="1574">H263/$A263</f>
        <v>137.27837209302325</v>
      </c>
      <c r="J263" s="290" cm="1">
        <f t="array" ref="J263">IF(Parameters!$D$55="No",IF($A263&lt;=Parameters!$F$23,Parameters!$E$23*$A263,IF($A263&lt;=Parameters!$F$24,Parameters!$E$23*Parameters!$F$23+Parameters!$E$24*($A263-Parameters!$F$23),IF($A263&lt;=Parameters!$F$25,Parameters!$E$23*Parameters!$F$23+Parameters!$E$24*(Parameters!$F$24-Parameters!$F$23)+Parameters!$E$25*($A263-Parameters!$F$24),Parameters!$E$23*Parameters!$F$23+Parameters!$E$24*(Parameters!$F$24-Parameters!$F$23)+Parameters!$E$25*(Parameters!$F$25-Parameters!$F$24)+Parameters!$E$26*($A263-Parameters!$F$25)))),_xlfn.IFS($A263&lt;=Parameters!$F$23,Parameters!$E$23*$A263,$A263&lt;=Parameters!$F$24,Parameters!$E$24*$A263,$A263&lt;=Parameters!$F$25,Parameters!$E$25*$A263,$A263&gt;Parameters!$F$25,Parameters!$E$26*$A263))</f>
        <v>23521.86</v>
      </c>
      <c r="K263" s="290">
        <f t="shared" ref="K263" si="1575">J263/$A263</f>
        <v>91.17</v>
      </c>
      <c r="L263" s="290" cm="1">
        <f t="array" ref="L263">IF(Parameters!$D$55="No",IF($A263&lt;=Parameters!$F$28,Parameters!$E$28*$A263,IF($A263&lt;=Parameters!$F$29,Parameters!$E$28*Parameters!$F$28+Parameters!$E$29*($A263-Parameters!$F$28),IF($A263&lt;=Parameters!$F$30,Parameters!$E$28*Parameters!$F$28+Parameters!$E$29*(Parameters!$F$29-Parameters!$F$28)+Parameters!$E$30*($A263-Parameters!$F$29),Parameters!$E$28*Parameters!$F$28+Parameters!$E$29*(Parameters!$F$29-Parameters!$F$28)+Parameters!$E$30*(Parameters!$F$30-Parameters!$F$29)+Parameters!$E$31*($A263-Parameters!$F$30)))),_xlfn.IFS($A263&lt;=Parameters!$F$28,Parameters!$E$28*$A263,$A263&lt;=Parameters!$F$29,Parameters!$E$29*$A263,$A263&lt;=Parameters!$F$30,Parameters!$E$30*$A263,$A263&gt;Parameters!$F$30,Parameters!$E$31*$A263))</f>
        <v>41114.880000000005</v>
      </c>
      <c r="M263" s="290">
        <f t="shared" ref="M263" si="1576">L263/$A263</f>
        <v>159.36000000000001</v>
      </c>
      <c r="N263" s="290" cm="1">
        <f t="array" ref="N263">IF(Parameters!$D$55="No",IF($A263&lt;=Parameters!$F$34,Parameters!$E$34*$A263,IF($A263&lt;=Parameters!$F$35,Parameters!$E$34*Parameters!$F$34+Parameters!$E$35*($A263-Parameters!$F$34),IF($A263&lt;=Parameters!$F$36,Parameters!$E$34*Parameters!$F$34+Parameters!$E$35*(Parameters!$F$35-Parameters!$F$34)+Parameters!$E$36*($A263-Parameters!$F$35),Parameters!$E$34*Parameters!$F$34+Parameters!$E$35*(Parameters!$F$35-Parameters!$F$34)+Parameters!$E$36*(Parameters!$F$36-Parameters!$F$35)+Parameters!$E$37*($A263-Parameters!$F$36)))),_xlfn.IFS($A263&lt;=Parameters!$F$34,Parameters!$E$34*$A263,$A263&lt;=Parameters!$F$35,Parameters!$E$35*$A263,$A263&lt;=Parameters!$F$36,Parameters!$E$36*$A263,$A263&gt;Parameters!$F$36,Parameters!$E$37*$A263))</f>
        <v>37033.32</v>
      </c>
      <c r="O263" s="290">
        <f t="shared" ref="O263:O326" si="1577">N263/$A263</f>
        <v>143.54</v>
      </c>
      <c r="P263" s="290" cm="1">
        <f t="array" ref="P263">IF(Parameters!$D$55="No",IF($A263&lt;=Parameters!$F$39,Parameters!$E$39*$A263,IF($A263&lt;=Parameters!$F$40,Parameters!$E$39*Parameters!$F$39+Parameters!$E$40*($A263-Parameters!$F$39),IF($A263&lt;=Parameters!$F$41,Parameters!$E$39*Parameters!$F$39+Parameters!$E$40*(Parameters!$F$40-Parameters!$F$39)+Parameters!$E$41*($A263-Parameters!$F$40),Parameters!$E$39*Parameters!$F$39+Parameters!$E$40*(Parameters!$F$40-Parameters!$F$39)+Parameters!$E$41*(Parameters!$F$41-Parameters!$F$40)+Parameters!$E$42*($A263-Parameters!$F$41)))),_xlfn.IFS($A263&lt;=Parameters!$F$39,Parameters!$E$39*$A263,$A263&lt;=Parameters!$F$40,Parameters!$E$40*$A263,$A263&lt;=Parameters!$F$41,Parameters!$E$41*$A263,$A263&gt;Parameters!$F$41,Parameters!$E$42*$A263))</f>
        <v>37033.32</v>
      </c>
      <c r="Q263" s="290">
        <f t="shared" ref="Q263:Q326" si="1578">P263/$A263</f>
        <v>143.54</v>
      </c>
      <c r="R263" s="290" cm="1">
        <f t="array" ref="R263">IF(Parameters!$E$55="No",IF($A263&lt;=Parameters!$H$23,Parameters!$G$23*$A263,IF($A263&lt;=Parameters!$H$24,Parameters!$G$23*Parameters!$H$23+Parameters!$G$24*($A263-Parameters!$H$23),IF($A263&lt;=Parameters!$H$25,Parameters!$G$23*Parameters!$H$23+Parameters!$G$24*(Parameters!$H$24-Parameters!$H$23)+Parameters!$G$25*($A263-Parameters!$H$24),Parameters!$G$23*Parameters!$H$23+Parameters!$G$24*(Parameters!$H$24-Parameters!$H$23)+Parameters!$G$25*(Parameters!$H$25-Parameters!$H$24)+Parameters!$G$26*($A263-Parameters!$H$25)))),_xlfn.IFS($A263&lt;=Parameters!$H$23,Parameters!$G$23*$A263,$A263&lt;=Parameters!$H$24,Parameters!$G$24*$A263,$A263&lt;=Parameters!$H$25,Parameters!$G$25*$A263,$A263&gt;Parameters!$H$25,Parameters!$G$26*$A263))</f>
        <v>23521.86</v>
      </c>
      <c r="S263" s="290">
        <f t="shared" ref="S263" si="1579">R263/$A263</f>
        <v>91.17</v>
      </c>
      <c r="T263" s="290" cm="1">
        <f t="array" ref="T263">IF(Parameters!$E$55="No",IF($A263&lt;=Parameters!$H$28,Parameters!$G$28*$A263,IF($A263&lt;=Parameters!$H$29,Parameters!$G$28*Parameters!$H$28+Parameters!$G$29*($A263-Parameters!$H$28),IF($A263&lt;=Parameters!$H$30,Parameters!$G$28*Parameters!$H$28+Parameters!$G$29*(Parameters!$H$29-Parameters!$H$28)+Parameters!$G$30*($A263-Parameters!$H$29),Parameters!$G$28*Parameters!$H$28+Parameters!$G$29*(Parameters!$H$29-Parameters!$H$28)+Parameters!$G$30*(Parameters!$H$30-Parameters!$H$29)+Parameters!$G$31*($A263-Parameters!$H$30)))),_xlfn.IFS($A263&lt;=Parameters!$H$28,Parameters!$G$28*$A263,$A263&lt;=Parameters!$H$29,Parameters!$G$29*$A263,$A263&lt;=Parameters!$H$30,Parameters!$G$30*$A263,$A263&gt;Parameters!$H$30,Parameters!$G$31*$A263))</f>
        <v>41114.880000000005</v>
      </c>
      <c r="U263" s="290">
        <f t="shared" ref="U263" si="1580">T263/$A263</f>
        <v>159.36000000000001</v>
      </c>
      <c r="V263" s="290" cm="1">
        <f t="array" ref="V263">IF(Parameters!$E$55="No",IF($A263&lt;=Parameters!$H$34,Parameters!$G$34*$A263,IF($A263&lt;=Parameters!$H$35,Parameters!$G$34*Parameters!$H$34+Parameters!$G$35*($A263-Parameters!$H$34),IF($A263&lt;=Parameters!$H$36,Parameters!$G$34*Parameters!$H$34+Parameters!$G$35*(Parameters!$H$35-Parameters!$H$34)+Parameters!$G$36*($A263-Parameters!$H$35),Parameters!$G$34*Parameters!$H$34+Parameters!$G$35*(Parameters!$H$35-Parameters!$H$34)+Parameters!$G$36*(Parameters!$H$36-Parameters!$H$35)+Parameters!$G$37*($A263-Parameters!$H$36)))),_xlfn.IFS($A263&lt;=Parameters!$H$34,Parameters!$G$34*$A263,$A263&lt;=Parameters!$H$35,Parameters!$G$35*$A263,$A263&lt;=Parameters!$H$36,Parameters!$G$36*$A263,$A263&gt;Parameters!$H$36,Parameters!$G$37*$A263))</f>
        <v>37033.32</v>
      </c>
      <c r="W263" s="290">
        <f t="shared" ref="W263:W326" si="1581">V263/$A263</f>
        <v>143.54</v>
      </c>
      <c r="X263" s="290" cm="1">
        <f t="array" ref="X263">IF(Parameters!$E$55="No",IF($A263&lt;=Parameters!$H$39,Parameters!$G$39*$A263,IF($A263&lt;=Parameters!$H$40,Parameters!$G$39*Parameters!$H$39+Parameters!$G$40*($A263-Parameters!$H$39),IF($A263&lt;=Parameters!$H$41,Parameters!$G$39*Parameters!$H$39+Parameters!$G$40*(Parameters!$H$40-Parameters!$H$39)+Parameters!$G$41*($A263-Parameters!$H$40),Parameters!$G$39*Parameters!$H$39+Parameters!$G$40*(Parameters!$H$40-Parameters!$H$39)+Parameters!$G$41*(Parameters!$H$41-Parameters!$H$40)+Parameters!$G$42*($A263-Parameters!$H$41)))),_xlfn.IFS($A263&lt;=Parameters!$H$39,Parameters!$G$39*$A263,$A263&lt;=Parameters!$H$40,Parameters!$G$40*$A263,$A263&lt;=Parameters!$H$41,Parameters!$G$41*$A263,$A263&gt;Parameters!$H$41,Parameters!$G$42*$A263))</f>
        <v>37033.32</v>
      </c>
      <c r="Y263" s="290">
        <f t="shared" ref="Y263:Y326" si="1582">X263/$A263</f>
        <v>143.54</v>
      </c>
      <c r="Z263" s="290" cm="1">
        <f t="array" ref="Z263">IF(Parameters!$F$55="No",IF($A263&lt;=Parameters!$J$23,Parameters!$I$23*$A263,IF($A263&lt;=Parameters!$J$24,Parameters!$I$23*Parameters!$J$23+Parameters!$I$24*($A263-Parameters!$J$23),IF($A263&lt;=Parameters!$J$25,Parameters!$I$23*Parameters!$J$23+Parameters!$I$24*(Parameters!$J$24-Parameters!$J$23)+Parameters!$I$25*($A263-Parameters!$J$24),Parameters!$I$23*Parameters!$J$23+Parameters!$I$24*(Parameters!$J$24-Parameters!$J$23)+Parameters!$I$25*(Parameters!$J$25-Parameters!$J$24)+Parameters!$I$26*($A263-Parameters!$J$25)))),_xlfn.IFS($A263&lt;=Parameters!$J$23,Parameters!$I$23*$A263,$A263&lt;=Parameters!$J$24,Parameters!$I$24*$A263,$A263&lt;=Parameters!$J$25,Parameters!$I$25*$A263,$A263&gt;Parameters!$J$25,Parameters!$I$26*$A263))</f>
        <v>19454.86</v>
      </c>
      <c r="AA263" s="290">
        <f t="shared" ref="AA263" si="1583">Z263/$A263</f>
        <v>75.406434108527137</v>
      </c>
      <c r="AB263" s="290" cm="1">
        <f t="array" ref="AB263">IF(Parameters!$F$55="No",IF($A263&lt;=Parameters!$J$28,Parameters!$I$28*$A263,IF($A263&lt;=Parameters!$J$29,Parameters!$I$28*Parameters!$J$28+Parameters!$I$29*($A263-Parameters!$J$28),IF($A263&lt;=Parameters!$J$30,Parameters!$I$28*Parameters!$J$28+Parameters!$I$29*(Parameters!$J$29-Parameters!$J$28)+Parameters!$I$30*($A263-Parameters!$J$29),Parameters!$I$28*Parameters!$J$28+Parameters!$I$29*(Parameters!$J$29-Parameters!$J$28)+Parameters!$I$30*(Parameters!$J$30-Parameters!$J$29)+Parameters!$I$31*($A263-Parameters!$J$30)))),_xlfn.IFS($A263&lt;=Parameters!$J$28,Parameters!$I$28*$A263,$A263&lt;=Parameters!$J$29,Parameters!$I$29*$A263,$A263&lt;=Parameters!$J$30,Parameters!$I$30*$A263,$A263&gt;Parameters!$J$30,Parameters!$I$31*$A263))</f>
        <v>26565.88</v>
      </c>
      <c r="AC263" s="290">
        <f t="shared" ref="AC263" si="1584">AB263/$A263</f>
        <v>102.96852713178295</v>
      </c>
      <c r="AD263" s="290" cm="1">
        <f t="array" ref="AD263">IF(Parameters!$F$55="No",IF($A263&lt;=Parameters!$J$34,Parameters!$I$34*$A263,IF($A263&lt;=Parameters!$J$35,Parameters!$I$34*Parameters!$J$34+Parameters!$I$35*($A263-Parameters!$J$34),IF($A263&lt;=Parameters!$J$36,Parameters!$I$34*Parameters!$J$34+Parameters!$I$35*(Parameters!$J$35-Parameters!$J$34)+Parameters!$I$36*($A263-Parameters!$J$35),Parameters!$I$34*Parameters!$J$34+Parameters!$I$35*(Parameters!$J$35-Parameters!$J$34)+Parameters!$I$36*(Parameters!$J$36-Parameters!$J$35)+Parameters!$I$37*($A263-Parameters!$J$36)))),_xlfn.IFS($A263&lt;=Parameters!$J$34,Parameters!$I$34*$A263,$A263&lt;=Parameters!$J$35,Parameters!$I$35*$A263,$A263&lt;=Parameters!$J$36,Parameters!$I$36*$A263,$A263&gt;Parameters!$J$36,Parameters!$I$37*$A263))</f>
        <v>30765.82</v>
      </c>
      <c r="AE263" s="290">
        <f t="shared" ref="AE263:AE326" si="1585">AD263/$A263</f>
        <v>119.24736434108527</v>
      </c>
      <c r="AF263" s="290" cm="1">
        <f t="array" ref="AF263">IF(Parameters!$F$55="No",IF($A263&lt;=Parameters!$J$39,Parameters!$I$39*$A263,IF($A263&lt;=Parameters!$J$40,Parameters!$I$39*Parameters!$J$39+Parameters!$I$40*($A263-Parameters!$J$39),IF($A263&lt;=Parameters!$J$41,Parameters!$I$39*Parameters!$J$39+Parameters!$I$40*(Parameters!$J$40-Parameters!$J$39)+Parameters!$I$41*($A263-Parameters!$J$40),Parameters!$I$39*Parameters!$J$39+Parameters!$I$40*(Parameters!$J$40-Parameters!$J$39)+Parameters!$I$41*(Parameters!$J$41-Parameters!$J$40)+Parameters!$I$42*($A263-Parameters!$J$41)))),_xlfn.IFS($A263&lt;=Parameters!$J$39,Parameters!$I$39*$A263,$A263&lt;=Parameters!$J$40,Parameters!$I$40*$A263,$A263&lt;=Parameters!$J$41,Parameters!$I$41*$A263,$A263&gt;Parameters!$J$41,Parameters!$I$42*$A263))</f>
        <v>33899.57</v>
      </c>
      <c r="AG263" s="290">
        <f t="shared" ref="AG263:AG326" si="1586">AF263/$A263</f>
        <v>131.39368217054263</v>
      </c>
    </row>
    <row r="264" spans="1:33">
      <c r="A264" s="414">
        <v>259</v>
      </c>
      <c r="B264" s="290" cm="1">
        <f t="array" ref="B264">IF(Parameters!$C$55="No",IF($A264&lt;=Parameters!$D$23,Parameters!$C$23*$A264,IF($A264&lt;=Parameters!$D$24,Parameters!$C$23*Parameters!$D$23+Parameters!$C$24*($A264-Parameters!$D$23),IF($A264&lt;=Parameters!$D$25,Parameters!$C$23*Parameters!$D$23+Parameters!$C$24*(Parameters!$D$24-Parameters!$D$23)+Parameters!$C$25*($A264-Parameters!$D$24),Parameters!$C$23*Parameters!$D$23+Parameters!$C$24*(Parameters!$D$24-Parameters!$D$23)+Parameters!$C$25*(Parameters!$D$25-Parameters!$D$24)+Parameters!$C$26*($A264-Parameters!$D$25)))),_xlfn.IFS($A264&lt;=Parameters!$D$23,Parameters!$C$23*$A264,$A264&lt;=Parameters!$D$24,Parameters!$C$24*$A264,$A264&lt;=Parameters!$D$25,Parameters!$C$25*$A264,$A264&gt;Parameters!$D$25,Parameters!$C$26*$A264))</f>
        <v>23613.03</v>
      </c>
      <c r="C264" s="290">
        <f t="shared" si="1572"/>
        <v>91.17</v>
      </c>
      <c r="D264" s="290" cm="1">
        <f t="array" ref="D264">IF(Parameters!$C$55="No",IF($A264&lt;=Parameters!$D$28,Parameters!$C$28*$A264,IF($A264&lt;=Parameters!$D$29,Parameters!$C$28*Parameters!$D$28+Parameters!$C$29*($A264-Parameters!$D$28),IF($A264&lt;=Parameters!$D$30,Parameters!$C$28*Parameters!$D$28+Parameters!$C$29*(Parameters!$D$29-Parameters!$D$28)+Parameters!$C$30*($A264-Parameters!$D$29),Parameters!$C$28*Parameters!$D$28+Parameters!$C$29*(Parameters!$D$29-Parameters!$D$28)+Parameters!$C$30*(Parameters!$D$30-Parameters!$D$29)+Parameters!$C$31*($A264-Parameters!$D$30)))),_xlfn.IFS($A264&lt;=Parameters!$D$28,Parameters!$C$28*$A264,$A264&lt;=Parameters!$D$29,Parameters!$C$29*$A264,$A264&lt;=Parameters!$D$30,Parameters!$C$30*$A264,$A264&gt;Parameters!$D$30,Parameters!$C$31*$A264))</f>
        <v>28758.74</v>
      </c>
      <c r="E264" s="290">
        <f t="shared" si="1572"/>
        <v>111.03760617760618</v>
      </c>
      <c r="F264" s="290" cm="1">
        <f t="array" ref="F264">IF(Parameters!$C$55="No",IF($A264&lt;=Parameters!$D$34,Parameters!$C$34*$A264,IF($A264&lt;=Parameters!$D$35,Parameters!$C$34*Parameters!$D$34+Parameters!$C$35*($A264-Parameters!$D$34),IF($A264&lt;=Parameters!$D$36,Parameters!$C$34*Parameters!$D$34+Parameters!$C$35*(Parameters!$D$35-Parameters!$D$34)+Parameters!$C$36*($A264-Parameters!$D$35),Parameters!$C$34*Parameters!$D$34+Parameters!$C$35*(Parameters!$D$35-Parameters!$D$34)+Parameters!$C$36*(Parameters!$D$36-Parameters!$D$35)+Parameters!$C$37*($A264-Parameters!$D$36)))),_xlfn.IFS($A264&lt;=Parameters!$D$34,Parameters!$C$34*$A264,$A264&lt;=Parameters!$D$35,Parameters!$C$35*$A264,$A264&lt;=Parameters!$D$36,Parameters!$C$36*$A264,$A264&gt;Parameters!$D$36,Parameters!$C$37*$A264))</f>
        <v>33945.86</v>
      </c>
      <c r="G264" s="290">
        <f t="shared" si="1573"/>
        <v>131.06509652509652</v>
      </c>
      <c r="H264" s="290" cm="1">
        <f t="array" ref="H264">IF(Parameters!$C$55="No",IF($A264&lt;=Parameters!$D$39,Parameters!$C$39*$A264,IF($A264&lt;=Parameters!$D$40,Parameters!$C$39*Parameters!$D$39+Parameters!$C$40*($A264-Parameters!$D$39),IF($A264&lt;=Parameters!$D$41,Parameters!$C$39*Parameters!$D$39+Parameters!$C$40*(Parameters!$D$40-Parameters!$D$39)+Parameters!$C$41*($A264-Parameters!$D$40),Parameters!$C$39*Parameters!$D$39+Parameters!$C$40*(Parameters!$D$40-Parameters!$D$39)+Parameters!$C$41*(Parameters!$D$41-Parameters!$D$40)+Parameters!$C$42*($A264-Parameters!$D$41)))),_xlfn.IFS($A264&lt;=Parameters!$D$39,Parameters!$C$39*$A264,$A264&lt;=Parameters!$D$40,Parameters!$C$40*$A264,$A264&lt;=Parameters!$D$41,Parameters!$C$41*$A264,$A264&gt;Parameters!$D$41,Parameters!$C$42*$A264))</f>
        <v>35561.360000000001</v>
      </c>
      <c r="I264" s="290">
        <f t="shared" si="1574"/>
        <v>137.30254826254827</v>
      </c>
      <c r="J264" s="290" cm="1">
        <f t="array" ref="J264">IF(Parameters!$D$55="No",IF($A264&lt;=Parameters!$F$23,Parameters!$E$23*$A264,IF($A264&lt;=Parameters!$F$24,Parameters!$E$23*Parameters!$F$23+Parameters!$E$24*($A264-Parameters!$F$23),IF($A264&lt;=Parameters!$F$25,Parameters!$E$23*Parameters!$F$23+Parameters!$E$24*(Parameters!$F$24-Parameters!$F$23)+Parameters!$E$25*($A264-Parameters!$F$24),Parameters!$E$23*Parameters!$F$23+Parameters!$E$24*(Parameters!$F$24-Parameters!$F$23)+Parameters!$E$25*(Parameters!$F$25-Parameters!$F$24)+Parameters!$E$26*($A264-Parameters!$F$25)))),_xlfn.IFS($A264&lt;=Parameters!$F$23,Parameters!$E$23*$A264,$A264&lt;=Parameters!$F$24,Parameters!$E$24*$A264,$A264&lt;=Parameters!$F$25,Parameters!$E$25*$A264,$A264&gt;Parameters!$F$25,Parameters!$E$26*$A264))</f>
        <v>23613.03</v>
      </c>
      <c r="K264" s="290">
        <f t="shared" ref="K264" si="1587">J264/$A264</f>
        <v>91.17</v>
      </c>
      <c r="L264" s="290" cm="1">
        <f t="array" ref="L264">IF(Parameters!$D$55="No",IF($A264&lt;=Parameters!$F$28,Parameters!$E$28*$A264,IF($A264&lt;=Parameters!$F$29,Parameters!$E$28*Parameters!$F$28+Parameters!$E$29*($A264-Parameters!$F$28),IF($A264&lt;=Parameters!$F$30,Parameters!$E$28*Parameters!$F$28+Parameters!$E$29*(Parameters!$F$29-Parameters!$F$28)+Parameters!$E$30*($A264-Parameters!$F$29),Parameters!$E$28*Parameters!$F$28+Parameters!$E$29*(Parameters!$F$29-Parameters!$F$28)+Parameters!$E$30*(Parameters!$F$30-Parameters!$F$29)+Parameters!$E$31*($A264-Parameters!$F$30)))),_xlfn.IFS($A264&lt;=Parameters!$F$28,Parameters!$E$28*$A264,$A264&lt;=Parameters!$F$29,Parameters!$E$29*$A264,$A264&lt;=Parameters!$F$30,Parameters!$E$30*$A264,$A264&gt;Parameters!$F$30,Parameters!$E$31*$A264))</f>
        <v>41274.240000000005</v>
      </c>
      <c r="M264" s="290">
        <f t="shared" ref="M264" si="1588">L264/$A264</f>
        <v>159.36000000000001</v>
      </c>
      <c r="N264" s="290" cm="1">
        <f t="array" ref="N264">IF(Parameters!$D$55="No",IF($A264&lt;=Parameters!$F$34,Parameters!$E$34*$A264,IF($A264&lt;=Parameters!$F$35,Parameters!$E$34*Parameters!$F$34+Parameters!$E$35*($A264-Parameters!$F$34),IF($A264&lt;=Parameters!$F$36,Parameters!$E$34*Parameters!$F$34+Parameters!$E$35*(Parameters!$F$35-Parameters!$F$34)+Parameters!$E$36*($A264-Parameters!$F$35),Parameters!$E$34*Parameters!$F$34+Parameters!$E$35*(Parameters!$F$35-Parameters!$F$34)+Parameters!$E$36*(Parameters!$F$36-Parameters!$F$35)+Parameters!$E$37*($A264-Parameters!$F$36)))),_xlfn.IFS($A264&lt;=Parameters!$F$34,Parameters!$E$34*$A264,$A264&lt;=Parameters!$F$35,Parameters!$E$35*$A264,$A264&lt;=Parameters!$F$36,Parameters!$E$36*$A264,$A264&gt;Parameters!$F$36,Parameters!$E$37*$A264))</f>
        <v>37176.86</v>
      </c>
      <c r="O264" s="290">
        <f t="shared" si="1577"/>
        <v>143.54</v>
      </c>
      <c r="P264" s="290" cm="1">
        <f t="array" ref="P264">IF(Parameters!$D$55="No",IF($A264&lt;=Parameters!$F$39,Parameters!$E$39*$A264,IF($A264&lt;=Parameters!$F$40,Parameters!$E$39*Parameters!$F$39+Parameters!$E$40*($A264-Parameters!$F$39),IF($A264&lt;=Parameters!$F$41,Parameters!$E$39*Parameters!$F$39+Parameters!$E$40*(Parameters!$F$40-Parameters!$F$39)+Parameters!$E$41*($A264-Parameters!$F$40),Parameters!$E$39*Parameters!$F$39+Parameters!$E$40*(Parameters!$F$40-Parameters!$F$39)+Parameters!$E$41*(Parameters!$F$41-Parameters!$F$40)+Parameters!$E$42*($A264-Parameters!$F$41)))),_xlfn.IFS($A264&lt;=Parameters!$F$39,Parameters!$E$39*$A264,$A264&lt;=Parameters!$F$40,Parameters!$E$40*$A264,$A264&lt;=Parameters!$F$41,Parameters!$E$41*$A264,$A264&gt;Parameters!$F$41,Parameters!$E$42*$A264))</f>
        <v>37176.86</v>
      </c>
      <c r="Q264" s="290">
        <f t="shared" si="1578"/>
        <v>143.54</v>
      </c>
      <c r="R264" s="290" cm="1">
        <f t="array" ref="R264">IF(Parameters!$E$55="No",IF($A264&lt;=Parameters!$H$23,Parameters!$G$23*$A264,IF($A264&lt;=Parameters!$H$24,Parameters!$G$23*Parameters!$H$23+Parameters!$G$24*($A264-Parameters!$H$23),IF($A264&lt;=Parameters!$H$25,Parameters!$G$23*Parameters!$H$23+Parameters!$G$24*(Parameters!$H$24-Parameters!$H$23)+Parameters!$G$25*($A264-Parameters!$H$24),Parameters!$G$23*Parameters!$H$23+Parameters!$G$24*(Parameters!$H$24-Parameters!$H$23)+Parameters!$G$25*(Parameters!$H$25-Parameters!$H$24)+Parameters!$G$26*($A264-Parameters!$H$25)))),_xlfn.IFS($A264&lt;=Parameters!$H$23,Parameters!$G$23*$A264,$A264&lt;=Parameters!$H$24,Parameters!$G$24*$A264,$A264&lt;=Parameters!$H$25,Parameters!$G$25*$A264,$A264&gt;Parameters!$H$25,Parameters!$G$26*$A264))</f>
        <v>23613.03</v>
      </c>
      <c r="S264" s="290">
        <f t="shared" ref="S264" si="1589">R264/$A264</f>
        <v>91.17</v>
      </c>
      <c r="T264" s="290" cm="1">
        <f t="array" ref="T264">IF(Parameters!$E$55="No",IF($A264&lt;=Parameters!$H$28,Parameters!$G$28*$A264,IF($A264&lt;=Parameters!$H$29,Parameters!$G$28*Parameters!$H$28+Parameters!$G$29*($A264-Parameters!$H$28),IF($A264&lt;=Parameters!$H$30,Parameters!$G$28*Parameters!$H$28+Parameters!$G$29*(Parameters!$H$29-Parameters!$H$28)+Parameters!$G$30*($A264-Parameters!$H$29),Parameters!$G$28*Parameters!$H$28+Parameters!$G$29*(Parameters!$H$29-Parameters!$H$28)+Parameters!$G$30*(Parameters!$H$30-Parameters!$H$29)+Parameters!$G$31*($A264-Parameters!$H$30)))),_xlfn.IFS($A264&lt;=Parameters!$H$28,Parameters!$G$28*$A264,$A264&lt;=Parameters!$H$29,Parameters!$G$29*$A264,$A264&lt;=Parameters!$H$30,Parameters!$G$30*$A264,$A264&gt;Parameters!$H$30,Parameters!$G$31*$A264))</f>
        <v>41274.240000000005</v>
      </c>
      <c r="U264" s="290">
        <f t="shared" ref="U264" si="1590">T264/$A264</f>
        <v>159.36000000000001</v>
      </c>
      <c r="V264" s="290" cm="1">
        <f t="array" ref="V264">IF(Parameters!$E$55="No",IF($A264&lt;=Parameters!$H$34,Parameters!$G$34*$A264,IF($A264&lt;=Parameters!$H$35,Parameters!$G$34*Parameters!$H$34+Parameters!$G$35*($A264-Parameters!$H$34),IF($A264&lt;=Parameters!$H$36,Parameters!$G$34*Parameters!$H$34+Parameters!$G$35*(Parameters!$H$35-Parameters!$H$34)+Parameters!$G$36*($A264-Parameters!$H$35),Parameters!$G$34*Parameters!$H$34+Parameters!$G$35*(Parameters!$H$35-Parameters!$H$34)+Parameters!$G$36*(Parameters!$H$36-Parameters!$H$35)+Parameters!$G$37*($A264-Parameters!$H$36)))),_xlfn.IFS($A264&lt;=Parameters!$H$34,Parameters!$G$34*$A264,$A264&lt;=Parameters!$H$35,Parameters!$G$35*$A264,$A264&lt;=Parameters!$H$36,Parameters!$G$36*$A264,$A264&gt;Parameters!$H$36,Parameters!$G$37*$A264))</f>
        <v>37176.86</v>
      </c>
      <c r="W264" s="290">
        <f t="shared" si="1581"/>
        <v>143.54</v>
      </c>
      <c r="X264" s="290" cm="1">
        <f t="array" ref="X264">IF(Parameters!$E$55="No",IF($A264&lt;=Parameters!$H$39,Parameters!$G$39*$A264,IF($A264&lt;=Parameters!$H$40,Parameters!$G$39*Parameters!$H$39+Parameters!$G$40*($A264-Parameters!$H$39),IF($A264&lt;=Parameters!$H$41,Parameters!$G$39*Parameters!$H$39+Parameters!$G$40*(Parameters!$H$40-Parameters!$H$39)+Parameters!$G$41*($A264-Parameters!$H$40),Parameters!$G$39*Parameters!$H$39+Parameters!$G$40*(Parameters!$H$40-Parameters!$H$39)+Parameters!$G$41*(Parameters!$H$41-Parameters!$H$40)+Parameters!$G$42*($A264-Parameters!$H$41)))),_xlfn.IFS($A264&lt;=Parameters!$H$39,Parameters!$G$39*$A264,$A264&lt;=Parameters!$H$40,Parameters!$G$40*$A264,$A264&lt;=Parameters!$H$41,Parameters!$G$41*$A264,$A264&gt;Parameters!$H$41,Parameters!$G$42*$A264))</f>
        <v>37176.86</v>
      </c>
      <c r="Y264" s="290">
        <f t="shared" si="1582"/>
        <v>143.54</v>
      </c>
      <c r="Z264" s="290" cm="1">
        <f t="array" ref="Z264">IF(Parameters!$F$55="No",IF($A264&lt;=Parameters!$J$23,Parameters!$I$23*$A264,IF($A264&lt;=Parameters!$J$24,Parameters!$I$23*Parameters!$J$23+Parameters!$I$24*($A264-Parameters!$J$23),IF($A264&lt;=Parameters!$J$25,Parameters!$I$23*Parameters!$J$23+Parameters!$I$24*(Parameters!$J$24-Parameters!$J$23)+Parameters!$I$25*($A264-Parameters!$J$24),Parameters!$I$23*Parameters!$J$23+Parameters!$I$24*(Parameters!$J$24-Parameters!$J$23)+Parameters!$I$25*(Parameters!$J$25-Parameters!$J$24)+Parameters!$I$26*($A264-Parameters!$J$25)))),_xlfn.IFS($A264&lt;=Parameters!$J$23,Parameters!$I$23*$A264,$A264&lt;=Parameters!$J$24,Parameters!$I$24*$A264,$A264&lt;=Parameters!$J$25,Parameters!$I$25*$A264,$A264&gt;Parameters!$J$25,Parameters!$I$26*$A264))</f>
        <v>19546.03</v>
      </c>
      <c r="AA264" s="290">
        <f t="shared" ref="AA264" si="1591">Z264/$A264</f>
        <v>75.467297297297293</v>
      </c>
      <c r="AB264" s="290" cm="1">
        <f t="array" ref="AB264">IF(Parameters!$F$55="No",IF($A264&lt;=Parameters!$J$28,Parameters!$I$28*$A264,IF($A264&lt;=Parameters!$J$29,Parameters!$I$28*Parameters!$J$28+Parameters!$I$29*($A264-Parameters!$J$28),IF($A264&lt;=Parameters!$J$30,Parameters!$I$28*Parameters!$J$28+Parameters!$I$29*(Parameters!$J$29-Parameters!$J$28)+Parameters!$I$30*($A264-Parameters!$J$29),Parameters!$I$28*Parameters!$J$28+Parameters!$I$29*(Parameters!$J$29-Parameters!$J$28)+Parameters!$I$30*(Parameters!$J$30-Parameters!$J$29)+Parameters!$I$31*($A264-Parameters!$J$30)))),_xlfn.IFS($A264&lt;=Parameters!$J$28,Parameters!$I$28*$A264,$A264&lt;=Parameters!$J$29,Parameters!$I$29*$A264,$A264&lt;=Parameters!$J$30,Parameters!$I$30*$A264,$A264&gt;Parameters!$J$30,Parameters!$I$31*$A264))</f>
        <v>26725.24</v>
      </c>
      <c r="AC264" s="290">
        <f t="shared" ref="AC264" si="1592">AB264/$A264</f>
        <v>103.18625482625484</v>
      </c>
      <c r="AD264" s="290" cm="1">
        <f t="array" ref="AD264">IF(Parameters!$F$55="No",IF($A264&lt;=Parameters!$J$34,Parameters!$I$34*$A264,IF($A264&lt;=Parameters!$J$35,Parameters!$I$34*Parameters!$J$34+Parameters!$I$35*($A264-Parameters!$J$34),IF($A264&lt;=Parameters!$J$36,Parameters!$I$34*Parameters!$J$34+Parameters!$I$35*(Parameters!$J$35-Parameters!$J$34)+Parameters!$I$36*($A264-Parameters!$J$35),Parameters!$I$34*Parameters!$J$34+Parameters!$I$35*(Parameters!$J$35-Parameters!$J$34)+Parameters!$I$36*(Parameters!$J$36-Parameters!$J$35)+Parameters!$I$37*($A264-Parameters!$J$36)))),_xlfn.IFS($A264&lt;=Parameters!$J$34,Parameters!$I$34*$A264,$A264&lt;=Parameters!$J$35,Parameters!$I$35*$A264,$A264&lt;=Parameters!$J$36,Parameters!$I$36*$A264,$A264&gt;Parameters!$J$36,Parameters!$I$37*$A264))</f>
        <v>30909.359999999997</v>
      </c>
      <c r="AE264" s="290">
        <f t="shared" si="1585"/>
        <v>119.34115830115829</v>
      </c>
      <c r="AF264" s="290" cm="1">
        <f t="array" ref="AF264">IF(Parameters!$F$55="No",IF($A264&lt;=Parameters!$J$39,Parameters!$I$39*$A264,IF($A264&lt;=Parameters!$J$40,Parameters!$I$39*Parameters!$J$39+Parameters!$I$40*($A264-Parameters!$J$39),IF($A264&lt;=Parameters!$J$41,Parameters!$I$39*Parameters!$J$39+Parameters!$I$40*(Parameters!$J$40-Parameters!$J$39)+Parameters!$I$41*($A264-Parameters!$J$40),Parameters!$I$39*Parameters!$J$39+Parameters!$I$40*(Parameters!$J$40-Parameters!$J$39)+Parameters!$I$41*(Parameters!$J$41-Parameters!$J$40)+Parameters!$I$42*($A264-Parameters!$J$41)))),_xlfn.IFS($A264&lt;=Parameters!$J$39,Parameters!$I$39*$A264,$A264&lt;=Parameters!$J$40,Parameters!$I$40*$A264,$A264&lt;=Parameters!$J$41,Parameters!$I$41*$A264,$A264&gt;Parameters!$J$41,Parameters!$I$42*$A264))</f>
        <v>34043.11</v>
      </c>
      <c r="AG264" s="290">
        <f t="shared" si="1586"/>
        <v>131.44057915057914</v>
      </c>
    </row>
    <row r="265" spans="1:33">
      <c r="A265" s="414">
        <v>260</v>
      </c>
      <c r="B265" s="290" cm="1">
        <f t="array" ref="B265">IF(Parameters!$C$55="No",IF($A265&lt;=Parameters!$D$23,Parameters!$C$23*$A265,IF($A265&lt;=Parameters!$D$24,Parameters!$C$23*Parameters!$D$23+Parameters!$C$24*($A265-Parameters!$D$23),IF($A265&lt;=Parameters!$D$25,Parameters!$C$23*Parameters!$D$23+Parameters!$C$24*(Parameters!$D$24-Parameters!$D$23)+Parameters!$C$25*($A265-Parameters!$D$24),Parameters!$C$23*Parameters!$D$23+Parameters!$C$24*(Parameters!$D$24-Parameters!$D$23)+Parameters!$C$25*(Parameters!$D$25-Parameters!$D$24)+Parameters!$C$26*($A265-Parameters!$D$25)))),_xlfn.IFS($A265&lt;=Parameters!$D$23,Parameters!$C$23*$A265,$A265&lt;=Parameters!$D$24,Parameters!$C$24*$A265,$A265&lt;=Parameters!$D$25,Parameters!$C$25*$A265,$A265&gt;Parameters!$D$25,Parameters!$C$26*$A265))</f>
        <v>23704.2</v>
      </c>
      <c r="C265" s="290">
        <f t="shared" si="1572"/>
        <v>91.17</v>
      </c>
      <c r="D265" s="290" cm="1">
        <f t="array" ref="D265">IF(Parameters!$C$55="No",IF($A265&lt;=Parameters!$D$28,Parameters!$C$28*$A265,IF($A265&lt;=Parameters!$D$29,Parameters!$C$28*Parameters!$D$28+Parameters!$C$29*($A265-Parameters!$D$28),IF($A265&lt;=Parameters!$D$30,Parameters!$C$28*Parameters!$D$28+Parameters!$C$29*(Parameters!$D$29-Parameters!$D$28)+Parameters!$C$30*($A265-Parameters!$D$29),Parameters!$C$28*Parameters!$D$28+Parameters!$C$29*(Parameters!$D$29-Parameters!$D$28)+Parameters!$C$30*(Parameters!$D$30-Parameters!$D$29)+Parameters!$C$31*($A265-Parameters!$D$30)))),_xlfn.IFS($A265&lt;=Parameters!$D$28,Parameters!$C$28*$A265,$A265&lt;=Parameters!$D$29,Parameters!$C$29*$A265,$A265&lt;=Parameters!$D$30,Parameters!$C$30*$A265,$A265&gt;Parameters!$D$30,Parameters!$C$31*$A265))</f>
        <v>28918.1</v>
      </c>
      <c r="E265" s="290">
        <f t="shared" si="1572"/>
        <v>111.22346153846154</v>
      </c>
      <c r="F265" s="290" cm="1">
        <f t="array" ref="F265">IF(Parameters!$C$55="No",IF($A265&lt;=Parameters!$D$34,Parameters!$C$34*$A265,IF($A265&lt;=Parameters!$D$35,Parameters!$C$34*Parameters!$D$34+Parameters!$C$35*($A265-Parameters!$D$34),IF($A265&lt;=Parameters!$D$36,Parameters!$C$34*Parameters!$D$34+Parameters!$C$35*(Parameters!$D$35-Parameters!$D$34)+Parameters!$C$36*($A265-Parameters!$D$35),Parameters!$C$34*Parameters!$D$34+Parameters!$C$35*(Parameters!$D$35-Parameters!$D$34)+Parameters!$C$36*(Parameters!$D$36-Parameters!$D$35)+Parameters!$C$37*($A265-Parameters!$D$36)))),_xlfn.IFS($A265&lt;=Parameters!$D$34,Parameters!$C$34*$A265,$A265&lt;=Parameters!$D$35,Parameters!$C$35*$A265,$A265&lt;=Parameters!$D$36,Parameters!$C$36*$A265,$A265&gt;Parameters!$D$36,Parameters!$C$37*$A265))</f>
        <v>34089.399999999994</v>
      </c>
      <c r="G265" s="290">
        <f t="shared" si="1573"/>
        <v>131.1130769230769</v>
      </c>
      <c r="H265" s="290" cm="1">
        <f t="array" ref="H265">IF(Parameters!$C$55="No",IF($A265&lt;=Parameters!$D$39,Parameters!$C$39*$A265,IF($A265&lt;=Parameters!$D$40,Parameters!$C$39*Parameters!$D$39+Parameters!$C$40*($A265-Parameters!$D$39),IF($A265&lt;=Parameters!$D$41,Parameters!$C$39*Parameters!$D$39+Parameters!$C$40*(Parameters!$D$40-Parameters!$D$39)+Parameters!$C$41*($A265-Parameters!$D$40),Parameters!$C$39*Parameters!$D$39+Parameters!$C$40*(Parameters!$D$40-Parameters!$D$39)+Parameters!$C$41*(Parameters!$D$41-Parameters!$D$40)+Parameters!$C$42*($A265-Parameters!$D$41)))),_xlfn.IFS($A265&lt;=Parameters!$D$39,Parameters!$C$39*$A265,$A265&lt;=Parameters!$D$40,Parameters!$C$40*$A265,$A265&lt;=Parameters!$D$41,Parameters!$C$41*$A265,$A265&gt;Parameters!$D$41,Parameters!$C$42*$A265))</f>
        <v>35704.899999999994</v>
      </c>
      <c r="I265" s="290">
        <f t="shared" si="1574"/>
        <v>137.32653846153843</v>
      </c>
      <c r="J265" s="290" cm="1">
        <f t="array" ref="J265">IF(Parameters!$D$55="No",IF($A265&lt;=Parameters!$F$23,Parameters!$E$23*$A265,IF($A265&lt;=Parameters!$F$24,Parameters!$E$23*Parameters!$F$23+Parameters!$E$24*($A265-Parameters!$F$23),IF($A265&lt;=Parameters!$F$25,Parameters!$E$23*Parameters!$F$23+Parameters!$E$24*(Parameters!$F$24-Parameters!$F$23)+Parameters!$E$25*($A265-Parameters!$F$24),Parameters!$E$23*Parameters!$F$23+Parameters!$E$24*(Parameters!$F$24-Parameters!$F$23)+Parameters!$E$25*(Parameters!$F$25-Parameters!$F$24)+Parameters!$E$26*($A265-Parameters!$F$25)))),_xlfn.IFS($A265&lt;=Parameters!$F$23,Parameters!$E$23*$A265,$A265&lt;=Parameters!$F$24,Parameters!$E$24*$A265,$A265&lt;=Parameters!$F$25,Parameters!$E$25*$A265,$A265&gt;Parameters!$F$25,Parameters!$E$26*$A265))</f>
        <v>23704.2</v>
      </c>
      <c r="K265" s="290">
        <f t="shared" ref="K265" si="1593">J265/$A265</f>
        <v>91.17</v>
      </c>
      <c r="L265" s="290" cm="1">
        <f t="array" ref="L265">IF(Parameters!$D$55="No",IF($A265&lt;=Parameters!$F$28,Parameters!$E$28*$A265,IF($A265&lt;=Parameters!$F$29,Parameters!$E$28*Parameters!$F$28+Parameters!$E$29*($A265-Parameters!$F$28),IF($A265&lt;=Parameters!$F$30,Parameters!$E$28*Parameters!$F$28+Parameters!$E$29*(Parameters!$F$29-Parameters!$F$28)+Parameters!$E$30*($A265-Parameters!$F$29),Parameters!$E$28*Parameters!$F$28+Parameters!$E$29*(Parameters!$F$29-Parameters!$F$28)+Parameters!$E$30*(Parameters!$F$30-Parameters!$F$29)+Parameters!$E$31*($A265-Parameters!$F$30)))),_xlfn.IFS($A265&lt;=Parameters!$F$28,Parameters!$E$28*$A265,$A265&lt;=Parameters!$F$29,Parameters!$E$29*$A265,$A265&lt;=Parameters!$F$30,Parameters!$E$30*$A265,$A265&gt;Parameters!$F$30,Parameters!$E$31*$A265))</f>
        <v>41433.600000000006</v>
      </c>
      <c r="M265" s="290">
        <f t="shared" ref="M265" si="1594">L265/$A265</f>
        <v>159.36000000000001</v>
      </c>
      <c r="N265" s="290" cm="1">
        <f t="array" ref="N265">IF(Parameters!$D$55="No",IF($A265&lt;=Parameters!$F$34,Parameters!$E$34*$A265,IF($A265&lt;=Parameters!$F$35,Parameters!$E$34*Parameters!$F$34+Parameters!$E$35*($A265-Parameters!$F$34),IF($A265&lt;=Parameters!$F$36,Parameters!$E$34*Parameters!$F$34+Parameters!$E$35*(Parameters!$F$35-Parameters!$F$34)+Parameters!$E$36*($A265-Parameters!$F$35),Parameters!$E$34*Parameters!$F$34+Parameters!$E$35*(Parameters!$F$35-Parameters!$F$34)+Parameters!$E$36*(Parameters!$F$36-Parameters!$F$35)+Parameters!$E$37*($A265-Parameters!$F$36)))),_xlfn.IFS($A265&lt;=Parameters!$F$34,Parameters!$E$34*$A265,$A265&lt;=Parameters!$F$35,Parameters!$E$35*$A265,$A265&lt;=Parameters!$F$36,Parameters!$E$36*$A265,$A265&gt;Parameters!$F$36,Parameters!$E$37*$A265))</f>
        <v>37320.400000000001</v>
      </c>
      <c r="O265" s="290">
        <f t="shared" si="1577"/>
        <v>143.54</v>
      </c>
      <c r="P265" s="290" cm="1">
        <f t="array" ref="P265">IF(Parameters!$D$55="No",IF($A265&lt;=Parameters!$F$39,Parameters!$E$39*$A265,IF($A265&lt;=Parameters!$F$40,Parameters!$E$39*Parameters!$F$39+Parameters!$E$40*($A265-Parameters!$F$39),IF($A265&lt;=Parameters!$F$41,Parameters!$E$39*Parameters!$F$39+Parameters!$E$40*(Parameters!$F$40-Parameters!$F$39)+Parameters!$E$41*($A265-Parameters!$F$40),Parameters!$E$39*Parameters!$F$39+Parameters!$E$40*(Parameters!$F$40-Parameters!$F$39)+Parameters!$E$41*(Parameters!$F$41-Parameters!$F$40)+Parameters!$E$42*($A265-Parameters!$F$41)))),_xlfn.IFS($A265&lt;=Parameters!$F$39,Parameters!$E$39*$A265,$A265&lt;=Parameters!$F$40,Parameters!$E$40*$A265,$A265&lt;=Parameters!$F$41,Parameters!$E$41*$A265,$A265&gt;Parameters!$F$41,Parameters!$E$42*$A265))</f>
        <v>37320.400000000001</v>
      </c>
      <c r="Q265" s="290">
        <f t="shared" si="1578"/>
        <v>143.54</v>
      </c>
      <c r="R265" s="290" cm="1">
        <f t="array" ref="R265">IF(Parameters!$E$55="No",IF($A265&lt;=Parameters!$H$23,Parameters!$G$23*$A265,IF($A265&lt;=Parameters!$H$24,Parameters!$G$23*Parameters!$H$23+Parameters!$G$24*($A265-Parameters!$H$23),IF($A265&lt;=Parameters!$H$25,Parameters!$G$23*Parameters!$H$23+Parameters!$G$24*(Parameters!$H$24-Parameters!$H$23)+Parameters!$G$25*($A265-Parameters!$H$24),Parameters!$G$23*Parameters!$H$23+Parameters!$G$24*(Parameters!$H$24-Parameters!$H$23)+Parameters!$G$25*(Parameters!$H$25-Parameters!$H$24)+Parameters!$G$26*($A265-Parameters!$H$25)))),_xlfn.IFS($A265&lt;=Parameters!$H$23,Parameters!$G$23*$A265,$A265&lt;=Parameters!$H$24,Parameters!$G$24*$A265,$A265&lt;=Parameters!$H$25,Parameters!$G$25*$A265,$A265&gt;Parameters!$H$25,Parameters!$G$26*$A265))</f>
        <v>23704.2</v>
      </c>
      <c r="S265" s="290">
        <f t="shared" ref="S265" si="1595">R265/$A265</f>
        <v>91.17</v>
      </c>
      <c r="T265" s="290" cm="1">
        <f t="array" ref="T265">IF(Parameters!$E$55="No",IF($A265&lt;=Parameters!$H$28,Parameters!$G$28*$A265,IF($A265&lt;=Parameters!$H$29,Parameters!$G$28*Parameters!$H$28+Parameters!$G$29*($A265-Parameters!$H$28),IF($A265&lt;=Parameters!$H$30,Parameters!$G$28*Parameters!$H$28+Parameters!$G$29*(Parameters!$H$29-Parameters!$H$28)+Parameters!$G$30*($A265-Parameters!$H$29),Parameters!$G$28*Parameters!$H$28+Parameters!$G$29*(Parameters!$H$29-Parameters!$H$28)+Parameters!$G$30*(Parameters!$H$30-Parameters!$H$29)+Parameters!$G$31*($A265-Parameters!$H$30)))),_xlfn.IFS($A265&lt;=Parameters!$H$28,Parameters!$G$28*$A265,$A265&lt;=Parameters!$H$29,Parameters!$G$29*$A265,$A265&lt;=Parameters!$H$30,Parameters!$G$30*$A265,$A265&gt;Parameters!$H$30,Parameters!$G$31*$A265))</f>
        <v>41433.600000000006</v>
      </c>
      <c r="U265" s="290">
        <f t="shared" ref="U265" si="1596">T265/$A265</f>
        <v>159.36000000000001</v>
      </c>
      <c r="V265" s="290" cm="1">
        <f t="array" ref="V265">IF(Parameters!$E$55="No",IF($A265&lt;=Parameters!$H$34,Parameters!$G$34*$A265,IF($A265&lt;=Parameters!$H$35,Parameters!$G$34*Parameters!$H$34+Parameters!$G$35*($A265-Parameters!$H$34),IF($A265&lt;=Parameters!$H$36,Parameters!$G$34*Parameters!$H$34+Parameters!$G$35*(Parameters!$H$35-Parameters!$H$34)+Parameters!$G$36*($A265-Parameters!$H$35),Parameters!$G$34*Parameters!$H$34+Parameters!$G$35*(Parameters!$H$35-Parameters!$H$34)+Parameters!$G$36*(Parameters!$H$36-Parameters!$H$35)+Parameters!$G$37*($A265-Parameters!$H$36)))),_xlfn.IFS($A265&lt;=Parameters!$H$34,Parameters!$G$34*$A265,$A265&lt;=Parameters!$H$35,Parameters!$G$35*$A265,$A265&lt;=Parameters!$H$36,Parameters!$G$36*$A265,$A265&gt;Parameters!$H$36,Parameters!$G$37*$A265))</f>
        <v>37320.400000000001</v>
      </c>
      <c r="W265" s="290">
        <f t="shared" si="1581"/>
        <v>143.54</v>
      </c>
      <c r="X265" s="290" cm="1">
        <f t="array" ref="X265">IF(Parameters!$E$55="No",IF($A265&lt;=Parameters!$H$39,Parameters!$G$39*$A265,IF($A265&lt;=Parameters!$H$40,Parameters!$G$39*Parameters!$H$39+Parameters!$G$40*($A265-Parameters!$H$39),IF($A265&lt;=Parameters!$H$41,Parameters!$G$39*Parameters!$H$39+Parameters!$G$40*(Parameters!$H$40-Parameters!$H$39)+Parameters!$G$41*($A265-Parameters!$H$40),Parameters!$G$39*Parameters!$H$39+Parameters!$G$40*(Parameters!$H$40-Parameters!$H$39)+Parameters!$G$41*(Parameters!$H$41-Parameters!$H$40)+Parameters!$G$42*($A265-Parameters!$H$41)))),_xlfn.IFS($A265&lt;=Parameters!$H$39,Parameters!$G$39*$A265,$A265&lt;=Parameters!$H$40,Parameters!$G$40*$A265,$A265&lt;=Parameters!$H$41,Parameters!$G$41*$A265,$A265&gt;Parameters!$H$41,Parameters!$G$42*$A265))</f>
        <v>37320.400000000001</v>
      </c>
      <c r="Y265" s="290">
        <f t="shared" si="1582"/>
        <v>143.54</v>
      </c>
      <c r="Z265" s="290" cm="1">
        <f t="array" ref="Z265">IF(Parameters!$F$55="No",IF($A265&lt;=Parameters!$J$23,Parameters!$I$23*$A265,IF($A265&lt;=Parameters!$J$24,Parameters!$I$23*Parameters!$J$23+Parameters!$I$24*($A265-Parameters!$J$23),IF($A265&lt;=Parameters!$J$25,Parameters!$I$23*Parameters!$J$23+Parameters!$I$24*(Parameters!$J$24-Parameters!$J$23)+Parameters!$I$25*($A265-Parameters!$J$24),Parameters!$I$23*Parameters!$J$23+Parameters!$I$24*(Parameters!$J$24-Parameters!$J$23)+Parameters!$I$25*(Parameters!$J$25-Parameters!$J$24)+Parameters!$I$26*($A265-Parameters!$J$25)))),_xlfn.IFS($A265&lt;=Parameters!$J$23,Parameters!$I$23*$A265,$A265&lt;=Parameters!$J$24,Parameters!$I$24*$A265,$A265&lt;=Parameters!$J$25,Parameters!$I$25*$A265,$A265&gt;Parameters!$J$25,Parameters!$I$26*$A265))</f>
        <v>19637.2</v>
      </c>
      <c r="AA265" s="290">
        <f t="shared" ref="AA265" si="1597">Z265/$A265</f>
        <v>75.527692307692305</v>
      </c>
      <c r="AB265" s="290" cm="1">
        <f t="array" ref="AB265">IF(Parameters!$F$55="No",IF($A265&lt;=Parameters!$J$28,Parameters!$I$28*$A265,IF($A265&lt;=Parameters!$J$29,Parameters!$I$28*Parameters!$J$28+Parameters!$I$29*($A265-Parameters!$J$28),IF($A265&lt;=Parameters!$J$30,Parameters!$I$28*Parameters!$J$28+Parameters!$I$29*(Parameters!$J$29-Parameters!$J$28)+Parameters!$I$30*($A265-Parameters!$J$29),Parameters!$I$28*Parameters!$J$28+Parameters!$I$29*(Parameters!$J$29-Parameters!$J$28)+Parameters!$I$30*(Parameters!$J$30-Parameters!$J$29)+Parameters!$I$31*($A265-Parameters!$J$30)))),_xlfn.IFS($A265&lt;=Parameters!$J$28,Parameters!$I$28*$A265,$A265&lt;=Parameters!$J$29,Parameters!$I$29*$A265,$A265&lt;=Parameters!$J$30,Parameters!$I$30*$A265,$A265&gt;Parameters!$J$30,Parameters!$I$31*$A265))</f>
        <v>26884.6</v>
      </c>
      <c r="AC265" s="290">
        <f t="shared" ref="AC265" si="1598">AB265/$A265</f>
        <v>103.40230769230769</v>
      </c>
      <c r="AD265" s="290" cm="1">
        <f t="array" ref="AD265">IF(Parameters!$F$55="No",IF($A265&lt;=Parameters!$J$34,Parameters!$I$34*$A265,IF($A265&lt;=Parameters!$J$35,Parameters!$I$34*Parameters!$J$34+Parameters!$I$35*($A265-Parameters!$J$34),IF($A265&lt;=Parameters!$J$36,Parameters!$I$34*Parameters!$J$34+Parameters!$I$35*(Parameters!$J$35-Parameters!$J$34)+Parameters!$I$36*($A265-Parameters!$J$35),Parameters!$I$34*Parameters!$J$34+Parameters!$I$35*(Parameters!$J$35-Parameters!$J$34)+Parameters!$I$36*(Parameters!$J$36-Parameters!$J$35)+Parameters!$I$37*($A265-Parameters!$J$36)))),_xlfn.IFS($A265&lt;=Parameters!$J$34,Parameters!$I$34*$A265,$A265&lt;=Parameters!$J$35,Parameters!$I$35*$A265,$A265&lt;=Parameters!$J$36,Parameters!$I$36*$A265,$A265&gt;Parameters!$J$36,Parameters!$I$37*$A265))</f>
        <v>31052.899999999998</v>
      </c>
      <c r="AE265" s="290">
        <f t="shared" si="1585"/>
        <v>119.43423076923077</v>
      </c>
      <c r="AF265" s="290" cm="1">
        <f t="array" ref="AF265">IF(Parameters!$F$55="No",IF($A265&lt;=Parameters!$J$39,Parameters!$I$39*$A265,IF($A265&lt;=Parameters!$J$40,Parameters!$I$39*Parameters!$J$39+Parameters!$I$40*($A265-Parameters!$J$39),IF($A265&lt;=Parameters!$J$41,Parameters!$I$39*Parameters!$J$39+Parameters!$I$40*(Parameters!$J$40-Parameters!$J$39)+Parameters!$I$41*($A265-Parameters!$J$40),Parameters!$I$39*Parameters!$J$39+Parameters!$I$40*(Parameters!$J$40-Parameters!$J$39)+Parameters!$I$41*(Parameters!$J$41-Parameters!$J$40)+Parameters!$I$42*($A265-Parameters!$J$41)))),_xlfn.IFS($A265&lt;=Parameters!$J$39,Parameters!$I$39*$A265,$A265&lt;=Parameters!$J$40,Parameters!$I$40*$A265,$A265&lt;=Parameters!$J$41,Parameters!$I$41*$A265,$A265&gt;Parameters!$J$41,Parameters!$I$42*$A265))</f>
        <v>34186.649999999994</v>
      </c>
      <c r="AG265" s="290">
        <f t="shared" si="1586"/>
        <v>131.48711538461535</v>
      </c>
    </row>
    <row r="266" spans="1:33">
      <c r="A266" s="414">
        <v>261</v>
      </c>
      <c r="B266" s="290" cm="1">
        <f t="array" ref="B266">IF(Parameters!$C$55="No",IF($A266&lt;=Parameters!$D$23,Parameters!$C$23*$A266,IF($A266&lt;=Parameters!$D$24,Parameters!$C$23*Parameters!$D$23+Parameters!$C$24*($A266-Parameters!$D$23),IF($A266&lt;=Parameters!$D$25,Parameters!$C$23*Parameters!$D$23+Parameters!$C$24*(Parameters!$D$24-Parameters!$D$23)+Parameters!$C$25*($A266-Parameters!$D$24),Parameters!$C$23*Parameters!$D$23+Parameters!$C$24*(Parameters!$D$24-Parameters!$D$23)+Parameters!$C$25*(Parameters!$D$25-Parameters!$D$24)+Parameters!$C$26*($A266-Parameters!$D$25)))),_xlfn.IFS($A266&lt;=Parameters!$D$23,Parameters!$C$23*$A266,$A266&lt;=Parameters!$D$24,Parameters!$C$24*$A266,$A266&lt;=Parameters!$D$25,Parameters!$C$25*$A266,$A266&gt;Parameters!$D$25,Parameters!$C$26*$A266))</f>
        <v>23795.37</v>
      </c>
      <c r="C266" s="290">
        <f t="shared" si="1572"/>
        <v>91.17</v>
      </c>
      <c r="D266" s="290" cm="1">
        <f t="array" ref="D266">IF(Parameters!$C$55="No",IF($A266&lt;=Parameters!$D$28,Parameters!$C$28*$A266,IF($A266&lt;=Parameters!$D$29,Parameters!$C$28*Parameters!$D$28+Parameters!$C$29*($A266-Parameters!$D$28),IF($A266&lt;=Parameters!$D$30,Parameters!$C$28*Parameters!$D$28+Parameters!$C$29*(Parameters!$D$29-Parameters!$D$28)+Parameters!$C$30*($A266-Parameters!$D$29),Parameters!$C$28*Parameters!$D$28+Parameters!$C$29*(Parameters!$D$29-Parameters!$D$28)+Parameters!$C$30*(Parameters!$D$30-Parameters!$D$29)+Parameters!$C$31*($A266-Parameters!$D$30)))),_xlfn.IFS($A266&lt;=Parameters!$D$28,Parameters!$C$28*$A266,$A266&lt;=Parameters!$D$29,Parameters!$C$29*$A266,$A266&lt;=Parameters!$D$30,Parameters!$C$30*$A266,$A266&gt;Parameters!$D$30,Parameters!$C$31*$A266))</f>
        <v>29077.46</v>
      </c>
      <c r="E266" s="290">
        <f t="shared" si="1572"/>
        <v>111.40789272030651</v>
      </c>
      <c r="F266" s="290" cm="1">
        <f t="array" ref="F266">IF(Parameters!$C$55="No",IF($A266&lt;=Parameters!$D$34,Parameters!$C$34*$A266,IF($A266&lt;=Parameters!$D$35,Parameters!$C$34*Parameters!$D$34+Parameters!$C$35*($A266-Parameters!$D$34),IF($A266&lt;=Parameters!$D$36,Parameters!$C$34*Parameters!$D$34+Parameters!$C$35*(Parameters!$D$35-Parameters!$D$34)+Parameters!$C$36*($A266-Parameters!$D$35),Parameters!$C$34*Parameters!$D$34+Parameters!$C$35*(Parameters!$D$35-Parameters!$D$34)+Parameters!$C$36*(Parameters!$D$36-Parameters!$D$35)+Parameters!$C$37*($A266-Parameters!$D$36)))),_xlfn.IFS($A266&lt;=Parameters!$D$34,Parameters!$C$34*$A266,$A266&lt;=Parameters!$D$35,Parameters!$C$35*$A266,$A266&lt;=Parameters!$D$36,Parameters!$C$36*$A266,$A266&gt;Parameters!$D$36,Parameters!$C$37*$A266))</f>
        <v>34232.94</v>
      </c>
      <c r="G266" s="290">
        <f t="shared" si="1573"/>
        <v>131.16068965517243</v>
      </c>
      <c r="H266" s="290" cm="1">
        <f t="array" ref="H266">IF(Parameters!$C$55="No",IF($A266&lt;=Parameters!$D$39,Parameters!$C$39*$A266,IF($A266&lt;=Parameters!$D$40,Parameters!$C$39*Parameters!$D$39+Parameters!$C$40*($A266-Parameters!$D$39),IF($A266&lt;=Parameters!$D$41,Parameters!$C$39*Parameters!$D$39+Parameters!$C$40*(Parameters!$D$40-Parameters!$D$39)+Parameters!$C$41*($A266-Parameters!$D$40),Parameters!$C$39*Parameters!$D$39+Parameters!$C$40*(Parameters!$D$40-Parameters!$D$39)+Parameters!$C$41*(Parameters!$D$41-Parameters!$D$40)+Parameters!$C$42*($A266-Parameters!$D$41)))),_xlfn.IFS($A266&lt;=Parameters!$D$39,Parameters!$C$39*$A266,$A266&lt;=Parameters!$D$40,Parameters!$C$40*$A266,$A266&lt;=Parameters!$D$41,Parameters!$C$41*$A266,$A266&gt;Parameters!$D$41,Parameters!$C$42*$A266))</f>
        <v>35848.44</v>
      </c>
      <c r="I266" s="290">
        <f t="shared" si="1574"/>
        <v>137.35034482758621</v>
      </c>
      <c r="J266" s="290" cm="1">
        <f t="array" ref="J266">IF(Parameters!$D$55="No",IF($A266&lt;=Parameters!$F$23,Parameters!$E$23*$A266,IF($A266&lt;=Parameters!$F$24,Parameters!$E$23*Parameters!$F$23+Parameters!$E$24*($A266-Parameters!$F$23),IF($A266&lt;=Parameters!$F$25,Parameters!$E$23*Parameters!$F$23+Parameters!$E$24*(Parameters!$F$24-Parameters!$F$23)+Parameters!$E$25*($A266-Parameters!$F$24),Parameters!$E$23*Parameters!$F$23+Parameters!$E$24*(Parameters!$F$24-Parameters!$F$23)+Parameters!$E$25*(Parameters!$F$25-Parameters!$F$24)+Parameters!$E$26*($A266-Parameters!$F$25)))),_xlfn.IFS($A266&lt;=Parameters!$F$23,Parameters!$E$23*$A266,$A266&lt;=Parameters!$F$24,Parameters!$E$24*$A266,$A266&lt;=Parameters!$F$25,Parameters!$E$25*$A266,$A266&gt;Parameters!$F$25,Parameters!$E$26*$A266))</f>
        <v>23795.37</v>
      </c>
      <c r="K266" s="290">
        <f t="shared" ref="K266" si="1599">J266/$A266</f>
        <v>91.17</v>
      </c>
      <c r="L266" s="290" cm="1">
        <f t="array" ref="L266">IF(Parameters!$D$55="No",IF($A266&lt;=Parameters!$F$28,Parameters!$E$28*$A266,IF($A266&lt;=Parameters!$F$29,Parameters!$E$28*Parameters!$F$28+Parameters!$E$29*($A266-Parameters!$F$28),IF($A266&lt;=Parameters!$F$30,Parameters!$E$28*Parameters!$F$28+Parameters!$E$29*(Parameters!$F$29-Parameters!$F$28)+Parameters!$E$30*($A266-Parameters!$F$29),Parameters!$E$28*Parameters!$F$28+Parameters!$E$29*(Parameters!$F$29-Parameters!$F$28)+Parameters!$E$30*(Parameters!$F$30-Parameters!$F$29)+Parameters!$E$31*($A266-Parameters!$F$30)))),_xlfn.IFS($A266&lt;=Parameters!$F$28,Parameters!$E$28*$A266,$A266&lt;=Parameters!$F$29,Parameters!$E$29*$A266,$A266&lt;=Parameters!$F$30,Parameters!$E$30*$A266,$A266&gt;Parameters!$F$30,Parameters!$E$31*$A266))</f>
        <v>41592.960000000006</v>
      </c>
      <c r="M266" s="290">
        <f t="shared" ref="M266" si="1600">L266/$A266</f>
        <v>159.36000000000001</v>
      </c>
      <c r="N266" s="290" cm="1">
        <f t="array" ref="N266">IF(Parameters!$D$55="No",IF($A266&lt;=Parameters!$F$34,Parameters!$E$34*$A266,IF($A266&lt;=Parameters!$F$35,Parameters!$E$34*Parameters!$F$34+Parameters!$E$35*($A266-Parameters!$F$34),IF($A266&lt;=Parameters!$F$36,Parameters!$E$34*Parameters!$F$34+Parameters!$E$35*(Parameters!$F$35-Parameters!$F$34)+Parameters!$E$36*($A266-Parameters!$F$35),Parameters!$E$34*Parameters!$F$34+Parameters!$E$35*(Parameters!$F$35-Parameters!$F$34)+Parameters!$E$36*(Parameters!$F$36-Parameters!$F$35)+Parameters!$E$37*($A266-Parameters!$F$36)))),_xlfn.IFS($A266&lt;=Parameters!$F$34,Parameters!$E$34*$A266,$A266&lt;=Parameters!$F$35,Parameters!$E$35*$A266,$A266&lt;=Parameters!$F$36,Parameters!$E$36*$A266,$A266&gt;Parameters!$F$36,Parameters!$E$37*$A266))</f>
        <v>37463.939999999995</v>
      </c>
      <c r="O266" s="290">
        <f t="shared" si="1577"/>
        <v>143.54</v>
      </c>
      <c r="P266" s="290" cm="1">
        <f t="array" ref="P266">IF(Parameters!$D$55="No",IF($A266&lt;=Parameters!$F$39,Parameters!$E$39*$A266,IF($A266&lt;=Parameters!$F$40,Parameters!$E$39*Parameters!$F$39+Parameters!$E$40*($A266-Parameters!$F$39),IF($A266&lt;=Parameters!$F$41,Parameters!$E$39*Parameters!$F$39+Parameters!$E$40*(Parameters!$F$40-Parameters!$F$39)+Parameters!$E$41*($A266-Parameters!$F$40),Parameters!$E$39*Parameters!$F$39+Parameters!$E$40*(Parameters!$F$40-Parameters!$F$39)+Parameters!$E$41*(Parameters!$F$41-Parameters!$F$40)+Parameters!$E$42*($A266-Parameters!$F$41)))),_xlfn.IFS($A266&lt;=Parameters!$F$39,Parameters!$E$39*$A266,$A266&lt;=Parameters!$F$40,Parameters!$E$40*$A266,$A266&lt;=Parameters!$F$41,Parameters!$E$41*$A266,$A266&gt;Parameters!$F$41,Parameters!$E$42*$A266))</f>
        <v>37463.939999999995</v>
      </c>
      <c r="Q266" s="290">
        <f t="shared" si="1578"/>
        <v>143.54</v>
      </c>
      <c r="R266" s="290" cm="1">
        <f t="array" ref="R266">IF(Parameters!$E$55="No",IF($A266&lt;=Parameters!$H$23,Parameters!$G$23*$A266,IF($A266&lt;=Parameters!$H$24,Parameters!$G$23*Parameters!$H$23+Parameters!$G$24*($A266-Parameters!$H$23),IF($A266&lt;=Parameters!$H$25,Parameters!$G$23*Parameters!$H$23+Parameters!$G$24*(Parameters!$H$24-Parameters!$H$23)+Parameters!$G$25*($A266-Parameters!$H$24),Parameters!$G$23*Parameters!$H$23+Parameters!$G$24*(Parameters!$H$24-Parameters!$H$23)+Parameters!$G$25*(Parameters!$H$25-Parameters!$H$24)+Parameters!$G$26*($A266-Parameters!$H$25)))),_xlfn.IFS($A266&lt;=Parameters!$H$23,Parameters!$G$23*$A266,$A266&lt;=Parameters!$H$24,Parameters!$G$24*$A266,$A266&lt;=Parameters!$H$25,Parameters!$G$25*$A266,$A266&gt;Parameters!$H$25,Parameters!$G$26*$A266))</f>
        <v>23795.37</v>
      </c>
      <c r="S266" s="290">
        <f t="shared" ref="S266" si="1601">R266/$A266</f>
        <v>91.17</v>
      </c>
      <c r="T266" s="290" cm="1">
        <f t="array" ref="T266">IF(Parameters!$E$55="No",IF($A266&lt;=Parameters!$H$28,Parameters!$G$28*$A266,IF($A266&lt;=Parameters!$H$29,Parameters!$G$28*Parameters!$H$28+Parameters!$G$29*($A266-Parameters!$H$28),IF($A266&lt;=Parameters!$H$30,Parameters!$G$28*Parameters!$H$28+Parameters!$G$29*(Parameters!$H$29-Parameters!$H$28)+Parameters!$G$30*($A266-Parameters!$H$29),Parameters!$G$28*Parameters!$H$28+Parameters!$G$29*(Parameters!$H$29-Parameters!$H$28)+Parameters!$G$30*(Parameters!$H$30-Parameters!$H$29)+Parameters!$G$31*($A266-Parameters!$H$30)))),_xlfn.IFS($A266&lt;=Parameters!$H$28,Parameters!$G$28*$A266,$A266&lt;=Parameters!$H$29,Parameters!$G$29*$A266,$A266&lt;=Parameters!$H$30,Parameters!$G$30*$A266,$A266&gt;Parameters!$H$30,Parameters!$G$31*$A266))</f>
        <v>41592.960000000006</v>
      </c>
      <c r="U266" s="290">
        <f t="shared" ref="U266" si="1602">T266/$A266</f>
        <v>159.36000000000001</v>
      </c>
      <c r="V266" s="290" cm="1">
        <f t="array" ref="V266">IF(Parameters!$E$55="No",IF($A266&lt;=Parameters!$H$34,Parameters!$G$34*$A266,IF($A266&lt;=Parameters!$H$35,Parameters!$G$34*Parameters!$H$34+Parameters!$G$35*($A266-Parameters!$H$34),IF($A266&lt;=Parameters!$H$36,Parameters!$G$34*Parameters!$H$34+Parameters!$G$35*(Parameters!$H$35-Parameters!$H$34)+Parameters!$G$36*($A266-Parameters!$H$35),Parameters!$G$34*Parameters!$H$34+Parameters!$G$35*(Parameters!$H$35-Parameters!$H$34)+Parameters!$G$36*(Parameters!$H$36-Parameters!$H$35)+Parameters!$G$37*($A266-Parameters!$H$36)))),_xlfn.IFS($A266&lt;=Parameters!$H$34,Parameters!$G$34*$A266,$A266&lt;=Parameters!$H$35,Parameters!$G$35*$A266,$A266&lt;=Parameters!$H$36,Parameters!$G$36*$A266,$A266&gt;Parameters!$H$36,Parameters!$G$37*$A266))</f>
        <v>37463.939999999995</v>
      </c>
      <c r="W266" s="290">
        <f t="shared" si="1581"/>
        <v>143.54</v>
      </c>
      <c r="X266" s="290" cm="1">
        <f t="array" ref="X266">IF(Parameters!$E$55="No",IF($A266&lt;=Parameters!$H$39,Parameters!$G$39*$A266,IF($A266&lt;=Parameters!$H$40,Parameters!$G$39*Parameters!$H$39+Parameters!$G$40*($A266-Parameters!$H$39),IF($A266&lt;=Parameters!$H$41,Parameters!$G$39*Parameters!$H$39+Parameters!$G$40*(Parameters!$H$40-Parameters!$H$39)+Parameters!$G$41*($A266-Parameters!$H$40),Parameters!$G$39*Parameters!$H$39+Parameters!$G$40*(Parameters!$H$40-Parameters!$H$39)+Parameters!$G$41*(Parameters!$H$41-Parameters!$H$40)+Parameters!$G$42*($A266-Parameters!$H$41)))),_xlfn.IFS($A266&lt;=Parameters!$H$39,Parameters!$G$39*$A266,$A266&lt;=Parameters!$H$40,Parameters!$G$40*$A266,$A266&lt;=Parameters!$H$41,Parameters!$G$41*$A266,$A266&gt;Parameters!$H$41,Parameters!$G$42*$A266))</f>
        <v>37463.939999999995</v>
      </c>
      <c r="Y266" s="290">
        <f t="shared" si="1582"/>
        <v>143.54</v>
      </c>
      <c r="Z266" s="290" cm="1">
        <f t="array" ref="Z266">IF(Parameters!$F$55="No",IF($A266&lt;=Parameters!$J$23,Parameters!$I$23*$A266,IF($A266&lt;=Parameters!$J$24,Parameters!$I$23*Parameters!$J$23+Parameters!$I$24*($A266-Parameters!$J$23),IF($A266&lt;=Parameters!$J$25,Parameters!$I$23*Parameters!$J$23+Parameters!$I$24*(Parameters!$J$24-Parameters!$J$23)+Parameters!$I$25*($A266-Parameters!$J$24),Parameters!$I$23*Parameters!$J$23+Parameters!$I$24*(Parameters!$J$24-Parameters!$J$23)+Parameters!$I$25*(Parameters!$J$25-Parameters!$J$24)+Parameters!$I$26*($A266-Parameters!$J$25)))),_xlfn.IFS($A266&lt;=Parameters!$J$23,Parameters!$I$23*$A266,$A266&lt;=Parameters!$J$24,Parameters!$I$24*$A266,$A266&lt;=Parameters!$J$25,Parameters!$I$25*$A266,$A266&gt;Parameters!$J$25,Parameters!$I$26*$A266))</f>
        <v>19728.370000000003</v>
      </c>
      <c r="AA266" s="290">
        <f t="shared" ref="AA266" si="1603">Z266/$A266</f>
        <v>75.587624521072811</v>
      </c>
      <c r="AB266" s="290" cm="1">
        <f t="array" ref="AB266">IF(Parameters!$F$55="No",IF($A266&lt;=Parameters!$J$28,Parameters!$I$28*$A266,IF($A266&lt;=Parameters!$J$29,Parameters!$I$28*Parameters!$J$28+Parameters!$I$29*($A266-Parameters!$J$28),IF($A266&lt;=Parameters!$J$30,Parameters!$I$28*Parameters!$J$28+Parameters!$I$29*(Parameters!$J$29-Parameters!$J$28)+Parameters!$I$30*($A266-Parameters!$J$29),Parameters!$I$28*Parameters!$J$28+Parameters!$I$29*(Parameters!$J$29-Parameters!$J$28)+Parameters!$I$30*(Parameters!$J$30-Parameters!$J$29)+Parameters!$I$31*($A266-Parameters!$J$30)))),_xlfn.IFS($A266&lt;=Parameters!$J$28,Parameters!$I$28*$A266,$A266&lt;=Parameters!$J$29,Parameters!$I$29*$A266,$A266&lt;=Parameters!$J$30,Parameters!$I$30*$A266,$A266&gt;Parameters!$J$30,Parameters!$I$31*$A266))</f>
        <v>27043.96</v>
      </c>
      <c r="AC266" s="290">
        <f t="shared" ref="AC266" si="1604">AB266/$A266</f>
        <v>103.61670498084291</v>
      </c>
      <c r="AD266" s="290" cm="1">
        <f t="array" ref="AD266">IF(Parameters!$F$55="No",IF($A266&lt;=Parameters!$J$34,Parameters!$I$34*$A266,IF($A266&lt;=Parameters!$J$35,Parameters!$I$34*Parameters!$J$34+Parameters!$I$35*($A266-Parameters!$J$34),IF($A266&lt;=Parameters!$J$36,Parameters!$I$34*Parameters!$J$34+Parameters!$I$35*(Parameters!$J$35-Parameters!$J$34)+Parameters!$I$36*($A266-Parameters!$J$35),Parameters!$I$34*Parameters!$J$34+Parameters!$I$35*(Parameters!$J$35-Parameters!$J$34)+Parameters!$I$36*(Parameters!$J$36-Parameters!$J$35)+Parameters!$I$37*($A266-Parameters!$J$36)))),_xlfn.IFS($A266&lt;=Parameters!$J$34,Parameters!$I$34*$A266,$A266&lt;=Parameters!$J$35,Parameters!$I$35*$A266,$A266&lt;=Parameters!$J$36,Parameters!$I$36*$A266,$A266&gt;Parameters!$J$36,Parameters!$I$37*$A266))</f>
        <v>31196.44</v>
      </c>
      <c r="AE266" s="290">
        <f t="shared" si="1585"/>
        <v>119.52659003831417</v>
      </c>
      <c r="AF266" s="290" cm="1">
        <f t="array" ref="AF266">IF(Parameters!$F$55="No",IF($A266&lt;=Parameters!$J$39,Parameters!$I$39*$A266,IF($A266&lt;=Parameters!$J$40,Parameters!$I$39*Parameters!$J$39+Parameters!$I$40*($A266-Parameters!$J$39),IF($A266&lt;=Parameters!$J$41,Parameters!$I$39*Parameters!$J$39+Parameters!$I$40*(Parameters!$J$40-Parameters!$J$39)+Parameters!$I$41*($A266-Parameters!$J$40),Parameters!$I$39*Parameters!$J$39+Parameters!$I$40*(Parameters!$J$40-Parameters!$J$39)+Parameters!$I$41*(Parameters!$J$41-Parameters!$J$40)+Parameters!$I$42*($A266-Parameters!$J$41)))),_xlfn.IFS($A266&lt;=Parameters!$J$39,Parameters!$I$39*$A266,$A266&lt;=Parameters!$J$40,Parameters!$I$40*$A266,$A266&lt;=Parameters!$J$41,Parameters!$I$41*$A266,$A266&gt;Parameters!$J$41,Parameters!$I$42*$A266))</f>
        <v>34330.19</v>
      </c>
      <c r="AG266" s="290">
        <f t="shared" si="1586"/>
        <v>131.53329501915709</v>
      </c>
    </row>
    <row r="267" spans="1:33">
      <c r="A267" s="414">
        <v>262</v>
      </c>
      <c r="B267" s="290" cm="1">
        <f t="array" ref="B267">IF(Parameters!$C$55="No",IF($A267&lt;=Parameters!$D$23,Parameters!$C$23*$A267,IF($A267&lt;=Parameters!$D$24,Parameters!$C$23*Parameters!$D$23+Parameters!$C$24*($A267-Parameters!$D$23),IF($A267&lt;=Parameters!$D$25,Parameters!$C$23*Parameters!$D$23+Parameters!$C$24*(Parameters!$D$24-Parameters!$D$23)+Parameters!$C$25*($A267-Parameters!$D$24),Parameters!$C$23*Parameters!$D$23+Parameters!$C$24*(Parameters!$D$24-Parameters!$D$23)+Parameters!$C$25*(Parameters!$D$25-Parameters!$D$24)+Parameters!$C$26*($A267-Parameters!$D$25)))),_xlfn.IFS($A267&lt;=Parameters!$D$23,Parameters!$C$23*$A267,$A267&lt;=Parameters!$D$24,Parameters!$C$24*$A267,$A267&lt;=Parameters!$D$25,Parameters!$C$25*$A267,$A267&gt;Parameters!$D$25,Parameters!$C$26*$A267))</f>
        <v>23886.54</v>
      </c>
      <c r="C267" s="290">
        <f t="shared" si="1572"/>
        <v>91.17</v>
      </c>
      <c r="D267" s="290" cm="1">
        <f t="array" ref="D267">IF(Parameters!$C$55="No",IF($A267&lt;=Parameters!$D$28,Parameters!$C$28*$A267,IF($A267&lt;=Parameters!$D$29,Parameters!$C$28*Parameters!$D$28+Parameters!$C$29*($A267-Parameters!$D$28),IF($A267&lt;=Parameters!$D$30,Parameters!$C$28*Parameters!$D$28+Parameters!$C$29*(Parameters!$D$29-Parameters!$D$28)+Parameters!$C$30*($A267-Parameters!$D$29),Parameters!$C$28*Parameters!$D$28+Parameters!$C$29*(Parameters!$D$29-Parameters!$D$28)+Parameters!$C$30*(Parameters!$D$30-Parameters!$D$29)+Parameters!$C$31*($A267-Parameters!$D$30)))),_xlfn.IFS($A267&lt;=Parameters!$D$28,Parameters!$C$28*$A267,$A267&lt;=Parameters!$D$29,Parameters!$C$29*$A267,$A267&lt;=Parameters!$D$30,Parameters!$C$30*$A267,$A267&gt;Parameters!$D$30,Parameters!$C$31*$A267))</f>
        <v>29236.82</v>
      </c>
      <c r="E267" s="290">
        <f t="shared" si="1572"/>
        <v>111.59091603053434</v>
      </c>
      <c r="F267" s="290" cm="1">
        <f t="array" ref="F267">IF(Parameters!$C$55="No",IF($A267&lt;=Parameters!$D$34,Parameters!$C$34*$A267,IF($A267&lt;=Parameters!$D$35,Parameters!$C$34*Parameters!$D$34+Parameters!$C$35*($A267-Parameters!$D$34),IF($A267&lt;=Parameters!$D$36,Parameters!$C$34*Parameters!$D$34+Parameters!$C$35*(Parameters!$D$35-Parameters!$D$34)+Parameters!$C$36*($A267-Parameters!$D$35),Parameters!$C$34*Parameters!$D$34+Parameters!$C$35*(Parameters!$D$35-Parameters!$D$34)+Parameters!$C$36*(Parameters!$D$36-Parameters!$D$35)+Parameters!$C$37*($A267-Parameters!$D$36)))),_xlfn.IFS($A267&lt;=Parameters!$D$34,Parameters!$C$34*$A267,$A267&lt;=Parameters!$D$35,Parameters!$C$35*$A267,$A267&lt;=Parameters!$D$36,Parameters!$C$36*$A267,$A267&gt;Parameters!$D$36,Parameters!$C$37*$A267))</f>
        <v>34376.479999999996</v>
      </c>
      <c r="G267" s="290">
        <f t="shared" si="1573"/>
        <v>131.20793893129769</v>
      </c>
      <c r="H267" s="290" cm="1">
        <f t="array" ref="H267">IF(Parameters!$C$55="No",IF($A267&lt;=Parameters!$D$39,Parameters!$C$39*$A267,IF($A267&lt;=Parameters!$D$40,Parameters!$C$39*Parameters!$D$39+Parameters!$C$40*($A267-Parameters!$D$39),IF($A267&lt;=Parameters!$D$41,Parameters!$C$39*Parameters!$D$39+Parameters!$C$40*(Parameters!$D$40-Parameters!$D$39)+Parameters!$C$41*($A267-Parameters!$D$40),Parameters!$C$39*Parameters!$D$39+Parameters!$C$40*(Parameters!$D$40-Parameters!$D$39)+Parameters!$C$41*(Parameters!$D$41-Parameters!$D$40)+Parameters!$C$42*($A267-Parameters!$D$41)))),_xlfn.IFS($A267&lt;=Parameters!$D$39,Parameters!$C$39*$A267,$A267&lt;=Parameters!$D$40,Parameters!$C$40*$A267,$A267&lt;=Parameters!$D$41,Parameters!$C$41*$A267,$A267&gt;Parameters!$D$41,Parameters!$C$42*$A267))</f>
        <v>35991.979999999996</v>
      </c>
      <c r="I267" s="290">
        <f t="shared" si="1574"/>
        <v>137.37396946564883</v>
      </c>
      <c r="J267" s="290" cm="1">
        <f t="array" ref="J267">IF(Parameters!$D$55="No",IF($A267&lt;=Parameters!$F$23,Parameters!$E$23*$A267,IF($A267&lt;=Parameters!$F$24,Parameters!$E$23*Parameters!$F$23+Parameters!$E$24*($A267-Parameters!$F$23),IF($A267&lt;=Parameters!$F$25,Parameters!$E$23*Parameters!$F$23+Parameters!$E$24*(Parameters!$F$24-Parameters!$F$23)+Parameters!$E$25*($A267-Parameters!$F$24),Parameters!$E$23*Parameters!$F$23+Parameters!$E$24*(Parameters!$F$24-Parameters!$F$23)+Parameters!$E$25*(Parameters!$F$25-Parameters!$F$24)+Parameters!$E$26*($A267-Parameters!$F$25)))),_xlfn.IFS($A267&lt;=Parameters!$F$23,Parameters!$E$23*$A267,$A267&lt;=Parameters!$F$24,Parameters!$E$24*$A267,$A267&lt;=Parameters!$F$25,Parameters!$E$25*$A267,$A267&gt;Parameters!$F$25,Parameters!$E$26*$A267))</f>
        <v>23886.54</v>
      </c>
      <c r="K267" s="290">
        <f t="shared" ref="K267" si="1605">J267/$A267</f>
        <v>91.17</v>
      </c>
      <c r="L267" s="290" cm="1">
        <f t="array" ref="L267">IF(Parameters!$D$55="No",IF($A267&lt;=Parameters!$F$28,Parameters!$E$28*$A267,IF($A267&lt;=Parameters!$F$29,Parameters!$E$28*Parameters!$F$28+Parameters!$E$29*($A267-Parameters!$F$28),IF($A267&lt;=Parameters!$F$30,Parameters!$E$28*Parameters!$F$28+Parameters!$E$29*(Parameters!$F$29-Parameters!$F$28)+Parameters!$E$30*($A267-Parameters!$F$29),Parameters!$E$28*Parameters!$F$28+Parameters!$E$29*(Parameters!$F$29-Parameters!$F$28)+Parameters!$E$30*(Parameters!$F$30-Parameters!$F$29)+Parameters!$E$31*($A267-Parameters!$F$30)))),_xlfn.IFS($A267&lt;=Parameters!$F$28,Parameters!$E$28*$A267,$A267&lt;=Parameters!$F$29,Parameters!$E$29*$A267,$A267&lt;=Parameters!$F$30,Parameters!$E$30*$A267,$A267&gt;Parameters!$F$30,Parameters!$E$31*$A267))</f>
        <v>41752.320000000007</v>
      </c>
      <c r="M267" s="290">
        <f t="shared" ref="M267" si="1606">L267/$A267</f>
        <v>159.36000000000001</v>
      </c>
      <c r="N267" s="290" cm="1">
        <f t="array" ref="N267">IF(Parameters!$D$55="No",IF($A267&lt;=Parameters!$F$34,Parameters!$E$34*$A267,IF($A267&lt;=Parameters!$F$35,Parameters!$E$34*Parameters!$F$34+Parameters!$E$35*($A267-Parameters!$F$34),IF($A267&lt;=Parameters!$F$36,Parameters!$E$34*Parameters!$F$34+Parameters!$E$35*(Parameters!$F$35-Parameters!$F$34)+Parameters!$E$36*($A267-Parameters!$F$35),Parameters!$E$34*Parameters!$F$34+Parameters!$E$35*(Parameters!$F$35-Parameters!$F$34)+Parameters!$E$36*(Parameters!$F$36-Parameters!$F$35)+Parameters!$E$37*($A267-Parameters!$F$36)))),_xlfn.IFS($A267&lt;=Parameters!$F$34,Parameters!$E$34*$A267,$A267&lt;=Parameters!$F$35,Parameters!$E$35*$A267,$A267&lt;=Parameters!$F$36,Parameters!$E$36*$A267,$A267&gt;Parameters!$F$36,Parameters!$E$37*$A267))</f>
        <v>37607.479999999996</v>
      </c>
      <c r="O267" s="290">
        <f t="shared" si="1577"/>
        <v>143.54</v>
      </c>
      <c r="P267" s="290" cm="1">
        <f t="array" ref="P267">IF(Parameters!$D$55="No",IF($A267&lt;=Parameters!$F$39,Parameters!$E$39*$A267,IF($A267&lt;=Parameters!$F$40,Parameters!$E$39*Parameters!$F$39+Parameters!$E$40*($A267-Parameters!$F$39),IF($A267&lt;=Parameters!$F$41,Parameters!$E$39*Parameters!$F$39+Parameters!$E$40*(Parameters!$F$40-Parameters!$F$39)+Parameters!$E$41*($A267-Parameters!$F$40),Parameters!$E$39*Parameters!$F$39+Parameters!$E$40*(Parameters!$F$40-Parameters!$F$39)+Parameters!$E$41*(Parameters!$F$41-Parameters!$F$40)+Parameters!$E$42*($A267-Parameters!$F$41)))),_xlfn.IFS($A267&lt;=Parameters!$F$39,Parameters!$E$39*$A267,$A267&lt;=Parameters!$F$40,Parameters!$E$40*$A267,$A267&lt;=Parameters!$F$41,Parameters!$E$41*$A267,$A267&gt;Parameters!$F$41,Parameters!$E$42*$A267))</f>
        <v>37607.479999999996</v>
      </c>
      <c r="Q267" s="290">
        <f t="shared" si="1578"/>
        <v>143.54</v>
      </c>
      <c r="R267" s="290" cm="1">
        <f t="array" ref="R267">IF(Parameters!$E$55="No",IF($A267&lt;=Parameters!$H$23,Parameters!$G$23*$A267,IF($A267&lt;=Parameters!$H$24,Parameters!$G$23*Parameters!$H$23+Parameters!$G$24*($A267-Parameters!$H$23),IF($A267&lt;=Parameters!$H$25,Parameters!$G$23*Parameters!$H$23+Parameters!$G$24*(Parameters!$H$24-Parameters!$H$23)+Parameters!$G$25*($A267-Parameters!$H$24),Parameters!$G$23*Parameters!$H$23+Parameters!$G$24*(Parameters!$H$24-Parameters!$H$23)+Parameters!$G$25*(Parameters!$H$25-Parameters!$H$24)+Parameters!$G$26*($A267-Parameters!$H$25)))),_xlfn.IFS($A267&lt;=Parameters!$H$23,Parameters!$G$23*$A267,$A267&lt;=Parameters!$H$24,Parameters!$G$24*$A267,$A267&lt;=Parameters!$H$25,Parameters!$G$25*$A267,$A267&gt;Parameters!$H$25,Parameters!$G$26*$A267))</f>
        <v>23886.54</v>
      </c>
      <c r="S267" s="290">
        <f t="shared" ref="S267" si="1607">R267/$A267</f>
        <v>91.17</v>
      </c>
      <c r="T267" s="290" cm="1">
        <f t="array" ref="T267">IF(Parameters!$E$55="No",IF($A267&lt;=Parameters!$H$28,Parameters!$G$28*$A267,IF($A267&lt;=Parameters!$H$29,Parameters!$G$28*Parameters!$H$28+Parameters!$G$29*($A267-Parameters!$H$28),IF($A267&lt;=Parameters!$H$30,Parameters!$G$28*Parameters!$H$28+Parameters!$G$29*(Parameters!$H$29-Parameters!$H$28)+Parameters!$G$30*($A267-Parameters!$H$29),Parameters!$G$28*Parameters!$H$28+Parameters!$G$29*(Parameters!$H$29-Parameters!$H$28)+Parameters!$G$30*(Parameters!$H$30-Parameters!$H$29)+Parameters!$G$31*($A267-Parameters!$H$30)))),_xlfn.IFS($A267&lt;=Parameters!$H$28,Parameters!$G$28*$A267,$A267&lt;=Parameters!$H$29,Parameters!$G$29*$A267,$A267&lt;=Parameters!$H$30,Parameters!$G$30*$A267,$A267&gt;Parameters!$H$30,Parameters!$G$31*$A267))</f>
        <v>41752.320000000007</v>
      </c>
      <c r="U267" s="290">
        <f t="shared" ref="U267" si="1608">T267/$A267</f>
        <v>159.36000000000001</v>
      </c>
      <c r="V267" s="290" cm="1">
        <f t="array" ref="V267">IF(Parameters!$E$55="No",IF($A267&lt;=Parameters!$H$34,Parameters!$G$34*$A267,IF($A267&lt;=Parameters!$H$35,Parameters!$G$34*Parameters!$H$34+Parameters!$G$35*($A267-Parameters!$H$34),IF($A267&lt;=Parameters!$H$36,Parameters!$G$34*Parameters!$H$34+Parameters!$G$35*(Parameters!$H$35-Parameters!$H$34)+Parameters!$G$36*($A267-Parameters!$H$35),Parameters!$G$34*Parameters!$H$34+Parameters!$G$35*(Parameters!$H$35-Parameters!$H$34)+Parameters!$G$36*(Parameters!$H$36-Parameters!$H$35)+Parameters!$G$37*($A267-Parameters!$H$36)))),_xlfn.IFS($A267&lt;=Parameters!$H$34,Parameters!$G$34*$A267,$A267&lt;=Parameters!$H$35,Parameters!$G$35*$A267,$A267&lt;=Parameters!$H$36,Parameters!$G$36*$A267,$A267&gt;Parameters!$H$36,Parameters!$G$37*$A267))</f>
        <v>37607.479999999996</v>
      </c>
      <c r="W267" s="290">
        <f t="shared" si="1581"/>
        <v>143.54</v>
      </c>
      <c r="X267" s="290" cm="1">
        <f t="array" ref="X267">IF(Parameters!$E$55="No",IF($A267&lt;=Parameters!$H$39,Parameters!$G$39*$A267,IF($A267&lt;=Parameters!$H$40,Parameters!$G$39*Parameters!$H$39+Parameters!$G$40*($A267-Parameters!$H$39),IF($A267&lt;=Parameters!$H$41,Parameters!$G$39*Parameters!$H$39+Parameters!$G$40*(Parameters!$H$40-Parameters!$H$39)+Parameters!$G$41*($A267-Parameters!$H$40),Parameters!$G$39*Parameters!$H$39+Parameters!$G$40*(Parameters!$H$40-Parameters!$H$39)+Parameters!$G$41*(Parameters!$H$41-Parameters!$H$40)+Parameters!$G$42*($A267-Parameters!$H$41)))),_xlfn.IFS($A267&lt;=Parameters!$H$39,Parameters!$G$39*$A267,$A267&lt;=Parameters!$H$40,Parameters!$G$40*$A267,$A267&lt;=Parameters!$H$41,Parameters!$G$41*$A267,$A267&gt;Parameters!$H$41,Parameters!$G$42*$A267))</f>
        <v>37607.479999999996</v>
      </c>
      <c r="Y267" s="290">
        <f t="shared" si="1582"/>
        <v>143.54</v>
      </c>
      <c r="Z267" s="290" cm="1">
        <f t="array" ref="Z267">IF(Parameters!$F$55="No",IF($A267&lt;=Parameters!$J$23,Parameters!$I$23*$A267,IF($A267&lt;=Parameters!$J$24,Parameters!$I$23*Parameters!$J$23+Parameters!$I$24*($A267-Parameters!$J$23),IF($A267&lt;=Parameters!$J$25,Parameters!$I$23*Parameters!$J$23+Parameters!$I$24*(Parameters!$J$24-Parameters!$J$23)+Parameters!$I$25*($A267-Parameters!$J$24),Parameters!$I$23*Parameters!$J$23+Parameters!$I$24*(Parameters!$J$24-Parameters!$J$23)+Parameters!$I$25*(Parameters!$J$25-Parameters!$J$24)+Parameters!$I$26*($A267-Parameters!$J$25)))),_xlfn.IFS($A267&lt;=Parameters!$J$23,Parameters!$I$23*$A267,$A267&lt;=Parameters!$J$24,Parameters!$I$24*$A267,$A267&lt;=Parameters!$J$25,Parameters!$I$25*$A267,$A267&gt;Parameters!$J$25,Parameters!$I$26*$A267))</f>
        <v>19819.54</v>
      </c>
      <c r="AA267" s="290">
        <f t="shared" ref="AA267" si="1609">Z267/$A267</f>
        <v>75.647099236641225</v>
      </c>
      <c r="AB267" s="290" cm="1">
        <f t="array" ref="AB267">IF(Parameters!$F$55="No",IF($A267&lt;=Parameters!$J$28,Parameters!$I$28*$A267,IF($A267&lt;=Parameters!$J$29,Parameters!$I$28*Parameters!$J$28+Parameters!$I$29*($A267-Parameters!$J$28),IF($A267&lt;=Parameters!$J$30,Parameters!$I$28*Parameters!$J$28+Parameters!$I$29*(Parameters!$J$29-Parameters!$J$28)+Parameters!$I$30*($A267-Parameters!$J$29),Parameters!$I$28*Parameters!$J$28+Parameters!$I$29*(Parameters!$J$29-Parameters!$J$28)+Parameters!$I$30*(Parameters!$J$30-Parameters!$J$29)+Parameters!$I$31*($A267-Parameters!$J$30)))),_xlfn.IFS($A267&lt;=Parameters!$J$28,Parameters!$I$28*$A267,$A267&lt;=Parameters!$J$29,Parameters!$I$29*$A267,$A267&lt;=Parameters!$J$30,Parameters!$I$30*$A267,$A267&gt;Parameters!$J$30,Parameters!$I$31*$A267))</f>
        <v>27203.32</v>
      </c>
      <c r="AC267" s="290">
        <f t="shared" ref="AC267" si="1610">AB267/$A267</f>
        <v>103.82946564885496</v>
      </c>
      <c r="AD267" s="290" cm="1">
        <f t="array" ref="AD267">IF(Parameters!$F$55="No",IF($A267&lt;=Parameters!$J$34,Parameters!$I$34*$A267,IF($A267&lt;=Parameters!$J$35,Parameters!$I$34*Parameters!$J$34+Parameters!$I$35*($A267-Parameters!$J$34),IF($A267&lt;=Parameters!$J$36,Parameters!$I$34*Parameters!$J$34+Parameters!$I$35*(Parameters!$J$35-Parameters!$J$34)+Parameters!$I$36*($A267-Parameters!$J$35),Parameters!$I$34*Parameters!$J$34+Parameters!$I$35*(Parameters!$J$35-Parameters!$J$34)+Parameters!$I$36*(Parameters!$J$36-Parameters!$J$35)+Parameters!$I$37*($A267-Parameters!$J$36)))),_xlfn.IFS($A267&lt;=Parameters!$J$34,Parameters!$I$34*$A267,$A267&lt;=Parameters!$J$35,Parameters!$I$35*$A267,$A267&lt;=Parameters!$J$36,Parameters!$I$36*$A267,$A267&gt;Parameters!$J$36,Parameters!$I$37*$A267))</f>
        <v>31339.98</v>
      </c>
      <c r="AE267" s="290">
        <f t="shared" si="1585"/>
        <v>119.61824427480916</v>
      </c>
      <c r="AF267" s="290" cm="1">
        <f t="array" ref="AF267">IF(Parameters!$F$55="No",IF($A267&lt;=Parameters!$J$39,Parameters!$I$39*$A267,IF($A267&lt;=Parameters!$J$40,Parameters!$I$39*Parameters!$J$39+Parameters!$I$40*($A267-Parameters!$J$39),IF($A267&lt;=Parameters!$J$41,Parameters!$I$39*Parameters!$J$39+Parameters!$I$40*(Parameters!$J$40-Parameters!$J$39)+Parameters!$I$41*($A267-Parameters!$J$40),Parameters!$I$39*Parameters!$J$39+Parameters!$I$40*(Parameters!$J$40-Parameters!$J$39)+Parameters!$I$41*(Parameters!$J$41-Parameters!$J$40)+Parameters!$I$42*($A267-Parameters!$J$41)))),_xlfn.IFS($A267&lt;=Parameters!$J$39,Parameters!$I$39*$A267,$A267&lt;=Parameters!$J$40,Parameters!$I$40*$A267,$A267&lt;=Parameters!$J$41,Parameters!$I$41*$A267,$A267&gt;Parameters!$J$41,Parameters!$I$42*$A267))</f>
        <v>34473.729999999996</v>
      </c>
      <c r="AG267" s="290">
        <f t="shared" si="1586"/>
        <v>131.57912213740457</v>
      </c>
    </row>
    <row r="268" spans="1:33">
      <c r="A268" s="414">
        <v>263</v>
      </c>
      <c r="B268" s="290" cm="1">
        <f t="array" ref="B268">IF(Parameters!$C$55="No",IF($A268&lt;=Parameters!$D$23,Parameters!$C$23*$A268,IF($A268&lt;=Parameters!$D$24,Parameters!$C$23*Parameters!$D$23+Parameters!$C$24*($A268-Parameters!$D$23),IF($A268&lt;=Parameters!$D$25,Parameters!$C$23*Parameters!$D$23+Parameters!$C$24*(Parameters!$D$24-Parameters!$D$23)+Parameters!$C$25*($A268-Parameters!$D$24),Parameters!$C$23*Parameters!$D$23+Parameters!$C$24*(Parameters!$D$24-Parameters!$D$23)+Parameters!$C$25*(Parameters!$D$25-Parameters!$D$24)+Parameters!$C$26*($A268-Parameters!$D$25)))),_xlfn.IFS($A268&lt;=Parameters!$D$23,Parameters!$C$23*$A268,$A268&lt;=Parameters!$D$24,Parameters!$C$24*$A268,$A268&lt;=Parameters!$D$25,Parameters!$C$25*$A268,$A268&gt;Parameters!$D$25,Parameters!$C$26*$A268))</f>
        <v>23977.71</v>
      </c>
      <c r="C268" s="290">
        <f t="shared" si="1572"/>
        <v>91.17</v>
      </c>
      <c r="D268" s="290" cm="1">
        <f t="array" ref="D268">IF(Parameters!$C$55="No",IF($A268&lt;=Parameters!$D$28,Parameters!$C$28*$A268,IF($A268&lt;=Parameters!$D$29,Parameters!$C$28*Parameters!$D$28+Parameters!$C$29*($A268-Parameters!$D$28),IF($A268&lt;=Parameters!$D$30,Parameters!$C$28*Parameters!$D$28+Parameters!$C$29*(Parameters!$D$29-Parameters!$D$28)+Parameters!$C$30*($A268-Parameters!$D$29),Parameters!$C$28*Parameters!$D$28+Parameters!$C$29*(Parameters!$D$29-Parameters!$D$28)+Parameters!$C$30*(Parameters!$D$30-Parameters!$D$29)+Parameters!$C$31*($A268-Parameters!$D$30)))),_xlfn.IFS($A268&lt;=Parameters!$D$28,Parameters!$C$28*$A268,$A268&lt;=Parameters!$D$29,Parameters!$C$29*$A268,$A268&lt;=Parameters!$D$30,Parameters!$C$30*$A268,$A268&gt;Parameters!$D$30,Parameters!$C$31*$A268))</f>
        <v>29396.18</v>
      </c>
      <c r="E268" s="290">
        <f t="shared" si="1572"/>
        <v>111.77254752851711</v>
      </c>
      <c r="F268" s="290" cm="1">
        <f t="array" ref="F268">IF(Parameters!$C$55="No",IF($A268&lt;=Parameters!$D$34,Parameters!$C$34*$A268,IF($A268&lt;=Parameters!$D$35,Parameters!$C$34*Parameters!$D$34+Parameters!$C$35*($A268-Parameters!$D$34),IF($A268&lt;=Parameters!$D$36,Parameters!$C$34*Parameters!$D$34+Parameters!$C$35*(Parameters!$D$35-Parameters!$D$34)+Parameters!$C$36*($A268-Parameters!$D$35),Parameters!$C$34*Parameters!$D$34+Parameters!$C$35*(Parameters!$D$35-Parameters!$D$34)+Parameters!$C$36*(Parameters!$D$36-Parameters!$D$35)+Parameters!$C$37*($A268-Parameters!$D$36)))),_xlfn.IFS($A268&lt;=Parameters!$D$34,Parameters!$C$34*$A268,$A268&lt;=Parameters!$D$35,Parameters!$C$35*$A268,$A268&lt;=Parameters!$D$36,Parameters!$C$36*$A268,$A268&gt;Parameters!$D$36,Parameters!$C$37*$A268))</f>
        <v>34520.020000000004</v>
      </c>
      <c r="G268" s="290">
        <f t="shared" si="1573"/>
        <v>131.25482889733843</v>
      </c>
      <c r="H268" s="290" cm="1">
        <f t="array" ref="H268">IF(Parameters!$C$55="No",IF($A268&lt;=Parameters!$D$39,Parameters!$C$39*$A268,IF($A268&lt;=Parameters!$D$40,Parameters!$C$39*Parameters!$D$39+Parameters!$C$40*($A268-Parameters!$D$39),IF($A268&lt;=Parameters!$D$41,Parameters!$C$39*Parameters!$D$39+Parameters!$C$40*(Parameters!$D$40-Parameters!$D$39)+Parameters!$C$41*($A268-Parameters!$D$40),Parameters!$C$39*Parameters!$D$39+Parameters!$C$40*(Parameters!$D$40-Parameters!$D$39)+Parameters!$C$41*(Parameters!$D$41-Parameters!$D$40)+Parameters!$C$42*($A268-Parameters!$D$41)))),_xlfn.IFS($A268&lt;=Parameters!$D$39,Parameters!$C$39*$A268,$A268&lt;=Parameters!$D$40,Parameters!$C$40*$A268,$A268&lt;=Parameters!$D$41,Parameters!$C$41*$A268,$A268&gt;Parameters!$D$41,Parameters!$C$42*$A268))</f>
        <v>36135.519999999997</v>
      </c>
      <c r="I268" s="290">
        <f t="shared" si="1574"/>
        <v>137.3974144486692</v>
      </c>
      <c r="J268" s="290" cm="1">
        <f t="array" ref="J268">IF(Parameters!$D$55="No",IF($A268&lt;=Parameters!$F$23,Parameters!$E$23*$A268,IF($A268&lt;=Parameters!$F$24,Parameters!$E$23*Parameters!$F$23+Parameters!$E$24*($A268-Parameters!$F$23),IF($A268&lt;=Parameters!$F$25,Parameters!$E$23*Parameters!$F$23+Parameters!$E$24*(Parameters!$F$24-Parameters!$F$23)+Parameters!$E$25*($A268-Parameters!$F$24),Parameters!$E$23*Parameters!$F$23+Parameters!$E$24*(Parameters!$F$24-Parameters!$F$23)+Parameters!$E$25*(Parameters!$F$25-Parameters!$F$24)+Parameters!$E$26*($A268-Parameters!$F$25)))),_xlfn.IFS($A268&lt;=Parameters!$F$23,Parameters!$E$23*$A268,$A268&lt;=Parameters!$F$24,Parameters!$E$24*$A268,$A268&lt;=Parameters!$F$25,Parameters!$E$25*$A268,$A268&gt;Parameters!$F$25,Parameters!$E$26*$A268))</f>
        <v>23977.71</v>
      </c>
      <c r="K268" s="290">
        <f t="shared" ref="K268" si="1611">J268/$A268</f>
        <v>91.17</v>
      </c>
      <c r="L268" s="290" cm="1">
        <f t="array" ref="L268">IF(Parameters!$D$55="No",IF($A268&lt;=Parameters!$F$28,Parameters!$E$28*$A268,IF($A268&lt;=Parameters!$F$29,Parameters!$E$28*Parameters!$F$28+Parameters!$E$29*($A268-Parameters!$F$28),IF($A268&lt;=Parameters!$F$30,Parameters!$E$28*Parameters!$F$28+Parameters!$E$29*(Parameters!$F$29-Parameters!$F$28)+Parameters!$E$30*($A268-Parameters!$F$29),Parameters!$E$28*Parameters!$F$28+Parameters!$E$29*(Parameters!$F$29-Parameters!$F$28)+Parameters!$E$30*(Parameters!$F$30-Parameters!$F$29)+Parameters!$E$31*($A268-Parameters!$F$30)))),_xlfn.IFS($A268&lt;=Parameters!$F$28,Parameters!$E$28*$A268,$A268&lt;=Parameters!$F$29,Parameters!$E$29*$A268,$A268&lt;=Parameters!$F$30,Parameters!$E$30*$A268,$A268&gt;Parameters!$F$30,Parameters!$E$31*$A268))</f>
        <v>41911.68</v>
      </c>
      <c r="M268" s="290">
        <f t="shared" ref="M268" si="1612">L268/$A268</f>
        <v>159.36000000000001</v>
      </c>
      <c r="N268" s="290" cm="1">
        <f t="array" ref="N268">IF(Parameters!$D$55="No",IF($A268&lt;=Parameters!$F$34,Parameters!$E$34*$A268,IF($A268&lt;=Parameters!$F$35,Parameters!$E$34*Parameters!$F$34+Parameters!$E$35*($A268-Parameters!$F$34),IF($A268&lt;=Parameters!$F$36,Parameters!$E$34*Parameters!$F$34+Parameters!$E$35*(Parameters!$F$35-Parameters!$F$34)+Parameters!$E$36*($A268-Parameters!$F$35),Parameters!$E$34*Parameters!$F$34+Parameters!$E$35*(Parameters!$F$35-Parameters!$F$34)+Parameters!$E$36*(Parameters!$F$36-Parameters!$F$35)+Parameters!$E$37*($A268-Parameters!$F$36)))),_xlfn.IFS($A268&lt;=Parameters!$F$34,Parameters!$E$34*$A268,$A268&lt;=Parameters!$F$35,Parameters!$E$35*$A268,$A268&lt;=Parameters!$F$36,Parameters!$E$36*$A268,$A268&gt;Parameters!$F$36,Parameters!$E$37*$A268))</f>
        <v>37751.019999999997</v>
      </c>
      <c r="O268" s="290">
        <f t="shared" si="1577"/>
        <v>143.54</v>
      </c>
      <c r="P268" s="290" cm="1">
        <f t="array" ref="P268">IF(Parameters!$D$55="No",IF($A268&lt;=Parameters!$F$39,Parameters!$E$39*$A268,IF($A268&lt;=Parameters!$F$40,Parameters!$E$39*Parameters!$F$39+Parameters!$E$40*($A268-Parameters!$F$39),IF($A268&lt;=Parameters!$F$41,Parameters!$E$39*Parameters!$F$39+Parameters!$E$40*(Parameters!$F$40-Parameters!$F$39)+Parameters!$E$41*($A268-Parameters!$F$40),Parameters!$E$39*Parameters!$F$39+Parameters!$E$40*(Parameters!$F$40-Parameters!$F$39)+Parameters!$E$41*(Parameters!$F$41-Parameters!$F$40)+Parameters!$E$42*($A268-Parameters!$F$41)))),_xlfn.IFS($A268&lt;=Parameters!$F$39,Parameters!$E$39*$A268,$A268&lt;=Parameters!$F$40,Parameters!$E$40*$A268,$A268&lt;=Parameters!$F$41,Parameters!$E$41*$A268,$A268&gt;Parameters!$F$41,Parameters!$E$42*$A268))</f>
        <v>37751.019999999997</v>
      </c>
      <c r="Q268" s="290">
        <f t="shared" si="1578"/>
        <v>143.54</v>
      </c>
      <c r="R268" s="290" cm="1">
        <f t="array" ref="R268">IF(Parameters!$E$55="No",IF($A268&lt;=Parameters!$H$23,Parameters!$G$23*$A268,IF($A268&lt;=Parameters!$H$24,Parameters!$G$23*Parameters!$H$23+Parameters!$G$24*($A268-Parameters!$H$23),IF($A268&lt;=Parameters!$H$25,Parameters!$G$23*Parameters!$H$23+Parameters!$G$24*(Parameters!$H$24-Parameters!$H$23)+Parameters!$G$25*($A268-Parameters!$H$24),Parameters!$G$23*Parameters!$H$23+Parameters!$G$24*(Parameters!$H$24-Parameters!$H$23)+Parameters!$G$25*(Parameters!$H$25-Parameters!$H$24)+Parameters!$G$26*($A268-Parameters!$H$25)))),_xlfn.IFS($A268&lt;=Parameters!$H$23,Parameters!$G$23*$A268,$A268&lt;=Parameters!$H$24,Parameters!$G$24*$A268,$A268&lt;=Parameters!$H$25,Parameters!$G$25*$A268,$A268&gt;Parameters!$H$25,Parameters!$G$26*$A268))</f>
        <v>23977.71</v>
      </c>
      <c r="S268" s="290">
        <f t="shared" ref="S268" si="1613">R268/$A268</f>
        <v>91.17</v>
      </c>
      <c r="T268" s="290" cm="1">
        <f t="array" ref="T268">IF(Parameters!$E$55="No",IF($A268&lt;=Parameters!$H$28,Parameters!$G$28*$A268,IF($A268&lt;=Parameters!$H$29,Parameters!$G$28*Parameters!$H$28+Parameters!$G$29*($A268-Parameters!$H$28),IF($A268&lt;=Parameters!$H$30,Parameters!$G$28*Parameters!$H$28+Parameters!$G$29*(Parameters!$H$29-Parameters!$H$28)+Parameters!$G$30*($A268-Parameters!$H$29),Parameters!$G$28*Parameters!$H$28+Parameters!$G$29*(Parameters!$H$29-Parameters!$H$28)+Parameters!$G$30*(Parameters!$H$30-Parameters!$H$29)+Parameters!$G$31*($A268-Parameters!$H$30)))),_xlfn.IFS($A268&lt;=Parameters!$H$28,Parameters!$G$28*$A268,$A268&lt;=Parameters!$H$29,Parameters!$G$29*$A268,$A268&lt;=Parameters!$H$30,Parameters!$G$30*$A268,$A268&gt;Parameters!$H$30,Parameters!$G$31*$A268))</f>
        <v>41911.68</v>
      </c>
      <c r="U268" s="290">
        <f t="shared" ref="U268" si="1614">T268/$A268</f>
        <v>159.36000000000001</v>
      </c>
      <c r="V268" s="290" cm="1">
        <f t="array" ref="V268">IF(Parameters!$E$55="No",IF($A268&lt;=Parameters!$H$34,Parameters!$G$34*$A268,IF($A268&lt;=Parameters!$H$35,Parameters!$G$34*Parameters!$H$34+Parameters!$G$35*($A268-Parameters!$H$34),IF($A268&lt;=Parameters!$H$36,Parameters!$G$34*Parameters!$H$34+Parameters!$G$35*(Parameters!$H$35-Parameters!$H$34)+Parameters!$G$36*($A268-Parameters!$H$35),Parameters!$G$34*Parameters!$H$34+Parameters!$G$35*(Parameters!$H$35-Parameters!$H$34)+Parameters!$G$36*(Parameters!$H$36-Parameters!$H$35)+Parameters!$G$37*($A268-Parameters!$H$36)))),_xlfn.IFS($A268&lt;=Parameters!$H$34,Parameters!$G$34*$A268,$A268&lt;=Parameters!$H$35,Parameters!$G$35*$A268,$A268&lt;=Parameters!$H$36,Parameters!$G$36*$A268,$A268&gt;Parameters!$H$36,Parameters!$G$37*$A268))</f>
        <v>37751.019999999997</v>
      </c>
      <c r="W268" s="290">
        <f t="shared" si="1581"/>
        <v>143.54</v>
      </c>
      <c r="X268" s="290" cm="1">
        <f t="array" ref="X268">IF(Parameters!$E$55="No",IF($A268&lt;=Parameters!$H$39,Parameters!$G$39*$A268,IF($A268&lt;=Parameters!$H$40,Parameters!$G$39*Parameters!$H$39+Parameters!$G$40*($A268-Parameters!$H$39),IF($A268&lt;=Parameters!$H$41,Parameters!$G$39*Parameters!$H$39+Parameters!$G$40*(Parameters!$H$40-Parameters!$H$39)+Parameters!$G$41*($A268-Parameters!$H$40),Parameters!$G$39*Parameters!$H$39+Parameters!$G$40*(Parameters!$H$40-Parameters!$H$39)+Parameters!$G$41*(Parameters!$H$41-Parameters!$H$40)+Parameters!$G$42*($A268-Parameters!$H$41)))),_xlfn.IFS($A268&lt;=Parameters!$H$39,Parameters!$G$39*$A268,$A268&lt;=Parameters!$H$40,Parameters!$G$40*$A268,$A268&lt;=Parameters!$H$41,Parameters!$G$41*$A268,$A268&gt;Parameters!$H$41,Parameters!$G$42*$A268))</f>
        <v>37751.019999999997</v>
      </c>
      <c r="Y268" s="290">
        <f t="shared" si="1582"/>
        <v>143.54</v>
      </c>
      <c r="Z268" s="290" cm="1">
        <f t="array" ref="Z268">IF(Parameters!$F$55="No",IF($A268&lt;=Parameters!$J$23,Parameters!$I$23*$A268,IF($A268&lt;=Parameters!$J$24,Parameters!$I$23*Parameters!$J$23+Parameters!$I$24*($A268-Parameters!$J$23),IF($A268&lt;=Parameters!$J$25,Parameters!$I$23*Parameters!$J$23+Parameters!$I$24*(Parameters!$J$24-Parameters!$J$23)+Parameters!$I$25*($A268-Parameters!$J$24),Parameters!$I$23*Parameters!$J$23+Parameters!$I$24*(Parameters!$J$24-Parameters!$J$23)+Parameters!$I$25*(Parameters!$J$25-Parameters!$J$24)+Parameters!$I$26*($A268-Parameters!$J$25)))),_xlfn.IFS($A268&lt;=Parameters!$J$23,Parameters!$I$23*$A268,$A268&lt;=Parameters!$J$24,Parameters!$I$24*$A268,$A268&lt;=Parameters!$J$25,Parameters!$I$25*$A268,$A268&gt;Parameters!$J$25,Parameters!$I$26*$A268))</f>
        <v>19910.71</v>
      </c>
      <c r="AA268" s="290">
        <f t="shared" ref="AA268" si="1615">Z268/$A268</f>
        <v>75.706121673003793</v>
      </c>
      <c r="AB268" s="290" cm="1">
        <f t="array" ref="AB268">IF(Parameters!$F$55="No",IF($A268&lt;=Parameters!$J$28,Parameters!$I$28*$A268,IF($A268&lt;=Parameters!$J$29,Parameters!$I$28*Parameters!$J$28+Parameters!$I$29*($A268-Parameters!$J$28),IF($A268&lt;=Parameters!$J$30,Parameters!$I$28*Parameters!$J$28+Parameters!$I$29*(Parameters!$J$29-Parameters!$J$28)+Parameters!$I$30*($A268-Parameters!$J$29),Parameters!$I$28*Parameters!$J$28+Parameters!$I$29*(Parameters!$J$29-Parameters!$J$28)+Parameters!$I$30*(Parameters!$J$30-Parameters!$J$29)+Parameters!$I$31*($A268-Parameters!$J$30)))),_xlfn.IFS($A268&lt;=Parameters!$J$28,Parameters!$I$28*$A268,$A268&lt;=Parameters!$J$29,Parameters!$I$29*$A268,$A268&lt;=Parameters!$J$30,Parameters!$I$30*$A268,$A268&gt;Parameters!$J$30,Parameters!$I$31*$A268))</f>
        <v>27362.68</v>
      </c>
      <c r="AC268" s="290">
        <f t="shared" ref="AC268" si="1616">AB268/$A268</f>
        <v>104.04060836501901</v>
      </c>
      <c r="AD268" s="290" cm="1">
        <f t="array" ref="AD268">IF(Parameters!$F$55="No",IF($A268&lt;=Parameters!$J$34,Parameters!$I$34*$A268,IF($A268&lt;=Parameters!$J$35,Parameters!$I$34*Parameters!$J$34+Parameters!$I$35*($A268-Parameters!$J$34),IF($A268&lt;=Parameters!$J$36,Parameters!$I$34*Parameters!$J$34+Parameters!$I$35*(Parameters!$J$35-Parameters!$J$34)+Parameters!$I$36*($A268-Parameters!$J$35),Parameters!$I$34*Parameters!$J$34+Parameters!$I$35*(Parameters!$J$35-Parameters!$J$34)+Parameters!$I$36*(Parameters!$J$36-Parameters!$J$35)+Parameters!$I$37*($A268-Parameters!$J$36)))),_xlfn.IFS($A268&lt;=Parameters!$J$34,Parameters!$I$34*$A268,$A268&lt;=Parameters!$J$35,Parameters!$I$35*$A268,$A268&lt;=Parameters!$J$36,Parameters!$I$36*$A268,$A268&gt;Parameters!$J$36,Parameters!$I$37*$A268))</f>
        <v>31483.52</v>
      </c>
      <c r="AE268" s="290">
        <f t="shared" si="1585"/>
        <v>119.70920152091254</v>
      </c>
      <c r="AF268" s="290" cm="1">
        <f t="array" ref="AF268">IF(Parameters!$F$55="No",IF($A268&lt;=Parameters!$J$39,Parameters!$I$39*$A268,IF($A268&lt;=Parameters!$J$40,Parameters!$I$39*Parameters!$J$39+Parameters!$I$40*($A268-Parameters!$J$39),IF($A268&lt;=Parameters!$J$41,Parameters!$I$39*Parameters!$J$39+Parameters!$I$40*(Parameters!$J$40-Parameters!$J$39)+Parameters!$I$41*($A268-Parameters!$J$40),Parameters!$I$39*Parameters!$J$39+Parameters!$I$40*(Parameters!$J$40-Parameters!$J$39)+Parameters!$I$41*(Parameters!$J$41-Parameters!$J$40)+Parameters!$I$42*($A268-Parameters!$J$41)))),_xlfn.IFS($A268&lt;=Parameters!$J$39,Parameters!$I$39*$A268,$A268&lt;=Parameters!$J$40,Parameters!$I$40*$A268,$A268&lt;=Parameters!$J$41,Parameters!$I$41*$A268,$A268&gt;Parameters!$J$41,Parameters!$I$42*$A268))</f>
        <v>34617.269999999997</v>
      </c>
      <c r="AG268" s="290">
        <f t="shared" si="1586"/>
        <v>131.62460076045627</v>
      </c>
    </row>
    <row r="269" spans="1:33">
      <c r="A269" s="414">
        <v>264</v>
      </c>
      <c r="B269" s="290" cm="1">
        <f t="array" ref="B269">IF(Parameters!$C$55="No",IF($A269&lt;=Parameters!$D$23,Parameters!$C$23*$A269,IF($A269&lt;=Parameters!$D$24,Parameters!$C$23*Parameters!$D$23+Parameters!$C$24*($A269-Parameters!$D$23),IF($A269&lt;=Parameters!$D$25,Parameters!$C$23*Parameters!$D$23+Parameters!$C$24*(Parameters!$D$24-Parameters!$D$23)+Parameters!$C$25*($A269-Parameters!$D$24),Parameters!$C$23*Parameters!$D$23+Parameters!$C$24*(Parameters!$D$24-Parameters!$D$23)+Parameters!$C$25*(Parameters!$D$25-Parameters!$D$24)+Parameters!$C$26*($A269-Parameters!$D$25)))),_xlfn.IFS($A269&lt;=Parameters!$D$23,Parameters!$C$23*$A269,$A269&lt;=Parameters!$D$24,Parameters!$C$24*$A269,$A269&lt;=Parameters!$D$25,Parameters!$C$25*$A269,$A269&gt;Parameters!$D$25,Parameters!$C$26*$A269))</f>
        <v>24068.880000000001</v>
      </c>
      <c r="C269" s="290">
        <f t="shared" si="1572"/>
        <v>91.17</v>
      </c>
      <c r="D269" s="290" cm="1">
        <f t="array" ref="D269">IF(Parameters!$C$55="No",IF($A269&lt;=Parameters!$D$28,Parameters!$C$28*$A269,IF($A269&lt;=Parameters!$D$29,Parameters!$C$28*Parameters!$D$28+Parameters!$C$29*($A269-Parameters!$D$28),IF($A269&lt;=Parameters!$D$30,Parameters!$C$28*Parameters!$D$28+Parameters!$C$29*(Parameters!$D$29-Parameters!$D$28)+Parameters!$C$30*($A269-Parameters!$D$29),Parameters!$C$28*Parameters!$D$28+Parameters!$C$29*(Parameters!$D$29-Parameters!$D$28)+Parameters!$C$30*(Parameters!$D$30-Parameters!$D$29)+Parameters!$C$31*($A269-Parameters!$D$30)))),_xlfn.IFS($A269&lt;=Parameters!$D$28,Parameters!$C$28*$A269,$A269&lt;=Parameters!$D$29,Parameters!$C$29*$A269,$A269&lt;=Parameters!$D$30,Parameters!$C$30*$A269,$A269&gt;Parameters!$D$30,Parameters!$C$31*$A269))</f>
        <v>29555.54</v>
      </c>
      <c r="E269" s="290">
        <f t="shared" si="1572"/>
        <v>111.95280303030303</v>
      </c>
      <c r="F269" s="290" cm="1">
        <f t="array" ref="F269">IF(Parameters!$C$55="No",IF($A269&lt;=Parameters!$D$34,Parameters!$C$34*$A269,IF($A269&lt;=Parameters!$D$35,Parameters!$C$34*Parameters!$D$34+Parameters!$C$35*($A269-Parameters!$D$34),IF($A269&lt;=Parameters!$D$36,Parameters!$C$34*Parameters!$D$34+Parameters!$C$35*(Parameters!$D$35-Parameters!$D$34)+Parameters!$C$36*($A269-Parameters!$D$35),Parameters!$C$34*Parameters!$D$34+Parameters!$C$35*(Parameters!$D$35-Parameters!$D$34)+Parameters!$C$36*(Parameters!$D$36-Parameters!$D$35)+Parameters!$C$37*($A269-Parameters!$D$36)))),_xlfn.IFS($A269&lt;=Parameters!$D$34,Parameters!$C$34*$A269,$A269&lt;=Parameters!$D$35,Parameters!$C$35*$A269,$A269&lt;=Parameters!$D$36,Parameters!$C$36*$A269,$A269&gt;Parameters!$D$36,Parameters!$C$37*$A269))</f>
        <v>34663.56</v>
      </c>
      <c r="G269" s="290">
        <f t="shared" si="1573"/>
        <v>131.30136363636362</v>
      </c>
      <c r="H269" s="290" cm="1">
        <f t="array" ref="H269">IF(Parameters!$C$55="No",IF($A269&lt;=Parameters!$D$39,Parameters!$C$39*$A269,IF($A269&lt;=Parameters!$D$40,Parameters!$C$39*Parameters!$D$39+Parameters!$C$40*($A269-Parameters!$D$39),IF($A269&lt;=Parameters!$D$41,Parameters!$C$39*Parameters!$D$39+Parameters!$C$40*(Parameters!$D$40-Parameters!$D$39)+Parameters!$C$41*($A269-Parameters!$D$40),Parameters!$C$39*Parameters!$D$39+Parameters!$C$40*(Parameters!$D$40-Parameters!$D$39)+Parameters!$C$41*(Parameters!$D$41-Parameters!$D$40)+Parameters!$C$42*($A269-Parameters!$D$41)))),_xlfn.IFS($A269&lt;=Parameters!$D$39,Parameters!$C$39*$A269,$A269&lt;=Parameters!$D$40,Parameters!$C$40*$A269,$A269&lt;=Parameters!$D$41,Parameters!$C$41*$A269,$A269&gt;Parameters!$D$41,Parameters!$C$42*$A269))</f>
        <v>36279.06</v>
      </c>
      <c r="I269" s="290">
        <f t="shared" si="1574"/>
        <v>137.42068181818181</v>
      </c>
      <c r="J269" s="290" cm="1">
        <f t="array" ref="J269">IF(Parameters!$D$55="No",IF($A269&lt;=Parameters!$F$23,Parameters!$E$23*$A269,IF($A269&lt;=Parameters!$F$24,Parameters!$E$23*Parameters!$F$23+Parameters!$E$24*($A269-Parameters!$F$23),IF($A269&lt;=Parameters!$F$25,Parameters!$E$23*Parameters!$F$23+Parameters!$E$24*(Parameters!$F$24-Parameters!$F$23)+Parameters!$E$25*($A269-Parameters!$F$24),Parameters!$E$23*Parameters!$F$23+Parameters!$E$24*(Parameters!$F$24-Parameters!$F$23)+Parameters!$E$25*(Parameters!$F$25-Parameters!$F$24)+Parameters!$E$26*($A269-Parameters!$F$25)))),_xlfn.IFS($A269&lt;=Parameters!$F$23,Parameters!$E$23*$A269,$A269&lt;=Parameters!$F$24,Parameters!$E$24*$A269,$A269&lt;=Parameters!$F$25,Parameters!$E$25*$A269,$A269&gt;Parameters!$F$25,Parameters!$E$26*$A269))</f>
        <v>24068.880000000001</v>
      </c>
      <c r="K269" s="290">
        <f t="shared" ref="K269" si="1617">J269/$A269</f>
        <v>91.17</v>
      </c>
      <c r="L269" s="290" cm="1">
        <f t="array" ref="L269">IF(Parameters!$D$55="No",IF($A269&lt;=Parameters!$F$28,Parameters!$E$28*$A269,IF($A269&lt;=Parameters!$F$29,Parameters!$E$28*Parameters!$F$28+Parameters!$E$29*($A269-Parameters!$F$28),IF($A269&lt;=Parameters!$F$30,Parameters!$E$28*Parameters!$F$28+Parameters!$E$29*(Parameters!$F$29-Parameters!$F$28)+Parameters!$E$30*($A269-Parameters!$F$29),Parameters!$E$28*Parameters!$F$28+Parameters!$E$29*(Parameters!$F$29-Parameters!$F$28)+Parameters!$E$30*(Parameters!$F$30-Parameters!$F$29)+Parameters!$E$31*($A269-Parameters!$F$30)))),_xlfn.IFS($A269&lt;=Parameters!$F$28,Parameters!$E$28*$A269,$A269&lt;=Parameters!$F$29,Parameters!$E$29*$A269,$A269&lt;=Parameters!$F$30,Parameters!$E$30*$A269,$A269&gt;Parameters!$F$30,Parameters!$E$31*$A269))</f>
        <v>42071.040000000001</v>
      </c>
      <c r="M269" s="290">
        <f t="shared" ref="M269" si="1618">L269/$A269</f>
        <v>159.36000000000001</v>
      </c>
      <c r="N269" s="290" cm="1">
        <f t="array" ref="N269">IF(Parameters!$D$55="No",IF($A269&lt;=Parameters!$F$34,Parameters!$E$34*$A269,IF($A269&lt;=Parameters!$F$35,Parameters!$E$34*Parameters!$F$34+Parameters!$E$35*($A269-Parameters!$F$34),IF($A269&lt;=Parameters!$F$36,Parameters!$E$34*Parameters!$F$34+Parameters!$E$35*(Parameters!$F$35-Parameters!$F$34)+Parameters!$E$36*($A269-Parameters!$F$35),Parameters!$E$34*Parameters!$F$34+Parameters!$E$35*(Parameters!$F$35-Parameters!$F$34)+Parameters!$E$36*(Parameters!$F$36-Parameters!$F$35)+Parameters!$E$37*($A269-Parameters!$F$36)))),_xlfn.IFS($A269&lt;=Parameters!$F$34,Parameters!$E$34*$A269,$A269&lt;=Parameters!$F$35,Parameters!$E$35*$A269,$A269&lt;=Parameters!$F$36,Parameters!$E$36*$A269,$A269&gt;Parameters!$F$36,Parameters!$E$37*$A269))</f>
        <v>37894.559999999998</v>
      </c>
      <c r="O269" s="290">
        <f t="shared" si="1577"/>
        <v>143.54</v>
      </c>
      <c r="P269" s="290" cm="1">
        <f t="array" ref="P269">IF(Parameters!$D$55="No",IF($A269&lt;=Parameters!$F$39,Parameters!$E$39*$A269,IF($A269&lt;=Parameters!$F$40,Parameters!$E$39*Parameters!$F$39+Parameters!$E$40*($A269-Parameters!$F$39),IF($A269&lt;=Parameters!$F$41,Parameters!$E$39*Parameters!$F$39+Parameters!$E$40*(Parameters!$F$40-Parameters!$F$39)+Parameters!$E$41*($A269-Parameters!$F$40),Parameters!$E$39*Parameters!$F$39+Parameters!$E$40*(Parameters!$F$40-Parameters!$F$39)+Parameters!$E$41*(Parameters!$F$41-Parameters!$F$40)+Parameters!$E$42*($A269-Parameters!$F$41)))),_xlfn.IFS($A269&lt;=Parameters!$F$39,Parameters!$E$39*$A269,$A269&lt;=Parameters!$F$40,Parameters!$E$40*$A269,$A269&lt;=Parameters!$F$41,Parameters!$E$41*$A269,$A269&gt;Parameters!$F$41,Parameters!$E$42*$A269))</f>
        <v>37894.559999999998</v>
      </c>
      <c r="Q269" s="290">
        <f t="shared" si="1578"/>
        <v>143.54</v>
      </c>
      <c r="R269" s="290" cm="1">
        <f t="array" ref="R269">IF(Parameters!$E$55="No",IF($A269&lt;=Parameters!$H$23,Parameters!$G$23*$A269,IF($A269&lt;=Parameters!$H$24,Parameters!$G$23*Parameters!$H$23+Parameters!$G$24*($A269-Parameters!$H$23),IF($A269&lt;=Parameters!$H$25,Parameters!$G$23*Parameters!$H$23+Parameters!$G$24*(Parameters!$H$24-Parameters!$H$23)+Parameters!$G$25*($A269-Parameters!$H$24),Parameters!$G$23*Parameters!$H$23+Parameters!$G$24*(Parameters!$H$24-Parameters!$H$23)+Parameters!$G$25*(Parameters!$H$25-Parameters!$H$24)+Parameters!$G$26*($A269-Parameters!$H$25)))),_xlfn.IFS($A269&lt;=Parameters!$H$23,Parameters!$G$23*$A269,$A269&lt;=Parameters!$H$24,Parameters!$G$24*$A269,$A269&lt;=Parameters!$H$25,Parameters!$G$25*$A269,$A269&gt;Parameters!$H$25,Parameters!$G$26*$A269))</f>
        <v>24068.880000000001</v>
      </c>
      <c r="S269" s="290">
        <f t="shared" ref="S269" si="1619">R269/$A269</f>
        <v>91.17</v>
      </c>
      <c r="T269" s="290" cm="1">
        <f t="array" ref="T269">IF(Parameters!$E$55="No",IF($A269&lt;=Parameters!$H$28,Parameters!$G$28*$A269,IF($A269&lt;=Parameters!$H$29,Parameters!$G$28*Parameters!$H$28+Parameters!$G$29*($A269-Parameters!$H$28),IF($A269&lt;=Parameters!$H$30,Parameters!$G$28*Parameters!$H$28+Parameters!$G$29*(Parameters!$H$29-Parameters!$H$28)+Parameters!$G$30*($A269-Parameters!$H$29),Parameters!$G$28*Parameters!$H$28+Parameters!$G$29*(Parameters!$H$29-Parameters!$H$28)+Parameters!$G$30*(Parameters!$H$30-Parameters!$H$29)+Parameters!$G$31*($A269-Parameters!$H$30)))),_xlfn.IFS($A269&lt;=Parameters!$H$28,Parameters!$G$28*$A269,$A269&lt;=Parameters!$H$29,Parameters!$G$29*$A269,$A269&lt;=Parameters!$H$30,Parameters!$G$30*$A269,$A269&gt;Parameters!$H$30,Parameters!$G$31*$A269))</f>
        <v>42071.040000000001</v>
      </c>
      <c r="U269" s="290">
        <f t="shared" ref="U269" si="1620">T269/$A269</f>
        <v>159.36000000000001</v>
      </c>
      <c r="V269" s="290" cm="1">
        <f t="array" ref="V269">IF(Parameters!$E$55="No",IF($A269&lt;=Parameters!$H$34,Parameters!$G$34*$A269,IF($A269&lt;=Parameters!$H$35,Parameters!$G$34*Parameters!$H$34+Parameters!$G$35*($A269-Parameters!$H$34),IF($A269&lt;=Parameters!$H$36,Parameters!$G$34*Parameters!$H$34+Parameters!$G$35*(Parameters!$H$35-Parameters!$H$34)+Parameters!$G$36*($A269-Parameters!$H$35),Parameters!$G$34*Parameters!$H$34+Parameters!$G$35*(Parameters!$H$35-Parameters!$H$34)+Parameters!$G$36*(Parameters!$H$36-Parameters!$H$35)+Parameters!$G$37*($A269-Parameters!$H$36)))),_xlfn.IFS($A269&lt;=Parameters!$H$34,Parameters!$G$34*$A269,$A269&lt;=Parameters!$H$35,Parameters!$G$35*$A269,$A269&lt;=Parameters!$H$36,Parameters!$G$36*$A269,$A269&gt;Parameters!$H$36,Parameters!$G$37*$A269))</f>
        <v>37894.559999999998</v>
      </c>
      <c r="W269" s="290">
        <f t="shared" si="1581"/>
        <v>143.54</v>
      </c>
      <c r="X269" s="290" cm="1">
        <f t="array" ref="X269">IF(Parameters!$E$55="No",IF($A269&lt;=Parameters!$H$39,Parameters!$G$39*$A269,IF($A269&lt;=Parameters!$H$40,Parameters!$G$39*Parameters!$H$39+Parameters!$G$40*($A269-Parameters!$H$39),IF($A269&lt;=Parameters!$H$41,Parameters!$G$39*Parameters!$H$39+Parameters!$G$40*(Parameters!$H$40-Parameters!$H$39)+Parameters!$G$41*($A269-Parameters!$H$40),Parameters!$G$39*Parameters!$H$39+Parameters!$G$40*(Parameters!$H$40-Parameters!$H$39)+Parameters!$G$41*(Parameters!$H$41-Parameters!$H$40)+Parameters!$G$42*($A269-Parameters!$H$41)))),_xlfn.IFS($A269&lt;=Parameters!$H$39,Parameters!$G$39*$A269,$A269&lt;=Parameters!$H$40,Parameters!$G$40*$A269,$A269&lt;=Parameters!$H$41,Parameters!$G$41*$A269,$A269&gt;Parameters!$H$41,Parameters!$G$42*$A269))</f>
        <v>37894.559999999998</v>
      </c>
      <c r="Y269" s="290">
        <f t="shared" si="1582"/>
        <v>143.54</v>
      </c>
      <c r="Z269" s="290" cm="1">
        <f t="array" ref="Z269">IF(Parameters!$F$55="No",IF($A269&lt;=Parameters!$J$23,Parameters!$I$23*$A269,IF($A269&lt;=Parameters!$J$24,Parameters!$I$23*Parameters!$J$23+Parameters!$I$24*($A269-Parameters!$J$23),IF($A269&lt;=Parameters!$J$25,Parameters!$I$23*Parameters!$J$23+Parameters!$I$24*(Parameters!$J$24-Parameters!$J$23)+Parameters!$I$25*($A269-Parameters!$J$24),Parameters!$I$23*Parameters!$J$23+Parameters!$I$24*(Parameters!$J$24-Parameters!$J$23)+Parameters!$I$25*(Parameters!$J$25-Parameters!$J$24)+Parameters!$I$26*($A269-Parameters!$J$25)))),_xlfn.IFS($A269&lt;=Parameters!$J$23,Parameters!$I$23*$A269,$A269&lt;=Parameters!$J$24,Parameters!$I$24*$A269,$A269&lt;=Parameters!$J$25,Parameters!$I$25*$A269,$A269&gt;Parameters!$J$25,Parameters!$I$26*$A269))</f>
        <v>20001.88</v>
      </c>
      <c r="AA269" s="290">
        <f t="shared" ref="AA269" si="1621">Z269/$A269</f>
        <v>75.764696969696971</v>
      </c>
      <c r="AB269" s="290" cm="1">
        <f t="array" ref="AB269">IF(Parameters!$F$55="No",IF($A269&lt;=Parameters!$J$28,Parameters!$I$28*$A269,IF($A269&lt;=Parameters!$J$29,Parameters!$I$28*Parameters!$J$28+Parameters!$I$29*($A269-Parameters!$J$28),IF($A269&lt;=Parameters!$J$30,Parameters!$I$28*Parameters!$J$28+Parameters!$I$29*(Parameters!$J$29-Parameters!$J$28)+Parameters!$I$30*($A269-Parameters!$J$29),Parameters!$I$28*Parameters!$J$28+Parameters!$I$29*(Parameters!$J$29-Parameters!$J$28)+Parameters!$I$30*(Parameters!$J$30-Parameters!$J$29)+Parameters!$I$31*($A269-Parameters!$J$30)))),_xlfn.IFS($A269&lt;=Parameters!$J$28,Parameters!$I$28*$A269,$A269&lt;=Parameters!$J$29,Parameters!$I$29*$A269,$A269&lt;=Parameters!$J$30,Parameters!$I$30*$A269,$A269&gt;Parameters!$J$30,Parameters!$I$31*$A269))</f>
        <v>27522.04</v>
      </c>
      <c r="AC269" s="290">
        <f t="shared" ref="AC269" si="1622">AB269/$A269</f>
        <v>104.25015151515152</v>
      </c>
      <c r="AD269" s="290" cm="1">
        <f t="array" ref="AD269">IF(Parameters!$F$55="No",IF($A269&lt;=Parameters!$J$34,Parameters!$I$34*$A269,IF($A269&lt;=Parameters!$J$35,Parameters!$I$34*Parameters!$J$34+Parameters!$I$35*($A269-Parameters!$J$34),IF($A269&lt;=Parameters!$J$36,Parameters!$I$34*Parameters!$J$34+Parameters!$I$35*(Parameters!$J$35-Parameters!$J$34)+Parameters!$I$36*($A269-Parameters!$J$35),Parameters!$I$34*Parameters!$J$34+Parameters!$I$35*(Parameters!$J$35-Parameters!$J$34)+Parameters!$I$36*(Parameters!$J$36-Parameters!$J$35)+Parameters!$I$37*($A269-Parameters!$J$36)))),_xlfn.IFS($A269&lt;=Parameters!$J$34,Parameters!$I$34*$A269,$A269&lt;=Parameters!$J$35,Parameters!$I$35*$A269,$A269&lt;=Parameters!$J$36,Parameters!$I$36*$A269,$A269&gt;Parameters!$J$36,Parameters!$I$37*$A269))</f>
        <v>31627.059999999998</v>
      </c>
      <c r="AE269" s="290">
        <f t="shared" si="1585"/>
        <v>119.79946969696969</v>
      </c>
      <c r="AF269" s="290" cm="1">
        <f t="array" ref="AF269">IF(Parameters!$F$55="No",IF($A269&lt;=Parameters!$J$39,Parameters!$I$39*$A269,IF($A269&lt;=Parameters!$J$40,Parameters!$I$39*Parameters!$J$39+Parameters!$I$40*($A269-Parameters!$J$39),IF($A269&lt;=Parameters!$J$41,Parameters!$I$39*Parameters!$J$39+Parameters!$I$40*(Parameters!$J$40-Parameters!$J$39)+Parameters!$I$41*($A269-Parameters!$J$40),Parameters!$I$39*Parameters!$J$39+Parameters!$I$40*(Parameters!$J$40-Parameters!$J$39)+Parameters!$I$41*(Parameters!$J$41-Parameters!$J$40)+Parameters!$I$42*($A269-Parameters!$J$41)))),_xlfn.IFS($A269&lt;=Parameters!$J$39,Parameters!$I$39*$A269,$A269&lt;=Parameters!$J$40,Parameters!$I$40*$A269,$A269&lt;=Parameters!$J$41,Parameters!$I$41*$A269,$A269&gt;Parameters!$J$41,Parameters!$I$42*$A269))</f>
        <v>34760.81</v>
      </c>
      <c r="AG269" s="290">
        <f t="shared" si="1586"/>
        <v>131.66973484848484</v>
      </c>
    </row>
    <row r="270" spans="1:33">
      <c r="A270" s="414">
        <v>265</v>
      </c>
      <c r="B270" s="290" cm="1">
        <f t="array" ref="B270">IF(Parameters!$C$55="No",IF($A270&lt;=Parameters!$D$23,Parameters!$C$23*$A270,IF($A270&lt;=Parameters!$D$24,Parameters!$C$23*Parameters!$D$23+Parameters!$C$24*($A270-Parameters!$D$23),IF($A270&lt;=Parameters!$D$25,Parameters!$C$23*Parameters!$D$23+Parameters!$C$24*(Parameters!$D$24-Parameters!$D$23)+Parameters!$C$25*($A270-Parameters!$D$24),Parameters!$C$23*Parameters!$D$23+Parameters!$C$24*(Parameters!$D$24-Parameters!$D$23)+Parameters!$C$25*(Parameters!$D$25-Parameters!$D$24)+Parameters!$C$26*($A270-Parameters!$D$25)))),_xlfn.IFS($A270&lt;=Parameters!$D$23,Parameters!$C$23*$A270,$A270&lt;=Parameters!$D$24,Parameters!$C$24*$A270,$A270&lt;=Parameters!$D$25,Parameters!$C$25*$A270,$A270&gt;Parameters!$D$25,Parameters!$C$26*$A270))</f>
        <v>24160.05</v>
      </c>
      <c r="C270" s="290">
        <f t="shared" si="1572"/>
        <v>91.17</v>
      </c>
      <c r="D270" s="290" cm="1">
        <f t="array" ref="D270">IF(Parameters!$C$55="No",IF($A270&lt;=Parameters!$D$28,Parameters!$C$28*$A270,IF($A270&lt;=Parameters!$D$29,Parameters!$C$28*Parameters!$D$28+Parameters!$C$29*($A270-Parameters!$D$28),IF($A270&lt;=Parameters!$D$30,Parameters!$C$28*Parameters!$D$28+Parameters!$C$29*(Parameters!$D$29-Parameters!$D$28)+Parameters!$C$30*($A270-Parameters!$D$29),Parameters!$C$28*Parameters!$D$28+Parameters!$C$29*(Parameters!$D$29-Parameters!$D$28)+Parameters!$C$30*(Parameters!$D$30-Parameters!$D$29)+Parameters!$C$31*($A270-Parameters!$D$30)))),_xlfn.IFS($A270&lt;=Parameters!$D$28,Parameters!$C$28*$A270,$A270&lt;=Parameters!$D$29,Parameters!$C$29*$A270,$A270&lt;=Parameters!$D$30,Parameters!$C$30*$A270,$A270&gt;Parameters!$D$30,Parameters!$C$31*$A270))</f>
        <v>29714.9</v>
      </c>
      <c r="E270" s="290">
        <f t="shared" si="1572"/>
        <v>112.13169811320755</v>
      </c>
      <c r="F270" s="290" cm="1">
        <f t="array" ref="F270">IF(Parameters!$C$55="No",IF($A270&lt;=Parameters!$D$34,Parameters!$C$34*$A270,IF($A270&lt;=Parameters!$D$35,Parameters!$C$34*Parameters!$D$34+Parameters!$C$35*($A270-Parameters!$D$34),IF($A270&lt;=Parameters!$D$36,Parameters!$C$34*Parameters!$D$34+Parameters!$C$35*(Parameters!$D$35-Parameters!$D$34)+Parameters!$C$36*($A270-Parameters!$D$35),Parameters!$C$34*Parameters!$D$34+Parameters!$C$35*(Parameters!$D$35-Parameters!$D$34)+Parameters!$C$36*(Parameters!$D$36-Parameters!$D$35)+Parameters!$C$37*($A270-Parameters!$D$36)))),_xlfn.IFS($A270&lt;=Parameters!$D$34,Parameters!$C$34*$A270,$A270&lt;=Parameters!$D$35,Parameters!$C$35*$A270,$A270&lt;=Parameters!$D$36,Parameters!$C$36*$A270,$A270&gt;Parameters!$D$36,Parameters!$C$37*$A270))</f>
        <v>34807.1</v>
      </c>
      <c r="G270" s="290">
        <f t="shared" si="1573"/>
        <v>131.34754716981132</v>
      </c>
      <c r="H270" s="290" cm="1">
        <f t="array" ref="H270">IF(Parameters!$C$55="No",IF($A270&lt;=Parameters!$D$39,Parameters!$C$39*$A270,IF($A270&lt;=Parameters!$D$40,Parameters!$C$39*Parameters!$D$39+Parameters!$C$40*($A270-Parameters!$D$39),IF($A270&lt;=Parameters!$D$41,Parameters!$C$39*Parameters!$D$39+Parameters!$C$40*(Parameters!$D$40-Parameters!$D$39)+Parameters!$C$41*($A270-Parameters!$D$40),Parameters!$C$39*Parameters!$D$39+Parameters!$C$40*(Parameters!$D$40-Parameters!$D$39)+Parameters!$C$41*(Parameters!$D$41-Parameters!$D$40)+Parameters!$C$42*($A270-Parameters!$D$41)))),_xlfn.IFS($A270&lt;=Parameters!$D$39,Parameters!$C$39*$A270,$A270&lt;=Parameters!$D$40,Parameters!$C$40*$A270,$A270&lt;=Parameters!$D$41,Parameters!$C$41*$A270,$A270&gt;Parameters!$D$41,Parameters!$C$42*$A270))</f>
        <v>36422.6</v>
      </c>
      <c r="I270" s="290">
        <f t="shared" si="1574"/>
        <v>137.44377358490564</v>
      </c>
      <c r="J270" s="290" cm="1">
        <f t="array" ref="J270">IF(Parameters!$D$55="No",IF($A270&lt;=Parameters!$F$23,Parameters!$E$23*$A270,IF($A270&lt;=Parameters!$F$24,Parameters!$E$23*Parameters!$F$23+Parameters!$E$24*($A270-Parameters!$F$23),IF($A270&lt;=Parameters!$F$25,Parameters!$E$23*Parameters!$F$23+Parameters!$E$24*(Parameters!$F$24-Parameters!$F$23)+Parameters!$E$25*($A270-Parameters!$F$24),Parameters!$E$23*Parameters!$F$23+Parameters!$E$24*(Parameters!$F$24-Parameters!$F$23)+Parameters!$E$25*(Parameters!$F$25-Parameters!$F$24)+Parameters!$E$26*($A270-Parameters!$F$25)))),_xlfn.IFS($A270&lt;=Parameters!$F$23,Parameters!$E$23*$A270,$A270&lt;=Parameters!$F$24,Parameters!$E$24*$A270,$A270&lt;=Parameters!$F$25,Parameters!$E$25*$A270,$A270&gt;Parameters!$F$25,Parameters!$E$26*$A270))</f>
        <v>24160.05</v>
      </c>
      <c r="K270" s="290">
        <f t="shared" ref="K270" si="1623">J270/$A270</f>
        <v>91.17</v>
      </c>
      <c r="L270" s="290" cm="1">
        <f t="array" ref="L270">IF(Parameters!$D$55="No",IF($A270&lt;=Parameters!$F$28,Parameters!$E$28*$A270,IF($A270&lt;=Parameters!$F$29,Parameters!$E$28*Parameters!$F$28+Parameters!$E$29*($A270-Parameters!$F$28),IF($A270&lt;=Parameters!$F$30,Parameters!$E$28*Parameters!$F$28+Parameters!$E$29*(Parameters!$F$29-Parameters!$F$28)+Parameters!$E$30*($A270-Parameters!$F$29),Parameters!$E$28*Parameters!$F$28+Parameters!$E$29*(Parameters!$F$29-Parameters!$F$28)+Parameters!$E$30*(Parameters!$F$30-Parameters!$F$29)+Parameters!$E$31*($A270-Parameters!$F$30)))),_xlfn.IFS($A270&lt;=Parameters!$F$28,Parameters!$E$28*$A270,$A270&lt;=Parameters!$F$29,Parameters!$E$29*$A270,$A270&lt;=Parameters!$F$30,Parameters!$E$30*$A270,$A270&gt;Parameters!$F$30,Parameters!$E$31*$A270))</f>
        <v>42230.400000000001</v>
      </c>
      <c r="M270" s="290">
        <f t="shared" ref="M270" si="1624">L270/$A270</f>
        <v>159.36000000000001</v>
      </c>
      <c r="N270" s="290" cm="1">
        <f t="array" ref="N270">IF(Parameters!$D$55="No",IF($A270&lt;=Parameters!$F$34,Parameters!$E$34*$A270,IF($A270&lt;=Parameters!$F$35,Parameters!$E$34*Parameters!$F$34+Parameters!$E$35*($A270-Parameters!$F$34),IF($A270&lt;=Parameters!$F$36,Parameters!$E$34*Parameters!$F$34+Parameters!$E$35*(Parameters!$F$35-Parameters!$F$34)+Parameters!$E$36*($A270-Parameters!$F$35),Parameters!$E$34*Parameters!$F$34+Parameters!$E$35*(Parameters!$F$35-Parameters!$F$34)+Parameters!$E$36*(Parameters!$F$36-Parameters!$F$35)+Parameters!$E$37*($A270-Parameters!$F$36)))),_xlfn.IFS($A270&lt;=Parameters!$F$34,Parameters!$E$34*$A270,$A270&lt;=Parameters!$F$35,Parameters!$E$35*$A270,$A270&lt;=Parameters!$F$36,Parameters!$E$36*$A270,$A270&gt;Parameters!$F$36,Parameters!$E$37*$A270))</f>
        <v>38038.1</v>
      </c>
      <c r="O270" s="290">
        <f t="shared" si="1577"/>
        <v>143.54</v>
      </c>
      <c r="P270" s="290" cm="1">
        <f t="array" ref="P270">IF(Parameters!$D$55="No",IF($A270&lt;=Parameters!$F$39,Parameters!$E$39*$A270,IF($A270&lt;=Parameters!$F$40,Parameters!$E$39*Parameters!$F$39+Parameters!$E$40*($A270-Parameters!$F$39),IF($A270&lt;=Parameters!$F$41,Parameters!$E$39*Parameters!$F$39+Parameters!$E$40*(Parameters!$F$40-Parameters!$F$39)+Parameters!$E$41*($A270-Parameters!$F$40),Parameters!$E$39*Parameters!$F$39+Parameters!$E$40*(Parameters!$F$40-Parameters!$F$39)+Parameters!$E$41*(Parameters!$F$41-Parameters!$F$40)+Parameters!$E$42*($A270-Parameters!$F$41)))),_xlfn.IFS($A270&lt;=Parameters!$F$39,Parameters!$E$39*$A270,$A270&lt;=Parameters!$F$40,Parameters!$E$40*$A270,$A270&lt;=Parameters!$F$41,Parameters!$E$41*$A270,$A270&gt;Parameters!$F$41,Parameters!$E$42*$A270))</f>
        <v>38038.1</v>
      </c>
      <c r="Q270" s="290">
        <f t="shared" si="1578"/>
        <v>143.54</v>
      </c>
      <c r="R270" s="290" cm="1">
        <f t="array" ref="R270">IF(Parameters!$E$55="No",IF($A270&lt;=Parameters!$H$23,Parameters!$G$23*$A270,IF($A270&lt;=Parameters!$H$24,Parameters!$G$23*Parameters!$H$23+Parameters!$G$24*($A270-Parameters!$H$23),IF($A270&lt;=Parameters!$H$25,Parameters!$G$23*Parameters!$H$23+Parameters!$G$24*(Parameters!$H$24-Parameters!$H$23)+Parameters!$G$25*($A270-Parameters!$H$24),Parameters!$G$23*Parameters!$H$23+Parameters!$G$24*(Parameters!$H$24-Parameters!$H$23)+Parameters!$G$25*(Parameters!$H$25-Parameters!$H$24)+Parameters!$G$26*($A270-Parameters!$H$25)))),_xlfn.IFS($A270&lt;=Parameters!$H$23,Parameters!$G$23*$A270,$A270&lt;=Parameters!$H$24,Parameters!$G$24*$A270,$A270&lt;=Parameters!$H$25,Parameters!$G$25*$A270,$A270&gt;Parameters!$H$25,Parameters!$G$26*$A270))</f>
        <v>24160.05</v>
      </c>
      <c r="S270" s="290">
        <f t="shared" ref="S270" si="1625">R270/$A270</f>
        <v>91.17</v>
      </c>
      <c r="T270" s="290" cm="1">
        <f t="array" ref="T270">IF(Parameters!$E$55="No",IF($A270&lt;=Parameters!$H$28,Parameters!$G$28*$A270,IF($A270&lt;=Parameters!$H$29,Parameters!$G$28*Parameters!$H$28+Parameters!$G$29*($A270-Parameters!$H$28),IF($A270&lt;=Parameters!$H$30,Parameters!$G$28*Parameters!$H$28+Parameters!$G$29*(Parameters!$H$29-Parameters!$H$28)+Parameters!$G$30*($A270-Parameters!$H$29),Parameters!$G$28*Parameters!$H$28+Parameters!$G$29*(Parameters!$H$29-Parameters!$H$28)+Parameters!$G$30*(Parameters!$H$30-Parameters!$H$29)+Parameters!$G$31*($A270-Parameters!$H$30)))),_xlfn.IFS($A270&lt;=Parameters!$H$28,Parameters!$G$28*$A270,$A270&lt;=Parameters!$H$29,Parameters!$G$29*$A270,$A270&lt;=Parameters!$H$30,Parameters!$G$30*$A270,$A270&gt;Parameters!$H$30,Parameters!$G$31*$A270))</f>
        <v>42230.400000000001</v>
      </c>
      <c r="U270" s="290">
        <f t="shared" ref="U270" si="1626">T270/$A270</f>
        <v>159.36000000000001</v>
      </c>
      <c r="V270" s="290" cm="1">
        <f t="array" ref="V270">IF(Parameters!$E$55="No",IF($A270&lt;=Parameters!$H$34,Parameters!$G$34*$A270,IF($A270&lt;=Parameters!$H$35,Parameters!$G$34*Parameters!$H$34+Parameters!$G$35*($A270-Parameters!$H$34),IF($A270&lt;=Parameters!$H$36,Parameters!$G$34*Parameters!$H$34+Parameters!$G$35*(Parameters!$H$35-Parameters!$H$34)+Parameters!$G$36*($A270-Parameters!$H$35),Parameters!$G$34*Parameters!$H$34+Parameters!$G$35*(Parameters!$H$35-Parameters!$H$34)+Parameters!$G$36*(Parameters!$H$36-Parameters!$H$35)+Parameters!$G$37*($A270-Parameters!$H$36)))),_xlfn.IFS($A270&lt;=Parameters!$H$34,Parameters!$G$34*$A270,$A270&lt;=Parameters!$H$35,Parameters!$G$35*$A270,$A270&lt;=Parameters!$H$36,Parameters!$G$36*$A270,$A270&gt;Parameters!$H$36,Parameters!$G$37*$A270))</f>
        <v>38038.1</v>
      </c>
      <c r="W270" s="290">
        <f t="shared" si="1581"/>
        <v>143.54</v>
      </c>
      <c r="X270" s="290" cm="1">
        <f t="array" ref="X270">IF(Parameters!$E$55="No",IF($A270&lt;=Parameters!$H$39,Parameters!$G$39*$A270,IF($A270&lt;=Parameters!$H$40,Parameters!$G$39*Parameters!$H$39+Parameters!$G$40*($A270-Parameters!$H$39),IF($A270&lt;=Parameters!$H$41,Parameters!$G$39*Parameters!$H$39+Parameters!$G$40*(Parameters!$H$40-Parameters!$H$39)+Parameters!$G$41*($A270-Parameters!$H$40),Parameters!$G$39*Parameters!$H$39+Parameters!$G$40*(Parameters!$H$40-Parameters!$H$39)+Parameters!$G$41*(Parameters!$H$41-Parameters!$H$40)+Parameters!$G$42*($A270-Parameters!$H$41)))),_xlfn.IFS($A270&lt;=Parameters!$H$39,Parameters!$G$39*$A270,$A270&lt;=Parameters!$H$40,Parameters!$G$40*$A270,$A270&lt;=Parameters!$H$41,Parameters!$G$41*$A270,$A270&gt;Parameters!$H$41,Parameters!$G$42*$A270))</f>
        <v>38038.1</v>
      </c>
      <c r="Y270" s="290">
        <f t="shared" si="1582"/>
        <v>143.54</v>
      </c>
      <c r="Z270" s="290" cm="1">
        <f t="array" ref="Z270">IF(Parameters!$F$55="No",IF($A270&lt;=Parameters!$J$23,Parameters!$I$23*$A270,IF($A270&lt;=Parameters!$J$24,Parameters!$I$23*Parameters!$J$23+Parameters!$I$24*($A270-Parameters!$J$23),IF($A270&lt;=Parameters!$J$25,Parameters!$I$23*Parameters!$J$23+Parameters!$I$24*(Parameters!$J$24-Parameters!$J$23)+Parameters!$I$25*($A270-Parameters!$J$24),Parameters!$I$23*Parameters!$J$23+Parameters!$I$24*(Parameters!$J$24-Parameters!$J$23)+Parameters!$I$25*(Parameters!$J$25-Parameters!$J$24)+Parameters!$I$26*($A270-Parameters!$J$25)))),_xlfn.IFS($A270&lt;=Parameters!$J$23,Parameters!$I$23*$A270,$A270&lt;=Parameters!$J$24,Parameters!$I$24*$A270,$A270&lt;=Parameters!$J$25,Parameters!$I$25*$A270,$A270&gt;Parameters!$J$25,Parameters!$I$26*$A270))</f>
        <v>20093.050000000003</v>
      </c>
      <c r="AA270" s="290">
        <f t="shared" ref="AA270" si="1627">Z270/$A270</f>
        <v>75.822830188679262</v>
      </c>
      <c r="AB270" s="290" cm="1">
        <f t="array" ref="AB270">IF(Parameters!$F$55="No",IF($A270&lt;=Parameters!$J$28,Parameters!$I$28*$A270,IF($A270&lt;=Parameters!$J$29,Parameters!$I$28*Parameters!$J$28+Parameters!$I$29*($A270-Parameters!$J$28),IF($A270&lt;=Parameters!$J$30,Parameters!$I$28*Parameters!$J$28+Parameters!$I$29*(Parameters!$J$29-Parameters!$J$28)+Parameters!$I$30*($A270-Parameters!$J$29),Parameters!$I$28*Parameters!$J$28+Parameters!$I$29*(Parameters!$J$29-Parameters!$J$28)+Parameters!$I$30*(Parameters!$J$30-Parameters!$J$29)+Parameters!$I$31*($A270-Parameters!$J$30)))),_xlfn.IFS($A270&lt;=Parameters!$J$28,Parameters!$I$28*$A270,$A270&lt;=Parameters!$J$29,Parameters!$I$29*$A270,$A270&lt;=Parameters!$J$30,Parameters!$I$30*$A270,$A270&gt;Parameters!$J$30,Parameters!$I$31*$A270))</f>
        <v>27681.4</v>
      </c>
      <c r="AC270" s="290">
        <f t="shared" ref="AC270" si="1628">AB270/$A270</f>
        <v>104.45811320754717</v>
      </c>
      <c r="AD270" s="290" cm="1">
        <f t="array" ref="AD270">IF(Parameters!$F$55="No",IF($A270&lt;=Parameters!$J$34,Parameters!$I$34*$A270,IF($A270&lt;=Parameters!$J$35,Parameters!$I$34*Parameters!$J$34+Parameters!$I$35*($A270-Parameters!$J$34),IF($A270&lt;=Parameters!$J$36,Parameters!$I$34*Parameters!$J$34+Parameters!$I$35*(Parameters!$J$35-Parameters!$J$34)+Parameters!$I$36*($A270-Parameters!$J$35),Parameters!$I$34*Parameters!$J$34+Parameters!$I$35*(Parameters!$J$35-Parameters!$J$34)+Parameters!$I$36*(Parameters!$J$36-Parameters!$J$35)+Parameters!$I$37*($A270-Parameters!$J$36)))),_xlfn.IFS($A270&lt;=Parameters!$J$34,Parameters!$I$34*$A270,$A270&lt;=Parameters!$J$35,Parameters!$I$35*$A270,$A270&lt;=Parameters!$J$36,Parameters!$I$36*$A270,$A270&gt;Parameters!$J$36,Parameters!$I$37*$A270))</f>
        <v>31770.6</v>
      </c>
      <c r="AE270" s="290">
        <f t="shared" si="1585"/>
        <v>119.88905660377358</v>
      </c>
      <c r="AF270" s="290" cm="1">
        <f t="array" ref="AF270">IF(Parameters!$F$55="No",IF($A270&lt;=Parameters!$J$39,Parameters!$I$39*$A270,IF($A270&lt;=Parameters!$J$40,Parameters!$I$39*Parameters!$J$39+Parameters!$I$40*($A270-Parameters!$J$39),IF($A270&lt;=Parameters!$J$41,Parameters!$I$39*Parameters!$J$39+Parameters!$I$40*(Parameters!$J$40-Parameters!$J$39)+Parameters!$I$41*($A270-Parameters!$J$40),Parameters!$I$39*Parameters!$J$39+Parameters!$I$40*(Parameters!$J$40-Parameters!$J$39)+Parameters!$I$41*(Parameters!$J$41-Parameters!$J$40)+Parameters!$I$42*($A270-Parameters!$J$41)))),_xlfn.IFS($A270&lt;=Parameters!$J$39,Parameters!$I$39*$A270,$A270&lt;=Parameters!$J$40,Parameters!$I$40*$A270,$A270&lt;=Parameters!$J$41,Parameters!$I$41*$A270,$A270&gt;Parameters!$J$41,Parameters!$I$42*$A270))</f>
        <v>34904.35</v>
      </c>
      <c r="AG270" s="290">
        <f t="shared" si="1586"/>
        <v>131.71452830188679</v>
      </c>
    </row>
    <row r="271" spans="1:33">
      <c r="A271" s="414">
        <v>266</v>
      </c>
      <c r="B271" s="290" cm="1">
        <f t="array" ref="B271">IF(Parameters!$C$55="No",IF($A271&lt;=Parameters!$D$23,Parameters!$C$23*$A271,IF($A271&lt;=Parameters!$D$24,Parameters!$C$23*Parameters!$D$23+Parameters!$C$24*($A271-Parameters!$D$23),IF($A271&lt;=Parameters!$D$25,Parameters!$C$23*Parameters!$D$23+Parameters!$C$24*(Parameters!$D$24-Parameters!$D$23)+Parameters!$C$25*($A271-Parameters!$D$24),Parameters!$C$23*Parameters!$D$23+Parameters!$C$24*(Parameters!$D$24-Parameters!$D$23)+Parameters!$C$25*(Parameters!$D$25-Parameters!$D$24)+Parameters!$C$26*($A271-Parameters!$D$25)))),_xlfn.IFS($A271&lt;=Parameters!$D$23,Parameters!$C$23*$A271,$A271&lt;=Parameters!$D$24,Parameters!$C$24*$A271,$A271&lt;=Parameters!$D$25,Parameters!$C$25*$A271,$A271&gt;Parameters!$D$25,Parameters!$C$26*$A271))</f>
        <v>24251.22</v>
      </c>
      <c r="C271" s="290">
        <f t="shared" si="1572"/>
        <v>91.17</v>
      </c>
      <c r="D271" s="290" cm="1">
        <f t="array" ref="D271">IF(Parameters!$C$55="No",IF($A271&lt;=Parameters!$D$28,Parameters!$C$28*$A271,IF($A271&lt;=Parameters!$D$29,Parameters!$C$28*Parameters!$D$28+Parameters!$C$29*($A271-Parameters!$D$28),IF($A271&lt;=Parameters!$D$30,Parameters!$C$28*Parameters!$D$28+Parameters!$C$29*(Parameters!$D$29-Parameters!$D$28)+Parameters!$C$30*($A271-Parameters!$D$29),Parameters!$C$28*Parameters!$D$28+Parameters!$C$29*(Parameters!$D$29-Parameters!$D$28)+Parameters!$C$30*(Parameters!$D$30-Parameters!$D$29)+Parameters!$C$31*($A271-Parameters!$D$30)))),_xlfn.IFS($A271&lt;=Parameters!$D$28,Parameters!$C$28*$A271,$A271&lt;=Parameters!$D$29,Parameters!$C$29*$A271,$A271&lt;=Parameters!$D$30,Parameters!$C$30*$A271,$A271&gt;Parameters!$D$30,Parameters!$C$31*$A271))</f>
        <v>29874.260000000002</v>
      </c>
      <c r="E271" s="290">
        <f t="shared" si="1572"/>
        <v>112.30924812030077</v>
      </c>
      <c r="F271" s="290" cm="1">
        <f t="array" ref="F271">IF(Parameters!$C$55="No",IF($A271&lt;=Parameters!$D$34,Parameters!$C$34*$A271,IF($A271&lt;=Parameters!$D$35,Parameters!$C$34*Parameters!$D$34+Parameters!$C$35*($A271-Parameters!$D$34),IF($A271&lt;=Parameters!$D$36,Parameters!$C$34*Parameters!$D$34+Parameters!$C$35*(Parameters!$D$35-Parameters!$D$34)+Parameters!$C$36*($A271-Parameters!$D$35),Parameters!$C$34*Parameters!$D$34+Parameters!$C$35*(Parameters!$D$35-Parameters!$D$34)+Parameters!$C$36*(Parameters!$D$36-Parameters!$D$35)+Parameters!$C$37*($A271-Parameters!$D$36)))),_xlfn.IFS($A271&lt;=Parameters!$D$34,Parameters!$C$34*$A271,$A271&lt;=Parameters!$D$35,Parameters!$C$35*$A271,$A271&lt;=Parameters!$D$36,Parameters!$C$36*$A271,$A271&gt;Parameters!$D$36,Parameters!$C$37*$A271))</f>
        <v>34950.639999999999</v>
      </c>
      <c r="G271" s="290">
        <f t="shared" si="1573"/>
        <v>131.39338345864661</v>
      </c>
      <c r="H271" s="290" cm="1">
        <f t="array" ref="H271">IF(Parameters!$C$55="No",IF($A271&lt;=Parameters!$D$39,Parameters!$C$39*$A271,IF($A271&lt;=Parameters!$D$40,Parameters!$C$39*Parameters!$D$39+Parameters!$C$40*($A271-Parameters!$D$39),IF($A271&lt;=Parameters!$D$41,Parameters!$C$39*Parameters!$D$39+Parameters!$C$40*(Parameters!$D$40-Parameters!$D$39)+Parameters!$C$41*($A271-Parameters!$D$40),Parameters!$C$39*Parameters!$D$39+Parameters!$C$40*(Parameters!$D$40-Parameters!$D$39)+Parameters!$C$41*(Parameters!$D$41-Parameters!$D$40)+Parameters!$C$42*($A271-Parameters!$D$41)))),_xlfn.IFS($A271&lt;=Parameters!$D$39,Parameters!$C$39*$A271,$A271&lt;=Parameters!$D$40,Parameters!$C$40*$A271,$A271&lt;=Parameters!$D$41,Parameters!$C$41*$A271,$A271&gt;Parameters!$D$41,Parameters!$C$42*$A271))</f>
        <v>36566.14</v>
      </c>
      <c r="I271" s="290">
        <f t="shared" si="1574"/>
        <v>137.46669172932332</v>
      </c>
      <c r="J271" s="290" cm="1">
        <f t="array" ref="J271">IF(Parameters!$D$55="No",IF($A271&lt;=Parameters!$F$23,Parameters!$E$23*$A271,IF($A271&lt;=Parameters!$F$24,Parameters!$E$23*Parameters!$F$23+Parameters!$E$24*($A271-Parameters!$F$23),IF($A271&lt;=Parameters!$F$25,Parameters!$E$23*Parameters!$F$23+Parameters!$E$24*(Parameters!$F$24-Parameters!$F$23)+Parameters!$E$25*($A271-Parameters!$F$24),Parameters!$E$23*Parameters!$F$23+Parameters!$E$24*(Parameters!$F$24-Parameters!$F$23)+Parameters!$E$25*(Parameters!$F$25-Parameters!$F$24)+Parameters!$E$26*($A271-Parameters!$F$25)))),_xlfn.IFS($A271&lt;=Parameters!$F$23,Parameters!$E$23*$A271,$A271&lt;=Parameters!$F$24,Parameters!$E$24*$A271,$A271&lt;=Parameters!$F$25,Parameters!$E$25*$A271,$A271&gt;Parameters!$F$25,Parameters!$E$26*$A271))</f>
        <v>24251.22</v>
      </c>
      <c r="K271" s="290">
        <f t="shared" ref="K271" si="1629">J271/$A271</f>
        <v>91.17</v>
      </c>
      <c r="L271" s="290" cm="1">
        <f t="array" ref="L271">IF(Parameters!$D$55="No",IF($A271&lt;=Parameters!$F$28,Parameters!$E$28*$A271,IF($A271&lt;=Parameters!$F$29,Parameters!$E$28*Parameters!$F$28+Parameters!$E$29*($A271-Parameters!$F$28),IF($A271&lt;=Parameters!$F$30,Parameters!$E$28*Parameters!$F$28+Parameters!$E$29*(Parameters!$F$29-Parameters!$F$28)+Parameters!$E$30*($A271-Parameters!$F$29),Parameters!$E$28*Parameters!$F$28+Parameters!$E$29*(Parameters!$F$29-Parameters!$F$28)+Parameters!$E$30*(Parameters!$F$30-Parameters!$F$29)+Parameters!$E$31*($A271-Parameters!$F$30)))),_xlfn.IFS($A271&lt;=Parameters!$F$28,Parameters!$E$28*$A271,$A271&lt;=Parameters!$F$29,Parameters!$E$29*$A271,$A271&lt;=Parameters!$F$30,Parameters!$E$30*$A271,$A271&gt;Parameters!$F$30,Parameters!$E$31*$A271))</f>
        <v>42389.760000000002</v>
      </c>
      <c r="M271" s="290">
        <f t="shared" ref="M271" si="1630">L271/$A271</f>
        <v>159.36000000000001</v>
      </c>
      <c r="N271" s="290" cm="1">
        <f t="array" ref="N271">IF(Parameters!$D$55="No",IF($A271&lt;=Parameters!$F$34,Parameters!$E$34*$A271,IF($A271&lt;=Parameters!$F$35,Parameters!$E$34*Parameters!$F$34+Parameters!$E$35*($A271-Parameters!$F$34),IF($A271&lt;=Parameters!$F$36,Parameters!$E$34*Parameters!$F$34+Parameters!$E$35*(Parameters!$F$35-Parameters!$F$34)+Parameters!$E$36*($A271-Parameters!$F$35),Parameters!$E$34*Parameters!$F$34+Parameters!$E$35*(Parameters!$F$35-Parameters!$F$34)+Parameters!$E$36*(Parameters!$F$36-Parameters!$F$35)+Parameters!$E$37*($A271-Parameters!$F$36)))),_xlfn.IFS($A271&lt;=Parameters!$F$34,Parameters!$E$34*$A271,$A271&lt;=Parameters!$F$35,Parameters!$E$35*$A271,$A271&lt;=Parameters!$F$36,Parameters!$E$36*$A271,$A271&gt;Parameters!$F$36,Parameters!$E$37*$A271))</f>
        <v>38181.64</v>
      </c>
      <c r="O271" s="290">
        <f t="shared" si="1577"/>
        <v>143.54</v>
      </c>
      <c r="P271" s="290" cm="1">
        <f t="array" ref="P271">IF(Parameters!$D$55="No",IF($A271&lt;=Parameters!$F$39,Parameters!$E$39*$A271,IF($A271&lt;=Parameters!$F$40,Parameters!$E$39*Parameters!$F$39+Parameters!$E$40*($A271-Parameters!$F$39),IF($A271&lt;=Parameters!$F$41,Parameters!$E$39*Parameters!$F$39+Parameters!$E$40*(Parameters!$F$40-Parameters!$F$39)+Parameters!$E$41*($A271-Parameters!$F$40),Parameters!$E$39*Parameters!$F$39+Parameters!$E$40*(Parameters!$F$40-Parameters!$F$39)+Parameters!$E$41*(Parameters!$F$41-Parameters!$F$40)+Parameters!$E$42*($A271-Parameters!$F$41)))),_xlfn.IFS($A271&lt;=Parameters!$F$39,Parameters!$E$39*$A271,$A271&lt;=Parameters!$F$40,Parameters!$E$40*$A271,$A271&lt;=Parameters!$F$41,Parameters!$E$41*$A271,$A271&gt;Parameters!$F$41,Parameters!$E$42*$A271))</f>
        <v>38181.64</v>
      </c>
      <c r="Q271" s="290">
        <f t="shared" si="1578"/>
        <v>143.54</v>
      </c>
      <c r="R271" s="290" cm="1">
        <f t="array" ref="R271">IF(Parameters!$E$55="No",IF($A271&lt;=Parameters!$H$23,Parameters!$G$23*$A271,IF($A271&lt;=Parameters!$H$24,Parameters!$G$23*Parameters!$H$23+Parameters!$G$24*($A271-Parameters!$H$23),IF($A271&lt;=Parameters!$H$25,Parameters!$G$23*Parameters!$H$23+Parameters!$G$24*(Parameters!$H$24-Parameters!$H$23)+Parameters!$G$25*($A271-Parameters!$H$24),Parameters!$G$23*Parameters!$H$23+Parameters!$G$24*(Parameters!$H$24-Parameters!$H$23)+Parameters!$G$25*(Parameters!$H$25-Parameters!$H$24)+Parameters!$G$26*($A271-Parameters!$H$25)))),_xlfn.IFS($A271&lt;=Parameters!$H$23,Parameters!$G$23*$A271,$A271&lt;=Parameters!$H$24,Parameters!$G$24*$A271,$A271&lt;=Parameters!$H$25,Parameters!$G$25*$A271,$A271&gt;Parameters!$H$25,Parameters!$G$26*$A271))</f>
        <v>24251.22</v>
      </c>
      <c r="S271" s="290">
        <f t="shared" ref="S271" si="1631">R271/$A271</f>
        <v>91.17</v>
      </c>
      <c r="T271" s="290" cm="1">
        <f t="array" ref="T271">IF(Parameters!$E$55="No",IF($A271&lt;=Parameters!$H$28,Parameters!$G$28*$A271,IF($A271&lt;=Parameters!$H$29,Parameters!$G$28*Parameters!$H$28+Parameters!$G$29*($A271-Parameters!$H$28),IF($A271&lt;=Parameters!$H$30,Parameters!$G$28*Parameters!$H$28+Parameters!$G$29*(Parameters!$H$29-Parameters!$H$28)+Parameters!$G$30*($A271-Parameters!$H$29),Parameters!$G$28*Parameters!$H$28+Parameters!$G$29*(Parameters!$H$29-Parameters!$H$28)+Parameters!$G$30*(Parameters!$H$30-Parameters!$H$29)+Parameters!$G$31*($A271-Parameters!$H$30)))),_xlfn.IFS($A271&lt;=Parameters!$H$28,Parameters!$G$28*$A271,$A271&lt;=Parameters!$H$29,Parameters!$G$29*$A271,$A271&lt;=Parameters!$H$30,Parameters!$G$30*$A271,$A271&gt;Parameters!$H$30,Parameters!$G$31*$A271))</f>
        <v>42389.760000000002</v>
      </c>
      <c r="U271" s="290">
        <f t="shared" ref="U271" si="1632">T271/$A271</f>
        <v>159.36000000000001</v>
      </c>
      <c r="V271" s="290" cm="1">
        <f t="array" ref="V271">IF(Parameters!$E$55="No",IF($A271&lt;=Parameters!$H$34,Parameters!$G$34*$A271,IF($A271&lt;=Parameters!$H$35,Parameters!$G$34*Parameters!$H$34+Parameters!$G$35*($A271-Parameters!$H$34),IF($A271&lt;=Parameters!$H$36,Parameters!$G$34*Parameters!$H$34+Parameters!$G$35*(Parameters!$H$35-Parameters!$H$34)+Parameters!$G$36*($A271-Parameters!$H$35),Parameters!$G$34*Parameters!$H$34+Parameters!$G$35*(Parameters!$H$35-Parameters!$H$34)+Parameters!$G$36*(Parameters!$H$36-Parameters!$H$35)+Parameters!$G$37*($A271-Parameters!$H$36)))),_xlfn.IFS($A271&lt;=Parameters!$H$34,Parameters!$G$34*$A271,$A271&lt;=Parameters!$H$35,Parameters!$G$35*$A271,$A271&lt;=Parameters!$H$36,Parameters!$G$36*$A271,$A271&gt;Parameters!$H$36,Parameters!$G$37*$A271))</f>
        <v>38181.64</v>
      </c>
      <c r="W271" s="290">
        <f t="shared" si="1581"/>
        <v>143.54</v>
      </c>
      <c r="X271" s="290" cm="1">
        <f t="array" ref="X271">IF(Parameters!$E$55="No",IF($A271&lt;=Parameters!$H$39,Parameters!$G$39*$A271,IF($A271&lt;=Parameters!$H$40,Parameters!$G$39*Parameters!$H$39+Parameters!$G$40*($A271-Parameters!$H$39),IF($A271&lt;=Parameters!$H$41,Parameters!$G$39*Parameters!$H$39+Parameters!$G$40*(Parameters!$H$40-Parameters!$H$39)+Parameters!$G$41*($A271-Parameters!$H$40),Parameters!$G$39*Parameters!$H$39+Parameters!$G$40*(Parameters!$H$40-Parameters!$H$39)+Parameters!$G$41*(Parameters!$H$41-Parameters!$H$40)+Parameters!$G$42*($A271-Parameters!$H$41)))),_xlfn.IFS($A271&lt;=Parameters!$H$39,Parameters!$G$39*$A271,$A271&lt;=Parameters!$H$40,Parameters!$G$40*$A271,$A271&lt;=Parameters!$H$41,Parameters!$G$41*$A271,$A271&gt;Parameters!$H$41,Parameters!$G$42*$A271))</f>
        <v>38181.64</v>
      </c>
      <c r="Y271" s="290">
        <f t="shared" si="1582"/>
        <v>143.54</v>
      </c>
      <c r="Z271" s="290" cm="1">
        <f t="array" ref="Z271">IF(Parameters!$F$55="No",IF($A271&lt;=Parameters!$J$23,Parameters!$I$23*$A271,IF($A271&lt;=Parameters!$J$24,Parameters!$I$23*Parameters!$J$23+Parameters!$I$24*($A271-Parameters!$J$23),IF($A271&lt;=Parameters!$J$25,Parameters!$I$23*Parameters!$J$23+Parameters!$I$24*(Parameters!$J$24-Parameters!$J$23)+Parameters!$I$25*($A271-Parameters!$J$24),Parameters!$I$23*Parameters!$J$23+Parameters!$I$24*(Parameters!$J$24-Parameters!$J$23)+Parameters!$I$25*(Parameters!$J$25-Parameters!$J$24)+Parameters!$I$26*($A271-Parameters!$J$25)))),_xlfn.IFS($A271&lt;=Parameters!$J$23,Parameters!$I$23*$A271,$A271&lt;=Parameters!$J$24,Parameters!$I$24*$A271,$A271&lt;=Parameters!$J$25,Parameters!$I$25*$A271,$A271&gt;Parameters!$J$25,Parameters!$I$26*$A271))</f>
        <v>20184.22</v>
      </c>
      <c r="AA271" s="290">
        <f t="shared" ref="AA271" si="1633">Z271/$A271</f>
        <v>75.880526315789481</v>
      </c>
      <c r="AB271" s="290" cm="1">
        <f t="array" ref="AB271">IF(Parameters!$F$55="No",IF($A271&lt;=Parameters!$J$28,Parameters!$I$28*$A271,IF($A271&lt;=Parameters!$J$29,Parameters!$I$28*Parameters!$J$28+Parameters!$I$29*($A271-Parameters!$J$28),IF($A271&lt;=Parameters!$J$30,Parameters!$I$28*Parameters!$J$28+Parameters!$I$29*(Parameters!$J$29-Parameters!$J$28)+Parameters!$I$30*($A271-Parameters!$J$29),Parameters!$I$28*Parameters!$J$28+Parameters!$I$29*(Parameters!$J$29-Parameters!$J$28)+Parameters!$I$30*(Parameters!$J$30-Parameters!$J$29)+Parameters!$I$31*($A271-Parameters!$J$30)))),_xlfn.IFS($A271&lt;=Parameters!$J$28,Parameters!$I$28*$A271,$A271&lt;=Parameters!$J$29,Parameters!$I$29*$A271,$A271&lt;=Parameters!$J$30,Parameters!$I$30*$A271,$A271&gt;Parameters!$J$30,Parameters!$I$31*$A271))</f>
        <v>27840.760000000002</v>
      </c>
      <c r="AC271" s="290">
        <f t="shared" ref="AC271" si="1634">AB271/$A271</f>
        <v>104.66451127819549</v>
      </c>
      <c r="AD271" s="290" cm="1">
        <f t="array" ref="AD271">IF(Parameters!$F$55="No",IF($A271&lt;=Parameters!$J$34,Parameters!$I$34*$A271,IF($A271&lt;=Parameters!$J$35,Parameters!$I$34*Parameters!$J$34+Parameters!$I$35*($A271-Parameters!$J$34),IF($A271&lt;=Parameters!$J$36,Parameters!$I$34*Parameters!$J$34+Parameters!$I$35*(Parameters!$J$35-Parameters!$J$34)+Parameters!$I$36*($A271-Parameters!$J$35),Parameters!$I$34*Parameters!$J$34+Parameters!$I$35*(Parameters!$J$35-Parameters!$J$34)+Parameters!$I$36*(Parameters!$J$36-Parameters!$J$35)+Parameters!$I$37*($A271-Parameters!$J$36)))),_xlfn.IFS($A271&lt;=Parameters!$J$34,Parameters!$I$34*$A271,$A271&lt;=Parameters!$J$35,Parameters!$I$35*$A271,$A271&lt;=Parameters!$J$36,Parameters!$I$36*$A271,$A271&gt;Parameters!$J$36,Parameters!$I$37*$A271))</f>
        <v>31914.14</v>
      </c>
      <c r="AE271" s="290">
        <f t="shared" si="1585"/>
        <v>119.97796992481203</v>
      </c>
      <c r="AF271" s="290" cm="1">
        <f t="array" ref="AF271">IF(Parameters!$F$55="No",IF($A271&lt;=Parameters!$J$39,Parameters!$I$39*$A271,IF($A271&lt;=Parameters!$J$40,Parameters!$I$39*Parameters!$J$39+Parameters!$I$40*($A271-Parameters!$J$39),IF($A271&lt;=Parameters!$J$41,Parameters!$I$39*Parameters!$J$39+Parameters!$I$40*(Parameters!$J$40-Parameters!$J$39)+Parameters!$I$41*($A271-Parameters!$J$40),Parameters!$I$39*Parameters!$J$39+Parameters!$I$40*(Parameters!$J$40-Parameters!$J$39)+Parameters!$I$41*(Parameters!$J$41-Parameters!$J$40)+Parameters!$I$42*($A271-Parameters!$J$41)))),_xlfn.IFS($A271&lt;=Parameters!$J$39,Parameters!$I$39*$A271,$A271&lt;=Parameters!$J$40,Parameters!$I$40*$A271,$A271&lt;=Parameters!$J$41,Parameters!$I$41*$A271,$A271&gt;Parameters!$J$41,Parameters!$I$42*$A271))</f>
        <v>35047.89</v>
      </c>
      <c r="AG271" s="290">
        <f t="shared" si="1586"/>
        <v>131.758984962406</v>
      </c>
    </row>
    <row r="272" spans="1:33">
      <c r="A272" s="414">
        <v>267</v>
      </c>
      <c r="B272" s="290" cm="1">
        <f t="array" ref="B272">IF(Parameters!$C$55="No",IF($A272&lt;=Parameters!$D$23,Parameters!$C$23*$A272,IF($A272&lt;=Parameters!$D$24,Parameters!$C$23*Parameters!$D$23+Parameters!$C$24*($A272-Parameters!$D$23),IF($A272&lt;=Parameters!$D$25,Parameters!$C$23*Parameters!$D$23+Parameters!$C$24*(Parameters!$D$24-Parameters!$D$23)+Parameters!$C$25*($A272-Parameters!$D$24),Parameters!$C$23*Parameters!$D$23+Parameters!$C$24*(Parameters!$D$24-Parameters!$D$23)+Parameters!$C$25*(Parameters!$D$25-Parameters!$D$24)+Parameters!$C$26*($A272-Parameters!$D$25)))),_xlfn.IFS($A272&lt;=Parameters!$D$23,Parameters!$C$23*$A272,$A272&lt;=Parameters!$D$24,Parameters!$C$24*$A272,$A272&lt;=Parameters!$D$25,Parameters!$C$25*$A272,$A272&gt;Parameters!$D$25,Parameters!$C$26*$A272))</f>
        <v>24342.39</v>
      </c>
      <c r="C272" s="290">
        <f t="shared" si="1572"/>
        <v>91.17</v>
      </c>
      <c r="D272" s="290" cm="1">
        <f t="array" ref="D272">IF(Parameters!$C$55="No",IF($A272&lt;=Parameters!$D$28,Parameters!$C$28*$A272,IF($A272&lt;=Parameters!$D$29,Parameters!$C$28*Parameters!$D$28+Parameters!$C$29*($A272-Parameters!$D$28),IF($A272&lt;=Parameters!$D$30,Parameters!$C$28*Parameters!$D$28+Parameters!$C$29*(Parameters!$D$29-Parameters!$D$28)+Parameters!$C$30*($A272-Parameters!$D$29),Parameters!$C$28*Parameters!$D$28+Parameters!$C$29*(Parameters!$D$29-Parameters!$D$28)+Parameters!$C$30*(Parameters!$D$30-Parameters!$D$29)+Parameters!$C$31*($A272-Parameters!$D$30)))),_xlfn.IFS($A272&lt;=Parameters!$D$28,Parameters!$C$28*$A272,$A272&lt;=Parameters!$D$29,Parameters!$C$29*$A272,$A272&lt;=Parameters!$D$30,Parameters!$C$30*$A272,$A272&gt;Parameters!$D$30,Parameters!$C$31*$A272))</f>
        <v>30033.62</v>
      </c>
      <c r="E272" s="290">
        <f t="shared" si="1572"/>
        <v>112.485468164794</v>
      </c>
      <c r="F272" s="290" cm="1">
        <f t="array" ref="F272">IF(Parameters!$C$55="No",IF($A272&lt;=Parameters!$D$34,Parameters!$C$34*$A272,IF($A272&lt;=Parameters!$D$35,Parameters!$C$34*Parameters!$D$34+Parameters!$C$35*($A272-Parameters!$D$34),IF($A272&lt;=Parameters!$D$36,Parameters!$C$34*Parameters!$D$34+Parameters!$C$35*(Parameters!$D$35-Parameters!$D$34)+Parameters!$C$36*($A272-Parameters!$D$35),Parameters!$C$34*Parameters!$D$34+Parameters!$C$35*(Parameters!$D$35-Parameters!$D$34)+Parameters!$C$36*(Parameters!$D$36-Parameters!$D$35)+Parameters!$C$37*($A272-Parameters!$D$36)))),_xlfn.IFS($A272&lt;=Parameters!$D$34,Parameters!$C$34*$A272,$A272&lt;=Parameters!$D$35,Parameters!$C$35*$A272,$A272&lt;=Parameters!$D$36,Parameters!$C$36*$A272,$A272&gt;Parameters!$D$36,Parameters!$C$37*$A272))</f>
        <v>35094.18</v>
      </c>
      <c r="G272" s="290">
        <f t="shared" si="1573"/>
        <v>131.43887640449438</v>
      </c>
      <c r="H272" s="290" cm="1">
        <f t="array" ref="H272">IF(Parameters!$C$55="No",IF($A272&lt;=Parameters!$D$39,Parameters!$C$39*$A272,IF($A272&lt;=Parameters!$D$40,Parameters!$C$39*Parameters!$D$39+Parameters!$C$40*($A272-Parameters!$D$39),IF($A272&lt;=Parameters!$D$41,Parameters!$C$39*Parameters!$D$39+Parameters!$C$40*(Parameters!$D$40-Parameters!$D$39)+Parameters!$C$41*($A272-Parameters!$D$40),Parameters!$C$39*Parameters!$D$39+Parameters!$C$40*(Parameters!$D$40-Parameters!$D$39)+Parameters!$C$41*(Parameters!$D$41-Parameters!$D$40)+Parameters!$C$42*($A272-Parameters!$D$41)))),_xlfn.IFS($A272&lt;=Parameters!$D$39,Parameters!$C$39*$A272,$A272&lt;=Parameters!$D$40,Parameters!$C$40*$A272,$A272&lt;=Parameters!$D$41,Parameters!$C$41*$A272,$A272&gt;Parameters!$D$41,Parameters!$C$42*$A272))</f>
        <v>36709.679999999993</v>
      </c>
      <c r="I272" s="290">
        <f t="shared" si="1574"/>
        <v>137.48943820224716</v>
      </c>
      <c r="J272" s="290" cm="1">
        <f t="array" ref="J272">IF(Parameters!$D$55="No",IF($A272&lt;=Parameters!$F$23,Parameters!$E$23*$A272,IF($A272&lt;=Parameters!$F$24,Parameters!$E$23*Parameters!$F$23+Parameters!$E$24*($A272-Parameters!$F$23),IF($A272&lt;=Parameters!$F$25,Parameters!$E$23*Parameters!$F$23+Parameters!$E$24*(Parameters!$F$24-Parameters!$F$23)+Parameters!$E$25*($A272-Parameters!$F$24),Parameters!$E$23*Parameters!$F$23+Parameters!$E$24*(Parameters!$F$24-Parameters!$F$23)+Parameters!$E$25*(Parameters!$F$25-Parameters!$F$24)+Parameters!$E$26*($A272-Parameters!$F$25)))),_xlfn.IFS($A272&lt;=Parameters!$F$23,Parameters!$E$23*$A272,$A272&lt;=Parameters!$F$24,Parameters!$E$24*$A272,$A272&lt;=Parameters!$F$25,Parameters!$E$25*$A272,$A272&gt;Parameters!$F$25,Parameters!$E$26*$A272))</f>
        <v>24342.39</v>
      </c>
      <c r="K272" s="290">
        <f t="shared" ref="K272" si="1635">J272/$A272</f>
        <v>91.17</v>
      </c>
      <c r="L272" s="290" cm="1">
        <f t="array" ref="L272">IF(Parameters!$D$55="No",IF($A272&lt;=Parameters!$F$28,Parameters!$E$28*$A272,IF($A272&lt;=Parameters!$F$29,Parameters!$E$28*Parameters!$F$28+Parameters!$E$29*($A272-Parameters!$F$28),IF($A272&lt;=Parameters!$F$30,Parameters!$E$28*Parameters!$F$28+Parameters!$E$29*(Parameters!$F$29-Parameters!$F$28)+Parameters!$E$30*($A272-Parameters!$F$29),Parameters!$E$28*Parameters!$F$28+Parameters!$E$29*(Parameters!$F$29-Parameters!$F$28)+Parameters!$E$30*(Parameters!$F$30-Parameters!$F$29)+Parameters!$E$31*($A272-Parameters!$F$30)))),_xlfn.IFS($A272&lt;=Parameters!$F$28,Parameters!$E$28*$A272,$A272&lt;=Parameters!$F$29,Parameters!$E$29*$A272,$A272&lt;=Parameters!$F$30,Parameters!$E$30*$A272,$A272&gt;Parameters!$F$30,Parameters!$E$31*$A272))</f>
        <v>42549.120000000003</v>
      </c>
      <c r="M272" s="290">
        <f t="shared" ref="M272" si="1636">L272/$A272</f>
        <v>159.36000000000001</v>
      </c>
      <c r="N272" s="290" cm="1">
        <f t="array" ref="N272">IF(Parameters!$D$55="No",IF($A272&lt;=Parameters!$F$34,Parameters!$E$34*$A272,IF($A272&lt;=Parameters!$F$35,Parameters!$E$34*Parameters!$F$34+Parameters!$E$35*($A272-Parameters!$F$34),IF($A272&lt;=Parameters!$F$36,Parameters!$E$34*Parameters!$F$34+Parameters!$E$35*(Parameters!$F$35-Parameters!$F$34)+Parameters!$E$36*($A272-Parameters!$F$35),Parameters!$E$34*Parameters!$F$34+Parameters!$E$35*(Parameters!$F$35-Parameters!$F$34)+Parameters!$E$36*(Parameters!$F$36-Parameters!$F$35)+Parameters!$E$37*($A272-Parameters!$F$36)))),_xlfn.IFS($A272&lt;=Parameters!$F$34,Parameters!$E$34*$A272,$A272&lt;=Parameters!$F$35,Parameters!$E$35*$A272,$A272&lt;=Parameters!$F$36,Parameters!$E$36*$A272,$A272&gt;Parameters!$F$36,Parameters!$E$37*$A272))</f>
        <v>38325.18</v>
      </c>
      <c r="O272" s="290">
        <f t="shared" si="1577"/>
        <v>143.54</v>
      </c>
      <c r="P272" s="290" cm="1">
        <f t="array" ref="P272">IF(Parameters!$D$55="No",IF($A272&lt;=Parameters!$F$39,Parameters!$E$39*$A272,IF($A272&lt;=Parameters!$F$40,Parameters!$E$39*Parameters!$F$39+Parameters!$E$40*($A272-Parameters!$F$39),IF($A272&lt;=Parameters!$F$41,Parameters!$E$39*Parameters!$F$39+Parameters!$E$40*(Parameters!$F$40-Parameters!$F$39)+Parameters!$E$41*($A272-Parameters!$F$40),Parameters!$E$39*Parameters!$F$39+Parameters!$E$40*(Parameters!$F$40-Parameters!$F$39)+Parameters!$E$41*(Parameters!$F$41-Parameters!$F$40)+Parameters!$E$42*($A272-Parameters!$F$41)))),_xlfn.IFS($A272&lt;=Parameters!$F$39,Parameters!$E$39*$A272,$A272&lt;=Parameters!$F$40,Parameters!$E$40*$A272,$A272&lt;=Parameters!$F$41,Parameters!$E$41*$A272,$A272&gt;Parameters!$F$41,Parameters!$E$42*$A272))</f>
        <v>38325.18</v>
      </c>
      <c r="Q272" s="290">
        <f t="shared" si="1578"/>
        <v>143.54</v>
      </c>
      <c r="R272" s="290" cm="1">
        <f t="array" ref="R272">IF(Parameters!$E$55="No",IF($A272&lt;=Parameters!$H$23,Parameters!$G$23*$A272,IF($A272&lt;=Parameters!$H$24,Parameters!$G$23*Parameters!$H$23+Parameters!$G$24*($A272-Parameters!$H$23),IF($A272&lt;=Parameters!$H$25,Parameters!$G$23*Parameters!$H$23+Parameters!$G$24*(Parameters!$H$24-Parameters!$H$23)+Parameters!$G$25*($A272-Parameters!$H$24),Parameters!$G$23*Parameters!$H$23+Parameters!$G$24*(Parameters!$H$24-Parameters!$H$23)+Parameters!$G$25*(Parameters!$H$25-Parameters!$H$24)+Parameters!$G$26*($A272-Parameters!$H$25)))),_xlfn.IFS($A272&lt;=Parameters!$H$23,Parameters!$G$23*$A272,$A272&lt;=Parameters!$H$24,Parameters!$G$24*$A272,$A272&lt;=Parameters!$H$25,Parameters!$G$25*$A272,$A272&gt;Parameters!$H$25,Parameters!$G$26*$A272))</f>
        <v>24342.39</v>
      </c>
      <c r="S272" s="290">
        <f t="shared" ref="S272" si="1637">R272/$A272</f>
        <v>91.17</v>
      </c>
      <c r="T272" s="290" cm="1">
        <f t="array" ref="T272">IF(Parameters!$E$55="No",IF($A272&lt;=Parameters!$H$28,Parameters!$G$28*$A272,IF($A272&lt;=Parameters!$H$29,Parameters!$G$28*Parameters!$H$28+Parameters!$G$29*($A272-Parameters!$H$28),IF($A272&lt;=Parameters!$H$30,Parameters!$G$28*Parameters!$H$28+Parameters!$G$29*(Parameters!$H$29-Parameters!$H$28)+Parameters!$G$30*($A272-Parameters!$H$29),Parameters!$G$28*Parameters!$H$28+Parameters!$G$29*(Parameters!$H$29-Parameters!$H$28)+Parameters!$G$30*(Parameters!$H$30-Parameters!$H$29)+Parameters!$G$31*($A272-Parameters!$H$30)))),_xlfn.IFS($A272&lt;=Parameters!$H$28,Parameters!$G$28*$A272,$A272&lt;=Parameters!$H$29,Parameters!$G$29*$A272,$A272&lt;=Parameters!$H$30,Parameters!$G$30*$A272,$A272&gt;Parameters!$H$30,Parameters!$G$31*$A272))</f>
        <v>42549.120000000003</v>
      </c>
      <c r="U272" s="290">
        <f t="shared" ref="U272" si="1638">T272/$A272</f>
        <v>159.36000000000001</v>
      </c>
      <c r="V272" s="290" cm="1">
        <f t="array" ref="V272">IF(Parameters!$E$55="No",IF($A272&lt;=Parameters!$H$34,Parameters!$G$34*$A272,IF($A272&lt;=Parameters!$H$35,Parameters!$G$34*Parameters!$H$34+Parameters!$G$35*($A272-Parameters!$H$34),IF($A272&lt;=Parameters!$H$36,Parameters!$G$34*Parameters!$H$34+Parameters!$G$35*(Parameters!$H$35-Parameters!$H$34)+Parameters!$G$36*($A272-Parameters!$H$35),Parameters!$G$34*Parameters!$H$34+Parameters!$G$35*(Parameters!$H$35-Parameters!$H$34)+Parameters!$G$36*(Parameters!$H$36-Parameters!$H$35)+Parameters!$G$37*($A272-Parameters!$H$36)))),_xlfn.IFS($A272&lt;=Parameters!$H$34,Parameters!$G$34*$A272,$A272&lt;=Parameters!$H$35,Parameters!$G$35*$A272,$A272&lt;=Parameters!$H$36,Parameters!$G$36*$A272,$A272&gt;Parameters!$H$36,Parameters!$G$37*$A272))</f>
        <v>38325.18</v>
      </c>
      <c r="W272" s="290">
        <f t="shared" si="1581"/>
        <v>143.54</v>
      </c>
      <c r="X272" s="290" cm="1">
        <f t="array" ref="X272">IF(Parameters!$E$55="No",IF($A272&lt;=Parameters!$H$39,Parameters!$G$39*$A272,IF($A272&lt;=Parameters!$H$40,Parameters!$G$39*Parameters!$H$39+Parameters!$G$40*($A272-Parameters!$H$39),IF($A272&lt;=Parameters!$H$41,Parameters!$G$39*Parameters!$H$39+Parameters!$G$40*(Parameters!$H$40-Parameters!$H$39)+Parameters!$G$41*($A272-Parameters!$H$40),Parameters!$G$39*Parameters!$H$39+Parameters!$G$40*(Parameters!$H$40-Parameters!$H$39)+Parameters!$G$41*(Parameters!$H$41-Parameters!$H$40)+Parameters!$G$42*($A272-Parameters!$H$41)))),_xlfn.IFS($A272&lt;=Parameters!$H$39,Parameters!$G$39*$A272,$A272&lt;=Parameters!$H$40,Parameters!$G$40*$A272,$A272&lt;=Parameters!$H$41,Parameters!$G$41*$A272,$A272&gt;Parameters!$H$41,Parameters!$G$42*$A272))</f>
        <v>38325.18</v>
      </c>
      <c r="Y272" s="290">
        <f t="shared" si="1582"/>
        <v>143.54</v>
      </c>
      <c r="Z272" s="290" cm="1">
        <f t="array" ref="Z272">IF(Parameters!$F$55="No",IF($A272&lt;=Parameters!$J$23,Parameters!$I$23*$A272,IF($A272&lt;=Parameters!$J$24,Parameters!$I$23*Parameters!$J$23+Parameters!$I$24*($A272-Parameters!$J$23),IF($A272&lt;=Parameters!$J$25,Parameters!$I$23*Parameters!$J$23+Parameters!$I$24*(Parameters!$J$24-Parameters!$J$23)+Parameters!$I$25*($A272-Parameters!$J$24),Parameters!$I$23*Parameters!$J$23+Parameters!$I$24*(Parameters!$J$24-Parameters!$J$23)+Parameters!$I$25*(Parameters!$J$25-Parameters!$J$24)+Parameters!$I$26*($A272-Parameters!$J$25)))),_xlfn.IFS($A272&lt;=Parameters!$J$23,Parameters!$I$23*$A272,$A272&lt;=Parameters!$J$24,Parameters!$I$24*$A272,$A272&lt;=Parameters!$J$25,Parameters!$I$25*$A272,$A272&gt;Parameters!$J$25,Parameters!$I$26*$A272))</f>
        <v>20275.39</v>
      </c>
      <c r="AA272" s="290">
        <f t="shared" ref="AA272" si="1639">Z272/$A272</f>
        <v>75.937790262172285</v>
      </c>
      <c r="AB272" s="290" cm="1">
        <f t="array" ref="AB272">IF(Parameters!$F$55="No",IF($A272&lt;=Parameters!$J$28,Parameters!$I$28*$A272,IF($A272&lt;=Parameters!$J$29,Parameters!$I$28*Parameters!$J$28+Parameters!$I$29*($A272-Parameters!$J$28),IF($A272&lt;=Parameters!$J$30,Parameters!$I$28*Parameters!$J$28+Parameters!$I$29*(Parameters!$J$29-Parameters!$J$28)+Parameters!$I$30*($A272-Parameters!$J$29),Parameters!$I$28*Parameters!$J$28+Parameters!$I$29*(Parameters!$J$29-Parameters!$J$28)+Parameters!$I$30*(Parameters!$J$30-Parameters!$J$29)+Parameters!$I$31*($A272-Parameters!$J$30)))),_xlfn.IFS($A272&lt;=Parameters!$J$28,Parameters!$I$28*$A272,$A272&lt;=Parameters!$J$29,Parameters!$I$29*$A272,$A272&lt;=Parameters!$J$30,Parameters!$I$30*$A272,$A272&gt;Parameters!$J$30,Parameters!$I$31*$A272))</f>
        <v>28000.12</v>
      </c>
      <c r="AC272" s="290">
        <f t="shared" ref="AC272" si="1640">AB272/$A272</f>
        <v>104.86936329588015</v>
      </c>
      <c r="AD272" s="290" cm="1">
        <f t="array" ref="AD272">IF(Parameters!$F$55="No",IF($A272&lt;=Parameters!$J$34,Parameters!$I$34*$A272,IF($A272&lt;=Parameters!$J$35,Parameters!$I$34*Parameters!$J$34+Parameters!$I$35*($A272-Parameters!$J$34),IF($A272&lt;=Parameters!$J$36,Parameters!$I$34*Parameters!$J$34+Parameters!$I$35*(Parameters!$J$35-Parameters!$J$34)+Parameters!$I$36*($A272-Parameters!$J$35),Parameters!$I$34*Parameters!$J$34+Parameters!$I$35*(Parameters!$J$35-Parameters!$J$34)+Parameters!$I$36*(Parameters!$J$36-Parameters!$J$35)+Parameters!$I$37*($A272-Parameters!$J$36)))),_xlfn.IFS($A272&lt;=Parameters!$J$34,Parameters!$I$34*$A272,$A272&lt;=Parameters!$J$35,Parameters!$I$35*$A272,$A272&lt;=Parameters!$J$36,Parameters!$I$36*$A272,$A272&gt;Parameters!$J$36,Parameters!$I$37*$A272))</f>
        <v>32057.68</v>
      </c>
      <c r="AE272" s="290">
        <f t="shared" si="1585"/>
        <v>120.06621722846442</v>
      </c>
      <c r="AF272" s="290" cm="1">
        <f t="array" ref="AF272">IF(Parameters!$F$55="No",IF($A272&lt;=Parameters!$J$39,Parameters!$I$39*$A272,IF($A272&lt;=Parameters!$J$40,Parameters!$I$39*Parameters!$J$39+Parameters!$I$40*($A272-Parameters!$J$39),IF($A272&lt;=Parameters!$J$41,Parameters!$I$39*Parameters!$J$39+Parameters!$I$40*(Parameters!$J$40-Parameters!$J$39)+Parameters!$I$41*($A272-Parameters!$J$40),Parameters!$I$39*Parameters!$J$39+Parameters!$I$40*(Parameters!$J$40-Parameters!$J$39)+Parameters!$I$41*(Parameters!$J$41-Parameters!$J$40)+Parameters!$I$42*($A272-Parameters!$J$41)))),_xlfn.IFS($A272&lt;=Parameters!$J$39,Parameters!$I$39*$A272,$A272&lt;=Parameters!$J$40,Parameters!$I$40*$A272,$A272&lt;=Parameters!$J$41,Parameters!$I$41*$A272,$A272&gt;Parameters!$J$41,Parameters!$I$42*$A272))</f>
        <v>35191.429999999993</v>
      </c>
      <c r="AG272" s="290">
        <f t="shared" si="1586"/>
        <v>131.80310861423217</v>
      </c>
    </row>
    <row r="273" spans="1:33">
      <c r="A273" s="414">
        <v>268</v>
      </c>
      <c r="B273" s="290" cm="1">
        <f t="array" ref="B273">IF(Parameters!$C$55="No",IF($A273&lt;=Parameters!$D$23,Parameters!$C$23*$A273,IF($A273&lt;=Parameters!$D$24,Parameters!$C$23*Parameters!$D$23+Parameters!$C$24*($A273-Parameters!$D$23),IF($A273&lt;=Parameters!$D$25,Parameters!$C$23*Parameters!$D$23+Parameters!$C$24*(Parameters!$D$24-Parameters!$D$23)+Parameters!$C$25*($A273-Parameters!$D$24),Parameters!$C$23*Parameters!$D$23+Parameters!$C$24*(Parameters!$D$24-Parameters!$D$23)+Parameters!$C$25*(Parameters!$D$25-Parameters!$D$24)+Parameters!$C$26*($A273-Parameters!$D$25)))),_xlfn.IFS($A273&lt;=Parameters!$D$23,Parameters!$C$23*$A273,$A273&lt;=Parameters!$D$24,Parameters!$C$24*$A273,$A273&lt;=Parameters!$D$25,Parameters!$C$25*$A273,$A273&gt;Parameters!$D$25,Parameters!$C$26*$A273))</f>
        <v>24433.56</v>
      </c>
      <c r="C273" s="290">
        <f t="shared" si="1572"/>
        <v>91.17</v>
      </c>
      <c r="D273" s="290" cm="1">
        <f t="array" ref="D273">IF(Parameters!$C$55="No",IF($A273&lt;=Parameters!$D$28,Parameters!$C$28*$A273,IF($A273&lt;=Parameters!$D$29,Parameters!$C$28*Parameters!$D$28+Parameters!$C$29*($A273-Parameters!$D$28),IF($A273&lt;=Parameters!$D$30,Parameters!$C$28*Parameters!$D$28+Parameters!$C$29*(Parameters!$D$29-Parameters!$D$28)+Parameters!$C$30*($A273-Parameters!$D$29),Parameters!$C$28*Parameters!$D$28+Parameters!$C$29*(Parameters!$D$29-Parameters!$D$28)+Parameters!$C$30*(Parameters!$D$30-Parameters!$D$29)+Parameters!$C$31*($A273-Parameters!$D$30)))),_xlfn.IFS($A273&lt;=Parameters!$D$28,Parameters!$C$28*$A273,$A273&lt;=Parameters!$D$29,Parameters!$C$29*$A273,$A273&lt;=Parameters!$D$30,Parameters!$C$30*$A273,$A273&gt;Parameters!$D$30,Parameters!$C$31*$A273))</f>
        <v>30192.98</v>
      </c>
      <c r="E273" s="290">
        <f t="shared" si="1572"/>
        <v>112.66037313432835</v>
      </c>
      <c r="F273" s="290" cm="1">
        <f t="array" ref="F273">IF(Parameters!$C$55="No",IF($A273&lt;=Parameters!$D$34,Parameters!$C$34*$A273,IF($A273&lt;=Parameters!$D$35,Parameters!$C$34*Parameters!$D$34+Parameters!$C$35*($A273-Parameters!$D$34),IF($A273&lt;=Parameters!$D$36,Parameters!$C$34*Parameters!$D$34+Parameters!$C$35*(Parameters!$D$35-Parameters!$D$34)+Parameters!$C$36*($A273-Parameters!$D$35),Parameters!$C$34*Parameters!$D$34+Parameters!$C$35*(Parameters!$D$35-Parameters!$D$34)+Parameters!$C$36*(Parameters!$D$36-Parameters!$D$35)+Parameters!$C$37*($A273-Parameters!$D$36)))),_xlfn.IFS($A273&lt;=Parameters!$D$34,Parameters!$C$34*$A273,$A273&lt;=Parameters!$D$35,Parameters!$C$35*$A273,$A273&lt;=Parameters!$D$36,Parameters!$C$36*$A273,$A273&gt;Parameters!$D$36,Parameters!$C$37*$A273))</f>
        <v>35237.72</v>
      </c>
      <c r="G273" s="290">
        <f t="shared" si="1573"/>
        <v>131.48402985074628</v>
      </c>
      <c r="H273" s="290" cm="1">
        <f t="array" ref="H273">IF(Parameters!$C$55="No",IF($A273&lt;=Parameters!$D$39,Parameters!$C$39*$A273,IF($A273&lt;=Parameters!$D$40,Parameters!$C$39*Parameters!$D$39+Parameters!$C$40*($A273-Parameters!$D$39),IF($A273&lt;=Parameters!$D$41,Parameters!$C$39*Parameters!$D$39+Parameters!$C$40*(Parameters!$D$40-Parameters!$D$39)+Parameters!$C$41*($A273-Parameters!$D$40),Parameters!$C$39*Parameters!$D$39+Parameters!$C$40*(Parameters!$D$40-Parameters!$D$39)+Parameters!$C$41*(Parameters!$D$41-Parameters!$D$40)+Parameters!$C$42*($A273-Parameters!$D$41)))),_xlfn.IFS($A273&lt;=Parameters!$D$39,Parameters!$C$39*$A273,$A273&lt;=Parameters!$D$40,Parameters!$C$40*$A273,$A273&lt;=Parameters!$D$41,Parameters!$C$41*$A273,$A273&gt;Parameters!$D$41,Parameters!$C$42*$A273))</f>
        <v>36853.22</v>
      </c>
      <c r="I273" s="290">
        <f t="shared" si="1574"/>
        <v>137.51201492537314</v>
      </c>
      <c r="J273" s="290" cm="1">
        <f t="array" ref="J273">IF(Parameters!$D$55="No",IF($A273&lt;=Parameters!$F$23,Parameters!$E$23*$A273,IF($A273&lt;=Parameters!$F$24,Parameters!$E$23*Parameters!$F$23+Parameters!$E$24*($A273-Parameters!$F$23),IF($A273&lt;=Parameters!$F$25,Parameters!$E$23*Parameters!$F$23+Parameters!$E$24*(Parameters!$F$24-Parameters!$F$23)+Parameters!$E$25*($A273-Parameters!$F$24),Parameters!$E$23*Parameters!$F$23+Parameters!$E$24*(Parameters!$F$24-Parameters!$F$23)+Parameters!$E$25*(Parameters!$F$25-Parameters!$F$24)+Parameters!$E$26*($A273-Parameters!$F$25)))),_xlfn.IFS($A273&lt;=Parameters!$F$23,Parameters!$E$23*$A273,$A273&lt;=Parameters!$F$24,Parameters!$E$24*$A273,$A273&lt;=Parameters!$F$25,Parameters!$E$25*$A273,$A273&gt;Parameters!$F$25,Parameters!$E$26*$A273))</f>
        <v>24433.56</v>
      </c>
      <c r="K273" s="290">
        <f t="shared" ref="K273" si="1641">J273/$A273</f>
        <v>91.17</v>
      </c>
      <c r="L273" s="290" cm="1">
        <f t="array" ref="L273">IF(Parameters!$D$55="No",IF($A273&lt;=Parameters!$F$28,Parameters!$E$28*$A273,IF($A273&lt;=Parameters!$F$29,Parameters!$E$28*Parameters!$F$28+Parameters!$E$29*($A273-Parameters!$F$28),IF($A273&lt;=Parameters!$F$30,Parameters!$E$28*Parameters!$F$28+Parameters!$E$29*(Parameters!$F$29-Parameters!$F$28)+Parameters!$E$30*($A273-Parameters!$F$29),Parameters!$E$28*Parameters!$F$28+Parameters!$E$29*(Parameters!$F$29-Parameters!$F$28)+Parameters!$E$30*(Parameters!$F$30-Parameters!$F$29)+Parameters!$E$31*($A273-Parameters!$F$30)))),_xlfn.IFS($A273&lt;=Parameters!$F$28,Parameters!$E$28*$A273,$A273&lt;=Parameters!$F$29,Parameters!$E$29*$A273,$A273&lt;=Parameters!$F$30,Parameters!$E$30*$A273,$A273&gt;Parameters!$F$30,Parameters!$E$31*$A273))</f>
        <v>42708.480000000003</v>
      </c>
      <c r="M273" s="290">
        <f t="shared" ref="M273" si="1642">L273/$A273</f>
        <v>159.36000000000001</v>
      </c>
      <c r="N273" s="290" cm="1">
        <f t="array" ref="N273">IF(Parameters!$D$55="No",IF($A273&lt;=Parameters!$F$34,Parameters!$E$34*$A273,IF($A273&lt;=Parameters!$F$35,Parameters!$E$34*Parameters!$F$34+Parameters!$E$35*($A273-Parameters!$F$34),IF($A273&lt;=Parameters!$F$36,Parameters!$E$34*Parameters!$F$34+Parameters!$E$35*(Parameters!$F$35-Parameters!$F$34)+Parameters!$E$36*($A273-Parameters!$F$35),Parameters!$E$34*Parameters!$F$34+Parameters!$E$35*(Parameters!$F$35-Parameters!$F$34)+Parameters!$E$36*(Parameters!$F$36-Parameters!$F$35)+Parameters!$E$37*($A273-Parameters!$F$36)))),_xlfn.IFS($A273&lt;=Parameters!$F$34,Parameters!$E$34*$A273,$A273&lt;=Parameters!$F$35,Parameters!$E$35*$A273,$A273&lt;=Parameters!$F$36,Parameters!$E$36*$A273,$A273&gt;Parameters!$F$36,Parameters!$E$37*$A273))</f>
        <v>38468.720000000001</v>
      </c>
      <c r="O273" s="290">
        <f t="shared" si="1577"/>
        <v>143.54</v>
      </c>
      <c r="P273" s="290" cm="1">
        <f t="array" ref="P273">IF(Parameters!$D$55="No",IF($A273&lt;=Parameters!$F$39,Parameters!$E$39*$A273,IF($A273&lt;=Parameters!$F$40,Parameters!$E$39*Parameters!$F$39+Parameters!$E$40*($A273-Parameters!$F$39),IF($A273&lt;=Parameters!$F$41,Parameters!$E$39*Parameters!$F$39+Parameters!$E$40*(Parameters!$F$40-Parameters!$F$39)+Parameters!$E$41*($A273-Parameters!$F$40),Parameters!$E$39*Parameters!$F$39+Parameters!$E$40*(Parameters!$F$40-Parameters!$F$39)+Parameters!$E$41*(Parameters!$F$41-Parameters!$F$40)+Parameters!$E$42*($A273-Parameters!$F$41)))),_xlfn.IFS($A273&lt;=Parameters!$F$39,Parameters!$E$39*$A273,$A273&lt;=Parameters!$F$40,Parameters!$E$40*$A273,$A273&lt;=Parameters!$F$41,Parameters!$E$41*$A273,$A273&gt;Parameters!$F$41,Parameters!$E$42*$A273))</f>
        <v>38468.720000000001</v>
      </c>
      <c r="Q273" s="290">
        <f t="shared" si="1578"/>
        <v>143.54</v>
      </c>
      <c r="R273" s="290" cm="1">
        <f t="array" ref="R273">IF(Parameters!$E$55="No",IF($A273&lt;=Parameters!$H$23,Parameters!$G$23*$A273,IF($A273&lt;=Parameters!$H$24,Parameters!$G$23*Parameters!$H$23+Parameters!$G$24*($A273-Parameters!$H$23),IF($A273&lt;=Parameters!$H$25,Parameters!$G$23*Parameters!$H$23+Parameters!$G$24*(Parameters!$H$24-Parameters!$H$23)+Parameters!$G$25*($A273-Parameters!$H$24),Parameters!$G$23*Parameters!$H$23+Parameters!$G$24*(Parameters!$H$24-Parameters!$H$23)+Parameters!$G$25*(Parameters!$H$25-Parameters!$H$24)+Parameters!$G$26*($A273-Parameters!$H$25)))),_xlfn.IFS($A273&lt;=Parameters!$H$23,Parameters!$G$23*$A273,$A273&lt;=Parameters!$H$24,Parameters!$G$24*$A273,$A273&lt;=Parameters!$H$25,Parameters!$G$25*$A273,$A273&gt;Parameters!$H$25,Parameters!$G$26*$A273))</f>
        <v>24433.56</v>
      </c>
      <c r="S273" s="290">
        <f t="shared" ref="S273" si="1643">R273/$A273</f>
        <v>91.17</v>
      </c>
      <c r="T273" s="290" cm="1">
        <f t="array" ref="T273">IF(Parameters!$E$55="No",IF($A273&lt;=Parameters!$H$28,Parameters!$G$28*$A273,IF($A273&lt;=Parameters!$H$29,Parameters!$G$28*Parameters!$H$28+Parameters!$G$29*($A273-Parameters!$H$28),IF($A273&lt;=Parameters!$H$30,Parameters!$G$28*Parameters!$H$28+Parameters!$G$29*(Parameters!$H$29-Parameters!$H$28)+Parameters!$G$30*($A273-Parameters!$H$29),Parameters!$G$28*Parameters!$H$28+Parameters!$G$29*(Parameters!$H$29-Parameters!$H$28)+Parameters!$G$30*(Parameters!$H$30-Parameters!$H$29)+Parameters!$G$31*($A273-Parameters!$H$30)))),_xlfn.IFS($A273&lt;=Parameters!$H$28,Parameters!$G$28*$A273,$A273&lt;=Parameters!$H$29,Parameters!$G$29*$A273,$A273&lt;=Parameters!$H$30,Parameters!$G$30*$A273,$A273&gt;Parameters!$H$30,Parameters!$G$31*$A273))</f>
        <v>42708.480000000003</v>
      </c>
      <c r="U273" s="290">
        <f t="shared" ref="U273" si="1644">T273/$A273</f>
        <v>159.36000000000001</v>
      </c>
      <c r="V273" s="290" cm="1">
        <f t="array" ref="V273">IF(Parameters!$E$55="No",IF($A273&lt;=Parameters!$H$34,Parameters!$G$34*$A273,IF($A273&lt;=Parameters!$H$35,Parameters!$G$34*Parameters!$H$34+Parameters!$G$35*($A273-Parameters!$H$34),IF($A273&lt;=Parameters!$H$36,Parameters!$G$34*Parameters!$H$34+Parameters!$G$35*(Parameters!$H$35-Parameters!$H$34)+Parameters!$G$36*($A273-Parameters!$H$35),Parameters!$G$34*Parameters!$H$34+Parameters!$G$35*(Parameters!$H$35-Parameters!$H$34)+Parameters!$G$36*(Parameters!$H$36-Parameters!$H$35)+Parameters!$G$37*($A273-Parameters!$H$36)))),_xlfn.IFS($A273&lt;=Parameters!$H$34,Parameters!$G$34*$A273,$A273&lt;=Parameters!$H$35,Parameters!$G$35*$A273,$A273&lt;=Parameters!$H$36,Parameters!$G$36*$A273,$A273&gt;Parameters!$H$36,Parameters!$G$37*$A273))</f>
        <v>38468.720000000001</v>
      </c>
      <c r="W273" s="290">
        <f t="shared" si="1581"/>
        <v>143.54</v>
      </c>
      <c r="X273" s="290" cm="1">
        <f t="array" ref="X273">IF(Parameters!$E$55="No",IF($A273&lt;=Parameters!$H$39,Parameters!$G$39*$A273,IF($A273&lt;=Parameters!$H$40,Parameters!$G$39*Parameters!$H$39+Parameters!$G$40*($A273-Parameters!$H$39),IF($A273&lt;=Parameters!$H$41,Parameters!$G$39*Parameters!$H$39+Parameters!$G$40*(Parameters!$H$40-Parameters!$H$39)+Parameters!$G$41*($A273-Parameters!$H$40),Parameters!$G$39*Parameters!$H$39+Parameters!$G$40*(Parameters!$H$40-Parameters!$H$39)+Parameters!$G$41*(Parameters!$H$41-Parameters!$H$40)+Parameters!$G$42*($A273-Parameters!$H$41)))),_xlfn.IFS($A273&lt;=Parameters!$H$39,Parameters!$G$39*$A273,$A273&lt;=Parameters!$H$40,Parameters!$G$40*$A273,$A273&lt;=Parameters!$H$41,Parameters!$G$41*$A273,$A273&gt;Parameters!$H$41,Parameters!$G$42*$A273))</f>
        <v>38468.720000000001</v>
      </c>
      <c r="Y273" s="290">
        <f t="shared" si="1582"/>
        <v>143.54</v>
      </c>
      <c r="Z273" s="290" cm="1">
        <f t="array" ref="Z273">IF(Parameters!$F$55="No",IF($A273&lt;=Parameters!$J$23,Parameters!$I$23*$A273,IF($A273&lt;=Parameters!$J$24,Parameters!$I$23*Parameters!$J$23+Parameters!$I$24*($A273-Parameters!$J$23),IF($A273&lt;=Parameters!$J$25,Parameters!$I$23*Parameters!$J$23+Parameters!$I$24*(Parameters!$J$24-Parameters!$J$23)+Parameters!$I$25*($A273-Parameters!$J$24),Parameters!$I$23*Parameters!$J$23+Parameters!$I$24*(Parameters!$J$24-Parameters!$J$23)+Parameters!$I$25*(Parameters!$J$25-Parameters!$J$24)+Parameters!$I$26*($A273-Parameters!$J$25)))),_xlfn.IFS($A273&lt;=Parameters!$J$23,Parameters!$I$23*$A273,$A273&lt;=Parameters!$J$24,Parameters!$I$24*$A273,$A273&lt;=Parameters!$J$25,Parameters!$I$25*$A273,$A273&gt;Parameters!$J$25,Parameters!$I$26*$A273))</f>
        <v>20366.559999999998</v>
      </c>
      <c r="AA273" s="290">
        <f t="shared" ref="AA273" si="1645">Z273/$A273</f>
        <v>75.994626865671634</v>
      </c>
      <c r="AB273" s="290" cm="1">
        <f t="array" ref="AB273">IF(Parameters!$F$55="No",IF($A273&lt;=Parameters!$J$28,Parameters!$I$28*$A273,IF($A273&lt;=Parameters!$J$29,Parameters!$I$28*Parameters!$J$28+Parameters!$I$29*($A273-Parameters!$J$28),IF($A273&lt;=Parameters!$J$30,Parameters!$I$28*Parameters!$J$28+Parameters!$I$29*(Parameters!$J$29-Parameters!$J$28)+Parameters!$I$30*($A273-Parameters!$J$29),Parameters!$I$28*Parameters!$J$28+Parameters!$I$29*(Parameters!$J$29-Parameters!$J$28)+Parameters!$I$30*(Parameters!$J$30-Parameters!$J$29)+Parameters!$I$31*($A273-Parameters!$J$30)))),_xlfn.IFS($A273&lt;=Parameters!$J$28,Parameters!$I$28*$A273,$A273&lt;=Parameters!$J$29,Parameters!$I$29*$A273,$A273&lt;=Parameters!$J$30,Parameters!$I$30*$A273,$A273&gt;Parameters!$J$30,Parameters!$I$31*$A273))</f>
        <v>28159.48</v>
      </c>
      <c r="AC273" s="290">
        <f t="shared" ref="AC273" si="1646">AB273/$A273</f>
        <v>105.07268656716418</v>
      </c>
      <c r="AD273" s="290" cm="1">
        <f t="array" ref="AD273">IF(Parameters!$F$55="No",IF($A273&lt;=Parameters!$J$34,Parameters!$I$34*$A273,IF($A273&lt;=Parameters!$J$35,Parameters!$I$34*Parameters!$J$34+Parameters!$I$35*($A273-Parameters!$J$34),IF($A273&lt;=Parameters!$J$36,Parameters!$I$34*Parameters!$J$34+Parameters!$I$35*(Parameters!$J$35-Parameters!$J$34)+Parameters!$I$36*($A273-Parameters!$J$35),Parameters!$I$34*Parameters!$J$34+Parameters!$I$35*(Parameters!$J$35-Parameters!$J$34)+Parameters!$I$36*(Parameters!$J$36-Parameters!$J$35)+Parameters!$I$37*($A273-Parameters!$J$36)))),_xlfn.IFS($A273&lt;=Parameters!$J$34,Parameters!$I$34*$A273,$A273&lt;=Parameters!$J$35,Parameters!$I$35*$A273,$A273&lt;=Parameters!$J$36,Parameters!$I$36*$A273,$A273&gt;Parameters!$J$36,Parameters!$I$37*$A273))</f>
        <v>32201.219999999998</v>
      </c>
      <c r="AE273" s="290">
        <f t="shared" si="1585"/>
        <v>120.15380597014925</v>
      </c>
      <c r="AF273" s="290" cm="1">
        <f t="array" ref="AF273">IF(Parameters!$F$55="No",IF($A273&lt;=Parameters!$J$39,Parameters!$I$39*$A273,IF($A273&lt;=Parameters!$J$40,Parameters!$I$39*Parameters!$J$39+Parameters!$I$40*($A273-Parameters!$J$39),IF($A273&lt;=Parameters!$J$41,Parameters!$I$39*Parameters!$J$39+Parameters!$I$40*(Parameters!$J$40-Parameters!$J$39)+Parameters!$I$41*($A273-Parameters!$J$40),Parameters!$I$39*Parameters!$J$39+Parameters!$I$40*(Parameters!$J$40-Parameters!$J$39)+Parameters!$I$41*(Parameters!$J$41-Parameters!$J$40)+Parameters!$I$42*($A273-Parameters!$J$41)))),_xlfn.IFS($A273&lt;=Parameters!$J$39,Parameters!$I$39*$A273,$A273&lt;=Parameters!$J$40,Parameters!$I$40*$A273,$A273&lt;=Parameters!$J$41,Parameters!$I$41*$A273,$A273&gt;Parameters!$J$41,Parameters!$I$42*$A273))</f>
        <v>35334.97</v>
      </c>
      <c r="AG273" s="290">
        <f t="shared" si="1586"/>
        <v>131.84690298507462</v>
      </c>
    </row>
    <row r="274" spans="1:33">
      <c r="A274" s="414">
        <v>269</v>
      </c>
      <c r="B274" s="290" cm="1">
        <f t="array" ref="B274">IF(Parameters!$C$55="No",IF($A274&lt;=Parameters!$D$23,Parameters!$C$23*$A274,IF($A274&lt;=Parameters!$D$24,Parameters!$C$23*Parameters!$D$23+Parameters!$C$24*($A274-Parameters!$D$23),IF($A274&lt;=Parameters!$D$25,Parameters!$C$23*Parameters!$D$23+Parameters!$C$24*(Parameters!$D$24-Parameters!$D$23)+Parameters!$C$25*($A274-Parameters!$D$24),Parameters!$C$23*Parameters!$D$23+Parameters!$C$24*(Parameters!$D$24-Parameters!$D$23)+Parameters!$C$25*(Parameters!$D$25-Parameters!$D$24)+Parameters!$C$26*($A274-Parameters!$D$25)))),_xlfn.IFS($A274&lt;=Parameters!$D$23,Parameters!$C$23*$A274,$A274&lt;=Parameters!$D$24,Parameters!$C$24*$A274,$A274&lt;=Parameters!$D$25,Parameters!$C$25*$A274,$A274&gt;Parameters!$D$25,Parameters!$C$26*$A274))</f>
        <v>24524.73</v>
      </c>
      <c r="C274" s="290">
        <f t="shared" si="1572"/>
        <v>91.17</v>
      </c>
      <c r="D274" s="290" cm="1">
        <f t="array" ref="D274">IF(Parameters!$C$55="No",IF($A274&lt;=Parameters!$D$28,Parameters!$C$28*$A274,IF($A274&lt;=Parameters!$D$29,Parameters!$C$28*Parameters!$D$28+Parameters!$C$29*($A274-Parameters!$D$28),IF($A274&lt;=Parameters!$D$30,Parameters!$C$28*Parameters!$D$28+Parameters!$C$29*(Parameters!$D$29-Parameters!$D$28)+Parameters!$C$30*($A274-Parameters!$D$29),Parameters!$C$28*Parameters!$D$28+Parameters!$C$29*(Parameters!$D$29-Parameters!$D$28)+Parameters!$C$30*(Parameters!$D$30-Parameters!$D$29)+Parameters!$C$31*($A274-Parameters!$D$30)))),_xlfn.IFS($A274&lt;=Parameters!$D$28,Parameters!$C$28*$A274,$A274&lt;=Parameters!$D$29,Parameters!$C$29*$A274,$A274&lt;=Parameters!$D$30,Parameters!$C$30*$A274,$A274&gt;Parameters!$D$30,Parameters!$C$31*$A274))</f>
        <v>30352.34</v>
      </c>
      <c r="E274" s="290">
        <f t="shared" si="1572"/>
        <v>112.83397769516729</v>
      </c>
      <c r="F274" s="290" cm="1">
        <f t="array" ref="F274">IF(Parameters!$C$55="No",IF($A274&lt;=Parameters!$D$34,Parameters!$C$34*$A274,IF($A274&lt;=Parameters!$D$35,Parameters!$C$34*Parameters!$D$34+Parameters!$C$35*($A274-Parameters!$D$34),IF($A274&lt;=Parameters!$D$36,Parameters!$C$34*Parameters!$D$34+Parameters!$C$35*(Parameters!$D$35-Parameters!$D$34)+Parameters!$C$36*($A274-Parameters!$D$35),Parameters!$C$34*Parameters!$D$34+Parameters!$C$35*(Parameters!$D$35-Parameters!$D$34)+Parameters!$C$36*(Parameters!$D$36-Parameters!$D$35)+Parameters!$C$37*($A274-Parameters!$D$36)))),_xlfn.IFS($A274&lt;=Parameters!$D$34,Parameters!$C$34*$A274,$A274&lt;=Parameters!$D$35,Parameters!$C$35*$A274,$A274&lt;=Parameters!$D$36,Parameters!$C$36*$A274,$A274&gt;Parameters!$D$36,Parameters!$C$37*$A274))</f>
        <v>35381.259999999995</v>
      </c>
      <c r="G274" s="290">
        <f t="shared" si="1573"/>
        <v>131.52884758364311</v>
      </c>
      <c r="H274" s="290" cm="1">
        <f t="array" ref="H274">IF(Parameters!$C$55="No",IF($A274&lt;=Parameters!$D$39,Parameters!$C$39*$A274,IF($A274&lt;=Parameters!$D$40,Parameters!$C$39*Parameters!$D$39+Parameters!$C$40*($A274-Parameters!$D$39),IF($A274&lt;=Parameters!$D$41,Parameters!$C$39*Parameters!$D$39+Parameters!$C$40*(Parameters!$D$40-Parameters!$D$39)+Parameters!$C$41*($A274-Parameters!$D$40),Parameters!$C$39*Parameters!$D$39+Parameters!$C$40*(Parameters!$D$40-Parameters!$D$39)+Parameters!$C$41*(Parameters!$D$41-Parameters!$D$40)+Parameters!$C$42*($A274-Parameters!$D$41)))),_xlfn.IFS($A274&lt;=Parameters!$D$39,Parameters!$C$39*$A274,$A274&lt;=Parameters!$D$40,Parameters!$C$40*$A274,$A274&lt;=Parameters!$D$41,Parameters!$C$41*$A274,$A274&gt;Parameters!$D$41,Parameters!$C$42*$A274))</f>
        <v>36996.759999999995</v>
      </c>
      <c r="I274" s="290">
        <f t="shared" si="1574"/>
        <v>137.53442379182155</v>
      </c>
      <c r="J274" s="290" cm="1">
        <f t="array" ref="J274">IF(Parameters!$D$55="No",IF($A274&lt;=Parameters!$F$23,Parameters!$E$23*$A274,IF($A274&lt;=Parameters!$F$24,Parameters!$E$23*Parameters!$F$23+Parameters!$E$24*($A274-Parameters!$F$23),IF($A274&lt;=Parameters!$F$25,Parameters!$E$23*Parameters!$F$23+Parameters!$E$24*(Parameters!$F$24-Parameters!$F$23)+Parameters!$E$25*($A274-Parameters!$F$24),Parameters!$E$23*Parameters!$F$23+Parameters!$E$24*(Parameters!$F$24-Parameters!$F$23)+Parameters!$E$25*(Parameters!$F$25-Parameters!$F$24)+Parameters!$E$26*($A274-Parameters!$F$25)))),_xlfn.IFS($A274&lt;=Parameters!$F$23,Parameters!$E$23*$A274,$A274&lt;=Parameters!$F$24,Parameters!$E$24*$A274,$A274&lt;=Parameters!$F$25,Parameters!$E$25*$A274,$A274&gt;Parameters!$F$25,Parameters!$E$26*$A274))</f>
        <v>24524.73</v>
      </c>
      <c r="K274" s="290">
        <f t="shared" ref="K274" si="1647">J274/$A274</f>
        <v>91.17</v>
      </c>
      <c r="L274" s="290" cm="1">
        <f t="array" ref="L274">IF(Parameters!$D$55="No",IF($A274&lt;=Parameters!$F$28,Parameters!$E$28*$A274,IF($A274&lt;=Parameters!$F$29,Parameters!$E$28*Parameters!$F$28+Parameters!$E$29*($A274-Parameters!$F$28),IF($A274&lt;=Parameters!$F$30,Parameters!$E$28*Parameters!$F$28+Parameters!$E$29*(Parameters!$F$29-Parameters!$F$28)+Parameters!$E$30*($A274-Parameters!$F$29),Parameters!$E$28*Parameters!$F$28+Parameters!$E$29*(Parameters!$F$29-Parameters!$F$28)+Parameters!$E$30*(Parameters!$F$30-Parameters!$F$29)+Parameters!$E$31*($A274-Parameters!$F$30)))),_xlfn.IFS($A274&lt;=Parameters!$F$28,Parameters!$E$28*$A274,$A274&lt;=Parameters!$F$29,Parameters!$E$29*$A274,$A274&lt;=Parameters!$F$30,Parameters!$E$30*$A274,$A274&gt;Parameters!$F$30,Parameters!$E$31*$A274))</f>
        <v>42867.840000000004</v>
      </c>
      <c r="M274" s="290">
        <f t="shared" ref="M274" si="1648">L274/$A274</f>
        <v>159.36000000000001</v>
      </c>
      <c r="N274" s="290" cm="1">
        <f t="array" ref="N274">IF(Parameters!$D$55="No",IF($A274&lt;=Parameters!$F$34,Parameters!$E$34*$A274,IF($A274&lt;=Parameters!$F$35,Parameters!$E$34*Parameters!$F$34+Parameters!$E$35*($A274-Parameters!$F$34),IF($A274&lt;=Parameters!$F$36,Parameters!$E$34*Parameters!$F$34+Parameters!$E$35*(Parameters!$F$35-Parameters!$F$34)+Parameters!$E$36*($A274-Parameters!$F$35),Parameters!$E$34*Parameters!$F$34+Parameters!$E$35*(Parameters!$F$35-Parameters!$F$34)+Parameters!$E$36*(Parameters!$F$36-Parameters!$F$35)+Parameters!$E$37*($A274-Parameters!$F$36)))),_xlfn.IFS($A274&lt;=Parameters!$F$34,Parameters!$E$34*$A274,$A274&lt;=Parameters!$F$35,Parameters!$E$35*$A274,$A274&lt;=Parameters!$F$36,Parameters!$E$36*$A274,$A274&gt;Parameters!$F$36,Parameters!$E$37*$A274))</f>
        <v>38612.259999999995</v>
      </c>
      <c r="O274" s="290">
        <f t="shared" si="1577"/>
        <v>143.54</v>
      </c>
      <c r="P274" s="290" cm="1">
        <f t="array" ref="P274">IF(Parameters!$D$55="No",IF($A274&lt;=Parameters!$F$39,Parameters!$E$39*$A274,IF($A274&lt;=Parameters!$F$40,Parameters!$E$39*Parameters!$F$39+Parameters!$E$40*($A274-Parameters!$F$39),IF($A274&lt;=Parameters!$F$41,Parameters!$E$39*Parameters!$F$39+Parameters!$E$40*(Parameters!$F$40-Parameters!$F$39)+Parameters!$E$41*($A274-Parameters!$F$40),Parameters!$E$39*Parameters!$F$39+Parameters!$E$40*(Parameters!$F$40-Parameters!$F$39)+Parameters!$E$41*(Parameters!$F$41-Parameters!$F$40)+Parameters!$E$42*($A274-Parameters!$F$41)))),_xlfn.IFS($A274&lt;=Parameters!$F$39,Parameters!$E$39*$A274,$A274&lt;=Parameters!$F$40,Parameters!$E$40*$A274,$A274&lt;=Parameters!$F$41,Parameters!$E$41*$A274,$A274&gt;Parameters!$F$41,Parameters!$E$42*$A274))</f>
        <v>38612.259999999995</v>
      </c>
      <c r="Q274" s="290">
        <f t="shared" si="1578"/>
        <v>143.54</v>
      </c>
      <c r="R274" s="290" cm="1">
        <f t="array" ref="R274">IF(Parameters!$E$55="No",IF($A274&lt;=Parameters!$H$23,Parameters!$G$23*$A274,IF($A274&lt;=Parameters!$H$24,Parameters!$G$23*Parameters!$H$23+Parameters!$G$24*($A274-Parameters!$H$23),IF($A274&lt;=Parameters!$H$25,Parameters!$G$23*Parameters!$H$23+Parameters!$G$24*(Parameters!$H$24-Parameters!$H$23)+Parameters!$G$25*($A274-Parameters!$H$24),Parameters!$G$23*Parameters!$H$23+Parameters!$G$24*(Parameters!$H$24-Parameters!$H$23)+Parameters!$G$25*(Parameters!$H$25-Parameters!$H$24)+Parameters!$G$26*($A274-Parameters!$H$25)))),_xlfn.IFS($A274&lt;=Parameters!$H$23,Parameters!$G$23*$A274,$A274&lt;=Parameters!$H$24,Parameters!$G$24*$A274,$A274&lt;=Parameters!$H$25,Parameters!$G$25*$A274,$A274&gt;Parameters!$H$25,Parameters!$G$26*$A274))</f>
        <v>24524.73</v>
      </c>
      <c r="S274" s="290">
        <f t="shared" ref="S274" si="1649">R274/$A274</f>
        <v>91.17</v>
      </c>
      <c r="T274" s="290" cm="1">
        <f t="array" ref="T274">IF(Parameters!$E$55="No",IF($A274&lt;=Parameters!$H$28,Parameters!$G$28*$A274,IF($A274&lt;=Parameters!$H$29,Parameters!$G$28*Parameters!$H$28+Parameters!$G$29*($A274-Parameters!$H$28),IF($A274&lt;=Parameters!$H$30,Parameters!$G$28*Parameters!$H$28+Parameters!$G$29*(Parameters!$H$29-Parameters!$H$28)+Parameters!$G$30*($A274-Parameters!$H$29),Parameters!$G$28*Parameters!$H$28+Parameters!$G$29*(Parameters!$H$29-Parameters!$H$28)+Parameters!$G$30*(Parameters!$H$30-Parameters!$H$29)+Parameters!$G$31*($A274-Parameters!$H$30)))),_xlfn.IFS($A274&lt;=Parameters!$H$28,Parameters!$G$28*$A274,$A274&lt;=Parameters!$H$29,Parameters!$G$29*$A274,$A274&lt;=Parameters!$H$30,Parameters!$G$30*$A274,$A274&gt;Parameters!$H$30,Parameters!$G$31*$A274))</f>
        <v>42867.840000000004</v>
      </c>
      <c r="U274" s="290">
        <f t="shared" ref="U274" si="1650">T274/$A274</f>
        <v>159.36000000000001</v>
      </c>
      <c r="V274" s="290" cm="1">
        <f t="array" ref="V274">IF(Parameters!$E$55="No",IF($A274&lt;=Parameters!$H$34,Parameters!$G$34*$A274,IF($A274&lt;=Parameters!$H$35,Parameters!$G$34*Parameters!$H$34+Parameters!$G$35*($A274-Parameters!$H$34),IF($A274&lt;=Parameters!$H$36,Parameters!$G$34*Parameters!$H$34+Parameters!$G$35*(Parameters!$H$35-Parameters!$H$34)+Parameters!$G$36*($A274-Parameters!$H$35),Parameters!$G$34*Parameters!$H$34+Parameters!$G$35*(Parameters!$H$35-Parameters!$H$34)+Parameters!$G$36*(Parameters!$H$36-Parameters!$H$35)+Parameters!$G$37*($A274-Parameters!$H$36)))),_xlfn.IFS($A274&lt;=Parameters!$H$34,Parameters!$G$34*$A274,$A274&lt;=Parameters!$H$35,Parameters!$G$35*$A274,$A274&lt;=Parameters!$H$36,Parameters!$G$36*$A274,$A274&gt;Parameters!$H$36,Parameters!$G$37*$A274))</f>
        <v>38612.259999999995</v>
      </c>
      <c r="W274" s="290">
        <f t="shared" si="1581"/>
        <v>143.54</v>
      </c>
      <c r="X274" s="290" cm="1">
        <f t="array" ref="X274">IF(Parameters!$E$55="No",IF($A274&lt;=Parameters!$H$39,Parameters!$G$39*$A274,IF($A274&lt;=Parameters!$H$40,Parameters!$G$39*Parameters!$H$39+Parameters!$G$40*($A274-Parameters!$H$39),IF($A274&lt;=Parameters!$H$41,Parameters!$G$39*Parameters!$H$39+Parameters!$G$40*(Parameters!$H$40-Parameters!$H$39)+Parameters!$G$41*($A274-Parameters!$H$40),Parameters!$G$39*Parameters!$H$39+Parameters!$G$40*(Parameters!$H$40-Parameters!$H$39)+Parameters!$G$41*(Parameters!$H$41-Parameters!$H$40)+Parameters!$G$42*($A274-Parameters!$H$41)))),_xlfn.IFS($A274&lt;=Parameters!$H$39,Parameters!$G$39*$A274,$A274&lt;=Parameters!$H$40,Parameters!$G$40*$A274,$A274&lt;=Parameters!$H$41,Parameters!$G$41*$A274,$A274&gt;Parameters!$H$41,Parameters!$G$42*$A274))</f>
        <v>38612.259999999995</v>
      </c>
      <c r="Y274" s="290">
        <f t="shared" si="1582"/>
        <v>143.54</v>
      </c>
      <c r="Z274" s="290" cm="1">
        <f t="array" ref="Z274">IF(Parameters!$F$55="No",IF($A274&lt;=Parameters!$J$23,Parameters!$I$23*$A274,IF($A274&lt;=Parameters!$J$24,Parameters!$I$23*Parameters!$J$23+Parameters!$I$24*($A274-Parameters!$J$23),IF($A274&lt;=Parameters!$J$25,Parameters!$I$23*Parameters!$J$23+Parameters!$I$24*(Parameters!$J$24-Parameters!$J$23)+Parameters!$I$25*($A274-Parameters!$J$24),Parameters!$I$23*Parameters!$J$23+Parameters!$I$24*(Parameters!$J$24-Parameters!$J$23)+Parameters!$I$25*(Parameters!$J$25-Parameters!$J$24)+Parameters!$I$26*($A274-Parameters!$J$25)))),_xlfn.IFS($A274&lt;=Parameters!$J$23,Parameters!$I$23*$A274,$A274&lt;=Parameters!$J$24,Parameters!$I$24*$A274,$A274&lt;=Parameters!$J$25,Parameters!$I$25*$A274,$A274&gt;Parameters!$J$25,Parameters!$I$26*$A274))</f>
        <v>20457.73</v>
      </c>
      <c r="AA274" s="290">
        <f t="shared" ref="AA274" si="1651">Z274/$A274</f>
        <v>76.051040892193313</v>
      </c>
      <c r="AB274" s="290" cm="1">
        <f t="array" ref="AB274">IF(Parameters!$F$55="No",IF($A274&lt;=Parameters!$J$28,Parameters!$I$28*$A274,IF($A274&lt;=Parameters!$J$29,Parameters!$I$28*Parameters!$J$28+Parameters!$I$29*($A274-Parameters!$J$28),IF($A274&lt;=Parameters!$J$30,Parameters!$I$28*Parameters!$J$28+Parameters!$I$29*(Parameters!$J$29-Parameters!$J$28)+Parameters!$I$30*($A274-Parameters!$J$29),Parameters!$I$28*Parameters!$J$28+Parameters!$I$29*(Parameters!$J$29-Parameters!$J$28)+Parameters!$I$30*(Parameters!$J$30-Parameters!$J$29)+Parameters!$I$31*($A274-Parameters!$J$30)))),_xlfn.IFS($A274&lt;=Parameters!$J$28,Parameters!$I$28*$A274,$A274&lt;=Parameters!$J$29,Parameters!$I$29*$A274,$A274&lt;=Parameters!$J$30,Parameters!$I$30*$A274,$A274&gt;Parameters!$J$30,Parameters!$I$31*$A274))</f>
        <v>28318.84</v>
      </c>
      <c r="AC274" s="290">
        <f t="shared" ref="AC274" si="1652">AB274/$A274</f>
        <v>105.27449814126395</v>
      </c>
      <c r="AD274" s="290" cm="1">
        <f t="array" ref="AD274">IF(Parameters!$F$55="No",IF($A274&lt;=Parameters!$J$34,Parameters!$I$34*$A274,IF($A274&lt;=Parameters!$J$35,Parameters!$I$34*Parameters!$J$34+Parameters!$I$35*($A274-Parameters!$J$34),IF($A274&lt;=Parameters!$J$36,Parameters!$I$34*Parameters!$J$34+Parameters!$I$35*(Parameters!$J$35-Parameters!$J$34)+Parameters!$I$36*($A274-Parameters!$J$35),Parameters!$I$34*Parameters!$J$34+Parameters!$I$35*(Parameters!$J$35-Parameters!$J$34)+Parameters!$I$36*(Parameters!$J$36-Parameters!$J$35)+Parameters!$I$37*($A274-Parameters!$J$36)))),_xlfn.IFS($A274&lt;=Parameters!$J$34,Parameters!$I$34*$A274,$A274&lt;=Parameters!$J$35,Parameters!$I$35*$A274,$A274&lt;=Parameters!$J$36,Parameters!$I$36*$A274,$A274&gt;Parameters!$J$36,Parameters!$I$37*$A274))</f>
        <v>32344.76</v>
      </c>
      <c r="AE274" s="290">
        <f t="shared" si="1585"/>
        <v>120.24074349442378</v>
      </c>
      <c r="AF274" s="290" cm="1">
        <f t="array" ref="AF274">IF(Parameters!$F$55="No",IF($A274&lt;=Parameters!$J$39,Parameters!$I$39*$A274,IF($A274&lt;=Parameters!$J$40,Parameters!$I$39*Parameters!$J$39+Parameters!$I$40*($A274-Parameters!$J$39),IF($A274&lt;=Parameters!$J$41,Parameters!$I$39*Parameters!$J$39+Parameters!$I$40*(Parameters!$J$40-Parameters!$J$39)+Parameters!$I$41*($A274-Parameters!$J$40),Parameters!$I$39*Parameters!$J$39+Parameters!$I$40*(Parameters!$J$40-Parameters!$J$39)+Parameters!$I$41*(Parameters!$J$41-Parameters!$J$40)+Parameters!$I$42*($A274-Parameters!$J$41)))),_xlfn.IFS($A274&lt;=Parameters!$J$39,Parameters!$I$39*$A274,$A274&lt;=Parameters!$J$40,Parameters!$I$40*$A274,$A274&lt;=Parameters!$J$41,Parameters!$I$41*$A274,$A274&gt;Parameters!$J$41,Parameters!$I$42*$A274))</f>
        <v>35478.509999999995</v>
      </c>
      <c r="AG274" s="290">
        <f t="shared" si="1586"/>
        <v>131.89037174721187</v>
      </c>
    </row>
    <row r="275" spans="1:33">
      <c r="A275" s="414">
        <v>270</v>
      </c>
      <c r="B275" s="290" cm="1">
        <f t="array" ref="B275">IF(Parameters!$C$55="No",IF($A275&lt;=Parameters!$D$23,Parameters!$C$23*$A275,IF($A275&lt;=Parameters!$D$24,Parameters!$C$23*Parameters!$D$23+Parameters!$C$24*($A275-Parameters!$D$23),IF($A275&lt;=Parameters!$D$25,Parameters!$C$23*Parameters!$D$23+Parameters!$C$24*(Parameters!$D$24-Parameters!$D$23)+Parameters!$C$25*($A275-Parameters!$D$24),Parameters!$C$23*Parameters!$D$23+Parameters!$C$24*(Parameters!$D$24-Parameters!$D$23)+Parameters!$C$25*(Parameters!$D$25-Parameters!$D$24)+Parameters!$C$26*($A275-Parameters!$D$25)))),_xlfn.IFS($A275&lt;=Parameters!$D$23,Parameters!$C$23*$A275,$A275&lt;=Parameters!$D$24,Parameters!$C$24*$A275,$A275&lt;=Parameters!$D$25,Parameters!$C$25*$A275,$A275&gt;Parameters!$D$25,Parameters!$C$26*$A275))</f>
        <v>24615.9</v>
      </c>
      <c r="C275" s="290">
        <f t="shared" si="1572"/>
        <v>91.17</v>
      </c>
      <c r="D275" s="290" cm="1">
        <f t="array" ref="D275">IF(Parameters!$C$55="No",IF($A275&lt;=Parameters!$D$28,Parameters!$C$28*$A275,IF($A275&lt;=Parameters!$D$29,Parameters!$C$28*Parameters!$D$28+Parameters!$C$29*($A275-Parameters!$D$28),IF($A275&lt;=Parameters!$D$30,Parameters!$C$28*Parameters!$D$28+Parameters!$C$29*(Parameters!$D$29-Parameters!$D$28)+Parameters!$C$30*($A275-Parameters!$D$29),Parameters!$C$28*Parameters!$D$28+Parameters!$C$29*(Parameters!$D$29-Parameters!$D$28)+Parameters!$C$30*(Parameters!$D$30-Parameters!$D$29)+Parameters!$C$31*($A275-Parameters!$D$30)))),_xlfn.IFS($A275&lt;=Parameters!$D$28,Parameters!$C$28*$A275,$A275&lt;=Parameters!$D$29,Parameters!$C$29*$A275,$A275&lt;=Parameters!$D$30,Parameters!$C$30*$A275,$A275&gt;Parameters!$D$30,Parameters!$C$31*$A275))</f>
        <v>30511.7</v>
      </c>
      <c r="E275" s="290">
        <f t="shared" si="1572"/>
        <v>113.0062962962963</v>
      </c>
      <c r="F275" s="290" cm="1">
        <f t="array" ref="F275">IF(Parameters!$C$55="No",IF($A275&lt;=Parameters!$D$34,Parameters!$C$34*$A275,IF($A275&lt;=Parameters!$D$35,Parameters!$C$34*Parameters!$D$34+Parameters!$C$35*($A275-Parameters!$D$34),IF($A275&lt;=Parameters!$D$36,Parameters!$C$34*Parameters!$D$34+Parameters!$C$35*(Parameters!$D$35-Parameters!$D$34)+Parameters!$C$36*($A275-Parameters!$D$35),Parameters!$C$34*Parameters!$D$34+Parameters!$C$35*(Parameters!$D$35-Parameters!$D$34)+Parameters!$C$36*(Parameters!$D$36-Parameters!$D$35)+Parameters!$C$37*($A275-Parameters!$D$36)))),_xlfn.IFS($A275&lt;=Parameters!$D$34,Parameters!$C$34*$A275,$A275&lt;=Parameters!$D$35,Parameters!$C$35*$A275,$A275&lt;=Parameters!$D$36,Parameters!$C$36*$A275,$A275&gt;Parameters!$D$36,Parameters!$C$37*$A275))</f>
        <v>35524.800000000003</v>
      </c>
      <c r="G275" s="290">
        <f t="shared" si="1573"/>
        <v>131.57333333333335</v>
      </c>
      <c r="H275" s="290" cm="1">
        <f t="array" ref="H275">IF(Parameters!$C$55="No",IF($A275&lt;=Parameters!$D$39,Parameters!$C$39*$A275,IF($A275&lt;=Parameters!$D$40,Parameters!$C$39*Parameters!$D$39+Parameters!$C$40*($A275-Parameters!$D$39),IF($A275&lt;=Parameters!$D$41,Parameters!$C$39*Parameters!$D$39+Parameters!$C$40*(Parameters!$D$40-Parameters!$D$39)+Parameters!$C$41*($A275-Parameters!$D$40),Parameters!$C$39*Parameters!$D$39+Parameters!$C$40*(Parameters!$D$40-Parameters!$D$39)+Parameters!$C$41*(Parameters!$D$41-Parameters!$D$40)+Parameters!$C$42*($A275-Parameters!$D$41)))),_xlfn.IFS($A275&lt;=Parameters!$D$39,Parameters!$C$39*$A275,$A275&lt;=Parameters!$D$40,Parameters!$C$40*$A275,$A275&lt;=Parameters!$D$41,Parameters!$C$41*$A275,$A275&gt;Parameters!$D$41,Parameters!$C$42*$A275))</f>
        <v>37140.300000000003</v>
      </c>
      <c r="I275" s="290">
        <f t="shared" si="1574"/>
        <v>137.55666666666667</v>
      </c>
      <c r="J275" s="290" cm="1">
        <f t="array" ref="J275">IF(Parameters!$D$55="No",IF($A275&lt;=Parameters!$F$23,Parameters!$E$23*$A275,IF($A275&lt;=Parameters!$F$24,Parameters!$E$23*Parameters!$F$23+Parameters!$E$24*($A275-Parameters!$F$23),IF($A275&lt;=Parameters!$F$25,Parameters!$E$23*Parameters!$F$23+Parameters!$E$24*(Parameters!$F$24-Parameters!$F$23)+Parameters!$E$25*($A275-Parameters!$F$24),Parameters!$E$23*Parameters!$F$23+Parameters!$E$24*(Parameters!$F$24-Parameters!$F$23)+Parameters!$E$25*(Parameters!$F$25-Parameters!$F$24)+Parameters!$E$26*($A275-Parameters!$F$25)))),_xlfn.IFS($A275&lt;=Parameters!$F$23,Parameters!$E$23*$A275,$A275&lt;=Parameters!$F$24,Parameters!$E$24*$A275,$A275&lt;=Parameters!$F$25,Parameters!$E$25*$A275,$A275&gt;Parameters!$F$25,Parameters!$E$26*$A275))</f>
        <v>24615.9</v>
      </c>
      <c r="K275" s="290">
        <f t="shared" ref="K275" si="1653">J275/$A275</f>
        <v>91.17</v>
      </c>
      <c r="L275" s="290" cm="1">
        <f t="array" ref="L275">IF(Parameters!$D$55="No",IF($A275&lt;=Parameters!$F$28,Parameters!$E$28*$A275,IF($A275&lt;=Parameters!$F$29,Parameters!$E$28*Parameters!$F$28+Parameters!$E$29*($A275-Parameters!$F$28),IF($A275&lt;=Parameters!$F$30,Parameters!$E$28*Parameters!$F$28+Parameters!$E$29*(Parameters!$F$29-Parameters!$F$28)+Parameters!$E$30*($A275-Parameters!$F$29),Parameters!$E$28*Parameters!$F$28+Parameters!$E$29*(Parameters!$F$29-Parameters!$F$28)+Parameters!$E$30*(Parameters!$F$30-Parameters!$F$29)+Parameters!$E$31*($A275-Parameters!$F$30)))),_xlfn.IFS($A275&lt;=Parameters!$F$28,Parameters!$E$28*$A275,$A275&lt;=Parameters!$F$29,Parameters!$E$29*$A275,$A275&lt;=Parameters!$F$30,Parameters!$E$30*$A275,$A275&gt;Parameters!$F$30,Parameters!$E$31*$A275))</f>
        <v>43027.200000000004</v>
      </c>
      <c r="M275" s="290">
        <f t="shared" ref="M275" si="1654">L275/$A275</f>
        <v>159.36000000000001</v>
      </c>
      <c r="N275" s="290" cm="1">
        <f t="array" ref="N275">IF(Parameters!$D$55="No",IF($A275&lt;=Parameters!$F$34,Parameters!$E$34*$A275,IF($A275&lt;=Parameters!$F$35,Parameters!$E$34*Parameters!$F$34+Parameters!$E$35*($A275-Parameters!$F$34),IF($A275&lt;=Parameters!$F$36,Parameters!$E$34*Parameters!$F$34+Parameters!$E$35*(Parameters!$F$35-Parameters!$F$34)+Parameters!$E$36*($A275-Parameters!$F$35),Parameters!$E$34*Parameters!$F$34+Parameters!$E$35*(Parameters!$F$35-Parameters!$F$34)+Parameters!$E$36*(Parameters!$F$36-Parameters!$F$35)+Parameters!$E$37*($A275-Parameters!$F$36)))),_xlfn.IFS($A275&lt;=Parameters!$F$34,Parameters!$E$34*$A275,$A275&lt;=Parameters!$F$35,Parameters!$E$35*$A275,$A275&lt;=Parameters!$F$36,Parameters!$E$36*$A275,$A275&gt;Parameters!$F$36,Parameters!$E$37*$A275))</f>
        <v>38755.799999999996</v>
      </c>
      <c r="O275" s="290">
        <f t="shared" si="1577"/>
        <v>143.54</v>
      </c>
      <c r="P275" s="290" cm="1">
        <f t="array" ref="P275">IF(Parameters!$D$55="No",IF($A275&lt;=Parameters!$F$39,Parameters!$E$39*$A275,IF($A275&lt;=Parameters!$F$40,Parameters!$E$39*Parameters!$F$39+Parameters!$E$40*($A275-Parameters!$F$39),IF($A275&lt;=Parameters!$F$41,Parameters!$E$39*Parameters!$F$39+Parameters!$E$40*(Parameters!$F$40-Parameters!$F$39)+Parameters!$E$41*($A275-Parameters!$F$40),Parameters!$E$39*Parameters!$F$39+Parameters!$E$40*(Parameters!$F$40-Parameters!$F$39)+Parameters!$E$41*(Parameters!$F$41-Parameters!$F$40)+Parameters!$E$42*($A275-Parameters!$F$41)))),_xlfn.IFS($A275&lt;=Parameters!$F$39,Parameters!$E$39*$A275,$A275&lt;=Parameters!$F$40,Parameters!$E$40*$A275,$A275&lt;=Parameters!$F$41,Parameters!$E$41*$A275,$A275&gt;Parameters!$F$41,Parameters!$E$42*$A275))</f>
        <v>38755.799999999996</v>
      </c>
      <c r="Q275" s="290">
        <f t="shared" si="1578"/>
        <v>143.54</v>
      </c>
      <c r="R275" s="290" cm="1">
        <f t="array" ref="R275">IF(Parameters!$E$55="No",IF($A275&lt;=Parameters!$H$23,Parameters!$G$23*$A275,IF($A275&lt;=Parameters!$H$24,Parameters!$G$23*Parameters!$H$23+Parameters!$G$24*($A275-Parameters!$H$23),IF($A275&lt;=Parameters!$H$25,Parameters!$G$23*Parameters!$H$23+Parameters!$G$24*(Parameters!$H$24-Parameters!$H$23)+Parameters!$G$25*($A275-Parameters!$H$24),Parameters!$G$23*Parameters!$H$23+Parameters!$G$24*(Parameters!$H$24-Parameters!$H$23)+Parameters!$G$25*(Parameters!$H$25-Parameters!$H$24)+Parameters!$G$26*($A275-Parameters!$H$25)))),_xlfn.IFS($A275&lt;=Parameters!$H$23,Parameters!$G$23*$A275,$A275&lt;=Parameters!$H$24,Parameters!$G$24*$A275,$A275&lt;=Parameters!$H$25,Parameters!$G$25*$A275,$A275&gt;Parameters!$H$25,Parameters!$G$26*$A275))</f>
        <v>24615.9</v>
      </c>
      <c r="S275" s="290">
        <f t="shared" ref="S275" si="1655">R275/$A275</f>
        <v>91.17</v>
      </c>
      <c r="T275" s="290" cm="1">
        <f t="array" ref="T275">IF(Parameters!$E$55="No",IF($A275&lt;=Parameters!$H$28,Parameters!$G$28*$A275,IF($A275&lt;=Parameters!$H$29,Parameters!$G$28*Parameters!$H$28+Parameters!$G$29*($A275-Parameters!$H$28),IF($A275&lt;=Parameters!$H$30,Parameters!$G$28*Parameters!$H$28+Parameters!$G$29*(Parameters!$H$29-Parameters!$H$28)+Parameters!$G$30*($A275-Parameters!$H$29),Parameters!$G$28*Parameters!$H$28+Parameters!$G$29*(Parameters!$H$29-Parameters!$H$28)+Parameters!$G$30*(Parameters!$H$30-Parameters!$H$29)+Parameters!$G$31*($A275-Parameters!$H$30)))),_xlfn.IFS($A275&lt;=Parameters!$H$28,Parameters!$G$28*$A275,$A275&lt;=Parameters!$H$29,Parameters!$G$29*$A275,$A275&lt;=Parameters!$H$30,Parameters!$G$30*$A275,$A275&gt;Parameters!$H$30,Parameters!$G$31*$A275))</f>
        <v>43027.200000000004</v>
      </c>
      <c r="U275" s="290">
        <f t="shared" ref="U275" si="1656">T275/$A275</f>
        <v>159.36000000000001</v>
      </c>
      <c r="V275" s="290" cm="1">
        <f t="array" ref="V275">IF(Parameters!$E$55="No",IF($A275&lt;=Parameters!$H$34,Parameters!$G$34*$A275,IF($A275&lt;=Parameters!$H$35,Parameters!$G$34*Parameters!$H$34+Parameters!$G$35*($A275-Parameters!$H$34),IF($A275&lt;=Parameters!$H$36,Parameters!$G$34*Parameters!$H$34+Parameters!$G$35*(Parameters!$H$35-Parameters!$H$34)+Parameters!$G$36*($A275-Parameters!$H$35),Parameters!$G$34*Parameters!$H$34+Parameters!$G$35*(Parameters!$H$35-Parameters!$H$34)+Parameters!$G$36*(Parameters!$H$36-Parameters!$H$35)+Parameters!$G$37*($A275-Parameters!$H$36)))),_xlfn.IFS($A275&lt;=Parameters!$H$34,Parameters!$G$34*$A275,$A275&lt;=Parameters!$H$35,Parameters!$G$35*$A275,$A275&lt;=Parameters!$H$36,Parameters!$G$36*$A275,$A275&gt;Parameters!$H$36,Parameters!$G$37*$A275))</f>
        <v>38755.799999999996</v>
      </c>
      <c r="W275" s="290">
        <f t="shared" si="1581"/>
        <v>143.54</v>
      </c>
      <c r="X275" s="290" cm="1">
        <f t="array" ref="X275">IF(Parameters!$E$55="No",IF($A275&lt;=Parameters!$H$39,Parameters!$G$39*$A275,IF($A275&lt;=Parameters!$H$40,Parameters!$G$39*Parameters!$H$39+Parameters!$G$40*($A275-Parameters!$H$39),IF($A275&lt;=Parameters!$H$41,Parameters!$G$39*Parameters!$H$39+Parameters!$G$40*(Parameters!$H$40-Parameters!$H$39)+Parameters!$G$41*($A275-Parameters!$H$40),Parameters!$G$39*Parameters!$H$39+Parameters!$G$40*(Parameters!$H$40-Parameters!$H$39)+Parameters!$G$41*(Parameters!$H$41-Parameters!$H$40)+Parameters!$G$42*($A275-Parameters!$H$41)))),_xlfn.IFS($A275&lt;=Parameters!$H$39,Parameters!$G$39*$A275,$A275&lt;=Parameters!$H$40,Parameters!$G$40*$A275,$A275&lt;=Parameters!$H$41,Parameters!$G$41*$A275,$A275&gt;Parameters!$H$41,Parameters!$G$42*$A275))</f>
        <v>38755.799999999996</v>
      </c>
      <c r="Y275" s="290">
        <f t="shared" si="1582"/>
        <v>143.54</v>
      </c>
      <c r="Z275" s="290" cm="1">
        <f t="array" ref="Z275">IF(Parameters!$F$55="No",IF($A275&lt;=Parameters!$J$23,Parameters!$I$23*$A275,IF($A275&lt;=Parameters!$J$24,Parameters!$I$23*Parameters!$J$23+Parameters!$I$24*($A275-Parameters!$J$23),IF($A275&lt;=Parameters!$J$25,Parameters!$I$23*Parameters!$J$23+Parameters!$I$24*(Parameters!$J$24-Parameters!$J$23)+Parameters!$I$25*($A275-Parameters!$J$24),Parameters!$I$23*Parameters!$J$23+Parameters!$I$24*(Parameters!$J$24-Parameters!$J$23)+Parameters!$I$25*(Parameters!$J$25-Parameters!$J$24)+Parameters!$I$26*($A275-Parameters!$J$25)))),_xlfn.IFS($A275&lt;=Parameters!$J$23,Parameters!$I$23*$A275,$A275&lt;=Parameters!$J$24,Parameters!$I$24*$A275,$A275&lt;=Parameters!$J$25,Parameters!$I$25*$A275,$A275&gt;Parameters!$J$25,Parameters!$I$26*$A275))</f>
        <v>20548.900000000001</v>
      </c>
      <c r="AA275" s="290">
        <f t="shared" ref="AA275" si="1657">Z275/$A275</f>
        <v>76.107037037037045</v>
      </c>
      <c r="AB275" s="290" cm="1">
        <f t="array" ref="AB275">IF(Parameters!$F$55="No",IF($A275&lt;=Parameters!$J$28,Parameters!$I$28*$A275,IF($A275&lt;=Parameters!$J$29,Parameters!$I$28*Parameters!$J$28+Parameters!$I$29*($A275-Parameters!$J$28),IF($A275&lt;=Parameters!$J$30,Parameters!$I$28*Parameters!$J$28+Parameters!$I$29*(Parameters!$J$29-Parameters!$J$28)+Parameters!$I$30*($A275-Parameters!$J$29),Parameters!$I$28*Parameters!$J$28+Parameters!$I$29*(Parameters!$J$29-Parameters!$J$28)+Parameters!$I$30*(Parameters!$J$30-Parameters!$J$29)+Parameters!$I$31*($A275-Parameters!$J$30)))),_xlfn.IFS($A275&lt;=Parameters!$J$28,Parameters!$I$28*$A275,$A275&lt;=Parameters!$J$29,Parameters!$I$29*$A275,$A275&lt;=Parameters!$J$30,Parameters!$I$30*$A275,$A275&gt;Parameters!$J$30,Parameters!$I$31*$A275))</f>
        <v>28478.2</v>
      </c>
      <c r="AC275" s="290">
        <f t="shared" ref="AC275" si="1658">AB275/$A275</f>
        <v>105.47481481481482</v>
      </c>
      <c r="AD275" s="290" cm="1">
        <f t="array" ref="AD275">IF(Parameters!$F$55="No",IF($A275&lt;=Parameters!$J$34,Parameters!$I$34*$A275,IF($A275&lt;=Parameters!$J$35,Parameters!$I$34*Parameters!$J$34+Parameters!$I$35*($A275-Parameters!$J$34),IF($A275&lt;=Parameters!$J$36,Parameters!$I$34*Parameters!$J$34+Parameters!$I$35*(Parameters!$J$35-Parameters!$J$34)+Parameters!$I$36*($A275-Parameters!$J$35),Parameters!$I$34*Parameters!$J$34+Parameters!$I$35*(Parameters!$J$35-Parameters!$J$34)+Parameters!$I$36*(Parameters!$J$36-Parameters!$J$35)+Parameters!$I$37*($A275-Parameters!$J$36)))),_xlfn.IFS($A275&lt;=Parameters!$J$34,Parameters!$I$34*$A275,$A275&lt;=Parameters!$J$35,Parameters!$I$35*$A275,$A275&lt;=Parameters!$J$36,Parameters!$I$36*$A275,$A275&gt;Parameters!$J$36,Parameters!$I$37*$A275))</f>
        <v>32488.3</v>
      </c>
      <c r="AE275" s="290">
        <f t="shared" si="1585"/>
        <v>120.32703703703703</v>
      </c>
      <c r="AF275" s="290" cm="1">
        <f t="array" ref="AF275">IF(Parameters!$F$55="No",IF($A275&lt;=Parameters!$J$39,Parameters!$I$39*$A275,IF($A275&lt;=Parameters!$J$40,Parameters!$I$39*Parameters!$J$39+Parameters!$I$40*($A275-Parameters!$J$39),IF($A275&lt;=Parameters!$J$41,Parameters!$I$39*Parameters!$J$39+Parameters!$I$40*(Parameters!$J$40-Parameters!$J$39)+Parameters!$I$41*($A275-Parameters!$J$40),Parameters!$I$39*Parameters!$J$39+Parameters!$I$40*(Parameters!$J$40-Parameters!$J$39)+Parameters!$I$41*(Parameters!$J$41-Parameters!$J$40)+Parameters!$I$42*($A275-Parameters!$J$41)))),_xlfn.IFS($A275&lt;=Parameters!$J$39,Parameters!$I$39*$A275,$A275&lt;=Parameters!$J$40,Parameters!$I$40*$A275,$A275&lt;=Parameters!$J$41,Parameters!$I$41*$A275,$A275&gt;Parameters!$J$41,Parameters!$I$42*$A275))</f>
        <v>35622.050000000003</v>
      </c>
      <c r="AG275" s="290">
        <f t="shared" si="1586"/>
        <v>131.93351851851853</v>
      </c>
    </row>
    <row r="276" spans="1:33">
      <c r="A276" s="414">
        <v>271</v>
      </c>
      <c r="B276" s="290" cm="1">
        <f t="array" ref="B276">IF(Parameters!$C$55="No",IF($A276&lt;=Parameters!$D$23,Parameters!$C$23*$A276,IF($A276&lt;=Parameters!$D$24,Parameters!$C$23*Parameters!$D$23+Parameters!$C$24*($A276-Parameters!$D$23),IF($A276&lt;=Parameters!$D$25,Parameters!$C$23*Parameters!$D$23+Parameters!$C$24*(Parameters!$D$24-Parameters!$D$23)+Parameters!$C$25*($A276-Parameters!$D$24),Parameters!$C$23*Parameters!$D$23+Parameters!$C$24*(Parameters!$D$24-Parameters!$D$23)+Parameters!$C$25*(Parameters!$D$25-Parameters!$D$24)+Parameters!$C$26*($A276-Parameters!$D$25)))),_xlfn.IFS($A276&lt;=Parameters!$D$23,Parameters!$C$23*$A276,$A276&lt;=Parameters!$D$24,Parameters!$C$24*$A276,$A276&lt;=Parameters!$D$25,Parameters!$C$25*$A276,$A276&gt;Parameters!$D$25,Parameters!$C$26*$A276))</f>
        <v>24707.07</v>
      </c>
      <c r="C276" s="290">
        <f t="shared" si="1572"/>
        <v>91.17</v>
      </c>
      <c r="D276" s="290" cm="1">
        <f t="array" ref="D276">IF(Parameters!$C$55="No",IF($A276&lt;=Parameters!$D$28,Parameters!$C$28*$A276,IF($A276&lt;=Parameters!$D$29,Parameters!$C$28*Parameters!$D$28+Parameters!$C$29*($A276-Parameters!$D$28),IF($A276&lt;=Parameters!$D$30,Parameters!$C$28*Parameters!$D$28+Parameters!$C$29*(Parameters!$D$29-Parameters!$D$28)+Parameters!$C$30*($A276-Parameters!$D$29),Parameters!$C$28*Parameters!$D$28+Parameters!$C$29*(Parameters!$D$29-Parameters!$D$28)+Parameters!$C$30*(Parameters!$D$30-Parameters!$D$29)+Parameters!$C$31*($A276-Parameters!$D$30)))),_xlfn.IFS($A276&lt;=Parameters!$D$28,Parameters!$C$28*$A276,$A276&lt;=Parameters!$D$29,Parameters!$C$29*$A276,$A276&lt;=Parameters!$D$30,Parameters!$C$30*$A276,$A276&gt;Parameters!$D$30,Parameters!$C$31*$A276))</f>
        <v>30671.06</v>
      </c>
      <c r="E276" s="290">
        <f t="shared" si="1572"/>
        <v>113.17734317343174</v>
      </c>
      <c r="F276" s="290" cm="1">
        <f t="array" ref="F276">IF(Parameters!$C$55="No",IF($A276&lt;=Parameters!$D$34,Parameters!$C$34*$A276,IF($A276&lt;=Parameters!$D$35,Parameters!$C$34*Parameters!$D$34+Parameters!$C$35*($A276-Parameters!$D$34),IF($A276&lt;=Parameters!$D$36,Parameters!$C$34*Parameters!$D$34+Parameters!$C$35*(Parameters!$D$35-Parameters!$D$34)+Parameters!$C$36*($A276-Parameters!$D$35),Parameters!$C$34*Parameters!$D$34+Parameters!$C$35*(Parameters!$D$35-Parameters!$D$34)+Parameters!$C$36*(Parameters!$D$36-Parameters!$D$35)+Parameters!$C$37*($A276-Parameters!$D$36)))),_xlfn.IFS($A276&lt;=Parameters!$D$34,Parameters!$C$34*$A276,$A276&lt;=Parameters!$D$35,Parameters!$C$35*$A276,$A276&lt;=Parameters!$D$36,Parameters!$C$36*$A276,$A276&gt;Parameters!$D$36,Parameters!$C$37*$A276))</f>
        <v>35668.339999999997</v>
      </c>
      <c r="G276" s="290">
        <f t="shared" si="1573"/>
        <v>131.61749077490774</v>
      </c>
      <c r="H276" s="290" cm="1">
        <f t="array" ref="H276">IF(Parameters!$C$55="No",IF($A276&lt;=Parameters!$D$39,Parameters!$C$39*$A276,IF($A276&lt;=Parameters!$D$40,Parameters!$C$39*Parameters!$D$39+Parameters!$C$40*($A276-Parameters!$D$39),IF($A276&lt;=Parameters!$D$41,Parameters!$C$39*Parameters!$D$39+Parameters!$C$40*(Parameters!$D$40-Parameters!$D$39)+Parameters!$C$41*($A276-Parameters!$D$40),Parameters!$C$39*Parameters!$D$39+Parameters!$C$40*(Parameters!$D$40-Parameters!$D$39)+Parameters!$C$41*(Parameters!$D$41-Parameters!$D$40)+Parameters!$C$42*($A276-Parameters!$D$41)))),_xlfn.IFS($A276&lt;=Parameters!$D$39,Parameters!$C$39*$A276,$A276&lt;=Parameters!$D$40,Parameters!$C$40*$A276,$A276&lt;=Parameters!$D$41,Parameters!$C$41*$A276,$A276&gt;Parameters!$D$41,Parameters!$C$42*$A276))</f>
        <v>37283.839999999997</v>
      </c>
      <c r="I276" s="290">
        <f t="shared" si="1574"/>
        <v>137.57874538745386</v>
      </c>
      <c r="J276" s="290" cm="1">
        <f t="array" ref="J276">IF(Parameters!$D$55="No",IF($A276&lt;=Parameters!$F$23,Parameters!$E$23*$A276,IF($A276&lt;=Parameters!$F$24,Parameters!$E$23*Parameters!$F$23+Parameters!$E$24*($A276-Parameters!$F$23),IF($A276&lt;=Parameters!$F$25,Parameters!$E$23*Parameters!$F$23+Parameters!$E$24*(Parameters!$F$24-Parameters!$F$23)+Parameters!$E$25*($A276-Parameters!$F$24),Parameters!$E$23*Parameters!$F$23+Parameters!$E$24*(Parameters!$F$24-Parameters!$F$23)+Parameters!$E$25*(Parameters!$F$25-Parameters!$F$24)+Parameters!$E$26*($A276-Parameters!$F$25)))),_xlfn.IFS($A276&lt;=Parameters!$F$23,Parameters!$E$23*$A276,$A276&lt;=Parameters!$F$24,Parameters!$E$24*$A276,$A276&lt;=Parameters!$F$25,Parameters!$E$25*$A276,$A276&gt;Parameters!$F$25,Parameters!$E$26*$A276))</f>
        <v>24707.07</v>
      </c>
      <c r="K276" s="290">
        <f t="shared" ref="K276" si="1659">J276/$A276</f>
        <v>91.17</v>
      </c>
      <c r="L276" s="290" cm="1">
        <f t="array" ref="L276">IF(Parameters!$D$55="No",IF($A276&lt;=Parameters!$F$28,Parameters!$E$28*$A276,IF($A276&lt;=Parameters!$F$29,Parameters!$E$28*Parameters!$F$28+Parameters!$E$29*($A276-Parameters!$F$28),IF($A276&lt;=Parameters!$F$30,Parameters!$E$28*Parameters!$F$28+Parameters!$E$29*(Parameters!$F$29-Parameters!$F$28)+Parameters!$E$30*($A276-Parameters!$F$29),Parameters!$E$28*Parameters!$F$28+Parameters!$E$29*(Parameters!$F$29-Parameters!$F$28)+Parameters!$E$30*(Parameters!$F$30-Parameters!$F$29)+Parameters!$E$31*($A276-Parameters!$F$30)))),_xlfn.IFS($A276&lt;=Parameters!$F$28,Parameters!$E$28*$A276,$A276&lt;=Parameters!$F$29,Parameters!$E$29*$A276,$A276&lt;=Parameters!$F$30,Parameters!$E$30*$A276,$A276&gt;Parameters!$F$30,Parameters!$E$31*$A276))</f>
        <v>43186.560000000005</v>
      </c>
      <c r="M276" s="290">
        <f t="shared" ref="M276" si="1660">L276/$A276</f>
        <v>159.36000000000001</v>
      </c>
      <c r="N276" s="290" cm="1">
        <f t="array" ref="N276">IF(Parameters!$D$55="No",IF($A276&lt;=Parameters!$F$34,Parameters!$E$34*$A276,IF($A276&lt;=Parameters!$F$35,Parameters!$E$34*Parameters!$F$34+Parameters!$E$35*($A276-Parameters!$F$34),IF($A276&lt;=Parameters!$F$36,Parameters!$E$34*Parameters!$F$34+Parameters!$E$35*(Parameters!$F$35-Parameters!$F$34)+Parameters!$E$36*($A276-Parameters!$F$35),Parameters!$E$34*Parameters!$F$34+Parameters!$E$35*(Parameters!$F$35-Parameters!$F$34)+Parameters!$E$36*(Parameters!$F$36-Parameters!$F$35)+Parameters!$E$37*($A276-Parameters!$F$36)))),_xlfn.IFS($A276&lt;=Parameters!$F$34,Parameters!$E$34*$A276,$A276&lt;=Parameters!$F$35,Parameters!$E$35*$A276,$A276&lt;=Parameters!$F$36,Parameters!$E$36*$A276,$A276&gt;Parameters!$F$36,Parameters!$E$37*$A276))</f>
        <v>38899.339999999997</v>
      </c>
      <c r="O276" s="290">
        <f t="shared" si="1577"/>
        <v>143.54</v>
      </c>
      <c r="P276" s="290" cm="1">
        <f t="array" ref="P276">IF(Parameters!$D$55="No",IF($A276&lt;=Parameters!$F$39,Parameters!$E$39*$A276,IF($A276&lt;=Parameters!$F$40,Parameters!$E$39*Parameters!$F$39+Parameters!$E$40*($A276-Parameters!$F$39),IF($A276&lt;=Parameters!$F$41,Parameters!$E$39*Parameters!$F$39+Parameters!$E$40*(Parameters!$F$40-Parameters!$F$39)+Parameters!$E$41*($A276-Parameters!$F$40),Parameters!$E$39*Parameters!$F$39+Parameters!$E$40*(Parameters!$F$40-Parameters!$F$39)+Parameters!$E$41*(Parameters!$F$41-Parameters!$F$40)+Parameters!$E$42*($A276-Parameters!$F$41)))),_xlfn.IFS($A276&lt;=Parameters!$F$39,Parameters!$E$39*$A276,$A276&lt;=Parameters!$F$40,Parameters!$E$40*$A276,$A276&lt;=Parameters!$F$41,Parameters!$E$41*$A276,$A276&gt;Parameters!$F$41,Parameters!$E$42*$A276))</f>
        <v>38899.339999999997</v>
      </c>
      <c r="Q276" s="290">
        <f t="shared" si="1578"/>
        <v>143.54</v>
      </c>
      <c r="R276" s="290" cm="1">
        <f t="array" ref="R276">IF(Parameters!$E$55="No",IF($A276&lt;=Parameters!$H$23,Parameters!$G$23*$A276,IF($A276&lt;=Parameters!$H$24,Parameters!$G$23*Parameters!$H$23+Parameters!$G$24*($A276-Parameters!$H$23),IF($A276&lt;=Parameters!$H$25,Parameters!$G$23*Parameters!$H$23+Parameters!$G$24*(Parameters!$H$24-Parameters!$H$23)+Parameters!$G$25*($A276-Parameters!$H$24),Parameters!$G$23*Parameters!$H$23+Parameters!$G$24*(Parameters!$H$24-Parameters!$H$23)+Parameters!$G$25*(Parameters!$H$25-Parameters!$H$24)+Parameters!$G$26*($A276-Parameters!$H$25)))),_xlfn.IFS($A276&lt;=Parameters!$H$23,Parameters!$G$23*$A276,$A276&lt;=Parameters!$H$24,Parameters!$G$24*$A276,$A276&lt;=Parameters!$H$25,Parameters!$G$25*$A276,$A276&gt;Parameters!$H$25,Parameters!$G$26*$A276))</f>
        <v>24707.07</v>
      </c>
      <c r="S276" s="290">
        <f t="shared" ref="S276" si="1661">R276/$A276</f>
        <v>91.17</v>
      </c>
      <c r="T276" s="290" cm="1">
        <f t="array" ref="T276">IF(Parameters!$E$55="No",IF($A276&lt;=Parameters!$H$28,Parameters!$G$28*$A276,IF($A276&lt;=Parameters!$H$29,Parameters!$G$28*Parameters!$H$28+Parameters!$G$29*($A276-Parameters!$H$28),IF($A276&lt;=Parameters!$H$30,Parameters!$G$28*Parameters!$H$28+Parameters!$G$29*(Parameters!$H$29-Parameters!$H$28)+Parameters!$G$30*($A276-Parameters!$H$29),Parameters!$G$28*Parameters!$H$28+Parameters!$G$29*(Parameters!$H$29-Parameters!$H$28)+Parameters!$G$30*(Parameters!$H$30-Parameters!$H$29)+Parameters!$G$31*($A276-Parameters!$H$30)))),_xlfn.IFS($A276&lt;=Parameters!$H$28,Parameters!$G$28*$A276,$A276&lt;=Parameters!$H$29,Parameters!$G$29*$A276,$A276&lt;=Parameters!$H$30,Parameters!$G$30*$A276,$A276&gt;Parameters!$H$30,Parameters!$G$31*$A276))</f>
        <v>43186.560000000005</v>
      </c>
      <c r="U276" s="290">
        <f t="shared" ref="U276" si="1662">T276/$A276</f>
        <v>159.36000000000001</v>
      </c>
      <c r="V276" s="290" cm="1">
        <f t="array" ref="V276">IF(Parameters!$E$55="No",IF($A276&lt;=Parameters!$H$34,Parameters!$G$34*$A276,IF($A276&lt;=Parameters!$H$35,Parameters!$G$34*Parameters!$H$34+Parameters!$G$35*($A276-Parameters!$H$34),IF($A276&lt;=Parameters!$H$36,Parameters!$G$34*Parameters!$H$34+Parameters!$G$35*(Parameters!$H$35-Parameters!$H$34)+Parameters!$G$36*($A276-Parameters!$H$35),Parameters!$G$34*Parameters!$H$34+Parameters!$G$35*(Parameters!$H$35-Parameters!$H$34)+Parameters!$G$36*(Parameters!$H$36-Parameters!$H$35)+Parameters!$G$37*($A276-Parameters!$H$36)))),_xlfn.IFS($A276&lt;=Parameters!$H$34,Parameters!$G$34*$A276,$A276&lt;=Parameters!$H$35,Parameters!$G$35*$A276,$A276&lt;=Parameters!$H$36,Parameters!$G$36*$A276,$A276&gt;Parameters!$H$36,Parameters!$G$37*$A276))</f>
        <v>38899.339999999997</v>
      </c>
      <c r="W276" s="290">
        <f t="shared" si="1581"/>
        <v>143.54</v>
      </c>
      <c r="X276" s="290" cm="1">
        <f t="array" ref="X276">IF(Parameters!$E$55="No",IF($A276&lt;=Parameters!$H$39,Parameters!$G$39*$A276,IF($A276&lt;=Parameters!$H$40,Parameters!$G$39*Parameters!$H$39+Parameters!$G$40*($A276-Parameters!$H$39),IF($A276&lt;=Parameters!$H$41,Parameters!$G$39*Parameters!$H$39+Parameters!$G$40*(Parameters!$H$40-Parameters!$H$39)+Parameters!$G$41*($A276-Parameters!$H$40),Parameters!$G$39*Parameters!$H$39+Parameters!$G$40*(Parameters!$H$40-Parameters!$H$39)+Parameters!$G$41*(Parameters!$H$41-Parameters!$H$40)+Parameters!$G$42*($A276-Parameters!$H$41)))),_xlfn.IFS($A276&lt;=Parameters!$H$39,Parameters!$G$39*$A276,$A276&lt;=Parameters!$H$40,Parameters!$G$40*$A276,$A276&lt;=Parameters!$H$41,Parameters!$G$41*$A276,$A276&gt;Parameters!$H$41,Parameters!$G$42*$A276))</f>
        <v>38899.339999999997</v>
      </c>
      <c r="Y276" s="290">
        <f t="shared" si="1582"/>
        <v>143.54</v>
      </c>
      <c r="Z276" s="290" cm="1">
        <f t="array" ref="Z276">IF(Parameters!$F$55="No",IF($A276&lt;=Parameters!$J$23,Parameters!$I$23*$A276,IF($A276&lt;=Parameters!$J$24,Parameters!$I$23*Parameters!$J$23+Parameters!$I$24*($A276-Parameters!$J$23),IF($A276&lt;=Parameters!$J$25,Parameters!$I$23*Parameters!$J$23+Parameters!$I$24*(Parameters!$J$24-Parameters!$J$23)+Parameters!$I$25*($A276-Parameters!$J$24),Parameters!$I$23*Parameters!$J$23+Parameters!$I$24*(Parameters!$J$24-Parameters!$J$23)+Parameters!$I$25*(Parameters!$J$25-Parameters!$J$24)+Parameters!$I$26*($A276-Parameters!$J$25)))),_xlfn.IFS($A276&lt;=Parameters!$J$23,Parameters!$I$23*$A276,$A276&lt;=Parameters!$J$24,Parameters!$I$24*$A276,$A276&lt;=Parameters!$J$25,Parameters!$I$25*$A276,$A276&gt;Parameters!$J$25,Parameters!$I$26*$A276))</f>
        <v>20640.07</v>
      </c>
      <c r="AA276" s="290">
        <f t="shared" ref="AA276" si="1663">Z276/$A276</f>
        <v>76.162619926199255</v>
      </c>
      <c r="AB276" s="290" cm="1">
        <f t="array" ref="AB276">IF(Parameters!$F$55="No",IF($A276&lt;=Parameters!$J$28,Parameters!$I$28*$A276,IF($A276&lt;=Parameters!$J$29,Parameters!$I$28*Parameters!$J$28+Parameters!$I$29*($A276-Parameters!$J$28),IF($A276&lt;=Parameters!$J$30,Parameters!$I$28*Parameters!$J$28+Parameters!$I$29*(Parameters!$J$29-Parameters!$J$28)+Parameters!$I$30*($A276-Parameters!$J$29),Parameters!$I$28*Parameters!$J$28+Parameters!$I$29*(Parameters!$J$29-Parameters!$J$28)+Parameters!$I$30*(Parameters!$J$30-Parameters!$J$29)+Parameters!$I$31*($A276-Parameters!$J$30)))),_xlfn.IFS($A276&lt;=Parameters!$J$28,Parameters!$I$28*$A276,$A276&lt;=Parameters!$J$29,Parameters!$I$29*$A276,$A276&lt;=Parameters!$J$30,Parameters!$I$30*$A276,$A276&gt;Parameters!$J$30,Parameters!$I$31*$A276))</f>
        <v>28637.56</v>
      </c>
      <c r="AC276" s="290">
        <f t="shared" ref="AC276" si="1664">AB276/$A276</f>
        <v>105.67365313653137</v>
      </c>
      <c r="AD276" s="290" cm="1">
        <f t="array" ref="AD276">IF(Parameters!$F$55="No",IF($A276&lt;=Parameters!$J$34,Parameters!$I$34*$A276,IF($A276&lt;=Parameters!$J$35,Parameters!$I$34*Parameters!$J$34+Parameters!$I$35*($A276-Parameters!$J$34),IF($A276&lt;=Parameters!$J$36,Parameters!$I$34*Parameters!$J$34+Parameters!$I$35*(Parameters!$J$35-Parameters!$J$34)+Parameters!$I$36*($A276-Parameters!$J$35),Parameters!$I$34*Parameters!$J$34+Parameters!$I$35*(Parameters!$J$35-Parameters!$J$34)+Parameters!$I$36*(Parameters!$J$36-Parameters!$J$35)+Parameters!$I$37*($A276-Parameters!$J$36)))),_xlfn.IFS($A276&lt;=Parameters!$J$34,Parameters!$I$34*$A276,$A276&lt;=Parameters!$J$35,Parameters!$I$35*$A276,$A276&lt;=Parameters!$J$36,Parameters!$I$36*$A276,$A276&gt;Parameters!$J$36,Parameters!$I$37*$A276))</f>
        <v>32631.84</v>
      </c>
      <c r="AE276" s="290">
        <f t="shared" si="1585"/>
        <v>120.41269372693726</v>
      </c>
      <c r="AF276" s="290" cm="1">
        <f t="array" ref="AF276">IF(Parameters!$F$55="No",IF($A276&lt;=Parameters!$J$39,Parameters!$I$39*$A276,IF($A276&lt;=Parameters!$J$40,Parameters!$I$39*Parameters!$J$39+Parameters!$I$40*($A276-Parameters!$J$39),IF($A276&lt;=Parameters!$J$41,Parameters!$I$39*Parameters!$J$39+Parameters!$I$40*(Parameters!$J$40-Parameters!$J$39)+Parameters!$I$41*($A276-Parameters!$J$40),Parameters!$I$39*Parameters!$J$39+Parameters!$I$40*(Parameters!$J$40-Parameters!$J$39)+Parameters!$I$41*(Parameters!$J$41-Parameters!$J$40)+Parameters!$I$42*($A276-Parameters!$J$41)))),_xlfn.IFS($A276&lt;=Parameters!$J$39,Parameters!$I$39*$A276,$A276&lt;=Parameters!$J$40,Parameters!$I$40*$A276,$A276&lt;=Parameters!$J$41,Parameters!$I$41*$A276,$A276&gt;Parameters!$J$41,Parameters!$I$42*$A276))</f>
        <v>35765.589999999997</v>
      </c>
      <c r="AG276" s="290">
        <f t="shared" si="1586"/>
        <v>131.97634686346862</v>
      </c>
    </row>
    <row r="277" spans="1:33">
      <c r="A277" s="414">
        <v>272</v>
      </c>
      <c r="B277" s="290" cm="1">
        <f t="array" ref="B277">IF(Parameters!$C$55="No",IF($A277&lt;=Parameters!$D$23,Parameters!$C$23*$A277,IF($A277&lt;=Parameters!$D$24,Parameters!$C$23*Parameters!$D$23+Parameters!$C$24*($A277-Parameters!$D$23),IF($A277&lt;=Parameters!$D$25,Parameters!$C$23*Parameters!$D$23+Parameters!$C$24*(Parameters!$D$24-Parameters!$D$23)+Parameters!$C$25*($A277-Parameters!$D$24),Parameters!$C$23*Parameters!$D$23+Parameters!$C$24*(Parameters!$D$24-Parameters!$D$23)+Parameters!$C$25*(Parameters!$D$25-Parameters!$D$24)+Parameters!$C$26*($A277-Parameters!$D$25)))),_xlfn.IFS($A277&lt;=Parameters!$D$23,Parameters!$C$23*$A277,$A277&lt;=Parameters!$D$24,Parameters!$C$24*$A277,$A277&lt;=Parameters!$D$25,Parameters!$C$25*$A277,$A277&gt;Parameters!$D$25,Parameters!$C$26*$A277))</f>
        <v>24798.240000000002</v>
      </c>
      <c r="C277" s="290">
        <f t="shared" si="1572"/>
        <v>91.17</v>
      </c>
      <c r="D277" s="290" cm="1">
        <f t="array" ref="D277">IF(Parameters!$C$55="No",IF($A277&lt;=Parameters!$D$28,Parameters!$C$28*$A277,IF($A277&lt;=Parameters!$D$29,Parameters!$C$28*Parameters!$D$28+Parameters!$C$29*($A277-Parameters!$D$28),IF($A277&lt;=Parameters!$D$30,Parameters!$C$28*Parameters!$D$28+Parameters!$C$29*(Parameters!$D$29-Parameters!$D$28)+Parameters!$C$30*($A277-Parameters!$D$29),Parameters!$C$28*Parameters!$D$28+Parameters!$C$29*(Parameters!$D$29-Parameters!$D$28)+Parameters!$C$30*(Parameters!$D$30-Parameters!$D$29)+Parameters!$C$31*($A277-Parameters!$D$30)))),_xlfn.IFS($A277&lt;=Parameters!$D$28,Parameters!$C$28*$A277,$A277&lt;=Parameters!$D$29,Parameters!$C$29*$A277,$A277&lt;=Parameters!$D$30,Parameters!$C$30*$A277,$A277&gt;Parameters!$D$30,Parameters!$C$31*$A277))</f>
        <v>30830.42</v>
      </c>
      <c r="E277" s="290">
        <f t="shared" si="1572"/>
        <v>113.34713235294117</v>
      </c>
      <c r="F277" s="290" cm="1">
        <f t="array" ref="F277">IF(Parameters!$C$55="No",IF($A277&lt;=Parameters!$D$34,Parameters!$C$34*$A277,IF($A277&lt;=Parameters!$D$35,Parameters!$C$34*Parameters!$D$34+Parameters!$C$35*($A277-Parameters!$D$34),IF($A277&lt;=Parameters!$D$36,Parameters!$C$34*Parameters!$D$34+Parameters!$C$35*(Parameters!$D$35-Parameters!$D$34)+Parameters!$C$36*($A277-Parameters!$D$35),Parameters!$C$34*Parameters!$D$34+Parameters!$C$35*(Parameters!$D$35-Parameters!$D$34)+Parameters!$C$36*(Parameters!$D$36-Parameters!$D$35)+Parameters!$C$37*($A277-Parameters!$D$36)))),_xlfn.IFS($A277&lt;=Parameters!$D$34,Parameters!$C$34*$A277,$A277&lt;=Parameters!$D$35,Parameters!$C$35*$A277,$A277&lt;=Parameters!$D$36,Parameters!$C$36*$A277,$A277&gt;Parameters!$D$36,Parameters!$C$37*$A277))</f>
        <v>35811.879999999997</v>
      </c>
      <c r="G277" s="290">
        <f t="shared" si="1573"/>
        <v>131.66132352941176</v>
      </c>
      <c r="H277" s="290" cm="1">
        <f t="array" ref="H277">IF(Parameters!$C$55="No",IF($A277&lt;=Parameters!$D$39,Parameters!$C$39*$A277,IF($A277&lt;=Parameters!$D$40,Parameters!$C$39*Parameters!$D$39+Parameters!$C$40*($A277-Parameters!$D$39),IF($A277&lt;=Parameters!$D$41,Parameters!$C$39*Parameters!$D$39+Parameters!$C$40*(Parameters!$D$40-Parameters!$D$39)+Parameters!$C$41*($A277-Parameters!$D$40),Parameters!$C$39*Parameters!$D$39+Parameters!$C$40*(Parameters!$D$40-Parameters!$D$39)+Parameters!$C$41*(Parameters!$D$41-Parameters!$D$40)+Parameters!$C$42*($A277-Parameters!$D$41)))),_xlfn.IFS($A277&lt;=Parameters!$D$39,Parameters!$C$39*$A277,$A277&lt;=Parameters!$D$40,Parameters!$C$40*$A277,$A277&lt;=Parameters!$D$41,Parameters!$C$41*$A277,$A277&gt;Parameters!$D$41,Parameters!$C$42*$A277))</f>
        <v>37427.379999999997</v>
      </c>
      <c r="I277" s="290">
        <f t="shared" si="1574"/>
        <v>137.60066176470588</v>
      </c>
      <c r="J277" s="290" cm="1">
        <f t="array" ref="J277">IF(Parameters!$D$55="No",IF($A277&lt;=Parameters!$F$23,Parameters!$E$23*$A277,IF($A277&lt;=Parameters!$F$24,Parameters!$E$23*Parameters!$F$23+Parameters!$E$24*($A277-Parameters!$F$23),IF($A277&lt;=Parameters!$F$25,Parameters!$E$23*Parameters!$F$23+Parameters!$E$24*(Parameters!$F$24-Parameters!$F$23)+Parameters!$E$25*($A277-Parameters!$F$24),Parameters!$E$23*Parameters!$F$23+Parameters!$E$24*(Parameters!$F$24-Parameters!$F$23)+Parameters!$E$25*(Parameters!$F$25-Parameters!$F$24)+Parameters!$E$26*($A277-Parameters!$F$25)))),_xlfn.IFS($A277&lt;=Parameters!$F$23,Parameters!$E$23*$A277,$A277&lt;=Parameters!$F$24,Parameters!$E$24*$A277,$A277&lt;=Parameters!$F$25,Parameters!$E$25*$A277,$A277&gt;Parameters!$F$25,Parameters!$E$26*$A277))</f>
        <v>24798.240000000002</v>
      </c>
      <c r="K277" s="290">
        <f t="shared" ref="K277" si="1665">J277/$A277</f>
        <v>91.17</v>
      </c>
      <c r="L277" s="290" cm="1">
        <f t="array" ref="L277">IF(Parameters!$D$55="No",IF($A277&lt;=Parameters!$F$28,Parameters!$E$28*$A277,IF($A277&lt;=Parameters!$F$29,Parameters!$E$28*Parameters!$F$28+Parameters!$E$29*($A277-Parameters!$F$28),IF($A277&lt;=Parameters!$F$30,Parameters!$E$28*Parameters!$F$28+Parameters!$E$29*(Parameters!$F$29-Parameters!$F$28)+Parameters!$E$30*($A277-Parameters!$F$29),Parameters!$E$28*Parameters!$F$28+Parameters!$E$29*(Parameters!$F$29-Parameters!$F$28)+Parameters!$E$30*(Parameters!$F$30-Parameters!$F$29)+Parameters!$E$31*($A277-Parameters!$F$30)))),_xlfn.IFS($A277&lt;=Parameters!$F$28,Parameters!$E$28*$A277,$A277&lt;=Parameters!$F$29,Parameters!$E$29*$A277,$A277&lt;=Parameters!$F$30,Parameters!$E$30*$A277,$A277&gt;Parameters!$F$30,Parameters!$E$31*$A277))</f>
        <v>43345.920000000006</v>
      </c>
      <c r="M277" s="290">
        <f t="shared" ref="M277" si="1666">L277/$A277</f>
        <v>159.36000000000001</v>
      </c>
      <c r="N277" s="290" cm="1">
        <f t="array" ref="N277">IF(Parameters!$D$55="No",IF($A277&lt;=Parameters!$F$34,Parameters!$E$34*$A277,IF($A277&lt;=Parameters!$F$35,Parameters!$E$34*Parameters!$F$34+Parameters!$E$35*($A277-Parameters!$F$34),IF($A277&lt;=Parameters!$F$36,Parameters!$E$34*Parameters!$F$34+Parameters!$E$35*(Parameters!$F$35-Parameters!$F$34)+Parameters!$E$36*($A277-Parameters!$F$35),Parameters!$E$34*Parameters!$F$34+Parameters!$E$35*(Parameters!$F$35-Parameters!$F$34)+Parameters!$E$36*(Parameters!$F$36-Parameters!$F$35)+Parameters!$E$37*($A277-Parameters!$F$36)))),_xlfn.IFS($A277&lt;=Parameters!$F$34,Parameters!$E$34*$A277,$A277&lt;=Parameters!$F$35,Parameters!$E$35*$A277,$A277&lt;=Parameters!$F$36,Parameters!$E$36*$A277,$A277&gt;Parameters!$F$36,Parameters!$E$37*$A277))</f>
        <v>39042.879999999997</v>
      </c>
      <c r="O277" s="290">
        <f t="shared" si="1577"/>
        <v>143.54</v>
      </c>
      <c r="P277" s="290" cm="1">
        <f t="array" ref="P277">IF(Parameters!$D$55="No",IF($A277&lt;=Parameters!$F$39,Parameters!$E$39*$A277,IF($A277&lt;=Parameters!$F$40,Parameters!$E$39*Parameters!$F$39+Parameters!$E$40*($A277-Parameters!$F$39),IF($A277&lt;=Parameters!$F$41,Parameters!$E$39*Parameters!$F$39+Parameters!$E$40*(Parameters!$F$40-Parameters!$F$39)+Parameters!$E$41*($A277-Parameters!$F$40),Parameters!$E$39*Parameters!$F$39+Parameters!$E$40*(Parameters!$F$40-Parameters!$F$39)+Parameters!$E$41*(Parameters!$F$41-Parameters!$F$40)+Parameters!$E$42*($A277-Parameters!$F$41)))),_xlfn.IFS($A277&lt;=Parameters!$F$39,Parameters!$E$39*$A277,$A277&lt;=Parameters!$F$40,Parameters!$E$40*$A277,$A277&lt;=Parameters!$F$41,Parameters!$E$41*$A277,$A277&gt;Parameters!$F$41,Parameters!$E$42*$A277))</f>
        <v>39042.879999999997</v>
      </c>
      <c r="Q277" s="290">
        <f t="shared" si="1578"/>
        <v>143.54</v>
      </c>
      <c r="R277" s="290" cm="1">
        <f t="array" ref="R277">IF(Parameters!$E$55="No",IF($A277&lt;=Parameters!$H$23,Parameters!$G$23*$A277,IF($A277&lt;=Parameters!$H$24,Parameters!$G$23*Parameters!$H$23+Parameters!$G$24*($A277-Parameters!$H$23),IF($A277&lt;=Parameters!$H$25,Parameters!$G$23*Parameters!$H$23+Parameters!$G$24*(Parameters!$H$24-Parameters!$H$23)+Parameters!$G$25*($A277-Parameters!$H$24),Parameters!$G$23*Parameters!$H$23+Parameters!$G$24*(Parameters!$H$24-Parameters!$H$23)+Parameters!$G$25*(Parameters!$H$25-Parameters!$H$24)+Parameters!$G$26*($A277-Parameters!$H$25)))),_xlfn.IFS($A277&lt;=Parameters!$H$23,Parameters!$G$23*$A277,$A277&lt;=Parameters!$H$24,Parameters!$G$24*$A277,$A277&lt;=Parameters!$H$25,Parameters!$G$25*$A277,$A277&gt;Parameters!$H$25,Parameters!$G$26*$A277))</f>
        <v>24798.240000000002</v>
      </c>
      <c r="S277" s="290">
        <f t="shared" ref="S277" si="1667">R277/$A277</f>
        <v>91.17</v>
      </c>
      <c r="T277" s="290" cm="1">
        <f t="array" ref="T277">IF(Parameters!$E$55="No",IF($A277&lt;=Parameters!$H$28,Parameters!$G$28*$A277,IF($A277&lt;=Parameters!$H$29,Parameters!$G$28*Parameters!$H$28+Parameters!$G$29*($A277-Parameters!$H$28),IF($A277&lt;=Parameters!$H$30,Parameters!$G$28*Parameters!$H$28+Parameters!$G$29*(Parameters!$H$29-Parameters!$H$28)+Parameters!$G$30*($A277-Parameters!$H$29),Parameters!$G$28*Parameters!$H$28+Parameters!$G$29*(Parameters!$H$29-Parameters!$H$28)+Parameters!$G$30*(Parameters!$H$30-Parameters!$H$29)+Parameters!$G$31*($A277-Parameters!$H$30)))),_xlfn.IFS($A277&lt;=Parameters!$H$28,Parameters!$G$28*$A277,$A277&lt;=Parameters!$H$29,Parameters!$G$29*$A277,$A277&lt;=Parameters!$H$30,Parameters!$G$30*$A277,$A277&gt;Parameters!$H$30,Parameters!$G$31*$A277))</f>
        <v>43345.920000000006</v>
      </c>
      <c r="U277" s="290">
        <f t="shared" ref="U277" si="1668">T277/$A277</f>
        <v>159.36000000000001</v>
      </c>
      <c r="V277" s="290" cm="1">
        <f t="array" ref="V277">IF(Parameters!$E$55="No",IF($A277&lt;=Parameters!$H$34,Parameters!$G$34*$A277,IF($A277&lt;=Parameters!$H$35,Parameters!$G$34*Parameters!$H$34+Parameters!$G$35*($A277-Parameters!$H$34),IF($A277&lt;=Parameters!$H$36,Parameters!$G$34*Parameters!$H$34+Parameters!$G$35*(Parameters!$H$35-Parameters!$H$34)+Parameters!$G$36*($A277-Parameters!$H$35),Parameters!$G$34*Parameters!$H$34+Parameters!$G$35*(Parameters!$H$35-Parameters!$H$34)+Parameters!$G$36*(Parameters!$H$36-Parameters!$H$35)+Parameters!$G$37*($A277-Parameters!$H$36)))),_xlfn.IFS($A277&lt;=Parameters!$H$34,Parameters!$G$34*$A277,$A277&lt;=Parameters!$H$35,Parameters!$G$35*$A277,$A277&lt;=Parameters!$H$36,Parameters!$G$36*$A277,$A277&gt;Parameters!$H$36,Parameters!$G$37*$A277))</f>
        <v>39042.879999999997</v>
      </c>
      <c r="W277" s="290">
        <f t="shared" si="1581"/>
        <v>143.54</v>
      </c>
      <c r="X277" s="290" cm="1">
        <f t="array" ref="X277">IF(Parameters!$E$55="No",IF($A277&lt;=Parameters!$H$39,Parameters!$G$39*$A277,IF($A277&lt;=Parameters!$H$40,Parameters!$G$39*Parameters!$H$39+Parameters!$G$40*($A277-Parameters!$H$39),IF($A277&lt;=Parameters!$H$41,Parameters!$G$39*Parameters!$H$39+Parameters!$G$40*(Parameters!$H$40-Parameters!$H$39)+Parameters!$G$41*($A277-Parameters!$H$40),Parameters!$G$39*Parameters!$H$39+Parameters!$G$40*(Parameters!$H$40-Parameters!$H$39)+Parameters!$G$41*(Parameters!$H$41-Parameters!$H$40)+Parameters!$G$42*($A277-Parameters!$H$41)))),_xlfn.IFS($A277&lt;=Parameters!$H$39,Parameters!$G$39*$A277,$A277&lt;=Parameters!$H$40,Parameters!$G$40*$A277,$A277&lt;=Parameters!$H$41,Parameters!$G$41*$A277,$A277&gt;Parameters!$H$41,Parameters!$G$42*$A277))</f>
        <v>39042.879999999997</v>
      </c>
      <c r="Y277" s="290">
        <f t="shared" si="1582"/>
        <v>143.54</v>
      </c>
      <c r="Z277" s="290" cm="1">
        <f t="array" ref="Z277">IF(Parameters!$F$55="No",IF($A277&lt;=Parameters!$J$23,Parameters!$I$23*$A277,IF($A277&lt;=Parameters!$J$24,Parameters!$I$23*Parameters!$J$23+Parameters!$I$24*($A277-Parameters!$J$23),IF($A277&lt;=Parameters!$J$25,Parameters!$I$23*Parameters!$J$23+Parameters!$I$24*(Parameters!$J$24-Parameters!$J$23)+Parameters!$I$25*($A277-Parameters!$J$24),Parameters!$I$23*Parameters!$J$23+Parameters!$I$24*(Parameters!$J$24-Parameters!$J$23)+Parameters!$I$25*(Parameters!$J$25-Parameters!$J$24)+Parameters!$I$26*($A277-Parameters!$J$25)))),_xlfn.IFS($A277&lt;=Parameters!$J$23,Parameters!$I$23*$A277,$A277&lt;=Parameters!$J$24,Parameters!$I$24*$A277,$A277&lt;=Parameters!$J$25,Parameters!$I$25*$A277,$A277&gt;Parameters!$J$25,Parameters!$I$26*$A277))</f>
        <v>20731.239999999998</v>
      </c>
      <c r="AA277" s="290">
        <f t="shared" ref="AA277" si="1669">Z277/$A277</f>
        <v>76.217794117647045</v>
      </c>
      <c r="AB277" s="290" cm="1">
        <f t="array" ref="AB277">IF(Parameters!$F$55="No",IF($A277&lt;=Parameters!$J$28,Parameters!$I$28*$A277,IF($A277&lt;=Parameters!$J$29,Parameters!$I$28*Parameters!$J$28+Parameters!$I$29*($A277-Parameters!$J$28),IF($A277&lt;=Parameters!$J$30,Parameters!$I$28*Parameters!$J$28+Parameters!$I$29*(Parameters!$J$29-Parameters!$J$28)+Parameters!$I$30*($A277-Parameters!$J$29),Parameters!$I$28*Parameters!$J$28+Parameters!$I$29*(Parameters!$J$29-Parameters!$J$28)+Parameters!$I$30*(Parameters!$J$30-Parameters!$J$29)+Parameters!$I$31*($A277-Parameters!$J$30)))),_xlfn.IFS($A277&lt;=Parameters!$J$28,Parameters!$I$28*$A277,$A277&lt;=Parameters!$J$29,Parameters!$I$29*$A277,$A277&lt;=Parameters!$J$30,Parameters!$I$30*$A277,$A277&gt;Parameters!$J$30,Parameters!$I$31*$A277))</f>
        <v>28796.92</v>
      </c>
      <c r="AC277" s="290">
        <f t="shared" ref="AC277" si="1670">AB277/$A277</f>
        <v>105.8710294117647</v>
      </c>
      <c r="AD277" s="290" cm="1">
        <f t="array" ref="AD277">IF(Parameters!$F$55="No",IF($A277&lt;=Parameters!$J$34,Parameters!$I$34*$A277,IF($A277&lt;=Parameters!$J$35,Parameters!$I$34*Parameters!$J$34+Parameters!$I$35*($A277-Parameters!$J$34),IF($A277&lt;=Parameters!$J$36,Parameters!$I$34*Parameters!$J$34+Parameters!$I$35*(Parameters!$J$35-Parameters!$J$34)+Parameters!$I$36*($A277-Parameters!$J$35),Parameters!$I$34*Parameters!$J$34+Parameters!$I$35*(Parameters!$J$35-Parameters!$J$34)+Parameters!$I$36*(Parameters!$J$36-Parameters!$J$35)+Parameters!$I$37*($A277-Parameters!$J$36)))),_xlfn.IFS($A277&lt;=Parameters!$J$34,Parameters!$I$34*$A277,$A277&lt;=Parameters!$J$35,Parameters!$I$35*$A277,$A277&lt;=Parameters!$J$36,Parameters!$I$36*$A277,$A277&gt;Parameters!$J$36,Parameters!$I$37*$A277))</f>
        <v>32775.379999999997</v>
      </c>
      <c r="AE277" s="290">
        <f t="shared" si="1585"/>
        <v>120.49772058823528</v>
      </c>
      <c r="AF277" s="290" cm="1">
        <f t="array" ref="AF277">IF(Parameters!$F$55="No",IF($A277&lt;=Parameters!$J$39,Parameters!$I$39*$A277,IF($A277&lt;=Parameters!$J$40,Parameters!$I$39*Parameters!$J$39+Parameters!$I$40*($A277-Parameters!$J$39),IF($A277&lt;=Parameters!$J$41,Parameters!$I$39*Parameters!$J$39+Parameters!$I$40*(Parameters!$J$40-Parameters!$J$39)+Parameters!$I$41*($A277-Parameters!$J$40),Parameters!$I$39*Parameters!$J$39+Parameters!$I$40*(Parameters!$J$40-Parameters!$J$39)+Parameters!$I$41*(Parameters!$J$41-Parameters!$J$40)+Parameters!$I$42*($A277-Parameters!$J$41)))),_xlfn.IFS($A277&lt;=Parameters!$J$39,Parameters!$I$39*$A277,$A277&lt;=Parameters!$J$40,Parameters!$I$40*$A277,$A277&lt;=Parameters!$J$41,Parameters!$I$41*$A277,$A277&gt;Parameters!$J$41,Parameters!$I$42*$A277))</f>
        <v>35909.129999999997</v>
      </c>
      <c r="AG277" s="290">
        <f t="shared" si="1586"/>
        <v>132.01886029411764</v>
      </c>
    </row>
    <row r="278" spans="1:33">
      <c r="A278" s="414">
        <v>273</v>
      </c>
      <c r="B278" s="290" cm="1">
        <f t="array" ref="B278">IF(Parameters!$C$55="No",IF($A278&lt;=Parameters!$D$23,Parameters!$C$23*$A278,IF($A278&lt;=Parameters!$D$24,Parameters!$C$23*Parameters!$D$23+Parameters!$C$24*($A278-Parameters!$D$23),IF($A278&lt;=Parameters!$D$25,Parameters!$C$23*Parameters!$D$23+Parameters!$C$24*(Parameters!$D$24-Parameters!$D$23)+Parameters!$C$25*($A278-Parameters!$D$24),Parameters!$C$23*Parameters!$D$23+Parameters!$C$24*(Parameters!$D$24-Parameters!$D$23)+Parameters!$C$25*(Parameters!$D$25-Parameters!$D$24)+Parameters!$C$26*($A278-Parameters!$D$25)))),_xlfn.IFS($A278&lt;=Parameters!$D$23,Parameters!$C$23*$A278,$A278&lt;=Parameters!$D$24,Parameters!$C$24*$A278,$A278&lt;=Parameters!$D$25,Parameters!$C$25*$A278,$A278&gt;Parameters!$D$25,Parameters!$C$26*$A278))</f>
        <v>24889.41</v>
      </c>
      <c r="C278" s="290">
        <f t="shared" si="1572"/>
        <v>91.17</v>
      </c>
      <c r="D278" s="290" cm="1">
        <f t="array" ref="D278">IF(Parameters!$C$55="No",IF($A278&lt;=Parameters!$D$28,Parameters!$C$28*$A278,IF($A278&lt;=Parameters!$D$29,Parameters!$C$28*Parameters!$D$28+Parameters!$C$29*($A278-Parameters!$D$28),IF($A278&lt;=Parameters!$D$30,Parameters!$C$28*Parameters!$D$28+Parameters!$C$29*(Parameters!$D$29-Parameters!$D$28)+Parameters!$C$30*($A278-Parameters!$D$29),Parameters!$C$28*Parameters!$D$28+Parameters!$C$29*(Parameters!$D$29-Parameters!$D$28)+Parameters!$C$30*(Parameters!$D$30-Parameters!$D$29)+Parameters!$C$31*($A278-Parameters!$D$30)))),_xlfn.IFS($A278&lt;=Parameters!$D$28,Parameters!$C$28*$A278,$A278&lt;=Parameters!$D$29,Parameters!$C$29*$A278,$A278&lt;=Parameters!$D$30,Parameters!$C$30*$A278,$A278&gt;Parameters!$D$30,Parameters!$C$31*$A278))</f>
        <v>30989.78</v>
      </c>
      <c r="E278" s="290">
        <f t="shared" si="1572"/>
        <v>113.51567765567765</v>
      </c>
      <c r="F278" s="290" cm="1">
        <f t="array" ref="F278">IF(Parameters!$C$55="No",IF($A278&lt;=Parameters!$D$34,Parameters!$C$34*$A278,IF($A278&lt;=Parameters!$D$35,Parameters!$C$34*Parameters!$D$34+Parameters!$C$35*($A278-Parameters!$D$34),IF($A278&lt;=Parameters!$D$36,Parameters!$C$34*Parameters!$D$34+Parameters!$C$35*(Parameters!$D$35-Parameters!$D$34)+Parameters!$C$36*($A278-Parameters!$D$35),Parameters!$C$34*Parameters!$D$34+Parameters!$C$35*(Parameters!$D$35-Parameters!$D$34)+Parameters!$C$36*(Parameters!$D$36-Parameters!$D$35)+Parameters!$C$37*($A278-Parameters!$D$36)))),_xlfn.IFS($A278&lt;=Parameters!$D$34,Parameters!$C$34*$A278,$A278&lt;=Parameters!$D$35,Parameters!$C$35*$A278,$A278&lt;=Parameters!$D$36,Parameters!$C$36*$A278,$A278&gt;Parameters!$D$36,Parameters!$C$37*$A278))</f>
        <v>35955.42</v>
      </c>
      <c r="G278" s="290">
        <f t="shared" si="1573"/>
        <v>131.70483516483515</v>
      </c>
      <c r="H278" s="290" cm="1">
        <f t="array" ref="H278">IF(Parameters!$C$55="No",IF($A278&lt;=Parameters!$D$39,Parameters!$C$39*$A278,IF($A278&lt;=Parameters!$D$40,Parameters!$C$39*Parameters!$D$39+Parameters!$C$40*($A278-Parameters!$D$39),IF($A278&lt;=Parameters!$D$41,Parameters!$C$39*Parameters!$D$39+Parameters!$C$40*(Parameters!$D$40-Parameters!$D$39)+Parameters!$C$41*($A278-Parameters!$D$40),Parameters!$C$39*Parameters!$D$39+Parameters!$C$40*(Parameters!$D$40-Parameters!$D$39)+Parameters!$C$41*(Parameters!$D$41-Parameters!$D$40)+Parameters!$C$42*($A278-Parameters!$D$41)))),_xlfn.IFS($A278&lt;=Parameters!$D$39,Parameters!$C$39*$A278,$A278&lt;=Parameters!$D$40,Parameters!$C$40*$A278,$A278&lt;=Parameters!$D$41,Parameters!$C$41*$A278,$A278&gt;Parameters!$D$41,Parameters!$C$42*$A278))</f>
        <v>37570.92</v>
      </c>
      <c r="I278" s="290">
        <f t="shared" si="1574"/>
        <v>137.62241758241757</v>
      </c>
      <c r="J278" s="290" cm="1">
        <f t="array" ref="J278">IF(Parameters!$D$55="No",IF($A278&lt;=Parameters!$F$23,Parameters!$E$23*$A278,IF($A278&lt;=Parameters!$F$24,Parameters!$E$23*Parameters!$F$23+Parameters!$E$24*($A278-Parameters!$F$23),IF($A278&lt;=Parameters!$F$25,Parameters!$E$23*Parameters!$F$23+Parameters!$E$24*(Parameters!$F$24-Parameters!$F$23)+Parameters!$E$25*($A278-Parameters!$F$24),Parameters!$E$23*Parameters!$F$23+Parameters!$E$24*(Parameters!$F$24-Parameters!$F$23)+Parameters!$E$25*(Parameters!$F$25-Parameters!$F$24)+Parameters!$E$26*($A278-Parameters!$F$25)))),_xlfn.IFS($A278&lt;=Parameters!$F$23,Parameters!$E$23*$A278,$A278&lt;=Parameters!$F$24,Parameters!$E$24*$A278,$A278&lt;=Parameters!$F$25,Parameters!$E$25*$A278,$A278&gt;Parameters!$F$25,Parameters!$E$26*$A278))</f>
        <v>24889.41</v>
      </c>
      <c r="K278" s="290">
        <f t="shared" ref="K278" si="1671">J278/$A278</f>
        <v>91.17</v>
      </c>
      <c r="L278" s="290" cm="1">
        <f t="array" ref="L278">IF(Parameters!$D$55="No",IF($A278&lt;=Parameters!$F$28,Parameters!$E$28*$A278,IF($A278&lt;=Parameters!$F$29,Parameters!$E$28*Parameters!$F$28+Parameters!$E$29*($A278-Parameters!$F$28),IF($A278&lt;=Parameters!$F$30,Parameters!$E$28*Parameters!$F$28+Parameters!$E$29*(Parameters!$F$29-Parameters!$F$28)+Parameters!$E$30*($A278-Parameters!$F$29),Parameters!$E$28*Parameters!$F$28+Parameters!$E$29*(Parameters!$F$29-Parameters!$F$28)+Parameters!$E$30*(Parameters!$F$30-Parameters!$F$29)+Parameters!$E$31*($A278-Parameters!$F$30)))),_xlfn.IFS($A278&lt;=Parameters!$F$28,Parameters!$E$28*$A278,$A278&lt;=Parameters!$F$29,Parameters!$E$29*$A278,$A278&lt;=Parameters!$F$30,Parameters!$E$30*$A278,$A278&gt;Parameters!$F$30,Parameters!$E$31*$A278))</f>
        <v>43505.280000000006</v>
      </c>
      <c r="M278" s="290">
        <f t="shared" ref="M278" si="1672">L278/$A278</f>
        <v>159.36000000000001</v>
      </c>
      <c r="N278" s="290" cm="1">
        <f t="array" ref="N278">IF(Parameters!$D$55="No",IF($A278&lt;=Parameters!$F$34,Parameters!$E$34*$A278,IF($A278&lt;=Parameters!$F$35,Parameters!$E$34*Parameters!$F$34+Parameters!$E$35*($A278-Parameters!$F$34),IF($A278&lt;=Parameters!$F$36,Parameters!$E$34*Parameters!$F$34+Parameters!$E$35*(Parameters!$F$35-Parameters!$F$34)+Parameters!$E$36*($A278-Parameters!$F$35),Parameters!$E$34*Parameters!$F$34+Parameters!$E$35*(Parameters!$F$35-Parameters!$F$34)+Parameters!$E$36*(Parameters!$F$36-Parameters!$F$35)+Parameters!$E$37*($A278-Parameters!$F$36)))),_xlfn.IFS($A278&lt;=Parameters!$F$34,Parameters!$E$34*$A278,$A278&lt;=Parameters!$F$35,Parameters!$E$35*$A278,$A278&lt;=Parameters!$F$36,Parameters!$E$36*$A278,$A278&gt;Parameters!$F$36,Parameters!$E$37*$A278))</f>
        <v>39186.42</v>
      </c>
      <c r="O278" s="290">
        <f t="shared" si="1577"/>
        <v>143.54</v>
      </c>
      <c r="P278" s="290" cm="1">
        <f t="array" ref="P278">IF(Parameters!$D$55="No",IF($A278&lt;=Parameters!$F$39,Parameters!$E$39*$A278,IF($A278&lt;=Parameters!$F$40,Parameters!$E$39*Parameters!$F$39+Parameters!$E$40*($A278-Parameters!$F$39),IF($A278&lt;=Parameters!$F$41,Parameters!$E$39*Parameters!$F$39+Parameters!$E$40*(Parameters!$F$40-Parameters!$F$39)+Parameters!$E$41*($A278-Parameters!$F$40),Parameters!$E$39*Parameters!$F$39+Parameters!$E$40*(Parameters!$F$40-Parameters!$F$39)+Parameters!$E$41*(Parameters!$F$41-Parameters!$F$40)+Parameters!$E$42*($A278-Parameters!$F$41)))),_xlfn.IFS($A278&lt;=Parameters!$F$39,Parameters!$E$39*$A278,$A278&lt;=Parameters!$F$40,Parameters!$E$40*$A278,$A278&lt;=Parameters!$F$41,Parameters!$E$41*$A278,$A278&gt;Parameters!$F$41,Parameters!$E$42*$A278))</f>
        <v>39186.42</v>
      </c>
      <c r="Q278" s="290">
        <f t="shared" si="1578"/>
        <v>143.54</v>
      </c>
      <c r="R278" s="290" cm="1">
        <f t="array" ref="R278">IF(Parameters!$E$55="No",IF($A278&lt;=Parameters!$H$23,Parameters!$G$23*$A278,IF($A278&lt;=Parameters!$H$24,Parameters!$G$23*Parameters!$H$23+Parameters!$G$24*($A278-Parameters!$H$23),IF($A278&lt;=Parameters!$H$25,Parameters!$G$23*Parameters!$H$23+Parameters!$G$24*(Parameters!$H$24-Parameters!$H$23)+Parameters!$G$25*($A278-Parameters!$H$24),Parameters!$G$23*Parameters!$H$23+Parameters!$G$24*(Parameters!$H$24-Parameters!$H$23)+Parameters!$G$25*(Parameters!$H$25-Parameters!$H$24)+Parameters!$G$26*($A278-Parameters!$H$25)))),_xlfn.IFS($A278&lt;=Parameters!$H$23,Parameters!$G$23*$A278,$A278&lt;=Parameters!$H$24,Parameters!$G$24*$A278,$A278&lt;=Parameters!$H$25,Parameters!$G$25*$A278,$A278&gt;Parameters!$H$25,Parameters!$G$26*$A278))</f>
        <v>24889.41</v>
      </c>
      <c r="S278" s="290">
        <f t="shared" ref="S278" si="1673">R278/$A278</f>
        <v>91.17</v>
      </c>
      <c r="T278" s="290" cm="1">
        <f t="array" ref="T278">IF(Parameters!$E$55="No",IF($A278&lt;=Parameters!$H$28,Parameters!$G$28*$A278,IF($A278&lt;=Parameters!$H$29,Parameters!$G$28*Parameters!$H$28+Parameters!$G$29*($A278-Parameters!$H$28),IF($A278&lt;=Parameters!$H$30,Parameters!$G$28*Parameters!$H$28+Parameters!$G$29*(Parameters!$H$29-Parameters!$H$28)+Parameters!$G$30*($A278-Parameters!$H$29),Parameters!$G$28*Parameters!$H$28+Parameters!$G$29*(Parameters!$H$29-Parameters!$H$28)+Parameters!$G$30*(Parameters!$H$30-Parameters!$H$29)+Parameters!$G$31*($A278-Parameters!$H$30)))),_xlfn.IFS($A278&lt;=Parameters!$H$28,Parameters!$G$28*$A278,$A278&lt;=Parameters!$H$29,Parameters!$G$29*$A278,$A278&lt;=Parameters!$H$30,Parameters!$G$30*$A278,$A278&gt;Parameters!$H$30,Parameters!$G$31*$A278))</f>
        <v>43505.280000000006</v>
      </c>
      <c r="U278" s="290">
        <f t="shared" ref="U278" si="1674">T278/$A278</f>
        <v>159.36000000000001</v>
      </c>
      <c r="V278" s="290" cm="1">
        <f t="array" ref="V278">IF(Parameters!$E$55="No",IF($A278&lt;=Parameters!$H$34,Parameters!$G$34*$A278,IF($A278&lt;=Parameters!$H$35,Parameters!$G$34*Parameters!$H$34+Parameters!$G$35*($A278-Parameters!$H$34),IF($A278&lt;=Parameters!$H$36,Parameters!$G$34*Parameters!$H$34+Parameters!$G$35*(Parameters!$H$35-Parameters!$H$34)+Parameters!$G$36*($A278-Parameters!$H$35),Parameters!$G$34*Parameters!$H$34+Parameters!$G$35*(Parameters!$H$35-Parameters!$H$34)+Parameters!$G$36*(Parameters!$H$36-Parameters!$H$35)+Parameters!$G$37*($A278-Parameters!$H$36)))),_xlfn.IFS($A278&lt;=Parameters!$H$34,Parameters!$G$34*$A278,$A278&lt;=Parameters!$H$35,Parameters!$G$35*$A278,$A278&lt;=Parameters!$H$36,Parameters!$G$36*$A278,$A278&gt;Parameters!$H$36,Parameters!$G$37*$A278))</f>
        <v>39186.42</v>
      </c>
      <c r="W278" s="290">
        <f t="shared" si="1581"/>
        <v>143.54</v>
      </c>
      <c r="X278" s="290" cm="1">
        <f t="array" ref="X278">IF(Parameters!$E$55="No",IF($A278&lt;=Parameters!$H$39,Parameters!$G$39*$A278,IF($A278&lt;=Parameters!$H$40,Parameters!$G$39*Parameters!$H$39+Parameters!$G$40*($A278-Parameters!$H$39),IF($A278&lt;=Parameters!$H$41,Parameters!$G$39*Parameters!$H$39+Parameters!$G$40*(Parameters!$H$40-Parameters!$H$39)+Parameters!$G$41*($A278-Parameters!$H$40),Parameters!$G$39*Parameters!$H$39+Parameters!$G$40*(Parameters!$H$40-Parameters!$H$39)+Parameters!$G$41*(Parameters!$H$41-Parameters!$H$40)+Parameters!$G$42*($A278-Parameters!$H$41)))),_xlfn.IFS($A278&lt;=Parameters!$H$39,Parameters!$G$39*$A278,$A278&lt;=Parameters!$H$40,Parameters!$G$40*$A278,$A278&lt;=Parameters!$H$41,Parameters!$G$41*$A278,$A278&gt;Parameters!$H$41,Parameters!$G$42*$A278))</f>
        <v>39186.42</v>
      </c>
      <c r="Y278" s="290">
        <f t="shared" si="1582"/>
        <v>143.54</v>
      </c>
      <c r="Z278" s="290" cm="1">
        <f t="array" ref="Z278">IF(Parameters!$F$55="No",IF($A278&lt;=Parameters!$J$23,Parameters!$I$23*$A278,IF($A278&lt;=Parameters!$J$24,Parameters!$I$23*Parameters!$J$23+Parameters!$I$24*($A278-Parameters!$J$23),IF($A278&lt;=Parameters!$J$25,Parameters!$I$23*Parameters!$J$23+Parameters!$I$24*(Parameters!$J$24-Parameters!$J$23)+Parameters!$I$25*($A278-Parameters!$J$24),Parameters!$I$23*Parameters!$J$23+Parameters!$I$24*(Parameters!$J$24-Parameters!$J$23)+Parameters!$I$25*(Parameters!$J$25-Parameters!$J$24)+Parameters!$I$26*($A278-Parameters!$J$25)))),_xlfn.IFS($A278&lt;=Parameters!$J$23,Parameters!$I$23*$A278,$A278&lt;=Parameters!$J$24,Parameters!$I$24*$A278,$A278&lt;=Parameters!$J$25,Parameters!$I$25*$A278,$A278&gt;Parameters!$J$25,Parameters!$I$26*$A278))</f>
        <v>20822.41</v>
      </c>
      <c r="AA278" s="290">
        <f t="shared" ref="AA278" si="1675">Z278/$A278</f>
        <v>76.272564102564104</v>
      </c>
      <c r="AB278" s="290" cm="1">
        <f t="array" ref="AB278">IF(Parameters!$F$55="No",IF($A278&lt;=Parameters!$J$28,Parameters!$I$28*$A278,IF($A278&lt;=Parameters!$J$29,Parameters!$I$28*Parameters!$J$28+Parameters!$I$29*($A278-Parameters!$J$28),IF($A278&lt;=Parameters!$J$30,Parameters!$I$28*Parameters!$J$28+Parameters!$I$29*(Parameters!$J$29-Parameters!$J$28)+Parameters!$I$30*($A278-Parameters!$J$29),Parameters!$I$28*Parameters!$J$28+Parameters!$I$29*(Parameters!$J$29-Parameters!$J$28)+Parameters!$I$30*(Parameters!$J$30-Parameters!$J$29)+Parameters!$I$31*($A278-Parameters!$J$30)))),_xlfn.IFS($A278&lt;=Parameters!$J$28,Parameters!$I$28*$A278,$A278&lt;=Parameters!$J$29,Parameters!$I$29*$A278,$A278&lt;=Parameters!$J$30,Parameters!$I$30*$A278,$A278&gt;Parameters!$J$30,Parameters!$I$31*$A278))</f>
        <v>28956.28</v>
      </c>
      <c r="AC278" s="290">
        <f t="shared" ref="AC278" si="1676">AB278/$A278</f>
        <v>106.06695970695971</v>
      </c>
      <c r="AD278" s="290" cm="1">
        <f t="array" ref="AD278">IF(Parameters!$F$55="No",IF($A278&lt;=Parameters!$J$34,Parameters!$I$34*$A278,IF($A278&lt;=Parameters!$J$35,Parameters!$I$34*Parameters!$J$34+Parameters!$I$35*($A278-Parameters!$J$34),IF($A278&lt;=Parameters!$J$36,Parameters!$I$34*Parameters!$J$34+Parameters!$I$35*(Parameters!$J$35-Parameters!$J$34)+Parameters!$I$36*($A278-Parameters!$J$35),Parameters!$I$34*Parameters!$J$34+Parameters!$I$35*(Parameters!$J$35-Parameters!$J$34)+Parameters!$I$36*(Parameters!$J$36-Parameters!$J$35)+Parameters!$I$37*($A278-Parameters!$J$36)))),_xlfn.IFS($A278&lt;=Parameters!$J$34,Parameters!$I$34*$A278,$A278&lt;=Parameters!$J$35,Parameters!$I$35*$A278,$A278&lt;=Parameters!$J$36,Parameters!$I$36*$A278,$A278&gt;Parameters!$J$36,Parameters!$I$37*$A278))</f>
        <v>32918.92</v>
      </c>
      <c r="AE278" s="290">
        <f t="shared" si="1585"/>
        <v>120.58212454212453</v>
      </c>
      <c r="AF278" s="290" cm="1">
        <f t="array" ref="AF278">IF(Parameters!$F$55="No",IF($A278&lt;=Parameters!$J$39,Parameters!$I$39*$A278,IF($A278&lt;=Parameters!$J$40,Parameters!$I$39*Parameters!$J$39+Parameters!$I$40*($A278-Parameters!$J$39),IF($A278&lt;=Parameters!$J$41,Parameters!$I$39*Parameters!$J$39+Parameters!$I$40*(Parameters!$J$40-Parameters!$J$39)+Parameters!$I$41*($A278-Parameters!$J$40),Parameters!$I$39*Parameters!$J$39+Parameters!$I$40*(Parameters!$J$40-Parameters!$J$39)+Parameters!$I$41*(Parameters!$J$41-Parameters!$J$40)+Parameters!$I$42*($A278-Parameters!$J$41)))),_xlfn.IFS($A278&lt;=Parameters!$J$39,Parameters!$I$39*$A278,$A278&lt;=Parameters!$J$40,Parameters!$I$40*$A278,$A278&lt;=Parameters!$J$41,Parameters!$I$41*$A278,$A278&gt;Parameters!$J$41,Parameters!$I$42*$A278))</f>
        <v>36052.67</v>
      </c>
      <c r="AG278" s="290">
        <f t="shared" si="1586"/>
        <v>132.06106227106227</v>
      </c>
    </row>
    <row r="279" spans="1:33">
      <c r="A279" s="414">
        <v>274</v>
      </c>
      <c r="B279" s="290" cm="1">
        <f t="array" ref="B279">IF(Parameters!$C$55="No",IF($A279&lt;=Parameters!$D$23,Parameters!$C$23*$A279,IF($A279&lt;=Parameters!$D$24,Parameters!$C$23*Parameters!$D$23+Parameters!$C$24*($A279-Parameters!$D$23),IF($A279&lt;=Parameters!$D$25,Parameters!$C$23*Parameters!$D$23+Parameters!$C$24*(Parameters!$D$24-Parameters!$D$23)+Parameters!$C$25*($A279-Parameters!$D$24),Parameters!$C$23*Parameters!$D$23+Parameters!$C$24*(Parameters!$D$24-Parameters!$D$23)+Parameters!$C$25*(Parameters!$D$25-Parameters!$D$24)+Parameters!$C$26*($A279-Parameters!$D$25)))),_xlfn.IFS($A279&lt;=Parameters!$D$23,Parameters!$C$23*$A279,$A279&lt;=Parameters!$D$24,Parameters!$C$24*$A279,$A279&lt;=Parameters!$D$25,Parameters!$C$25*$A279,$A279&gt;Parameters!$D$25,Parameters!$C$26*$A279))</f>
        <v>24980.58</v>
      </c>
      <c r="C279" s="290">
        <f t="shared" si="1572"/>
        <v>91.17</v>
      </c>
      <c r="D279" s="290" cm="1">
        <f t="array" ref="D279">IF(Parameters!$C$55="No",IF($A279&lt;=Parameters!$D$28,Parameters!$C$28*$A279,IF($A279&lt;=Parameters!$D$29,Parameters!$C$28*Parameters!$D$28+Parameters!$C$29*($A279-Parameters!$D$28),IF($A279&lt;=Parameters!$D$30,Parameters!$C$28*Parameters!$D$28+Parameters!$C$29*(Parameters!$D$29-Parameters!$D$28)+Parameters!$C$30*($A279-Parameters!$D$29),Parameters!$C$28*Parameters!$D$28+Parameters!$C$29*(Parameters!$D$29-Parameters!$D$28)+Parameters!$C$30*(Parameters!$D$30-Parameters!$D$29)+Parameters!$C$31*($A279-Parameters!$D$30)))),_xlfn.IFS($A279&lt;=Parameters!$D$28,Parameters!$C$28*$A279,$A279&lt;=Parameters!$D$29,Parameters!$C$29*$A279,$A279&lt;=Parameters!$D$30,Parameters!$C$30*$A279,$A279&gt;Parameters!$D$30,Parameters!$C$31*$A279))</f>
        <v>31149.14</v>
      </c>
      <c r="E279" s="290">
        <f t="shared" si="1572"/>
        <v>113.68299270072993</v>
      </c>
      <c r="F279" s="290" cm="1">
        <f t="array" ref="F279">IF(Parameters!$C$55="No",IF($A279&lt;=Parameters!$D$34,Parameters!$C$34*$A279,IF($A279&lt;=Parameters!$D$35,Parameters!$C$34*Parameters!$D$34+Parameters!$C$35*($A279-Parameters!$D$34),IF($A279&lt;=Parameters!$D$36,Parameters!$C$34*Parameters!$D$34+Parameters!$C$35*(Parameters!$D$35-Parameters!$D$34)+Parameters!$C$36*($A279-Parameters!$D$35),Parameters!$C$34*Parameters!$D$34+Parameters!$C$35*(Parameters!$D$35-Parameters!$D$34)+Parameters!$C$36*(Parameters!$D$36-Parameters!$D$35)+Parameters!$C$37*($A279-Parameters!$D$36)))),_xlfn.IFS($A279&lt;=Parameters!$D$34,Parameters!$C$34*$A279,$A279&lt;=Parameters!$D$35,Parameters!$C$35*$A279,$A279&lt;=Parameters!$D$36,Parameters!$C$36*$A279,$A279&gt;Parameters!$D$36,Parameters!$C$37*$A279))</f>
        <v>36098.959999999999</v>
      </c>
      <c r="G279" s="290">
        <f t="shared" si="1573"/>
        <v>131.74802919708029</v>
      </c>
      <c r="H279" s="290" cm="1">
        <f t="array" ref="H279">IF(Parameters!$C$55="No",IF($A279&lt;=Parameters!$D$39,Parameters!$C$39*$A279,IF($A279&lt;=Parameters!$D$40,Parameters!$C$39*Parameters!$D$39+Parameters!$C$40*($A279-Parameters!$D$39),IF($A279&lt;=Parameters!$D$41,Parameters!$C$39*Parameters!$D$39+Parameters!$C$40*(Parameters!$D$40-Parameters!$D$39)+Parameters!$C$41*($A279-Parameters!$D$40),Parameters!$C$39*Parameters!$D$39+Parameters!$C$40*(Parameters!$D$40-Parameters!$D$39)+Parameters!$C$41*(Parameters!$D$41-Parameters!$D$40)+Parameters!$C$42*($A279-Parameters!$D$41)))),_xlfn.IFS($A279&lt;=Parameters!$D$39,Parameters!$C$39*$A279,$A279&lt;=Parameters!$D$40,Parameters!$C$40*$A279,$A279&lt;=Parameters!$D$41,Parameters!$C$41*$A279,$A279&gt;Parameters!$D$41,Parameters!$C$42*$A279))</f>
        <v>37714.46</v>
      </c>
      <c r="I279" s="290">
        <f t="shared" si="1574"/>
        <v>137.64401459854014</v>
      </c>
      <c r="J279" s="290" cm="1">
        <f t="array" ref="J279">IF(Parameters!$D$55="No",IF($A279&lt;=Parameters!$F$23,Parameters!$E$23*$A279,IF($A279&lt;=Parameters!$F$24,Parameters!$E$23*Parameters!$F$23+Parameters!$E$24*($A279-Parameters!$F$23),IF($A279&lt;=Parameters!$F$25,Parameters!$E$23*Parameters!$F$23+Parameters!$E$24*(Parameters!$F$24-Parameters!$F$23)+Parameters!$E$25*($A279-Parameters!$F$24),Parameters!$E$23*Parameters!$F$23+Parameters!$E$24*(Parameters!$F$24-Parameters!$F$23)+Parameters!$E$25*(Parameters!$F$25-Parameters!$F$24)+Parameters!$E$26*($A279-Parameters!$F$25)))),_xlfn.IFS($A279&lt;=Parameters!$F$23,Parameters!$E$23*$A279,$A279&lt;=Parameters!$F$24,Parameters!$E$24*$A279,$A279&lt;=Parameters!$F$25,Parameters!$E$25*$A279,$A279&gt;Parameters!$F$25,Parameters!$E$26*$A279))</f>
        <v>24980.58</v>
      </c>
      <c r="K279" s="290">
        <f t="shared" ref="K279" si="1677">J279/$A279</f>
        <v>91.17</v>
      </c>
      <c r="L279" s="290" cm="1">
        <f t="array" ref="L279">IF(Parameters!$D$55="No",IF($A279&lt;=Parameters!$F$28,Parameters!$E$28*$A279,IF($A279&lt;=Parameters!$F$29,Parameters!$E$28*Parameters!$F$28+Parameters!$E$29*($A279-Parameters!$F$28),IF($A279&lt;=Parameters!$F$30,Parameters!$E$28*Parameters!$F$28+Parameters!$E$29*(Parameters!$F$29-Parameters!$F$28)+Parameters!$E$30*($A279-Parameters!$F$29),Parameters!$E$28*Parameters!$F$28+Parameters!$E$29*(Parameters!$F$29-Parameters!$F$28)+Parameters!$E$30*(Parameters!$F$30-Parameters!$F$29)+Parameters!$E$31*($A279-Parameters!$F$30)))),_xlfn.IFS($A279&lt;=Parameters!$F$28,Parameters!$E$28*$A279,$A279&lt;=Parameters!$F$29,Parameters!$E$29*$A279,$A279&lt;=Parameters!$F$30,Parameters!$E$30*$A279,$A279&gt;Parameters!$F$30,Parameters!$E$31*$A279))</f>
        <v>43664.640000000007</v>
      </c>
      <c r="M279" s="290">
        <f t="shared" ref="M279" si="1678">L279/$A279</f>
        <v>159.36000000000001</v>
      </c>
      <c r="N279" s="290" cm="1">
        <f t="array" ref="N279">IF(Parameters!$D$55="No",IF($A279&lt;=Parameters!$F$34,Parameters!$E$34*$A279,IF($A279&lt;=Parameters!$F$35,Parameters!$E$34*Parameters!$F$34+Parameters!$E$35*($A279-Parameters!$F$34),IF($A279&lt;=Parameters!$F$36,Parameters!$E$34*Parameters!$F$34+Parameters!$E$35*(Parameters!$F$35-Parameters!$F$34)+Parameters!$E$36*($A279-Parameters!$F$35),Parameters!$E$34*Parameters!$F$34+Parameters!$E$35*(Parameters!$F$35-Parameters!$F$34)+Parameters!$E$36*(Parameters!$F$36-Parameters!$F$35)+Parameters!$E$37*($A279-Parameters!$F$36)))),_xlfn.IFS($A279&lt;=Parameters!$F$34,Parameters!$E$34*$A279,$A279&lt;=Parameters!$F$35,Parameters!$E$35*$A279,$A279&lt;=Parameters!$F$36,Parameters!$E$36*$A279,$A279&gt;Parameters!$F$36,Parameters!$E$37*$A279))</f>
        <v>39329.96</v>
      </c>
      <c r="O279" s="290">
        <f t="shared" si="1577"/>
        <v>143.54</v>
      </c>
      <c r="P279" s="290" cm="1">
        <f t="array" ref="P279">IF(Parameters!$D$55="No",IF($A279&lt;=Parameters!$F$39,Parameters!$E$39*$A279,IF($A279&lt;=Parameters!$F$40,Parameters!$E$39*Parameters!$F$39+Parameters!$E$40*($A279-Parameters!$F$39),IF($A279&lt;=Parameters!$F$41,Parameters!$E$39*Parameters!$F$39+Parameters!$E$40*(Parameters!$F$40-Parameters!$F$39)+Parameters!$E$41*($A279-Parameters!$F$40),Parameters!$E$39*Parameters!$F$39+Parameters!$E$40*(Parameters!$F$40-Parameters!$F$39)+Parameters!$E$41*(Parameters!$F$41-Parameters!$F$40)+Parameters!$E$42*($A279-Parameters!$F$41)))),_xlfn.IFS($A279&lt;=Parameters!$F$39,Parameters!$E$39*$A279,$A279&lt;=Parameters!$F$40,Parameters!$E$40*$A279,$A279&lt;=Parameters!$F$41,Parameters!$E$41*$A279,$A279&gt;Parameters!$F$41,Parameters!$E$42*$A279))</f>
        <v>39329.96</v>
      </c>
      <c r="Q279" s="290">
        <f t="shared" si="1578"/>
        <v>143.54</v>
      </c>
      <c r="R279" s="290" cm="1">
        <f t="array" ref="R279">IF(Parameters!$E$55="No",IF($A279&lt;=Parameters!$H$23,Parameters!$G$23*$A279,IF($A279&lt;=Parameters!$H$24,Parameters!$G$23*Parameters!$H$23+Parameters!$G$24*($A279-Parameters!$H$23),IF($A279&lt;=Parameters!$H$25,Parameters!$G$23*Parameters!$H$23+Parameters!$G$24*(Parameters!$H$24-Parameters!$H$23)+Parameters!$G$25*($A279-Parameters!$H$24),Parameters!$G$23*Parameters!$H$23+Parameters!$G$24*(Parameters!$H$24-Parameters!$H$23)+Parameters!$G$25*(Parameters!$H$25-Parameters!$H$24)+Parameters!$G$26*($A279-Parameters!$H$25)))),_xlfn.IFS($A279&lt;=Parameters!$H$23,Parameters!$G$23*$A279,$A279&lt;=Parameters!$H$24,Parameters!$G$24*$A279,$A279&lt;=Parameters!$H$25,Parameters!$G$25*$A279,$A279&gt;Parameters!$H$25,Parameters!$G$26*$A279))</f>
        <v>24980.58</v>
      </c>
      <c r="S279" s="290">
        <f t="shared" ref="S279" si="1679">R279/$A279</f>
        <v>91.17</v>
      </c>
      <c r="T279" s="290" cm="1">
        <f t="array" ref="T279">IF(Parameters!$E$55="No",IF($A279&lt;=Parameters!$H$28,Parameters!$G$28*$A279,IF($A279&lt;=Parameters!$H$29,Parameters!$G$28*Parameters!$H$28+Parameters!$G$29*($A279-Parameters!$H$28),IF($A279&lt;=Parameters!$H$30,Parameters!$G$28*Parameters!$H$28+Parameters!$G$29*(Parameters!$H$29-Parameters!$H$28)+Parameters!$G$30*($A279-Parameters!$H$29),Parameters!$G$28*Parameters!$H$28+Parameters!$G$29*(Parameters!$H$29-Parameters!$H$28)+Parameters!$G$30*(Parameters!$H$30-Parameters!$H$29)+Parameters!$G$31*($A279-Parameters!$H$30)))),_xlfn.IFS($A279&lt;=Parameters!$H$28,Parameters!$G$28*$A279,$A279&lt;=Parameters!$H$29,Parameters!$G$29*$A279,$A279&lt;=Parameters!$H$30,Parameters!$G$30*$A279,$A279&gt;Parameters!$H$30,Parameters!$G$31*$A279))</f>
        <v>43664.640000000007</v>
      </c>
      <c r="U279" s="290">
        <f t="shared" ref="U279" si="1680">T279/$A279</f>
        <v>159.36000000000001</v>
      </c>
      <c r="V279" s="290" cm="1">
        <f t="array" ref="V279">IF(Parameters!$E$55="No",IF($A279&lt;=Parameters!$H$34,Parameters!$G$34*$A279,IF($A279&lt;=Parameters!$H$35,Parameters!$G$34*Parameters!$H$34+Parameters!$G$35*($A279-Parameters!$H$34),IF($A279&lt;=Parameters!$H$36,Parameters!$G$34*Parameters!$H$34+Parameters!$G$35*(Parameters!$H$35-Parameters!$H$34)+Parameters!$G$36*($A279-Parameters!$H$35),Parameters!$G$34*Parameters!$H$34+Parameters!$G$35*(Parameters!$H$35-Parameters!$H$34)+Parameters!$G$36*(Parameters!$H$36-Parameters!$H$35)+Parameters!$G$37*($A279-Parameters!$H$36)))),_xlfn.IFS($A279&lt;=Parameters!$H$34,Parameters!$G$34*$A279,$A279&lt;=Parameters!$H$35,Parameters!$G$35*$A279,$A279&lt;=Parameters!$H$36,Parameters!$G$36*$A279,$A279&gt;Parameters!$H$36,Parameters!$G$37*$A279))</f>
        <v>39329.96</v>
      </c>
      <c r="W279" s="290">
        <f t="shared" si="1581"/>
        <v>143.54</v>
      </c>
      <c r="X279" s="290" cm="1">
        <f t="array" ref="X279">IF(Parameters!$E$55="No",IF($A279&lt;=Parameters!$H$39,Parameters!$G$39*$A279,IF($A279&lt;=Parameters!$H$40,Parameters!$G$39*Parameters!$H$39+Parameters!$G$40*($A279-Parameters!$H$39),IF($A279&lt;=Parameters!$H$41,Parameters!$G$39*Parameters!$H$39+Parameters!$G$40*(Parameters!$H$40-Parameters!$H$39)+Parameters!$G$41*($A279-Parameters!$H$40),Parameters!$G$39*Parameters!$H$39+Parameters!$G$40*(Parameters!$H$40-Parameters!$H$39)+Parameters!$G$41*(Parameters!$H$41-Parameters!$H$40)+Parameters!$G$42*($A279-Parameters!$H$41)))),_xlfn.IFS($A279&lt;=Parameters!$H$39,Parameters!$G$39*$A279,$A279&lt;=Parameters!$H$40,Parameters!$G$40*$A279,$A279&lt;=Parameters!$H$41,Parameters!$G$41*$A279,$A279&gt;Parameters!$H$41,Parameters!$G$42*$A279))</f>
        <v>39329.96</v>
      </c>
      <c r="Y279" s="290">
        <f t="shared" si="1582"/>
        <v>143.54</v>
      </c>
      <c r="Z279" s="290" cm="1">
        <f t="array" ref="Z279">IF(Parameters!$F$55="No",IF($A279&lt;=Parameters!$J$23,Parameters!$I$23*$A279,IF($A279&lt;=Parameters!$J$24,Parameters!$I$23*Parameters!$J$23+Parameters!$I$24*($A279-Parameters!$J$23),IF($A279&lt;=Parameters!$J$25,Parameters!$I$23*Parameters!$J$23+Parameters!$I$24*(Parameters!$J$24-Parameters!$J$23)+Parameters!$I$25*($A279-Parameters!$J$24),Parameters!$I$23*Parameters!$J$23+Parameters!$I$24*(Parameters!$J$24-Parameters!$J$23)+Parameters!$I$25*(Parameters!$J$25-Parameters!$J$24)+Parameters!$I$26*($A279-Parameters!$J$25)))),_xlfn.IFS($A279&lt;=Parameters!$J$23,Parameters!$I$23*$A279,$A279&lt;=Parameters!$J$24,Parameters!$I$24*$A279,$A279&lt;=Parameters!$J$25,Parameters!$I$25*$A279,$A279&gt;Parameters!$J$25,Parameters!$I$26*$A279))</f>
        <v>20913.580000000002</v>
      </c>
      <c r="AA279" s="290">
        <f t="shared" ref="AA279" si="1681">Z279/$A279</f>
        <v>76.326934306569356</v>
      </c>
      <c r="AB279" s="290" cm="1">
        <f t="array" ref="AB279">IF(Parameters!$F$55="No",IF($A279&lt;=Parameters!$J$28,Parameters!$I$28*$A279,IF($A279&lt;=Parameters!$J$29,Parameters!$I$28*Parameters!$J$28+Parameters!$I$29*($A279-Parameters!$J$28),IF($A279&lt;=Parameters!$J$30,Parameters!$I$28*Parameters!$J$28+Parameters!$I$29*(Parameters!$J$29-Parameters!$J$28)+Parameters!$I$30*($A279-Parameters!$J$29),Parameters!$I$28*Parameters!$J$28+Parameters!$I$29*(Parameters!$J$29-Parameters!$J$28)+Parameters!$I$30*(Parameters!$J$30-Parameters!$J$29)+Parameters!$I$31*($A279-Parameters!$J$30)))),_xlfn.IFS($A279&lt;=Parameters!$J$28,Parameters!$I$28*$A279,$A279&lt;=Parameters!$J$29,Parameters!$I$29*$A279,$A279&lt;=Parameters!$J$30,Parameters!$I$30*$A279,$A279&gt;Parameters!$J$30,Parameters!$I$31*$A279))</f>
        <v>29115.64</v>
      </c>
      <c r="AC279" s="290">
        <f t="shared" ref="AC279" si="1682">AB279/$A279</f>
        <v>106.2614598540146</v>
      </c>
      <c r="AD279" s="290" cm="1">
        <f t="array" ref="AD279">IF(Parameters!$F$55="No",IF($A279&lt;=Parameters!$J$34,Parameters!$I$34*$A279,IF($A279&lt;=Parameters!$J$35,Parameters!$I$34*Parameters!$J$34+Parameters!$I$35*($A279-Parameters!$J$34),IF($A279&lt;=Parameters!$J$36,Parameters!$I$34*Parameters!$J$34+Parameters!$I$35*(Parameters!$J$35-Parameters!$J$34)+Parameters!$I$36*($A279-Parameters!$J$35),Parameters!$I$34*Parameters!$J$34+Parameters!$I$35*(Parameters!$J$35-Parameters!$J$34)+Parameters!$I$36*(Parameters!$J$36-Parameters!$J$35)+Parameters!$I$37*($A279-Parameters!$J$36)))),_xlfn.IFS($A279&lt;=Parameters!$J$34,Parameters!$I$34*$A279,$A279&lt;=Parameters!$J$35,Parameters!$I$35*$A279,$A279&lt;=Parameters!$J$36,Parameters!$I$36*$A279,$A279&gt;Parameters!$J$36,Parameters!$I$37*$A279))</f>
        <v>33062.46</v>
      </c>
      <c r="AE279" s="290">
        <f t="shared" si="1585"/>
        <v>120.66591240875913</v>
      </c>
      <c r="AF279" s="290" cm="1">
        <f t="array" ref="AF279">IF(Parameters!$F$55="No",IF($A279&lt;=Parameters!$J$39,Parameters!$I$39*$A279,IF($A279&lt;=Parameters!$J$40,Parameters!$I$39*Parameters!$J$39+Parameters!$I$40*($A279-Parameters!$J$39),IF($A279&lt;=Parameters!$J$41,Parameters!$I$39*Parameters!$J$39+Parameters!$I$40*(Parameters!$J$40-Parameters!$J$39)+Parameters!$I$41*($A279-Parameters!$J$40),Parameters!$I$39*Parameters!$J$39+Parameters!$I$40*(Parameters!$J$40-Parameters!$J$39)+Parameters!$I$41*(Parameters!$J$41-Parameters!$J$40)+Parameters!$I$42*($A279-Parameters!$J$41)))),_xlfn.IFS($A279&lt;=Parameters!$J$39,Parameters!$I$39*$A279,$A279&lt;=Parameters!$J$40,Parameters!$I$40*$A279,$A279&lt;=Parameters!$J$41,Parameters!$I$41*$A279,$A279&gt;Parameters!$J$41,Parameters!$I$42*$A279))</f>
        <v>36196.21</v>
      </c>
      <c r="AG279" s="290">
        <f t="shared" si="1586"/>
        <v>132.10295620437955</v>
      </c>
    </row>
    <row r="280" spans="1:33">
      <c r="A280" s="414">
        <v>275</v>
      </c>
      <c r="B280" s="290" cm="1">
        <f t="array" ref="B280">IF(Parameters!$C$55="No",IF($A280&lt;=Parameters!$D$23,Parameters!$C$23*$A280,IF($A280&lt;=Parameters!$D$24,Parameters!$C$23*Parameters!$D$23+Parameters!$C$24*($A280-Parameters!$D$23),IF($A280&lt;=Parameters!$D$25,Parameters!$C$23*Parameters!$D$23+Parameters!$C$24*(Parameters!$D$24-Parameters!$D$23)+Parameters!$C$25*($A280-Parameters!$D$24),Parameters!$C$23*Parameters!$D$23+Parameters!$C$24*(Parameters!$D$24-Parameters!$D$23)+Parameters!$C$25*(Parameters!$D$25-Parameters!$D$24)+Parameters!$C$26*($A280-Parameters!$D$25)))),_xlfn.IFS($A280&lt;=Parameters!$D$23,Parameters!$C$23*$A280,$A280&lt;=Parameters!$D$24,Parameters!$C$24*$A280,$A280&lt;=Parameters!$D$25,Parameters!$C$25*$A280,$A280&gt;Parameters!$D$25,Parameters!$C$26*$A280))</f>
        <v>25071.75</v>
      </c>
      <c r="C280" s="290">
        <f t="shared" si="1572"/>
        <v>91.17</v>
      </c>
      <c r="D280" s="290" cm="1">
        <f t="array" ref="D280">IF(Parameters!$C$55="No",IF($A280&lt;=Parameters!$D$28,Parameters!$C$28*$A280,IF($A280&lt;=Parameters!$D$29,Parameters!$C$28*Parameters!$D$28+Parameters!$C$29*($A280-Parameters!$D$28),IF($A280&lt;=Parameters!$D$30,Parameters!$C$28*Parameters!$D$28+Parameters!$C$29*(Parameters!$D$29-Parameters!$D$28)+Parameters!$C$30*($A280-Parameters!$D$29),Parameters!$C$28*Parameters!$D$28+Parameters!$C$29*(Parameters!$D$29-Parameters!$D$28)+Parameters!$C$30*(Parameters!$D$30-Parameters!$D$29)+Parameters!$C$31*($A280-Parameters!$D$30)))),_xlfn.IFS($A280&lt;=Parameters!$D$28,Parameters!$C$28*$A280,$A280&lt;=Parameters!$D$29,Parameters!$C$29*$A280,$A280&lt;=Parameters!$D$30,Parameters!$C$30*$A280,$A280&gt;Parameters!$D$30,Parameters!$C$31*$A280))</f>
        <v>31308.5</v>
      </c>
      <c r="E280" s="290">
        <f t="shared" si="1572"/>
        <v>113.8490909090909</v>
      </c>
      <c r="F280" s="290" cm="1">
        <f t="array" ref="F280">IF(Parameters!$C$55="No",IF($A280&lt;=Parameters!$D$34,Parameters!$C$34*$A280,IF($A280&lt;=Parameters!$D$35,Parameters!$C$34*Parameters!$D$34+Parameters!$C$35*($A280-Parameters!$D$34),IF($A280&lt;=Parameters!$D$36,Parameters!$C$34*Parameters!$D$34+Parameters!$C$35*(Parameters!$D$35-Parameters!$D$34)+Parameters!$C$36*($A280-Parameters!$D$35),Parameters!$C$34*Parameters!$D$34+Parameters!$C$35*(Parameters!$D$35-Parameters!$D$34)+Parameters!$C$36*(Parameters!$D$36-Parameters!$D$35)+Parameters!$C$37*($A280-Parameters!$D$36)))),_xlfn.IFS($A280&lt;=Parameters!$D$34,Parameters!$C$34*$A280,$A280&lt;=Parameters!$D$35,Parameters!$C$35*$A280,$A280&lt;=Parameters!$D$36,Parameters!$C$36*$A280,$A280&gt;Parameters!$D$36,Parameters!$C$37*$A280))</f>
        <v>36242.5</v>
      </c>
      <c r="G280" s="290">
        <f t="shared" si="1573"/>
        <v>131.79090909090908</v>
      </c>
      <c r="H280" s="290" cm="1">
        <f t="array" ref="H280">IF(Parameters!$C$55="No",IF($A280&lt;=Parameters!$D$39,Parameters!$C$39*$A280,IF($A280&lt;=Parameters!$D$40,Parameters!$C$39*Parameters!$D$39+Parameters!$C$40*($A280-Parameters!$D$39),IF($A280&lt;=Parameters!$D$41,Parameters!$C$39*Parameters!$D$39+Parameters!$C$40*(Parameters!$D$40-Parameters!$D$39)+Parameters!$C$41*($A280-Parameters!$D$40),Parameters!$C$39*Parameters!$D$39+Parameters!$C$40*(Parameters!$D$40-Parameters!$D$39)+Parameters!$C$41*(Parameters!$D$41-Parameters!$D$40)+Parameters!$C$42*($A280-Parameters!$D$41)))),_xlfn.IFS($A280&lt;=Parameters!$D$39,Parameters!$C$39*$A280,$A280&lt;=Parameters!$D$40,Parameters!$C$40*$A280,$A280&lt;=Parameters!$D$41,Parameters!$C$41*$A280,$A280&gt;Parameters!$D$41,Parameters!$C$42*$A280))</f>
        <v>37858</v>
      </c>
      <c r="I280" s="290">
        <f t="shared" si="1574"/>
        <v>137.66545454545454</v>
      </c>
      <c r="J280" s="290" cm="1">
        <f t="array" ref="J280">IF(Parameters!$D$55="No",IF($A280&lt;=Parameters!$F$23,Parameters!$E$23*$A280,IF($A280&lt;=Parameters!$F$24,Parameters!$E$23*Parameters!$F$23+Parameters!$E$24*($A280-Parameters!$F$23),IF($A280&lt;=Parameters!$F$25,Parameters!$E$23*Parameters!$F$23+Parameters!$E$24*(Parameters!$F$24-Parameters!$F$23)+Parameters!$E$25*($A280-Parameters!$F$24),Parameters!$E$23*Parameters!$F$23+Parameters!$E$24*(Parameters!$F$24-Parameters!$F$23)+Parameters!$E$25*(Parameters!$F$25-Parameters!$F$24)+Parameters!$E$26*($A280-Parameters!$F$25)))),_xlfn.IFS($A280&lt;=Parameters!$F$23,Parameters!$E$23*$A280,$A280&lt;=Parameters!$F$24,Parameters!$E$24*$A280,$A280&lt;=Parameters!$F$25,Parameters!$E$25*$A280,$A280&gt;Parameters!$F$25,Parameters!$E$26*$A280))</f>
        <v>25071.75</v>
      </c>
      <c r="K280" s="290">
        <f t="shared" ref="K280" si="1683">J280/$A280</f>
        <v>91.17</v>
      </c>
      <c r="L280" s="290" cm="1">
        <f t="array" ref="L280">IF(Parameters!$D$55="No",IF($A280&lt;=Parameters!$F$28,Parameters!$E$28*$A280,IF($A280&lt;=Parameters!$F$29,Parameters!$E$28*Parameters!$F$28+Parameters!$E$29*($A280-Parameters!$F$28),IF($A280&lt;=Parameters!$F$30,Parameters!$E$28*Parameters!$F$28+Parameters!$E$29*(Parameters!$F$29-Parameters!$F$28)+Parameters!$E$30*($A280-Parameters!$F$29),Parameters!$E$28*Parameters!$F$28+Parameters!$E$29*(Parameters!$F$29-Parameters!$F$28)+Parameters!$E$30*(Parameters!$F$30-Parameters!$F$29)+Parameters!$E$31*($A280-Parameters!$F$30)))),_xlfn.IFS($A280&lt;=Parameters!$F$28,Parameters!$E$28*$A280,$A280&lt;=Parameters!$F$29,Parameters!$E$29*$A280,$A280&lt;=Parameters!$F$30,Parameters!$E$30*$A280,$A280&gt;Parameters!$F$30,Parameters!$E$31*$A280))</f>
        <v>43824.000000000007</v>
      </c>
      <c r="M280" s="290">
        <f t="shared" ref="M280" si="1684">L280/$A280</f>
        <v>159.36000000000001</v>
      </c>
      <c r="N280" s="290" cm="1">
        <f t="array" ref="N280">IF(Parameters!$D$55="No",IF($A280&lt;=Parameters!$F$34,Parameters!$E$34*$A280,IF($A280&lt;=Parameters!$F$35,Parameters!$E$34*Parameters!$F$34+Parameters!$E$35*($A280-Parameters!$F$34),IF($A280&lt;=Parameters!$F$36,Parameters!$E$34*Parameters!$F$34+Parameters!$E$35*(Parameters!$F$35-Parameters!$F$34)+Parameters!$E$36*($A280-Parameters!$F$35),Parameters!$E$34*Parameters!$F$34+Parameters!$E$35*(Parameters!$F$35-Parameters!$F$34)+Parameters!$E$36*(Parameters!$F$36-Parameters!$F$35)+Parameters!$E$37*($A280-Parameters!$F$36)))),_xlfn.IFS($A280&lt;=Parameters!$F$34,Parameters!$E$34*$A280,$A280&lt;=Parameters!$F$35,Parameters!$E$35*$A280,$A280&lt;=Parameters!$F$36,Parameters!$E$36*$A280,$A280&gt;Parameters!$F$36,Parameters!$E$37*$A280))</f>
        <v>39473.5</v>
      </c>
      <c r="O280" s="290">
        <f t="shared" si="1577"/>
        <v>143.54</v>
      </c>
      <c r="P280" s="290" cm="1">
        <f t="array" ref="P280">IF(Parameters!$D$55="No",IF($A280&lt;=Parameters!$F$39,Parameters!$E$39*$A280,IF($A280&lt;=Parameters!$F$40,Parameters!$E$39*Parameters!$F$39+Parameters!$E$40*($A280-Parameters!$F$39),IF($A280&lt;=Parameters!$F$41,Parameters!$E$39*Parameters!$F$39+Parameters!$E$40*(Parameters!$F$40-Parameters!$F$39)+Parameters!$E$41*($A280-Parameters!$F$40),Parameters!$E$39*Parameters!$F$39+Parameters!$E$40*(Parameters!$F$40-Parameters!$F$39)+Parameters!$E$41*(Parameters!$F$41-Parameters!$F$40)+Parameters!$E$42*($A280-Parameters!$F$41)))),_xlfn.IFS($A280&lt;=Parameters!$F$39,Parameters!$E$39*$A280,$A280&lt;=Parameters!$F$40,Parameters!$E$40*$A280,$A280&lt;=Parameters!$F$41,Parameters!$E$41*$A280,$A280&gt;Parameters!$F$41,Parameters!$E$42*$A280))</f>
        <v>39473.5</v>
      </c>
      <c r="Q280" s="290">
        <f t="shared" si="1578"/>
        <v>143.54</v>
      </c>
      <c r="R280" s="290" cm="1">
        <f t="array" ref="R280">IF(Parameters!$E$55="No",IF($A280&lt;=Parameters!$H$23,Parameters!$G$23*$A280,IF($A280&lt;=Parameters!$H$24,Parameters!$G$23*Parameters!$H$23+Parameters!$G$24*($A280-Parameters!$H$23),IF($A280&lt;=Parameters!$H$25,Parameters!$G$23*Parameters!$H$23+Parameters!$G$24*(Parameters!$H$24-Parameters!$H$23)+Parameters!$G$25*($A280-Parameters!$H$24),Parameters!$G$23*Parameters!$H$23+Parameters!$G$24*(Parameters!$H$24-Parameters!$H$23)+Parameters!$G$25*(Parameters!$H$25-Parameters!$H$24)+Parameters!$G$26*($A280-Parameters!$H$25)))),_xlfn.IFS($A280&lt;=Parameters!$H$23,Parameters!$G$23*$A280,$A280&lt;=Parameters!$H$24,Parameters!$G$24*$A280,$A280&lt;=Parameters!$H$25,Parameters!$G$25*$A280,$A280&gt;Parameters!$H$25,Parameters!$G$26*$A280))</f>
        <v>25071.75</v>
      </c>
      <c r="S280" s="290">
        <f t="shared" ref="S280" si="1685">R280/$A280</f>
        <v>91.17</v>
      </c>
      <c r="T280" s="290" cm="1">
        <f t="array" ref="T280">IF(Parameters!$E$55="No",IF($A280&lt;=Parameters!$H$28,Parameters!$G$28*$A280,IF($A280&lt;=Parameters!$H$29,Parameters!$G$28*Parameters!$H$28+Parameters!$G$29*($A280-Parameters!$H$28),IF($A280&lt;=Parameters!$H$30,Parameters!$G$28*Parameters!$H$28+Parameters!$G$29*(Parameters!$H$29-Parameters!$H$28)+Parameters!$G$30*($A280-Parameters!$H$29),Parameters!$G$28*Parameters!$H$28+Parameters!$G$29*(Parameters!$H$29-Parameters!$H$28)+Parameters!$G$30*(Parameters!$H$30-Parameters!$H$29)+Parameters!$G$31*($A280-Parameters!$H$30)))),_xlfn.IFS($A280&lt;=Parameters!$H$28,Parameters!$G$28*$A280,$A280&lt;=Parameters!$H$29,Parameters!$G$29*$A280,$A280&lt;=Parameters!$H$30,Parameters!$G$30*$A280,$A280&gt;Parameters!$H$30,Parameters!$G$31*$A280))</f>
        <v>43824.000000000007</v>
      </c>
      <c r="U280" s="290">
        <f t="shared" ref="U280" si="1686">T280/$A280</f>
        <v>159.36000000000001</v>
      </c>
      <c r="V280" s="290" cm="1">
        <f t="array" ref="V280">IF(Parameters!$E$55="No",IF($A280&lt;=Parameters!$H$34,Parameters!$G$34*$A280,IF($A280&lt;=Parameters!$H$35,Parameters!$G$34*Parameters!$H$34+Parameters!$G$35*($A280-Parameters!$H$34),IF($A280&lt;=Parameters!$H$36,Parameters!$G$34*Parameters!$H$34+Parameters!$G$35*(Parameters!$H$35-Parameters!$H$34)+Parameters!$G$36*($A280-Parameters!$H$35),Parameters!$G$34*Parameters!$H$34+Parameters!$G$35*(Parameters!$H$35-Parameters!$H$34)+Parameters!$G$36*(Parameters!$H$36-Parameters!$H$35)+Parameters!$G$37*($A280-Parameters!$H$36)))),_xlfn.IFS($A280&lt;=Parameters!$H$34,Parameters!$G$34*$A280,$A280&lt;=Parameters!$H$35,Parameters!$G$35*$A280,$A280&lt;=Parameters!$H$36,Parameters!$G$36*$A280,$A280&gt;Parameters!$H$36,Parameters!$G$37*$A280))</f>
        <v>39473.5</v>
      </c>
      <c r="W280" s="290">
        <f t="shared" si="1581"/>
        <v>143.54</v>
      </c>
      <c r="X280" s="290" cm="1">
        <f t="array" ref="X280">IF(Parameters!$E$55="No",IF($A280&lt;=Parameters!$H$39,Parameters!$G$39*$A280,IF($A280&lt;=Parameters!$H$40,Parameters!$G$39*Parameters!$H$39+Parameters!$G$40*($A280-Parameters!$H$39),IF($A280&lt;=Parameters!$H$41,Parameters!$G$39*Parameters!$H$39+Parameters!$G$40*(Parameters!$H$40-Parameters!$H$39)+Parameters!$G$41*($A280-Parameters!$H$40),Parameters!$G$39*Parameters!$H$39+Parameters!$G$40*(Parameters!$H$40-Parameters!$H$39)+Parameters!$G$41*(Parameters!$H$41-Parameters!$H$40)+Parameters!$G$42*($A280-Parameters!$H$41)))),_xlfn.IFS($A280&lt;=Parameters!$H$39,Parameters!$G$39*$A280,$A280&lt;=Parameters!$H$40,Parameters!$G$40*$A280,$A280&lt;=Parameters!$H$41,Parameters!$G$41*$A280,$A280&gt;Parameters!$H$41,Parameters!$G$42*$A280))</f>
        <v>39473.5</v>
      </c>
      <c r="Y280" s="290">
        <f t="shared" si="1582"/>
        <v>143.54</v>
      </c>
      <c r="Z280" s="290" cm="1">
        <f t="array" ref="Z280">IF(Parameters!$F$55="No",IF($A280&lt;=Parameters!$J$23,Parameters!$I$23*$A280,IF($A280&lt;=Parameters!$J$24,Parameters!$I$23*Parameters!$J$23+Parameters!$I$24*($A280-Parameters!$J$23),IF($A280&lt;=Parameters!$J$25,Parameters!$I$23*Parameters!$J$23+Parameters!$I$24*(Parameters!$J$24-Parameters!$J$23)+Parameters!$I$25*($A280-Parameters!$J$24),Parameters!$I$23*Parameters!$J$23+Parameters!$I$24*(Parameters!$J$24-Parameters!$J$23)+Parameters!$I$25*(Parameters!$J$25-Parameters!$J$24)+Parameters!$I$26*($A280-Parameters!$J$25)))),_xlfn.IFS($A280&lt;=Parameters!$J$23,Parameters!$I$23*$A280,$A280&lt;=Parameters!$J$24,Parameters!$I$24*$A280,$A280&lt;=Parameters!$J$25,Parameters!$I$25*$A280,$A280&gt;Parameters!$J$25,Parameters!$I$26*$A280))</f>
        <v>21004.75</v>
      </c>
      <c r="AA280" s="290">
        <f t="shared" ref="AA280" si="1687">Z280/$A280</f>
        <v>76.380909090909086</v>
      </c>
      <c r="AB280" s="290" cm="1">
        <f t="array" ref="AB280">IF(Parameters!$F$55="No",IF($A280&lt;=Parameters!$J$28,Parameters!$I$28*$A280,IF($A280&lt;=Parameters!$J$29,Parameters!$I$28*Parameters!$J$28+Parameters!$I$29*($A280-Parameters!$J$28),IF($A280&lt;=Parameters!$J$30,Parameters!$I$28*Parameters!$J$28+Parameters!$I$29*(Parameters!$J$29-Parameters!$J$28)+Parameters!$I$30*($A280-Parameters!$J$29),Parameters!$I$28*Parameters!$J$28+Parameters!$I$29*(Parameters!$J$29-Parameters!$J$28)+Parameters!$I$30*(Parameters!$J$30-Parameters!$J$29)+Parameters!$I$31*($A280-Parameters!$J$30)))),_xlfn.IFS($A280&lt;=Parameters!$J$28,Parameters!$I$28*$A280,$A280&lt;=Parameters!$J$29,Parameters!$I$29*$A280,$A280&lt;=Parameters!$J$30,Parameters!$I$30*$A280,$A280&gt;Parameters!$J$30,Parameters!$I$31*$A280))</f>
        <v>29275</v>
      </c>
      <c r="AC280" s="290">
        <f t="shared" ref="AC280" si="1688">AB280/$A280</f>
        <v>106.45454545454545</v>
      </c>
      <c r="AD280" s="290" cm="1">
        <f t="array" ref="AD280">IF(Parameters!$F$55="No",IF($A280&lt;=Parameters!$J$34,Parameters!$I$34*$A280,IF($A280&lt;=Parameters!$J$35,Parameters!$I$34*Parameters!$J$34+Parameters!$I$35*($A280-Parameters!$J$34),IF($A280&lt;=Parameters!$J$36,Parameters!$I$34*Parameters!$J$34+Parameters!$I$35*(Parameters!$J$35-Parameters!$J$34)+Parameters!$I$36*($A280-Parameters!$J$35),Parameters!$I$34*Parameters!$J$34+Parameters!$I$35*(Parameters!$J$35-Parameters!$J$34)+Parameters!$I$36*(Parameters!$J$36-Parameters!$J$35)+Parameters!$I$37*($A280-Parameters!$J$36)))),_xlfn.IFS($A280&lt;=Parameters!$J$34,Parameters!$I$34*$A280,$A280&lt;=Parameters!$J$35,Parameters!$I$35*$A280,$A280&lt;=Parameters!$J$36,Parameters!$I$36*$A280,$A280&gt;Parameters!$J$36,Parameters!$I$37*$A280))</f>
        <v>33206</v>
      </c>
      <c r="AE280" s="290">
        <f t="shared" si="1585"/>
        <v>120.74909090909091</v>
      </c>
      <c r="AF280" s="290" cm="1">
        <f t="array" ref="AF280">IF(Parameters!$F$55="No",IF($A280&lt;=Parameters!$J$39,Parameters!$I$39*$A280,IF($A280&lt;=Parameters!$J$40,Parameters!$I$39*Parameters!$J$39+Parameters!$I$40*($A280-Parameters!$J$39),IF($A280&lt;=Parameters!$J$41,Parameters!$I$39*Parameters!$J$39+Parameters!$I$40*(Parameters!$J$40-Parameters!$J$39)+Parameters!$I$41*($A280-Parameters!$J$40),Parameters!$I$39*Parameters!$J$39+Parameters!$I$40*(Parameters!$J$40-Parameters!$J$39)+Parameters!$I$41*(Parameters!$J$41-Parameters!$J$40)+Parameters!$I$42*($A280-Parameters!$J$41)))),_xlfn.IFS($A280&lt;=Parameters!$J$39,Parameters!$I$39*$A280,$A280&lt;=Parameters!$J$40,Parameters!$I$40*$A280,$A280&lt;=Parameters!$J$41,Parameters!$I$41*$A280,$A280&gt;Parameters!$J$41,Parameters!$I$42*$A280))</f>
        <v>36339.75</v>
      </c>
      <c r="AG280" s="290">
        <f t="shared" si="1586"/>
        <v>132.14454545454547</v>
      </c>
    </row>
    <row r="281" spans="1:33">
      <c r="A281" s="414">
        <v>276</v>
      </c>
      <c r="B281" s="290" cm="1">
        <f t="array" ref="B281">IF(Parameters!$C$55="No",IF($A281&lt;=Parameters!$D$23,Parameters!$C$23*$A281,IF($A281&lt;=Parameters!$D$24,Parameters!$C$23*Parameters!$D$23+Parameters!$C$24*($A281-Parameters!$D$23),IF($A281&lt;=Parameters!$D$25,Parameters!$C$23*Parameters!$D$23+Parameters!$C$24*(Parameters!$D$24-Parameters!$D$23)+Parameters!$C$25*($A281-Parameters!$D$24),Parameters!$C$23*Parameters!$D$23+Parameters!$C$24*(Parameters!$D$24-Parameters!$D$23)+Parameters!$C$25*(Parameters!$D$25-Parameters!$D$24)+Parameters!$C$26*($A281-Parameters!$D$25)))),_xlfn.IFS($A281&lt;=Parameters!$D$23,Parameters!$C$23*$A281,$A281&lt;=Parameters!$D$24,Parameters!$C$24*$A281,$A281&lt;=Parameters!$D$25,Parameters!$C$25*$A281,$A281&gt;Parameters!$D$25,Parameters!$C$26*$A281))</f>
        <v>25162.920000000002</v>
      </c>
      <c r="C281" s="290">
        <f t="shared" si="1572"/>
        <v>91.17</v>
      </c>
      <c r="D281" s="290" cm="1">
        <f t="array" ref="D281">IF(Parameters!$C$55="No",IF($A281&lt;=Parameters!$D$28,Parameters!$C$28*$A281,IF($A281&lt;=Parameters!$D$29,Parameters!$C$28*Parameters!$D$28+Parameters!$C$29*($A281-Parameters!$D$28),IF($A281&lt;=Parameters!$D$30,Parameters!$C$28*Parameters!$D$28+Parameters!$C$29*(Parameters!$D$29-Parameters!$D$28)+Parameters!$C$30*($A281-Parameters!$D$29),Parameters!$C$28*Parameters!$D$28+Parameters!$C$29*(Parameters!$D$29-Parameters!$D$28)+Parameters!$C$30*(Parameters!$D$30-Parameters!$D$29)+Parameters!$C$31*($A281-Parameters!$D$30)))),_xlfn.IFS($A281&lt;=Parameters!$D$28,Parameters!$C$28*$A281,$A281&lt;=Parameters!$D$29,Parameters!$C$29*$A281,$A281&lt;=Parameters!$D$30,Parameters!$C$30*$A281,$A281&gt;Parameters!$D$30,Parameters!$C$31*$A281))</f>
        <v>31467.86</v>
      </c>
      <c r="E281" s="290">
        <f t="shared" si="1572"/>
        <v>114.01398550724637</v>
      </c>
      <c r="F281" s="290" cm="1">
        <f t="array" ref="F281">IF(Parameters!$C$55="No",IF($A281&lt;=Parameters!$D$34,Parameters!$C$34*$A281,IF($A281&lt;=Parameters!$D$35,Parameters!$C$34*Parameters!$D$34+Parameters!$C$35*($A281-Parameters!$D$34),IF($A281&lt;=Parameters!$D$36,Parameters!$C$34*Parameters!$D$34+Parameters!$C$35*(Parameters!$D$35-Parameters!$D$34)+Parameters!$C$36*($A281-Parameters!$D$35),Parameters!$C$34*Parameters!$D$34+Parameters!$C$35*(Parameters!$D$35-Parameters!$D$34)+Parameters!$C$36*(Parameters!$D$36-Parameters!$D$35)+Parameters!$C$37*($A281-Parameters!$D$36)))),_xlfn.IFS($A281&lt;=Parameters!$D$34,Parameters!$C$34*$A281,$A281&lt;=Parameters!$D$35,Parameters!$C$35*$A281,$A281&lt;=Parameters!$D$36,Parameters!$C$36*$A281,$A281&gt;Parameters!$D$36,Parameters!$C$37*$A281))</f>
        <v>36386.039999999994</v>
      </c>
      <c r="G281" s="290">
        <f t="shared" si="1573"/>
        <v>131.83347826086955</v>
      </c>
      <c r="H281" s="290" cm="1">
        <f t="array" ref="H281">IF(Parameters!$C$55="No",IF($A281&lt;=Parameters!$D$39,Parameters!$C$39*$A281,IF($A281&lt;=Parameters!$D$40,Parameters!$C$39*Parameters!$D$39+Parameters!$C$40*($A281-Parameters!$D$39),IF($A281&lt;=Parameters!$D$41,Parameters!$C$39*Parameters!$D$39+Parameters!$C$40*(Parameters!$D$40-Parameters!$D$39)+Parameters!$C$41*($A281-Parameters!$D$40),Parameters!$C$39*Parameters!$D$39+Parameters!$C$40*(Parameters!$D$40-Parameters!$D$39)+Parameters!$C$41*(Parameters!$D$41-Parameters!$D$40)+Parameters!$C$42*($A281-Parameters!$D$41)))),_xlfn.IFS($A281&lt;=Parameters!$D$39,Parameters!$C$39*$A281,$A281&lt;=Parameters!$D$40,Parameters!$C$40*$A281,$A281&lt;=Parameters!$D$41,Parameters!$C$41*$A281,$A281&gt;Parameters!$D$41,Parameters!$C$42*$A281))</f>
        <v>38001.539999999994</v>
      </c>
      <c r="I281" s="290">
        <f t="shared" si="1574"/>
        <v>137.68673913043477</v>
      </c>
      <c r="J281" s="290" cm="1">
        <f t="array" ref="J281">IF(Parameters!$D$55="No",IF($A281&lt;=Parameters!$F$23,Parameters!$E$23*$A281,IF($A281&lt;=Parameters!$F$24,Parameters!$E$23*Parameters!$F$23+Parameters!$E$24*($A281-Parameters!$F$23),IF($A281&lt;=Parameters!$F$25,Parameters!$E$23*Parameters!$F$23+Parameters!$E$24*(Parameters!$F$24-Parameters!$F$23)+Parameters!$E$25*($A281-Parameters!$F$24),Parameters!$E$23*Parameters!$F$23+Parameters!$E$24*(Parameters!$F$24-Parameters!$F$23)+Parameters!$E$25*(Parameters!$F$25-Parameters!$F$24)+Parameters!$E$26*($A281-Parameters!$F$25)))),_xlfn.IFS($A281&lt;=Parameters!$F$23,Parameters!$E$23*$A281,$A281&lt;=Parameters!$F$24,Parameters!$E$24*$A281,$A281&lt;=Parameters!$F$25,Parameters!$E$25*$A281,$A281&gt;Parameters!$F$25,Parameters!$E$26*$A281))</f>
        <v>25162.920000000002</v>
      </c>
      <c r="K281" s="290">
        <f t="shared" ref="K281" si="1689">J281/$A281</f>
        <v>91.17</v>
      </c>
      <c r="L281" s="290" cm="1">
        <f t="array" ref="L281">IF(Parameters!$D$55="No",IF($A281&lt;=Parameters!$F$28,Parameters!$E$28*$A281,IF($A281&lt;=Parameters!$F$29,Parameters!$E$28*Parameters!$F$28+Parameters!$E$29*($A281-Parameters!$F$28),IF($A281&lt;=Parameters!$F$30,Parameters!$E$28*Parameters!$F$28+Parameters!$E$29*(Parameters!$F$29-Parameters!$F$28)+Parameters!$E$30*($A281-Parameters!$F$29),Parameters!$E$28*Parameters!$F$28+Parameters!$E$29*(Parameters!$F$29-Parameters!$F$28)+Parameters!$E$30*(Parameters!$F$30-Parameters!$F$29)+Parameters!$E$31*($A281-Parameters!$F$30)))),_xlfn.IFS($A281&lt;=Parameters!$F$28,Parameters!$E$28*$A281,$A281&lt;=Parameters!$F$29,Parameters!$E$29*$A281,$A281&lt;=Parameters!$F$30,Parameters!$E$30*$A281,$A281&gt;Parameters!$F$30,Parameters!$E$31*$A281))</f>
        <v>43983.360000000001</v>
      </c>
      <c r="M281" s="290">
        <f t="shared" ref="M281" si="1690">L281/$A281</f>
        <v>159.36000000000001</v>
      </c>
      <c r="N281" s="290" cm="1">
        <f t="array" ref="N281">IF(Parameters!$D$55="No",IF($A281&lt;=Parameters!$F$34,Parameters!$E$34*$A281,IF($A281&lt;=Parameters!$F$35,Parameters!$E$34*Parameters!$F$34+Parameters!$E$35*($A281-Parameters!$F$34),IF($A281&lt;=Parameters!$F$36,Parameters!$E$34*Parameters!$F$34+Parameters!$E$35*(Parameters!$F$35-Parameters!$F$34)+Parameters!$E$36*($A281-Parameters!$F$35),Parameters!$E$34*Parameters!$F$34+Parameters!$E$35*(Parameters!$F$35-Parameters!$F$34)+Parameters!$E$36*(Parameters!$F$36-Parameters!$F$35)+Parameters!$E$37*($A281-Parameters!$F$36)))),_xlfn.IFS($A281&lt;=Parameters!$F$34,Parameters!$E$34*$A281,$A281&lt;=Parameters!$F$35,Parameters!$E$35*$A281,$A281&lt;=Parameters!$F$36,Parameters!$E$36*$A281,$A281&gt;Parameters!$F$36,Parameters!$E$37*$A281))</f>
        <v>39617.040000000001</v>
      </c>
      <c r="O281" s="290">
        <f t="shared" si="1577"/>
        <v>143.54</v>
      </c>
      <c r="P281" s="290" cm="1">
        <f t="array" ref="P281">IF(Parameters!$D$55="No",IF($A281&lt;=Parameters!$F$39,Parameters!$E$39*$A281,IF($A281&lt;=Parameters!$F$40,Parameters!$E$39*Parameters!$F$39+Parameters!$E$40*($A281-Parameters!$F$39),IF($A281&lt;=Parameters!$F$41,Parameters!$E$39*Parameters!$F$39+Parameters!$E$40*(Parameters!$F$40-Parameters!$F$39)+Parameters!$E$41*($A281-Parameters!$F$40),Parameters!$E$39*Parameters!$F$39+Parameters!$E$40*(Parameters!$F$40-Parameters!$F$39)+Parameters!$E$41*(Parameters!$F$41-Parameters!$F$40)+Parameters!$E$42*($A281-Parameters!$F$41)))),_xlfn.IFS($A281&lt;=Parameters!$F$39,Parameters!$E$39*$A281,$A281&lt;=Parameters!$F$40,Parameters!$E$40*$A281,$A281&lt;=Parameters!$F$41,Parameters!$E$41*$A281,$A281&gt;Parameters!$F$41,Parameters!$E$42*$A281))</f>
        <v>39617.040000000001</v>
      </c>
      <c r="Q281" s="290">
        <f t="shared" si="1578"/>
        <v>143.54</v>
      </c>
      <c r="R281" s="290" cm="1">
        <f t="array" ref="R281">IF(Parameters!$E$55="No",IF($A281&lt;=Parameters!$H$23,Parameters!$G$23*$A281,IF($A281&lt;=Parameters!$H$24,Parameters!$G$23*Parameters!$H$23+Parameters!$G$24*($A281-Parameters!$H$23),IF($A281&lt;=Parameters!$H$25,Parameters!$G$23*Parameters!$H$23+Parameters!$G$24*(Parameters!$H$24-Parameters!$H$23)+Parameters!$G$25*($A281-Parameters!$H$24),Parameters!$G$23*Parameters!$H$23+Parameters!$G$24*(Parameters!$H$24-Parameters!$H$23)+Parameters!$G$25*(Parameters!$H$25-Parameters!$H$24)+Parameters!$G$26*($A281-Parameters!$H$25)))),_xlfn.IFS($A281&lt;=Parameters!$H$23,Parameters!$G$23*$A281,$A281&lt;=Parameters!$H$24,Parameters!$G$24*$A281,$A281&lt;=Parameters!$H$25,Parameters!$G$25*$A281,$A281&gt;Parameters!$H$25,Parameters!$G$26*$A281))</f>
        <v>25162.920000000002</v>
      </c>
      <c r="S281" s="290">
        <f t="shared" ref="S281" si="1691">R281/$A281</f>
        <v>91.17</v>
      </c>
      <c r="T281" s="290" cm="1">
        <f t="array" ref="T281">IF(Parameters!$E$55="No",IF($A281&lt;=Parameters!$H$28,Parameters!$G$28*$A281,IF($A281&lt;=Parameters!$H$29,Parameters!$G$28*Parameters!$H$28+Parameters!$G$29*($A281-Parameters!$H$28),IF($A281&lt;=Parameters!$H$30,Parameters!$G$28*Parameters!$H$28+Parameters!$G$29*(Parameters!$H$29-Parameters!$H$28)+Parameters!$G$30*($A281-Parameters!$H$29),Parameters!$G$28*Parameters!$H$28+Parameters!$G$29*(Parameters!$H$29-Parameters!$H$28)+Parameters!$G$30*(Parameters!$H$30-Parameters!$H$29)+Parameters!$G$31*($A281-Parameters!$H$30)))),_xlfn.IFS($A281&lt;=Parameters!$H$28,Parameters!$G$28*$A281,$A281&lt;=Parameters!$H$29,Parameters!$G$29*$A281,$A281&lt;=Parameters!$H$30,Parameters!$G$30*$A281,$A281&gt;Parameters!$H$30,Parameters!$G$31*$A281))</f>
        <v>43983.360000000001</v>
      </c>
      <c r="U281" s="290">
        <f t="shared" ref="U281" si="1692">T281/$A281</f>
        <v>159.36000000000001</v>
      </c>
      <c r="V281" s="290" cm="1">
        <f t="array" ref="V281">IF(Parameters!$E$55="No",IF($A281&lt;=Parameters!$H$34,Parameters!$G$34*$A281,IF($A281&lt;=Parameters!$H$35,Parameters!$G$34*Parameters!$H$34+Parameters!$G$35*($A281-Parameters!$H$34),IF($A281&lt;=Parameters!$H$36,Parameters!$G$34*Parameters!$H$34+Parameters!$G$35*(Parameters!$H$35-Parameters!$H$34)+Parameters!$G$36*($A281-Parameters!$H$35),Parameters!$G$34*Parameters!$H$34+Parameters!$G$35*(Parameters!$H$35-Parameters!$H$34)+Parameters!$G$36*(Parameters!$H$36-Parameters!$H$35)+Parameters!$G$37*($A281-Parameters!$H$36)))),_xlfn.IFS($A281&lt;=Parameters!$H$34,Parameters!$G$34*$A281,$A281&lt;=Parameters!$H$35,Parameters!$G$35*$A281,$A281&lt;=Parameters!$H$36,Parameters!$G$36*$A281,$A281&gt;Parameters!$H$36,Parameters!$G$37*$A281))</f>
        <v>39617.040000000001</v>
      </c>
      <c r="W281" s="290">
        <f t="shared" si="1581"/>
        <v>143.54</v>
      </c>
      <c r="X281" s="290" cm="1">
        <f t="array" ref="X281">IF(Parameters!$E$55="No",IF($A281&lt;=Parameters!$H$39,Parameters!$G$39*$A281,IF($A281&lt;=Parameters!$H$40,Parameters!$G$39*Parameters!$H$39+Parameters!$G$40*($A281-Parameters!$H$39),IF($A281&lt;=Parameters!$H$41,Parameters!$G$39*Parameters!$H$39+Parameters!$G$40*(Parameters!$H$40-Parameters!$H$39)+Parameters!$G$41*($A281-Parameters!$H$40),Parameters!$G$39*Parameters!$H$39+Parameters!$G$40*(Parameters!$H$40-Parameters!$H$39)+Parameters!$G$41*(Parameters!$H$41-Parameters!$H$40)+Parameters!$G$42*($A281-Parameters!$H$41)))),_xlfn.IFS($A281&lt;=Parameters!$H$39,Parameters!$G$39*$A281,$A281&lt;=Parameters!$H$40,Parameters!$G$40*$A281,$A281&lt;=Parameters!$H$41,Parameters!$G$41*$A281,$A281&gt;Parameters!$H$41,Parameters!$G$42*$A281))</f>
        <v>39617.040000000001</v>
      </c>
      <c r="Y281" s="290">
        <f t="shared" si="1582"/>
        <v>143.54</v>
      </c>
      <c r="Z281" s="290" cm="1">
        <f t="array" ref="Z281">IF(Parameters!$F$55="No",IF($A281&lt;=Parameters!$J$23,Parameters!$I$23*$A281,IF($A281&lt;=Parameters!$J$24,Parameters!$I$23*Parameters!$J$23+Parameters!$I$24*($A281-Parameters!$J$23),IF($A281&lt;=Parameters!$J$25,Parameters!$I$23*Parameters!$J$23+Parameters!$I$24*(Parameters!$J$24-Parameters!$J$23)+Parameters!$I$25*($A281-Parameters!$J$24),Parameters!$I$23*Parameters!$J$23+Parameters!$I$24*(Parameters!$J$24-Parameters!$J$23)+Parameters!$I$25*(Parameters!$J$25-Parameters!$J$24)+Parameters!$I$26*($A281-Parameters!$J$25)))),_xlfn.IFS($A281&lt;=Parameters!$J$23,Parameters!$I$23*$A281,$A281&lt;=Parameters!$J$24,Parameters!$I$24*$A281,$A281&lt;=Parameters!$J$25,Parameters!$I$25*$A281,$A281&gt;Parameters!$J$25,Parameters!$I$26*$A281))</f>
        <v>21095.919999999998</v>
      </c>
      <c r="AA281" s="290">
        <f t="shared" ref="AA281" si="1693">Z281/$A281</f>
        <v>76.434492753623175</v>
      </c>
      <c r="AB281" s="290" cm="1">
        <f t="array" ref="AB281">IF(Parameters!$F$55="No",IF($A281&lt;=Parameters!$J$28,Parameters!$I$28*$A281,IF($A281&lt;=Parameters!$J$29,Parameters!$I$28*Parameters!$J$28+Parameters!$I$29*($A281-Parameters!$J$28),IF($A281&lt;=Parameters!$J$30,Parameters!$I$28*Parameters!$J$28+Parameters!$I$29*(Parameters!$J$29-Parameters!$J$28)+Parameters!$I$30*($A281-Parameters!$J$29),Parameters!$I$28*Parameters!$J$28+Parameters!$I$29*(Parameters!$J$29-Parameters!$J$28)+Parameters!$I$30*(Parameters!$J$30-Parameters!$J$29)+Parameters!$I$31*($A281-Parameters!$J$30)))),_xlfn.IFS($A281&lt;=Parameters!$J$28,Parameters!$I$28*$A281,$A281&lt;=Parameters!$J$29,Parameters!$I$29*$A281,$A281&lt;=Parameters!$J$30,Parameters!$I$30*$A281,$A281&gt;Parameters!$J$30,Parameters!$I$31*$A281))</f>
        <v>29434.36</v>
      </c>
      <c r="AC281" s="290">
        <f t="shared" ref="AC281" si="1694">AB281/$A281</f>
        <v>106.64623188405797</v>
      </c>
      <c r="AD281" s="290" cm="1">
        <f t="array" ref="AD281">IF(Parameters!$F$55="No",IF($A281&lt;=Parameters!$J$34,Parameters!$I$34*$A281,IF($A281&lt;=Parameters!$J$35,Parameters!$I$34*Parameters!$J$34+Parameters!$I$35*($A281-Parameters!$J$34),IF($A281&lt;=Parameters!$J$36,Parameters!$I$34*Parameters!$J$34+Parameters!$I$35*(Parameters!$J$35-Parameters!$J$34)+Parameters!$I$36*($A281-Parameters!$J$35),Parameters!$I$34*Parameters!$J$34+Parameters!$I$35*(Parameters!$J$35-Parameters!$J$34)+Parameters!$I$36*(Parameters!$J$36-Parameters!$J$35)+Parameters!$I$37*($A281-Parameters!$J$36)))),_xlfn.IFS($A281&lt;=Parameters!$J$34,Parameters!$I$34*$A281,$A281&lt;=Parameters!$J$35,Parameters!$I$35*$A281,$A281&lt;=Parameters!$J$36,Parameters!$I$36*$A281,$A281&gt;Parameters!$J$36,Parameters!$I$37*$A281))</f>
        <v>33349.539999999994</v>
      </c>
      <c r="AE281" s="290">
        <f t="shared" si="1585"/>
        <v>120.83166666666665</v>
      </c>
      <c r="AF281" s="290" cm="1">
        <f t="array" ref="AF281">IF(Parameters!$F$55="No",IF($A281&lt;=Parameters!$J$39,Parameters!$I$39*$A281,IF($A281&lt;=Parameters!$J$40,Parameters!$I$39*Parameters!$J$39+Parameters!$I$40*($A281-Parameters!$J$39),IF($A281&lt;=Parameters!$J$41,Parameters!$I$39*Parameters!$J$39+Parameters!$I$40*(Parameters!$J$40-Parameters!$J$39)+Parameters!$I$41*($A281-Parameters!$J$40),Parameters!$I$39*Parameters!$J$39+Parameters!$I$40*(Parameters!$J$40-Parameters!$J$39)+Parameters!$I$41*(Parameters!$J$41-Parameters!$J$40)+Parameters!$I$42*($A281-Parameters!$J$41)))),_xlfn.IFS($A281&lt;=Parameters!$J$39,Parameters!$I$39*$A281,$A281&lt;=Parameters!$J$40,Parameters!$I$40*$A281,$A281&lt;=Parameters!$J$41,Parameters!$I$41*$A281,$A281&gt;Parameters!$J$41,Parameters!$I$42*$A281))</f>
        <v>36483.289999999994</v>
      </c>
      <c r="AG281" s="290">
        <f t="shared" si="1586"/>
        <v>132.18583333333331</v>
      </c>
    </row>
    <row r="282" spans="1:33">
      <c r="A282" s="414">
        <v>277</v>
      </c>
      <c r="B282" s="290" cm="1">
        <f t="array" ref="B282">IF(Parameters!$C$55="No",IF($A282&lt;=Parameters!$D$23,Parameters!$C$23*$A282,IF($A282&lt;=Parameters!$D$24,Parameters!$C$23*Parameters!$D$23+Parameters!$C$24*($A282-Parameters!$D$23),IF($A282&lt;=Parameters!$D$25,Parameters!$C$23*Parameters!$D$23+Parameters!$C$24*(Parameters!$D$24-Parameters!$D$23)+Parameters!$C$25*($A282-Parameters!$D$24),Parameters!$C$23*Parameters!$D$23+Parameters!$C$24*(Parameters!$D$24-Parameters!$D$23)+Parameters!$C$25*(Parameters!$D$25-Parameters!$D$24)+Parameters!$C$26*($A282-Parameters!$D$25)))),_xlfn.IFS($A282&lt;=Parameters!$D$23,Parameters!$C$23*$A282,$A282&lt;=Parameters!$D$24,Parameters!$C$24*$A282,$A282&lt;=Parameters!$D$25,Parameters!$C$25*$A282,$A282&gt;Parameters!$D$25,Parameters!$C$26*$A282))</f>
        <v>25254.09</v>
      </c>
      <c r="C282" s="290">
        <f t="shared" si="1572"/>
        <v>91.17</v>
      </c>
      <c r="D282" s="290" cm="1">
        <f t="array" ref="D282">IF(Parameters!$C$55="No",IF($A282&lt;=Parameters!$D$28,Parameters!$C$28*$A282,IF($A282&lt;=Parameters!$D$29,Parameters!$C$28*Parameters!$D$28+Parameters!$C$29*($A282-Parameters!$D$28),IF($A282&lt;=Parameters!$D$30,Parameters!$C$28*Parameters!$D$28+Parameters!$C$29*(Parameters!$D$29-Parameters!$D$28)+Parameters!$C$30*($A282-Parameters!$D$29),Parameters!$C$28*Parameters!$D$28+Parameters!$C$29*(Parameters!$D$29-Parameters!$D$28)+Parameters!$C$30*(Parameters!$D$30-Parameters!$D$29)+Parameters!$C$31*($A282-Parameters!$D$30)))),_xlfn.IFS($A282&lt;=Parameters!$D$28,Parameters!$C$28*$A282,$A282&lt;=Parameters!$D$29,Parameters!$C$29*$A282,$A282&lt;=Parameters!$D$30,Parameters!$C$30*$A282,$A282&gt;Parameters!$D$30,Parameters!$C$31*$A282))</f>
        <v>31627.22</v>
      </c>
      <c r="E282" s="290">
        <f t="shared" si="1572"/>
        <v>114.17768953068592</v>
      </c>
      <c r="F282" s="290" cm="1">
        <f t="array" ref="F282">IF(Parameters!$C$55="No",IF($A282&lt;=Parameters!$D$34,Parameters!$C$34*$A282,IF($A282&lt;=Parameters!$D$35,Parameters!$C$34*Parameters!$D$34+Parameters!$C$35*($A282-Parameters!$D$34),IF($A282&lt;=Parameters!$D$36,Parameters!$C$34*Parameters!$D$34+Parameters!$C$35*(Parameters!$D$35-Parameters!$D$34)+Parameters!$C$36*($A282-Parameters!$D$35),Parameters!$C$34*Parameters!$D$34+Parameters!$C$35*(Parameters!$D$35-Parameters!$D$34)+Parameters!$C$36*(Parameters!$D$36-Parameters!$D$35)+Parameters!$C$37*($A282-Parameters!$D$36)))),_xlfn.IFS($A282&lt;=Parameters!$D$34,Parameters!$C$34*$A282,$A282&lt;=Parameters!$D$35,Parameters!$C$35*$A282,$A282&lt;=Parameters!$D$36,Parameters!$C$36*$A282,$A282&gt;Parameters!$D$36,Parameters!$C$37*$A282))</f>
        <v>36529.58</v>
      </c>
      <c r="G282" s="290">
        <f t="shared" si="1573"/>
        <v>131.87574007220218</v>
      </c>
      <c r="H282" s="290" cm="1">
        <f t="array" ref="H282">IF(Parameters!$C$55="No",IF($A282&lt;=Parameters!$D$39,Parameters!$C$39*$A282,IF($A282&lt;=Parameters!$D$40,Parameters!$C$39*Parameters!$D$39+Parameters!$C$40*($A282-Parameters!$D$39),IF($A282&lt;=Parameters!$D$41,Parameters!$C$39*Parameters!$D$39+Parameters!$C$40*(Parameters!$D$40-Parameters!$D$39)+Parameters!$C$41*($A282-Parameters!$D$40),Parameters!$C$39*Parameters!$D$39+Parameters!$C$40*(Parameters!$D$40-Parameters!$D$39)+Parameters!$C$41*(Parameters!$D$41-Parameters!$D$40)+Parameters!$C$42*($A282-Parameters!$D$41)))),_xlfn.IFS($A282&lt;=Parameters!$D$39,Parameters!$C$39*$A282,$A282&lt;=Parameters!$D$40,Parameters!$C$40*$A282,$A282&lt;=Parameters!$D$41,Parameters!$C$41*$A282,$A282&gt;Parameters!$D$41,Parameters!$C$42*$A282))</f>
        <v>38145.08</v>
      </c>
      <c r="I282" s="290">
        <f t="shared" si="1574"/>
        <v>137.7078700361011</v>
      </c>
      <c r="J282" s="290" cm="1">
        <f t="array" ref="J282">IF(Parameters!$D$55="No",IF($A282&lt;=Parameters!$F$23,Parameters!$E$23*$A282,IF($A282&lt;=Parameters!$F$24,Parameters!$E$23*Parameters!$F$23+Parameters!$E$24*($A282-Parameters!$F$23),IF($A282&lt;=Parameters!$F$25,Parameters!$E$23*Parameters!$F$23+Parameters!$E$24*(Parameters!$F$24-Parameters!$F$23)+Parameters!$E$25*($A282-Parameters!$F$24),Parameters!$E$23*Parameters!$F$23+Parameters!$E$24*(Parameters!$F$24-Parameters!$F$23)+Parameters!$E$25*(Parameters!$F$25-Parameters!$F$24)+Parameters!$E$26*($A282-Parameters!$F$25)))),_xlfn.IFS($A282&lt;=Parameters!$F$23,Parameters!$E$23*$A282,$A282&lt;=Parameters!$F$24,Parameters!$E$24*$A282,$A282&lt;=Parameters!$F$25,Parameters!$E$25*$A282,$A282&gt;Parameters!$F$25,Parameters!$E$26*$A282))</f>
        <v>25254.09</v>
      </c>
      <c r="K282" s="290">
        <f t="shared" ref="K282" si="1695">J282/$A282</f>
        <v>91.17</v>
      </c>
      <c r="L282" s="290" cm="1">
        <f t="array" ref="L282">IF(Parameters!$D$55="No",IF($A282&lt;=Parameters!$F$28,Parameters!$E$28*$A282,IF($A282&lt;=Parameters!$F$29,Parameters!$E$28*Parameters!$F$28+Parameters!$E$29*($A282-Parameters!$F$28),IF($A282&lt;=Parameters!$F$30,Parameters!$E$28*Parameters!$F$28+Parameters!$E$29*(Parameters!$F$29-Parameters!$F$28)+Parameters!$E$30*($A282-Parameters!$F$29),Parameters!$E$28*Parameters!$F$28+Parameters!$E$29*(Parameters!$F$29-Parameters!$F$28)+Parameters!$E$30*(Parameters!$F$30-Parameters!$F$29)+Parameters!$E$31*($A282-Parameters!$F$30)))),_xlfn.IFS($A282&lt;=Parameters!$F$28,Parameters!$E$28*$A282,$A282&lt;=Parameters!$F$29,Parameters!$E$29*$A282,$A282&lt;=Parameters!$F$30,Parameters!$E$30*$A282,$A282&gt;Parameters!$F$30,Parameters!$E$31*$A282))</f>
        <v>44142.720000000001</v>
      </c>
      <c r="M282" s="290">
        <f t="shared" ref="M282" si="1696">L282/$A282</f>
        <v>159.36000000000001</v>
      </c>
      <c r="N282" s="290" cm="1">
        <f t="array" ref="N282">IF(Parameters!$D$55="No",IF($A282&lt;=Parameters!$F$34,Parameters!$E$34*$A282,IF($A282&lt;=Parameters!$F$35,Parameters!$E$34*Parameters!$F$34+Parameters!$E$35*($A282-Parameters!$F$34),IF($A282&lt;=Parameters!$F$36,Parameters!$E$34*Parameters!$F$34+Parameters!$E$35*(Parameters!$F$35-Parameters!$F$34)+Parameters!$E$36*($A282-Parameters!$F$35),Parameters!$E$34*Parameters!$F$34+Parameters!$E$35*(Parameters!$F$35-Parameters!$F$34)+Parameters!$E$36*(Parameters!$F$36-Parameters!$F$35)+Parameters!$E$37*($A282-Parameters!$F$36)))),_xlfn.IFS($A282&lt;=Parameters!$F$34,Parameters!$E$34*$A282,$A282&lt;=Parameters!$F$35,Parameters!$E$35*$A282,$A282&lt;=Parameters!$F$36,Parameters!$E$36*$A282,$A282&gt;Parameters!$F$36,Parameters!$E$37*$A282))</f>
        <v>39760.579999999994</v>
      </c>
      <c r="O282" s="290">
        <f t="shared" si="1577"/>
        <v>143.54</v>
      </c>
      <c r="P282" s="290" cm="1">
        <f t="array" ref="P282">IF(Parameters!$D$55="No",IF($A282&lt;=Parameters!$F$39,Parameters!$E$39*$A282,IF($A282&lt;=Parameters!$F$40,Parameters!$E$39*Parameters!$F$39+Parameters!$E$40*($A282-Parameters!$F$39),IF($A282&lt;=Parameters!$F$41,Parameters!$E$39*Parameters!$F$39+Parameters!$E$40*(Parameters!$F$40-Parameters!$F$39)+Parameters!$E$41*($A282-Parameters!$F$40),Parameters!$E$39*Parameters!$F$39+Parameters!$E$40*(Parameters!$F$40-Parameters!$F$39)+Parameters!$E$41*(Parameters!$F$41-Parameters!$F$40)+Parameters!$E$42*($A282-Parameters!$F$41)))),_xlfn.IFS($A282&lt;=Parameters!$F$39,Parameters!$E$39*$A282,$A282&lt;=Parameters!$F$40,Parameters!$E$40*$A282,$A282&lt;=Parameters!$F$41,Parameters!$E$41*$A282,$A282&gt;Parameters!$F$41,Parameters!$E$42*$A282))</f>
        <v>39760.579999999994</v>
      </c>
      <c r="Q282" s="290">
        <f t="shared" si="1578"/>
        <v>143.54</v>
      </c>
      <c r="R282" s="290" cm="1">
        <f t="array" ref="R282">IF(Parameters!$E$55="No",IF($A282&lt;=Parameters!$H$23,Parameters!$G$23*$A282,IF($A282&lt;=Parameters!$H$24,Parameters!$G$23*Parameters!$H$23+Parameters!$G$24*($A282-Parameters!$H$23),IF($A282&lt;=Parameters!$H$25,Parameters!$G$23*Parameters!$H$23+Parameters!$G$24*(Parameters!$H$24-Parameters!$H$23)+Parameters!$G$25*($A282-Parameters!$H$24),Parameters!$G$23*Parameters!$H$23+Parameters!$G$24*(Parameters!$H$24-Parameters!$H$23)+Parameters!$G$25*(Parameters!$H$25-Parameters!$H$24)+Parameters!$G$26*($A282-Parameters!$H$25)))),_xlfn.IFS($A282&lt;=Parameters!$H$23,Parameters!$G$23*$A282,$A282&lt;=Parameters!$H$24,Parameters!$G$24*$A282,$A282&lt;=Parameters!$H$25,Parameters!$G$25*$A282,$A282&gt;Parameters!$H$25,Parameters!$G$26*$A282))</f>
        <v>25254.09</v>
      </c>
      <c r="S282" s="290">
        <f t="shared" ref="S282" si="1697">R282/$A282</f>
        <v>91.17</v>
      </c>
      <c r="T282" s="290" cm="1">
        <f t="array" ref="T282">IF(Parameters!$E$55="No",IF($A282&lt;=Parameters!$H$28,Parameters!$G$28*$A282,IF($A282&lt;=Parameters!$H$29,Parameters!$G$28*Parameters!$H$28+Parameters!$G$29*($A282-Parameters!$H$28),IF($A282&lt;=Parameters!$H$30,Parameters!$G$28*Parameters!$H$28+Parameters!$G$29*(Parameters!$H$29-Parameters!$H$28)+Parameters!$G$30*($A282-Parameters!$H$29),Parameters!$G$28*Parameters!$H$28+Parameters!$G$29*(Parameters!$H$29-Parameters!$H$28)+Parameters!$G$30*(Parameters!$H$30-Parameters!$H$29)+Parameters!$G$31*($A282-Parameters!$H$30)))),_xlfn.IFS($A282&lt;=Parameters!$H$28,Parameters!$G$28*$A282,$A282&lt;=Parameters!$H$29,Parameters!$G$29*$A282,$A282&lt;=Parameters!$H$30,Parameters!$G$30*$A282,$A282&gt;Parameters!$H$30,Parameters!$G$31*$A282))</f>
        <v>44142.720000000001</v>
      </c>
      <c r="U282" s="290">
        <f t="shared" ref="U282" si="1698">T282/$A282</f>
        <v>159.36000000000001</v>
      </c>
      <c r="V282" s="290" cm="1">
        <f t="array" ref="V282">IF(Parameters!$E$55="No",IF($A282&lt;=Parameters!$H$34,Parameters!$G$34*$A282,IF($A282&lt;=Parameters!$H$35,Parameters!$G$34*Parameters!$H$34+Parameters!$G$35*($A282-Parameters!$H$34),IF($A282&lt;=Parameters!$H$36,Parameters!$G$34*Parameters!$H$34+Parameters!$G$35*(Parameters!$H$35-Parameters!$H$34)+Parameters!$G$36*($A282-Parameters!$H$35),Parameters!$G$34*Parameters!$H$34+Parameters!$G$35*(Parameters!$H$35-Parameters!$H$34)+Parameters!$G$36*(Parameters!$H$36-Parameters!$H$35)+Parameters!$G$37*($A282-Parameters!$H$36)))),_xlfn.IFS($A282&lt;=Parameters!$H$34,Parameters!$G$34*$A282,$A282&lt;=Parameters!$H$35,Parameters!$G$35*$A282,$A282&lt;=Parameters!$H$36,Parameters!$G$36*$A282,$A282&gt;Parameters!$H$36,Parameters!$G$37*$A282))</f>
        <v>39760.579999999994</v>
      </c>
      <c r="W282" s="290">
        <f t="shared" si="1581"/>
        <v>143.54</v>
      </c>
      <c r="X282" s="290" cm="1">
        <f t="array" ref="X282">IF(Parameters!$E$55="No",IF($A282&lt;=Parameters!$H$39,Parameters!$G$39*$A282,IF($A282&lt;=Parameters!$H$40,Parameters!$G$39*Parameters!$H$39+Parameters!$G$40*($A282-Parameters!$H$39),IF($A282&lt;=Parameters!$H$41,Parameters!$G$39*Parameters!$H$39+Parameters!$G$40*(Parameters!$H$40-Parameters!$H$39)+Parameters!$G$41*($A282-Parameters!$H$40),Parameters!$G$39*Parameters!$H$39+Parameters!$G$40*(Parameters!$H$40-Parameters!$H$39)+Parameters!$G$41*(Parameters!$H$41-Parameters!$H$40)+Parameters!$G$42*($A282-Parameters!$H$41)))),_xlfn.IFS($A282&lt;=Parameters!$H$39,Parameters!$G$39*$A282,$A282&lt;=Parameters!$H$40,Parameters!$G$40*$A282,$A282&lt;=Parameters!$H$41,Parameters!$G$41*$A282,$A282&gt;Parameters!$H$41,Parameters!$G$42*$A282))</f>
        <v>39760.579999999994</v>
      </c>
      <c r="Y282" s="290">
        <f t="shared" si="1582"/>
        <v>143.54</v>
      </c>
      <c r="Z282" s="290" cm="1">
        <f t="array" ref="Z282">IF(Parameters!$F$55="No",IF($A282&lt;=Parameters!$J$23,Parameters!$I$23*$A282,IF($A282&lt;=Parameters!$J$24,Parameters!$I$23*Parameters!$J$23+Parameters!$I$24*($A282-Parameters!$J$23),IF($A282&lt;=Parameters!$J$25,Parameters!$I$23*Parameters!$J$23+Parameters!$I$24*(Parameters!$J$24-Parameters!$J$23)+Parameters!$I$25*($A282-Parameters!$J$24),Parameters!$I$23*Parameters!$J$23+Parameters!$I$24*(Parameters!$J$24-Parameters!$J$23)+Parameters!$I$25*(Parameters!$J$25-Parameters!$J$24)+Parameters!$I$26*($A282-Parameters!$J$25)))),_xlfn.IFS($A282&lt;=Parameters!$J$23,Parameters!$I$23*$A282,$A282&lt;=Parameters!$J$24,Parameters!$I$24*$A282,$A282&lt;=Parameters!$J$25,Parameters!$I$25*$A282,$A282&gt;Parameters!$J$25,Parameters!$I$26*$A282))</f>
        <v>21187.09</v>
      </c>
      <c r="AA282" s="290">
        <f t="shared" ref="AA282" si="1699">Z282/$A282</f>
        <v>76.487689530685927</v>
      </c>
      <c r="AB282" s="290" cm="1">
        <f t="array" ref="AB282">IF(Parameters!$F$55="No",IF($A282&lt;=Parameters!$J$28,Parameters!$I$28*$A282,IF($A282&lt;=Parameters!$J$29,Parameters!$I$28*Parameters!$J$28+Parameters!$I$29*($A282-Parameters!$J$28),IF($A282&lt;=Parameters!$J$30,Parameters!$I$28*Parameters!$J$28+Parameters!$I$29*(Parameters!$J$29-Parameters!$J$28)+Parameters!$I$30*($A282-Parameters!$J$29),Parameters!$I$28*Parameters!$J$28+Parameters!$I$29*(Parameters!$J$29-Parameters!$J$28)+Parameters!$I$30*(Parameters!$J$30-Parameters!$J$29)+Parameters!$I$31*($A282-Parameters!$J$30)))),_xlfn.IFS($A282&lt;=Parameters!$J$28,Parameters!$I$28*$A282,$A282&lt;=Parameters!$J$29,Parameters!$I$29*$A282,$A282&lt;=Parameters!$J$30,Parameters!$I$30*$A282,$A282&gt;Parameters!$J$30,Parameters!$I$31*$A282))</f>
        <v>29593.72</v>
      </c>
      <c r="AC282" s="290">
        <f t="shared" ref="AC282" si="1700">AB282/$A282</f>
        <v>106.83653429602889</v>
      </c>
      <c r="AD282" s="290" cm="1">
        <f t="array" ref="AD282">IF(Parameters!$F$55="No",IF($A282&lt;=Parameters!$J$34,Parameters!$I$34*$A282,IF($A282&lt;=Parameters!$J$35,Parameters!$I$34*Parameters!$J$34+Parameters!$I$35*($A282-Parameters!$J$34),IF($A282&lt;=Parameters!$J$36,Parameters!$I$34*Parameters!$J$34+Parameters!$I$35*(Parameters!$J$35-Parameters!$J$34)+Parameters!$I$36*($A282-Parameters!$J$35),Parameters!$I$34*Parameters!$J$34+Parameters!$I$35*(Parameters!$J$35-Parameters!$J$34)+Parameters!$I$36*(Parameters!$J$36-Parameters!$J$35)+Parameters!$I$37*($A282-Parameters!$J$36)))),_xlfn.IFS($A282&lt;=Parameters!$J$34,Parameters!$I$34*$A282,$A282&lt;=Parameters!$J$35,Parameters!$I$35*$A282,$A282&lt;=Parameters!$J$36,Parameters!$I$36*$A282,$A282&gt;Parameters!$J$36,Parameters!$I$37*$A282))</f>
        <v>33493.08</v>
      </c>
      <c r="AE282" s="290">
        <f t="shared" si="1585"/>
        <v>120.91364620938629</v>
      </c>
      <c r="AF282" s="290" cm="1">
        <f t="array" ref="AF282">IF(Parameters!$F$55="No",IF($A282&lt;=Parameters!$J$39,Parameters!$I$39*$A282,IF($A282&lt;=Parameters!$J$40,Parameters!$I$39*Parameters!$J$39+Parameters!$I$40*($A282-Parameters!$J$39),IF($A282&lt;=Parameters!$J$41,Parameters!$I$39*Parameters!$J$39+Parameters!$I$40*(Parameters!$J$40-Parameters!$J$39)+Parameters!$I$41*($A282-Parameters!$J$40),Parameters!$I$39*Parameters!$J$39+Parameters!$I$40*(Parameters!$J$40-Parameters!$J$39)+Parameters!$I$41*(Parameters!$J$41-Parameters!$J$40)+Parameters!$I$42*($A282-Parameters!$J$41)))),_xlfn.IFS($A282&lt;=Parameters!$J$39,Parameters!$I$39*$A282,$A282&lt;=Parameters!$J$40,Parameters!$I$40*$A282,$A282&lt;=Parameters!$J$41,Parameters!$I$41*$A282,$A282&gt;Parameters!$J$41,Parameters!$I$42*$A282))</f>
        <v>36626.83</v>
      </c>
      <c r="AG282" s="290">
        <f t="shared" si="1586"/>
        <v>132.22682310469315</v>
      </c>
    </row>
    <row r="283" spans="1:33">
      <c r="A283" s="414">
        <v>278</v>
      </c>
      <c r="B283" s="290" cm="1">
        <f t="array" ref="B283">IF(Parameters!$C$55="No",IF($A283&lt;=Parameters!$D$23,Parameters!$C$23*$A283,IF($A283&lt;=Parameters!$D$24,Parameters!$C$23*Parameters!$D$23+Parameters!$C$24*($A283-Parameters!$D$23),IF($A283&lt;=Parameters!$D$25,Parameters!$C$23*Parameters!$D$23+Parameters!$C$24*(Parameters!$D$24-Parameters!$D$23)+Parameters!$C$25*($A283-Parameters!$D$24),Parameters!$C$23*Parameters!$D$23+Parameters!$C$24*(Parameters!$D$24-Parameters!$D$23)+Parameters!$C$25*(Parameters!$D$25-Parameters!$D$24)+Parameters!$C$26*($A283-Parameters!$D$25)))),_xlfn.IFS($A283&lt;=Parameters!$D$23,Parameters!$C$23*$A283,$A283&lt;=Parameters!$D$24,Parameters!$C$24*$A283,$A283&lt;=Parameters!$D$25,Parameters!$C$25*$A283,$A283&gt;Parameters!$D$25,Parameters!$C$26*$A283))</f>
        <v>25345.260000000002</v>
      </c>
      <c r="C283" s="290">
        <f t="shared" si="1572"/>
        <v>91.17</v>
      </c>
      <c r="D283" s="290" cm="1">
        <f t="array" ref="D283">IF(Parameters!$C$55="No",IF($A283&lt;=Parameters!$D$28,Parameters!$C$28*$A283,IF($A283&lt;=Parameters!$D$29,Parameters!$C$28*Parameters!$D$28+Parameters!$C$29*($A283-Parameters!$D$28),IF($A283&lt;=Parameters!$D$30,Parameters!$C$28*Parameters!$D$28+Parameters!$C$29*(Parameters!$D$29-Parameters!$D$28)+Parameters!$C$30*($A283-Parameters!$D$29),Parameters!$C$28*Parameters!$D$28+Parameters!$C$29*(Parameters!$D$29-Parameters!$D$28)+Parameters!$C$30*(Parameters!$D$30-Parameters!$D$29)+Parameters!$C$31*($A283-Parameters!$D$30)))),_xlfn.IFS($A283&lt;=Parameters!$D$28,Parameters!$C$28*$A283,$A283&lt;=Parameters!$D$29,Parameters!$C$29*$A283,$A283&lt;=Parameters!$D$30,Parameters!$C$30*$A283,$A283&gt;Parameters!$D$30,Parameters!$C$31*$A283))</f>
        <v>31786.58</v>
      </c>
      <c r="E283" s="290">
        <f t="shared" si="1572"/>
        <v>114.34021582733814</v>
      </c>
      <c r="F283" s="290" cm="1">
        <f t="array" ref="F283">IF(Parameters!$C$55="No",IF($A283&lt;=Parameters!$D$34,Parameters!$C$34*$A283,IF($A283&lt;=Parameters!$D$35,Parameters!$C$34*Parameters!$D$34+Parameters!$C$35*($A283-Parameters!$D$34),IF($A283&lt;=Parameters!$D$36,Parameters!$C$34*Parameters!$D$34+Parameters!$C$35*(Parameters!$D$35-Parameters!$D$34)+Parameters!$C$36*($A283-Parameters!$D$35),Parameters!$C$34*Parameters!$D$34+Parameters!$C$35*(Parameters!$D$35-Parameters!$D$34)+Parameters!$C$36*(Parameters!$D$36-Parameters!$D$35)+Parameters!$C$37*($A283-Parameters!$D$36)))),_xlfn.IFS($A283&lt;=Parameters!$D$34,Parameters!$C$34*$A283,$A283&lt;=Parameters!$D$35,Parameters!$C$35*$A283,$A283&lt;=Parameters!$D$36,Parameters!$C$36*$A283,$A283&gt;Parameters!$D$36,Parameters!$C$37*$A283))</f>
        <v>36673.119999999995</v>
      </c>
      <c r="G283" s="290">
        <f t="shared" si="1573"/>
        <v>131.91769784172661</v>
      </c>
      <c r="H283" s="290" cm="1">
        <f t="array" ref="H283">IF(Parameters!$C$55="No",IF($A283&lt;=Parameters!$D$39,Parameters!$C$39*$A283,IF($A283&lt;=Parameters!$D$40,Parameters!$C$39*Parameters!$D$39+Parameters!$C$40*($A283-Parameters!$D$39),IF($A283&lt;=Parameters!$D$41,Parameters!$C$39*Parameters!$D$39+Parameters!$C$40*(Parameters!$D$40-Parameters!$D$39)+Parameters!$C$41*($A283-Parameters!$D$40),Parameters!$C$39*Parameters!$D$39+Parameters!$C$40*(Parameters!$D$40-Parameters!$D$39)+Parameters!$C$41*(Parameters!$D$41-Parameters!$D$40)+Parameters!$C$42*($A283-Parameters!$D$41)))),_xlfn.IFS($A283&lt;=Parameters!$D$39,Parameters!$C$39*$A283,$A283&lt;=Parameters!$D$40,Parameters!$C$40*$A283,$A283&lt;=Parameters!$D$41,Parameters!$C$41*$A283,$A283&gt;Parameters!$D$41,Parameters!$C$42*$A283))</f>
        <v>38288.619999999995</v>
      </c>
      <c r="I283" s="290">
        <f t="shared" si="1574"/>
        <v>137.7288489208633</v>
      </c>
      <c r="J283" s="290" cm="1">
        <f t="array" ref="J283">IF(Parameters!$D$55="No",IF($A283&lt;=Parameters!$F$23,Parameters!$E$23*$A283,IF($A283&lt;=Parameters!$F$24,Parameters!$E$23*Parameters!$F$23+Parameters!$E$24*($A283-Parameters!$F$23),IF($A283&lt;=Parameters!$F$25,Parameters!$E$23*Parameters!$F$23+Parameters!$E$24*(Parameters!$F$24-Parameters!$F$23)+Parameters!$E$25*($A283-Parameters!$F$24),Parameters!$E$23*Parameters!$F$23+Parameters!$E$24*(Parameters!$F$24-Parameters!$F$23)+Parameters!$E$25*(Parameters!$F$25-Parameters!$F$24)+Parameters!$E$26*($A283-Parameters!$F$25)))),_xlfn.IFS($A283&lt;=Parameters!$F$23,Parameters!$E$23*$A283,$A283&lt;=Parameters!$F$24,Parameters!$E$24*$A283,$A283&lt;=Parameters!$F$25,Parameters!$E$25*$A283,$A283&gt;Parameters!$F$25,Parameters!$E$26*$A283))</f>
        <v>25345.260000000002</v>
      </c>
      <c r="K283" s="290">
        <f t="shared" ref="K283" si="1701">J283/$A283</f>
        <v>91.17</v>
      </c>
      <c r="L283" s="290" cm="1">
        <f t="array" ref="L283">IF(Parameters!$D$55="No",IF($A283&lt;=Parameters!$F$28,Parameters!$E$28*$A283,IF($A283&lt;=Parameters!$F$29,Parameters!$E$28*Parameters!$F$28+Parameters!$E$29*($A283-Parameters!$F$28),IF($A283&lt;=Parameters!$F$30,Parameters!$E$28*Parameters!$F$28+Parameters!$E$29*(Parameters!$F$29-Parameters!$F$28)+Parameters!$E$30*($A283-Parameters!$F$29),Parameters!$E$28*Parameters!$F$28+Parameters!$E$29*(Parameters!$F$29-Parameters!$F$28)+Parameters!$E$30*(Parameters!$F$30-Parameters!$F$29)+Parameters!$E$31*($A283-Parameters!$F$30)))),_xlfn.IFS($A283&lt;=Parameters!$F$28,Parameters!$E$28*$A283,$A283&lt;=Parameters!$F$29,Parameters!$E$29*$A283,$A283&lt;=Parameters!$F$30,Parameters!$E$30*$A283,$A283&gt;Parameters!$F$30,Parameters!$E$31*$A283))</f>
        <v>44302.080000000002</v>
      </c>
      <c r="M283" s="290">
        <f t="shared" ref="M283" si="1702">L283/$A283</f>
        <v>159.36000000000001</v>
      </c>
      <c r="N283" s="290" cm="1">
        <f t="array" ref="N283">IF(Parameters!$D$55="No",IF($A283&lt;=Parameters!$F$34,Parameters!$E$34*$A283,IF($A283&lt;=Parameters!$F$35,Parameters!$E$34*Parameters!$F$34+Parameters!$E$35*($A283-Parameters!$F$34),IF($A283&lt;=Parameters!$F$36,Parameters!$E$34*Parameters!$F$34+Parameters!$E$35*(Parameters!$F$35-Parameters!$F$34)+Parameters!$E$36*($A283-Parameters!$F$35),Parameters!$E$34*Parameters!$F$34+Parameters!$E$35*(Parameters!$F$35-Parameters!$F$34)+Parameters!$E$36*(Parameters!$F$36-Parameters!$F$35)+Parameters!$E$37*($A283-Parameters!$F$36)))),_xlfn.IFS($A283&lt;=Parameters!$F$34,Parameters!$E$34*$A283,$A283&lt;=Parameters!$F$35,Parameters!$E$35*$A283,$A283&lt;=Parameters!$F$36,Parameters!$E$36*$A283,$A283&gt;Parameters!$F$36,Parameters!$E$37*$A283))</f>
        <v>39904.119999999995</v>
      </c>
      <c r="O283" s="290">
        <f t="shared" si="1577"/>
        <v>143.54</v>
      </c>
      <c r="P283" s="290" cm="1">
        <f t="array" ref="P283">IF(Parameters!$D$55="No",IF($A283&lt;=Parameters!$F$39,Parameters!$E$39*$A283,IF($A283&lt;=Parameters!$F$40,Parameters!$E$39*Parameters!$F$39+Parameters!$E$40*($A283-Parameters!$F$39),IF($A283&lt;=Parameters!$F$41,Parameters!$E$39*Parameters!$F$39+Parameters!$E$40*(Parameters!$F$40-Parameters!$F$39)+Parameters!$E$41*($A283-Parameters!$F$40),Parameters!$E$39*Parameters!$F$39+Parameters!$E$40*(Parameters!$F$40-Parameters!$F$39)+Parameters!$E$41*(Parameters!$F$41-Parameters!$F$40)+Parameters!$E$42*($A283-Parameters!$F$41)))),_xlfn.IFS($A283&lt;=Parameters!$F$39,Parameters!$E$39*$A283,$A283&lt;=Parameters!$F$40,Parameters!$E$40*$A283,$A283&lt;=Parameters!$F$41,Parameters!$E$41*$A283,$A283&gt;Parameters!$F$41,Parameters!$E$42*$A283))</f>
        <v>39904.119999999995</v>
      </c>
      <c r="Q283" s="290">
        <f t="shared" si="1578"/>
        <v>143.54</v>
      </c>
      <c r="R283" s="290" cm="1">
        <f t="array" ref="R283">IF(Parameters!$E$55="No",IF($A283&lt;=Parameters!$H$23,Parameters!$G$23*$A283,IF($A283&lt;=Parameters!$H$24,Parameters!$G$23*Parameters!$H$23+Parameters!$G$24*($A283-Parameters!$H$23),IF($A283&lt;=Parameters!$H$25,Parameters!$G$23*Parameters!$H$23+Parameters!$G$24*(Parameters!$H$24-Parameters!$H$23)+Parameters!$G$25*($A283-Parameters!$H$24),Parameters!$G$23*Parameters!$H$23+Parameters!$G$24*(Parameters!$H$24-Parameters!$H$23)+Parameters!$G$25*(Parameters!$H$25-Parameters!$H$24)+Parameters!$G$26*($A283-Parameters!$H$25)))),_xlfn.IFS($A283&lt;=Parameters!$H$23,Parameters!$G$23*$A283,$A283&lt;=Parameters!$H$24,Parameters!$G$24*$A283,$A283&lt;=Parameters!$H$25,Parameters!$G$25*$A283,$A283&gt;Parameters!$H$25,Parameters!$G$26*$A283))</f>
        <v>25345.260000000002</v>
      </c>
      <c r="S283" s="290">
        <f t="shared" ref="S283" si="1703">R283/$A283</f>
        <v>91.17</v>
      </c>
      <c r="T283" s="290" cm="1">
        <f t="array" ref="T283">IF(Parameters!$E$55="No",IF($A283&lt;=Parameters!$H$28,Parameters!$G$28*$A283,IF($A283&lt;=Parameters!$H$29,Parameters!$G$28*Parameters!$H$28+Parameters!$G$29*($A283-Parameters!$H$28),IF($A283&lt;=Parameters!$H$30,Parameters!$G$28*Parameters!$H$28+Parameters!$G$29*(Parameters!$H$29-Parameters!$H$28)+Parameters!$G$30*($A283-Parameters!$H$29),Parameters!$G$28*Parameters!$H$28+Parameters!$G$29*(Parameters!$H$29-Parameters!$H$28)+Parameters!$G$30*(Parameters!$H$30-Parameters!$H$29)+Parameters!$G$31*($A283-Parameters!$H$30)))),_xlfn.IFS($A283&lt;=Parameters!$H$28,Parameters!$G$28*$A283,$A283&lt;=Parameters!$H$29,Parameters!$G$29*$A283,$A283&lt;=Parameters!$H$30,Parameters!$G$30*$A283,$A283&gt;Parameters!$H$30,Parameters!$G$31*$A283))</f>
        <v>44302.080000000002</v>
      </c>
      <c r="U283" s="290">
        <f t="shared" ref="U283" si="1704">T283/$A283</f>
        <v>159.36000000000001</v>
      </c>
      <c r="V283" s="290" cm="1">
        <f t="array" ref="V283">IF(Parameters!$E$55="No",IF($A283&lt;=Parameters!$H$34,Parameters!$G$34*$A283,IF($A283&lt;=Parameters!$H$35,Parameters!$G$34*Parameters!$H$34+Parameters!$G$35*($A283-Parameters!$H$34),IF($A283&lt;=Parameters!$H$36,Parameters!$G$34*Parameters!$H$34+Parameters!$G$35*(Parameters!$H$35-Parameters!$H$34)+Parameters!$G$36*($A283-Parameters!$H$35),Parameters!$G$34*Parameters!$H$34+Parameters!$G$35*(Parameters!$H$35-Parameters!$H$34)+Parameters!$G$36*(Parameters!$H$36-Parameters!$H$35)+Parameters!$G$37*($A283-Parameters!$H$36)))),_xlfn.IFS($A283&lt;=Parameters!$H$34,Parameters!$G$34*$A283,$A283&lt;=Parameters!$H$35,Parameters!$G$35*$A283,$A283&lt;=Parameters!$H$36,Parameters!$G$36*$A283,$A283&gt;Parameters!$H$36,Parameters!$G$37*$A283))</f>
        <v>39904.119999999995</v>
      </c>
      <c r="W283" s="290">
        <f t="shared" si="1581"/>
        <v>143.54</v>
      </c>
      <c r="X283" s="290" cm="1">
        <f t="array" ref="X283">IF(Parameters!$E$55="No",IF($A283&lt;=Parameters!$H$39,Parameters!$G$39*$A283,IF($A283&lt;=Parameters!$H$40,Parameters!$G$39*Parameters!$H$39+Parameters!$G$40*($A283-Parameters!$H$39),IF($A283&lt;=Parameters!$H$41,Parameters!$G$39*Parameters!$H$39+Parameters!$G$40*(Parameters!$H$40-Parameters!$H$39)+Parameters!$G$41*($A283-Parameters!$H$40),Parameters!$G$39*Parameters!$H$39+Parameters!$G$40*(Parameters!$H$40-Parameters!$H$39)+Parameters!$G$41*(Parameters!$H$41-Parameters!$H$40)+Parameters!$G$42*($A283-Parameters!$H$41)))),_xlfn.IFS($A283&lt;=Parameters!$H$39,Parameters!$G$39*$A283,$A283&lt;=Parameters!$H$40,Parameters!$G$40*$A283,$A283&lt;=Parameters!$H$41,Parameters!$G$41*$A283,$A283&gt;Parameters!$H$41,Parameters!$G$42*$A283))</f>
        <v>39904.119999999995</v>
      </c>
      <c r="Y283" s="290">
        <f t="shared" si="1582"/>
        <v>143.54</v>
      </c>
      <c r="Z283" s="290" cm="1">
        <f t="array" ref="Z283">IF(Parameters!$F$55="No",IF($A283&lt;=Parameters!$J$23,Parameters!$I$23*$A283,IF($A283&lt;=Parameters!$J$24,Parameters!$I$23*Parameters!$J$23+Parameters!$I$24*($A283-Parameters!$J$23),IF($A283&lt;=Parameters!$J$25,Parameters!$I$23*Parameters!$J$23+Parameters!$I$24*(Parameters!$J$24-Parameters!$J$23)+Parameters!$I$25*($A283-Parameters!$J$24),Parameters!$I$23*Parameters!$J$23+Parameters!$I$24*(Parameters!$J$24-Parameters!$J$23)+Parameters!$I$25*(Parameters!$J$25-Parameters!$J$24)+Parameters!$I$26*($A283-Parameters!$J$25)))),_xlfn.IFS($A283&lt;=Parameters!$J$23,Parameters!$I$23*$A283,$A283&lt;=Parameters!$J$24,Parameters!$I$24*$A283,$A283&lt;=Parameters!$J$25,Parameters!$I$25*$A283,$A283&gt;Parameters!$J$25,Parameters!$I$26*$A283))</f>
        <v>21278.260000000002</v>
      </c>
      <c r="AA283" s="290">
        <f t="shared" ref="AA283" si="1705">Z283/$A283</f>
        <v>76.54050359712231</v>
      </c>
      <c r="AB283" s="290" cm="1">
        <f t="array" ref="AB283">IF(Parameters!$F$55="No",IF($A283&lt;=Parameters!$J$28,Parameters!$I$28*$A283,IF($A283&lt;=Parameters!$J$29,Parameters!$I$28*Parameters!$J$28+Parameters!$I$29*($A283-Parameters!$J$28),IF($A283&lt;=Parameters!$J$30,Parameters!$I$28*Parameters!$J$28+Parameters!$I$29*(Parameters!$J$29-Parameters!$J$28)+Parameters!$I$30*($A283-Parameters!$J$29),Parameters!$I$28*Parameters!$J$28+Parameters!$I$29*(Parameters!$J$29-Parameters!$J$28)+Parameters!$I$30*(Parameters!$J$30-Parameters!$J$29)+Parameters!$I$31*($A283-Parameters!$J$30)))),_xlfn.IFS($A283&lt;=Parameters!$J$28,Parameters!$I$28*$A283,$A283&lt;=Parameters!$J$29,Parameters!$I$29*$A283,$A283&lt;=Parameters!$J$30,Parameters!$I$30*$A283,$A283&gt;Parameters!$J$30,Parameters!$I$31*$A283))</f>
        <v>29753.08</v>
      </c>
      <c r="AC283" s="290">
        <f t="shared" ref="AC283" si="1706">AB283/$A283</f>
        <v>107.02546762589928</v>
      </c>
      <c r="AD283" s="290" cm="1">
        <f t="array" ref="AD283">IF(Parameters!$F$55="No",IF($A283&lt;=Parameters!$J$34,Parameters!$I$34*$A283,IF($A283&lt;=Parameters!$J$35,Parameters!$I$34*Parameters!$J$34+Parameters!$I$35*($A283-Parameters!$J$34),IF($A283&lt;=Parameters!$J$36,Parameters!$I$34*Parameters!$J$34+Parameters!$I$35*(Parameters!$J$35-Parameters!$J$34)+Parameters!$I$36*($A283-Parameters!$J$35),Parameters!$I$34*Parameters!$J$34+Parameters!$I$35*(Parameters!$J$35-Parameters!$J$34)+Parameters!$I$36*(Parameters!$J$36-Parameters!$J$35)+Parameters!$I$37*($A283-Parameters!$J$36)))),_xlfn.IFS($A283&lt;=Parameters!$J$34,Parameters!$I$34*$A283,$A283&lt;=Parameters!$J$35,Parameters!$I$35*$A283,$A283&lt;=Parameters!$J$36,Parameters!$I$36*$A283,$A283&gt;Parameters!$J$36,Parameters!$I$37*$A283))</f>
        <v>33636.619999999995</v>
      </c>
      <c r="AE283" s="290">
        <f t="shared" si="1585"/>
        <v>120.995035971223</v>
      </c>
      <c r="AF283" s="290" cm="1">
        <f t="array" ref="AF283">IF(Parameters!$F$55="No",IF($A283&lt;=Parameters!$J$39,Parameters!$I$39*$A283,IF($A283&lt;=Parameters!$J$40,Parameters!$I$39*Parameters!$J$39+Parameters!$I$40*($A283-Parameters!$J$39),IF($A283&lt;=Parameters!$J$41,Parameters!$I$39*Parameters!$J$39+Parameters!$I$40*(Parameters!$J$40-Parameters!$J$39)+Parameters!$I$41*($A283-Parameters!$J$40),Parameters!$I$39*Parameters!$J$39+Parameters!$I$40*(Parameters!$J$40-Parameters!$J$39)+Parameters!$I$41*(Parameters!$J$41-Parameters!$J$40)+Parameters!$I$42*($A283-Parameters!$J$41)))),_xlfn.IFS($A283&lt;=Parameters!$J$39,Parameters!$I$39*$A283,$A283&lt;=Parameters!$J$40,Parameters!$I$40*$A283,$A283&lt;=Parameters!$J$41,Parameters!$I$41*$A283,$A283&gt;Parameters!$J$41,Parameters!$I$42*$A283))</f>
        <v>36770.369999999995</v>
      </c>
      <c r="AG283" s="290">
        <f t="shared" si="1586"/>
        <v>132.26751798561151</v>
      </c>
    </row>
    <row r="284" spans="1:33">
      <c r="A284" s="414">
        <v>279</v>
      </c>
      <c r="B284" s="290" cm="1">
        <f t="array" ref="B284">IF(Parameters!$C$55="No",IF($A284&lt;=Parameters!$D$23,Parameters!$C$23*$A284,IF($A284&lt;=Parameters!$D$24,Parameters!$C$23*Parameters!$D$23+Parameters!$C$24*($A284-Parameters!$D$23),IF($A284&lt;=Parameters!$D$25,Parameters!$C$23*Parameters!$D$23+Parameters!$C$24*(Parameters!$D$24-Parameters!$D$23)+Parameters!$C$25*($A284-Parameters!$D$24),Parameters!$C$23*Parameters!$D$23+Parameters!$C$24*(Parameters!$D$24-Parameters!$D$23)+Parameters!$C$25*(Parameters!$D$25-Parameters!$D$24)+Parameters!$C$26*($A284-Parameters!$D$25)))),_xlfn.IFS($A284&lt;=Parameters!$D$23,Parameters!$C$23*$A284,$A284&lt;=Parameters!$D$24,Parameters!$C$24*$A284,$A284&lt;=Parameters!$D$25,Parameters!$C$25*$A284,$A284&gt;Parameters!$D$25,Parameters!$C$26*$A284))</f>
        <v>25436.43</v>
      </c>
      <c r="C284" s="290">
        <f t="shared" si="1572"/>
        <v>91.17</v>
      </c>
      <c r="D284" s="290" cm="1">
        <f t="array" ref="D284">IF(Parameters!$C$55="No",IF($A284&lt;=Parameters!$D$28,Parameters!$C$28*$A284,IF($A284&lt;=Parameters!$D$29,Parameters!$C$28*Parameters!$D$28+Parameters!$C$29*($A284-Parameters!$D$28),IF($A284&lt;=Parameters!$D$30,Parameters!$C$28*Parameters!$D$28+Parameters!$C$29*(Parameters!$D$29-Parameters!$D$28)+Parameters!$C$30*($A284-Parameters!$D$29),Parameters!$C$28*Parameters!$D$28+Parameters!$C$29*(Parameters!$D$29-Parameters!$D$28)+Parameters!$C$30*(Parameters!$D$30-Parameters!$D$29)+Parameters!$C$31*($A284-Parameters!$D$30)))),_xlfn.IFS($A284&lt;=Parameters!$D$28,Parameters!$C$28*$A284,$A284&lt;=Parameters!$D$29,Parameters!$C$29*$A284,$A284&lt;=Parameters!$D$30,Parameters!$C$30*$A284,$A284&gt;Parameters!$D$30,Parameters!$C$31*$A284))</f>
        <v>31945.940000000002</v>
      </c>
      <c r="E284" s="290">
        <f t="shared" si="1572"/>
        <v>114.50157706093191</v>
      </c>
      <c r="F284" s="290" cm="1">
        <f t="array" ref="F284">IF(Parameters!$C$55="No",IF($A284&lt;=Parameters!$D$34,Parameters!$C$34*$A284,IF($A284&lt;=Parameters!$D$35,Parameters!$C$34*Parameters!$D$34+Parameters!$C$35*($A284-Parameters!$D$34),IF($A284&lt;=Parameters!$D$36,Parameters!$C$34*Parameters!$D$34+Parameters!$C$35*(Parameters!$D$35-Parameters!$D$34)+Parameters!$C$36*($A284-Parameters!$D$35),Parameters!$C$34*Parameters!$D$34+Parameters!$C$35*(Parameters!$D$35-Parameters!$D$34)+Parameters!$C$36*(Parameters!$D$36-Parameters!$D$35)+Parameters!$C$37*($A284-Parameters!$D$36)))),_xlfn.IFS($A284&lt;=Parameters!$D$34,Parameters!$C$34*$A284,$A284&lt;=Parameters!$D$35,Parameters!$C$35*$A284,$A284&lt;=Parameters!$D$36,Parameters!$C$36*$A284,$A284&gt;Parameters!$D$36,Parameters!$C$37*$A284))</f>
        <v>36816.660000000003</v>
      </c>
      <c r="G284" s="290">
        <f t="shared" si="1573"/>
        <v>131.95935483870969</v>
      </c>
      <c r="H284" s="290" cm="1">
        <f t="array" ref="H284">IF(Parameters!$C$55="No",IF($A284&lt;=Parameters!$D$39,Parameters!$C$39*$A284,IF($A284&lt;=Parameters!$D$40,Parameters!$C$39*Parameters!$D$39+Parameters!$C$40*($A284-Parameters!$D$39),IF($A284&lt;=Parameters!$D$41,Parameters!$C$39*Parameters!$D$39+Parameters!$C$40*(Parameters!$D$40-Parameters!$D$39)+Parameters!$C$41*($A284-Parameters!$D$40),Parameters!$C$39*Parameters!$D$39+Parameters!$C$40*(Parameters!$D$40-Parameters!$D$39)+Parameters!$C$41*(Parameters!$D$41-Parameters!$D$40)+Parameters!$C$42*($A284-Parameters!$D$41)))),_xlfn.IFS($A284&lt;=Parameters!$D$39,Parameters!$C$39*$A284,$A284&lt;=Parameters!$D$40,Parameters!$C$40*$A284,$A284&lt;=Parameters!$D$41,Parameters!$C$41*$A284,$A284&gt;Parameters!$D$41,Parameters!$C$42*$A284))</f>
        <v>38432.159999999996</v>
      </c>
      <c r="I284" s="290">
        <f t="shared" si="1574"/>
        <v>137.74967741935484</v>
      </c>
      <c r="J284" s="290" cm="1">
        <f t="array" ref="J284">IF(Parameters!$D$55="No",IF($A284&lt;=Parameters!$F$23,Parameters!$E$23*$A284,IF($A284&lt;=Parameters!$F$24,Parameters!$E$23*Parameters!$F$23+Parameters!$E$24*($A284-Parameters!$F$23),IF($A284&lt;=Parameters!$F$25,Parameters!$E$23*Parameters!$F$23+Parameters!$E$24*(Parameters!$F$24-Parameters!$F$23)+Parameters!$E$25*($A284-Parameters!$F$24),Parameters!$E$23*Parameters!$F$23+Parameters!$E$24*(Parameters!$F$24-Parameters!$F$23)+Parameters!$E$25*(Parameters!$F$25-Parameters!$F$24)+Parameters!$E$26*($A284-Parameters!$F$25)))),_xlfn.IFS($A284&lt;=Parameters!$F$23,Parameters!$E$23*$A284,$A284&lt;=Parameters!$F$24,Parameters!$E$24*$A284,$A284&lt;=Parameters!$F$25,Parameters!$E$25*$A284,$A284&gt;Parameters!$F$25,Parameters!$E$26*$A284))</f>
        <v>25436.43</v>
      </c>
      <c r="K284" s="290">
        <f t="shared" ref="K284" si="1707">J284/$A284</f>
        <v>91.17</v>
      </c>
      <c r="L284" s="290" cm="1">
        <f t="array" ref="L284">IF(Parameters!$D$55="No",IF($A284&lt;=Parameters!$F$28,Parameters!$E$28*$A284,IF($A284&lt;=Parameters!$F$29,Parameters!$E$28*Parameters!$F$28+Parameters!$E$29*($A284-Parameters!$F$28),IF($A284&lt;=Parameters!$F$30,Parameters!$E$28*Parameters!$F$28+Parameters!$E$29*(Parameters!$F$29-Parameters!$F$28)+Parameters!$E$30*($A284-Parameters!$F$29),Parameters!$E$28*Parameters!$F$28+Parameters!$E$29*(Parameters!$F$29-Parameters!$F$28)+Parameters!$E$30*(Parameters!$F$30-Parameters!$F$29)+Parameters!$E$31*($A284-Parameters!$F$30)))),_xlfn.IFS($A284&lt;=Parameters!$F$28,Parameters!$E$28*$A284,$A284&lt;=Parameters!$F$29,Parameters!$E$29*$A284,$A284&lt;=Parameters!$F$30,Parameters!$E$30*$A284,$A284&gt;Parameters!$F$30,Parameters!$E$31*$A284))</f>
        <v>44461.440000000002</v>
      </c>
      <c r="M284" s="290">
        <f t="shared" ref="M284" si="1708">L284/$A284</f>
        <v>159.36000000000001</v>
      </c>
      <c r="N284" s="290" cm="1">
        <f t="array" ref="N284">IF(Parameters!$D$55="No",IF($A284&lt;=Parameters!$F$34,Parameters!$E$34*$A284,IF($A284&lt;=Parameters!$F$35,Parameters!$E$34*Parameters!$F$34+Parameters!$E$35*($A284-Parameters!$F$34),IF($A284&lt;=Parameters!$F$36,Parameters!$E$34*Parameters!$F$34+Parameters!$E$35*(Parameters!$F$35-Parameters!$F$34)+Parameters!$E$36*($A284-Parameters!$F$35),Parameters!$E$34*Parameters!$F$34+Parameters!$E$35*(Parameters!$F$35-Parameters!$F$34)+Parameters!$E$36*(Parameters!$F$36-Parameters!$F$35)+Parameters!$E$37*($A284-Parameters!$F$36)))),_xlfn.IFS($A284&lt;=Parameters!$F$34,Parameters!$E$34*$A284,$A284&lt;=Parameters!$F$35,Parameters!$E$35*$A284,$A284&lt;=Parameters!$F$36,Parameters!$E$36*$A284,$A284&gt;Parameters!$F$36,Parameters!$E$37*$A284))</f>
        <v>40047.659999999996</v>
      </c>
      <c r="O284" s="290">
        <f t="shared" si="1577"/>
        <v>143.54</v>
      </c>
      <c r="P284" s="290" cm="1">
        <f t="array" ref="P284">IF(Parameters!$D$55="No",IF($A284&lt;=Parameters!$F$39,Parameters!$E$39*$A284,IF($A284&lt;=Parameters!$F$40,Parameters!$E$39*Parameters!$F$39+Parameters!$E$40*($A284-Parameters!$F$39),IF($A284&lt;=Parameters!$F$41,Parameters!$E$39*Parameters!$F$39+Parameters!$E$40*(Parameters!$F$40-Parameters!$F$39)+Parameters!$E$41*($A284-Parameters!$F$40),Parameters!$E$39*Parameters!$F$39+Parameters!$E$40*(Parameters!$F$40-Parameters!$F$39)+Parameters!$E$41*(Parameters!$F$41-Parameters!$F$40)+Parameters!$E$42*($A284-Parameters!$F$41)))),_xlfn.IFS($A284&lt;=Parameters!$F$39,Parameters!$E$39*$A284,$A284&lt;=Parameters!$F$40,Parameters!$E$40*$A284,$A284&lt;=Parameters!$F$41,Parameters!$E$41*$A284,$A284&gt;Parameters!$F$41,Parameters!$E$42*$A284))</f>
        <v>40047.659999999996</v>
      </c>
      <c r="Q284" s="290">
        <f t="shared" si="1578"/>
        <v>143.54</v>
      </c>
      <c r="R284" s="290" cm="1">
        <f t="array" ref="R284">IF(Parameters!$E$55="No",IF($A284&lt;=Parameters!$H$23,Parameters!$G$23*$A284,IF($A284&lt;=Parameters!$H$24,Parameters!$G$23*Parameters!$H$23+Parameters!$G$24*($A284-Parameters!$H$23),IF($A284&lt;=Parameters!$H$25,Parameters!$G$23*Parameters!$H$23+Parameters!$G$24*(Parameters!$H$24-Parameters!$H$23)+Parameters!$G$25*($A284-Parameters!$H$24),Parameters!$G$23*Parameters!$H$23+Parameters!$G$24*(Parameters!$H$24-Parameters!$H$23)+Parameters!$G$25*(Parameters!$H$25-Parameters!$H$24)+Parameters!$G$26*($A284-Parameters!$H$25)))),_xlfn.IFS($A284&lt;=Parameters!$H$23,Parameters!$G$23*$A284,$A284&lt;=Parameters!$H$24,Parameters!$G$24*$A284,$A284&lt;=Parameters!$H$25,Parameters!$G$25*$A284,$A284&gt;Parameters!$H$25,Parameters!$G$26*$A284))</f>
        <v>25436.43</v>
      </c>
      <c r="S284" s="290">
        <f t="shared" ref="S284" si="1709">R284/$A284</f>
        <v>91.17</v>
      </c>
      <c r="T284" s="290" cm="1">
        <f t="array" ref="T284">IF(Parameters!$E$55="No",IF($A284&lt;=Parameters!$H$28,Parameters!$G$28*$A284,IF($A284&lt;=Parameters!$H$29,Parameters!$G$28*Parameters!$H$28+Parameters!$G$29*($A284-Parameters!$H$28),IF($A284&lt;=Parameters!$H$30,Parameters!$G$28*Parameters!$H$28+Parameters!$G$29*(Parameters!$H$29-Parameters!$H$28)+Parameters!$G$30*($A284-Parameters!$H$29),Parameters!$G$28*Parameters!$H$28+Parameters!$G$29*(Parameters!$H$29-Parameters!$H$28)+Parameters!$G$30*(Parameters!$H$30-Parameters!$H$29)+Parameters!$G$31*($A284-Parameters!$H$30)))),_xlfn.IFS($A284&lt;=Parameters!$H$28,Parameters!$G$28*$A284,$A284&lt;=Parameters!$H$29,Parameters!$G$29*$A284,$A284&lt;=Parameters!$H$30,Parameters!$G$30*$A284,$A284&gt;Parameters!$H$30,Parameters!$G$31*$A284))</f>
        <v>44461.440000000002</v>
      </c>
      <c r="U284" s="290">
        <f t="shared" ref="U284" si="1710">T284/$A284</f>
        <v>159.36000000000001</v>
      </c>
      <c r="V284" s="290" cm="1">
        <f t="array" ref="V284">IF(Parameters!$E$55="No",IF($A284&lt;=Parameters!$H$34,Parameters!$G$34*$A284,IF($A284&lt;=Parameters!$H$35,Parameters!$G$34*Parameters!$H$34+Parameters!$G$35*($A284-Parameters!$H$34),IF($A284&lt;=Parameters!$H$36,Parameters!$G$34*Parameters!$H$34+Parameters!$G$35*(Parameters!$H$35-Parameters!$H$34)+Parameters!$G$36*($A284-Parameters!$H$35),Parameters!$G$34*Parameters!$H$34+Parameters!$G$35*(Parameters!$H$35-Parameters!$H$34)+Parameters!$G$36*(Parameters!$H$36-Parameters!$H$35)+Parameters!$G$37*($A284-Parameters!$H$36)))),_xlfn.IFS($A284&lt;=Parameters!$H$34,Parameters!$G$34*$A284,$A284&lt;=Parameters!$H$35,Parameters!$G$35*$A284,$A284&lt;=Parameters!$H$36,Parameters!$G$36*$A284,$A284&gt;Parameters!$H$36,Parameters!$G$37*$A284))</f>
        <v>40047.659999999996</v>
      </c>
      <c r="W284" s="290">
        <f t="shared" si="1581"/>
        <v>143.54</v>
      </c>
      <c r="X284" s="290" cm="1">
        <f t="array" ref="X284">IF(Parameters!$E$55="No",IF($A284&lt;=Parameters!$H$39,Parameters!$G$39*$A284,IF($A284&lt;=Parameters!$H$40,Parameters!$G$39*Parameters!$H$39+Parameters!$G$40*($A284-Parameters!$H$39),IF($A284&lt;=Parameters!$H$41,Parameters!$G$39*Parameters!$H$39+Parameters!$G$40*(Parameters!$H$40-Parameters!$H$39)+Parameters!$G$41*($A284-Parameters!$H$40),Parameters!$G$39*Parameters!$H$39+Parameters!$G$40*(Parameters!$H$40-Parameters!$H$39)+Parameters!$G$41*(Parameters!$H$41-Parameters!$H$40)+Parameters!$G$42*($A284-Parameters!$H$41)))),_xlfn.IFS($A284&lt;=Parameters!$H$39,Parameters!$G$39*$A284,$A284&lt;=Parameters!$H$40,Parameters!$G$40*$A284,$A284&lt;=Parameters!$H$41,Parameters!$G$41*$A284,$A284&gt;Parameters!$H$41,Parameters!$G$42*$A284))</f>
        <v>40047.659999999996</v>
      </c>
      <c r="Y284" s="290">
        <f t="shared" si="1582"/>
        <v>143.54</v>
      </c>
      <c r="Z284" s="290" cm="1">
        <f t="array" ref="Z284">IF(Parameters!$F$55="No",IF($A284&lt;=Parameters!$J$23,Parameters!$I$23*$A284,IF($A284&lt;=Parameters!$J$24,Parameters!$I$23*Parameters!$J$23+Parameters!$I$24*($A284-Parameters!$J$23),IF($A284&lt;=Parameters!$J$25,Parameters!$I$23*Parameters!$J$23+Parameters!$I$24*(Parameters!$J$24-Parameters!$J$23)+Parameters!$I$25*($A284-Parameters!$J$24),Parameters!$I$23*Parameters!$J$23+Parameters!$I$24*(Parameters!$J$24-Parameters!$J$23)+Parameters!$I$25*(Parameters!$J$25-Parameters!$J$24)+Parameters!$I$26*($A284-Parameters!$J$25)))),_xlfn.IFS($A284&lt;=Parameters!$J$23,Parameters!$I$23*$A284,$A284&lt;=Parameters!$J$24,Parameters!$I$24*$A284,$A284&lt;=Parameters!$J$25,Parameters!$I$25*$A284,$A284&gt;Parameters!$J$25,Parameters!$I$26*$A284))</f>
        <v>21369.43</v>
      </c>
      <c r="AA284" s="290">
        <f t="shared" ref="AA284" si="1711">Z284/$A284</f>
        <v>76.592939068100364</v>
      </c>
      <c r="AB284" s="290" cm="1">
        <f t="array" ref="AB284">IF(Parameters!$F$55="No",IF($A284&lt;=Parameters!$J$28,Parameters!$I$28*$A284,IF($A284&lt;=Parameters!$J$29,Parameters!$I$28*Parameters!$J$28+Parameters!$I$29*($A284-Parameters!$J$28),IF($A284&lt;=Parameters!$J$30,Parameters!$I$28*Parameters!$J$28+Parameters!$I$29*(Parameters!$J$29-Parameters!$J$28)+Parameters!$I$30*($A284-Parameters!$J$29),Parameters!$I$28*Parameters!$J$28+Parameters!$I$29*(Parameters!$J$29-Parameters!$J$28)+Parameters!$I$30*(Parameters!$J$30-Parameters!$J$29)+Parameters!$I$31*($A284-Parameters!$J$30)))),_xlfn.IFS($A284&lt;=Parameters!$J$28,Parameters!$I$28*$A284,$A284&lt;=Parameters!$J$29,Parameters!$I$29*$A284,$A284&lt;=Parameters!$J$30,Parameters!$I$30*$A284,$A284&gt;Parameters!$J$30,Parameters!$I$31*$A284))</f>
        <v>29912.440000000002</v>
      </c>
      <c r="AC284" s="290">
        <f t="shared" ref="AC284" si="1712">AB284/$A284</f>
        <v>107.21304659498209</v>
      </c>
      <c r="AD284" s="290" cm="1">
        <f t="array" ref="AD284">IF(Parameters!$F$55="No",IF($A284&lt;=Parameters!$J$34,Parameters!$I$34*$A284,IF($A284&lt;=Parameters!$J$35,Parameters!$I$34*Parameters!$J$34+Parameters!$I$35*($A284-Parameters!$J$34),IF($A284&lt;=Parameters!$J$36,Parameters!$I$34*Parameters!$J$34+Parameters!$I$35*(Parameters!$J$35-Parameters!$J$34)+Parameters!$I$36*($A284-Parameters!$J$35),Parameters!$I$34*Parameters!$J$34+Parameters!$I$35*(Parameters!$J$35-Parameters!$J$34)+Parameters!$I$36*(Parameters!$J$36-Parameters!$J$35)+Parameters!$I$37*($A284-Parameters!$J$36)))),_xlfn.IFS($A284&lt;=Parameters!$J$34,Parameters!$I$34*$A284,$A284&lt;=Parameters!$J$35,Parameters!$I$35*$A284,$A284&lt;=Parameters!$J$36,Parameters!$I$36*$A284,$A284&gt;Parameters!$J$36,Parameters!$I$37*$A284))</f>
        <v>33780.160000000003</v>
      </c>
      <c r="AE284" s="290">
        <f t="shared" si="1585"/>
        <v>121.07584229390682</v>
      </c>
      <c r="AF284" s="290" cm="1">
        <f t="array" ref="AF284">IF(Parameters!$F$55="No",IF($A284&lt;=Parameters!$J$39,Parameters!$I$39*$A284,IF($A284&lt;=Parameters!$J$40,Parameters!$I$39*Parameters!$J$39+Parameters!$I$40*($A284-Parameters!$J$39),IF($A284&lt;=Parameters!$J$41,Parameters!$I$39*Parameters!$J$39+Parameters!$I$40*(Parameters!$J$40-Parameters!$J$39)+Parameters!$I$41*($A284-Parameters!$J$40),Parameters!$I$39*Parameters!$J$39+Parameters!$I$40*(Parameters!$J$40-Parameters!$J$39)+Parameters!$I$41*(Parameters!$J$41-Parameters!$J$40)+Parameters!$I$42*($A284-Parameters!$J$41)))),_xlfn.IFS($A284&lt;=Parameters!$J$39,Parameters!$I$39*$A284,$A284&lt;=Parameters!$J$40,Parameters!$I$40*$A284,$A284&lt;=Parameters!$J$41,Parameters!$I$41*$A284,$A284&gt;Parameters!$J$41,Parameters!$I$42*$A284))</f>
        <v>36913.909999999996</v>
      </c>
      <c r="AG284" s="290">
        <f t="shared" si="1586"/>
        <v>132.30792114695339</v>
      </c>
    </row>
    <row r="285" spans="1:33">
      <c r="A285" s="414">
        <v>280</v>
      </c>
      <c r="B285" s="290" cm="1">
        <f t="array" ref="B285">IF(Parameters!$C$55="No",IF($A285&lt;=Parameters!$D$23,Parameters!$C$23*$A285,IF($A285&lt;=Parameters!$D$24,Parameters!$C$23*Parameters!$D$23+Parameters!$C$24*($A285-Parameters!$D$23),IF($A285&lt;=Parameters!$D$25,Parameters!$C$23*Parameters!$D$23+Parameters!$C$24*(Parameters!$D$24-Parameters!$D$23)+Parameters!$C$25*($A285-Parameters!$D$24),Parameters!$C$23*Parameters!$D$23+Parameters!$C$24*(Parameters!$D$24-Parameters!$D$23)+Parameters!$C$25*(Parameters!$D$25-Parameters!$D$24)+Parameters!$C$26*($A285-Parameters!$D$25)))),_xlfn.IFS($A285&lt;=Parameters!$D$23,Parameters!$C$23*$A285,$A285&lt;=Parameters!$D$24,Parameters!$C$24*$A285,$A285&lt;=Parameters!$D$25,Parameters!$C$25*$A285,$A285&gt;Parameters!$D$25,Parameters!$C$26*$A285))</f>
        <v>25527.600000000002</v>
      </c>
      <c r="C285" s="290">
        <f t="shared" si="1572"/>
        <v>91.17</v>
      </c>
      <c r="D285" s="290" cm="1">
        <f t="array" ref="D285">IF(Parameters!$C$55="No",IF($A285&lt;=Parameters!$D$28,Parameters!$C$28*$A285,IF($A285&lt;=Parameters!$D$29,Parameters!$C$28*Parameters!$D$28+Parameters!$C$29*($A285-Parameters!$D$28),IF($A285&lt;=Parameters!$D$30,Parameters!$C$28*Parameters!$D$28+Parameters!$C$29*(Parameters!$D$29-Parameters!$D$28)+Parameters!$C$30*($A285-Parameters!$D$29),Parameters!$C$28*Parameters!$D$28+Parameters!$C$29*(Parameters!$D$29-Parameters!$D$28)+Parameters!$C$30*(Parameters!$D$30-Parameters!$D$29)+Parameters!$C$31*($A285-Parameters!$D$30)))),_xlfn.IFS($A285&lt;=Parameters!$D$28,Parameters!$C$28*$A285,$A285&lt;=Parameters!$D$29,Parameters!$C$29*$A285,$A285&lt;=Parameters!$D$30,Parameters!$C$30*$A285,$A285&gt;Parameters!$D$30,Parameters!$C$31*$A285))</f>
        <v>32105.3</v>
      </c>
      <c r="E285" s="290">
        <f t="shared" si="1572"/>
        <v>114.66178571428571</v>
      </c>
      <c r="F285" s="290" cm="1">
        <f t="array" ref="F285">IF(Parameters!$C$55="No",IF($A285&lt;=Parameters!$D$34,Parameters!$C$34*$A285,IF($A285&lt;=Parameters!$D$35,Parameters!$C$34*Parameters!$D$34+Parameters!$C$35*($A285-Parameters!$D$34),IF($A285&lt;=Parameters!$D$36,Parameters!$C$34*Parameters!$D$34+Parameters!$C$35*(Parameters!$D$35-Parameters!$D$34)+Parameters!$C$36*($A285-Parameters!$D$35),Parameters!$C$34*Parameters!$D$34+Parameters!$C$35*(Parameters!$D$35-Parameters!$D$34)+Parameters!$C$36*(Parameters!$D$36-Parameters!$D$35)+Parameters!$C$37*($A285-Parameters!$D$36)))),_xlfn.IFS($A285&lt;=Parameters!$D$34,Parameters!$C$34*$A285,$A285&lt;=Parameters!$D$35,Parameters!$C$35*$A285,$A285&lt;=Parameters!$D$36,Parameters!$C$36*$A285,$A285&gt;Parameters!$D$36,Parameters!$C$37*$A285))</f>
        <v>36960.199999999997</v>
      </c>
      <c r="G285" s="290">
        <f t="shared" si="1573"/>
        <v>132.00071428571428</v>
      </c>
      <c r="H285" s="290" cm="1">
        <f t="array" ref="H285">IF(Parameters!$C$55="No",IF($A285&lt;=Parameters!$D$39,Parameters!$C$39*$A285,IF($A285&lt;=Parameters!$D$40,Parameters!$C$39*Parameters!$D$39+Parameters!$C$40*($A285-Parameters!$D$39),IF($A285&lt;=Parameters!$D$41,Parameters!$C$39*Parameters!$D$39+Parameters!$C$40*(Parameters!$D$40-Parameters!$D$39)+Parameters!$C$41*($A285-Parameters!$D$40),Parameters!$C$39*Parameters!$D$39+Parameters!$C$40*(Parameters!$D$40-Parameters!$D$39)+Parameters!$C$41*(Parameters!$D$41-Parameters!$D$40)+Parameters!$C$42*($A285-Parameters!$D$41)))),_xlfn.IFS($A285&lt;=Parameters!$D$39,Parameters!$C$39*$A285,$A285&lt;=Parameters!$D$40,Parameters!$C$40*$A285,$A285&lt;=Parameters!$D$41,Parameters!$C$41*$A285,$A285&gt;Parameters!$D$41,Parameters!$C$42*$A285))</f>
        <v>38575.699999999997</v>
      </c>
      <c r="I285" s="290">
        <f t="shared" si="1574"/>
        <v>137.77035714285714</v>
      </c>
      <c r="J285" s="290" cm="1">
        <f t="array" ref="J285">IF(Parameters!$D$55="No",IF($A285&lt;=Parameters!$F$23,Parameters!$E$23*$A285,IF($A285&lt;=Parameters!$F$24,Parameters!$E$23*Parameters!$F$23+Parameters!$E$24*($A285-Parameters!$F$23),IF($A285&lt;=Parameters!$F$25,Parameters!$E$23*Parameters!$F$23+Parameters!$E$24*(Parameters!$F$24-Parameters!$F$23)+Parameters!$E$25*($A285-Parameters!$F$24),Parameters!$E$23*Parameters!$F$23+Parameters!$E$24*(Parameters!$F$24-Parameters!$F$23)+Parameters!$E$25*(Parameters!$F$25-Parameters!$F$24)+Parameters!$E$26*($A285-Parameters!$F$25)))),_xlfn.IFS($A285&lt;=Parameters!$F$23,Parameters!$E$23*$A285,$A285&lt;=Parameters!$F$24,Parameters!$E$24*$A285,$A285&lt;=Parameters!$F$25,Parameters!$E$25*$A285,$A285&gt;Parameters!$F$25,Parameters!$E$26*$A285))</f>
        <v>25527.600000000002</v>
      </c>
      <c r="K285" s="290">
        <f t="shared" ref="K285" si="1713">J285/$A285</f>
        <v>91.17</v>
      </c>
      <c r="L285" s="290" cm="1">
        <f t="array" ref="L285">IF(Parameters!$D$55="No",IF($A285&lt;=Parameters!$F$28,Parameters!$E$28*$A285,IF($A285&lt;=Parameters!$F$29,Parameters!$E$28*Parameters!$F$28+Parameters!$E$29*($A285-Parameters!$F$28),IF($A285&lt;=Parameters!$F$30,Parameters!$E$28*Parameters!$F$28+Parameters!$E$29*(Parameters!$F$29-Parameters!$F$28)+Parameters!$E$30*($A285-Parameters!$F$29),Parameters!$E$28*Parameters!$F$28+Parameters!$E$29*(Parameters!$F$29-Parameters!$F$28)+Parameters!$E$30*(Parameters!$F$30-Parameters!$F$29)+Parameters!$E$31*($A285-Parameters!$F$30)))),_xlfn.IFS($A285&lt;=Parameters!$F$28,Parameters!$E$28*$A285,$A285&lt;=Parameters!$F$29,Parameters!$E$29*$A285,$A285&lt;=Parameters!$F$30,Parameters!$E$30*$A285,$A285&gt;Parameters!$F$30,Parameters!$E$31*$A285))</f>
        <v>44620.800000000003</v>
      </c>
      <c r="M285" s="290">
        <f t="shared" ref="M285" si="1714">L285/$A285</f>
        <v>159.36000000000001</v>
      </c>
      <c r="N285" s="290" cm="1">
        <f t="array" ref="N285">IF(Parameters!$D$55="No",IF($A285&lt;=Parameters!$F$34,Parameters!$E$34*$A285,IF($A285&lt;=Parameters!$F$35,Parameters!$E$34*Parameters!$F$34+Parameters!$E$35*($A285-Parameters!$F$34),IF($A285&lt;=Parameters!$F$36,Parameters!$E$34*Parameters!$F$34+Parameters!$E$35*(Parameters!$F$35-Parameters!$F$34)+Parameters!$E$36*($A285-Parameters!$F$35),Parameters!$E$34*Parameters!$F$34+Parameters!$E$35*(Parameters!$F$35-Parameters!$F$34)+Parameters!$E$36*(Parameters!$F$36-Parameters!$F$35)+Parameters!$E$37*($A285-Parameters!$F$36)))),_xlfn.IFS($A285&lt;=Parameters!$F$34,Parameters!$E$34*$A285,$A285&lt;=Parameters!$F$35,Parameters!$E$35*$A285,$A285&lt;=Parameters!$F$36,Parameters!$E$36*$A285,$A285&gt;Parameters!$F$36,Parameters!$E$37*$A285))</f>
        <v>40191.199999999997</v>
      </c>
      <c r="O285" s="290">
        <f t="shared" si="1577"/>
        <v>143.54</v>
      </c>
      <c r="P285" s="290" cm="1">
        <f t="array" ref="P285">IF(Parameters!$D$55="No",IF($A285&lt;=Parameters!$F$39,Parameters!$E$39*$A285,IF($A285&lt;=Parameters!$F$40,Parameters!$E$39*Parameters!$F$39+Parameters!$E$40*($A285-Parameters!$F$39),IF($A285&lt;=Parameters!$F$41,Parameters!$E$39*Parameters!$F$39+Parameters!$E$40*(Parameters!$F$40-Parameters!$F$39)+Parameters!$E$41*($A285-Parameters!$F$40),Parameters!$E$39*Parameters!$F$39+Parameters!$E$40*(Parameters!$F$40-Parameters!$F$39)+Parameters!$E$41*(Parameters!$F$41-Parameters!$F$40)+Parameters!$E$42*($A285-Parameters!$F$41)))),_xlfn.IFS($A285&lt;=Parameters!$F$39,Parameters!$E$39*$A285,$A285&lt;=Parameters!$F$40,Parameters!$E$40*$A285,$A285&lt;=Parameters!$F$41,Parameters!$E$41*$A285,$A285&gt;Parameters!$F$41,Parameters!$E$42*$A285))</f>
        <v>40191.199999999997</v>
      </c>
      <c r="Q285" s="290">
        <f t="shared" si="1578"/>
        <v>143.54</v>
      </c>
      <c r="R285" s="290" cm="1">
        <f t="array" ref="R285">IF(Parameters!$E$55="No",IF($A285&lt;=Parameters!$H$23,Parameters!$G$23*$A285,IF($A285&lt;=Parameters!$H$24,Parameters!$G$23*Parameters!$H$23+Parameters!$G$24*($A285-Parameters!$H$23),IF($A285&lt;=Parameters!$H$25,Parameters!$G$23*Parameters!$H$23+Parameters!$G$24*(Parameters!$H$24-Parameters!$H$23)+Parameters!$G$25*($A285-Parameters!$H$24),Parameters!$G$23*Parameters!$H$23+Parameters!$G$24*(Parameters!$H$24-Parameters!$H$23)+Parameters!$G$25*(Parameters!$H$25-Parameters!$H$24)+Parameters!$G$26*($A285-Parameters!$H$25)))),_xlfn.IFS($A285&lt;=Parameters!$H$23,Parameters!$G$23*$A285,$A285&lt;=Parameters!$H$24,Parameters!$G$24*$A285,$A285&lt;=Parameters!$H$25,Parameters!$G$25*$A285,$A285&gt;Parameters!$H$25,Parameters!$G$26*$A285))</f>
        <v>25527.600000000002</v>
      </c>
      <c r="S285" s="290">
        <f t="shared" ref="S285" si="1715">R285/$A285</f>
        <v>91.17</v>
      </c>
      <c r="T285" s="290" cm="1">
        <f t="array" ref="T285">IF(Parameters!$E$55="No",IF($A285&lt;=Parameters!$H$28,Parameters!$G$28*$A285,IF($A285&lt;=Parameters!$H$29,Parameters!$G$28*Parameters!$H$28+Parameters!$G$29*($A285-Parameters!$H$28),IF($A285&lt;=Parameters!$H$30,Parameters!$G$28*Parameters!$H$28+Parameters!$G$29*(Parameters!$H$29-Parameters!$H$28)+Parameters!$G$30*($A285-Parameters!$H$29),Parameters!$G$28*Parameters!$H$28+Parameters!$G$29*(Parameters!$H$29-Parameters!$H$28)+Parameters!$G$30*(Parameters!$H$30-Parameters!$H$29)+Parameters!$G$31*($A285-Parameters!$H$30)))),_xlfn.IFS($A285&lt;=Parameters!$H$28,Parameters!$G$28*$A285,$A285&lt;=Parameters!$H$29,Parameters!$G$29*$A285,$A285&lt;=Parameters!$H$30,Parameters!$G$30*$A285,$A285&gt;Parameters!$H$30,Parameters!$G$31*$A285))</f>
        <v>44620.800000000003</v>
      </c>
      <c r="U285" s="290">
        <f t="shared" ref="U285" si="1716">T285/$A285</f>
        <v>159.36000000000001</v>
      </c>
      <c r="V285" s="290" cm="1">
        <f t="array" ref="V285">IF(Parameters!$E$55="No",IF($A285&lt;=Parameters!$H$34,Parameters!$G$34*$A285,IF($A285&lt;=Parameters!$H$35,Parameters!$G$34*Parameters!$H$34+Parameters!$G$35*($A285-Parameters!$H$34),IF($A285&lt;=Parameters!$H$36,Parameters!$G$34*Parameters!$H$34+Parameters!$G$35*(Parameters!$H$35-Parameters!$H$34)+Parameters!$G$36*($A285-Parameters!$H$35),Parameters!$G$34*Parameters!$H$34+Parameters!$G$35*(Parameters!$H$35-Parameters!$H$34)+Parameters!$G$36*(Parameters!$H$36-Parameters!$H$35)+Parameters!$G$37*($A285-Parameters!$H$36)))),_xlfn.IFS($A285&lt;=Parameters!$H$34,Parameters!$G$34*$A285,$A285&lt;=Parameters!$H$35,Parameters!$G$35*$A285,$A285&lt;=Parameters!$H$36,Parameters!$G$36*$A285,$A285&gt;Parameters!$H$36,Parameters!$G$37*$A285))</f>
        <v>40191.199999999997</v>
      </c>
      <c r="W285" s="290">
        <f t="shared" si="1581"/>
        <v>143.54</v>
      </c>
      <c r="X285" s="290" cm="1">
        <f t="array" ref="X285">IF(Parameters!$E$55="No",IF($A285&lt;=Parameters!$H$39,Parameters!$G$39*$A285,IF($A285&lt;=Parameters!$H$40,Parameters!$G$39*Parameters!$H$39+Parameters!$G$40*($A285-Parameters!$H$39),IF($A285&lt;=Parameters!$H$41,Parameters!$G$39*Parameters!$H$39+Parameters!$G$40*(Parameters!$H$40-Parameters!$H$39)+Parameters!$G$41*($A285-Parameters!$H$40),Parameters!$G$39*Parameters!$H$39+Parameters!$G$40*(Parameters!$H$40-Parameters!$H$39)+Parameters!$G$41*(Parameters!$H$41-Parameters!$H$40)+Parameters!$G$42*($A285-Parameters!$H$41)))),_xlfn.IFS($A285&lt;=Parameters!$H$39,Parameters!$G$39*$A285,$A285&lt;=Parameters!$H$40,Parameters!$G$40*$A285,$A285&lt;=Parameters!$H$41,Parameters!$G$41*$A285,$A285&gt;Parameters!$H$41,Parameters!$G$42*$A285))</f>
        <v>40191.199999999997</v>
      </c>
      <c r="Y285" s="290">
        <f t="shared" si="1582"/>
        <v>143.54</v>
      </c>
      <c r="Z285" s="290" cm="1">
        <f t="array" ref="Z285">IF(Parameters!$F$55="No",IF($A285&lt;=Parameters!$J$23,Parameters!$I$23*$A285,IF($A285&lt;=Parameters!$J$24,Parameters!$I$23*Parameters!$J$23+Parameters!$I$24*($A285-Parameters!$J$23),IF($A285&lt;=Parameters!$J$25,Parameters!$I$23*Parameters!$J$23+Parameters!$I$24*(Parameters!$J$24-Parameters!$J$23)+Parameters!$I$25*($A285-Parameters!$J$24),Parameters!$I$23*Parameters!$J$23+Parameters!$I$24*(Parameters!$J$24-Parameters!$J$23)+Parameters!$I$25*(Parameters!$J$25-Parameters!$J$24)+Parameters!$I$26*($A285-Parameters!$J$25)))),_xlfn.IFS($A285&lt;=Parameters!$J$23,Parameters!$I$23*$A285,$A285&lt;=Parameters!$J$24,Parameters!$I$24*$A285,$A285&lt;=Parameters!$J$25,Parameters!$I$25*$A285,$A285&gt;Parameters!$J$25,Parameters!$I$26*$A285))</f>
        <v>21460.6</v>
      </c>
      <c r="AA285" s="290">
        <f t="shared" ref="AA285" si="1717">Z285/$A285</f>
        <v>76.644999999999996</v>
      </c>
      <c r="AB285" s="290" cm="1">
        <f t="array" ref="AB285">IF(Parameters!$F$55="No",IF($A285&lt;=Parameters!$J$28,Parameters!$I$28*$A285,IF($A285&lt;=Parameters!$J$29,Parameters!$I$28*Parameters!$J$28+Parameters!$I$29*($A285-Parameters!$J$28),IF($A285&lt;=Parameters!$J$30,Parameters!$I$28*Parameters!$J$28+Parameters!$I$29*(Parameters!$J$29-Parameters!$J$28)+Parameters!$I$30*($A285-Parameters!$J$29),Parameters!$I$28*Parameters!$J$28+Parameters!$I$29*(Parameters!$J$29-Parameters!$J$28)+Parameters!$I$30*(Parameters!$J$30-Parameters!$J$29)+Parameters!$I$31*($A285-Parameters!$J$30)))),_xlfn.IFS($A285&lt;=Parameters!$J$28,Parameters!$I$28*$A285,$A285&lt;=Parameters!$J$29,Parameters!$I$29*$A285,$A285&lt;=Parameters!$J$30,Parameters!$I$30*$A285,$A285&gt;Parameters!$J$30,Parameters!$I$31*$A285))</f>
        <v>30071.8</v>
      </c>
      <c r="AC285" s="290">
        <f t="shared" ref="AC285" si="1718">AB285/$A285</f>
        <v>107.39928571428571</v>
      </c>
      <c r="AD285" s="290" cm="1">
        <f t="array" ref="AD285">IF(Parameters!$F$55="No",IF($A285&lt;=Parameters!$J$34,Parameters!$I$34*$A285,IF($A285&lt;=Parameters!$J$35,Parameters!$I$34*Parameters!$J$34+Parameters!$I$35*($A285-Parameters!$J$34),IF($A285&lt;=Parameters!$J$36,Parameters!$I$34*Parameters!$J$34+Parameters!$I$35*(Parameters!$J$35-Parameters!$J$34)+Parameters!$I$36*($A285-Parameters!$J$35),Parameters!$I$34*Parameters!$J$34+Parameters!$I$35*(Parameters!$J$35-Parameters!$J$34)+Parameters!$I$36*(Parameters!$J$36-Parameters!$J$35)+Parameters!$I$37*($A285-Parameters!$J$36)))),_xlfn.IFS($A285&lt;=Parameters!$J$34,Parameters!$I$34*$A285,$A285&lt;=Parameters!$J$35,Parameters!$I$35*$A285,$A285&lt;=Parameters!$J$36,Parameters!$I$36*$A285,$A285&gt;Parameters!$J$36,Parameters!$I$37*$A285))</f>
        <v>33923.699999999997</v>
      </c>
      <c r="AE285" s="290">
        <f t="shared" si="1585"/>
        <v>121.15607142857142</v>
      </c>
      <c r="AF285" s="290" cm="1">
        <f t="array" ref="AF285">IF(Parameters!$F$55="No",IF($A285&lt;=Parameters!$J$39,Parameters!$I$39*$A285,IF($A285&lt;=Parameters!$J$40,Parameters!$I$39*Parameters!$J$39+Parameters!$I$40*($A285-Parameters!$J$39),IF($A285&lt;=Parameters!$J$41,Parameters!$I$39*Parameters!$J$39+Parameters!$I$40*(Parameters!$J$40-Parameters!$J$39)+Parameters!$I$41*($A285-Parameters!$J$40),Parameters!$I$39*Parameters!$J$39+Parameters!$I$40*(Parameters!$J$40-Parameters!$J$39)+Parameters!$I$41*(Parameters!$J$41-Parameters!$J$40)+Parameters!$I$42*($A285-Parameters!$J$41)))),_xlfn.IFS($A285&lt;=Parameters!$J$39,Parameters!$I$39*$A285,$A285&lt;=Parameters!$J$40,Parameters!$I$40*$A285,$A285&lt;=Parameters!$J$41,Parameters!$I$41*$A285,$A285&gt;Parameters!$J$41,Parameters!$I$42*$A285))</f>
        <v>37057.449999999997</v>
      </c>
      <c r="AG285" s="290">
        <f t="shared" si="1586"/>
        <v>132.34803571428571</v>
      </c>
    </row>
    <row r="286" spans="1:33">
      <c r="A286" s="414">
        <v>281</v>
      </c>
      <c r="B286" s="290" cm="1">
        <f t="array" ref="B286">IF(Parameters!$C$55="No",IF($A286&lt;=Parameters!$D$23,Parameters!$C$23*$A286,IF($A286&lt;=Parameters!$D$24,Parameters!$C$23*Parameters!$D$23+Parameters!$C$24*($A286-Parameters!$D$23),IF($A286&lt;=Parameters!$D$25,Parameters!$C$23*Parameters!$D$23+Parameters!$C$24*(Parameters!$D$24-Parameters!$D$23)+Parameters!$C$25*($A286-Parameters!$D$24),Parameters!$C$23*Parameters!$D$23+Parameters!$C$24*(Parameters!$D$24-Parameters!$D$23)+Parameters!$C$25*(Parameters!$D$25-Parameters!$D$24)+Parameters!$C$26*($A286-Parameters!$D$25)))),_xlfn.IFS($A286&lt;=Parameters!$D$23,Parameters!$C$23*$A286,$A286&lt;=Parameters!$D$24,Parameters!$C$24*$A286,$A286&lt;=Parameters!$D$25,Parameters!$C$25*$A286,$A286&gt;Parameters!$D$25,Parameters!$C$26*$A286))</f>
        <v>25618.77</v>
      </c>
      <c r="C286" s="290">
        <f t="shared" si="1572"/>
        <v>91.17</v>
      </c>
      <c r="D286" s="290" cm="1">
        <f t="array" ref="D286">IF(Parameters!$C$55="No",IF($A286&lt;=Parameters!$D$28,Parameters!$C$28*$A286,IF($A286&lt;=Parameters!$D$29,Parameters!$C$28*Parameters!$D$28+Parameters!$C$29*($A286-Parameters!$D$28),IF($A286&lt;=Parameters!$D$30,Parameters!$C$28*Parameters!$D$28+Parameters!$C$29*(Parameters!$D$29-Parameters!$D$28)+Parameters!$C$30*($A286-Parameters!$D$29),Parameters!$C$28*Parameters!$D$28+Parameters!$C$29*(Parameters!$D$29-Parameters!$D$28)+Parameters!$C$30*(Parameters!$D$30-Parameters!$D$29)+Parameters!$C$31*($A286-Parameters!$D$30)))),_xlfn.IFS($A286&lt;=Parameters!$D$28,Parameters!$C$28*$A286,$A286&lt;=Parameters!$D$29,Parameters!$C$29*$A286,$A286&lt;=Parameters!$D$30,Parameters!$C$30*$A286,$A286&gt;Parameters!$D$30,Parameters!$C$31*$A286))</f>
        <v>32264.66</v>
      </c>
      <c r="E286" s="290">
        <f t="shared" si="1572"/>
        <v>114.82085409252669</v>
      </c>
      <c r="F286" s="290" cm="1">
        <f t="array" ref="F286">IF(Parameters!$C$55="No",IF($A286&lt;=Parameters!$D$34,Parameters!$C$34*$A286,IF($A286&lt;=Parameters!$D$35,Parameters!$C$34*Parameters!$D$34+Parameters!$C$35*($A286-Parameters!$D$34),IF($A286&lt;=Parameters!$D$36,Parameters!$C$34*Parameters!$D$34+Parameters!$C$35*(Parameters!$D$35-Parameters!$D$34)+Parameters!$C$36*($A286-Parameters!$D$35),Parameters!$C$34*Parameters!$D$34+Parameters!$C$35*(Parameters!$D$35-Parameters!$D$34)+Parameters!$C$36*(Parameters!$D$36-Parameters!$D$35)+Parameters!$C$37*($A286-Parameters!$D$36)))),_xlfn.IFS($A286&lt;=Parameters!$D$34,Parameters!$C$34*$A286,$A286&lt;=Parameters!$D$35,Parameters!$C$35*$A286,$A286&lt;=Parameters!$D$36,Parameters!$C$36*$A286,$A286&gt;Parameters!$D$36,Parameters!$C$37*$A286))</f>
        <v>37103.74</v>
      </c>
      <c r="G286" s="290">
        <f t="shared" si="1573"/>
        <v>132.04177935943059</v>
      </c>
      <c r="H286" s="290" cm="1">
        <f t="array" ref="H286">IF(Parameters!$C$55="No",IF($A286&lt;=Parameters!$D$39,Parameters!$C$39*$A286,IF($A286&lt;=Parameters!$D$40,Parameters!$C$39*Parameters!$D$39+Parameters!$C$40*($A286-Parameters!$D$39),IF($A286&lt;=Parameters!$D$41,Parameters!$C$39*Parameters!$D$39+Parameters!$C$40*(Parameters!$D$40-Parameters!$D$39)+Parameters!$C$41*($A286-Parameters!$D$40),Parameters!$C$39*Parameters!$D$39+Parameters!$C$40*(Parameters!$D$40-Parameters!$D$39)+Parameters!$C$41*(Parameters!$D$41-Parameters!$D$40)+Parameters!$C$42*($A286-Parameters!$D$41)))),_xlfn.IFS($A286&lt;=Parameters!$D$39,Parameters!$C$39*$A286,$A286&lt;=Parameters!$D$40,Parameters!$C$40*$A286,$A286&lt;=Parameters!$D$41,Parameters!$C$41*$A286,$A286&gt;Parameters!$D$41,Parameters!$C$42*$A286))</f>
        <v>38719.24</v>
      </c>
      <c r="I286" s="290">
        <f t="shared" si="1574"/>
        <v>137.79088967971529</v>
      </c>
      <c r="J286" s="290" cm="1">
        <f t="array" ref="J286">IF(Parameters!$D$55="No",IF($A286&lt;=Parameters!$F$23,Parameters!$E$23*$A286,IF($A286&lt;=Parameters!$F$24,Parameters!$E$23*Parameters!$F$23+Parameters!$E$24*($A286-Parameters!$F$23),IF($A286&lt;=Parameters!$F$25,Parameters!$E$23*Parameters!$F$23+Parameters!$E$24*(Parameters!$F$24-Parameters!$F$23)+Parameters!$E$25*($A286-Parameters!$F$24),Parameters!$E$23*Parameters!$F$23+Parameters!$E$24*(Parameters!$F$24-Parameters!$F$23)+Parameters!$E$25*(Parameters!$F$25-Parameters!$F$24)+Parameters!$E$26*($A286-Parameters!$F$25)))),_xlfn.IFS($A286&lt;=Parameters!$F$23,Parameters!$E$23*$A286,$A286&lt;=Parameters!$F$24,Parameters!$E$24*$A286,$A286&lt;=Parameters!$F$25,Parameters!$E$25*$A286,$A286&gt;Parameters!$F$25,Parameters!$E$26*$A286))</f>
        <v>25618.77</v>
      </c>
      <c r="K286" s="290">
        <f t="shared" ref="K286" si="1719">J286/$A286</f>
        <v>91.17</v>
      </c>
      <c r="L286" s="290" cm="1">
        <f t="array" ref="L286">IF(Parameters!$D$55="No",IF($A286&lt;=Parameters!$F$28,Parameters!$E$28*$A286,IF($A286&lt;=Parameters!$F$29,Parameters!$E$28*Parameters!$F$28+Parameters!$E$29*($A286-Parameters!$F$28),IF($A286&lt;=Parameters!$F$30,Parameters!$E$28*Parameters!$F$28+Parameters!$E$29*(Parameters!$F$29-Parameters!$F$28)+Parameters!$E$30*($A286-Parameters!$F$29),Parameters!$E$28*Parameters!$F$28+Parameters!$E$29*(Parameters!$F$29-Parameters!$F$28)+Parameters!$E$30*(Parameters!$F$30-Parameters!$F$29)+Parameters!$E$31*($A286-Parameters!$F$30)))),_xlfn.IFS($A286&lt;=Parameters!$F$28,Parameters!$E$28*$A286,$A286&lt;=Parameters!$F$29,Parameters!$E$29*$A286,$A286&lt;=Parameters!$F$30,Parameters!$E$30*$A286,$A286&gt;Parameters!$F$30,Parameters!$E$31*$A286))</f>
        <v>44780.160000000003</v>
      </c>
      <c r="M286" s="290">
        <f t="shared" ref="M286" si="1720">L286/$A286</f>
        <v>159.36000000000001</v>
      </c>
      <c r="N286" s="290" cm="1">
        <f t="array" ref="N286">IF(Parameters!$D$55="No",IF($A286&lt;=Parameters!$F$34,Parameters!$E$34*$A286,IF($A286&lt;=Parameters!$F$35,Parameters!$E$34*Parameters!$F$34+Parameters!$E$35*($A286-Parameters!$F$34),IF($A286&lt;=Parameters!$F$36,Parameters!$E$34*Parameters!$F$34+Parameters!$E$35*(Parameters!$F$35-Parameters!$F$34)+Parameters!$E$36*($A286-Parameters!$F$35),Parameters!$E$34*Parameters!$F$34+Parameters!$E$35*(Parameters!$F$35-Parameters!$F$34)+Parameters!$E$36*(Parameters!$F$36-Parameters!$F$35)+Parameters!$E$37*($A286-Parameters!$F$36)))),_xlfn.IFS($A286&lt;=Parameters!$F$34,Parameters!$E$34*$A286,$A286&lt;=Parameters!$F$35,Parameters!$E$35*$A286,$A286&lt;=Parameters!$F$36,Parameters!$E$36*$A286,$A286&gt;Parameters!$F$36,Parameters!$E$37*$A286))</f>
        <v>40334.74</v>
      </c>
      <c r="O286" s="290">
        <f t="shared" si="1577"/>
        <v>143.54</v>
      </c>
      <c r="P286" s="290" cm="1">
        <f t="array" ref="P286">IF(Parameters!$D$55="No",IF($A286&lt;=Parameters!$F$39,Parameters!$E$39*$A286,IF($A286&lt;=Parameters!$F$40,Parameters!$E$39*Parameters!$F$39+Parameters!$E$40*($A286-Parameters!$F$39),IF($A286&lt;=Parameters!$F$41,Parameters!$E$39*Parameters!$F$39+Parameters!$E$40*(Parameters!$F$40-Parameters!$F$39)+Parameters!$E$41*($A286-Parameters!$F$40),Parameters!$E$39*Parameters!$F$39+Parameters!$E$40*(Parameters!$F$40-Parameters!$F$39)+Parameters!$E$41*(Parameters!$F$41-Parameters!$F$40)+Parameters!$E$42*($A286-Parameters!$F$41)))),_xlfn.IFS($A286&lt;=Parameters!$F$39,Parameters!$E$39*$A286,$A286&lt;=Parameters!$F$40,Parameters!$E$40*$A286,$A286&lt;=Parameters!$F$41,Parameters!$E$41*$A286,$A286&gt;Parameters!$F$41,Parameters!$E$42*$A286))</f>
        <v>40334.74</v>
      </c>
      <c r="Q286" s="290">
        <f t="shared" si="1578"/>
        <v>143.54</v>
      </c>
      <c r="R286" s="290" cm="1">
        <f t="array" ref="R286">IF(Parameters!$E$55="No",IF($A286&lt;=Parameters!$H$23,Parameters!$G$23*$A286,IF($A286&lt;=Parameters!$H$24,Parameters!$G$23*Parameters!$H$23+Parameters!$G$24*($A286-Parameters!$H$23),IF($A286&lt;=Parameters!$H$25,Parameters!$G$23*Parameters!$H$23+Parameters!$G$24*(Parameters!$H$24-Parameters!$H$23)+Parameters!$G$25*($A286-Parameters!$H$24),Parameters!$G$23*Parameters!$H$23+Parameters!$G$24*(Parameters!$H$24-Parameters!$H$23)+Parameters!$G$25*(Parameters!$H$25-Parameters!$H$24)+Parameters!$G$26*($A286-Parameters!$H$25)))),_xlfn.IFS($A286&lt;=Parameters!$H$23,Parameters!$G$23*$A286,$A286&lt;=Parameters!$H$24,Parameters!$G$24*$A286,$A286&lt;=Parameters!$H$25,Parameters!$G$25*$A286,$A286&gt;Parameters!$H$25,Parameters!$G$26*$A286))</f>
        <v>25618.77</v>
      </c>
      <c r="S286" s="290">
        <f t="shared" ref="S286" si="1721">R286/$A286</f>
        <v>91.17</v>
      </c>
      <c r="T286" s="290" cm="1">
        <f t="array" ref="T286">IF(Parameters!$E$55="No",IF($A286&lt;=Parameters!$H$28,Parameters!$G$28*$A286,IF($A286&lt;=Parameters!$H$29,Parameters!$G$28*Parameters!$H$28+Parameters!$G$29*($A286-Parameters!$H$28),IF($A286&lt;=Parameters!$H$30,Parameters!$G$28*Parameters!$H$28+Parameters!$G$29*(Parameters!$H$29-Parameters!$H$28)+Parameters!$G$30*($A286-Parameters!$H$29),Parameters!$G$28*Parameters!$H$28+Parameters!$G$29*(Parameters!$H$29-Parameters!$H$28)+Parameters!$G$30*(Parameters!$H$30-Parameters!$H$29)+Parameters!$G$31*($A286-Parameters!$H$30)))),_xlfn.IFS($A286&lt;=Parameters!$H$28,Parameters!$G$28*$A286,$A286&lt;=Parameters!$H$29,Parameters!$G$29*$A286,$A286&lt;=Parameters!$H$30,Parameters!$G$30*$A286,$A286&gt;Parameters!$H$30,Parameters!$G$31*$A286))</f>
        <v>44780.160000000003</v>
      </c>
      <c r="U286" s="290">
        <f t="shared" ref="U286" si="1722">T286/$A286</f>
        <v>159.36000000000001</v>
      </c>
      <c r="V286" s="290" cm="1">
        <f t="array" ref="V286">IF(Parameters!$E$55="No",IF($A286&lt;=Parameters!$H$34,Parameters!$G$34*$A286,IF($A286&lt;=Parameters!$H$35,Parameters!$G$34*Parameters!$H$34+Parameters!$G$35*($A286-Parameters!$H$34),IF($A286&lt;=Parameters!$H$36,Parameters!$G$34*Parameters!$H$34+Parameters!$G$35*(Parameters!$H$35-Parameters!$H$34)+Parameters!$G$36*($A286-Parameters!$H$35),Parameters!$G$34*Parameters!$H$34+Parameters!$G$35*(Parameters!$H$35-Parameters!$H$34)+Parameters!$G$36*(Parameters!$H$36-Parameters!$H$35)+Parameters!$G$37*($A286-Parameters!$H$36)))),_xlfn.IFS($A286&lt;=Parameters!$H$34,Parameters!$G$34*$A286,$A286&lt;=Parameters!$H$35,Parameters!$G$35*$A286,$A286&lt;=Parameters!$H$36,Parameters!$G$36*$A286,$A286&gt;Parameters!$H$36,Parameters!$G$37*$A286))</f>
        <v>40334.74</v>
      </c>
      <c r="W286" s="290">
        <f t="shared" si="1581"/>
        <v>143.54</v>
      </c>
      <c r="X286" s="290" cm="1">
        <f t="array" ref="X286">IF(Parameters!$E$55="No",IF($A286&lt;=Parameters!$H$39,Parameters!$G$39*$A286,IF($A286&lt;=Parameters!$H$40,Parameters!$G$39*Parameters!$H$39+Parameters!$G$40*($A286-Parameters!$H$39),IF($A286&lt;=Parameters!$H$41,Parameters!$G$39*Parameters!$H$39+Parameters!$G$40*(Parameters!$H$40-Parameters!$H$39)+Parameters!$G$41*($A286-Parameters!$H$40),Parameters!$G$39*Parameters!$H$39+Parameters!$G$40*(Parameters!$H$40-Parameters!$H$39)+Parameters!$G$41*(Parameters!$H$41-Parameters!$H$40)+Parameters!$G$42*($A286-Parameters!$H$41)))),_xlfn.IFS($A286&lt;=Parameters!$H$39,Parameters!$G$39*$A286,$A286&lt;=Parameters!$H$40,Parameters!$G$40*$A286,$A286&lt;=Parameters!$H$41,Parameters!$G$41*$A286,$A286&gt;Parameters!$H$41,Parameters!$G$42*$A286))</f>
        <v>40334.74</v>
      </c>
      <c r="Y286" s="290">
        <f t="shared" si="1582"/>
        <v>143.54</v>
      </c>
      <c r="Z286" s="290" cm="1">
        <f t="array" ref="Z286">IF(Parameters!$F$55="No",IF($A286&lt;=Parameters!$J$23,Parameters!$I$23*$A286,IF($A286&lt;=Parameters!$J$24,Parameters!$I$23*Parameters!$J$23+Parameters!$I$24*($A286-Parameters!$J$23),IF($A286&lt;=Parameters!$J$25,Parameters!$I$23*Parameters!$J$23+Parameters!$I$24*(Parameters!$J$24-Parameters!$J$23)+Parameters!$I$25*($A286-Parameters!$J$24),Parameters!$I$23*Parameters!$J$23+Parameters!$I$24*(Parameters!$J$24-Parameters!$J$23)+Parameters!$I$25*(Parameters!$J$25-Parameters!$J$24)+Parameters!$I$26*($A286-Parameters!$J$25)))),_xlfn.IFS($A286&lt;=Parameters!$J$23,Parameters!$I$23*$A286,$A286&lt;=Parameters!$J$24,Parameters!$I$24*$A286,$A286&lt;=Parameters!$J$25,Parameters!$I$25*$A286,$A286&gt;Parameters!$J$25,Parameters!$I$26*$A286))</f>
        <v>21551.77</v>
      </c>
      <c r="AA286" s="290">
        <f t="shared" ref="AA286" si="1723">Z286/$A286</f>
        <v>76.696690391459072</v>
      </c>
      <c r="AB286" s="290" cm="1">
        <f t="array" ref="AB286">IF(Parameters!$F$55="No",IF($A286&lt;=Parameters!$J$28,Parameters!$I$28*$A286,IF($A286&lt;=Parameters!$J$29,Parameters!$I$28*Parameters!$J$28+Parameters!$I$29*($A286-Parameters!$J$28),IF($A286&lt;=Parameters!$J$30,Parameters!$I$28*Parameters!$J$28+Parameters!$I$29*(Parameters!$J$29-Parameters!$J$28)+Parameters!$I$30*($A286-Parameters!$J$29),Parameters!$I$28*Parameters!$J$28+Parameters!$I$29*(Parameters!$J$29-Parameters!$J$28)+Parameters!$I$30*(Parameters!$J$30-Parameters!$J$29)+Parameters!$I$31*($A286-Parameters!$J$30)))),_xlfn.IFS($A286&lt;=Parameters!$J$28,Parameters!$I$28*$A286,$A286&lt;=Parameters!$J$29,Parameters!$I$29*$A286,$A286&lt;=Parameters!$J$30,Parameters!$I$30*$A286,$A286&gt;Parameters!$J$30,Parameters!$I$31*$A286))</f>
        <v>30231.16</v>
      </c>
      <c r="AC286" s="290">
        <f t="shared" ref="AC286" si="1724">AB286/$A286</f>
        <v>107.58419928825623</v>
      </c>
      <c r="AD286" s="290" cm="1">
        <f t="array" ref="AD286">IF(Parameters!$F$55="No",IF($A286&lt;=Parameters!$J$34,Parameters!$I$34*$A286,IF($A286&lt;=Parameters!$J$35,Parameters!$I$34*Parameters!$J$34+Parameters!$I$35*($A286-Parameters!$J$34),IF($A286&lt;=Parameters!$J$36,Parameters!$I$34*Parameters!$J$34+Parameters!$I$35*(Parameters!$J$35-Parameters!$J$34)+Parameters!$I$36*($A286-Parameters!$J$35),Parameters!$I$34*Parameters!$J$34+Parameters!$I$35*(Parameters!$J$35-Parameters!$J$34)+Parameters!$I$36*(Parameters!$J$36-Parameters!$J$35)+Parameters!$I$37*($A286-Parameters!$J$36)))),_xlfn.IFS($A286&lt;=Parameters!$J$34,Parameters!$I$34*$A286,$A286&lt;=Parameters!$J$35,Parameters!$I$35*$A286,$A286&lt;=Parameters!$J$36,Parameters!$I$36*$A286,$A286&gt;Parameters!$J$36,Parameters!$I$37*$A286))</f>
        <v>34067.24</v>
      </c>
      <c r="AE286" s="290">
        <f t="shared" si="1585"/>
        <v>121.23572953736654</v>
      </c>
      <c r="AF286" s="290" cm="1">
        <f t="array" ref="AF286">IF(Parameters!$F$55="No",IF($A286&lt;=Parameters!$J$39,Parameters!$I$39*$A286,IF($A286&lt;=Parameters!$J$40,Parameters!$I$39*Parameters!$J$39+Parameters!$I$40*($A286-Parameters!$J$39),IF($A286&lt;=Parameters!$J$41,Parameters!$I$39*Parameters!$J$39+Parameters!$I$40*(Parameters!$J$40-Parameters!$J$39)+Parameters!$I$41*($A286-Parameters!$J$40),Parameters!$I$39*Parameters!$J$39+Parameters!$I$40*(Parameters!$J$40-Parameters!$J$39)+Parameters!$I$41*(Parameters!$J$41-Parameters!$J$40)+Parameters!$I$42*($A286-Parameters!$J$41)))),_xlfn.IFS($A286&lt;=Parameters!$J$39,Parameters!$I$39*$A286,$A286&lt;=Parameters!$J$40,Parameters!$I$40*$A286,$A286&lt;=Parameters!$J$41,Parameters!$I$41*$A286,$A286&gt;Parameters!$J$41,Parameters!$I$42*$A286))</f>
        <v>37200.99</v>
      </c>
      <c r="AG286" s="290">
        <f t="shared" si="1586"/>
        <v>132.38786476868327</v>
      </c>
    </row>
    <row r="287" spans="1:33">
      <c r="A287" s="414">
        <v>282</v>
      </c>
      <c r="B287" s="290" cm="1">
        <f t="array" ref="B287">IF(Parameters!$C$55="No",IF($A287&lt;=Parameters!$D$23,Parameters!$C$23*$A287,IF($A287&lt;=Parameters!$D$24,Parameters!$C$23*Parameters!$D$23+Parameters!$C$24*($A287-Parameters!$D$23),IF($A287&lt;=Parameters!$D$25,Parameters!$C$23*Parameters!$D$23+Parameters!$C$24*(Parameters!$D$24-Parameters!$D$23)+Parameters!$C$25*($A287-Parameters!$D$24),Parameters!$C$23*Parameters!$D$23+Parameters!$C$24*(Parameters!$D$24-Parameters!$D$23)+Parameters!$C$25*(Parameters!$D$25-Parameters!$D$24)+Parameters!$C$26*($A287-Parameters!$D$25)))),_xlfn.IFS($A287&lt;=Parameters!$D$23,Parameters!$C$23*$A287,$A287&lt;=Parameters!$D$24,Parameters!$C$24*$A287,$A287&lt;=Parameters!$D$25,Parameters!$C$25*$A287,$A287&gt;Parameters!$D$25,Parameters!$C$26*$A287))</f>
        <v>25709.94</v>
      </c>
      <c r="C287" s="290">
        <f t="shared" si="1572"/>
        <v>91.17</v>
      </c>
      <c r="D287" s="290" cm="1">
        <f t="array" ref="D287">IF(Parameters!$C$55="No",IF($A287&lt;=Parameters!$D$28,Parameters!$C$28*$A287,IF($A287&lt;=Parameters!$D$29,Parameters!$C$28*Parameters!$D$28+Parameters!$C$29*($A287-Parameters!$D$28),IF($A287&lt;=Parameters!$D$30,Parameters!$C$28*Parameters!$D$28+Parameters!$C$29*(Parameters!$D$29-Parameters!$D$28)+Parameters!$C$30*($A287-Parameters!$D$29),Parameters!$C$28*Parameters!$D$28+Parameters!$C$29*(Parameters!$D$29-Parameters!$D$28)+Parameters!$C$30*(Parameters!$D$30-Parameters!$D$29)+Parameters!$C$31*($A287-Parameters!$D$30)))),_xlfn.IFS($A287&lt;=Parameters!$D$28,Parameters!$C$28*$A287,$A287&lt;=Parameters!$D$29,Parameters!$C$29*$A287,$A287&lt;=Parameters!$D$30,Parameters!$C$30*$A287,$A287&gt;Parameters!$D$30,Parameters!$C$31*$A287))</f>
        <v>32424.02</v>
      </c>
      <c r="E287" s="290">
        <f t="shared" si="1572"/>
        <v>114.97879432624114</v>
      </c>
      <c r="F287" s="290" cm="1">
        <f t="array" ref="F287">IF(Parameters!$C$55="No",IF($A287&lt;=Parameters!$D$34,Parameters!$C$34*$A287,IF($A287&lt;=Parameters!$D$35,Parameters!$C$34*Parameters!$D$34+Parameters!$C$35*($A287-Parameters!$D$34),IF($A287&lt;=Parameters!$D$36,Parameters!$C$34*Parameters!$D$34+Parameters!$C$35*(Parameters!$D$35-Parameters!$D$34)+Parameters!$C$36*($A287-Parameters!$D$35),Parameters!$C$34*Parameters!$D$34+Parameters!$C$35*(Parameters!$D$35-Parameters!$D$34)+Parameters!$C$36*(Parameters!$D$36-Parameters!$D$35)+Parameters!$C$37*($A287-Parameters!$D$36)))),_xlfn.IFS($A287&lt;=Parameters!$D$34,Parameters!$C$34*$A287,$A287&lt;=Parameters!$D$35,Parameters!$C$35*$A287,$A287&lt;=Parameters!$D$36,Parameters!$C$36*$A287,$A287&gt;Parameters!$D$36,Parameters!$C$37*$A287))</f>
        <v>37247.279999999999</v>
      </c>
      <c r="G287" s="290">
        <f t="shared" si="1573"/>
        <v>132.08255319148935</v>
      </c>
      <c r="H287" s="290" cm="1">
        <f t="array" ref="H287">IF(Parameters!$C$55="No",IF($A287&lt;=Parameters!$D$39,Parameters!$C$39*$A287,IF($A287&lt;=Parameters!$D$40,Parameters!$C$39*Parameters!$D$39+Parameters!$C$40*($A287-Parameters!$D$39),IF($A287&lt;=Parameters!$D$41,Parameters!$C$39*Parameters!$D$39+Parameters!$C$40*(Parameters!$D$40-Parameters!$D$39)+Parameters!$C$41*($A287-Parameters!$D$40),Parameters!$C$39*Parameters!$D$39+Parameters!$C$40*(Parameters!$D$40-Parameters!$D$39)+Parameters!$C$41*(Parameters!$D$41-Parameters!$D$40)+Parameters!$C$42*($A287-Parameters!$D$41)))),_xlfn.IFS($A287&lt;=Parameters!$D$39,Parameters!$C$39*$A287,$A287&lt;=Parameters!$D$40,Parameters!$C$40*$A287,$A287&lt;=Parameters!$D$41,Parameters!$C$41*$A287,$A287&gt;Parameters!$D$41,Parameters!$C$42*$A287))</f>
        <v>38862.78</v>
      </c>
      <c r="I287" s="290">
        <f t="shared" si="1574"/>
        <v>137.81127659574469</v>
      </c>
      <c r="J287" s="290" cm="1">
        <f t="array" ref="J287">IF(Parameters!$D$55="No",IF($A287&lt;=Parameters!$F$23,Parameters!$E$23*$A287,IF($A287&lt;=Parameters!$F$24,Parameters!$E$23*Parameters!$F$23+Parameters!$E$24*($A287-Parameters!$F$23),IF($A287&lt;=Parameters!$F$25,Parameters!$E$23*Parameters!$F$23+Parameters!$E$24*(Parameters!$F$24-Parameters!$F$23)+Parameters!$E$25*($A287-Parameters!$F$24),Parameters!$E$23*Parameters!$F$23+Parameters!$E$24*(Parameters!$F$24-Parameters!$F$23)+Parameters!$E$25*(Parameters!$F$25-Parameters!$F$24)+Parameters!$E$26*($A287-Parameters!$F$25)))),_xlfn.IFS($A287&lt;=Parameters!$F$23,Parameters!$E$23*$A287,$A287&lt;=Parameters!$F$24,Parameters!$E$24*$A287,$A287&lt;=Parameters!$F$25,Parameters!$E$25*$A287,$A287&gt;Parameters!$F$25,Parameters!$E$26*$A287))</f>
        <v>25709.94</v>
      </c>
      <c r="K287" s="290">
        <f t="shared" ref="K287" si="1725">J287/$A287</f>
        <v>91.17</v>
      </c>
      <c r="L287" s="290" cm="1">
        <f t="array" ref="L287">IF(Parameters!$D$55="No",IF($A287&lt;=Parameters!$F$28,Parameters!$E$28*$A287,IF($A287&lt;=Parameters!$F$29,Parameters!$E$28*Parameters!$F$28+Parameters!$E$29*($A287-Parameters!$F$28),IF($A287&lt;=Parameters!$F$30,Parameters!$E$28*Parameters!$F$28+Parameters!$E$29*(Parameters!$F$29-Parameters!$F$28)+Parameters!$E$30*($A287-Parameters!$F$29),Parameters!$E$28*Parameters!$F$28+Parameters!$E$29*(Parameters!$F$29-Parameters!$F$28)+Parameters!$E$30*(Parameters!$F$30-Parameters!$F$29)+Parameters!$E$31*($A287-Parameters!$F$30)))),_xlfn.IFS($A287&lt;=Parameters!$F$28,Parameters!$E$28*$A287,$A287&lt;=Parameters!$F$29,Parameters!$E$29*$A287,$A287&lt;=Parameters!$F$30,Parameters!$E$30*$A287,$A287&gt;Parameters!$F$30,Parameters!$E$31*$A287))</f>
        <v>44939.520000000004</v>
      </c>
      <c r="M287" s="290">
        <f t="shared" ref="M287" si="1726">L287/$A287</f>
        <v>159.36000000000001</v>
      </c>
      <c r="N287" s="290" cm="1">
        <f t="array" ref="N287">IF(Parameters!$D$55="No",IF($A287&lt;=Parameters!$F$34,Parameters!$E$34*$A287,IF($A287&lt;=Parameters!$F$35,Parameters!$E$34*Parameters!$F$34+Parameters!$E$35*($A287-Parameters!$F$34),IF($A287&lt;=Parameters!$F$36,Parameters!$E$34*Parameters!$F$34+Parameters!$E$35*(Parameters!$F$35-Parameters!$F$34)+Parameters!$E$36*($A287-Parameters!$F$35),Parameters!$E$34*Parameters!$F$34+Parameters!$E$35*(Parameters!$F$35-Parameters!$F$34)+Parameters!$E$36*(Parameters!$F$36-Parameters!$F$35)+Parameters!$E$37*($A287-Parameters!$F$36)))),_xlfn.IFS($A287&lt;=Parameters!$F$34,Parameters!$E$34*$A287,$A287&lt;=Parameters!$F$35,Parameters!$E$35*$A287,$A287&lt;=Parameters!$F$36,Parameters!$E$36*$A287,$A287&gt;Parameters!$F$36,Parameters!$E$37*$A287))</f>
        <v>40478.28</v>
      </c>
      <c r="O287" s="290">
        <f t="shared" si="1577"/>
        <v>143.54</v>
      </c>
      <c r="P287" s="290" cm="1">
        <f t="array" ref="P287">IF(Parameters!$D$55="No",IF($A287&lt;=Parameters!$F$39,Parameters!$E$39*$A287,IF($A287&lt;=Parameters!$F$40,Parameters!$E$39*Parameters!$F$39+Parameters!$E$40*($A287-Parameters!$F$39),IF($A287&lt;=Parameters!$F$41,Parameters!$E$39*Parameters!$F$39+Parameters!$E$40*(Parameters!$F$40-Parameters!$F$39)+Parameters!$E$41*($A287-Parameters!$F$40),Parameters!$E$39*Parameters!$F$39+Parameters!$E$40*(Parameters!$F$40-Parameters!$F$39)+Parameters!$E$41*(Parameters!$F$41-Parameters!$F$40)+Parameters!$E$42*($A287-Parameters!$F$41)))),_xlfn.IFS($A287&lt;=Parameters!$F$39,Parameters!$E$39*$A287,$A287&lt;=Parameters!$F$40,Parameters!$E$40*$A287,$A287&lt;=Parameters!$F$41,Parameters!$E$41*$A287,$A287&gt;Parameters!$F$41,Parameters!$E$42*$A287))</f>
        <v>40478.28</v>
      </c>
      <c r="Q287" s="290">
        <f t="shared" si="1578"/>
        <v>143.54</v>
      </c>
      <c r="R287" s="290" cm="1">
        <f t="array" ref="R287">IF(Parameters!$E$55="No",IF($A287&lt;=Parameters!$H$23,Parameters!$G$23*$A287,IF($A287&lt;=Parameters!$H$24,Parameters!$G$23*Parameters!$H$23+Parameters!$G$24*($A287-Parameters!$H$23),IF($A287&lt;=Parameters!$H$25,Parameters!$G$23*Parameters!$H$23+Parameters!$G$24*(Parameters!$H$24-Parameters!$H$23)+Parameters!$G$25*($A287-Parameters!$H$24),Parameters!$G$23*Parameters!$H$23+Parameters!$G$24*(Parameters!$H$24-Parameters!$H$23)+Parameters!$G$25*(Parameters!$H$25-Parameters!$H$24)+Parameters!$G$26*($A287-Parameters!$H$25)))),_xlfn.IFS($A287&lt;=Parameters!$H$23,Parameters!$G$23*$A287,$A287&lt;=Parameters!$H$24,Parameters!$G$24*$A287,$A287&lt;=Parameters!$H$25,Parameters!$G$25*$A287,$A287&gt;Parameters!$H$25,Parameters!$G$26*$A287))</f>
        <v>25709.94</v>
      </c>
      <c r="S287" s="290">
        <f t="shared" ref="S287" si="1727">R287/$A287</f>
        <v>91.17</v>
      </c>
      <c r="T287" s="290" cm="1">
        <f t="array" ref="T287">IF(Parameters!$E$55="No",IF($A287&lt;=Parameters!$H$28,Parameters!$G$28*$A287,IF($A287&lt;=Parameters!$H$29,Parameters!$G$28*Parameters!$H$28+Parameters!$G$29*($A287-Parameters!$H$28),IF($A287&lt;=Parameters!$H$30,Parameters!$G$28*Parameters!$H$28+Parameters!$G$29*(Parameters!$H$29-Parameters!$H$28)+Parameters!$G$30*($A287-Parameters!$H$29),Parameters!$G$28*Parameters!$H$28+Parameters!$G$29*(Parameters!$H$29-Parameters!$H$28)+Parameters!$G$30*(Parameters!$H$30-Parameters!$H$29)+Parameters!$G$31*($A287-Parameters!$H$30)))),_xlfn.IFS($A287&lt;=Parameters!$H$28,Parameters!$G$28*$A287,$A287&lt;=Parameters!$H$29,Parameters!$G$29*$A287,$A287&lt;=Parameters!$H$30,Parameters!$G$30*$A287,$A287&gt;Parameters!$H$30,Parameters!$G$31*$A287))</f>
        <v>44939.520000000004</v>
      </c>
      <c r="U287" s="290">
        <f t="shared" ref="U287" si="1728">T287/$A287</f>
        <v>159.36000000000001</v>
      </c>
      <c r="V287" s="290" cm="1">
        <f t="array" ref="V287">IF(Parameters!$E$55="No",IF($A287&lt;=Parameters!$H$34,Parameters!$G$34*$A287,IF($A287&lt;=Parameters!$H$35,Parameters!$G$34*Parameters!$H$34+Parameters!$G$35*($A287-Parameters!$H$34),IF($A287&lt;=Parameters!$H$36,Parameters!$G$34*Parameters!$H$34+Parameters!$G$35*(Parameters!$H$35-Parameters!$H$34)+Parameters!$G$36*($A287-Parameters!$H$35),Parameters!$G$34*Parameters!$H$34+Parameters!$G$35*(Parameters!$H$35-Parameters!$H$34)+Parameters!$G$36*(Parameters!$H$36-Parameters!$H$35)+Parameters!$G$37*($A287-Parameters!$H$36)))),_xlfn.IFS($A287&lt;=Parameters!$H$34,Parameters!$G$34*$A287,$A287&lt;=Parameters!$H$35,Parameters!$G$35*$A287,$A287&lt;=Parameters!$H$36,Parameters!$G$36*$A287,$A287&gt;Parameters!$H$36,Parameters!$G$37*$A287))</f>
        <v>40478.28</v>
      </c>
      <c r="W287" s="290">
        <f t="shared" si="1581"/>
        <v>143.54</v>
      </c>
      <c r="X287" s="290" cm="1">
        <f t="array" ref="X287">IF(Parameters!$E$55="No",IF($A287&lt;=Parameters!$H$39,Parameters!$G$39*$A287,IF($A287&lt;=Parameters!$H$40,Parameters!$G$39*Parameters!$H$39+Parameters!$G$40*($A287-Parameters!$H$39),IF($A287&lt;=Parameters!$H$41,Parameters!$G$39*Parameters!$H$39+Parameters!$G$40*(Parameters!$H$40-Parameters!$H$39)+Parameters!$G$41*($A287-Parameters!$H$40),Parameters!$G$39*Parameters!$H$39+Parameters!$G$40*(Parameters!$H$40-Parameters!$H$39)+Parameters!$G$41*(Parameters!$H$41-Parameters!$H$40)+Parameters!$G$42*($A287-Parameters!$H$41)))),_xlfn.IFS($A287&lt;=Parameters!$H$39,Parameters!$G$39*$A287,$A287&lt;=Parameters!$H$40,Parameters!$G$40*$A287,$A287&lt;=Parameters!$H$41,Parameters!$G$41*$A287,$A287&gt;Parameters!$H$41,Parameters!$G$42*$A287))</f>
        <v>40478.28</v>
      </c>
      <c r="Y287" s="290">
        <f t="shared" si="1582"/>
        <v>143.54</v>
      </c>
      <c r="Z287" s="290" cm="1">
        <f t="array" ref="Z287">IF(Parameters!$F$55="No",IF($A287&lt;=Parameters!$J$23,Parameters!$I$23*$A287,IF($A287&lt;=Parameters!$J$24,Parameters!$I$23*Parameters!$J$23+Parameters!$I$24*($A287-Parameters!$J$23),IF($A287&lt;=Parameters!$J$25,Parameters!$I$23*Parameters!$J$23+Parameters!$I$24*(Parameters!$J$24-Parameters!$J$23)+Parameters!$I$25*($A287-Parameters!$J$24),Parameters!$I$23*Parameters!$J$23+Parameters!$I$24*(Parameters!$J$24-Parameters!$J$23)+Parameters!$I$25*(Parameters!$J$25-Parameters!$J$24)+Parameters!$I$26*($A287-Parameters!$J$25)))),_xlfn.IFS($A287&lt;=Parameters!$J$23,Parameters!$I$23*$A287,$A287&lt;=Parameters!$J$24,Parameters!$I$24*$A287,$A287&lt;=Parameters!$J$25,Parameters!$I$25*$A287,$A287&gt;Parameters!$J$25,Parameters!$I$26*$A287))</f>
        <v>21642.94</v>
      </c>
      <c r="AA287" s="290">
        <f t="shared" ref="AA287" si="1729">Z287/$A287</f>
        <v>76.748014184397164</v>
      </c>
      <c r="AB287" s="290" cm="1">
        <f t="array" ref="AB287">IF(Parameters!$F$55="No",IF($A287&lt;=Parameters!$J$28,Parameters!$I$28*$A287,IF($A287&lt;=Parameters!$J$29,Parameters!$I$28*Parameters!$J$28+Parameters!$I$29*($A287-Parameters!$J$28),IF($A287&lt;=Parameters!$J$30,Parameters!$I$28*Parameters!$J$28+Parameters!$I$29*(Parameters!$J$29-Parameters!$J$28)+Parameters!$I$30*($A287-Parameters!$J$29),Parameters!$I$28*Parameters!$J$28+Parameters!$I$29*(Parameters!$J$29-Parameters!$J$28)+Parameters!$I$30*(Parameters!$J$30-Parameters!$J$29)+Parameters!$I$31*($A287-Parameters!$J$30)))),_xlfn.IFS($A287&lt;=Parameters!$J$28,Parameters!$I$28*$A287,$A287&lt;=Parameters!$J$29,Parameters!$I$29*$A287,$A287&lt;=Parameters!$J$30,Parameters!$I$30*$A287,$A287&gt;Parameters!$J$30,Parameters!$I$31*$A287))</f>
        <v>30390.52</v>
      </c>
      <c r="AC287" s="290">
        <f t="shared" ref="AC287" si="1730">AB287/$A287</f>
        <v>107.76780141843972</v>
      </c>
      <c r="AD287" s="290" cm="1">
        <f t="array" ref="AD287">IF(Parameters!$F$55="No",IF($A287&lt;=Parameters!$J$34,Parameters!$I$34*$A287,IF($A287&lt;=Parameters!$J$35,Parameters!$I$34*Parameters!$J$34+Parameters!$I$35*($A287-Parameters!$J$34),IF($A287&lt;=Parameters!$J$36,Parameters!$I$34*Parameters!$J$34+Parameters!$I$35*(Parameters!$J$35-Parameters!$J$34)+Parameters!$I$36*($A287-Parameters!$J$35),Parameters!$I$34*Parameters!$J$34+Parameters!$I$35*(Parameters!$J$35-Parameters!$J$34)+Parameters!$I$36*(Parameters!$J$36-Parameters!$J$35)+Parameters!$I$37*($A287-Parameters!$J$36)))),_xlfn.IFS($A287&lt;=Parameters!$J$34,Parameters!$I$34*$A287,$A287&lt;=Parameters!$J$35,Parameters!$I$35*$A287,$A287&lt;=Parameters!$J$36,Parameters!$I$36*$A287,$A287&gt;Parameters!$J$36,Parameters!$I$37*$A287))</f>
        <v>34210.78</v>
      </c>
      <c r="AE287" s="290">
        <f t="shared" si="1585"/>
        <v>121.31482269503546</v>
      </c>
      <c r="AF287" s="290" cm="1">
        <f t="array" ref="AF287">IF(Parameters!$F$55="No",IF($A287&lt;=Parameters!$J$39,Parameters!$I$39*$A287,IF($A287&lt;=Parameters!$J$40,Parameters!$I$39*Parameters!$J$39+Parameters!$I$40*($A287-Parameters!$J$39),IF($A287&lt;=Parameters!$J$41,Parameters!$I$39*Parameters!$J$39+Parameters!$I$40*(Parameters!$J$40-Parameters!$J$39)+Parameters!$I$41*($A287-Parameters!$J$40),Parameters!$I$39*Parameters!$J$39+Parameters!$I$40*(Parameters!$J$40-Parameters!$J$39)+Parameters!$I$41*(Parameters!$J$41-Parameters!$J$40)+Parameters!$I$42*($A287-Parameters!$J$41)))),_xlfn.IFS($A287&lt;=Parameters!$J$39,Parameters!$I$39*$A287,$A287&lt;=Parameters!$J$40,Parameters!$I$40*$A287,$A287&lt;=Parameters!$J$41,Parameters!$I$41*$A287,$A287&gt;Parameters!$J$41,Parameters!$I$42*$A287))</f>
        <v>37344.53</v>
      </c>
      <c r="AG287" s="290">
        <f t="shared" si="1586"/>
        <v>132.42741134751773</v>
      </c>
    </row>
    <row r="288" spans="1:33">
      <c r="A288" s="414">
        <v>283</v>
      </c>
      <c r="B288" s="290" cm="1">
        <f t="array" ref="B288">IF(Parameters!$C$55="No",IF($A288&lt;=Parameters!$D$23,Parameters!$C$23*$A288,IF($A288&lt;=Parameters!$D$24,Parameters!$C$23*Parameters!$D$23+Parameters!$C$24*($A288-Parameters!$D$23),IF($A288&lt;=Parameters!$D$25,Parameters!$C$23*Parameters!$D$23+Parameters!$C$24*(Parameters!$D$24-Parameters!$D$23)+Parameters!$C$25*($A288-Parameters!$D$24),Parameters!$C$23*Parameters!$D$23+Parameters!$C$24*(Parameters!$D$24-Parameters!$D$23)+Parameters!$C$25*(Parameters!$D$25-Parameters!$D$24)+Parameters!$C$26*($A288-Parameters!$D$25)))),_xlfn.IFS($A288&lt;=Parameters!$D$23,Parameters!$C$23*$A288,$A288&lt;=Parameters!$D$24,Parameters!$C$24*$A288,$A288&lt;=Parameters!$D$25,Parameters!$C$25*$A288,$A288&gt;Parameters!$D$25,Parameters!$C$26*$A288))</f>
        <v>25801.11</v>
      </c>
      <c r="C288" s="290">
        <f t="shared" si="1572"/>
        <v>91.17</v>
      </c>
      <c r="D288" s="290" cm="1">
        <f t="array" ref="D288">IF(Parameters!$C$55="No",IF($A288&lt;=Parameters!$D$28,Parameters!$C$28*$A288,IF($A288&lt;=Parameters!$D$29,Parameters!$C$28*Parameters!$D$28+Parameters!$C$29*($A288-Parameters!$D$28),IF($A288&lt;=Parameters!$D$30,Parameters!$C$28*Parameters!$D$28+Parameters!$C$29*(Parameters!$D$29-Parameters!$D$28)+Parameters!$C$30*($A288-Parameters!$D$29),Parameters!$C$28*Parameters!$D$28+Parameters!$C$29*(Parameters!$D$29-Parameters!$D$28)+Parameters!$C$30*(Parameters!$D$30-Parameters!$D$29)+Parameters!$C$31*($A288-Parameters!$D$30)))),_xlfn.IFS($A288&lt;=Parameters!$D$28,Parameters!$C$28*$A288,$A288&lt;=Parameters!$D$29,Parameters!$C$29*$A288,$A288&lt;=Parameters!$D$30,Parameters!$C$30*$A288,$A288&gt;Parameters!$D$30,Parameters!$C$31*$A288))</f>
        <v>32583.38</v>
      </c>
      <c r="E288" s="290">
        <f t="shared" si="1572"/>
        <v>115.13561837455831</v>
      </c>
      <c r="F288" s="290" cm="1">
        <f t="array" ref="F288">IF(Parameters!$C$55="No",IF($A288&lt;=Parameters!$D$34,Parameters!$C$34*$A288,IF($A288&lt;=Parameters!$D$35,Parameters!$C$34*Parameters!$D$34+Parameters!$C$35*($A288-Parameters!$D$34),IF($A288&lt;=Parameters!$D$36,Parameters!$C$34*Parameters!$D$34+Parameters!$C$35*(Parameters!$D$35-Parameters!$D$34)+Parameters!$C$36*($A288-Parameters!$D$35),Parameters!$C$34*Parameters!$D$34+Parameters!$C$35*(Parameters!$D$35-Parameters!$D$34)+Parameters!$C$36*(Parameters!$D$36-Parameters!$D$35)+Parameters!$C$37*($A288-Parameters!$D$36)))),_xlfn.IFS($A288&lt;=Parameters!$D$34,Parameters!$C$34*$A288,$A288&lt;=Parameters!$D$35,Parameters!$C$35*$A288,$A288&lt;=Parameters!$D$36,Parameters!$C$36*$A288,$A288&gt;Parameters!$D$36,Parameters!$C$37*$A288))</f>
        <v>37390.82</v>
      </c>
      <c r="G288" s="290">
        <f t="shared" si="1573"/>
        <v>132.12303886925795</v>
      </c>
      <c r="H288" s="290" cm="1">
        <f t="array" ref="H288">IF(Parameters!$C$55="No",IF($A288&lt;=Parameters!$D$39,Parameters!$C$39*$A288,IF($A288&lt;=Parameters!$D$40,Parameters!$C$39*Parameters!$D$39+Parameters!$C$40*($A288-Parameters!$D$39),IF($A288&lt;=Parameters!$D$41,Parameters!$C$39*Parameters!$D$39+Parameters!$C$40*(Parameters!$D$40-Parameters!$D$39)+Parameters!$C$41*($A288-Parameters!$D$40),Parameters!$C$39*Parameters!$D$39+Parameters!$C$40*(Parameters!$D$40-Parameters!$D$39)+Parameters!$C$41*(Parameters!$D$41-Parameters!$D$40)+Parameters!$C$42*($A288-Parameters!$D$41)))),_xlfn.IFS($A288&lt;=Parameters!$D$39,Parameters!$C$39*$A288,$A288&lt;=Parameters!$D$40,Parameters!$C$40*$A288,$A288&lt;=Parameters!$D$41,Parameters!$C$41*$A288,$A288&gt;Parameters!$D$41,Parameters!$C$42*$A288))</f>
        <v>39006.32</v>
      </c>
      <c r="I288" s="290">
        <f t="shared" si="1574"/>
        <v>137.83151943462897</v>
      </c>
      <c r="J288" s="290" cm="1">
        <f t="array" ref="J288">IF(Parameters!$D$55="No",IF($A288&lt;=Parameters!$F$23,Parameters!$E$23*$A288,IF($A288&lt;=Parameters!$F$24,Parameters!$E$23*Parameters!$F$23+Parameters!$E$24*($A288-Parameters!$F$23),IF($A288&lt;=Parameters!$F$25,Parameters!$E$23*Parameters!$F$23+Parameters!$E$24*(Parameters!$F$24-Parameters!$F$23)+Parameters!$E$25*($A288-Parameters!$F$24),Parameters!$E$23*Parameters!$F$23+Parameters!$E$24*(Parameters!$F$24-Parameters!$F$23)+Parameters!$E$25*(Parameters!$F$25-Parameters!$F$24)+Parameters!$E$26*($A288-Parameters!$F$25)))),_xlfn.IFS($A288&lt;=Parameters!$F$23,Parameters!$E$23*$A288,$A288&lt;=Parameters!$F$24,Parameters!$E$24*$A288,$A288&lt;=Parameters!$F$25,Parameters!$E$25*$A288,$A288&gt;Parameters!$F$25,Parameters!$E$26*$A288))</f>
        <v>25801.11</v>
      </c>
      <c r="K288" s="290">
        <f t="shared" ref="K288" si="1731">J288/$A288</f>
        <v>91.17</v>
      </c>
      <c r="L288" s="290" cm="1">
        <f t="array" ref="L288">IF(Parameters!$D$55="No",IF($A288&lt;=Parameters!$F$28,Parameters!$E$28*$A288,IF($A288&lt;=Parameters!$F$29,Parameters!$E$28*Parameters!$F$28+Parameters!$E$29*($A288-Parameters!$F$28),IF($A288&lt;=Parameters!$F$30,Parameters!$E$28*Parameters!$F$28+Parameters!$E$29*(Parameters!$F$29-Parameters!$F$28)+Parameters!$E$30*($A288-Parameters!$F$29),Parameters!$E$28*Parameters!$F$28+Parameters!$E$29*(Parameters!$F$29-Parameters!$F$28)+Parameters!$E$30*(Parameters!$F$30-Parameters!$F$29)+Parameters!$E$31*($A288-Parameters!$F$30)))),_xlfn.IFS($A288&lt;=Parameters!$F$28,Parameters!$E$28*$A288,$A288&lt;=Parameters!$F$29,Parameters!$E$29*$A288,$A288&lt;=Parameters!$F$30,Parameters!$E$30*$A288,$A288&gt;Parameters!$F$30,Parameters!$E$31*$A288))</f>
        <v>45098.880000000005</v>
      </c>
      <c r="M288" s="290">
        <f t="shared" ref="M288" si="1732">L288/$A288</f>
        <v>159.36000000000001</v>
      </c>
      <c r="N288" s="290" cm="1">
        <f t="array" ref="N288">IF(Parameters!$D$55="No",IF($A288&lt;=Parameters!$F$34,Parameters!$E$34*$A288,IF($A288&lt;=Parameters!$F$35,Parameters!$E$34*Parameters!$F$34+Parameters!$E$35*($A288-Parameters!$F$34),IF($A288&lt;=Parameters!$F$36,Parameters!$E$34*Parameters!$F$34+Parameters!$E$35*(Parameters!$F$35-Parameters!$F$34)+Parameters!$E$36*($A288-Parameters!$F$35),Parameters!$E$34*Parameters!$F$34+Parameters!$E$35*(Parameters!$F$35-Parameters!$F$34)+Parameters!$E$36*(Parameters!$F$36-Parameters!$F$35)+Parameters!$E$37*($A288-Parameters!$F$36)))),_xlfn.IFS($A288&lt;=Parameters!$F$34,Parameters!$E$34*$A288,$A288&lt;=Parameters!$F$35,Parameters!$E$35*$A288,$A288&lt;=Parameters!$F$36,Parameters!$E$36*$A288,$A288&gt;Parameters!$F$36,Parameters!$E$37*$A288))</f>
        <v>40621.82</v>
      </c>
      <c r="O288" s="290">
        <f t="shared" si="1577"/>
        <v>143.54</v>
      </c>
      <c r="P288" s="290" cm="1">
        <f t="array" ref="P288">IF(Parameters!$D$55="No",IF($A288&lt;=Parameters!$F$39,Parameters!$E$39*$A288,IF($A288&lt;=Parameters!$F$40,Parameters!$E$39*Parameters!$F$39+Parameters!$E$40*($A288-Parameters!$F$39),IF($A288&lt;=Parameters!$F$41,Parameters!$E$39*Parameters!$F$39+Parameters!$E$40*(Parameters!$F$40-Parameters!$F$39)+Parameters!$E$41*($A288-Parameters!$F$40),Parameters!$E$39*Parameters!$F$39+Parameters!$E$40*(Parameters!$F$40-Parameters!$F$39)+Parameters!$E$41*(Parameters!$F$41-Parameters!$F$40)+Parameters!$E$42*($A288-Parameters!$F$41)))),_xlfn.IFS($A288&lt;=Parameters!$F$39,Parameters!$E$39*$A288,$A288&lt;=Parameters!$F$40,Parameters!$E$40*$A288,$A288&lt;=Parameters!$F$41,Parameters!$E$41*$A288,$A288&gt;Parameters!$F$41,Parameters!$E$42*$A288))</f>
        <v>40621.82</v>
      </c>
      <c r="Q288" s="290">
        <f t="shared" si="1578"/>
        <v>143.54</v>
      </c>
      <c r="R288" s="290" cm="1">
        <f t="array" ref="R288">IF(Parameters!$E$55="No",IF($A288&lt;=Parameters!$H$23,Parameters!$G$23*$A288,IF($A288&lt;=Parameters!$H$24,Parameters!$G$23*Parameters!$H$23+Parameters!$G$24*($A288-Parameters!$H$23),IF($A288&lt;=Parameters!$H$25,Parameters!$G$23*Parameters!$H$23+Parameters!$G$24*(Parameters!$H$24-Parameters!$H$23)+Parameters!$G$25*($A288-Parameters!$H$24),Parameters!$G$23*Parameters!$H$23+Parameters!$G$24*(Parameters!$H$24-Parameters!$H$23)+Parameters!$G$25*(Parameters!$H$25-Parameters!$H$24)+Parameters!$G$26*($A288-Parameters!$H$25)))),_xlfn.IFS($A288&lt;=Parameters!$H$23,Parameters!$G$23*$A288,$A288&lt;=Parameters!$H$24,Parameters!$G$24*$A288,$A288&lt;=Parameters!$H$25,Parameters!$G$25*$A288,$A288&gt;Parameters!$H$25,Parameters!$G$26*$A288))</f>
        <v>25801.11</v>
      </c>
      <c r="S288" s="290">
        <f t="shared" ref="S288" si="1733">R288/$A288</f>
        <v>91.17</v>
      </c>
      <c r="T288" s="290" cm="1">
        <f t="array" ref="T288">IF(Parameters!$E$55="No",IF($A288&lt;=Parameters!$H$28,Parameters!$G$28*$A288,IF($A288&lt;=Parameters!$H$29,Parameters!$G$28*Parameters!$H$28+Parameters!$G$29*($A288-Parameters!$H$28),IF($A288&lt;=Parameters!$H$30,Parameters!$G$28*Parameters!$H$28+Parameters!$G$29*(Parameters!$H$29-Parameters!$H$28)+Parameters!$G$30*($A288-Parameters!$H$29),Parameters!$G$28*Parameters!$H$28+Parameters!$G$29*(Parameters!$H$29-Parameters!$H$28)+Parameters!$G$30*(Parameters!$H$30-Parameters!$H$29)+Parameters!$G$31*($A288-Parameters!$H$30)))),_xlfn.IFS($A288&lt;=Parameters!$H$28,Parameters!$G$28*$A288,$A288&lt;=Parameters!$H$29,Parameters!$G$29*$A288,$A288&lt;=Parameters!$H$30,Parameters!$G$30*$A288,$A288&gt;Parameters!$H$30,Parameters!$G$31*$A288))</f>
        <v>45098.880000000005</v>
      </c>
      <c r="U288" s="290">
        <f t="shared" ref="U288" si="1734">T288/$A288</f>
        <v>159.36000000000001</v>
      </c>
      <c r="V288" s="290" cm="1">
        <f t="array" ref="V288">IF(Parameters!$E$55="No",IF($A288&lt;=Parameters!$H$34,Parameters!$G$34*$A288,IF($A288&lt;=Parameters!$H$35,Parameters!$G$34*Parameters!$H$34+Parameters!$G$35*($A288-Parameters!$H$34),IF($A288&lt;=Parameters!$H$36,Parameters!$G$34*Parameters!$H$34+Parameters!$G$35*(Parameters!$H$35-Parameters!$H$34)+Parameters!$G$36*($A288-Parameters!$H$35),Parameters!$G$34*Parameters!$H$34+Parameters!$G$35*(Parameters!$H$35-Parameters!$H$34)+Parameters!$G$36*(Parameters!$H$36-Parameters!$H$35)+Parameters!$G$37*($A288-Parameters!$H$36)))),_xlfn.IFS($A288&lt;=Parameters!$H$34,Parameters!$G$34*$A288,$A288&lt;=Parameters!$H$35,Parameters!$G$35*$A288,$A288&lt;=Parameters!$H$36,Parameters!$G$36*$A288,$A288&gt;Parameters!$H$36,Parameters!$G$37*$A288))</f>
        <v>40621.82</v>
      </c>
      <c r="W288" s="290">
        <f t="shared" si="1581"/>
        <v>143.54</v>
      </c>
      <c r="X288" s="290" cm="1">
        <f t="array" ref="X288">IF(Parameters!$E$55="No",IF($A288&lt;=Parameters!$H$39,Parameters!$G$39*$A288,IF($A288&lt;=Parameters!$H$40,Parameters!$G$39*Parameters!$H$39+Parameters!$G$40*($A288-Parameters!$H$39),IF($A288&lt;=Parameters!$H$41,Parameters!$G$39*Parameters!$H$39+Parameters!$G$40*(Parameters!$H$40-Parameters!$H$39)+Parameters!$G$41*($A288-Parameters!$H$40),Parameters!$G$39*Parameters!$H$39+Parameters!$G$40*(Parameters!$H$40-Parameters!$H$39)+Parameters!$G$41*(Parameters!$H$41-Parameters!$H$40)+Parameters!$G$42*($A288-Parameters!$H$41)))),_xlfn.IFS($A288&lt;=Parameters!$H$39,Parameters!$G$39*$A288,$A288&lt;=Parameters!$H$40,Parameters!$G$40*$A288,$A288&lt;=Parameters!$H$41,Parameters!$G$41*$A288,$A288&gt;Parameters!$H$41,Parameters!$G$42*$A288))</f>
        <v>40621.82</v>
      </c>
      <c r="Y288" s="290">
        <f t="shared" si="1582"/>
        <v>143.54</v>
      </c>
      <c r="Z288" s="290" cm="1">
        <f t="array" ref="Z288">IF(Parameters!$F$55="No",IF($A288&lt;=Parameters!$J$23,Parameters!$I$23*$A288,IF($A288&lt;=Parameters!$J$24,Parameters!$I$23*Parameters!$J$23+Parameters!$I$24*($A288-Parameters!$J$23),IF($A288&lt;=Parameters!$J$25,Parameters!$I$23*Parameters!$J$23+Parameters!$I$24*(Parameters!$J$24-Parameters!$J$23)+Parameters!$I$25*($A288-Parameters!$J$24),Parameters!$I$23*Parameters!$J$23+Parameters!$I$24*(Parameters!$J$24-Parameters!$J$23)+Parameters!$I$25*(Parameters!$J$25-Parameters!$J$24)+Parameters!$I$26*($A288-Parameters!$J$25)))),_xlfn.IFS($A288&lt;=Parameters!$J$23,Parameters!$I$23*$A288,$A288&lt;=Parameters!$J$24,Parameters!$I$24*$A288,$A288&lt;=Parameters!$J$25,Parameters!$I$25*$A288,$A288&gt;Parameters!$J$25,Parameters!$I$26*$A288))</f>
        <v>21734.11</v>
      </c>
      <c r="AA288" s="290">
        <f t="shared" ref="AA288" si="1735">Z288/$A288</f>
        <v>76.798975265017674</v>
      </c>
      <c r="AB288" s="290" cm="1">
        <f t="array" ref="AB288">IF(Parameters!$F$55="No",IF($A288&lt;=Parameters!$J$28,Parameters!$I$28*$A288,IF($A288&lt;=Parameters!$J$29,Parameters!$I$28*Parameters!$J$28+Parameters!$I$29*($A288-Parameters!$J$28),IF($A288&lt;=Parameters!$J$30,Parameters!$I$28*Parameters!$J$28+Parameters!$I$29*(Parameters!$J$29-Parameters!$J$28)+Parameters!$I$30*($A288-Parameters!$J$29),Parameters!$I$28*Parameters!$J$28+Parameters!$I$29*(Parameters!$J$29-Parameters!$J$28)+Parameters!$I$30*(Parameters!$J$30-Parameters!$J$29)+Parameters!$I$31*($A288-Parameters!$J$30)))),_xlfn.IFS($A288&lt;=Parameters!$J$28,Parameters!$I$28*$A288,$A288&lt;=Parameters!$J$29,Parameters!$I$29*$A288,$A288&lt;=Parameters!$J$30,Parameters!$I$30*$A288,$A288&gt;Parameters!$J$30,Parameters!$I$31*$A288))</f>
        <v>30549.88</v>
      </c>
      <c r="AC288" s="290">
        <f t="shared" ref="AC288" si="1736">AB288/$A288</f>
        <v>107.95010600706713</v>
      </c>
      <c r="AD288" s="290" cm="1">
        <f t="array" ref="AD288">IF(Parameters!$F$55="No",IF($A288&lt;=Parameters!$J$34,Parameters!$I$34*$A288,IF($A288&lt;=Parameters!$J$35,Parameters!$I$34*Parameters!$J$34+Parameters!$I$35*($A288-Parameters!$J$34),IF($A288&lt;=Parameters!$J$36,Parameters!$I$34*Parameters!$J$34+Parameters!$I$35*(Parameters!$J$35-Parameters!$J$34)+Parameters!$I$36*($A288-Parameters!$J$35),Parameters!$I$34*Parameters!$J$34+Parameters!$I$35*(Parameters!$J$35-Parameters!$J$34)+Parameters!$I$36*(Parameters!$J$36-Parameters!$J$35)+Parameters!$I$37*($A288-Parameters!$J$36)))),_xlfn.IFS($A288&lt;=Parameters!$J$34,Parameters!$I$34*$A288,$A288&lt;=Parameters!$J$35,Parameters!$I$35*$A288,$A288&lt;=Parameters!$J$36,Parameters!$I$36*$A288,$A288&gt;Parameters!$J$36,Parameters!$I$37*$A288))</f>
        <v>34354.32</v>
      </c>
      <c r="AE288" s="290">
        <f t="shared" si="1585"/>
        <v>121.39335689045936</v>
      </c>
      <c r="AF288" s="290" cm="1">
        <f t="array" ref="AF288">IF(Parameters!$F$55="No",IF($A288&lt;=Parameters!$J$39,Parameters!$I$39*$A288,IF($A288&lt;=Parameters!$J$40,Parameters!$I$39*Parameters!$J$39+Parameters!$I$40*($A288-Parameters!$J$39),IF($A288&lt;=Parameters!$J$41,Parameters!$I$39*Parameters!$J$39+Parameters!$I$40*(Parameters!$J$40-Parameters!$J$39)+Parameters!$I$41*($A288-Parameters!$J$40),Parameters!$I$39*Parameters!$J$39+Parameters!$I$40*(Parameters!$J$40-Parameters!$J$39)+Parameters!$I$41*(Parameters!$J$41-Parameters!$J$40)+Parameters!$I$42*($A288-Parameters!$J$41)))),_xlfn.IFS($A288&lt;=Parameters!$J$39,Parameters!$I$39*$A288,$A288&lt;=Parameters!$J$40,Parameters!$I$40*$A288,$A288&lt;=Parameters!$J$41,Parameters!$I$41*$A288,$A288&gt;Parameters!$J$41,Parameters!$I$42*$A288))</f>
        <v>37488.07</v>
      </c>
      <c r="AG288" s="290">
        <f t="shared" si="1586"/>
        <v>132.46667844522969</v>
      </c>
    </row>
    <row r="289" spans="1:33">
      <c r="A289" s="414">
        <v>284</v>
      </c>
      <c r="B289" s="290" cm="1">
        <f t="array" ref="B289">IF(Parameters!$C$55="No",IF($A289&lt;=Parameters!$D$23,Parameters!$C$23*$A289,IF($A289&lt;=Parameters!$D$24,Parameters!$C$23*Parameters!$D$23+Parameters!$C$24*($A289-Parameters!$D$23),IF($A289&lt;=Parameters!$D$25,Parameters!$C$23*Parameters!$D$23+Parameters!$C$24*(Parameters!$D$24-Parameters!$D$23)+Parameters!$C$25*($A289-Parameters!$D$24),Parameters!$C$23*Parameters!$D$23+Parameters!$C$24*(Parameters!$D$24-Parameters!$D$23)+Parameters!$C$25*(Parameters!$D$25-Parameters!$D$24)+Parameters!$C$26*($A289-Parameters!$D$25)))),_xlfn.IFS($A289&lt;=Parameters!$D$23,Parameters!$C$23*$A289,$A289&lt;=Parameters!$D$24,Parameters!$C$24*$A289,$A289&lt;=Parameters!$D$25,Parameters!$C$25*$A289,$A289&gt;Parameters!$D$25,Parameters!$C$26*$A289))</f>
        <v>25892.28</v>
      </c>
      <c r="C289" s="290">
        <f t="shared" si="1572"/>
        <v>91.17</v>
      </c>
      <c r="D289" s="290" cm="1">
        <f t="array" ref="D289">IF(Parameters!$C$55="No",IF($A289&lt;=Parameters!$D$28,Parameters!$C$28*$A289,IF($A289&lt;=Parameters!$D$29,Parameters!$C$28*Parameters!$D$28+Parameters!$C$29*($A289-Parameters!$D$28),IF($A289&lt;=Parameters!$D$30,Parameters!$C$28*Parameters!$D$28+Parameters!$C$29*(Parameters!$D$29-Parameters!$D$28)+Parameters!$C$30*($A289-Parameters!$D$29),Parameters!$C$28*Parameters!$D$28+Parameters!$C$29*(Parameters!$D$29-Parameters!$D$28)+Parameters!$C$30*(Parameters!$D$30-Parameters!$D$29)+Parameters!$C$31*($A289-Parameters!$D$30)))),_xlfn.IFS($A289&lt;=Parameters!$D$28,Parameters!$C$28*$A289,$A289&lt;=Parameters!$D$29,Parameters!$C$29*$A289,$A289&lt;=Parameters!$D$30,Parameters!$C$30*$A289,$A289&gt;Parameters!$D$30,Parameters!$C$31*$A289))</f>
        <v>32742.74</v>
      </c>
      <c r="E289" s="290">
        <f t="shared" si="1572"/>
        <v>115.29133802816902</v>
      </c>
      <c r="F289" s="290" cm="1">
        <f t="array" ref="F289">IF(Parameters!$C$55="No",IF($A289&lt;=Parameters!$D$34,Parameters!$C$34*$A289,IF($A289&lt;=Parameters!$D$35,Parameters!$C$34*Parameters!$D$34+Parameters!$C$35*($A289-Parameters!$D$34),IF($A289&lt;=Parameters!$D$36,Parameters!$C$34*Parameters!$D$34+Parameters!$C$35*(Parameters!$D$35-Parameters!$D$34)+Parameters!$C$36*($A289-Parameters!$D$35),Parameters!$C$34*Parameters!$D$34+Parameters!$C$35*(Parameters!$D$35-Parameters!$D$34)+Parameters!$C$36*(Parameters!$D$36-Parameters!$D$35)+Parameters!$C$37*($A289-Parameters!$D$36)))),_xlfn.IFS($A289&lt;=Parameters!$D$34,Parameters!$C$34*$A289,$A289&lt;=Parameters!$D$35,Parameters!$C$35*$A289,$A289&lt;=Parameters!$D$36,Parameters!$C$36*$A289,$A289&gt;Parameters!$D$36,Parameters!$C$37*$A289))</f>
        <v>37534.36</v>
      </c>
      <c r="G289" s="290">
        <f t="shared" si="1573"/>
        <v>132.16323943661973</v>
      </c>
      <c r="H289" s="290" cm="1">
        <f t="array" ref="H289">IF(Parameters!$C$55="No",IF($A289&lt;=Parameters!$D$39,Parameters!$C$39*$A289,IF($A289&lt;=Parameters!$D$40,Parameters!$C$39*Parameters!$D$39+Parameters!$C$40*($A289-Parameters!$D$39),IF($A289&lt;=Parameters!$D$41,Parameters!$C$39*Parameters!$D$39+Parameters!$C$40*(Parameters!$D$40-Parameters!$D$39)+Parameters!$C$41*($A289-Parameters!$D$40),Parameters!$C$39*Parameters!$D$39+Parameters!$C$40*(Parameters!$D$40-Parameters!$D$39)+Parameters!$C$41*(Parameters!$D$41-Parameters!$D$40)+Parameters!$C$42*($A289-Parameters!$D$41)))),_xlfn.IFS($A289&lt;=Parameters!$D$39,Parameters!$C$39*$A289,$A289&lt;=Parameters!$D$40,Parameters!$C$40*$A289,$A289&lt;=Parameters!$D$41,Parameters!$C$41*$A289,$A289&gt;Parameters!$D$41,Parameters!$C$42*$A289))</f>
        <v>39149.86</v>
      </c>
      <c r="I289" s="290">
        <f t="shared" si="1574"/>
        <v>137.85161971830985</v>
      </c>
      <c r="J289" s="290" cm="1">
        <f t="array" ref="J289">IF(Parameters!$D$55="No",IF($A289&lt;=Parameters!$F$23,Parameters!$E$23*$A289,IF($A289&lt;=Parameters!$F$24,Parameters!$E$23*Parameters!$F$23+Parameters!$E$24*($A289-Parameters!$F$23),IF($A289&lt;=Parameters!$F$25,Parameters!$E$23*Parameters!$F$23+Parameters!$E$24*(Parameters!$F$24-Parameters!$F$23)+Parameters!$E$25*($A289-Parameters!$F$24),Parameters!$E$23*Parameters!$F$23+Parameters!$E$24*(Parameters!$F$24-Parameters!$F$23)+Parameters!$E$25*(Parameters!$F$25-Parameters!$F$24)+Parameters!$E$26*($A289-Parameters!$F$25)))),_xlfn.IFS($A289&lt;=Parameters!$F$23,Parameters!$E$23*$A289,$A289&lt;=Parameters!$F$24,Parameters!$E$24*$A289,$A289&lt;=Parameters!$F$25,Parameters!$E$25*$A289,$A289&gt;Parameters!$F$25,Parameters!$E$26*$A289))</f>
        <v>25892.28</v>
      </c>
      <c r="K289" s="290">
        <f t="shared" ref="K289" si="1737">J289/$A289</f>
        <v>91.17</v>
      </c>
      <c r="L289" s="290" cm="1">
        <f t="array" ref="L289">IF(Parameters!$D$55="No",IF($A289&lt;=Parameters!$F$28,Parameters!$E$28*$A289,IF($A289&lt;=Parameters!$F$29,Parameters!$E$28*Parameters!$F$28+Parameters!$E$29*($A289-Parameters!$F$28),IF($A289&lt;=Parameters!$F$30,Parameters!$E$28*Parameters!$F$28+Parameters!$E$29*(Parameters!$F$29-Parameters!$F$28)+Parameters!$E$30*($A289-Parameters!$F$29),Parameters!$E$28*Parameters!$F$28+Parameters!$E$29*(Parameters!$F$29-Parameters!$F$28)+Parameters!$E$30*(Parameters!$F$30-Parameters!$F$29)+Parameters!$E$31*($A289-Parameters!$F$30)))),_xlfn.IFS($A289&lt;=Parameters!$F$28,Parameters!$E$28*$A289,$A289&lt;=Parameters!$F$29,Parameters!$E$29*$A289,$A289&lt;=Parameters!$F$30,Parameters!$E$30*$A289,$A289&gt;Parameters!$F$30,Parameters!$E$31*$A289))</f>
        <v>45258.240000000005</v>
      </c>
      <c r="M289" s="290">
        <f t="shared" ref="M289" si="1738">L289/$A289</f>
        <v>159.36000000000001</v>
      </c>
      <c r="N289" s="290" cm="1">
        <f t="array" ref="N289">IF(Parameters!$D$55="No",IF($A289&lt;=Parameters!$F$34,Parameters!$E$34*$A289,IF($A289&lt;=Parameters!$F$35,Parameters!$E$34*Parameters!$F$34+Parameters!$E$35*($A289-Parameters!$F$34),IF($A289&lt;=Parameters!$F$36,Parameters!$E$34*Parameters!$F$34+Parameters!$E$35*(Parameters!$F$35-Parameters!$F$34)+Parameters!$E$36*($A289-Parameters!$F$35),Parameters!$E$34*Parameters!$F$34+Parameters!$E$35*(Parameters!$F$35-Parameters!$F$34)+Parameters!$E$36*(Parameters!$F$36-Parameters!$F$35)+Parameters!$E$37*($A289-Parameters!$F$36)))),_xlfn.IFS($A289&lt;=Parameters!$F$34,Parameters!$E$34*$A289,$A289&lt;=Parameters!$F$35,Parameters!$E$35*$A289,$A289&lt;=Parameters!$F$36,Parameters!$E$36*$A289,$A289&gt;Parameters!$F$36,Parameters!$E$37*$A289))</f>
        <v>40765.360000000001</v>
      </c>
      <c r="O289" s="290">
        <f t="shared" si="1577"/>
        <v>143.54</v>
      </c>
      <c r="P289" s="290" cm="1">
        <f t="array" ref="P289">IF(Parameters!$D$55="No",IF($A289&lt;=Parameters!$F$39,Parameters!$E$39*$A289,IF($A289&lt;=Parameters!$F$40,Parameters!$E$39*Parameters!$F$39+Parameters!$E$40*($A289-Parameters!$F$39),IF($A289&lt;=Parameters!$F$41,Parameters!$E$39*Parameters!$F$39+Parameters!$E$40*(Parameters!$F$40-Parameters!$F$39)+Parameters!$E$41*($A289-Parameters!$F$40),Parameters!$E$39*Parameters!$F$39+Parameters!$E$40*(Parameters!$F$40-Parameters!$F$39)+Parameters!$E$41*(Parameters!$F$41-Parameters!$F$40)+Parameters!$E$42*($A289-Parameters!$F$41)))),_xlfn.IFS($A289&lt;=Parameters!$F$39,Parameters!$E$39*$A289,$A289&lt;=Parameters!$F$40,Parameters!$E$40*$A289,$A289&lt;=Parameters!$F$41,Parameters!$E$41*$A289,$A289&gt;Parameters!$F$41,Parameters!$E$42*$A289))</f>
        <v>40765.360000000001</v>
      </c>
      <c r="Q289" s="290">
        <f t="shared" si="1578"/>
        <v>143.54</v>
      </c>
      <c r="R289" s="290" cm="1">
        <f t="array" ref="R289">IF(Parameters!$E$55="No",IF($A289&lt;=Parameters!$H$23,Parameters!$G$23*$A289,IF($A289&lt;=Parameters!$H$24,Parameters!$G$23*Parameters!$H$23+Parameters!$G$24*($A289-Parameters!$H$23),IF($A289&lt;=Parameters!$H$25,Parameters!$G$23*Parameters!$H$23+Parameters!$G$24*(Parameters!$H$24-Parameters!$H$23)+Parameters!$G$25*($A289-Parameters!$H$24),Parameters!$G$23*Parameters!$H$23+Parameters!$G$24*(Parameters!$H$24-Parameters!$H$23)+Parameters!$G$25*(Parameters!$H$25-Parameters!$H$24)+Parameters!$G$26*($A289-Parameters!$H$25)))),_xlfn.IFS($A289&lt;=Parameters!$H$23,Parameters!$G$23*$A289,$A289&lt;=Parameters!$H$24,Parameters!$G$24*$A289,$A289&lt;=Parameters!$H$25,Parameters!$G$25*$A289,$A289&gt;Parameters!$H$25,Parameters!$G$26*$A289))</f>
        <v>25892.28</v>
      </c>
      <c r="S289" s="290">
        <f t="shared" ref="S289" si="1739">R289/$A289</f>
        <v>91.17</v>
      </c>
      <c r="T289" s="290" cm="1">
        <f t="array" ref="T289">IF(Parameters!$E$55="No",IF($A289&lt;=Parameters!$H$28,Parameters!$G$28*$A289,IF($A289&lt;=Parameters!$H$29,Parameters!$G$28*Parameters!$H$28+Parameters!$G$29*($A289-Parameters!$H$28),IF($A289&lt;=Parameters!$H$30,Parameters!$G$28*Parameters!$H$28+Parameters!$G$29*(Parameters!$H$29-Parameters!$H$28)+Parameters!$G$30*($A289-Parameters!$H$29),Parameters!$G$28*Parameters!$H$28+Parameters!$G$29*(Parameters!$H$29-Parameters!$H$28)+Parameters!$G$30*(Parameters!$H$30-Parameters!$H$29)+Parameters!$G$31*($A289-Parameters!$H$30)))),_xlfn.IFS($A289&lt;=Parameters!$H$28,Parameters!$G$28*$A289,$A289&lt;=Parameters!$H$29,Parameters!$G$29*$A289,$A289&lt;=Parameters!$H$30,Parameters!$G$30*$A289,$A289&gt;Parameters!$H$30,Parameters!$G$31*$A289))</f>
        <v>45258.240000000005</v>
      </c>
      <c r="U289" s="290">
        <f t="shared" ref="U289" si="1740">T289/$A289</f>
        <v>159.36000000000001</v>
      </c>
      <c r="V289" s="290" cm="1">
        <f t="array" ref="V289">IF(Parameters!$E$55="No",IF($A289&lt;=Parameters!$H$34,Parameters!$G$34*$A289,IF($A289&lt;=Parameters!$H$35,Parameters!$G$34*Parameters!$H$34+Parameters!$G$35*($A289-Parameters!$H$34),IF($A289&lt;=Parameters!$H$36,Parameters!$G$34*Parameters!$H$34+Parameters!$G$35*(Parameters!$H$35-Parameters!$H$34)+Parameters!$G$36*($A289-Parameters!$H$35),Parameters!$G$34*Parameters!$H$34+Parameters!$G$35*(Parameters!$H$35-Parameters!$H$34)+Parameters!$G$36*(Parameters!$H$36-Parameters!$H$35)+Parameters!$G$37*($A289-Parameters!$H$36)))),_xlfn.IFS($A289&lt;=Parameters!$H$34,Parameters!$G$34*$A289,$A289&lt;=Parameters!$H$35,Parameters!$G$35*$A289,$A289&lt;=Parameters!$H$36,Parameters!$G$36*$A289,$A289&gt;Parameters!$H$36,Parameters!$G$37*$A289))</f>
        <v>40765.360000000001</v>
      </c>
      <c r="W289" s="290">
        <f t="shared" si="1581"/>
        <v>143.54</v>
      </c>
      <c r="X289" s="290" cm="1">
        <f t="array" ref="X289">IF(Parameters!$E$55="No",IF($A289&lt;=Parameters!$H$39,Parameters!$G$39*$A289,IF($A289&lt;=Parameters!$H$40,Parameters!$G$39*Parameters!$H$39+Parameters!$G$40*($A289-Parameters!$H$39),IF($A289&lt;=Parameters!$H$41,Parameters!$G$39*Parameters!$H$39+Parameters!$G$40*(Parameters!$H$40-Parameters!$H$39)+Parameters!$G$41*($A289-Parameters!$H$40),Parameters!$G$39*Parameters!$H$39+Parameters!$G$40*(Parameters!$H$40-Parameters!$H$39)+Parameters!$G$41*(Parameters!$H$41-Parameters!$H$40)+Parameters!$G$42*($A289-Parameters!$H$41)))),_xlfn.IFS($A289&lt;=Parameters!$H$39,Parameters!$G$39*$A289,$A289&lt;=Parameters!$H$40,Parameters!$G$40*$A289,$A289&lt;=Parameters!$H$41,Parameters!$G$41*$A289,$A289&gt;Parameters!$H$41,Parameters!$G$42*$A289))</f>
        <v>40765.360000000001</v>
      </c>
      <c r="Y289" s="290">
        <f t="shared" si="1582"/>
        <v>143.54</v>
      </c>
      <c r="Z289" s="290" cm="1">
        <f t="array" ref="Z289">IF(Parameters!$F$55="No",IF($A289&lt;=Parameters!$J$23,Parameters!$I$23*$A289,IF($A289&lt;=Parameters!$J$24,Parameters!$I$23*Parameters!$J$23+Parameters!$I$24*($A289-Parameters!$J$23),IF($A289&lt;=Parameters!$J$25,Parameters!$I$23*Parameters!$J$23+Parameters!$I$24*(Parameters!$J$24-Parameters!$J$23)+Parameters!$I$25*($A289-Parameters!$J$24),Parameters!$I$23*Parameters!$J$23+Parameters!$I$24*(Parameters!$J$24-Parameters!$J$23)+Parameters!$I$25*(Parameters!$J$25-Parameters!$J$24)+Parameters!$I$26*($A289-Parameters!$J$25)))),_xlfn.IFS($A289&lt;=Parameters!$J$23,Parameters!$I$23*$A289,$A289&lt;=Parameters!$J$24,Parameters!$I$24*$A289,$A289&lt;=Parameters!$J$25,Parameters!$I$25*$A289,$A289&gt;Parameters!$J$25,Parameters!$I$26*$A289))</f>
        <v>21825.279999999999</v>
      </c>
      <c r="AA289" s="290">
        <f t="shared" ref="AA289" si="1741">Z289/$A289</f>
        <v>76.849577464788723</v>
      </c>
      <c r="AB289" s="290" cm="1">
        <f t="array" ref="AB289">IF(Parameters!$F$55="No",IF($A289&lt;=Parameters!$J$28,Parameters!$I$28*$A289,IF($A289&lt;=Parameters!$J$29,Parameters!$I$28*Parameters!$J$28+Parameters!$I$29*($A289-Parameters!$J$28),IF($A289&lt;=Parameters!$J$30,Parameters!$I$28*Parameters!$J$28+Parameters!$I$29*(Parameters!$J$29-Parameters!$J$28)+Parameters!$I$30*($A289-Parameters!$J$29),Parameters!$I$28*Parameters!$J$28+Parameters!$I$29*(Parameters!$J$29-Parameters!$J$28)+Parameters!$I$30*(Parameters!$J$30-Parameters!$J$29)+Parameters!$I$31*($A289-Parameters!$J$30)))),_xlfn.IFS($A289&lt;=Parameters!$J$28,Parameters!$I$28*$A289,$A289&lt;=Parameters!$J$29,Parameters!$I$29*$A289,$A289&lt;=Parameters!$J$30,Parameters!$I$30*$A289,$A289&gt;Parameters!$J$30,Parameters!$I$31*$A289))</f>
        <v>30709.24</v>
      </c>
      <c r="AC289" s="290">
        <f t="shared" ref="AC289" si="1742">AB289/$A289</f>
        <v>108.13112676056339</v>
      </c>
      <c r="AD289" s="290" cm="1">
        <f t="array" ref="AD289">IF(Parameters!$F$55="No",IF($A289&lt;=Parameters!$J$34,Parameters!$I$34*$A289,IF($A289&lt;=Parameters!$J$35,Parameters!$I$34*Parameters!$J$34+Parameters!$I$35*($A289-Parameters!$J$34),IF($A289&lt;=Parameters!$J$36,Parameters!$I$34*Parameters!$J$34+Parameters!$I$35*(Parameters!$J$35-Parameters!$J$34)+Parameters!$I$36*($A289-Parameters!$J$35),Parameters!$I$34*Parameters!$J$34+Parameters!$I$35*(Parameters!$J$35-Parameters!$J$34)+Parameters!$I$36*(Parameters!$J$36-Parameters!$J$35)+Parameters!$I$37*($A289-Parameters!$J$36)))),_xlfn.IFS($A289&lt;=Parameters!$J$34,Parameters!$I$34*$A289,$A289&lt;=Parameters!$J$35,Parameters!$I$35*$A289,$A289&lt;=Parameters!$J$36,Parameters!$I$36*$A289,$A289&gt;Parameters!$J$36,Parameters!$I$37*$A289))</f>
        <v>34497.86</v>
      </c>
      <c r="AE289" s="290">
        <f t="shared" si="1585"/>
        <v>121.47133802816901</v>
      </c>
      <c r="AF289" s="290" cm="1">
        <f t="array" ref="AF289">IF(Parameters!$F$55="No",IF($A289&lt;=Parameters!$J$39,Parameters!$I$39*$A289,IF($A289&lt;=Parameters!$J$40,Parameters!$I$39*Parameters!$J$39+Parameters!$I$40*($A289-Parameters!$J$39),IF($A289&lt;=Parameters!$J$41,Parameters!$I$39*Parameters!$J$39+Parameters!$I$40*(Parameters!$J$40-Parameters!$J$39)+Parameters!$I$41*($A289-Parameters!$J$40),Parameters!$I$39*Parameters!$J$39+Parameters!$I$40*(Parameters!$J$40-Parameters!$J$39)+Parameters!$I$41*(Parameters!$J$41-Parameters!$J$40)+Parameters!$I$42*($A289-Parameters!$J$41)))),_xlfn.IFS($A289&lt;=Parameters!$J$39,Parameters!$I$39*$A289,$A289&lt;=Parameters!$J$40,Parameters!$I$40*$A289,$A289&lt;=Parameters!$J$41,Parameters!$I$41*$A289,$A289&gt;Parameters!$J$41,Parameters!$I$42*$A289))</f>
        <v>37631.61</v>
      </c>
      <c r="AG289" s="290">
        <f t="shared" si="1586"/>
        <v>132.5056690140845</v>
      </c>
    </row>
    <row r="290" spans="1:33">
      <c r="A290" s="414">
        <v>285</v>
      </c>
      <c r="B290" s="290" cm="1">
        <f t="array" ref="B290">IF(Parameters!$C$55="No",IF($A290&lt;=Parameters!$D$23,Parameters!$C$23*$A290,IF($A290&lt;=Parameters!$D$24,Parameters!$C$23*Parameters!$D$23+Parameters!$C$24*($A290-Parameters!$D$23),IF($A290&lt;=Parameters!$D$25,Parameters!$C$23*Parameters!$D$23+Parameters!$C$24*(Parameters!$D$24-Parameters!$D$23)+Parameters!$C$25*($A290-Parameters!$D$24),Parameters!$C$23*Parameters!$D$23+Parameters!$C$24*(Parameters!$D$24-Parameters!$D$23)+Parameters!$C$25*(Parameters!$D$25-Parameters!$D$24)+Parameters!$C$26*($A290-Parameters!$D$25)))),_xlfn.IFS($A290&lt;=Parameters!$D$23,Parameters!$C$23*$A290,$A290&lt;=Parameters!$D$24,Parameters!$C$24*$A290,$A290&lt;=Parameters!$D$25,Parameters!$C$25*$A290,$A290&gt;Parameters!$D$25,Parameters!$C$26*$A290))</f>
        <v>25983.45</v>
      </c>
      <c r="C290" s="290">
        <f t="shared" si="1572"/>
        <v>91.17</v>
      </c>
      <c r="D290" s="290" cm="1">
        <f t="array" ref="D290">IF(Parameters!$C$55="No",IF($A290&lt;=Parameters!$D$28,Parameters!$C$28*$A290,IF($A290&lt;=Parameters!$D$29,Parameters!$C$28*Parameters!$D$28+Parameters!$C$29*($A290-Parameters!$D$28),IF($A290&lt;=Parameters!$D$30,Parameters!$C$28*Parameters!$D$28+Parameters!$C$29*(Parameters!$D$29-Parameters!$D$28)+Parameters!$C$30*($A290-Parameters!$D$29),Parameters!$C$28*Parameters!$D$28+Parameters!$C$29*(Parameters!$D$29-Parameters!$D$28)+Parameters!$C$30*(Parameters!$D$30-Parameters!$D$29)+Parameters!$C$31*($A290-Parameters!$D$30)))),_xlfn.IFS($A290&lt;=Parameters!$D$28,Parameters!$C$28*$A290,$A290&lt;=Parameters!$D$29,Parameters!$C$29*$A290,$A290&lt;=Parameters!$D$30,Parameters!$C$30*$A290,$A290&gt;Parameters!$D$30,Parameters!$C$31*$A290))</f>
        <v>32902.1</v>
      </c>
      <c r="E290" s="290">
        <f t="shared" si="1572"/>
        <v>115.4459649122807</v>
      </c>
      <c r="F290" s="290" cm="1">
        <f t="array" ref="F290">IF(Parameters!$C$55="No",IF($A290&lt;=Parameters!$D$34,Parameters!$C$34*$A290,IF($A290&lt;=Parameters!$D$35,Parameters!$C$34*Parameters!$D$34+Parameters!$C$35*($A290-Parameters!$D$34),IF($A290&lt;=Parameters!$D$36,Parameters!$C$34*Parameters!$D$34+Parameters!$C$35*(Parameters!$D$35-Parameters!$D$34)+Parameters!$C$36*($A290-Parameters!$D$35),Parameters!$C$34*Parameters!$D$34+Parameters!$C$35*(Parameters!$D$35-Parameters!$D$34)+Parameters!$C$36*(Parameters!$D$36-Parameters!$D$35)+Parameters!$C$37*($A290-Parameters!$D$36)))),_xlfn.IFS($A290&lt;=Parameters!$D$34,Parameters!$C$34*$A290,$A290&lt;=Parameters!$D$35,Parameters!$C$35*$A290,$A290&lt;=Parameters!$D$36,Parameters!$C$36*$A290,$A290&gt;Parameters!$D$36,Parameters!$C$37*$A290))</f>
        <v>37677.899999999994</v>
      </c>
      <c r="G290" s="290">
        <f t="shared" si="1573"/>
        <v>132.20315789473682</v>
      </c>
      <c r="H290" s="290" cm="1">
        <f t="array" ref="H290">IF(Parameters!$C$55="No",IF($A290&lt;=Parameters!$D$39,Parameters!$C$39*$A290,IF($A290&lt;=Parameters!$D$40,Parameters!$C$39*Parameters!$D$39+Parameters!$C$40*($A290-Parameters!$D$39),IF($A290&lt;=Parameters!$D$41,Parameters!$C$39*Parameters!$D$39+Parameters!$C$40*(Parameters!$D$40-Parameters!$D$39)+Parameters!$C$41*($A290-Parameters!$D$40),Parameters!$C$39*Parameters!$D$39+Parameters!$C$40*(Parameters!$D$40-Parameters!$D$39)+Parameters!$C$41*(Parameters!$D$41-Parameters!$D$40)+Parameters!$C$42*($A290-Parameters!$D$41)))),_xlfn.IFS($A290&lt;=Parameters!$D$39,Parameters!$C$39*$A290,$A290&lt;=Parameters!$D$40,Parameters!$C$40*$A290,$A290&lt;=Parameters!$D$41,Parameters!$C$41*$A290,$A290&gt;Parameters!$D$41,Parameters!$C$42*$A290))</f>
        <v>39293.4</v>
      </c>
      <c r="I290" s="290">
        <f t="shared" si="1574"/>
        <v>137.87157894736842</v>
      </c>
      <c r="J290" s="290" cm="1">
        <f t="array" ref="J290">IF(Parameters!$D$55="No",IF($A290&lt;=Parameters!$F$23,Parameters!$E$23*$A290,IF($A290&lt;=Parameters!$F$24,Parameters!$E$23*Parameters!$F$23+Parameters!$E$24*($A290-Parameters!$F$23),IF($A290&lt;=Parameters!$F$25,Parameters!$E$23*Parameters!$F$23+Parameters!$E$24*(Parameters!$F$24-Parameters!$F$23)+Parameters!$E$25*($A290-Parameters!$F$24),Parameters!$E$23*Parameters!$F$23+Parameters!$E$24*(Parameters!$F$24-Parameters!$F$23)+Parameters!$E$25*(Parameters!$F$25-Parameters!$F$24)+Parameters!$E$26*($A290-Parameters!$F$25)))),_xlfn.IFS($A290&lt;=Parameters!$F$23,Parameters!$E$23*$A290,$A290&lt;=Parameters!$F$24,Parameters!$E$24*$A290,$A290&lt;=Parameters!$F$25,Parameters!$E$25*$A290,$A290&gt;Parameters!$F$25,Parameters!$E$26*$A290))</f>
        <v>25983.45</v>
      </c>
      <c r="K290" s="290">
        <f t="shared" ref="K290" si="1743">J290/$A290</f>
        <v>91.17</v>
      </c>
      <c r="L290" s="290" cm="1">
        <f t="array" ref="L290">IF(Parameters!$D$55="No",IF($A290&lt;=Parameters!$F$28,Parameters!$E$28*$A290,IF($A290&lt;=Parameters!$F$29,Parameters!$E$28*Parameters!$F$28+Parameters!$E$29*($A290-Parameters!$F$28),IF($A290&lt;=Parameters!$F$30,Parameters!$E$28*Parameters!$F$28+Parameters!$E$29*(Parameters!$F$29-Parameters!$F$28)+Parameters!$E$30*($A290-Parameters!$F$29),Parameters!$E$28*Parameters!$F$28+Parameters!$E$29*(Parameters!$F$29-Parameters!$F$28)+Parameters!$E$30*(Parameters!$F$30-Parameters!$F$29)+Parameters!$E$31*($A290-Parameters!$F$30)))),_xlfn.IFS($A290&lt;=Parameters!$F$28,Parameters!$E$28*$A290,$A290&lt;=Parameters!$F$29,Parameters!$E$29*$A290,$A290&lt;=Parameters!$F$30,Parameters!$E$30*$A290,$A290&gt;Parameters!$F$30,Parameters!$E$31*$A290))</f>
        <v>45417.600000000006</v>
      </c>
      <c r="M290" s="290">
        <f t="shared" ref="M290" si="1744">L290/$A290</f>
        <v>159.36000000000001</v>
      </c>
      <c r="N290" s="290" cm="1">
        <f t="array" ref="N290">IF(Parameters!$D$55="No",IF($A290&lt;=Parameters!$F$34,Parameters!$E$34*$A290,IF($A290&lt;=Parameters!$F$35,Parameters!$E$34*Parameters!$F$34+Parameters!$E$35*($A290-Parameters!$F$34),IF($A290&lt;=Parameters!$F$36,Parameters!$E$34*Parameters!$F$34+Parameters!$E$35*(Parameters!$F$35-Parameters!$F$34)+Parameters!$E$36*($A290-Parameters!$F$35),Parameters!$E$34*Parameters!$F$34+Parameters!$E$35*(Parameters!$F$35-Parameters!$F$34)+Parameters!$E$36*(Parameters!$F$36-Parameters!$F$35)+Parameters!$E$37*($A290-Parameters!$F$36)))),_xlfn.IFS($A290&lt;=Parameters!$F$34,Parameters!$E$34*$A290,$A290&lt;=Parameters!$F$35,Parameters!$E$35*$A290,$A290&lt;=Parameters!$F$36,Parameters!$E$36*$A290,$A290&gt;Parameters!$F$36,Parameters!$E$37*$A290))</f>
        <v>40908.899999999994</v>
      </c>
      <c r="O290" s="290">
        <f t="shared" si="1577"/>
        <v>143.54</v>
      </c>
      <c r="P290" s="290" cm="1">
        <f t="array" ref="P290">IF(Parameters!$D$55="No",IF($A290&lt;=Parameters!$F$39,Parameters!$E$39*$A290,IF($A290&lt;=Parameters!$F$40,Parameters!$E$39*Parameters!$F$39+Parameters!$E$40*($A290-Parameters!$F$39),IF($A290&lt;=Parameters!$F$41,Parameters!$E$39*Parameters!$F$39+Parameters!$E$40*(Parameters!$F$40-Parameters!$F$39)+Parameters!$E$41*($A290-Parameters!$F$40),Parameters!$E$39*Parameters!$F$39+Parameters!$E$40*(Parameters!$F$40-Parameters!$F$39)+Parameters!$E$41*(Parameters!$F$41-Parameters!$F$40)+Parameters!$E$42*($A290-Parameters!$F$41)))),_xlfn.IFS($A290&lt;=Parameters!$F$39,Parameters!$E$39*$A290,$A290&lt;=Parameters!$F$40,Parameters!$E$40*$A290,$A290&lt;=Parameters!$F$41,Parameters!$E$41*$A290,$A290&gt;Parameters!$F$41,Parameters!$E$42*$A290))</f>
        <v>40908.899999999994</v>
      </c>
      <c r="Q290" s="290">
        <f t="shared" si="1578"/>
        <v>143.54</v>
      </c>
      <c r="R290" s="290" cm="1">
        <f t="array" ref="R290">IF(Parameters!$E$55="No",IF($A290&lt;=Parameters!$H$23,Parameters!$G$23*$A290,IF($A290&lt;=Parameters!$H$24,Parameters!$G$23*Parameters!$H$23+Parameters!$G$24*($A290-Parameters!$H$23),IF($A290&lt;=Parameters!$H$25,Parameters!$G$23*Parameters!$H$23+Parameters!$G$24*(Parameters!$H$24-Parameters!$H$23)+Parameters!$G$25*($A290-Parameters!$H$24),Parameters!$G$23*Parameters!$H$23+Parameters!$G$24*(Parameters!$H$24-Parameters!$H$23)+Parameters!$G$25*(Parameters!$H$25-Parameters!$H$24)+Parameters!$G$26*($A290-Parameters!$H$25)))),_xlfn.IFS($A290&lt;=Parameters!$H$23,Parameters!$G$23*$A290,$A290&lt;=Parameters!$H$24,Parameters!$G$24*$A290,$A290&lt;=Parameters!$H$25,Parameters!$G$25*$A290,$A290&gt;Parameters!$H$25,Parameters!$G$26*$A290))</f>
        <v>25983.45</v>
      </c>
      <c r="S290" s="290">
        <f t="shared" ref="S290" si="1745">R290/$A290</f>
        <v>91.17</v>
      </c>
      <c r="T290" s="290" cm="1">
        <f t="array" ref="T290">IF(Parameters!$E$55="No",IF($A290&lt;=Parameters!$H$28,Parameters!$G$28*$A290,IF($A290&lt;=Parameters!$H$29,Parameters!$G$28*Parameters!$H$28+Parameters!$G$29*($A290-Parameters!$H$28),IF($A290&lt;=Parameters!$H$30,Parameters!$G$28*Parameters!$H$28+Parameters!$G$29*(Parameters!$H$29-Parameters!$H$28)+Parameters!$G$30*($A290-Parameters!$H$29),Parameters!$G$28*Parameters!$H$28+Parameters!$G$29*(Parameters!$H$29-Parameters!$H$28)+Parameters!$G$30*(Parameters!$H$30-Parameters!$H$29)+Parameters!$G$31*($A290-Parameters!$H$30)))),_xlfn.IFS($A290&lt;=Parameters!$H$28,Parameters!$G$28*$A290,$A290&lt;=Parameters!$H$29,Parameters!$G$29*$A290,$A290&lt;=Parameters!$H$30,Parameters!$G$30*$A290,$A290&gt;Parameters!$H$30,Parameters!$G$31*$A290))</f>
        <v>45417.600000000006</v>
      </c>
      <c r="U290" s="290">
        <f t="shared" ref="U290" si="1746">T290/$A290</f>
        <v>159.36000000000001</v>
      </c>
      <c r="V290" s="290" cm="1">
        <f t="array" ref="V290">IF(Parameters!$E$55="No",IF($A290&lt;=Parameters!$H$34,Parameters!$G$34*$A290,IF($A290&lt;=Parameters!$H$35,Parameters!$G$34*Parameters!$H$34+Parameters!$G$35*($A290-Parameters!$H$34),IF($A290&lt;=Parameters!$H$36,Parameters!$G$34*Parameters!$H$34+Parameters!$G$35*(Parameters!$H$35-Parameters!$H$34)+Parameters!$G$36*($A290-Parameters!$H$35),Parameters!$G$34*Parameters!$H$34+Parameters!$G$35*(Parameters!$H$35-Parameters!$H$34)+Parameters!$G$36*(Parameters!$H$36-Parameters!$H$35)+Parameters!$G$37*($A290-Parameters!$H$36)))),_xlfn.IFS($A290&lt;=Parameters!$H$34,Parameters!$G$34*$A290,$A290&lt;=Parameters!$H$35,Parameters!$G$35*$A290,$A290&lt;=Parameters!$H$36,Parameters!$G$36*$A290,$A290&gt;Parameters!$H$36,Parameters!$G$37*$A290))</f>
        <v>40908.899999999994</v>
      </c>
      <c r="W290" s="290">
        <f t="shared" si="1581"/>
        <v>143.54</v>
      </c>
      <c r="X290" s="290" cm="1">
        <f t="array" ref="X290">IF(Parameters!$E$55="No",IF($A290&lt;=Parameters!$H$39,Parameters!$G$39*$A290,IF($A290&lt;=Parameters!$H$40,Parameters!$G$39*Parameters!$H$39+Parameters!$G$40*($A290-Parameters!$H$39),IF($A290&lt;=Parameters!$H$41,Parameters!$G$39*Parameters!$H$39+Parameters!$G$40*(Parameters!$H$40-Parameters!$H$39)+Parameters!$G$41*($A290-Parameters!$H$40),Parameters!$G$39*Parameters!$H$39+Parameters!$G$40*(Parameters!$H$40-Parameters!$H$39)+Parameters!$G$41*(Parameters!$H$41-Parameters!$H$40)+Parameters!$G$42*($A290-Parameters!$H$41)))),_xlfn.IFS($A290&lt;=Parameters!$H$39,Parameters!$G$39*$A290,$A290&lt;=Parameters!$H$40,Parameters!$G$40*$A290,$A290&lt;=Parameters!$H$41,Parameters!$G$41*$A290,$A290&gt;Parameters!$H$41,Parameters!$G$42*$A290))</f>
        <v>40908.899999999994</v>
      </c>
      <c r="Y290" s="290">
        <f t="shared" si="1582"/>
        <v>143.54</v>
      </c>
      <c r="Z290" s="290" cm="1">
        <f t="array" ref="Z290">IF(Parameters!$F$55="No",IF($A290&lt;=Parameters!$J$23,Parameters!$I$23*$A290,IF($A290&lt;=Parameters!$J$24,Parameters!$I$23*Parameters!$J$23+Parameters!$I$24*($A290-Parameters!$J$23),IF($A290&lt;=Parameters!$J$25,Parameters!$I$23*Parameters!$J$23+Parameters!$I$24*(Parameters!$J$24-Parameters!$J$23)+Parameters!$I$25*($A290-Parameters!$J$24),Parameters!$I$23*Parameters!$J$23+Parameters!$I$24*(Parameters!$J$24-Parameters!$J$23)+Parameters!$I$25*(Parameters!$J$25-Parameters!$J$24)+Parameters!$I$26*($A290-Parameters!$J$25)))),_xlfn.IFS($A290&lt;=Parameters!$J$23,Parameters!$I$23*$A290,$A290&lt;=Parameters!$J$24,Parameters!$I$24*$A290,$A290&lt;=Parameters!$J$25,Parameters!$I$25*$A290,$A290&gt;Parameters!$J$25,Parameters!$I$26*$A290))</f>
        <v>21916.45</v>
      </c>
      <c r="AA290" s="290">
        <f t="shared" ref="AA290" si="1747">Z290/$A290</f>
        <v>76.899824561403506</v>
      </c>
      <c r="AB290" s="290" cm="1">
        <f t="array" ref="AB290">IF(Parameters!$F$55="No",IF($A290&lt;=Parameters!$J$28,Parameters!$I$28*$A290,IF($A290&lt;=Parameters!$J$29,Parameters!$I$28*Parameters!$J$28+Parameters!$I$29*($A290-Parameters!$J$28),IF($A290&lt;=Parameters!$J$30,Parameters!$I$28*Parameters!$J$28+Parameters!$I$29*(Parameters!$J$29-Parameters!$J$28)+Parameters!$I$30*($A290-Parameters!$J$29),Parameters!$I$28*Parameters!$J$28+Parameters!$I$29*(Parameters!$J$29-Parameters!$J$28)+Parameters!$I$30*(Parameters!$J$30-Parameters!$J$29)+Parameters!$I$31*($A290-Parameters!$J$30)))),_xlfn.IFS($A290&lt;=Parameters!$J$28,Parameters!$I$28*$A290,$A290&lt;=Parameters!$J$29,Parameters!$I$29*$A290,$A290&lt;=Parameters!$J$30,Parameters!$I$30*$A290,$A290&gt;Parameters!$J$30,Parameters!$I$31*$A290))</f>
        <v>30868.6</v>
      </c>
      <c r="AC290" s="290">
        <f t="shared" ref="AC290" si="1748">AB290/$A290</f>
        <v>108.31087719298245</v>
      </c>
      <c r="AD290" s="290" cm="1">
        <f t="array" ref="AD290">IF(Parameters!$F$55="No",IF($A290&lt;=Parameters!$J$34,Parameters!$I$34*$A290,IF($A290&lt;=Parameters!$J$35,Parameters!$I$34*Parameters!$J$34+Parameters!$I$35*($A290-Parameters!$J$34),IF($A290&lt;=Parameters!$J$36,Parameters!$I$34*Parameters!$J$34+Parameters!$I$35*(Parameters!$J$35-Parameters!$J$34)+Parameters!$I$36*($A290-Parameters!$J$35),Parameters!$I$34*Parameters!$J$34+Parameters!$I$35*(Parameters!$J$35-Parameters!$J$34)+Parameters!$I$36*(Parameters!$J$36-Parameters!$J$35)+Parameters!$I$37*($A290-Parameters!$J$36)))),_xlfn.IFS($A290&lt;=Parameters!$J$34,Parameters!$I$34*$A290,$A290&lt;=Parameters!$J$35,Parameters!$I$35*$A290,$A290&lt;=Parameters!$J$36,Parameters!$I$36*$A290,$A290&gt;Parameters!$J$36,Parameters!$I$37*$A290))</f>
        <v>34641.399999999994</v>
      </c>
      <c r="AE290" s="290">
        <f t="shared" si="1585"/>
        <v>121.54877192982454</v>
      </c>
      <c r="AF290" s="290" cm="1">
        <f t="array" ref="AF290">IF(Parameters!$F$55="No",IF($A290&lt;=Parameters!$J$39,Parameters!$I$39*$A290,IF($A290&lt;=Parameters!$J$40,Parameters!$I$39*Parameters!$J$39+Parameters!$I$40*($A290-Parameters!$J$39),IF($A290&lt;=Parameters!$J$41,Parameters!$I$39*Parameters!$J$39+Parameters!$I$40*(Parameters!$J$40-Parameters!$J$39)+Parameters!$I$41*($A290-Parameters!$J$40),Parameters!$I$39*Parameters!$J$39+Parameters!$I$40*(Parameters!$J$40-Parameters!$J$39)+Parameters!$I$41*(Parameters!$J$41-Parameters!$J$40)+Parameters!$I$42*($A290-Parameters!$J$41)))),_xlfn.IFS($A290&lt;=Parameters!$J$39,Parameters!$I$39*$A290,$A290&lt;=Parameters!$J$40,Parameters!$I$40*$A290,$A290&lt;=Parameters!$J$41,Parameters!$I$41*$A290,$A290&gt;Parameters!$J$41,Parameters!$I$42*$A290))</f>
        <v>37775.15</v>
      </c>
      <c r="AG290" s="290">
        <f t="shared" si="1586"/>
        <v>132.54438596491229</v>
      </c>
    </row>
    <row r="291" spans="1:33">
      <c r="A291" s="414">
        <v>286</v>
      </c>
      <c r="B291" s="290" cm="1">
        <f t="array" ref="B291">IF(Parameters!$C$55="No",IF($A291&lt;=Parameters!$D$23,Parameters!$C$23*$A291,IF($A291&lt;=Parameters!$D$24,Parameters!$C$23*Parameters!$D$23+Parameters!$C$24*($A291-Parameters!$D$23),IF($A291&lt;=Parameters!$D$25,Parameters!$C$23*Parameters!$D$23+Parameters!$C$24*(Parameters!$D$24-Parameters!$D$23)+Parameters!$C$25*($A291-Parameters!$D$24),Parameters!$C$23*Parameters!$D$23+Parameters!$C$24*(Parameters!$D$24-Parameters!$D$23)+Parameters!$C$25*(Parameters!$D$25-Parameters!$D$24)+Parameters!$C$26*($A291-Parameters!$D$25)))),_xlfn.IFS($A291&lt;=Parameters!$D$23,Parameters!$C$23*$A291,$A291&lt;=Parameters!$D$24,Parameters!$C$24*$A291,$A291&lt;=Parameters!$D$25,Parameters!$C$25*$A291,$A291&gt;Parameters!$D$25,Parameters!$C$26*$A291))</f>
        <v>26074.62</v>
      </c>
      <c r="C291" s="290">
        <f t="shared" si="1572"/>
        <v>91.17</v>
      </c>
      <c r="D291" s="290" cm="1">
        <f t="array" ref="D291">IF(Parameters!$C$55="No",IF($A291&lt;=Parameters!$D$28,Parameters!$C$28*$A291,IF($A291&lt;=Parameters!$D$29,Parameters!$C$28*Parameters!$D$28+Parameters!$C$29*($A291-Parameters!$D$28),IF($A291&lt;=Parameters!$D$30,Parameters!$C$28*Parameters!$D$28+Parameters!$C$29*(Parameters!$D$29-Parameters!$D$28)+Parameters!$C$30*($A291-Parameters!$D$29),Parameters!$C$28*Parameters!$D$28+Parameters!$C$29*(Parameters!$D$29-Parameters!$D$28)+Parameters!$C$30*(Parameters!$D$30-Parameters!$D$29)+Parameters!$C$31*($A291-Parameters!$D$30)))),_xlfn.IFS($A291&lt;=Parameters!$D$28,Parameters!$C$28*$A291,$A291&lt;=Parameters!$D$29,Parameters!$C$29*$A291,$A291&lt;=Parameters!$D$30,Parameters!$C$30*$A291,$A291&gt;Parameters!$D$30,Parameters!$C$31*$A291))</f>
        <v>33061.46</v>
      </c>
      <c r="E291" s="290">
        <f t="shared" si="1572"/>
        <v>115.59951048951049</v>
      </c>
      <c r="F291" s="290" cm="1">
        <f t="array" ref="F291">IF(Parameters!$C$55="No",IF($A291&lt;=Parameters!$D$34,Parameters!$C$34*$A291,IF($A291&lt;=Parameters!$D$35,Parameters!$C$34*Parameters!$D$34+Parameters!$C$35*($A291-Parameters!$D$34),IF($A291&lt;=Parameters!$D$36,Parameters!$C$34*Parameters!$D$34+Parameters!$C$35*(Parameters!$D$35-Parameters!$D$34)+Parameters!$C$36*($A291-Parameters!$D$35),Parameters!$C$34*Parameters!$D$34+Parameters!$C$35*(Parameters!$D$35-Parameters!$D$34)+Parameters!$C$36*(Parameters!$D$36-Parameters!$D$35)+Parameters!$C$37*($A291-Parameters!$D$36)))),_xlfn.IFS($A291&lt;=Parameters!$D$34,Parameters!$C$34*$A291,$A291&lt;=Parameters!$D$35,Parameters!$C$35*$A291,$A291&lt;=Parameters!$D$36,Parameters!$C$36*$A291,$A291&gt;Parameters!$D$36,Parameters!$C$37*$A291))</f>
        <v>37821.440000000002</v>
      </c>
      <c r="G291" s="290">
        <f t="shared" si="1573"/>
        <v>132.24279720279722</v>
      </c>
      <c r="H291" s="290" cm="1">
        <f t="array" ref="H291">IF(Parameters!$C$55="No",IF($A291&lt;=Parameters!$D$39,Parameters!$C$39*$A291,IF($A291&lt;=Parameters!$D$40,Parameters!$C$39*Parameters!$D$39+Parameters!$C$40*($A291-Parameters!$D$39),IF($A291&lt;=Parameters!$D$41,Parameters!$C$39*Parameters!$D$39+Parameters!$C$40*(Parameters!$D$40-Parameters!$D$39)+Parameters!$C$41*($A291-Parameters!$D$40),Parameters!$C$39*Parameters!$D$39+Parameters!$C$40*(Parameters!$D$40-Parameters!$D$39)+Parameters!$C$41*(Parameters!$D$41-Parameters!$D$40)+Parameters!$C$42*($A291-Parameters!$D$41)))),_xlfn.IFS($A291&lt;=Parameters!$D$39,Parameters!$C$39*$A291,$A291&lt;=Parameters!$D$40,Parameters!$C$40*$A291,$A291&lt;=Parameters!$D$41,Parameters!$C$41*$A291,$A291&gt;Parameters!$D$41,Parameters!$C$42*$A291))</f>
        <v>39436.939999999995</v>
      </c>
      <c r="I291" s="290">
        <f t="shared" si="1574"/>
        <v>137.89139860139858</v>
      </c>
      <c r="J291" s="290" cm="1">
        <f t="array" ref="J291">IF(Parameters!$D$55="No",IF($A291&lt;=Parameters!$F$23,Parameters!$E$23*$A291,IF($A291&lt;=Parameters!$F$24,Parameters!$E$23*Parameters!$F$23+Parameters!$E$24*($A291-Parameters!$F$23),IF($A291&lt;=Parameters!$F$25,Parameters!$E$23*Parameters!$F$23+Parameters!$E$24*(Parameters!$F$24-Parameters!$F$23)+Parameters!$E$25*($A291-Parameters!$F$24),Parameters!$E$23*Parameters!$F$23+Parameters!$E$24*(Parameters!$F$24-Parameters!$F$23)+Parameters!$E$25*(Parameters!$F$25-Parameters!$F$24)+Parameters!$E$26*($A291-Parameters!$F$25)))),_xlfn.IFS($A291&lt;=Parameters!$F$23,Parameters!$E$23*$A291,$A291&lt;=Parameters!$F$24,Parameters!$E$24*$A291,$A291&lt;=Parameters!$F$25,Parameters!$E$25*$A291,$A291&gt;Parameters!$F$25,Parameters!$E$26*$A291))</f>
        <v>26074.62</v>
      </c>
      <c r="K291" s="290">
        <f t="shared" ref="K291" si="1749">J291/$A291</f>
        <v>91.17</v>
      </c>
      <c r="L291" s="290" cm="1">
        <f t="array" ref="L291">IF(Parameters!$D$55="No",IF($A291&lt;=Parameters!$F$28,Parameters!$E$28*$A291,IF($A291&lt;=Parameters!$F$29,Parameters!$E$28*Parameters!$F$28+Parameters!$E$29*($A291-Parameters!$F$28),IF($A291&lt;=Parameters!$F$30,Parameters!$E$28*Parameters!$F$28+Parameters!$E$29*(Parameters!$F$29-Parameters!$F$28)+Parameters!$E$30*($A291-Parameters!$F$29),Parameters!$E$28*Parameters!$F$28+Parameters!$E$29*(Parameters!$F$29-Parameters!$F$28)+Parameters!$E$30*(Parameters!$F$30-Parameters!$F$29)+Parameters!$E$31*($A291-Parameters!$F$30)))),_xlfn.IFS($A291&lt;=Parameters!$F$28,Parameters!$E$28*$A291,$A291&lt;=Parameters!$F$29,Parameters!$E$29*$A291,$A291&lt;=Parameters!$F$30,Parameters!$E$30*$A291,$A291&gt;Parameters!$F$30,Parameters!$E$31*$A291))</f>
        <v>45576.960000000006</v>
      </c>
      <c r="M291" s="290">
        <f t="shared" ref="M291" si="1750">L291/$A291</f>
        <v>159.36000000000001</v>
      </c>
      <c r="N291" s="290" cm="1">
        <f t="array" ref="N291">IF(Parameters!$D$55="No",IF($A291&lt;=Parameters!$F$34,Parameters!$E$34*$A291,IF($A291&lt;=Parameters!$F$35,Parameters!$E$34*Parameters!$F$34+Parameters!$E$35*($A291-Parameters!$F$34),IF($A291&lt;=Parameters!$F$36,Parameters!$E$34*Parameters!$F$34+Parameters!$E$35*(Parameters!$F$35-Parameters!$F$34)+Parameters!$E$36*($A291-Parameters!$F$35),Parameters!$E$34*Parameters!$F$34+Parameters!$E$35*(Parameters!$F$35-Parameters!$F$34)+Parameters!$E$36*(Parameters!$F$36-Parameters!$F$35)+Parameters!$E$37*($A291-Parameters!$F$36)))),_xlfn.IFS($A291&lt;=Parameters!$F$34,Parameters!$E$34*$A291,$A291&lt;=Parameters!$F$35,Parameters!$E$35*$A291,$A291&lt;=Parameters!$F$36,Parameters!$E$36*$A291,$A291&gt;Parameters!$F$36,Parameters!$E$37*$A291))</f>
        <v>41052.439999999995</v>
      </c>
      <c r="O291" s="290">
        <f t="shared" si="1577"/>
        <v>143.54</v>
      </c>
      <c r="P291" s="290" cm="1">
        <f t="array" ref="P291">IF(Parameters!$D$55="No",IF($A291&lt;=Parameters!$F$39,Parameters!$E$39*$A291,IF($A291&lt;=Parameters!$F$40,Parameters!$E$39*Parameters!$F$39+Parameters!$E$40*($A291-Parameters!$F$39),IF($A291&lt;=Parameters!$F$41,Parameters!$E$39*Parameters!$F$39+Parameters!$E$40*(Parameters!$F$40-Parameters!$F$39)+Parameters!$E$41*($A291-Parameters!$F$40),Parameters!$E$39*Parameters!$F$39+Parameters!$E$40*(Parameters!$F$40-Parameters!$F$39)+Parameters!$E$41*(Parameters!$F$41-Parameters!$F$40)+Parameters!$E$42*($A291-Parameters!$F$41)))),_xlfn.IFS($A291&lt;=Parameters!$F$39,Parameters!$E$39*$A291,$A291&lt;=Parameters!$F$40,Parameters!$E$40*$A291,$A291&lt;=Parameters!$F$41,Parameters!$E$41*$A291,$A291&gt;Parameters!$F$41,Parameters!$E$42*$A291))</f>
        <v>41052.439999999995</v>
      </c>
      <c r="Q291" s="290">
        <f t="shared" si="1578"/>
        <v>143.54</v>
      </c>
      <c r="R291" s="290" cm="1">
        <f t="array" ref="R291">IF(Parameters!$E$55="No",IF($A291&lt;=Parameters!$H$23,Parameters!$G$23*$A291,IF($A291&lt;=Parameters!$H$24,Parameters!$G$23*Parameters!$H$23+Parameters!$G$24*($A291-Parameters!$H$23),IF($A291&lt;=Parameters!$H$25,Parameters!$G$23*Parameters!$H$23+Parameters!$G$24*(Parameters!$H$24-Parameters!$H$23)+Parameters!$G$25*($A291-Parameters!$H$24),Parameters!$G$23*Parameters!$H$23+Parameters!$G$24*(Parameters!$H$24-Parameters!$H$23)+Parameters!$G$25*(Parameters!$H$25-Parameters!$H$24)+Parameters!$G$26*($A291-Parameters!$H$25)))),_xlfn.IFS($A291&lt;=Parameters!$H$23,Parameters!$G$23*$A291,$A291&lt;=Parameters!$H$24,Parameters!$G$24*$A291,$A291&lt;=Parameters!$H$25,Parameters!$G$25*$A291,$A291&gt;Parameters!$H$25,Parameters!$G$26*$A291))</f>
        <v>26074.62</v>
      </c>
      <c r="S291" s="290">
        <f t="shared" ref="S291" si="1751">R291/$A291</f>
        <v>91.17</v>
      </c>
      <c r="T291" s="290" cm="1">
        <f t="array" ref="T291">IF(Parameters!$E$55="No",IF($A291&lt;=Parameters!$H$28,Parameters!$G$28*$A291,IF($A291&lt;=Parameters!$H$29,Parameters!$G$28*Parameters!$H$28+Parameters!$G$29*($A291-Parameters!$H$28),IF($A291&lt;=Parameters!$H$30,Parameters!$G$28*Parameters!$H$28+Parameters!$G$29*(Parameters!$H$29-Parameters!$H$28)+Parameters!$G$30*($A291-Parameters!$H$29),Parameters!$G$28*Parameters!$H$28+Parameters!$G$29*(Parameters!$H$29-Parameters!$H$28)+Parameters!$G$30*(Parameters!$H$30-Parameters!$H$29)+Parameters!$G$31*($A291-Parameters!$H$30)))),_xlfn.IFS($A291&lt;=Parameters!$H$28,Parameters!$G$28*$A291,$A291&lt;=Parameters!$H$29,Parameters!$G$29*$A291,$A291&lt;=Parameters!$H$30,Parameters!$G$30*$A291,$A291&gt;Parameters!$H$30,Parameters!$G$31*$A291))</f>
        <v>45576.960000000006</v>
      </c>
      <c r="U291" s="290">
        <f t="shared" ref="U291" si="1752">T291/$A291</f>
        <v>159.36000000000001</v>
      </c>
      <c r="V291" s="290" cm="1">
        <f t="array" ref="V291">IF(Parameters!$E$55="No",IF($A291&lt;=Parameters!$H$34,Parameters!$G$34*$A291,IF($A291&lt;=Parameters!$H$35,Parameters!$G$34*Parameters!$H$34+Parameters!$G$35*($A291-Parameters!$H$34),IF($A291&lt;=Parameters!$H$36,Parameters!$G$34*Parameters!$H$34+Parameters!$G$35*(Parameters!$H$35-Parameters!$H$34)+Parameters!$G$36*($A291-Parameters!$H$35),Parameters!$G$34*Parameters!$H$34+Parameters!$G$35*(Parameters!$H$35-Parameters!$H$34)+Parameters!$G$36*(Parameters!$H$36-Parameters!$H$35)+Parameters!$G$37*($A291-Parameters!$H$36)))),_xlfn.IFS($A291&lt;=Parameters!$H$34,Parameters!$G$34*$A291,$A291&lt;=Parameters!$H$35,Parameters!$G$35*$A291,$A291&lt;=Parameters!$H$36,Parameters!$G$36*$A291,$A291&gt;Parameters!$H$36,Parameters!$G$37*$A291))</f>
        <v>41052.439999999995</v>
      </c>
      <c r="W291" s="290">
        <f t="shared" si="1581"/>
        <v>143.54</v>
      </c>
      <c r="X291" s="290" cm="1">
        <f t="array" ref="X291">IF(Parameters!$E$55="No",IF($A291&lt;=Parameters!$H$39,Parameters!$G$39*$A291,IF($A291&lt;=Parameters!$H$40,Parameters!$G$39*Parameters!$H$39+Parameters!$G$40*($A291-Parameters!$H$39),IF($A291&lt;=Parameters!$H$41,Parameters!$G$39*Parameters!$H$39+Parameters!$G$40*(Parameters!$H$40-Parameters!$H$39)+Parameters!$G$41*($A291-Parameters!$H$40),Parameters!$G$39*Parameters!$H$39+Parameters!$G$40*(Parameters!$H$40-Parameters!$H$39)+Parameters!$G$41*(Parameters!$H$41-Parameters!$H$40)+Parameters!$G$42*($A291-Parameters!$H$41)))),_xlfn.IFS($A291&lt;=Parameters!$H$39,Parameters!$G$39*$A291,$A291&lt;=Parameters!$H$40,Parameters!$G$40*$A291,$A291&lt;=Parameters!$H$41,Parameters!$G$41*$A291,$A291&gt;Parameters!$H$41,Parameters!$G$42*$A291))</f>
        <v>41052.439999999995</v>
      </c>
      <c r="Y291" s="290">
        <f t="shared" si="1582"/>
        <v>143.54</v>
      </c>
      <c r="Z291" s="290" cm="1">
        <f t="array" ref="Z291">IF(Parameters!$F$55="No",IF($A291&lt;=Parameters!$J$23,Parameters!$I$23*$A291,IF($A291&lt;=Parameters!$J$24,Parameters!$I$23*Parameters!$J$23+Parameters!$I$24*($A291-Parameters!$J$23),IF($A291&lt;=Parameters!$J$25,Parameters!$I$23*Parameters!$J$23+Parameters!$I$24*(Parameters!$J$24-Parameters!$J$23)+Parameters!$I$25*($A291-Parameters!$J$24),Parameters!$I$23*Parameters!$J$23+Parameters!$I$24*(Parameters!$J$24-Parameters!$J$23)+Parameters!$I$25*(Parameters!$J$25-Parameters!$J$24)+Parameters!$I$26*($A291-Parameters!$J$25)))),_xlfn.IFS($A291&lt;=Parameters!$J$23,Parameters!$I$23*$A291,$A291&lt;=Parameters!$J$24,Parameters!$I$24*$A291,$A291&lt;=Parameters!$J$25,Parameters!$I$25*$A291,$A291&gt;Parameters!$J$25,Parameters!$I$26*$A291))</f>
        <v>22007.62</v>
      </c>
      <c r="AA291" s="290">
        <f t="shared" ref="AA291" si="1753">Z291/$A291</f>
        <v>76.949720279720282</v>
      </c>
      <c r="AB291" s="290" cm="1">
        <f t="array" ref="AB291">IF(Parameters!$F$55="No",IF($A291&lt;=Parameters!$J$28,Parameters!$I$28*$A291,IF($A291&lt;=Parameters!$J$29,Parameters!$I$28*Parameters!$J$28+Parameters!$I$29*($A291-Parameters!$J$28),IF($A291&lt;=Parameters!$J$30,Parameters!$I$28*Parameters!$J$28+Parameters!$I$29*(Parameters!$J$29-Parameters!$J$28)+Parameters!$I$30*($A291-Parameters!$J$29),Parameters!$I$28*Parameters!$J$28+Parameters!$I$29*(Parameters!$J$29-Parameters!$J$28)+Parameters!$I$30*(Parameters!$J$30-Parameters!$J$29)+Parameters!$I$31*($A291-Parameters!$J$30)))),_xlfn.IFS($A291&lt;=Parameters!$J$28,Parameters!$I$28*$A291,$A291&lt;=Parameters!$J$29,Parameters!$I$29*$A291,$A291&lt;=Parameters!$J$30,Parameters!$I$30*$A291,$A291&gt;Parameters!$J$30,Parameters!$I$31*$A291))</f>
        <v>31027.96</v>
      </c>
      <c r="AC291" s="290">
        <f t="shared" ref="AC291" si="1754">AB291/$A291</f>
        <v>108.48937062937063</v>
      </c>
      <c r="AD291" s="290" cm="1">
        <f t="array" ref="AD291">IF(Parameters!$F$55="No",IF($A291&lt;=Parameters!$J$34,Parameters!$I$34*$A291,IF($A291&lt;=Parameters!$J$35,Parameters!$I$34*Parameters!$J$34+Parameters!$I$35*($A291-Parameters!$J$34),IF($A291&lt;=Parameters!$J$36,Parameters!$I$34*Parameters!$J$34+Parameters!$I$35*(Parameters!$J$35-Parameters!$J$34)+Parameters!$I$36*($A291-Parameters!$J$35),Parameters!$I$34*Parameters!$J$34+Parameters!$I$35*(Parameters!$J$35-Parameters!$J$34)+Parameters!$I$36*(Parameters!$J$36-Parameters!$J$35)+Parameters!$I$37*($A291-Parameters!$J$36)))),_xlfn.IFS($A291&lt;=Parameters!$J$34,Parameters!$I$34*$A291,$A291&lt;=Parameters!$J$35,Parameters!$I$35*$A291,$A291&lt;=Parameters!$J$36,Parameters!$I$36*$A291,$A291&gt;Parameters!$J$36,Parameters!$I$37*$A291))</f>
        <v>34784.94</v>
      </c>
      <c r="AE291" s="290">
        <f t="shared" si="1585"/>
        <v>121.62566433566434</v>
      </c>
      <c r="AF291" s="290" cm="1">
        <f t="array" ref="AF291">IF(Parameters!$F$55="No",IF($A291&lt;=Parameters!$J$39,Parameters!$I$39*$A291,IF($A291&lt;=Parameters!$J$40,Parameters!$I$39*Parameters!$J$39+Parameters!$I$40*($A291-Parameters!$J$39),IF($A291&lt;=Parameters!$J$41,Parameters!$I$39*Parameters!$J$39+Parameters!$I$40*(Parameters!$J$40-Parameters!$J$39)+Parameters!$I$41*($A291-Parameters!$J$40),Parameters!$I$39*Parameters!$J$39+Parameters!$I$40*(Parameters!$J$40-Parameters!$J$39)+Parameters!$I$41*(Parameters!$J$41-Parameters!$J$40)+Parameters!$I$42*($A291-Parameters!$J$41)))),_xlfn.IFS($A291&lt;=Parameters!$J$39,Parameters!$I$39*$A291,$A291&lt;=Parameters!$J$40,Parameters!$I$40*$A291,$A291&lt;=Parameters!$J$41,Parameters!$I$41*$A291,$A291&gt;Parameters!$J$41,Parameters!$I$42*$A291))</f>
        <v>37918.689999999995</v>
      </c>
      <c r="AG291" s="290">
        <f t="shared" si="1586"/>
        <v>132.58283216783215</v>
      </c>
    </row>
    <row r="292" spans="1:33">
      <c r="A292" s="414">
        <v>287</v>
      </c>
      <c r="B292" s="290" cm="1">
        <f t="array" ref="B292">IF(Parameters!$C$55="No",IF($A292&lt;=Parameters!$D$23,Parameters!$C$23*$A292,IF($A292&lt;=Parameters!$D$24,Parameters!$C$23*Parameters!$D$23+Parameters!$C$24*($A292-Parameters!$D$23),IF($A292&lt;=Parameters!$D$25,Parameters!$C$23*Parameters!$D$23+Parameters!$C$24*(Parameters!$D$24-Parameters!$D$23)+Parameters!$C$25*($A292-Parameters!$D$24),Parameters!$C$23*Parameters!$D$23+Parameters!$C$24*(Parameters!$D$24-Parameters!$D$23)+Parameters!$C$25*(Parameters!$D$25-Parameters!$D$24)+Parameters!$C$26*($A292-Parameters!$D$25)))),_xlfn.IFS($A292&lt;=Parameters!$D$23,Parameters!$C$23*$A292,$A292&lt;=Parameters!$D$24,Parameters!$C$24*$A292,$A292&lt;=Parameters!$D$25,Parameters!$C$25*$A292,$A292&gt;Parameters!$D$25,Parameters!$C$26*$A292))</f>
        <v>26165.79</v>
      </c>
      <c r="C292" s="290">
        <f t="shared" si="1572"/>
        <v>91.17</v>
      </c>
      <c r="D292" s="290" cm="1">
        <f t="array" ref="D292">IF(Parameters!$C$55="No",IF($A292&lt;=Parameters!$D$28,Parameters!$C$28*$A292,IF($A292&lt;=Parameters!$D$29,Parameters!$C$28*Parameters!$D$28+Parameters!$C$29*($A292-Parameters!$D$28),IF($A292&lt;=Parameters!$D$30,Parameters!$C$28*Parameters!$D$28+Parameters!$C$29*(Parameters!$D$29-Parameters!$D$28)+Parameters!$C$30*($A292-Parameters!$D$29),Parameters!$C$28*Parameters!$D$28+Parameters!$C$29*(Parameters!$D$29-Parameters!$D$28)+Parameters!$C$30*(Parameters!$D$30-Parameters!$D$29)+Parameters!$C$31*($A292-Parameters!$D$30)))),_xlfn.IFS($A292&lt;=Parameters!$D$28,Parameters!$C$28*$A292,$A292&lt;=Parameters!$D$29,Parameters!$C$29*$A292,$A292&lt;=Parameters!$D$30,Parameters!$C$30*$A292,$A292&gt;Parameters!$D$30,Parameters!$C$31*$A292))</f>
        <v>33220.82</v>
      </c>
      <c r="E292" s="290">
        <f t="shared" si="1572"/>
        <v>115.75198606271776</v>
      </c>
      <c r="F292" s="290" cm="1">
        <f t="array" ref="F292">IF(Parameters!$C$55="No",IF($A292&lt;=Parameters!$D$34,Parameters!$C$34*$A292,IF($A292&lt;=Parameters!$D$35,Parameters!$C$34*Parameters!$D$34+Parameters!$C$35*($A292-Parameters!$D$34),IF($A292&lt;=Parameters!$D$36,Parameters!$C$34*Parameters!$D$34+Parameters!$C$35*(Parameters!$D$35-Parameters!$D$34)+Parameters!$C$36*($A292-Parameters!$D$35),Parameters!$C$34*Parameters!$D$34+Parameters!$C$35*(Parameters!$D$35-Parameters!$D$34)+Parameters!$C$36*(Parameters!$D$36-Parameters!$D$35)+Parameters!$C$37*($A292-Parameters!$D$36)))),_xlfn.IFS($A292&lt;=Parameters!$D$34,Parameters!$C$34*$A292,$A292&lt;=Parameters!$D$35,Parameters!$C$35*$A292,$A292&lt;=Parameters!$D$36,Parameters!$C$36*$A292,$A292&gt;Parameters!$D$36,Parameters!$C$37*$A292))</f>
        <v>37964.979999999996</v>
      </c>
      <c r="G292" s="290">
        <f t="shared" si="1573"/>
        <v>132.28216027874564</v>
      </c>
      <c r="H292" s="290" cm="1">
        <f t="array" ref="H292">IF(Parameters!$C$55="No",IF($A292&lt;=Parameters!$D$39,Parameters!$C$39*$A292,IF($A292&lt;=Parameters!$D$40,Parameters!$C$39*Parameters!$D$39+Parameters!$C$40*($A292-Parameters!$D$39),IF($A292&lt;=Parameters!$D$41,Parameters!$C$39*Parameters!$D$39+Parameters!$C$40*(Parameters!$D$40-Parameters!$D$39)+Parameters!$C$41*($A292-Parameters!$D$40),Parameters!$C$39*Parameters!$D$39+Parameters!$C$40*(Parameters!$D$40-Parameters!$D$39)+Parameters!$C$41*(Parameters!$D$41-Parameters!$D$40)+Parameters!$C$42*($A292-Parameters!$D$41)))),_xlfn.IFS($A292&lt;=Parameters!$D$39,Parameters!$C$39*$A292,$A292&lt;=Parameters!$D$40,Parameters!$C$40*$A292,$A292&lt;=Parameters!$D$41,Parameters!$C$41*$A292,$A292&gt;Parameters!$D$41,Parameters!$C$42*$A292))</f>
        <v>39580.479999999996</v>
      </c>
      <c r="I292" s="290">
        <f t="shared" si="1574"/>
        <v>137.91108013937281</v>
      </c>
      <c r="J292" s="290" cm="1">
        <f t="array" ref="J292">IF(Parameters!$D$55="No",IF($A292&lt;=Parameters!$F$23,Parameters!$E$23*$A292,IF($A292&lt;=Parameters!$F$24,Parameters!$E$23*Parameters!$F$23+Parameters!$E$24*($A292-Parameters!$F$23),IF($A292&lt;=Parameters!$F$25,Parameters!$E$23*Parameters!$F$23+Parameters!$E$24*(Parameters!$F$24-Parameters!$F$23)+Parameters!$E$25*($A292-Parameters!$F$24),Parameters!$E$23*Parameters!$F$23+Parameters!$E$24*(Parameters!$F$24-Parameters!$F$23)+Parameters!$E$25*(Parameters!$F$25-Parameters!$F$24)+Parameters!$E$26*($A292-Parameters!$F$25)))),_xlfn.IFS($A292&lt;=Parameters!$F$23,Parameters!$E$23*$A292,$A292&lt;=Parameters!$F$24,Parameters!$E$24*$A292,$A292&lt;=Parameters!$F$25,Parameters!$E$25*$A292,$A292&gt;Parameters!$F$25,Parameters!$E$26*$A292))</f>
        <v>26165.79</v>
      </c>
      <c r="K292" s="290">
        <f t="shared" ref="K292" si="1755">J292/$A292</f>
        <v>91.17</v>
      </c>
      <c r="L292" s="290" cm="1">
        <f t="array" ref="L292">IF(Parameters!$D$55="No",IF($A292&lt;=Parameters!$F$28,Parameters!$E$28*$A292,IF($A292&lt;=Parameters!$F$29,Parameters!$E$28*Parameters!$F$28+Parameters!$E$29*($A292-Parameters!$F$28),IF($A292&lt;=Parameters!$F$30,Parameters!$E$28*Parameters!$F$28+Parameters!$E$29*(Parameters!$F$29-Parameters!$F$28)+Parameters!$E$30*($A292-Parameters!$F$29),Parameters!$E$28*Parameters!$F$28+Parameters!$E$29*(Parameters!$F$29-Parameters!$F$28)+Parameters!$E$30*(Parameters!$F$30-Parameters!$F$29)+Parameters!$E$31*($A292-Parameters!$F$30)))),_xlfn.IFS($A292&lt;=Parameters!$F$28,Parameters!$E$28*$A292,$A292&lt;=Parameters!$F$29,Parameters!$E$29*$A292,$A292&lt;=Parameters!$F$30,Parameters!$E$30*$A292,$A292&gt;Parameters!$F$30,Parameters!$E$31*$A292))</f>
        <v>45736.320000000007</v>
      </c>
      <c r="M292" s="290">
        <f t="shared" ref="M292" si="1756">L292/$A292</f>
        <v>159.36000000000001</v>
      </c>
      <c r="N292" s="290" cm="1">
        <f t="array" ref="N292">IF(Parameters!$D$55="No",IF($A292&lt;=Parameters!$F$34,Parameters!$E$34*$A292,IF($A292&lt;=Parameters!$F$35,Parameters!$E$34*Parameters!$F$34+Parameters!$E$35*($A292-Parameters!$F$34),IF($A292&lt;=Parameters!$F$36,Parameters!$E$34*Parameters!$F$34+Parameters!$E$35*(Parameters!$F$35-Parameters!$F$34)+Parameters!$E$36*($A292-Parameters!$F$35),Parameters!$E$34*Parameters!$F$34+Parameters!$E$35*(Parameters!$F$35-Parameters!$F$34)+Parameters!$E$36*(Parameters!$F$36-Parameters!$F$35)+Parameters!$E$37*($A292-Parameters!$F$36)))),_xlfn.IFS($A292&lt;=Parameters!$F$34,Parameters!$E$34*$A292,$A292&lt;=Parameters!$F$35,Parameters!$E$35*$A292,$A292&lt;=Parameters!$F$36,Parameters!$E$36*$A292,$A292&gt;Parameters!$F$36,Parameters!$E$37*$A292))</f>
        <v>41195.979999999996</v>
      </c>
      <c r="O292" s="290">
        <f t="shared" si="1577"/>
        <v>143.54</v>
      </c>
      <c r="P292" s="290" cm="1">
        <f t="array" ref="P292">IF(Parameters!$D$55="No",IF($A292&lt;=Parameters!$F$39,Parameters!$E$39*$A292,IF($A292&lt;=Parameters!$F$40,Parameters!$E$39*Parameters!$F$39+Parameters!$E$40*($A292-Parameters!$F$39),IF($A292&lt;=Parameters!$F$41,Parameters!$E$39*Parameters!$F$39+Parameters!$E$40*(Parameters!$F$40-Parameters!$F$39)+Parameters!$E$41*($A292-Parameters!$F$40),Parameters!$E$39*Parameters!$F$39+Parameters!$E$40*(Parameters!$F$40-Parameters!$F$39)+Parameters!$E$41*(Parameters!$F$41-Parameters!$F$40)+Parameters!$E$42*($A292-Parameters!$F$41)))),_xlfn.IFS($A292&lt;=Parameters!$F$39,Parameters!$E$39*$A292,$A292&lt;=Parameters!$F$40,Parameters!$E$40*$A292,$A292&lt;=Parameters!$F$41,Parameters!$E$41*$A292,$A292&gt;Parameters!$F$41,Parameters!$E$42*$A292))</f>
        <v>41195.979999999996</v>
      </c>
      <c r="Q292" s="290">
        <f t="shared" si="1578"/>
        <v>143.54</v>
      </c>
      <c r="R292" s="290" cm="1">
        <f t="array" ref="R292">IF(Parameters!$E$55="No",IF($A292&lt;=Parameters!$H$23,Parameters!$G$23*$A292,IF($A292&lt;=Parameters!$H$24,Parameters!$G$23*Parameters!$H$23+Parameters!$G$24*($A292-Parameters!$H$23),IF($A292&lt;=Parameters!$H$25,Parameters!$G$23*Parameters!$H$23+Parameters!$G$24*(Parameters!$H$24-Parameters!$H$23)+Parameters!$G$25*($A292-Parameters!$H$24),Parameters!$G$23*Parameters!$H$23+Parameters!$G$24*(Parameters!$H$24-Parameters!$H$23)+Parameters!$G$25*(Parameters!$H$25-Parameters!$H$24)+Parameters!$G$26*($A292-Parameters!$H$25)))),_xlfn.IFS($A292&lt;=Parameters!$H$23,Parameters!$G$23*$A292,$A292&lt;=Parameters!$H$24,Parameters!$G$24*$A292,$A292&lt;=Parameters!$H$25,Parameters!$G$25*$A292,$A292&gt;Parameters!$H$25,Parameters!$G$26*$A292))</f>
        <v>26165.79</v>
      </c>
      <c r="S292" s="290">
        <f t="shared" ref="S292" si="1757">R292/$A292</f>
        <v>91.17</v>
      </c>
      <c r="T292" s="290" cm="1">
        <f t="array" ref="T292">IF(Parameters!$E$55="No",IF($A292&lt;=Parameters!$H$28,Parameters!$G$28*$A292,IF($A292&lt;=Parameters!$H$29,Parameters!$G$28*Parameters!$H$28+Parameters!$G$29*($A292-Parameters!$H$28),IF($A292&lt;=Parameters!$H$30,Parameters!$G$28*Parameters!$H$28+Parameters!$G$29*(Parameters!$H$29-Parameters!$H$28)+Parameters!$G$30*($A292-Parameters!$H$29),Parameters!$G$28*Parameters!$H$28+Parameters!$G$29*(Parameters!$H$29-Parameters!$H$28)+Parameters!$G$30*(Parameters!$H$30-Parameters!$H$29)+Parameters!$G$31*($A292-Parameters!$H$30)))),_xlfn.IFS($A292&lt;=Parameters!$H$28,Parameters!$G$28*$A292,$A292&lt;=Parameters!$H$29,Parameters!$G$29*$A292,$A292&lt;=Parameters!$H$30,Parameters!$G$30*$A292,$A292&gt;Parameters!$H$30,Parameters!$G$31*$A292))</f>
        <v>45736.320000000007</v>
      </c>
      <c r="U292" s="290">
        <f t="shared" ref="U292" si="1758">T292/$A292</f>
        <v>159.36000000000001</v>
      </c>
      <c r="V292" s="290" cm="1">
        <f t="array" ref="V292">IF(Parameters!$E$55="No",IF($A292&lt;=Parameters!$H$34,Parameters!$G$34*$A292,IF($A292&lt;=Parameters!$H$35,Parameters!$G$34*Parameters!$H$34+Parameters!$G$35*($A292-Parameters!$H$34),IF($A292&lt;=Parameters!$H$36,Parameters!$G$34*Parameters!$H$34+Parameters!$G$35*(Parameters!$H$35-Parameters!$H$34)+Parameters!$G$36*($A292-Parameters!$H$35),Parameters!$G$34*Parameters!$H$34+Parameters!$G$35*(Parameters!$H$35-Parameters!$H$34)+Parameters!$G$36*(Parameters!$H$36-Parameters!$H$35)+Parameters!$G$37*($A292-Parameters!$H$36)))),_xlfn.IFS($A292&lt;=Parameters!$H$34,Parameters!$G$34*$A292,$A292&lt;=Parameters!$H$35,Parameters!$G$35*$A292,$A292&lt;=Parameters!$H$36,Parameters!$G$36*$A292,$A292&gt;Parameters!$H$36,Parameters!$G$37*$A292))</f>
        <v>41195.979999999996</v>
      </c>
      <c r="W292" s="290">
        <f t="shared" si="1581"/>
        <v>143.54</v>
      </c>
      <c r="X292" s="290" cm="1">
        <f t="array" ref="X292">IF(Parameters!$E$55="No",IF($A292&lt;=Parameters!$H$39,Parameters!$G$39*$A292,IF($A292&lt;=Parameters!$H$40,Parameters!$G$39*Parameters!$H$39+Parameters!$G$40*($A292-Parameters!$H$39),IF($A292&lt;=Parameters!$H$41,Parameters!$G$39*Parameters!$H$39+Parameters!$G$40*(Parameters!$H$40-Parameters!$H$39)+Parameters!$G$41*($A292-Parameters!$H$40),Parameters!$G$39*Parameters!$H$39+Parameters!$G$40*(Parameters!$H$40-Parameters!$H$39)+Parameters!$G$41*(Parameters!$H$41-Parameters!$H$40)+Parameters!$G$42*($A292-Parameters!$H$41)))),_xlfn.IFS($A292&lt;=Parameters!$H$39,Parameters!$G$39*$A292,$A292&lt;=Parameters!$H$40,Parameters!$G$40*$A292,$A292&lt;=Parameters!$H$41,Parameters!$G$41*$A292,$A292&gt;Parameters!$H$41,Parameters!$G$42*$A292))</f>
        <v>41195.979999999996</v>
      </c>
      <c r="Y292" s="290">
        <f t="shared" si="1582"/>
        <v>143.54</v>
      </c>
      <c r="Z292" s="290" cm="1">
        <f t="array" ref="Z292">IF(Parameters!$F$55="No",IF($A292&lt;=Parameters!$J$23,Parameters!$I$23*$A292,IF($A292&lt;=Parameters!$J$24,Parameters!$I$23*Parameters!$J$23+Parameters!$I$24*($A292-Parameters!$J$23),IF($A292&lt;=Parameters!$J$25,Parameters!$I$23*Parameters!$J$23+Parameters!$I$24*(Parameters!$J$24-Parameters!$J$23)+Parameters!$I$25*($A292-Parameters!$J$24),Parameters!$I$23*Parameters!$J$23+Parameters!$I$24*(Parameters!$J$24-Parameters!$J$23)+Parameters!$I$25*(Parameters!$J$25-Parameters!$J$24)+Parameters!$I$26*($A292-Parameters!$J$25)))),_xlfn.IFS($A292&lt;=Parameters!$J$23,Parameters!$I$23*$A292,$A292&lt;=Parameters!$J$24,Parameters!$I$24*$A292,$A292&lt;=Parameters!$J$25,Parameters!$I$25*$A292,$A292&gt;Parameters!$J$25,Parameters!$I$26*$A292))</f>
        <v>22098.79</v>
      </c>
      <c r="AA292" s="290">
        <f t="shared" ref="AA292" si="1759">Z292/$A292</f>
        <v>76.999268292682927</v>
      </c>
      <c r="AB292" s="290" cm="1">
        <f t="array" ref="AB292">IF(Parameters!$F$55="No",IF($A292&lt;=Parameters!$J$28,Parameters!$I$28*$A292,IF($A292&lt;=Parameters!$J$29,Parameters!$I$28*Parameters!$J$28+Parameters!$I$29*($A292-Parameters!$J$28),IF($A292&lt;=Parameters!$J$30,Parameters!$I$28*Parameters!$J$28+Parameters!$I$29*(Parameters!$J$29-Parameters!$J$28)+Parameters!$I$30*($A292-Parameters!$J$29),Parameters!$I$28*Parameters!$J$28+Parameters!$I$29*(Parameters!$J$29-Parameters!$J$28)+Parameters!$I$30*(Parameters!$J$30-Parameters!$J$29)+Parameters!$I$31*($A292-Parameters!$J$30)))),_xlfn.IFS($A292&lt;=Parameters!$J$28,Parameters!$I$28*$A292,$A292&lt;=Parameters!$J$29,Parameters!$I$29*$A292,$A292&lt;=Parameters!$J$30,Parameters!$I$30*$A292,$A292&gt;Parameters!$J$30,Parameters!$I$31*$A292))</f>
        <v>31187.32</v>
      </c>
      <c r="AC292" s="290">
        <f t="shared" ref="AC292" si="1760">AB292/$A292</f>
        <v>108.66662020905923</v>
      </c>
      <c r="AD292" s="290" cm="1">
        <f t="array" ref="AD292">IF(Parameters!$F$55="No",IF($A292&lt;=Parameters!$J$34,Parameters!$I$34*$A292,IF($A292&lt;=Parameters!$J$35,Parameters!$I$34*Parameters!$J$34+Parameters!$I$35*($A292-Parameters!$J$34),IF($A292&lt;=Parameters!$J$36,Parameters!$I$34*Parameters!$J$34+Parameters!$I$35*(Parameters!$J$35-Parameters!$J$34)+Parameters!$I$36*($A292-Parameters!$J$35),Parameters!$I$34*Parameters!$J$34+Parameters!$I$35*(Parameters!$J$35-Parameters!$J$34)+Parameters!$I$36*(Parameters!$J$36-Parameters!$J$35)+Parameters!$I$37*($A292-Parameters!$J$36)))),_xlfn.IFS($A292&lt;=Parameters!$J$34,Parameters!$I$34*$A292,$A292&lt;=Parameters!$J$35,Parameters!$I$35*$A292,$A292&lt;=Parameters!$J$36,Parameters!$I$36*$A292,$A292&gt;Parameters!$J$36,Parameters!$I$37*$A292))</f>
        <v>34928.479999999996</v>
      </c>
      <c r="AE292" s="290">
        <f t="shared" si="1585"/>
        <v>121.70202090592333</v>
      </c>
      <c r="AF292" s="290" cm="1">
        <f t="array" ref="AF292">IF(Parameters!$F$55="No",IF($A292&lt;=Parameters!$J$39,Parameters!$I$39*$A292,IF($A292&lt;=Parameters!$J$40,Parameters!$I$39*Parameters!$J$39+Parameters!$I$40*($A292-Parameters!$J$39),IF($A292&lt;=Parameters!$J$41,Parameters!$I$39*Parameters!$J$39+Parameters!$I$40*(Parameters!$J$40-Parameters!$J$39)+Parameters!$I$41*($A292-Parameters!$J$40),Parameters!$I$39*Parameters!$J$39+Parameters!$I$40*(Parameters!$J$40-Parameters!$J$39)+Parameters!$I$41*(Parameters!$J$41-Parameters!$J$40)+Parameters!$I$42*($A292-Parameters!$J$41)))),_xlfn.IFS($A292&lt;=Parameters!$J$39,Parameters!$I$39*$A292,$A292&lt;=Parameters!$J$40,Parameters!$I$40*$A292,$A292&lt;=Parameters!$J$41,Parameters!$I$41*$A292,$A292&gt;Parameters!$J$41,Parameters!$I$42*$A292))</f>
        <v>38062.229999999996</v>
      </c>
      <c r="AG292" s="290">
        <f t="shared" si="1586"/>
        <v>132.62101045296166</v>
      </c>
    </row>
    <row r="293" spans="1:33">
      <c r="A293" s="414">
        <v>288</v>
      </c>
      <c r="B293" s="290" cm="1">
        <f t="array" ref="B293">IF(Parameters!$C$55="No",IF($A293&lt;=Parameters!$D$23,Parameters!$C$23*$A293,IF($A293&lt;=Parameters!$D$24,Parameters!$C$23*Parameters!$D$23+Parameters!$C$24*($A293-Parameters!$D$23),IF($A293&lt;=Parameters!$D$25,Parameters!$C$23*Parameters!$D$23+Parameters!$C$24*(Parameters!$D$24-Parameters!$D$23)+Parameters!$C$25*($A293-Parameters!$D$24),Parameters!$C$23*Parameters!$D$23+Parameters!$C$24*(Parameters!$D$24-Parameters!$D$23)+Parameters!$C$25*(Parameters!$D$25-Parameters!$D$24)+Parameters!$C$26*($A293-Parameters!$D$25)))),_xlfn.IFS($A293&lt;=Parameters!$D$23,Parameters!$C$23*$A293,$A293&lt;=Parameters!$D$24,Parameters!$C$24*$A293,$A293&lt;=Parameters!$D$25,Parameters!$C$25*$A293,$A293&gt;Parameters!$D$25,Parameters!$C$26*$A293))</f>
        <v>26256.959999999999</v>
      </c>
      <c r="C293" s="290">
        <f t="shared" si="1572"/>
        <v>91.17</v>
      </c>
      <c r="D293" s="290" cm="1">
        <f t="array" ref="D293">IF(Parameters!$C$55="No",IF($A293&lt;=Parameters!$D$28,Parameters!$C$28*$A293,IF($A293&lt;=Parameters!$D$29,Parameters!$C$28*Parameters!$D$28+Parameters!$C$29*($A293-Parameters!$D$28),IF($A293&lt;=Parameters!$D$30,Parameters!$C$28*Parameters!$D$28+Parameters!$C$29*(Parameters!$D$29-Parameters!$D$28)+Parameters!$C$30*($A293-Parameters!$D$29),Parameters!$C$28*Parameters!$D$28+Parameters!$C$29*(Parameters!$D$29-Parameters!$D$28)+Parameters!$C$30*(Parameters!$D$30-Parameters!$D$29)+Parameters!$C$31*($A293-Parameters!$D$30)))),_xlfn.IFS($A293&lt;=Parameters!$D$28,Parameters!$C$28*$A293,$A293&lt;=Parameters!$D$29,Parameters!$C$29*$A293,$A293&lt;=Parameters!$D$30,Parameters!$C$30*$A293,$A293&gt;Parameters!$D$30,Parameters!$C$31*$A293))</f>
        <v>33380.18</v>
      </c>
      <c r="E293" s="290">
        <f t="shared" si="1572"/>
        <v>115.90340277777779</v>
      </c>
      <c r="F293" s="290" cm="1">
        <f t="array" ref="F293">IF(Parameters!$C$55="No",IF($A293&lt;=Parameters!$D$34,Parameters!$C$34*$A293,IF($A293&lt;=Parameters!$D$35,Parameters!$C$34*Parameters!$D$34+Parameters!$C$35*($A293-Parameters!$D$34),IF($A293&lt;=Parameters!$D$36,Parameters!$C$34*Parameters!$D$34+Parameters!$C$35*(Parameters!$D$35-Parameters!$D$34)+Parameters!$C$36*($A293-Parameters!$D$35),Parameters!$C$34*Parameters!$D$34+Parameters!$C$35*(Parameters!$D$35-Parameters!$D$34)+Parameters!$C$36*(Parameters!$D$36-Parameters!$D$35)+Parameters!$C$37*($A293-Parameters!$D$36)))),_xlfn.IFS($A293&lt;=Parameters!$D$34,Parameters!$C$34*$A293,$A293&lt;=Parameters!$D$35,Parameters!$C$35*$A293,$A293&lt;=Parameters!$D$36,Parameters!$C$36*$A293,$A293&gt;Parameters!$D$36,Parameters!$C$37*$A293))</f>
        <v>38108.519999999997</v>
      </c>
      <c r="G293" s="290">
        <f t="shared" si="1573"/>
        <v>132.32124999999999</v>
      </c>
      <c r="H293" s="290" cm="1">
        <f t="array" ref="H293">IF(Parameters!$C$55="No",IF($A293&lt;=Parameters!$D$39,Parameters!$C$39*$A293,IF($A293&lt;=Parameters!$D$40,Parameters!$C$39*Parameters!$D$39+Parameters!$C$40*($A293-Parameters!$D$39),IF($A293&lt;=Parameters!$D$41,Parameters!$C$39*Parameters!$D$39+Parameters!$C$40*(Parameters!$D$40-Parameters!$D$39)+Parameters!$C$41*($A293-Parameters!$D$40),Parameters!$C$39*Parameters!$D$39+Parameters!$C$40*(Parameters!$D$40-Parameters!$D$39)+Parameters!$C$41*(Parameters!$D$41-Parameters!$D$40)+Parameters!$C$42*($A293-Parameters!$D$41)))),_xlfn.IFS($A293&lt;=Parameters!$D$39,Parameters!$C$39*$A293,$A293&lt;=Parameters!$D$40,Parameters!$C$40*$A293,$A293&lt;=Parameters!$D$41,Parameters!$C$41*$A293,$A293&gt;Parameters!$D$41,Parameters!$C$42*$A293))</f>
        <v>39724.019999999997</v>
      </c>
      <c r="I293" s="290">
        <f t="shared" si="1574"/>
        <v>137.93062499999999</v>
      </c>
      <c r="J293" s="290" cm="1">
        <f t="array" ref="J293">IF(Parameters!$D$55="No",IF($A293&lt;=Parameters!$F$23,Parameters!$E$23*$A293,IF($A293&lt;=Parameters!$F$24,Parameters!$E$23*Parameters!$F$23+Parameters!$E$24*($A293-Parameters!$F$23),IF($A293&lt;=Parameters!$F$25,Parameters!$E$23*Parameters!$F$23+Parameters!$E$24*(Parameters!$F$24-Parameters!$F$23)+Parameters!$E$25*($A293-Parameters!$F$24),Parameters!$E$23*Parameters!$F$23+Parameters!$E$24*(Parameters!$F$24-Parameters!$F$23)+Parameters!$E$25*(Parameters!$F$25-Parameters!$F$24)+Parameters!$E$26*($A293-Parameters!$F$25)))),_xlfn.IFS($A293&lt;=Parameters!$F$23,Parameters!$E$23*$A293,$A293&lt;=Parameters!$F$24,Parameters!$E$24*$A293,$A293&lt;=Parameters!$F$25,Parameters!$E$25*$A293,$A293&gt;Parameters!$F$25,Parameters!$E$26*$A293))</f>
        <v>26256.959999999999</v>
      </c>
      <c r="K293" s="290">
        <f t="shared" ref="K293" si="1761">J293/$A293</f>
        <v>91.17</v>
      </c>
      <c r="L293" s="290" cm="1">
        <f t="array" ref="L293">IF(Parameters!$D$55="No",IF($A293&lt;=Parameters!$F$28,Parameters!$E$28*$A293,IF($A293&lt;=Parameters!$F$29,Parameters!$E$28*Parameters!$F$28+Parameters!$E$29*($A293-Parameters!$F$28),IF($A293&lt;=Parameters!$F$30,Parameters!$E$28*Parameters!$F$28+Parameters!$E$29*(Parameters!$F$29-Parameters!$F$28)+Parameters!$E$30*($A293-Parameters!$F$29),Parameters!$E$28*Parameters!$F$28+Parameters!$E$29*(Parameters!$F$29-Parameters!$F$28)+Parameters!$E$30*(Parameters!$F$30-Parameters!$F$29)+Parameters!$E$31*($A293-Parameters!$F$30)))),_xlfn.IFS($A293&lt;=Parameters!$F$28,Parameters!$E$28*$A293,$A293&lt;=Parameters!$F$29,Parameters!$E$29*$A293,$A293&lt;=Parameters!$F$30,Parameters!$E$30*$A293,$A293&gt;Parameters!$F$30,Parameters!$E$31*$A293))</f>
        <v>45895.680000000008</v>
      </c>
      <c r="M293" s="290">
        <f t="shared" ref="M293" si="1762">L293/$A293</f>
        <v>159.36000000000001</v>
      </c>
      <c r="N293" s="290" cm="1">
        <f t="array" ref="N293">IF(Parameters!$D$55="No",IF($A293&lt;=Parameters!$F$34,Parameters!$E$34*$A293,IF($A293&lt;=Parameters!$F$35,Parameters!$E$34*Parameters!$F$34+Parameters!$E$35*($A293-Parameters!$F$34),IF($A293&lt;=Parameters!$F$36,Parameters!$E$34*Parameters!$F$34+Parameters!$E$35*(Parameters!$F$35-Parameters!$F$34)+Parameters!$E$36*($A293-Parameters!$F$35),Parameters!$E$34*Parameters!$F$34+Parameters!$E$35*(Parameters!$F$35-Parameters!$F$34)+Parameters!$E$36*(Parameters!$F$36-Parameters!$F$35)+Parameters!$E$37*($A293-Parameters!$F$36)))),_xlfn.IFS($A293&lt;=Parameters!$F$34,Parameters!$E$34*$A293,$A293&lt;=Parameters!$F$35,Parameters!$E$35*$A293,$A293&lt;=Parameters!$F$36,Parameters!$E$36*$A293,$A293&gt;Parameters!$F$36,Parameters!$E$37*$A293))</f>
        <v>41339.519999999997</v>
      </c>
      <c r="O293" s="290">
        <f t="shared" si="1577"/>
        <v>143.54</v>
      </c>
      <c r="P293" s="290" cm="1">
        <f t="array" ref="P293">IF(Parameters!$D$55="No",IF($A293&lt;=Parameters!$F$39,Parameters!$E$39*$A293,IF($A293&lt;=Parameters!$F$40,Parameters!$E$39*Parameters!$F$39+Parameters!$E$40*($A293-Parameters!$F$39),IF($A293&lt;=Parameters!$F$41,Parameters!$E$39*Parameters!$F$39+Parameters!$E$40*(Parameters!$F$40-Parameters!$F$39)+Parameters!$E$41*($A293-Parameters!$F$40),Parameters!$E$39*Parameters!$F$39+Parameters!$E$40*(Parameters!$F$40-Parameters!$F$39)+Parameters!$E$41*(Parameters!$F$41-Parameters!$F$40)+Parameters!$E$42*($A293-Parameters!$F$41)))),_xlfn.IFS($A293&lt;=Parameters!$F$39,Parameters!$E$39*$A293,$A293&lt;=Parameters!$F$40,Parameters!$E$40*$A293,$A293&lt;=Parameters!$F$41,Parameters!$E$41*$A293,$A293&gt;Parameters!$F$41,Parameters!$E$42*$A293))</f>
        <v>41339.519999999997</v>
      </c>
      <c r="Q293" s="290">
        <f t="shared" si="1578"/>
        <v>143.54</v>
      </c>
      <c r="R293" s="290" cm="1">
        <f t="array" ref="R293">IF(Parameters!$E$55="No",IF($A293&lt;=Parameters!$H$23,Parameters!$G$23*$A293,IF($A293&lt;=Parameters!$H$24,Parameters!$G$23*Parameters!$H$23+Parameters!$G$24*($A293-Parameters!$H$23),IF($A293&lt;=Parameters!$H$25,Parameters!$G$23*Parameters!$H$23+Parameters!$G$24*(Parameters!$H$24-Parameters!$H$23)+Parameters!$G$25*($A293-Parameters!$H$24),Parameters!$G$23*Parameters!$H$23+Parameters!$G$24*(Parameters!$H$24-Parameters!$H$23)+Parameters!$G$25*(Parameters!$H$25-Parameters!$H$24)+Parameters!$G$26*($A293-Parameters!$H$25)))),_xlfn.IFS($A293&lt;=Parameters!$H$23,Parameters!$G$23*$A293,$A293&lt;=Parameters!$H$24,Parameters!$G$24*$A293,$A293&lt;=Parameters!$H$25,Parameters!$G$25*$A293,$A293&gt;Parameters!$H$25,Parameters!$G$26*$A293))</f>
        <v>26256.959999999999</v>
      </c>
      <c r="S293" s="290">
        <f t="shared" ref="S293" si="1763">R293/$A293</f>
        <v>91.17</v>
      </c>
      <c r="T293" s="290" cm="1">
        <f t="array" ref="T293">IF(Parameters!$E$55="No",IF($A293&lt;=Parameters!$H$28,Parameters!$G$28*$A293,IF($A293&lt;=Parameters!$H$29,Parameters!$G$28*Parameters!$H$28+Parameters!$G$29*($A293-Parameters!$H$28),IF($A293&lt;=Parameters!$H$30,Parameters!$G$28*Parameters!$H$28+Parameters!$G$29*(Parameters!$H$29-Parameters!$H$28)+Parameters!$G$30*($A293-Parameters!$H$29),Parameters!$G$28*Parameters!$H$28+Parameters!$G$29*(Parameters!$H$29-Parameters!$H$28)+Parameters!$G$30*(Parameters!$H$30-Parameters!$H$29)+Parameters!$G$31*($A293-Parameters!$H$30)))),_xlfn.IFS($A293&lt;=Parameters!$H$28,Parameters!$G$28*$A293,$A293&lt;=Parameters!$H$29,Parameters!$G$29*$A293,$A293&lt;=Parameters!$H$30,Parameters!$G$30*$A293,$A293&gt;Parameters!$H$30,Parameters!$G$31*$A293))</f>
        <v>45895.680000000008</v>
      </c>
      <c r="U293" s="290">
        <f t="shared" ref="U293" si="1764">T293/$A293</f>
        <v>159.36000000000001</v>
      </c>
      <c r="V293" s="290" cm="1">
        <f t="array" ref="V293">IF(Parameters!$E$55="No",IF($A293&lt;=Parameters!$H$34,Parameters!$G$34*$A293,IF($A293&lt;=Parameters!$H$35,Parameters!$G$34*Parameters!$H$34+Parameters!$G$35*($A293-Parameters!$H$34),IF($A293&lt;=Parameters!$H$36,Parameters!$G$34*Parameters!$H$34+Parameters!$G$35*(Parameters!$H$35-Parameters!$H$34)+Parameters!$G$36*($A293-Parameters!$H$35),Parameters!$G$34*Parameters!$H$34+Parameters!$G$35*(Parameters!$H$35-Parameters!$H$34)+Parameters!$G$36*(Parameters!$H$36-Parameters!$H$35)+Parameters!$G$37*($A293-Parameters!$H$36)))),_xlfn.IFS($A293&lt;=Parameters!$H$34,Parameters!$G$34*$A293,$A293&lt;=Parameters!$H$35,Parameters!$G$35*$A293,$A293&lt;=Parameters!$H$36,Parameters!$G$36*$A293,$A293&gt;Parameters!$H$36,Parameters!$G$37*$A293))</f>
        <v>41339.519999999997</v>
      </c>
      <c r="W293" s="290">
        <f t="shared" si="1581"/>
        <v>143.54</v>
      </c>
      <c r="X293" s="290" cm="1">
        <f t="array" ref="X293">IF(Parameters!$E$55="No",IF($A293&lt;=Parameters!$H$39,Parameters!$G$39*$A293,IF($A293&lt;=Parameters!$H$40,Parameters!$G$39*Parameters!$H$39+Parameters!$G$40*($A293-Parameters!$H$39),IF($A293&lt;=Parameters!$H$41,Parameters!$G$39*Parameters!$H$39+Parameters!$G$40*(Parameters!$H$40-Parameters!$H$39)+Parameters!$G$41*($A293-Parameters!$H$40),Parameters!$G$39*Parameters!$H$39+Parameters!$G$40*(Parameters!$H$40-Parameters!$H$39)+Parameters!$G$41*(Parameters!$H$41-Parameters!$H$40)+Parameters!$G$42*($A293-Parameters!$H$41)))),_xlfn.IFS($A293&lt;=Parameters!$H$39,Parameters!$G$39*$A293,$A293&lt;=Parameters!$H$40,Parameters!$G$40*$A293,$A293&lt;=Parameters!$H$41,Parameters!$G$41*$A293,$A293&gt;Parameters!$H$41,Parameters!$G$42*$A293))</f>
        <v>41339.519999999997</v>
      </c>
      <c r="Y293" s="290">
        <f t="shared" si="1582"/>
        <v>143.54</v>
      </c>
      <c r="Z293" s="290" cm="1">
        <f t="array" ref="Z293">IF(Parameters!$F$55="No",IF($A293&lt;=Parameters!$J$23,Parameters!$I$23*$A293,IF($A293&lt;=Parameters!$J$24,Parameters!$I$23*Parameters!$J$23+Parameters!$I$24*($A293-Parameters!$J$23),IF($A293&lt;=Parameters!$J$25,Parameters!$I$23*Parameters!$J$23+Parameters!$I$24*(Parameters!$J$24-Parameters!$J$23)+Parameters!$I$25*($A293-Parameters!$J$24),Parameters!$I$23*Parameters!$J$23+Parameters!$I$24*(Parameters!$J$24-Parameters!$J$23)+Parameters!$I$25*(Parameters!$J$25-Parameters!$J$24)+Parameters!$I$26*($A293-Parameters!$J$25)))),_xlfn.IFS($A293&lt;=Parameters!$J$23,Parameters!$I$23*$A293,$A293&lt;=Parameters!$J$24,Parameters!$I$24*$A293,$A293&lt;=Parameters!$J$25,Parameters!$I$25*$A293,$A293&gt;Parameters!$J$25,Parameters!$I$26*$A293))</f>
        <v>22189.96</v>
      </c>
      <c r="AA293" s="290">
        <f t="shared" ref="AA293" si="1765">Z293/$A293</f>
        <v>77.048472222222216</v>
      </c>
      <c r="AB293" s="290" cm="1">
        <f t="array" ref="AB293">IF(Parameters!$F$55="No",IF($A293&lt;=Parameters!$J$28,Parameters!$I$28*$A293,IF($A293&lt;=Parameters!$J$29,Parameters!$I$28*Parameters!$J$28+Parameters!$I$29*($A293-Parameters!$J$28),IF($A293&lt;=Parameters!$J$30,Parameters!$I$28*Parameters!$J$28+Parameters!$I$29*(Parameters!$J$29-Parameters!$J$28)+Parameters!$I$30*($A293-Parameters!$J$29),Parameters!$I$28*Parameters!$J$28+Parameters!$I$29*(Parameters!$J$29-Parameters!$J$28)+Parameters!$I$30*(Parameters!$J$30-Parameters!$J$29)+Parameters!$I$31*($A293-Parameters!$J$30)))),_xlfn.IFS($A293&lt;=Parameters!$J$28,Parameters!$I$28*$A293,$A293&lt;=Parameters!$J$29,Parameters!$I$29*$A293,$A293&lt;=Parameters!$J$30,Parameters!$I$30*$A293,$A293&gt;Parameters!$J$30,Parameters!$I$31*$A293))</f>
        <v>31346.68</v>
      </c>
      <c r="AC293" s="290">
        <f t="shared" ref="AC293" si="1766">AB293/$A293</f>
        <v>108.84263888888889</v>
      </c>
      <c r="AD293" s="290" cm="1">
        <f t="array" ref="AD293">IF(Parameters!$F$55="No",IF($A293&lt;=Parameters!$J$34,Parameters!$I$34*$A293,IF($A293&lt;=Parameters!$J$35,Parameters!$I$34*Parameters!$J$34+Parameters!$I$35*($A293-Parameters!$J$34),IF($A293&lt;=Parameters!$J$36,Parameters!$I$34*Parameters!$J$34+Parameters!$I$35*(Parameters!$J$35-Parameters!$J$34)+Parameters!$I$36*($A293-Parameters!$J$35),Parameters!$I$34*Parameters!$J$34+Parameters!$I$35*(Parameters!$J$35-Parameters!$J$34)+Parameters!$I$36*(Parameters!$J$36-Parameters!$J$35)+Parameters!$I$37*($A293-Parameters!$J$36)))),_xlfn.IFS($A293&lt;=Parameters!$J$34,Parameters!$I$34*$A293,$A293&lt;=Parameters!$J$35,Parameters!$I$35*$A293,$A293&lt;=Parameters!$J$36,Parameters!$I$36*$A293,$A293&gt;Parameters!$J$36,Parameters!$I$37*$A293))</f>
        <v>35072.019999999997</v>
      </c>
      <c r="AE293" s="290">
        <f t="shared" si="1585"/>
        <v>121.77784722222221</v>
      </c>
      <c r="AF293" s="290" cm="1">
        <f t="array" ref="AF293">IF(Parameters!$F$55="No",IF($A293&lt;=Parameters!$J$39,Parameters!$I$39*$A293,IF($A293&lt;=Parameters!$J$40,Parameters!$I$39*Parameters!$J$39+Parameters!$I$40*($A293-Parameters!$J$39),IF($A293&lt;=Parameters!$J$41,Parameters!$I$39*Parameters!$J$39+Parameters!$I$40*(Parameters!$J$40-Parameters!$J$39)+Parameters!$I$41*($A293-Parameters!$J$40),Parameters!$I$39*Parameters!$J$39+Parameters!$I$40*(Parameters!$J$40-Parameters!$J$39)+Parameters!$I$41*(Parameters!$J$41-Parameters!$J$40)+Parameters!$I$42*($A293-Parameters!$J$41)))),_xlfn.IFS($A293&lt;=Parameters!$J$39,Parameters!$I$39*$A293,$A293&lt;=Parameters!$J$40,Parameters!$I$40*$A293,$A293&lt;=Parameters!$J$41,Parameters!$I$41*$A293,$A293&gt;Parameters!$J$41,Parameters!$I$42*$A293))</f>
        <v>38205.769999999997</v>
      </c>
      <c r="AG293" s="290">
        <f t="shared" si="1586"/>
        <v>132.65892361111111</v>
      </c>
    </row>
    <row r="294" spans="1:33">
      <c r="A294" s="414">
        <v>289</v>
      </c>
      <c r="B294" s="290" cm="1">
        <f t="array" ref="B294">IF(Parameters!$C$55="No",IF($A294&lt;=Parameters!$D$23,Parameters!$C$23*$A294,IF($A294&lt;=Parameters!$D$24,Parameters!$C$23*Parameters!$D$23+Parameters!$C$24*($A294-Parameters!$D$23),IF($A294&lt;=Parameters!$D$25,Parameters!$C$23*Parameters!$D$23+Parameters!$C$24*(Parameters!$D$24-Parameters!$D$23)+Parameters!$C$25*($A294-Parameters!$D$24),Parameters!$C$23*Parameters!$D$23+Parameters!$C$24*(Parameters!$D$24-Parameters!$D$23)+Parameters!$C$25*(Parameters!$D$25-Parameters!$D$24)+Parameters!$C$26*($A294-Parameters!$D$25)))),_xlfn.IFS($A294&lt;=Parameters!$D$23,Parameters!$C$23*$A294,$A294&lt;=Parameters!$D$24,Parameters!$C$24*$A294,$A294&lt;=Parameters!$D$25,Parameters!$C$25*$A294,$A294&gt;Parameters!$D$25,Parameters!$C$26*$A294))</f>
        <v>26348.13</v>
      </c>
      <c r="C294" s="290">
        <f t="shared" si="1572"/>
        <v>91.17</v>
      </c>
      <c r="D294" s="290" cm="1">
        <f t="array" ref="D294">IF(Parameters!$C$55="No",IF($A294&lt;=Parameters!$D$28,Parameters!$C$28*$A294,IF($A294&lt;=Parameters!$D$29,Parameters!$C$28*Parameters!$D$28+Parameters!$C$29*($A294-Parameters!$D$28),IF($A294&lt;=Parameters!$D$30,Parameters!$C$28*Parameters!$D$28+Parameters!$C$29*(Parameters!$D$29-Parameters!$D$28)+Parameters!$C$30*($A294-Parameters!$D$29),Parameters!$C$28*Parameters!$D$28+Parameters!$C$29*(Parameters!$D$29-Parameters!$D$28)+Parameters!$C$30*(Parameters!$D$30-Parameters!$D$29)+Parameters!$C$31*($A294-Parameters!$D$30)))),_xlfn.IFS($A294&lt;=Parameters!$D$28,Parameters!$C$28*$A294,$A294&lt;=Parameters!$D$29,Parameters!$C$29*$A294,$A294&lt;=Parameters!$D$30,Parameters!$C$30*$A294,$A294&gt;Parameters!$D$30,Parameters!$C$31*$A294))</f>
        <v>33539.54</v>
      </c>
      <c r="E294" s="290">
        <f t="shared" si="1572"/>
        <v>116.05377162629757</v>
      </c>
      <c r="F294" s="290" cm="1">
        <f t="array" ref="F294">IF(Parameters!$C$55="No",IF($A294&lt;=Parameters!$D$34,Parameters!$C$34*$A294,IF($A294&lt;=Parameters!$D$35,Parameters!$C$34*Parameters!$D$34+Parameters!$C$35*($A294-Parameters!$D$34),IF($A294&lt;=Parameters!$D$36,Parameters!$C$34*Parameters!$D$34+Parameters!$C$35*(Parameters!$D$35-Parameters!$D$34)+Parameters!$C$36*($A294-Parameters!$D$35),Parameters!$C$34*Parameters!$D$34+Parameters!$C$35*(Parameters!$D$35-Parameters!$D$34)+Parameters!$C$36*(Parameters!$D$36-Parameters!$D$35)+Parameters!$C$37*($A294-Parameters!$D$36)))),_xlfn.IFS($A294&lt;=Parameters!$D$34,Parameters!$C$34*$A294,$A294&lt;=Parameters!$D$35,Parameters!$C$35*$A294,$A294&lt;=Parameters!$D$36,Parameters!$C$36*$A294,$A294&gt;Parameters!$D$36,Parameters!$C$37*$A294))</f>
        <v>38252.06</v>
      </c>
      <c r="G294" s="290">
        <f t="shared" si="1573"/>
        <v>132.36006920415224</v>
      </c>
      <c r="H294" s="290" cm="1">
        <f t="array" ref="H294">IF(Parameters!$C$55="No",IF($A294&lt;=Parameters!$D$39,Parameters!$C$39*$A294,IF($A294&lt;=Parameters!$D$40,Parameters!$C$39*Parameters!$D$39+Parameters!$C$40*($A294-Parameters!$D$39),IF($A294&lt;=Parameters!$D$41,Parameters!$C$39*Parameters!$D$39+Parameters!$C$40*(Parameters!$D$40-Parameters!$D$39)+Parameters!$C$41*($A294-Parameters!$D$40),Parameters!$C$39*Parameters!$D$39+Parameters!$C$40*(Parameters!$D$40-Parameters!$D$39)+Parameters!$C$41*(Parameters!$D$41-Parameters!$D$40)+Parameters!$C$42*($A294-Parameters!$D$41)))),_xlfn.IFS($A294&lt;=Parameters!$D$39,Parameters!$C$39*$A294,$A294&lt;=Parameters!$D$40,Parameters!$C$40*$A294,$A294&lt;=Parameters!$D$41,Parameters!$C$41*$A294,$A294&gt;Parameters!$D$41,Parameters!$C$42*$A294))</f>
        <v>39867.56</v>
      </c>
      <c r="I294" s="290">
        <f t="shared" si="1574"/>
        <v>137.95003460207613</v>
      </c>
      <c r="J294" s="290" cm="1">
        <f t="array" ref="J294">IF(Parameters!$D$55="No",IF($A294&lt;=Parameters!$F$23,Parameters!$E$23*$A294,IF($A294&lt;=Parameters!$F$24,Parameters!$E$23*Parameters!$F$23+Parameters!$E$24*($A294-Parameters!$F$23),IF($A294&lt;=Parameters!$F$25,Parameters!$E$23*Parameters!$F$23+Parameters!$E$24*(Parameters!$F$24-Parameters!$F$23)+Parameters!$E$25*($A294-Parameters!$F$24),Parameters!$E$23*Parameters!$F$23+Parameters!$E$24*(Parameters!$F$24-Parameters!$F$23)+Parameters!$E$25*(Parameters!$F$25-Parameters!$F$24)+Parameters!$E$26*($A294-Parameters!$F$25)))),_xlfn.IFS($A294&lt;=Parameters!$F$23,Parameters!$E$23*$A294,$A294&lt;=Parameters!$F$24,Parameters!$E$24*$A294,$A294&lt;=Parameters!$F$25,Parameters!$E$25*$A294,$A294&gt;Parameters!$F$25,Parameters!$E$26*$A294))</f>
        <v>26348.13</v>
      </c>
      <c r="K294" s="290">
        <f t="shared" ref="K294" si="1767">J294/$A294</f>
        <v>91.17</v>
      </c>
      <c r="L294" s="290" cm="1">
        <f t="array" ref="L294">IF(Parameters!$D$55="No",IF($A294&lt;=Parameters!$F$28,Parameters!$E$28*$A294,IF($A294&lt;=Parameters!$F$29,Parameters!$E$28*Parameters!$F$28+Parameters!$E$29*($A294-Parameters!$F$28),IF($A294&lt;=Parameters!$F$30,Parameters!$E$28*Parameters!$F$28+Parameters!$E$29*(Parameters!$F$29-Parameters!$F$28)+Parameters!$E$30*($A294-Parameters!$F$29),Parameters!$E$28*Parameters!$F$28+Parameters!$E$29*(Parameters!$F$29-Parameters!$F$28)+Parameters!$E$30*(Parameters!$F$30-Parameters!$F$29)+Parameters!$E$31*($A294-Parameters!$F$30)))),_xlfn.IFS($A294&lt;=Parameters!$F$28,Parameters!$E$28*$A294,$A294&lt;=Parameters!$F$29,Parameters!$E$29*$A294,$A294&lt;=Parameters!$F$30,Parameters!$E$30*$A294,$A294&gt;Parameters!$F$30,Parameters!$E$31*$A294))</f>
        <v>46055.040000000001</v>
      </c>
      <c r="M294" s="290">
        <f t="shared" ref="M294" si="1768">L294/$A294</f>
        <v>159.36000000000001</v>
      </c>
      <c r="N294" s="290" cm="1">
        <f t="array" ref="N294">IF(Parameters!$D$55="No",IF($A294&lt;=Parameters!$F$34,Parameters!$E$34*$A294,IF($A294&lt;=Parameters!$F$35,Parameters!$E$34*Parameters!$F$34+Parameters!$E$35*($A294-Parameters!$F$34),IF($A294&lt;=Parameters!$F$36,Parameters!$E$34*Parameters!$F$34+Parameters!$E$35*(Parameters!$F$35-Parameters!$F$34)+Parameters!$E$36*($A294-Parameters!$F$35),Parameters!$E$34*Parameters!$F$34+Parameters!$E$35*(Parameters!$F$35-Parameters!$F$34)+Parameters!$E$36*(Parameters!$F$36-Parameters!$F$35)+Parameters!$E$37*($A294-Parameters!$F$36)))),_xlfn.IFS($A294&lt;=Parameters!$F$34,Parameters!$E$34*$A294,$A294&lt;=Parameters!$F$35,Parameters!$E$35*$A294,$A294&lt;=Parameters!$F$36,Parameters!$E$36*$A294,$A294&gt;Parameters!$F$36,Parameters!$E$37*$A294))</f>
        <v>41483.06</v>
      </c>
      <c r="O294" s="290">
        <f t="shared" si="1577"/>
        <v>143.54</v>
      </c>
      <c r="P294" s="290" cm="1">
        <f t="array" ref="P294">IF(Parameters!$D$55="No",IF($A294&lt;=Parameters!$F$39,Parameters!$E$39*$A294,IF($A294&lt;=Parameters!$F$40,Parameters!$E$39*Parameters!$F$39+Parameters!$E$40*($A294-Parameters!$F$39),IF($A294&lt;=Parameters!$F$41,Parameters!$E$39*Parameters!$F$39+Parameters!$E$40*(Parameters!$F$40-Parameters!$F$39)+Parameters!$E$41*($A294-Parameters!$F$40),Parameters!$E$39*Parameters!$F$39+Parameters!$E$40*(Parameters!$F$40-Parameters!$F$39)+Parameters!$E$41*(Parameters!$F$41-Parameters!$F$40)+Parameters!$E$42*($A294-Parameters!$F$41)))),_xlfn.IFS($A294&lt;=Parameters!$F$39,Parameters!$E$39*$A294,$A294&lt;=Parameters!$F$40,Parameters!$E$40*$A294,$A294&lt;=Parameters!$F$41,Parameters!$E$41*$A294,$A294&gt;Parameters!$F$41,Parameters!$E$42*$A294))</f>
        <v>41483.06</v>
      </c>
      <c r="Q294" s="290">
        <f t="shared" si="1578"/>
        <v>143.54</v>
      </c>
      <c r="R294" s="290" cm="1">
        <f t="array" ref="R294">IF(Parameters!$E$55="No",IF($A294&lt;=Parameters!$H$23,Parameters!$G$23*$A294,IF($A294&lt;=Parameters!$H$24,Parameters!$G$23*Parameters!$H$23+Parameters!$G$24*($A294-Parameters!$H$23),IF($A294&lt;=Parameters!$H$25,Parameters!$G$23*Parameters!$H$23+Parameters!$G$24*(Parameters!$H$24-Parameters!$H$23)+Parameters!$G$25*($A294-Parameters!$H$24),Parameters!$G$23*Parameters!$H$23+Parameters!$G$24*(Parameters!$H$24-Parameters!$H$23)+Parameters!$G$25*(Parameters!$H$25-Parameters!$H$24)+Parameters!$G$26*($A294-Parameters!$H$25)))),_xlfn.IFS($A294&lt;=Parameters!$H$23,Parameters!$G$23*$A294,$A294&lt;=Parameters!$H$24,Parameters!$G$24*$A294,$A294&lt;=Parameters!$H$25,Parameters!$G$25*$A294,$A294&gt;Parameters!$H$25,Parameters!$G$26*$A294))</f>
        <v>26348.13</v>
      </c>
      <c r="S294" s="290">
        <f t="shared" ref="S294" si="1769">R294/$A294</f>
        <v>91.17</v>
      </c>
      <c r="T294" s="290" cm="1">
        <f t="array" ref="T294">IF(Parameters!$E$55="No",IF($A294&lt;=Parameters!$H$28,Parameters!$G$28*$A294,IF($A294&lt;=Parameters!$H$29,Parameters!$G$28*Parameters!$H$28+Parameters!$G$29*($A294-Parameters!$H$28),IF($A294&lt;=Parameters!$H$30,Parameters!$G$28*Parameters!$H$28+Parameters!$G$29*(Parameters!$H$29-Parameters!$H$28)+Parameters!$G$30*($A294-Parameters!$H$29),Parameters!$G$28*Parameters!$H$28+Parameters!$G$29*(Parameters!$H$29-Parameters!$H$28)+Parameters!$G$30*(Parameters!$H$30-Parameters!$H$29)+Parameters!$G$31*($A294-Parameters!$H$30)))),_xlfn.IFS($A294&lt;=Parameters!$H$28,Parameters!$G$28*$A294,$A294&lt;=Parameters!$H$29,Parameters!$G$29*$A294,$A294&lt;=Parameters!$H$30,Parameters!$G$30*$A294,$A294&gt;Parameters!$H$30,Parameters!$G$31*$A294))</f>
        <v>46055.040000000001</v>
      </c>
      <c r="U294" s="290">
        <f t="shared" ref="U294" si="1770">T294/$A294</f>
        <v>159.36000000000001</v>
      </c>
      <c r="V294" s="290" cm="1">
        <f t="array" ref="V294">IF(Parameters!$E$55="No",IF($A294&lt;=Parameters!$H$34,Parameters!$G$34*$A294,IF($A294&lt;=Parameters!$H$35,Parameters!$G$34*Parameters!$H$34+Parameters!$G$35*($A294-Parameters!$H$34),IF($A294&lt;=Parameters!$H$36,Parameters!$G$34*Parameters!$H$34+Parameters!$G$35*(Parameters!$H$35-Parameters!$H$34)+Parameters!$G$36*($A294-Parameters!$H$35),Parameters!$G$34*Parameters!$H$34+Parameters!$G$35*(Parameters!$H$35-Parameters!$H$34)+Parameters!$G$36*(Parameters!$H$36-Parameters!$H$35)+Parameters!$G$37*($A294-Parameters!$H$36)))),_xlfn.IFS($A294&lt;=Parameters!$H$34,Parameters!$G$34*$A294,$A294&lt;=Parameters!$H$35,Parameters!$G$35*$A294,$A294&lt;=Parameters!$H$36,Parameters!$G$36*$A294,$A294&gt;Parameters!$H$36,Parameters!$G$37*$A294))</f>
        <v>41483.06</v>
      </c>
      <c r="W294" s="290">
        <f t="shared" si="1581"/>
        <v>143.54</v>
      </c>
      <c r="X294" s="290" cm="1">
        <f t="array" ref="X294">IF(Parameters!$E$55="No",IF($A294&lt;=Parameters!$H$39,Parameters!$G$39*$A294,IF($A294&lt;=Parameters!$H$40,Parameters!$G$39*Parameters!$H$39+Parameters!$G$40*($A294-Parameters!$H$39),IF($A294&lt;=Parameters!$H$41,Parameters!$G$39*Parameters!$H$39+Parameters!$G$40*(Parameters!$H$40-Parameters!$H$39)+Parameters!$G$41*($A294-Parameters!$H$40),Parameters!$G$39*Parameters!$H$39+Parameters!$G$40*(Parameters!$H$40-Parameters!$H$39)+Parameters!$G$41*(Parameters!$H$41-Parameters!$H$40)+Parameters!$G$42*($A294-Parameters!$H$41)))),_xlfn.IFS($A294&lt;=Parameters!$H$39,Parameters!$G$39*$A294,$A294&lt;=Parameters!$H$40,Parameters!$G$40*$A294,$A294&lt;=Parameters!$H$41,Parameters!$G$41*$A294,$A294&gt;Parameters!$H$41,Parameters!$G$42*$A294))</f>
        <v>41483.06</v>
      </c>
      <c r="Y294" s="290">
        <f t="shared" si="1582"/>
        <v>143.54</v>
      </c>
      <c r="Z294" s="290" cm="1">
        <f t="array" ref="Z294">IF(Parameters!$F$55="No",IF($A294&lt;=Parameters!$J$23,Parameters!$I$23*$A294,IF($A294&lt;=Parameters!$J$24,Parameters!$I$23*Parameters!$J$23+Parameters!$I$24*($A294-Parameters!$J$23),IF($A294&lt;=Parameters!$J$25,Parameters!$I$23*Parameters!$J$23+Parameters!$I$24*(Parameters!$J$24-Parameters!$J$23)+Parameters!$I$25*($A294-Parameters!$J$24),Parameters!$I$23*Parameters!$J$23+Parameters!$I$24*(Parameters!$J$24-Parameters!$J$23)+Parameters!$I$25*(Parameters!$J$25-Parameters!$J$24)+Parameters!$I$26*($A294-Parameters!$J$25)))),_xlfn.IFS($A294&lt;=Parameters!$J$23,Parameters!$I$23*$A294,$A294&lt;=Parameters!$J$24,Parameters!$I$24*$A294,$A294&lt;=Parameters!$J$25,Parameters!$I$25*$A294,$A294&gt;Parameters!$J$25,Parameters!$I$26*$A294))</f>
        <v>22281.13</v>
      </c>
      <c r="AA294" s="290">
        <f t="shared" ref="AA294" si="1771">Z294/$A294</f>
        <v>77.097335640138411</v>
      </c>
      <c r="AB294" s="290" cm="1">
        <f t="array" ref="AB294">IF(Parameters!$F$55="No",IF($A294&lt;=Parameters!$J$28,Parameters!$I$28*$A294,IF($A294&lt;=Parameters!$J$29,Parameters!$I$28*Parameters!$J$28+Parameters!$I$29*($A294-Parameters!$J$28),IF($A294&lt;=Parameters!$J$30,Parameters!$I$28*Parameters!$J$28+Parameters!$I$29*(Parameters!$J$29-Parameters!$J$28)+Parameters!$I$30*($A294-Parameters!$J$29),Parameters!$I$28*Parameters!$J$28+Parameters!$I$29*(Parameters!$J$29-Parameters!$J$28)+Parameters!$I$30*(Parameters!$J$30-Parameters!$J$29)+Parameters!$I$31*($A294-Parameters!$J$30)))),_xlfn.IFS($A294&lt;=Parameters!$J$28,Parameters!$I$28*$A294,$A294&lt;=Parameters!$J$29,Parameters!$I$29*$A294,$A294&lt;=Parameters!$J$30,Parameters!$I$30*$A294,$A294&gt;Parameters!$J$30,Parameters!$I$31*$A294))</f>
        <v>31506.04</v>
      </c>
      <c r="AC294" s="290">
        <f t="shared" ref="AC294" si="1772">AB294/$A294</f>
        <v>109.01743944636678</v>
      </c>
      <c r="AD294" s="290" cm="1">
        <f t="array" ref="AD294">IF(Parameters!$F$55="No",IF($A294&lt;=Parameters!$J$34,Parameters!$I$34*$A294,IF($A294&lt;=Parameters!$J$35,Parameters!$I$34*Parameters!$J$34+Parameters!$I$35*($A294-Parameters!$J$34),IF($A294&lt;=Parameters!$J$36,Parameters!$I$34*Parameters!$J$34+Parameters!$I$35*(Parameters!$J$35-Parameters!$J$34)+Parameters!$I$36*($A294-Parameters!$J$35),Parameters!$I$34*Parameters!$J$34+Parameters!$I$35*(Parameters!$J$35-Parameters!$J$34)+Parameters!$I$36*(Parameters!$J$36-Parameters!$J$35)+Parameters!$I$37*($A294-Parameters!$J$36)))),_xlfn.IFS($A294&lt;=Parameters!$J$34,Parameters!$I$34*$A294,$A294&lt;=Parameters!$J$35,Parameters!$I$35*$A294,$A294&lt;=Parameters!$J$36,Parameters!$I$36*$A294,$A294&gt;Parameters!$J$36,Parameters!$I$37*$A294))</f>
        <v>35215.56</v>
      </c>
      <c r="AE294" s="290">
        <f t="shared" si="1585"/>
        <v>121.85314878892733</v>
      </c>
      <c r="AF294" s="290" cm="1">
        <f t="array" ref="AF294">IF(Parameters!$F$55="No",IF($A294&lt;=Parameters!$J$39,Parameters!$I$39*$A294,IF($A294&lt;=Parameters!$J$40,Parameters!$I$39*Parameters!$J$39+Parameters!$I$40*($A294-Parameters!$J$39),IF($A294&lt;=Parameters!$J$41,Parameters!$I$39*Parameters!$J$39+Parameters!$I$40*(Parameters!$J$40-Parameters!$J$39)+Parameters!$I$41*($A294-Parameters!$J$40),Parameters!$I$39*Parameters!$J$39+Parameters!$I$40*(Parameters!$J$40-Parameters!$J$39)+Parameters!$I$41*(Parameters!$J$41-Parameters!$J$40)+Parameters!$I$42*($A294-Parameters!$J$41)))),_xlfn.IFS($A294&lt;=Parameters!$J$39,Parameters!$I$39*$A294,$A294&lt;=Parameters!$J$40,Parameters!$I$40*$A294,$A294&lt;=Parameters!$J$41,Parameters!$I$41*$A294,$A294&gt;Parameters!$J$41,Parameters!$I$42*$A294))</f>
        <v>38349.31</v>
      </c>
      <c r="AG294" s="290">
        <f t="shared" si="1586"/>
        <v>132.69657439446365</v>
      </c>
    </row>
    <row r="295" spans="1:33">
      <c r="A295" s="414">
        <v>290</v>
      </c>
      <c r="B295" s="290" cm="1">
        <f t="array" ref="B295">IF(Parameters!$C$55="No",IF($A295&lt;=Parameters!$D$23,Parameters!$C$23*$A295,IF($A295&lt;=Parameters!$D$24,Parameters!$C$23*Parameters!$D$23+Parameters!$C$24*($A295-Parameters!$D$23),IF($A295&lt;=Parameters!$D$25,Parameters!$C$23*Parameters!$D$23+Parameters!$C$24*(Parameters!$D$24-Parameters!$D$23)+Parameters!$C$25*($A295-Parameters!$D$24),Parameters!$C$23*Parameters!$D$23+Parameters!$C$24*(Parameters!$D$24-Parameters!$D$23)+Parameters!$C$25*(Parameters!$D$25-Parameters!$D$24)+Parameters!$C$26*($A295-Parameters!$D$25)))),_xlfn.IFS($A295&lt;=Parameters!$D$23,Parameters!$C$23*$A295,$A295&lt;=Parameters!$D$24,Parameters!$C$24*$A295,$A295&lt;=Parameters!$D$25,Parameters!$C$25*$A295,$A295&gt;Parameters!$D$25,Parameters!$C$26*$A295))</f>
        <v>26439.3</v>
      </c>
      <c r="C295" s="290">
        <f t="shared" si="1572"/>
        <v>91.17</v>
      </c>
      <c r="D295" s="290" cm="1">
        <f t="array" ref="D295">IF(Parameters!$C$55="No",IF($A295&lt;=Parameters!$D$28,Parameters!$C$28*$A295,IF($A295&lt;=Parameters!$D$29,Parameters!$C$28*Parameters!$D$28+Parameters!$C$29*($A295-Parameters!$D$28),IF($A295&lt;=Parameters!$D$30,Parameters!$C$28*Parameters!$D$28+Parameters!$C$29*(Parameters!$D$29-Parameters!$D$28)+Parameters!$C$30*($A295-Parameters!$D$29),Parameters!$C$28*Parameters!$D$28+Parameters!$C$29*(Parameters!$D$29-Parameters!$D$28)+Parameters!$C$30*(Parameters!$D$30-Parameters!$D$29)+Parameters!$C$31*($A295-Parameters!$D$30)))),_xlfn.IFS($A295&lt;=Parameters!$D$28,Parameters!$C$28*$A295,$A295&lt;=Parameters!$D$29,Parameters!$C$29*$A295,$A295&lt;=Parameters!$D$30,Parameters!$C$30*$A295,$A295&gt;Parameters!$D$30,Parameters!$C$31*$A295))</f>
        <v>33698.9</v>
      </c>
      <c r="E295" s="290">
        <f t="shared" si="1572"/>
        <v>116.20310344827587</v>
      </c>
      <c r="F295" s="290" cm="1">
        <f t="array" ref="F295">IF(Parameters!$C$55="No",IF($A295&lt;=Parameters!$D$34,Parameters!$C$34*$A295,IF($A295&lt;=Parameters!$D$35,Parameters!$C$34*Parameters!$D$34+Parameters!$C$35*($A295-Parameters!$D$34),IF($A295&lt;=Parameters!$D$36,Parameters!$C$34*Parameters!$D$34+Parameters!$C$35*(Parameters!$D$35-Parameters!$D$34)+Parameters!$C$36*($A295-Parameters!$D$35),Parameters!$C$34*Parameters!$D$34+Parameters!$C$35*(Parameters!$D$35-Parameters!$D$34)+Parameters!$C$36*(Parameters!$D$36-Parameters!$D$35)+Parameters!$C$37*($A295-Parameters!$D$36)))),_xlfn.IFS($A295&lt;=Parameters!$D$34,Parameters!$C$34*$A295,$A295&lt;=Parameters!$D$35,Parameters!$C$35*$A295,$A295&lt;=Parameters!$D$36,Parameters!$C$36*$A295,$A295&gt;Parameters!$D$36,Parameters!$C$37*$A295))</f>
        <v>38395.599999999999</v>
      </c>
      <c r="G295" s="290">
        <f t="shared" si="1573"/>
        <v>132.39862068965516</v>
      </c>
      <c r="H295" s="290" cm="1">
        <f t="array" ref="H295">IF(Parameters!$C$55="No",IF($A295&lt;=Parameters!$D$39,Parameters!$C$39*$A295,IF($A295&lt;=Parameters!$D$40,Parameters!$C$39*Parameters!$D$39+Parameters!$C$40*($A295-Parameters!$D$39),IF($A295&lt;=Parameters!$D$41,Parameters!$C$39*Parameters!$D$39+Parameters!$C$40*(Parameters!$D$40-Parameters!$D$39)+Parameters!$C$41*($A295-Parameters!$D$40),Parameters!$C$39*Parameters!$D$39+Parameters!$C$40*(Parameters!$D$40-Parameters!$D$39)+Parameters!$C$41*(Parameters!$D$41-Parameters!$D$40)+Parameters!$C$42*($A295-Parameters!$D$41)))),_xlfn.IFS($A295&lt;=Parameters!$D$39,Parameters!$C$39*$A295,$A295&lt;=Parameters!$D$40,Parameters!$C$40*$A295,$A295&lt;=Parameters!$D$41,Parameters!$C$41*$A295,$A295&gt;Parameters!$D$41,Parameters!$C$42*$A295))</f>
        <v>40011.1</v>
      </c>
      <c r="I295" s="290">
        <f t="shared" si="1574"/>
        <v>137.96931034482759</v>
      </c>
      <c r="J295" s="290" cm="1">
        <f t="array" ref="J295">IF(Parameters!$D$55="No",IF($A295&lt;=Parameters!$F$23,Parameters!$E$23*$A295,IF($A295&lt;=Parameters!$F$24,Parameters!$E$23*Parameters!$F$23+Parameters!$E$24*($A295-Parameters!$F$23),IF($A295&lt;=Parameters!$F$25,Parameters!$E$23*Parameters!$F$23+Parameters!$E$24*(Parameters!$F$24-Parameters!$F$23)+Parameters!$E$25*($A295-Parameters!$F$24),Parameters!$E$23*Parameters!$F$23+Parameters!$E$24*(Parameters!$F$24-Parameters!$F$23)+Parameters!$E$25*(Parameters!$F$25-Parameters!$F$24)+Parameters!$E$26*($A295-Parameters!$F$25)))),_xlfn.IFS($A295&lt;=Parameters!$F$23,Parameters!$E$23*$A295,$A295&lt;=Parameters!$F$24,Parameters!$E$24*$A295,$A295&lt;=Parameters!$F$25,Parameters!$E$25*$A295,$A295&gt;Parameters!$F$25,Parameters!$E$26*$A295))</f>
        <v>26439.3</v>
      </c>
      <c r="K295" s="290">
        <f t="shared" ref="K295" si="1773">J295/$A295</f>
        <v>91.17</v>
      </c>
      <c r="L295" s="290" cm="1">
        <f t="array" ref="L295">IF(Parameters!$D$55="No",IF($A295&lt;=Parameters!$F$28,Parameters!$E$28*$A295,IF($A295&lt;=Parameters!$F$29,Parameters!$E$28*Parameters!$F$28+Parameters!$E$29*($A295-Parameters!$F$28),IF($A295&lt;=Parameters!$F$30,Parameters!$E$28*Parameters!$F$28+Parameters!$E$29*(Parameters!$F$29-Parameters!$F$28)+Parameters!$E$30*($A295-Parameters!$F$29),Parameters!$E$28*Parameters!$F$28+Parameters!$E$29*(Parameters!$F$29-Parameters!$F$28)+Parameters!$E$30*(Parameters!$F$30-Parameters!$F$29)+Parameters!$E$31*($A295-Parameters!$F$30)))),_xlfn.IFS($A295&lt;=Parameters!$F$28,Parameters!$E$28*$A295,$A295&lt;=Parameters!$F$29,Parameters!$E$29*$A295,$A295&lt;=Parameters!$F$30,Parameters!$E$30*$A295,$A295&gt;Parameters!$F$30,Parameters!$E$31*$A295))</f>
        <v>46214.400000000001</v>
      </c>
      <c r="M295" s="290">
        <f t="shared" ref="M295" si="1774">L295/$A295</f>
        <v>159.36000000000001</v>
      </c>
      <c r="N295" s="290" cm="1">
        <f t="array" ref="N295">IF(Parameters!$D$55="No",IF($A295&lt;=Parameters!$F$34,Parameters!$E$34*$A295,IF($A295&lt;=Parameters!$F$35,Parameters!$E$34*Parameters!$F$34+Parameters!$E$35*($A295-Parameters!$F$34),IF($A295&lt;=Parameters!$F$36,Parameters!$E$34*Parameters!$F$34+Parameters!$E$35*(Parameters!$F$35-Parameters!$F$34)+Parameters!$E$36*($A295-Parameters!$F$35),Parameters!$E$34*Parameters!$F$34+Parameters!$E$35*(Parameters!$F$35-Parameters!$F$34)+Parameters!$E$36*(Parameters!$F$36-Parameters!$F$35)+Parameters!$E$37*($A295-Parameters!$F$36)))),_xlfn.IFS($A295&lt;=Parameters!$F$34,Parameters!$E$34*$A295,$A295&lt;=Parameters!$F$35,Parameters!$E$35*$A295,$A295&lt;=Parameters!$F$36,Parameters!$E$36*$A295,$A295&gt;Parameters!$F$36,Parameters!$E$37*$A295))</f>
        <v>41626.6</v>
      </c>
      <c r="O295" s="290">
        <f t="shared" si="1577"/>
        <v>143.54</v>
      </c>
      <c r="P295" s="290" cm="1">
        <f t="array" ref="P295">IF(Parameters!$D$55="No",IF($A295&lt;=Parameters!$F$39,Parameters!$E$39*$A295,IF($A295&lt;=Parameters!$F$40,Parameters!$E$39*Parameters!$F$39+Parameters!$E$40*($A295-Parameters!$F$39),IF($A295&lt;=Parameters!$F$41,Parameters!$E$39*Parameters!$F$39+Parameters!$E$40*(Parameters!$F$40-Parameters!$F$39)+Parameters!$E$41*($A295-Parameters!$F$40),Parameters!$E$39*Parameters!$F$39+Parameters!$E$40*(Parameters!$F$40-Parameters!$F$39)+Parameters!$E$41*(Parameters!$F$41-Parameters!$F$40)+Parameters!$E$42*($A295-Parameters!$F$41)))),_xlfn.IFS($A295&lt;=Parameters!$F$39,Parameters!$E$39*$A295,$A295&lt;=Parameters!$F$40,Parameters!$E$40*$A295,$A295&lt;=Parameters!$F$41,Parameters!$E$41*$A295,$A295&gt;Parameters!$F$41,Parameters!$E$42*$A295))</f>
        <v>41626.6</v>
      </c>
      <c r="Q295" s="290">
        <f t="shared" si="1578"/>
        <v>143.54</v>
      </c>
      <c r="R295" s="290" cm="1">
        <f t="array" ref="R295">IF(Parameters!$E$55="No",IF($A295&lt;=Parameters!$H$23,Parameters!$G$23*$A295,IF($A295&lt;=Parameters!$H$24,Parameters!$G$23*Parameters!$H$23+Parameters!$G$24*($A295-Parameters!$H$23),IF($A295&lt;=Parameters!$H$25,Parameters!$G$23*Parameters!$H$23+Parameters!$G$24*(Parameters!$H$24-Parameters!$H$23)+Parameters!$G$25*($A295-Parameters!$H$24),Parameters!$G$23*Parameters!$H$23+Parameters!$G$24*(Parameters!$H$24-Parameters!$H$23)+Parameters!$G$25*(Parameters!$H$25-Parameters!$H$24)+Parameters!$G$26*($A295-Parameters!$H$25)))),_xlfn.IFS($A295&lt;=Parameters!$H$23,Parameters!$G$23*$A295,$A295&lt;=Parameters!$H$24,Parameters!$G$24*$A295,$A295&lt;=Parameters!$H$25,Parameters!$G$25*$A295,$A295&gt;Parameters!$H$25,Parameters!$G$26*$A295))</f>
        <v>26439.3</v>
      </c>
      <c r="S295" s="290">
        <f t="shared" ref="S295" si="1775">R295/$A295</f>
        <v>91.17</v>
      </c>
      <c r="T295" s="290" cm="1">
        <f t="array" ref="T295">IF(Parameters!$E$55="No",IF($A295&lt;=Parameters!$H$28,Parameters!$G$28*$A295,IF($A295&lt;=Parameters!$H$29,Parameters!$G$28*Parameters!$H$28+Parameters!$G$29*($A295-Parameters!$H$28),IF($A295&lt;=Parameters!$H$30,Parameters!$G$28*Parameters!$H$28+Parameters!$G$29*(Parameters!$H$29-Parameters!$H$28)+Parameters!$G$30*($A295-Parameters!$H$29),Parameters!$G$28*Parameters!$H$28+Parameters!$G$29*(Parameters!$H$29-Parameters!$H$28)+Parameters!$G$30*(Parameters!$H$30-Parameters!$H$29)+Parameters!$G$31*($A295-Parameters!$H$30)))),_xlfn.IFS($A295&lt;=Parameters!$H$28,Parameters!$G$28*$A295,$A295&lt;=Parameters!$H$29,Parameters!$G$29*$A295,$A295&lt;=Parameters!$H$30,Parameters!$G$30*$A295,$A295&gt;Parameters!$H$30,Parameters!$G$31*$A295))</f>
        <v>46214.400000000001</v>
      </c>
      <c r="U295" s="290">
        <f t="shared" ref="U295" si="1776">T295/$A295</f>
        <v>159.36000000000001</v>
      </c>
      <c r="V295" s="290" cm="1">
        <f t="array" ref="V295">IF(Parameters!$E$55="No",IF($A295&lt;=Parameters!$H$34,Parameters!$G$34*$A295,IF($A295&lt;=Parameters!$H$35,Parameters!$G$34*Parameters!$H$34+Parameters!$G$35*($A295-Parameters!$H$34),IF($A295&lt;=Parameters!$H$36,Parameters!$G$34*Parameters!$H$34+Parameters!$G$35*(Parameters!$H$35-Parameters!$H$34)+Parameters!$G$36*($A295-Parameters!$H$35),Parameters!$G$34*Parameters!$H$34+Parameters!$G$35*(Parameters!$H$35-Parameters!$H$34)+Parameters!$G$36*(Parameters!$H$36-Parameters!$H$35)+Parameters!$G$37*($A295-Parameters!$H$36)))),_xlfn.IFS($A295&lt;=Parameters!$H$34,Parameters!$G$34*$A295,$A295&lt;=Parameters!$H$35,Parameters!$G$35*$A295,$A295&lt;=Parameters!$H$36,Parameters!$G$36*$A295,$A295&gt;Parameters!$H$36,Parameters!$G$37*$A295))</f>
        <v>41626.6</v>
      </c>
      <c r="W295" s="290">
        <f t="shared" si="1581"/>
        <v>143.54</v>
      </c>
      <c r="X295" s="290" cm="1">
        <f t="array" ref="X295">IF(Parameters!$E$55="No",IF($A295&lt;=Parameters!$H$39,Parameters!$G$39*$A295,IF($A295&lt;=Parameters!$H$40,Parameters!$G$39*Parameters!$H$39+Parameters!$G$40*($A295-Parameters!$H$39),IF($A295&lt;=Parameters!$H$41,Parameters!$G$39*Parameters!$H$39+Parameters!$G$40*(Parameters!$H$40-Parameters!$H$39)+Parameters!$G$41*($A295-Parameters!$H$40),Parameters!$G$39*Parameters!$H$39+Parameters!$G$40*(Parameters!$H$40-Parameters!$H$39)+Parameters!$G$41*(Parameters!$H$41-Parameters!$H$40)+Parameters!$G$42*($A295-Parameters!$H$41)))),_xlfn.IFS($A295&lt;=Parameters!$H$39,Parameters!$G$39*$A295,$A295&lt;=Parameters!$H$40,Parameters!$G$40*$A295,$A295&lt;=Parameters!$H$41,Parameters!$G$41*$A295,$A295&gt;Parameters!$H$41,Parameters!$G$42*$A295))</f>
        <v>41626.6</v>
      </c>
      <c r="Y295" s="290">
        <f t="shared" si="1582"/>
        <v>143.54</v>
      </c>
      <c r="Z295" s="290" cm="1">
        <f t="array" ref="Z295">IF(Parameters!$F$55="No",IF($A295&lt;=Parameters!$J$23,Parameters!$I$23*$A295,IF($A295&lt;=Parameters!$J$24,Parameters!$I$23*Parameters!$J$23+Parameters!$I$24*($A295-Parameters!$J$23),IF($A295&lt;=Parameters!$J$25,Parameters!$I$23*Parameters!$J$23+Parameters!$I$24*(Parameters!$J$24-Parameters!$J$23)+Parameters!$I$25*($A295-Parameters!$J$24),Parameters!$I$23*Parameters!$J$23+Parameters!$I$24*(Parameters!$J$24-Parameters!$J$23)+Parameters!$I$25*(Parameters!$J$25-Parameters!$J$24)+Parameters!$I$26*($A295-Parameters!$J$25)))),_xlfn.IFS($A295&lt;=Parameters!$J$23,Parameters!$I$23*$A295,$A295&lt;=Parameters!$J$24,Parameters!$I$24*$A295,$A295&lt;=Parameters!$J$25,Parameters!$I$25*$A295,$A295&gt;Parameters!$J$25,Parameters!$I$26*$A295))</f>
        <v>22372.3</v>
      </c>
      <c r="AA295" s="290">
        <f t="shared" ref="AA295" si="1777">Z295/$A295</f>
        <v>77.145862068965513</v>
      </c>
      <c r="AB295" s="290" cm="1">
        <f t="array" ref="AB295">IF(Parameters!$F$55="No",IF($A295&lt;=Parameters!$J$28,Parameters!$I$28*$A295,IF($A295&lt;=Parameters!$J$29,Parameters!$I$28*Parameters!$J$28+Parameters!$I$29*($A295-Parameters!$J$28),IF($A295&lt;=Parameters!$J$30,Parameters!$I$28*Parameters!$J$28+Parameters!$I$29*(Parameters!$J$29-Parameters!$J$28)+Parameters!$I$30*($A295-Parameters!$J$29),Parameters!$I$28*Parameters!$J$28+Parameters!$I$29*(Parameters!$J$29-Parameters!$J$28)+Parameters!$I$30*(Parameters!$J$30-Parameters!$J$29)+Parameters!$I$31*($A295-Parameters!$J$30)))),_xlfn.IFS($A295&lt;=Parameters!$J$28,Parameters!$I$28*$A295,$A295&lt;=Parameters!$J$29,Parameters!$I$29*$A295,$A295&lt;=Parameters!$J$30,Parameters!$I$30*$A295,$A295&gt;Parameters!$J$30,Parameters!$I$31*$A295))</f>
        <v>31665.4</v>
      </c>
      <c r="AC295" s="290">
        <f t="shared" ref="AC295" si="1778">AB295/$A295</f>
        <v>109.19103448275862</v>
      </c>
      <c r="AD295" s="290" cm="1">
        <f t="array" ref="AD295">IF(Parameters!$F$55="No",IF($A295&lt;=Parameters!$J$34,Parameters!$I$34*$A295,IF($A295&lt;=Parameters!$J$35,Parameters!$I$34*Parameters!$J$34+Parameters!$I$35*($A295-Parameters!$J$34),IF($A295&lt;=Parameters!$J$36,Parameters!$I$34*Parameters!$J$34+Parameters!$I$35*(Parameters!$J$35-Parameters!$J$34)+Parameters!$I$36*($A295-Parameters!$J$35),Parameters!$I$34*Parameters!$J$34+Parameters!$I$35*(Parameters!$J$35-Parameters!$J$34)+Parameters!$I$36*(Parameters!$J$36-Parameters!$J$35)+Parameters!$I$37*($A295-Parameters!$J$36)))),_xlfn.IFS($A295&lt;=Parameters!$J$34,Parameters!$I$34*$A295,$A295&lt;=Parameters!$J$35,Parameters!$I$35*$A295,$A295&lt;=Parameters!$J$36,Parameters!$I$36*$A295,$A295&gt;Parameters!$J$36,Parameters!$I$37*$A295))</f>
        <v>35359.1</v>
      </c>
      <c r="AE295" s="290">
        <f t="shared" si="1585"/>
        <v>121.92793103448275</v>
      </c>
      <c r="AF295" s="290" cm="1">
        <f t="array" ref="AF295">IF(Parameters!$F$55="No",IF($A295&lt;=Parameters!$J$39,Parameters!$I$39*$A295,IF($A295&lt;=Parameters!$J$40,Parameters!$I$39*Parameters!$J$39+Parameters!$I$40*($A295-Parameters!$J$39),IF($A295&lt;=Parameters!$J$41,Parameters!$I$39*Parameters!$J$39+Parameters!$I$40*(Parameters!$J$40-Parameters!$J$39)+Parameters!$I$41*($A295-Parameters!$J$40),Parameters!$I$39*Parameters!$J$39+Parameters!$I$40*(Parameters!$J$40-Parameters!$J$39)+Parameters!$I$41*(Parameters!$J$41-Parameters!$J$40)+Parameters!$I$42*($A295-Parameters!$J$41)))),_xlfn.IFS($A295&lt;=Parameters!$J$39,Parameters!$I$39*$A295,$A295&lt;=Parameters!$J$40,Parameters!$I$40*$A295,$A295&lt;=Parameters!$J$41,Parameters!$I$41*$A295,$A295&gt;Parameters!$J$41,Parameters!$I$42*$A295))</f>
        <v>38492.85</v>
      </c>
      <c r="AG295" s="290">
        <f t="shared" si="1586"/>
        <v>132.73396551724139</v>
      </c>
    </row>
    <row r="296" spans="1:33">
      <c r="A296" s="414">
        <v>291</v>
      </c>
      <c r="B296" s="290" cm="1">
        <f t="array" ref="B296">IF(Parameters!$C$55="No",IF($A296&lt;=Parameters!$D$23,Parameters!$C$23*$A296,IF($A296&lt;=Parameters!$D$24,Parameters!$C$23*Parameters!$D$23+Parameters!$C$24*($A296-Parameters!$D$23),IF($A296&lt;=Parameters!$D$25,Parameters!$C$23*Parameters!$D$23+Parameters!$C$24*(Parameters!$D$24-Parameters!$D$23)+Parameters!$C$25*($A296-Parameters!$D$24),Parameters!$C$23*Parameters!$D$23+Parameters!$C$24*(Parameters!$D$24-Parameters!$D$23)+Parameters!$C$25*(Parameters!$D$25-Parameters!$D$24)+Parameters!$C$26*($A296-Parameters!$D$25)))),_xlfn.IFS($A296&lt;=Parameters!$D$23,Parameters!$C$23*$A296,$A296&lt;=Parameters!$D$24,Parameters!$C$24*$A296,$A296&lt;=Parameters!$D$25,Parameters!$C$25*$A296,$A296&gt;Parameters!$D$25,Parameters!$C$26*$A296))</f>
        <v>26530.47</v>
      </c>
      <c r="C296" s="290">
        <f t="shared" si="1572"/>
        <v>91.17</v>
      </c>
      <c r="D296" s="290" cm="1">
        <f t="array" ref="D296">IF(Parameters!$C$55="No",IF($A296&lt;=Parameters!$D$28,Parameters!$C$28*$A296,IF($A296&lt;=Parameters!$D$29,Parameters!$C$28*Parameters!$D$28+Parameters!$C$29*($A296-Parameters!$D$28),IF($A296&lt;=Parameters!$D$30,Parameters!$C$28*Parameters!$D$28+Parameters!$C$29*(Parameters!$D$29-Parameters!$D$28)+Parameters!$C$30*($A296-Parameters!$D$29),Parameters!$C$28*Parameters!$D$28+Parameters!$C$29*(Parameters!$D$29-Parameters!$D$28)+Parameters!$C$30*(Parameters!$D$30-Parameters!$D$29)+Parameters!$C$31*($A296-Parameters!$D$30)))),_xlfn.IFS($A296&lt;=Parameters!$D$28,Parameters!$C$28*$A296,$A296&lt;=Parameters!$D$29,Parameters!$C$29*$A296,$A296&lt;=Parameters!$D$30,Parameters!$C$30*$A296,$A296&gt;Parameters!$D$30,Parameters!$C$31*$A296))</f>
        <v>33858.26</v>
      </c>
      <c r="E296" s="290">
        <f t="shared" si="1572"/>
        <v>116.35140893470791</v>
      </c>
      <c r="F296" s="290" cm="1">
        <f t="array" ref="F296">IF(Parameters!$C$55="No",IF($A296&lt;=Parameters!$D$34,Parameters!$C$34*$A296,IF($A296&lt;=Parameters!$D$35,Parameters!$C$34*Parameters!$D$34+Parameters!$C$35*($A296-Parameters!$D$34),IF($A296&lt;=Parameters!$D$36,Parameters!$C$34*Parameters!$D$34+Parameters!$C$35*(Parameters!$D$35-Parameters!$D$34)+Parameters!$C$36*($A296-Parameters!$D$35),Parameters!$C$34*Parameters!$D$34+Parameters!$C$35*(Parameters!$D$35-Parameters!$D$34)+Parameters!$C$36*(Parameters!$D$36-Parameters!$D$35)+Parameters!$C$37*($A296-Parameters!$D$36)))),_xlfn.IFS($A296&lt;=Parameters!$D$34,Parameters!$C$34*$A296,$A296&lt;=Parameters!$D$35,Parameters!$C$35*$A296,$A296&lt;=Parameters!$D$36,Parameters!$C$36*$A296,$A296&gt;Parameters!$D$36,Parameters!$C$37*$A296))</f>
        <v>38539.14</v>
      </c>
      <c r="G296" s="290">
        <f t="shared" si="1573"/>
        <v>132.43690721649483</v>
      </c>
      <c r="H296" s="290" cm="1">
        <f t="array" ref="H296">IF(Parameters!$C$55="No",IF($A296&lt;=Parameters!$D$39,Parameters!$C$39*$A296,IF($A296&lt;=Parameters!$D$40,Parameters!$C$39*Parameters!$D$39+Parameters!$C$40*($A296-Parameters!$D$39),IF($A296&lt;=Parameters!$D$41,Parameters!$C$39*Parameters!$D$39+Parameters!$C$40*(Parameters!$D$40-Parameters!$D$39)+Parameters!$C$41*($A296-Parameters!$D$40),Parameters!$C$39*Parameters!$D$39+Parameters!$C$40*(Parameters!$D$40-Parameters!$D$39)+Parameters!$C$41*(Parameters!$D$41-Parameters!$D$40)+Parameters!$C$42*($A296-Parameters!$D$41)))),_xlfn.IFS($A296&lt;=Parameters!$D$39,Parameters!$C$39*$A296,$A296&lt;=Parameters!$D$40,Parameters!$C$40*$A296,$A296&lt;=Parameters!$D$41,Parameters!$C$41*$A296,$A296&gt;Parameters!$D$41,Parameters!$C$42*$A296))</f>
        <v>40154.639999999999</v>
      </c>
      <c r="I296" s="290">
        <f t="shared" si="1574"/>
        <v>137.98845360824743</v>
      </c>
      <c r="J296" s="290" cm="1">
        <f t="array" ref="J296">IF(Parameters!$D$55="No",IF($A296&lt;=Parameters!$F$23,Parameters!$E$23*$A296,IF($A296&lt;=Parameters!$F$24,Parameters!$E$23*Parameters!$F$23+Parameters!$E$24*($A296-Parameters!$F$23),IF($A296&lt;=Parameters!$F$25,Parameters!$E$23*Parameters!$F$23+Parameters!$E$24*(Parameters!$F$24-Parameters!$F$23)+Parameters!$E$25*($A296-Parameters!$F$24),Parameters!$E$23*Parameters!$F$23+Parameters!$E$24*(Parameters!$F$24-Parameters!$F$23)+Parameters!$E$25*(Parameters!$F$25-Parameters!$F$24)+Parameters!$E$26*($A296-Parameters!$F$25)))),_xlfn.IFS($A296&lt;=Parameters!$F$23,Parameters!$E$23*$A296,$A296&lt;=Parameters!$F$24,Parameters!$E$24*$A296,$A296&lt;=Parameters!$F$25,Parameters!$E$25*$A296,$A296&gt;Parameters!$F$25,Parameters!$E$26*$A296))</f>
        <v>26530.47</v>
      </c>
      <c r="K296" s="290">
        <f t="shared" ref="K296" si="1779">J296/$A296</f>
        <v>91.17</v>
      </c>
      <c r="L296" s="290" cm="1">
        <f t="array" ref="L296">IF(Parameters!$D$55="No",IF($A296&lt;=Parameters!$F$28,Parameters!$E$28*$A296,IF($A296&lt;=Parameters!$F$29,Parameters!$E$28*Parameters!$F$28+Parameters!$E$29*($A296-Parameters!$F$28),IF($A296&lt;=Parameters!$F$30,Parameters!$E$28*Parameters!$F$28+Parameters!$E$29*(Parameters!$F$29-Parameters!$F$28)+Parameters!$E$30*($A296-Parameters!$F$29),Parameters!$E$28*Parameters!$F$28+Parameters!$E$29*(Parameters!$F$29-Parameters!$F$28)+Parameters!$E$30*(Parameters!$F$30-Parameters!$F$29)+Parameters!$E$31*($A296-Parameters!$F$30)))),_xlfn.IFS($A296&lt;=Parameters!$F$28,Parameters!$E$28*$A296,$A296&lt;=Parameters!$F$29,Parameters!$E$29*$A296,$A296&lt;=Parameters!$F$30,Parameters!$E$30*$A296,$A296&gt;Parameters!$F$30,Parameters!$E$31*$A296))</f>
        <v>46373.760000000002</v>
      </c>
      <c r="M296" s="290">
        <f t="shared" ref="M296" si="1780">L296/$A296</f>
        <v>159.36000000000001</v>
      </c>
      <c r="N296" s="290" cm="1">
        <f t="array" ref="N296">IF(Parameters!$D$55="No",IF($A296&lt;=Parameters!$F$34,Parameters!$E$34*$A296,IF($A296&lt;=Parameters!$F$35,Parameters!$E$34*Parameters!$F$34+Parameters!$E$35*($A296-Parameters!$F$34),IF($A296&lt;=Parameters!$F$36,Parameters!$E$34*Parameters!$F$34+Parameters!$E$35*(Parameters!$F$35-Parameters!$F$34)+Parameters!$E$36*($A296-Parameters!$F$35),Parameters!$E$34*Parameters!$F$34+Parameters!$E$35*(Parameters!$F$35-Parameters!$F$34)+Parameters!$E$36*(Parameters!$F$36-Parameters!$F$35)+Parameters!$E$37*($A296-Parameters!$F$36)))),_xlfn.IFS($A296&lt;=Parameters!$F$34,Parameters!$E$34*$A296,$A296&lt;=Parameters!$F$35,Parameters!$E$35*$A296,$A296&lt;=Parameters!$F$36,Parameters!$E$36*$A296,$A296&gt;Parameters!$F$36,Parameters!$E$37*$A296))</f>
        <v>41770.14</v>
      </c>
      <c r="O296" s="290">
        <f t="shared" si="1577"/>
        <v>143.54</v>
      </c>
      <c r="P296" s="290" cm="1">
        <f t="array" ref="P296">IF(Parameters!$D$55="No",IF($A296&lt;=Parameters!$F$39,Parameters!$E$39*$A296,IF($A296&lt;=Parameters!$F$40,Parameters!$E$39*Parameters!$F$39+Parameters!$E$40*($A296-Parameters!$F$39),IF($A296&lt;=Parameters!$F$41,Parameters!$E$39*Parameters!$F$39+Parameters!$E$40*(Parameters!$F$40-Parameters!$F$39)+Parameters!$E$41*($A296-Parameters!$F$40),Parameters!$E$39*Parameters!$F$39+Parameters!$E$40*(Parameters!$F$40-Parameters!$F$39)+Parameters!$E$41*(Parameters!$F$41-Parameters!$F$40)+Parameters!$E$42*($A296-Parameters!$F$41)))),_xlfn.IFS($A296&lt;=Parameters!$F$39,Parameters!$E$39*$A296,$A296&lt;=Parameters!$F$40,Parameters!$E$40*$A296,$A296&lt;=Parameters!$F$41,Parameters!$E$41*$A296,$A296&gt;Parameters!$F$41,Parameters!$E$42*$A296))</f>
        <v>41770.14</v>
      </c>
      <c r="Q296" s="290">
        <f t="shared" si="1578"/>
        <v>143.54</v>
      </c>
      <c r="R296" s="290" cm="1">
        <f t="array" ref="R296">IF(Parameters!$E$55="No",IF($A296&lt;=Parameters!$H$23,Parameters!$G$23*$A296,IF($A296&lt;=Parameters!$H$24,Parameters!$G$23*Parameters!$H$23+Parameters!$G$24*($A296-Parameters!$H$23),IF($A296&lt;=Parameters!$H$25,Parameters!$G$23*Parameters!$H$23+Parameters!$G$24*(Parameters!$H$24-Parameters!$H$23)+Parameters!$G$25*($A296-Parameters!$H$24),Parameters!$G$23*Parameters!$H$23+Parameters!$G$24*(Parameters!$H$24-Parameters!$H$23)+Parameters!$G$25*(Parameters!$H$25-Parameters!$H$24)+Parameters!$G$26*($A296-Parameters!$H$25)))),_xlfn.IFS($A296&lt;=Parameters!$H$23,Parameters!$G$23*$A296,$A296&lt;=Parameters!$H$24,Parameters!$G$24*$A296,$A296&lt;=Parameters!$H$25,Parameters!$G$25*$A296,$A296&gt;Parameters!$H$25,Parameters!$G$26*$A296))</f>
        <v>26530.47</v>
      </c>
      <c r="S296" s="290">
        <f t="shared" ref="S296" si="1781">R296/$A296</f>
        <v>91.17</v>
      </c>
      <c r="T296" s="290" cm="1">
        <f t="array" ref="T296">IF(Parameters!$E$55="No",IF($A296&lt;=Parameters!$H$28,Parameters!$G$28*$A296,IF($A296&lt;=Parameters!$H$29,Parameters!$G$28*Parameters!$H$28+Parameters!$G$29*($A296-Parameters!$H$28),IF($A296&lt;=Parameters!$H$30,Parameters!$G$28*Parameters!$H$28+Parameters!$G$29*(Parameters!$H$29-Parameters!$H$28)+Parameters!$G$30*($A296-Parameters!$H$29),Parameters!$G$28*Parameters!$H$28+Parameters!$G$29*(Parameters!$H$29-Parameters!$H$28)+Parameters!$G$30*(Parameters!$H$30-Parameters!$H$29)+Parameters!$G$31*($A296-Parameters!$H$30)))),_xlfn.IFS($A296&lt;=Parameters!$H$28,Parameters!$G$28*$A296,$A296&lt;=Parameters!$H$29,Parameters!$G$29*$A296,$A296&lt;=Parameters!$H$30,Parameters!$G$30*$A296,$A296&gt;Parameters!$H$30,Parameters!$G$31*$A296))</f>
        <v>46373.760000000002</v>
      </c>
      <c r="U296" s="290">
        <f t="shared" ref="U296" si="1782">T296/$A296</f>
        <v>159.36000000000001</v>
      </c>
      <c r="V296" s="290" cm="1">
        <f t="array" ref="V296">IF(Parameters!$E$55="No",IF($A296&lt;=Parameters!$H$34,Parameters!$G$34*$A296,IF($A296&lt;=Parameters!$H$35,Parameters!$G$34*Parameters!$H$34+Parameters!$G$35*($A296-Parameters!$H$34),IF($A296&lt;=Parameters!$H$36,Parameters!$G$34*Parameters!$H$34+Parameters!$G$35*(Parameters!$H$35-Parameters!$H$34)+Parameters!$G$36*($A296-Parameters!$H$35),Parameters!$G$34*Parameters!$H$34+Parameters!$G$35*(Parameters!$H$35-Parameters!$H$34)+Parameters!$G$36*(Parameters!$H$36-Parameters!$H$35)+Parameters!$G$37*($A296-Parameters!$H$36)))),_xlfn.IFS($A296&lt;=Parameters!$H$34,Parameters!$G$34*$A296,$A296&lt;=Parameters!$H$35,Parameters!$G$35*$A296,$A296&lt;=Parameters!$H$36,Parameters!$G$36*$A296,$A296&gt;Parameters!$H$36,Parameters!$G$37*$A296))</f>
        <v>41770.14</v>
      </c>
      <c r="W296" s="290">
        <f t="shared" si="1581"/>
        <v>143.54</v>
      </c>
      <c r="X296" s="290" cm="1">
        <f t="array" ref="X296">IF(Parameters!$E$55="No",IF($A296&lt;=Parameters!$H$39,Parameters!$G$39*$A296,IF($A296&lt;=Parameters!$H$40,Parameters!$G$39*Parameters!$H$39+Parameters!$G$40*($A296-Parameters!$H$39),IF($A296&lt;=Parameters!$H$41,Parameters!$G$39*Parameters!$H$39+Parameters!$G$40*(Parameters!$H$40-Parameters!$H$39)+Parameters!$G$41*($A296-Parameters!$H$40),Parameters!$G$39*Parameters!$H$39+Parameters!$G$40*(Parameters!$H$40-Parameters!$H$39)+Parameters!$G$41*(Parameters!$H$41-Parameters!$H$40)+Parameters!$G$42*($A296-Parameters!$H$41)))),_xlfn.IFS($A296&lt;=Parameters!$H$39,Parameters!$G$39*$A296,$A296&lt;=Parameters!$H$40,Parameters!$G$40*$A296,$A296&lt;=Parameters!$H$41,Parameters!$G$41*$A296,$A296&gt;Parameters!$H$41,Parameters!$G$42*$A296))</f>
        <v>41770.14</v>
      </c>
      <c r="Y296" s="290">
        <f t="shared" si="1582"/>
        <v>143.54</v>
      </c>
      <c r="Z296" s="290" cm="1">
        <f t="array" ref="Z296">IF(Parameters!$F$55="No",IF($A296&lt;=Parameters!$J$23,Parameters!$I$23*$A296,IF($A296&lt;=Parameters!$J$24,Parameters!$I$23*Parameters!$J$23+Parameters!$I$24*($A296-Parameters!$J$23),IF($A296&lt;=Parameters!$J$25,Parameters!$I$23*Parameters!$J$23+Parameters!$I$24*(Parameters!$J$24-Parameters!$J$23)+Parameters!$I$25*($A296-Parameters!$J$24),Parameters!$I$23*Parameters!$J$23+Parameters!$I$24*(Parameters!$J$24-Parameters!$J$23)+Parameters!$I$25*(Parameters!$J$25-Parameters!$J$24)+Parameters!$I$26*($A296-Parameters!$J$25)))),_xlfn.IFS($A296&lt;=Parameters!$J$23,Parameters!$I$23*$A296,$A296&lt;=Parameters!$J$24,Parameters!$I$24*$A296,$A296&lt;=Parameters!$J$25,Parameters!$I$25*$A296,$A296&gt;Parameters!$J$25,Parameters!$I$26*$A296))</f>
        <v>22463.47</v>
      </c>
      <c r="AA296" s="290">
        <f t="shared" ref="AA296" si="1783">Z296/$A296</f>
        <v>77.194054982817875</v>
      </c>
      <c r="AB296" s="290" cm="1">
        <f t="array" ref="AB296">IF(Parameters!$F$55="No",IF($A296&lt;=Parameters!$J$28,Parameters!$I$28*$A296,IF($A296&lt;=Parameters!$J$29,Parameters!$I$28*Parameters!$J$28+Parameters!$I$29*($A296-Parameters!$J$28),IF($A296&lt;=Parameters!$J$30,Parameters!$I$28*Parameters!$J$28+Parameters!$I$29*(Parameters!$J$29-Parameters!$J$28)+Parameters!$I$30*($A296-Parameters!$J$29),Parameters!$I$28*Parameters!$J$28+Parameters!$I$29*(Parameters!$J$29-Parameters!$J$28)+Parameters!$I$30*(Parameters!$J$30-Parameters!$J$29)+Parameters!$I$31*($A296-Parameters!$J$30)))),_xlfn.IFS($A296&lt;=Parameters!$J$28,Parameters!$I$28*$A296,$A296&lt;=Parameters!$J$29,Parameters!$I$29*$A296,$A296&lt;=Parameters!$J$30,Parameters!$I$30*$A296,$A296&gt;Parameters!$J$30,Parameters!$I$31*$A296))</f>
        <v>31824.760000000002</v>
      </c>
      <c r="AC296" s="290">
        <f t="shared" ref="AC296" si="1784">AB296/$A296</f>
        <v>109.36343642611685</v>
      </c>
      <c r="AD296" s="290" cm="1">
        <f t="array" ref="AD296">IF(Parameters!$F$55="No",IF($A296&lt;=Parameters!$J$34,Parameters!$I$34*$A296,IF($A296&lt;=Parameters!$J$35,Parameters!$I$34*Parameters!$J$34+Parameters!$I$35*($A296-Parameters!$J$34),IF($A296&lt;=Parameters!$J$36,Parameters!$I$34*Parameters!$J$34+Parameters!$I$35*(Parameters!$J$35-Parameters!$J$34)+Parameters!$I$36*($A296-Parameters!$J$35),Parameters!$I$34*Parameters!$J$34+Parameters!$I$35*(Parameters!$J$35-Parameters!$J$34)+Parameters!$I$36*(Parameters!$J$36-Parameters!$J$35)+Parameters!$I$37*($A296-Parameters!$J$36)))),_xlfn.IFS($A296&lt;=Parameters!$J$34,Parameters!$I$34*$A296,$A296&lt;=Parameters!$J$35,Parameters!$I$35*$A296,$A296&lt;=Parameters!$J$36,Parameters!$I$36*$A296,$A296&gt;Parameters!$J$36,Parameters!$I$37*$A296))</f>
        <v>35502.639999999999</v>
      </c>
      <c r="AE296" s="290">
        <f t="shared" si="1585"/>
        <v>122.00219931271478</v>
      </c>
      <c r="AF296" s="290" cm="1">
        <f t="array" ref="AF296">IF(Parameters!$F$55="No",IF($A296&lt;=Parameters!$J$39,Parameters!$I$39*$A296,IF($A296&lt;=Parameters!$J$40,Parameters!$I$39*Parameters!$J$39+Parameters!$I$40*($A296-Parameters!$J$39),IF($A296&lt;=Parameters!$J$41,Parameters!$I$39*Parameters!$J$39+Parameters!$I$40*(Parameters!$J$40-Parameters!$J$39)+Parameters!$I$41*($A296-Parameters!$J$40),Parameters!$I$39*Parameters!$J$39+Parameters!$I$40*(Parameters!$J$40-Parameters!$J$39)+Parameters!$I$41*(Parameters!$J$41-Parameters!$J$40)+Parameters!$I$42*($A296-Parameters!$J$41)))),_xlfn.IFS($A296&lt;=Parameters!$J$39,Parameters!$I$39*$A296,$A296&lt;=Parameters!$J$40,Parameters!$I$40*$A296,$A296&lt;=Parameters!$J$41,Parameters!$I$41*$A296,$A296&gt;Parameters!$J$41,Parameters!$I$42*$A296))</f>
        <v>38636.39</v>
      </c>
      <c r="AG296" s="290">
        <f t="shared" si="1586"/>
        <v>132.77109965635739</v>
      </c>
    </row>
    <row r="297" spans="1:33">
      <c r="A297" s="414">
        <v>292</v>
      </c>
      <c r="B297" s="290" cm="1">
        <f t="array" ref="B297">IF(Parameters!$C$55="No",IF($A297&lt;=Parameters!$D$23,Parameters!$C$23*$A297,IF($A297&lt;=Parameters!$D$24,Parameters!$C$23*Parameters!$D$23+Parameters!$C$24*($A297-Parameters!$D$23),IF($A297&lt;=Parameters!$D$25,Parameters!$C$23*Parameters!$D$23+Parameters!$C$24*(Parameters!$D$24-Parameters!$D$23)+Parameters!$C$25*($A297-Parameters!$D$24),Parameters!$C$23*Parameters!$D$23+Parameters!$C$24*(Parameters!$D$24-Parameters!$D$23)+Parameters!$C$25*(Parameters!$D$25-Parameters!$D$24)+Parameters!$C$26*($A297-Parameters!$D$25)))),_xlfn.IFS($A297&lt;=Parameters!$D$23,Parameters!$C$23*$A297,$A297&lt;=Parameters!$D$24,Parameters!$C$24*$A297,$A297&lt;=Parameters!$D$25,Parameters!$C$25*$A297,$A297&gt;Parameters!$D$25,Parameters!$C$26*$A297))</f>
        <v>26621.64</v>
      </c>
      <c r="C297" s="290">
        <f t="shared" si="1572"/>
        <v>91.17</v>
      </c>
      <c r="D297" s="290" cm="1">
        <f t="array" ref="D297">IF(Parameters!$C$55="No",IF($A297&lt;=Parameters!$D$28,Parameters!$C$28*$A297,IF($A297&lt;=Parameters!$D$29,Parameters!$C$28*Parameters!$D$28+Parameters!$C$29*($A297-Parameters!$D$28),IF($A297&lt;=Parameters!$D$30,Parameters!$C$28*Parameters!$D$28+Parameters!$C$29*(Parameters!$D$29-Parameters!$D$28)+Parameters!$C$30*($A297-Parameters!$D$29),Parameters!$C$28*Parameters!$D$28+Parameters!$C$29*(Parameters!$D$29-Parameters!$D$28)+Parameters!$C$30*(Parameters!$D$30-Parameters!$D$29)+Parameters!$C$31*($A297-Parameters!$D$30)))),_xlfn.IFS($A297&lt;=Parameters!$D$28,Parameters!$C$28*$A297,$A297&lt;=Parameters!$D$29,Parameters!$C$29*$A297,$A297&lt;=Parameters!$D$30,Parameters!$C$30*$A297,$A297&gt;Parameters!$D$30,Parameters!$C$31*$A297))</f>
        <v>34017.620000000003</v>
      </c>
      <c r="E297" s="290">
        <f t="shared" si="1572"/>
        <v>116.498698630137</v>
      </c>
      <c r="F297" s="290" cm="1">
        <f t="array" ref="F297">IF(Parameters!$C$55="No",IF($A297&lt;=Parameters!$D$34,Parameters!$C$34*$A297,IF($A297&lt;=Parameters!$D$35,Parameters!$C$34*Parameters!$D$34+Parameters!$C$35*($A297-Parameters!$D$34),IF($A297&lt;=Parameters!$D$36,Parameters!$C$34*Parameters!$D$34+Parameters!$C$35*(Parameters!$D$35-Parameters!$D$34)+Parameters!$C$36*($A297-Parameters!$D$35),Parameters!$C$34*Parameters!$D$34+Parameters!$C$35*(Parameters!$D$35-Parameters!$D$34)+Parameters!$C$36*(Parameters!$D$36-Parameters!$D$35)+Parameters!$C$37*($A297-Parameters!$D$36)))),_xlfn.IFS($A297&lt;=Parameters!$D$34,Parameters!$C$34*$A297,$A297&lt;=Parameters!$D$35,Parameters!$C$35*$A297,$A297&lt;=Parameters!$D$36,Parameters!$C$36*$A297,$A297&gt;Parameters!$D$36,Parameters!$C$37*$A297))</f>
        <v>38682.68</v>
      </c>
      <c r="G297" s="290">
        <f t="shared" si="1573"/>
        <v>132.47493150684932</v>
      </c>
      <c r="H297" s="290" cm="1">
        <f t="array" ref="H297">IF(Parameters!$C$55="No",IF($A297&lt;=Parameters!$D$39,Parameters!$C$39*$A297,IF($A297&lt;=Parameters!$D$40,Parameters!$C$39*Parameters!$D$39+Parameters!$C$40*($A297-Parameters!$D$39),IF($A297&lt;=Parameters!$D$41,Parameters!$C$39*Parameters!$D$39+Parameters!$C$40*(Parameters!$D$40-Parameters!$D$39)+Parameters!$C$41*($A297-Parameters!$D$40),Parameters!$C$39*Parameters!$D$39+Parameters!$C$40*(Parameters!$D$40-Parameters!$D$39)+Parameters!$C$41*(Parameters!$D$41-Parameters!$D$40)+Parameters!$C$42*($A297-Parameters!$D$41)))),_xlfn.IFS($A297&lt;=Parameters!$D$39,Parameters!$C$39*$A297,$A297&lt;=Parameters!$D$40,Parameters!$C$40*$A297,$A297&lt;=Parameters!$D$41,Parameters!$C$41*$A297,$A297&gt;Parameters!$D$41,Parameters!$C$42*$A297))</f>
        <v>40298.18</v>
      </c>
      <c r="I297" s="290">
        <f t="shared" si="1574"/>
        <v>138.00746575342467</v>
      </c>
      <c r="J297" s="290" cm="1">
        <f t="array" ref="J297">IF(Parameters!$D$55="No",IF($A297&lt;=Parameters!$F$23,Parameters!$E$23*$A297,IF($A297&lt;=Parameters!$F$24,Parameters!$E$23*Parameters!$F$23+Parameters!$E$24*($A297-Parameters!$F$23),IF($A297&lt;=Parameters!$F$25,Parameters!$E$23*Parameters!$F$23+Parameters!$E$24*(Parameters!$F$24-Parameters!$F$23)+Parameters!$E$25*($A297-Parameters!$F$24),Parameters!$E$23*Parameters!$F$23+Parameters!$E$24*(Parameters!$F$24-Parameters!$F$23)+Parameters!$E$25*(Parameters!$F$25-Parameters!$F$24)+Parameters!$E$26*($A297-Parameters!$F$25)))),_xlfn.IFS($A297&lt;=Parameters!$F$23,Parameters!$E$23*$A297,$A297&lt;=Parameters!$F$24,Parameters!$E$24*$A297,$A297&lt;=Parameters!$F$25,Parameters!$E$25*$A297,$A297&gt;Parameters!$F$25,Parameters!$E$26*$A297))</f>
        <v>26621.64</v>
      </c>
      <c r="K297" s="290">
        <f t="shared" ref="K297" si="1785">J297/$A297</f>
        <v>91.17</v>
      </c>
      <c r="L297" s="290" cm="1">
        <f t="array" ref="L297">IF(Parameters!$D$55="No",IF($A297&lt;=Parameters!$F$28,Parameters!$E$28*$A297,IF($A297&lt;=Parameters!$F$29,Parameters!$E$28*Parameters!$F$28+Parameters!$E$29*($A297-Parameters!$F$28),IF($A297&lt;=Parameters!$F$30,Parameters!$E$28*Parameters!$F$28+Parameters!$E$29*(Parameters!$F$29-Parameters!$F$28)+Parameters!$E$30*($A297-Parameters!$F$29),Parameters!$E$28*Parameters!$F$28+Parameters!$E$29*(Parameters!$F$29-Parameters!$F$28)+Parameters!$E$30*(Parameters!$F$30-Parameters!$F$29)+Parameters!$E$31*($A297-Parameters!$F$30)))),_xlfn.IFS($A297&lt;=Parameters!$F$28,Parameters!$E$28*$A297,$A297&lt;=Parameters!$F$29,Parameters!$E$29*$A297,$A297&lt;=Parameters!$F$30,Parameters!$E$30*$A297,$A297&gt;Parameters!$F$30,Parameters!$E$31*$A297))</f>
        <v>46533.120000000003</v>
      </c>
      <c r="M297" s="290">
        <f t="shared" ref="M297" si="1786">L297/$A297</f>
        <v>159.36000000000001</v>
      </c>
      <c r="N297" s="290" cm="1">
        <f t="array" ref="N297">IF(Parameters!$D$55="No",IF($A297&lt;=Parameters!$F$34,Parameters!$E$34*$A297,IF($A297&lt;=Parameters!$F$35,Parameters!$E$34*Parameters!$F$34+Parameters!$E$35*($A297-Parameters!$F$34),IF($A297&lt;=Parameters!$F$36,Parameters!$E$34*Parameters!$F$34+Parameters!$E$35*(Parameters!$F$35-Parameters!$F$34)+Parameters!$E$36*($A297-Parameters!$F$35),Parameters!$E$34*Parameters!$F$34+Parameters!$E$35*(Parameters!$F$35-Parameters!$F$34)+Parameters!$E$36*(Parameters!$F$36-Parameters!$F$35)+Parameters!$E$37*($A297-Parameters!$F$36)))),_xlfn.IFS($A297&lt;=Parameters!$F$34,Parameters!$E$34*$A297,$A297&lt;=Parameters!$F$35,Parameters!$E$35*$A297,$A297&lt;=Parameters!$F$36,Parameters!$E$36*$A297,$A297&gt;Parameters!$F$36,Parameters!$E$37*$A297))</f>
        <v>41913.68</v>
      </c>
      <c r="O297" s="290">
        <f t="shared" si="1577"/>
        <v>143.54</v>
      </c>
      <c r="P297" s="290" cm="1">
        <f t="array" ref="P297">IF(Parameters!$D$55="No",IF($A297&lt;=Parameters!$F$39,Parameters!$E$39*$A297,IF($A297&lt;=Parameters!$F$40,Parameters!$E$39*Parameters!$F$39+Parameters!$E$40*($A297-Parameters!$F$39),IF($A297&lt;=Parameters!$F$41,Parameters!$E$39*Parameters!$F$39+Parameters!$E$40*(Parameters!$F$40-Parameters!$F$39)+Parameters!$E$41*($A297-Parameters!$F$40),Parameters!$E$39*Parameters!$F$39+Parameters!$E$40*(Parameters!$F$40-Parameters!$F$39)+Parameters!$E$41*(Parameters!$F$41-Parameters!$F$40)+Parameters!$E$42*($A297-Parameters!$F$41)))),_xlfn.IFS($A297&lt;=Parameters!$F$39,Parameters!$E$39*$A297,$A297&lt;=Parameters!$F$40,Parameters!$E$40*$A297,$A297&lt;=Parameters!$F$41,Parameters!$E$41*$A297,$A297&gt;Parameters!$F$41,Parameters!$E$42*$A297))</f>
        <v>41913.68</v>
      </c>
      <c r="Q297" s="290">
        <f t="shared" si="1578"/>
        <v>143.54</v>
      </c>
      <c r="R297" s="290" cm="1">
        <f t="array" ref="R297">IF(Parameters!$E$55="No",IF($A297&lt;=Parameters!$H$23,Parameters!$G$23*$A297,IF($A297&lt;=Parameters!$H$24,Parameters!$G$23*Parameters!$H$23+Parameters!$G$24*($A297-Parameters!$H$23),IF($A297&lt;=Parameters!$H$25,Parameters!$G$23*Parameters!$H$23+Parameters!$G$24*(Parameters!$H$24-Parameters!$H$23)+Parameters!$G$25*($A297-Parameters!$H$24),Parameters!$G$23*Parameters!$H$23+Parameters!$G$24*(Parameters!$H$24-Parameters!$H$23)+Parameters!$G$25*(Parameters!$H$25-Parameters!$H$24)+Parameters!$G$26*($A297-Parameters!$H$25)))),_xlfn.IFS($A297&lt;=Parameters!$H$23,Parameters!$G$23*$A297,$A297&lt;=Parameters!$H$24,Parameters!$G$24*$A297,$A297&lt;=Parameters!$H$25,Parameters!$G$25*$A297,$A297&gt;Parameters!$H$25,Parameters!$G$26*$A297))</f>
        <v>26621.64</v>
      </c>
      <c r="S297" s="290">
        <f t="shared" ref="S297" si="1787">R297/$A297</f>
        <v>91.17</v>
      </c>
      <c r="T297" s="290" cm="1">
        <f t="array" ref="T297">IF(Parameters!$E$55="No",IF($A297&lt;=Parameters!$H$28,Parameters!$G$28*$A297,IF($A297&lt;=Parameters!$H$29,Parameters!$G$28*Parameters!$H$28+Parameters!$G$29*($A297-Parameters!$H$28),IF($A297&lt;=Parameters!$H$30,Parameters!$G$28*Parameters!$H$28+Parameters!$G$29*(Parameters!$H$29-Parameters!$H$28)+Parameters!$G$30*($A297-Parameters!$H$29),Parameters!$G$28*Parameters!$H$28+Parameters!$G$29*(Parameters!$H$29-Parameters!$H$28)+Parameters!$G$30*(Parameters!$H$30-Parameters!$H$29)+Parameters!$G$31*($A297-Parameters!$H$30)))),_xlfn.IFS($A297&lt;=Parameters!$H$28,Parameters!$G$28*$A297,$A297&lt;=Parameters!$H$29,Parameters!$G$29*$A297,$A297&lt;=Parameters!$H$30,Parameters!$G$30*$A297,$A297&gt;Parameters!$H$30,Parameters!$G$31*$A297))</f>
        <v>46533.120000000003</v>
      </c>
      <c r="U297" s="290">
        <f t="shared" ref="U297" si="1788">T297/$A297</f>
        <v>159.36000000000001</v>
      </c>
      <c r="V297" s="290" cm="1">
        <f t="array" ref="V297">IF(Parameters!$E$55="No",IF($A297&lt;=Parameters!$H$34,Parameters!$G$34*$A297,IF($A297&lt;=Parameters!$H$35,Parameters!$G$34*Parameters!$H$34+Parameters!$G$35*($A297-Parameters!$H$34),IF($A297&lt;=Parameters!$H$36,Parameters!$G$34*Parameters!$H$34+Parameters!$G$35*(Parameters!$H$35-Parameters!$H$34)+Parameters!$G$36*($A297-Parameters!$H$35),Parameters!$G$34*Parameters!$H$34+Parameters!$G$35*(Parameters!$H$35-Parameters!$H$34)+Parameters!$G$36*(Parameters!$H$36-Parameters!$H$35)+Parameters!$G$37*($A297-Parameters!$H$36)))),_xlfn.IFS($A297&lt;=Parameters!$H$34,Parameters!$G$34*$A297,$A297&lt;=Parameters!$H$35,Parameters!$G$35*$A297,$A297&lt;=Parameters!$H$36,Parameters!$G$36*$A297,$A297&gt;Parameters!$H$36,Parameters!$G$37*$A297))</f>
        <v>41913.68</v>
      </c>
      <c r="W297" s="290">
        <f t="shared" si="1581"/>
        <v>143.54</v>
      </c>
      <c r="X297" s="290" cm="1">
        <f t="array" ref="X297">IF(Parameters!$E$55="No",IF($A297&lt;=Parameters!$H$39,Parameters!$G$39*$A297,IF($A297&lt;=Parameters!$H$40,Parameters!$G$39*Parameters!$H$39+Parameters!$G$40*($A297-Parameters!$H$39),IF($A297&lt;=Parameters!$H$41,Parameters!$G$39*Parameters!$H$39+Parameters!$G$40*(Parameters!$H$40-Parameters!$H$39)+Parameters!$G$41*($A297-Parameters!$H$40),Parameters!$G$39*Parameters!$H$39+Parameters!$G$40*(Parameters!$H$40-Parameters!$H$39)+Parameters!$G$41*(Parameters!$H$41-Parameters!$H$40)+Parameters!$G$42*($A297-Parameters!$H$41)))),_xlfn.IFS($A297&lt;=Parameters!$H$39,Parameters!$G$39*$A297,$A297&lt;=Parameters!$H$40,Parameters!$G$40*$A297,$A297&lt;=Parameters!$H$41,Parameters!$G$41*$A297,$A297&gt;Parameters!$H$41,Parameters!$G$42*$A297))</f>
        <v>41913.68</v>
      </c>
      <c r="Y297" s="290">
        <f t="shared" si="1582"/>
        <v>143.54</v>
      </c>
      <c r="Z297" s="290" cm="1">
        <f t="array" ref="Z297">IF(Parameters!$F$55="No",IF($A297&lt;=Parameters!$J$23,Parameters!$I$23*$A297,IF($A297&lt;=Parameters!$J$24,Parameters!$I$23*Parameters!$J$23+Parameters!$I$24*($A297-Parameters!$J$23),IF($A297&lt;=Parameters!$J$25,Parameters!$I$23*Parameters!$J$23+Parameters!$I$24*(Parameters!$J$24-Parameters!$J$23)+Parameters!$I$25*($A297-Parameters!$J$24),Parameters!$I$23*Parameters!$J$23+Parameters!$I$24*(Parameters!$J$24-Parameters!$J$23)+Parameters!$I$25*(Parameters!$J$25-Parameters!$J$24)+Parameters!$I$26*($A297-Parameters!$J$25)))),_xlfn.IFS($A297&lt;=Parameters!$J$23,Parameters!$I$23*$A297,$A297&lt;=Parameters!$J$24,Parameters!$I$24*$A297,$A297&lt;=Parameters!$J$25,Parameters!$I$25*$A297,$A297&gt;Parameters!$J$25,Parameters!$I$26*$A297))</f>
        <v>22554.639999999999</v>
      </c>
      <c r="AA297" s="290">
        <f t="shared" ref="AA297" si="1789">Z297/$A297</f>
        <v>77.241917808219171</v>
      </c>
      <c r="AB297" s="290" cm="1">
        <f t="array" ref="AB297">IF(Parameters!$F$55="No",IF($A297&lt;=Parameters!$J$28,Parameters!$I$28*$A297,IF($A297&lt;=Parameters!$J$29,Parameters!$I$28*Parameters!$J$28+Parameters!$I$29*($A297-Parameters!$J$28),IF($A297&lt;=Parameters!$J$30,Parameters!$I$28*Parameters!$J$28+Parameters!$I$29*(Parameters!$J$29-Parameters!$J$28)+Parameters!$I$30*($A297-Parameters!$J$29),Parameters!$I$28*Parameters!$J$28+Parameters!$I$29*(Parameters!$J$29-Parameters!$J$28)+Parameters!$I$30*(Parameters!$J$30-Parameters!$J$29)+Parameters!$I$31*($A297-Parameters!$J$30)))),_xlfn.IFS($A297&lt;=Parameters!$J$28,Parameters!$I$28*$A297,$A297&lt;=Parameters!$J$29,Parameters!$I$29*$A297,$A297&lt;=Parameters!$J$30,Parameters!$I$30*$A297,$A297&gt;Parameters!$J$30,Parameters!$I$31*$A297))</f>
        <v>31984.120000000003</v>
      </c>
      <c r="AC297" s="290">
        <f t="shared" ref="AC297" si="1790">AB297/$A297</f>
        <v>109.53465753424659</v>
      </c>
      <c r="AD297" s="290" cm="1">
        <f t="array" ref="AD297">IF(Parameters!$F$55="No",IF($A297&lt;=Parameters!$J$34,Parameters!$I$34*$A297,IF($A297&lt;=Parameters!$J$35,Parameters!$I$34*Parameters!$J$34+Parameters!$I$35*($A297-Parameters!$J$34),IF($A297&lt;=Parameters!$J$36,Parameters!$I$34*Parameters!$J$34+Parameters!$I$35*(Parameters!$J$35-Parameters!$J$34)+Parameters!$I$36*($A297-Parameters!$J$35),Parameters!$I$34*Parameters!$J$34+Parameters!$I$35*(Parameters!$J$35-Parameters!$J$34)+Parameters!$I$36*(Parameters!$J$36-Parameters!$J$35)+Parameters!$I$37*($A297-Parameters!$J$36)))),_xlfn.IFS($A297&lt;=Parameters!$J$34,Parameters!$I$34*$A297,$A297&lt;=Parameters!$J$35,Parameters!$I$35*$A297,$A297&lt;=Parameters!$J$36,Parameters!$I$36*$A297,$A297&gt;Parameters!$J$36,Parameters!$I$37*$A297))</f>
        <v>35646.18</v>
      </c>
      <c r="AE297" s="290">
        <f t="shared" si="1585"/>
        <v>122.07595890410958</v>
      </c>
      <c r="AF297" s="290" cm="1">
        <f t="array" ref="AF297">IF(Parameters!$F$55="No",IF($A297&lt;=Parameters!$J$39,Parameters!$I$39*$A297,IF($A297&lt;=Parameters!$J$40,Parameters!$I$39*Parameters!$J$39+Parameters!$I$40*($A297-Parameters!$J$39),IF($A297&lt;=Parameters!$J$41,Parameters!$I$39*Parameters!$J$39+Parameters!$I$40*(Parameters!$J$40-Parameters!$J$39)+Parameters!$I$41*($A297-Parameters!$J$40),Parameters!$I$39*Parameters!$J$39+Parameters!$I$40*(Parameters!$J$40-Parameters!$J$39)+Parameters!$I$41*(Parameters!$J$41-Parameters!$J$40)+Parameters!$I$42*($A297-Parameters!$J$41)))),_xlfn.IFS($A297&lt;=Parameters!$J$39,Parameters!$I$39*$A297,$A297&lt;=Parameters!$J$40,Parameters!$I$40*$A297,$A297&lt;=Parameters!$J$41,Parameters!$I$41*$A297,$A297&gt;Parameters!$J$41,Parameters!$I$42*$A297))</f>
        <v>38779.93</v>
      </c>
      <c r="AG297" s="290">
        <f t="shared" si="1586"/>
        <v>132.80797945205481</v>
      </c>
    </row>
    <row r="298" spans="1:33">
      <c r="A298" s="414">
        <v>293</v>
      </c>
      <c r="B298" s="290" cm="1">
        <f t="array" ref="B298">IF(Parameters!$C$55="No",IF($A298&lt;=Parameters!$D$23,Parameters!$C$23*$A298,IF($A298&lt;=Parameters!$D$24,Parameters!$C$23*Parameters!$D$23+Parameters!$C$24*($A298-Parameters!$D$23),IF($A298&lt;=Parameters!$D$25,Parameters!$C$23*Parameters!$D$23+Parameters!$C$24*(Parameters!$D$24-Parameters!$D$23)+Parameters!$C$25*($A298-Parameters!$D$24),Parameters!$C$23*Parameters!$D$23+Parameters!$C$24*(Parameters!$D$24-Parameters!$D$23)+Parameters!$C$25*(Parameters!$D$25-Parameters!$D$24)+Parameters!$C$26*($A298-Parameters!$D$25)))),_xlfn.IFS($A298&lt;=Parameters!$D$23,Parameters!$C$23*$A298,$A298&lt;=Parameters!$D$24,Parameters!$C$24*$A298,$A298&lt;=Parameters!$D$25,Parameters!$C$25*$A298,$A298&gt;Parameters!$D$25,Parameters!$C$26*$A298))</f>
        <v>26712.81</v>
      </c>
      <c r="C298" s="290">
        <f t="shared" si="1572"/>
        <v>91.17</v>
      </c>
      <c r="D298" s="290" cm="1">
        <f t="array" ref="D298">IF(Parameters!$C$55="No",IF($A298&lt;=Parameters!$D$28,Parameters!$C$28*$A298,IF($A298&lt;=Parameters!$D$29,Parameters!$C$28*Parameters!$D$28+Parameters!$C$29*($A298-Parameters!$D$28),IF($A298&lt;=Parameters!$D$30,Parameters!$C$28*Parameters!$D$28+Parameters!$C$29*(Parameters!$D$29-Parameters!$D$28)+Parameters!$C$30*($A298-Parameters!$D$29),Parameters!$C$28*Parameters!$D$28+Parameters!$C$29*(Parameters!$D$29-Parameters!$D$28)+Parameters!$C$30*(Parameters!$D$30-Parameters!$D$29)+Parameters!$C$31*($A298-Parameters!$D$30)))),_xlfn.IFS($A298&lt;=Parameters!$D$28,Parameters!$C$28*$A298,$A298&lt;=Parameters!$D$29,Parameters!$C$29*$A298,$A298&lt;=Parameters!$D$30,Parameters!$C$30*$A298,$A298&gt;Parameters!$D$30,Parameters!$C$31*$A298))</f>
        <v>34176.980000000003</v>
      </c>
      <c r="E298" s="290">
        <f t="shared" si="1572"/>
        <v>116.64498293515359</v>
      </c>
      <c r="F298" s="290" cm="1">
        <f t="array" ref="F298">IF(Parameters!$C$55="No",IF($A298&lt;=Parameters!$D$34,Parameters!$C$34*$A298,IF($A298&lt;=Parameters!$D$35,Parameters!$C$34*Parameters!$D$34+Parameters!$C$35*($A298-Parameters!$D$34),IF($A298&lt;=Parameters!$D$36,Parameters!$C$34*Parameters!$D$34+Parameters!$C$35*(Parameters!$D$35-Parameters!$D$34)+Parameters!$C$36*($A298-Parameters!$D$35),Parameters!$C$34*Parameters!$D$34+Parameters!$C$35*(Parameters!$D$35-Parameters!$D$34)+Parameters!$C$36*(Parameters!$D$36-Parameters!$D$35)+Parameters!$C$37*($A298-Parameters!$D$36)))),_xlfn.IFS($A298&lt;=Parameters!$D$34,Parameters!$C$34*$A298,$A298&lt;=Parameters!$D$35,Parameters!$C$35*$A298,$A298&lt;=Parameters!$D$36,Parameters!$C$36*$A298,$A298&gt;Parameters!$D$36,Parameters!$C$37*$A298))</f>
        <v>38826.22</v>
      </c>
      <c r="G298" s="290">
        <f t="shared" si="1573"/>
        <v>132.51269624573379</v>
      </c>
      <c r="H298" s="290" cm="1">
        <f t="array" ref="H298">IF(Parameters!$C$55="No",IF($A298&lt;=Parameters!$D$39,Parameters!$C$39*$A298,IF($A298&lt;=Parameters!$D$40,Parameters!$C$39*Parameters!$D$39+Parameters!$C$40*($A298-Parameters!$D$39),IF($A298&lt;=Parameters!$D$41,Parameters!$C$39*Parameters!$D$39+Parameters!$C$40*(Parameters!$D$40-Parameters!$D$39)+Parameters!$C$41*($A298-Parameters!$D$40),Parameters!$C$39*Parameters!$D$39+Parameters!$C$40*(Parameters!$D$40-Parameters!$D$39)+Parameters!$C$41*(Parameters!$D$41-Parameters!$D$40)+Parameters!$C$42*($A298-Parameters!$D$41)))),_xlfn.IFS($A298&lt;=Parameters!$D$39,Parameters!$C$39*$A298,$A298&lt;=Parameters!$D$40,Parameters!$C$40*$A298,$A298&lt;=Parameters!$D$41,Parameters!$C$41*$A298,$A298&gt;Parameters!$D$41,Parameters!$C$42*$A298))</f>
        <v>40441.72</v>
      </c>
      <c r="I298" s="290">
        <f t="shared" si="1574"/>
        <v>138.02634812286689</v>
      </c>
      <c r="J298" s="290" cm="1">
        <f t="array" ref="J298">IF(Parameters!$D$55="No",IF($A298&lt;=Parameters!$F$23,Parameters!$E$23*$A298,IF($A298&lt;=Parameters!$F$24,Parameters!$E$23*Parameters!$F$23+Parameters!$E$24*($A298-Parameters!$F$23),IF($A298&lt;=Parameters!$F$25,Parameters!$E$23*Parameters!$F$23+Parameters!$E$24*(Parameters!$F$24-Parameters!$F$23)+Parameters!$E$25*($A298-Parameters!$F$24),Parameters!$E$23*Parameters!$F$23+Parameters!$E$24*(Parameters!$F$24-Parameters!$F$23)+Parameters!$E$25*(Parameters!$F$25-Parameters!$F$24)+Parameters!$E$26*($A298-Parameters!$F$25)))),_xlfn.IFS($A298&lt;=Parameters!$F$23,Parameters!$E$23*$A298,$A298&lt;=Parameters!$F$24,Parameters!$E$24*$A298,$A298&lt;=Parameters!$F$25,Parameters!$E$25*$A298,$A298&gt;Parameters!$F$25,Parameters!$E$26*$A298))</f>
        <v>26712.81</v>
      </c>
      <c r="K298" s="290">
        <f t="shared" ref="K298" si="1791">J298/$A298</f>
        <v>91.17</v>
      </c>
      <c r="L298" s="290" cm="1">
        <f t="array" ref="L298">IF(Parameters!$D$55="No",IF($A298&lt;=Parameters!$F$28,Parameters!$E$28*$A298,IF($A298&lt;=Parameters!$F$29,Parameters!$E$28*Parameters!$F$28+Parameters!$E$29*($A298-Parameters!$F$28),IF($A298&lt;=Parameters!$F$30,Parameters!$E$28*Parameters!$F$28+Parameters!$E$29*(Parameters!$F$29-Parameters!$F$28)+Parameters!$E$30*($A298-Parameters!$F$29),Parameters!$E$28*Parameters!$F$28+Parameters!$E$29*(Parameters!$F$29-Parameters!$F$28)+Parameters!$E$30*(Parameters!$F$30-Parameters!$F$29)+Parameters!$E$31*($A298-Parameters!$F$30)))),_xlfn.IFS($A298&lt;=Parameters!$F$28,Parameters!$E$28*$A298,$A298&lt;=Parameters!$F$29,Parameters!$E$29*$A298,$A298&lt;=Parameters!$F$30,Parameters!$E$30*$A298,$A298&gt;Parameters!$F$30,Parameters!$E$31*$A298))</f>
        <v>46692.480000000003</v>
      </c>
      <c r="M298" s="290">
        <f t="shared" ref="M298" si="1792">L298/$A298</f>
        <v>159.36000000000001</v>
      </c>
      <c r="N298" s="290" cm="1">
        <f t="array" ref="N298">IF(Parameters!$D$55="No",IF($A298&lt;=Parameters!$F$34,Parameters!$E$34*$A298,IF($A298&lt;=Parameters!$F$35,Parameters!$E$34*Parameters!$F$34+Parameters!$E$35*($A298-Parameters!$F$34),IF($A298&lt;=Parameters!$F$36,Parameters!$E$34*Parameters!$F$34+Parameters!$E$35*(Parameters!$F$35-Parameters!$F$34)+Parameters!$E$36*($A298-Parameters!$F$35),Parameters!$E$34*Parameters!$F$34+Parameters!$E$35*(Parameters!$F$35-Parameters!$F$34)+Parameters!$E$36*(Parameters!$F$36-Parameters!$F$35)+Parameters!$E$37*($A298-Parameters!$F$36)))),_xlfn.IFS($A298&lt;=Parameters!$F$34,Parameters!$E$34*$A298,$A298&lt;=Parameters!$F$35,Parameters!$E$35*$A298,$A298&lt;=Parameters!$F$36,Parameters!$E$36*$A298,$A298&gt;Parameters!$F$36,Parameters!$E$37*$A298))</f>
        <v>42057.22</v>
      </c>
      <c r="O298" s="290">
        <f t="shared" si="1577"/>
        <v>143.54</v>
      </c>
      <c r="P298" s="290" cm="1">
        <f t="array" ref="P298">IF(Parameters!$D$55="No",IF($A298&lt;=Parameters!$F$39,Parameters!$E$39*$A298,IF($A298&lt;=Parameters!$F$40,Parameters!$E$39*Parameters!$F$39+Parameters!$E$40*($A298-Parameters!$F$39),IF($A298&lt;=Parameters!$F$41,Parameters!$E$39*Parameters!$F$39+Parameters!$E$40*(Parameters!$F$40-Parameters!$F$39)+Parameters!$E$41*($A298-Parameters!$F$40),Parameters!$E$39*Parameters!$F$39+Parameters!$E$40*(Parameters!$F$40-Parameters!$F$39)+Parameters!$E$41*(Parameters!$F$41-Parameters!$F$40)+Parameters!$E$42*($A298-Parameters!$F$41)))),_xlfn.IFS($A298&lt;=Parameters!$F$39,Parameters!$E$39*$A298,$A298&lt;=Parameters!$F$40,Parameters!$E$40*$A298,$A298&lt;=Parameters!$F$41,Parameters!$E$41*$A298,$A298&gt;Parameters!$F$41,Parameters!$E$42*$A298))</f>
        <v>42057.22</v>
      </c>
      <c r="Q298" s="290">
        <f t="shared" si="1578"/>
        <v>143.54</v>
      </c>
      <c r="R298" s="290" cm="1">
        <f t="array" ref="R298">IF(Parameters!$E$55="No",IF($A298&lt;=Parameters!$H$23,Parameters!$G$23*$A298,IF($A298&lt;=Parameters!$H$24,Parameters!$G$23*Parameters!$H$23+Parameters!$G$24*($A298-Parameters!$H$23),IF($A298&lt;=Parameters!$H$25,Parameters!$G$23*Parameters!$H$23+Parameters!$G$24*(Parameters!$H$24-Parameters!$H$23)+Parameters!$G$25*($A298-Parameters!$H$24),Parameters!$G$23*Parameters!$H$23+Parameters!$G$24*(Parameters!$H$24-Parameters!$H$23)+Parameters!$G$25*(Parameters!$H$25-Parameters!$H$24)+Parameters!$G$26*($A298-Parameters!$H$25)))),_xlfn.IFS($A298&lt;=Parameters!$H$23,Parameters!$G$23*$A298,$A298&lt;=Parameters!$H$24,Parameters!$G$24*$A298,$A298&lt;=Parameters!$H$25,Parameters!$G$25*$A298,$A298&gt;Parameters!$H$25,Parameters!$G$26*$A298))</f>
        <v>26712.81</v>
      </c>
      <c r="S298" s="290">
        <f t="shared" ref="S298" si="1793">R298/$A298</f>
        <v>91.17</v>
      </c>
      <c r="T298" s="290" cm="1">
        <f t="array" ref="T298">IF(Parameters!$E$55="No",IF($A298&lt;=Parameters!$H$28,Parameters!$G$28*$A298,IF($A298&lt;=Parameters!$H$29,Parameters!$G$28*Parameters!$H$28+Parameters!$G$29*($A298-Parameters!$H$28),IF($A298&lt;=Parameters!$H$30,Parameters!$G$28*Parameters!$H$28+Parameters!$G$29*(Parameters!$H$29-Parameters!$H$28)+Parameters!$G$30*($A298-Parameters!$H$29),Parameters!$G$28*Parameters!$H$28+Parameters!$G$29*(Parameters!$H$29-Parameters!$H$28)+Parameters!$G$30*(Parameters!$H$30-Parameters!$H$29)+Parameters!$G$31*($A298-Parameters!$H$30)))),_xlfn.IFS($A298&lt;=Parameters!$H$28,Parameters!$G$28*$A298,$A298&lt;=Parameters!$H$29,Parameters!$G$29*$A298,$A298&lt;=Parameters!$H$30,Parameters!$G$30*$A298,$A298&gt;Parameters!$H$30,Parameters!$G$31*$A298))</f>
        <v>46692.480000000003</v>
      </c>
      <c r="U298" s="290">
        <f t="shared" ref="U298" si="1794">T298/$A298</f>
        <v>159.36000000000001</v>
      </c>
      <c r="V298" s="290" cm="1">
        <f t="array" ref="V298">IF(Parameters!$E$55="No",IF($A298&lt;=Parameters!$H$34,Parameters!$G$34*$A298,IF($A298&lt;=Parameters!$H$35,Parameters!$G$34*Parameters!$H$34+Parameters!$G$35*($A298-Parameters!$H$34),IF($A298&lt;=Parameters!$H$36,Parameters!$G$34*Parameters!$H$34+Parameters!$G$35*(Parameters!$H$35-Parameters!$H$34)+Parameters!$G$36*($A298-Parameters!$H$35),Parameters!$G$34*Parameters!$H$34+Parameters!$G$35*(Parameters!$H$35-Parameters!$H$34)+Parameters!$G$36*(Parameters!$H$36-Parameters!$H$35)+Parameters!$G$37*($A298-Parameters!$H$36)))),_xlfn.IFS($A298&lt;=Parameters!$H$34,Parameters!$G$34*$A298,$A298&lt;=Parameters!$H$35,Parameters!$G$35*$A298,$A298&lt;=Parameters!$H$36,Parameters!$G$36*$A298,$A298&gt;Parameters!$H$36,Parameters!$G$37*$A298))</f>
        <v>42057.22</v>
      </c>
      <c r="W298" s="290">
        <f t="shared" si="1581"/>
        <v>143.54</v>
      </c>
      <c r="X298" s="290" cm="1">
        <f t="array" ref="X298">IF(Parameters!$E$55="No",IF($A298&lt;=Parameters!$H$39,Parameters!$G$39*$A298,IF($A298&lt;=Parameters!$H$40,Parameters!$G$39*Parameters!$H$39+Parameters!$G$40*($A298-Parameters!$H$39),IF($A298&lt;=Parameters!$H$41,Parameters!$G$39*Parameters!$H$39+Parameters!$G$40*(Parameters!$H$40-Parameters!$H$39)+Parameters!$G$41*($A298-Parameters!$H$40),Parameters!$G$39*Parameters!$H$39+Parameters!$G$40*(Parameters!$H$40-Parameters!$H$39)+Parameters!$G$41*(Parameters!$H$41-Parameters!$H$40)+Parameters!$G$42*($A298-Parameters!$H$41)))),_xlfn.IFS($A298&lt;=Parameters!$H$39,Parameters!$G$39*$A298,$A298&lt;=Parameters!$H$40,Parameters!$G$40*$A298,$A298&lt;=Parameters!$H$41,Parameters!$G$41*$A298,$A298&gt;Parameters!$H$41,Parameters!$G$42*$A298))</f>
        <v>42057.22</v>
      </c>
      <c r="Y298" s="290">
        <f t="shared" si="1582"/>
        <v>143.54</v>
      </c>
      <c r="Z298" s="290" cm="1">
        <f t="array" ref="Z298">IF(Parameters!$F$55="No",IF($A298&lt;=Parameters!$J$23,Parameters!$I$23*$A298,IF($A298&lt;=Parameters!$J$24,Parameters!$I$23*Parameters!$J$23+Parameters!$I$24*($A298-Parameters!$J$23),IF($A298&lt;=Parameters!$J$25,Parameters!$I$23*Parameters!$J$23+Parameters!$I$24*(Parameters!$J$24-Parameters!$J$23)+Parameters!$I$25*($A298-Parameters!$J$24),Parameters!$I$23*Parameters!$J$23+Parameters!$I$24*(Parameters!$J$24-Parameters!$J$23)+Parameters!$I$25*(Parameters!$J$25-Parameters!$J$24)+Parameters!$I$26*($A298-Parameters!$J$25)))),_xlfn.IFS($A298&lt;=Parameters!$J$23,Parameters!$I$23*$A298,$A298&lt;=Parameters!$J$24,Parameters!$I$24*$A298,$A298&lt;=Parameters!$J$25,Parameters!$I$25*$A298,$A298&gt;Parameters!$J$25,Parameters!$I$26*$A298))</f>
        <v>22645.81</v>
      </c>
      <c r="AA298" s="290">
        <f t="shared" ref="AA298" si="1795">Z298/$A298</f>
        <v>77.289453924914682</v>
      </c>
      <c r="AB298" s="290" cm="1">
        <f t="array" ref="AB298">IF(Parameters!$F$55="No",IF($A298&lt;=Parameters!$J$28,Parameters!$I$28*$A298,IF($A298&lt;=Parameters!$J$29,Parameters!$I$28*Parameters!$J$28+Parameters!$I$29*($A298-Parameters!$J$28),IF($A298&lt;=Parameters!$J$30,Parameters!$I$28*Parameters!$J$28+Parameters!$I$29*(Parameters!$J$29-Parameters!$J$28)+Parameters!$I$30*($A298-Parameters!$J$29),Parameters!$I$28*Parameters!$J$28+Parameters!$I$29*(Parameters!$J$29-Parameters!$J$28)+Parameters!$I$30*(Parameters!$J$30-Parameters!$J$29)+Parameters!$I$31*($A298-Parameters!$J$30)))),_xlfn.IFS($A298&lt;=Parameters!$J$28,Parameters!$I$28*$A298,$A298&lt;=Parameters!$J$29,Parameters!$I$29*$A298,$A298&lt;=Parameters!$J$30,Parameters!$I$30*$A298,$A298&gt;Parameters!$J$30,Parameters!$I$31*$A298))</f>
        <v>32143.48</v>
      </c>
      <c r="AC298" s="290">
        <f t="shared" ref="AC298" si="1796">AB298/$A298</f>
        <v>109.70470989761093</v>
      </c>
      <c r="AD298" s="290" cm="1">
        <f t="array" ref="AD298">IF(Parameters!$F$55="No",IF($A298&lt;=Parameters!$J$34,Parameters!$I$34*$A298,IF($A298&lt;=Parameters!$J$35,Parameters!$I$34*Parameters!$J$34+Parameters!$I$35*($A298-Parameters!$J$34),IF($A298&lt;=Parameters!$J$36,Parameters!$I$34*Parameters!$J$34+Parameters!$I$35*(Parameters!$J$35-Parameters!$J$34)+Parameters!$I$36*($A298-Parameters!$J$35),Parameters!$I$34*Parameters!$J$34+Parameters!$I$35*(Parameters!$J$35-Parameters!$J$34)+Parameters!$I$36*(Parameters!$J$36-Parameters!$J$35)+Parameters!$I$37*($A298-Parameters!$J$36)))),_xlfn.IFS($A298&lt;=Parameters!$J$34,Parameters!$I$34*$A298,$A298&lt;=Parameters!$J$35,Parameters!$I$35*$A298,$A298&lt;=Parameters!$J$36,Parameters!$I$36*$A298,$A298&gt;Parameters!$J$36,Parameters!$I$37*$A298))</f>
        <v>35789.72</v>
      </c>
      <c r="AE298" s="290">
        <f t="shared" si="1585"/>
        <v>122.14921501706485</v>
      </c>
      <c r="AF298" s="290" cm="1">
        <f t="array" ref="AF298">IF(Parameters!$F$55="No",IF($A298&lt;=Parameters!$J$39,Parameters!$I$39*$A298,IF($A298&lt;=Parameters!$J$40,Parameters!$I$39*Parameters!$J$39+Parameters!$I$40*($A298-Parameters!$J$39),IF($A298&lt;=Parameters!$J$41,Parameters!$I$39*Parameters!$J$39+Parameters!$I$40*(Parameters!$J$40-Parameters!$J$39)+Parameters!$I$41*($A298-Parameters!$J$40),Parameters!$I$39*Parameters!$J$39+Parameters!$I$40*(Parameters!$J$40-Parameters!$J$39)+Parameters!$I$41*(Parameters!$J$41-Parameters!$J$40)+Parameters!$I$42*($A298-Parameters!$J$41)))),_xlfn.IFS($A298&lt;=Parameters!$J$39,Parameters!$I$39*$A298,$A298&lt;=Parameters!$J$40,Parameters!$I$40*$A298,$A298&lt;=Parameters!$J$41,Parameters!$I$41*$A298,$A298&gt;Parameters!$J$41,Parameters!$I$42*$A298))</f>
        <v>38923.47</v>
      </c>
      <c r="AG298" s="290">
        <f t="shared" si="1586"/>
        <v>132.84460750853242</v>
      </c>
    </row>
    <row r="299" spans="1:33">
      <c r="A299" s="414">
        <v>294</v>
      </c>
      <c r="B299" s="290" cm="1">
        <f t="array" ref="B299">IF(Parameters!$C$55="No",IF($A299&lt;=Parameters!$D$23,Parameters!$C$23*$A299,IF($A299&lt;=Parameters!$D$24,Parameters!$C$23*Parameters!$D$23+Parameters!$C$24*($A299-Parameters!$D$23),IF($A299&lt;=Parameters!$D$25,Parameters!$C$23*Parameters!$D$23+Parameters!$C$24*(Parameters!$D$24-Parameters!$D$23)+Parameters!$C$25*($A299-Parameters!$D$24),Parameters!$C$23*Parameters!$D$23+Parameters!$C$24*(Parameters!$D$24-Parameters!$D$23)+Parameters!$C$25*(Parameters!$D$25-Parameters!$D$24)+Parameters!$C$26*($A299-Parameters!$D$25)))),_xlfn.IFS($A299&lt;=Parameters!$D$23,Parameters!$C$23*$A299,$A299&lt;=Parameters!$D$24,Parameters!$C$24*$A299,$A299&lt;=Parameters!$D$25,Parameters!$C$25*$A299,$A299&gt;Parameters!$D$25,Parameters!$C$26*$A299))</f>
        <v>26803.98</v>
      </c>
      <c r="C299" s="290">
        <f t="shared" si="1572"/>
        <v>91.17</v>
      </c>
      <c r="D299" s="290" cm="1">
        <f t="array" ref="D299">IF(Parameters!$C$55="No",IF($A299&lt;=Parameters!$D$28,Parameters!$C$28*$A299,IF($A299&lt;=Parameters!$D$29,Parameters!$C$28*Parameters!$D$28+Parameters!$C$29*($A299-Parameters!$D$28),IF($A299&lt;=Parameters!$D$30,Parameters!$C$28*Parameters!$D$28+Parameters!$C$29*(Parameters!$D$29-Parameters!$D$28)+Parameters!$C$30*($A299-Parameters!$D$29),Parameters!$C$28*Parameters!$D$28+Parameters!$C$29*(Parameters!$D$29-Parameters!$D$28)+Parameters!$C$30*(Parameters!$D$30-Parameters!$D$29)+Parameters!$C$31*($A299-Parameters!$D$30)))),_xlfn.IFS($A299&lt;=Parameters!$D$28,Parameters!$C$28*$A299,$A299&lt;=Parameters!$D$29,Parameters!$C$29*$A299,$A299&lt;=Parameters!$D$30,Parameters!$C$30*$A299,$A299&gt;Parameters!$D$30,Parameters!$C$31*$A299))</f>
        <v>34336.339999999997</v>
      </c>
      <c r="E299" s="290">
        <f t="shared" si="1572"/>
        <v>116.79027210884352</v>
      </c>
      <c r="F299" s="290" cm="1">
        <f t="array" ref="F299">IF(Parameters!$C$55="No",IF($A299&lt;=Parameters!$D$34,Parameters!$C$34*$A299,IF($A299&lt;=Parameters!$D$35,Parameters!$C$34*Parameters!$D$34+Parameters!$C$35*($A299-Parameters!$D$34),IF($A299&lt;=Parameters!$D$36,Parameters!$C$34*Parameters!$D$34+Parameters!$C$35*(Parameters!$D$35-Parameters!$D$34)+Parameters!$C$36*($A299-Parameters!$D$35),Parameters!$C$34*Parameters!$D$34+Parameters!$C$35*(Parameters!$D$35-Parameters!$D$34)+Parameters!$C$36*(Parameters!$D$36-Parameters!$D$35)+Parameters!$C$37*($A299-Parameters!$D$36)))),_xlfn.IFS($A299&lt;=Parameters!$D$34,Parameters!$C$34*$A299,$A299&lt;=Parameters!$D$35,Parameters!$C$35*$A299,$A299&lt;=Parameters!$D$36,Parameters!$C$36*$A299,$A299&gt;Parameters!$D$36,Parameters!$C$37*$A299))</f>
        <v>38969.759999999995</v>
      </c>
      <c r="G299" s="290">
        <f t="shared" si="1573"/>
        <v>132.55020408163264</v>
      </c>
      <c r="H299" s="290" cm="1">
        <f t="array" ref="H299">IF(Parameters!$C$55="No",IF($A299&lt;=Parameters!$D$39,Parameters!$C$39*$A299,IF($A299&lt;=Parameters!$D$40,Parameters!$C$39*Parameters!$D$39+Parameters!$C$40*($A299-Parameters!$D$39),IF($A299&lt;=Parameters!$D$41,Parameters!$C$39*Parameters!$D$39+Parameters!$C$40*(Parameters!$D$40-Parameters!$D$39)+Parameters!$C$41*($A299-Parameters!$D$40),Parameters!$C$39*Parameters!$D$39+Parameters!$C$40*(Parameters!$D$40-Parameters!$D$39)+Parameters!$C$41*(Parameters!$D$41-Parameters!$D$40)+Parameters!$C$42*($A299-Parameters!$D$41)))),_xlfn.IFS($A299&lt;=Parameters!$D$39,Parameters!$C$39*$A299,$A299&lt;=Parameters!$D$40,Parameters!$C$40*$A299,$A299&lt;=Parameters!$D$41,Parameters!$C$41*$A299,$A299&gt;Parameters!$D$41,Parameters!$C$42*$A299))</f>
        <v>40585.259999999995</v>
      </c>
      <c r="I299" s="290">
        <f t="shared" si="1574"/>
        <v>138.04510204081632</v>
      </c>
      <c r="J299" s="290" cm="1">
        <f t="array" ref="J299">IF(Parameters!$D$55="No",IF($A299&lt;=Parameters!$F$23,Parameters!$E$23*$A299,IF($A299&lt;=Parameters!$F$24,Parameters!$E$23*Parameters!$F$23+Parameters!$E$24*($A299-Parameters!$F$23),IF($A299&lt;=Parameters!$F$25,Parameters!$E$23*Parameters!$F$23+Parameters!$E$24*(Parameters!$F$24-Parameters!$F$23)+Parameters!$E$25*($A299-Parameters!$F$24),Parameters!$E$23*Parameters!$F$23+Parameters!$E$24*(Parameters!$F$24-Parameters!$F$23)+Parameters!$E$25*(Parameters!$F$25-Parameters!$F$24)+Parameters!$E$26*($A299-Parameters!$F$25)))),_xlfn.IFS($A299&lt;=Parameters!$F$23,Parameters!$E$23*$A299,$A299&lt;=Parameters!$F$24,Parameters!$E$24*$A299,$A299&lt;=Parameters!$F$25,Parameters!$E$25*$A299,$A299&gt;Parameters!$F$25,Parameters!$E$26*$A299))</f>
        <v>26803.98</v>
      </c>
      <c r="K299" s="290">
        <f t="shared" ref="K299" si="1797">J299/$A299</f>
        <v>91.17</v>
      </c>
      <c r="L299" s="290" cm="1">
        <f t="array" ref="L299">IF(Parameters!$D$55="No",IF($A299&lt;=Parameters!$F$28,Parameters!$E$28*$A299,IF($A299&lt;=Parameters!$F$29,Parameters!$E$28*Parameters!$F$28+Parameters!$E$29*($A299-Parameters!$F$28),IF($A299&lt;=Parameters!$F$30,Parameters!$E$28*Parameters!$F$28+Parameters!$E$29*(Parameters!$F$29-Parameters!$F$28)+Parameters!$E$30*($A299-Parameters!$F$29),Parameters!$E$28*Parameters!$F$28+Parameters!$E$29*(Parameters!$F$29-Parameters!$F$28)+Parameters!$E$30*(Parameters!$F$30-Parameters!$F$29)+Parameters!$E$31*($A299-Parameters!$F$30)))),_xlfn.IFS($A299&lt;=Parameters!$F$28,Parameters!$E$28*$A299,$A299&lt;=Parameters!$F$29,Parameters!$E$29*$A299,$A299&lt;=Parameters!$F$30,Parameters!$E$30*$A299,$A299&gt;Parameters!$F$30,Parameters!$E$31*$A299))</f>
        <v>46851.840000000004</v>
      </c>
      <c r="M299" s="290">
        <f t="shared" ref="M299" si="1798">L299/$A299</f>
        <v>159.36000000000001</v>
      </c>
      <c r="N299" s="290" cm="1">
        <f t="array" ref="N299">IF(Parameters!$D$55="No",IF($A299&lt;=Parameters!$F$34,Parameters!$E$34*$A299,IF($A299&lt;=Parameters!$F$35,Parameters!$E$34*Parameters!$F$34+Parameters!$E$35*($A299-Parameters!$F$34),IF($A299&lt;=Parameters!$F$36,Parameters!$E$34*Parameters!$F$34+Parameters!$E$35*(Parameters!$F$35-Parameters!$F$34)+Parameters!$E$36*($A299-Parameters!$F$35),Parameters!$E$34*Parameters!$F$34+Parameters!$E$35*(Parameters!$F$35-Parameters!$F$34)+Parameters!$E$36*(Parameters!$F$36-Parameters!$F$35)+Parameters!$E$37*($A299-Parameters!$F$36)))),_xlfn.IFS($A299&lt;=Parameters!$F$34,Parameters!$E$34*$A299,$A299&lt;=Parameters!$F$35,Parameters!$E$35*$A299,$A299&lt;=Parameters!$F$36,Parameters!$E$36*$A299,$A299&gt;Parameters!$F$36,Parameters!$E$37*$A299))</f>
        <v>42200.759999999995</v>
      </c>
      <c r="O299" s="290">
        <f t="shared" si="1577"/>
        <v>143.54</v>
      </c>
      <c r="P299" s="290" cm="1">
        <f t="array" ref="P299">IF(Parameters!$D$55="No",IF($A299&lt;=Parameters!$F$39,Parameters!$E$39*$A299,IF($A299&lt;=Parameters!$F$40,Parameters!$E$39*Parameters!$F$39+Parameters!$E$40*($A299-Parameters!$F$39),IF($A299&lt;=Parameters!$F$41,Parameters!$E$39*Parameters!$F$39+Parameters!$E$40*(Parameters!$F$40-Parameters!$F$39)+Parameters!$E$41*($A299-Parameters!$F$40),Parameters!$E$39*Parameters!$F$39+Parameters!$E$40*(Parameters!$F$40-Parameters!$F$39)+Parameters!$E$41*(Parameters!$F$41-Parameters!$F$40)+Parameters!$E$42*($A299-Parameters!$F$41)))),_xlfn.IFS($A299&lt;=Parameters!$F$39,Parameters!$E$39*$A299,$A299&lt;=Parameters!$F$40,Parameters!$E$40*$A299,$A299&lt;=Parameters!$F$41,Parameters!$E$41*$A299,$A299&gt;Parameters!$F$41,Parameters!$E$42*$A299))</f>
        <v>42200.759999999995</v>
      </c>
      <c r="Q299" s="290">
        <f t="shared" si="1578"/>
        <v>143.54</v>
      </c>
      <c r="R299" s="290" cm="1">
        <f t="array" ref="R299">IF(Parameters!$E$55="No",IF($A299&lt;=Parameters!$H$23,Parameters!$G$23*$A299,IF($A299&lt;=Parameters!$H$24,Parameters!$G$23*Parameters!$H$23+Parameters!$G$24*($A299-Parameters!$H$23),IF($A299&lt;=Parameters!$H$25,Parameters!$G$23*Parameters!$H$23+Parameters!$G$24*(Parameters!$H$24-Parameters!$H$23)+Parameters!$G$25*($A299-Parameters!$H$24),Parameters!$G$23*Parameters!$H$23+Parameters!$G$24*(Parameters!$H$24-Parameters!$H$23)+Parameters!$G$25*(Parameters!$H$25-Parameters!$H$24)+Parameters!$G$26*($A299-Parameters!$H$25)))),_xlfn.IFS($A299&lt;=Parameters!$H$23,Parameters!$G$23*$A299,$A299&lt;=Parameters!$H$24,Parameters!$G$24*$A299,$A299&lt;=Parameters!$H$25,Parameters!$G$25*$A299,$A299&gt;Parameters!$H$25,Parameters!$G$26*$A299))</f>
        <v>26803.98</v>
      </c>
      <c r="S299" s="290">
        <f t="shared" ref="S299" si="1799">R299/$A299</f>
        <v>91.17</v>
      </c>
      <c r="T299" s="290" cm="1">
        <f t="array" ref="T299">IF(Parameters!$E$55="No",IF($A299&lt;=Parameters!$H$28,Parameters!$G$28*$A299,IF($A299&lt;=Parameters!$H$29,Parameters!$G$28*Parameters!$H$28+Parameters!$G$29*($A299-Parameters!$H$28),IF($A299&lt;=Parameters!$H$30,Parameters!$G$28*Parameters!$H$28+Parameters!$G$29*(Parameters!$H$29-Parameters!$H$28)+Parameters!$G$30*($A299-Parameters!$H$29),Parameters!$G$28*Parameters!$H$28+Parameters!$G$29*(Parameters!$H$29-Parameters!$H$28)+Parameters!$G$30*(Parameters!$H$30-Parameters!$H$29)+Parameters!$G$31*($A299-Parameters!$H$30)))),_xlfn.IFS($A299&lt;=Parameters!$H$28,Parameters!$G$28*$A299,$A299&lt;=Parameters!$H$29,Parameters!$G$29*$A299,$A299&lt;=Parameters!$H$30,Parameters!$G$30*$A299,$A299&gt;Parameters!$H$30,Parameters!$G$31*$A299))</f>
        <v>46851.840000000004</v>
      </c>
      <c r="U299" s="290">
        <f t="shared" ref="U299" si="1800">T299/$A299</f>
        <v>159.36000000000001</v>
      </c>
      <c r="V299" s="290" cm="1">
        <f t="array" ref="V299">IF(Parameters!$E$55="No",IF($A299&lt;=Parameters!$H$34,Parameters!$G$34*$A299,IF($A299&lt;=Parameters!$H$35,Parameters!$G$34*Parameters!$H$34+Parameters!$G$35*($A299-Parameters!$H$34),IF($A299&lt;=Parameters!$H$36,Parameters!$G$34*Parameters!$H$34+Parameters!$G$35*(Parameters!$H$35-Parameters!$H$34)+Parameters!$G$36*($A299-Parameters!$H$35),Parameters!$G$34*Parameters!$H$34+Parameters!$G$35*(Parameters!$H$35-Parameters!$H$34)+Parameters!$G$36*(Parameters!$H$36-Parameters!$H$35)+Parameters!$G$37*($A299-Parameters!$H$36)))),_xlfn.IFS($A299&lt;=Parameters!$H$34,Parameters!$G$34*$A299,$A299&lt;=Parameters!$H$35,Parameters!$G$35*$A299,$A299&lt;=Parameters!$H$36,Parameters!$G$36*$A299,$A299&gt;Parameters!$H$36,Parameters!$G$37*$A299))</f>
        <v>42200.759999999995</v>
      </c>
      <c r="W299" s="290">
        <f t="shared" si="1581"/>
        <v>143.54</v>
      </c>
      <c r="X299" s="290" cm="1">
        <f t="array" ref="X299">IF(Parameters!$E$55="No",IF($A299&lt;=Parameters!$H$39,Parameters!$G$39*$A299,IF($A299&lt;=Parameters!$H$40,Parameters!$G$39*Parameters!$H$39+Parameters!$G$40*($A299-Parameters!$H$39),IF($A299&lt;=Parameters!$H$41,Parameters!$G$39*Parameters!$H$39+Parameters!$G$40*(Parameters!$H$40-Parameters!$H$39)+Parameters!$G$41*($A299-Parameters!$H$40),Parameters!$G$39*Parameters!$H$39+Parameters!$G$40*(Parameters!$H$40-Parameters!$H$39)+Parameters!$G$41*(Parameters!$H$41-Parameters!$H$40)+Parameters!$G$42*($A299-Parameters!$H$41)))),_xlfn.IFS($A299&lt;=Parameters!$H$39,Parameters!$G$39*$A299,$A299&lt;=Parameters!$H$40,Parameters!$G$40*$A299,$A299&lt;=Parameters!$H$41,Parameters!$G$41*$A299,$A299&gt;Parameters!$H$41,Parameters!$G$42*$A299))</f>
        <v>42200.759999999995</v>
      </c>
      <c r="Y299" s="290">
        <f t="shared" si="1582"/>
        <v>143.54</v>
      </c>
      <c r="Z299" s="290" cm="1">
        <f t="array" ref="Z299">IF(Parameters!$F$55="No",IF($A299&lt;=Parameters!$J$23,Parameters!$I$23*$A299,IF($A299&lt;=Parameters!$J$24,Parameters!$I$23*Parameters!$J$23+Parameters!$I$24*($A299-Parameters!$J$23),IF($A299&lt;=Parameters!$J$25,Parameters!$I$23*Parameters!$J$23+Parameters!$I$24*(Parameters!$J$24-Parameters!$J$23)+Parameters!$I$25*($A299-Parameters!$J$24),Parameters!$I$23*Parameters!$J$23+Parameters!$I$24*(Parameters!$J$24-Parameters!$J$23)+Parameters!$I$25*(Parameters!$J$25-Parameters!$J$24)+Parameters!$I$26*($A299-Parameters!$J$25)))),_xlfn.IFS($A299&lt;=Parameters!$J$23,Parameters!$I$23*$A299,$A299&lt;=Parameters!$J$24,Parameters!$I$24*$A299,$A299&lt;=Parameters!$J$25,Parameters!$I$25*$A299,$A299&gt;Parameters!$J$25,Parameters!$I$26*$A299))</f>
        <v>22736.98</v>
      </c>
      <c r="AA299" s="290">
        <f t="shared" ref="AA299" si="1801">Z299/$A299</f>
        <v>77.336666666666659</v>
      </c>
      <c r="AB299" s="290" cm="1">
        <f t="array" ref="AB299">IF(Parameters!$F$55="No",IF($A299&lt;=Parameters!$J$28,Parameters!$I$28*$A299,IF($A299&lt;=Parameters!$J$29,Parameters!$I$28*Parameters!$J$28+Parameters!$I$29*($A299-Parameters!$J$28),IF($A299&lt;=Parameters!$J$30,Parameters!$I$28*Parameters!$J$28+Parameters!$I$29*(Parameters!$J$29-Parameters!$J$28)+Parameters!$I$30*($A299-Parameters!$J$29),Parameters!$I$28*Parameters!$J$28+Parameters!$I$29*(Parameters!$J$29-Parameters!$J$28)+Parameters!$I$30*(Parameters!$J$30-Parameters!$J$29)+Parameters!$I$31*($A299-Parameters!$J$30)))),_xlfn.IFS($A299&lt;=Parameters!$J$28,Parameters!$I$28*$A299,$A299&lt;=Parameters!$J$29,Parameters!$I$29*$A299,$A299&lt;=Parameters!$J$30,Parameters!$I$30*$A299,$A299&gt;Parameters!$J$30,Parameters!$I$31*$A299))</f>
        <v>32302.84</v>
      </c>
      <c r="AC299" s="290">
        <f t="shared" ref="AC299" si="1802">AB299/$A299</f>
        <v>109.87360544217687</v>
      </c>
      <c r="AD299" s="290" cm="1">
        <f t="array" ref="AD299">IF(Parameters!$F$55="No",IF($A299&lt;=Parameters!$J$34,Parameters!$I$34*$A299,IF($A299&lt;=Parameters!$J$35,Parameters!$I$34*Parameters!$J$34+Parameters!$I$35*($A299-Parameters!$J$34),IF($A299&lt;=Parameters!$J$36,Parameters!$I$34*Parameters!$J$34+Parameters!$I$35*(Parameters!$J$35-Parameters!$J$34)+Parameters!$I$36*($A299-Parameters!$J$35),Parameters!$I$34*Parameters!$J$34+Parameters!$I$35*(Parameters!$J$35-Parameters!$J$34)+Parameters!$I$36*(Parameters!$J$36-Parameters!$J$35)+Parameters!$I$37*($A299-Parameters!$J$36)))),_xlfn.IFS($A299&lt;=Parameters!$J$34,Parameters!$I$34*$A299,$A299&lt;=Parameters!$J$35,Parameters!$I$35*$A299,$A299&lt;=Parameters!$J$36,Parameters!$I$36*$A299,$A299&gt;Parameters!$J$36,Parameters!$I$37*$A299))</f>
        <v>35933.259999999995</v>
      </c>
      <c r="AE299" s="290">
        <f t="shared" si="1585"/>
        <v>122.22197278911563</v>
      </c>
      <c r="AF299" s="290" cm="1">
        <f t="array" ref="AF299">IF(Parameters!$F$55="No",IF($A299&lt;=Parameters!$J$39,Parameters!$I$39*$A299,IF($A299&lt;=Parameters!$J$40,Parameters!$I$39*Parameters!$J$39+Parameters!$I$40*($A299-Parameters!$J$39),IF($A299&lt;=Parameters!$J$41,Parameters!$I$39*Parameters!$J$39+Parameters!$I$40*(Parameters!$J$40-Parameters!$J$39)+Parameters!$I$41*($A299-Parameters!$J$40),Parameters!$I$39*Parameters!$J$39+Parameters!$I$40*(Parameters!$J$40-Parameters!$J$39)+Parameters!$I$41*(Parameters!$J$41-Parameters!$J$40)+Parameters!$I$42*($A299-Parameters!$J$41)))),_xlfn.IFS($A299&lt;=Parameters!$J$39,Parameters!$I$39*$A299,$A299&lt;=Parameters!$J$40,Parameters!$I$40*$A299,$A299&lt;=Parameters!$J$41,Parameters!$I$41*$A299,$A299&gt;Parameters!$J$41,Parameters!$I$42*$A299))</f>
        <v>39067.009999999995</v>
      </c>
      <c r="AG299" s="290">
        <f t="shared" si="1586"/>
        <v>132.88098639455779</v>
      </c>
    </row>
    <row r="300" spans="1:33">
      <c r="A300" s="414">
        <v>295</v>
      </c>
      <c r="B300" s="290" cm="1">
        <f t="array" ref="B300">IF(Parameters!$C$55="No",IF($A300&lt;=Parameters!$D$23,Parameters!$C$23*$A300,IF($A300&lt;=Parameters!$D$24,Parameters!$C$23*Parameters!$D$23+Parameters!$C$24*($A300-Parameters!$D$23),IF($A300&lt;=Parameters!$D$25,Parameters!$C$23*Parameters!$D$23+Parameters!$C$24*(Parameters!$D$24-Parameters!$D$23)+Parameters!$C$25*($A300-Parameters!$D$24),Parameters!$C$23*Parameters!$D$23+Parameters!$C$24*(Parameters!$D$24-Parameters!$D$23)+Parameters!$C$25*(Parameters!$D$25-Parameters!$D$24)+Parameters!$C$26*($A300-Parameters!$D$25)))),_xlfn.IFS($A300&lt;=Parameters!$D$23,Parameters!$C$23*$A300,$A300&lt;=Parameters!$D$24,Parameters!$C$24*$A300,$A300&lt;=Parameters!$D$25,Parameters!$C$25*$A300,$A300&gt;Parameters!$D$25,Parameters!$C$26*$A300))</f>
        <v>26895.15</v>
      </c>
      <c r="C300" s="290">
        <f t="shared" si="1572"/>
        <v>91.17</v>
      </c>
      <c r="D300" s="290" cm="1">
        <f t="array" ref="D300">IF(Parameters!$C$55="No",IF($A300&lt;=Parameters!$D$28,Parameters!$C$28*$A300,IF($A300&lt;=Parameters!$D$29,Parameters!$C$28*Parameters!$D$28+Parameters!$C$29*($A300-Parameters!$D$28),IF($A300&lt;=Parameters!$D$30,Parameters!$C$28*Parameters!$D$28+Parameters!$C$29*(Parameters!$D$29-Parameters!$D$28)+Parameters!$C$30*($A300-Parameters!$D$29),Parameters!$C$28*Parameters!$D$28+Parameters!$C$29*(Parameters!$D$29-Parameters!$D$28)+Parameters!$C$30*(Parameters!$D$30-Parameters!$D$29)+Parameters!$C$31*($A300-Parameters!$D$30)))),_xlfn.IFS($A300&lt;=Parameters!$D$28,Parameters!$C$28*$A300,$A300&lt;=Parameters!$D$29,Parameters!$C$29*$A300,$A300&lt;=Parameters!$D$30,Parameters!$C$30*$A300,$A300&gt;Parameters!$D$30,Parameters!$C$31*$A300))</f>
        <v>34495.699999999997</v>
      </c>
      <c r="E300" s="290">
        <f t="shared" si="1572"/>
        <v>116.93457627118643</v>
      </c>
      <c r="F300" s="290" cm="1">
        <f t="array" ref="F300">IF(Parameters!$C$55="No",IF($A300&lt;=Parameters!$D$34,Parameters!$C$34*$A300,IF($A300&lt;=Parameters!$D$35,Parameters!$C$34*Parameters!$D$34+Parameters!$C$35*($A300-Parameters!$D$34),IF($A300&lt;=Parameters!$D$36,Parameters!$C$34*Parameters!$D$34+Parameters!$C$35*(Parameters!$D$35-Parameters!$D$34)+Parameters!$C$36*($A300-Parameters!$D$35),Parameters!$C$34*Parameters!$D$34+Parameters!$C$35*(Parameters!$D$35-Parameters!$D$34)+Parameters!$C$36*(Parameters!$D$36-Parameters!$D$35)+Parameters!$C$37*($A300-Parameters!$D$36)))),_xlfn.IFS($A300&lt;=Parameters!$D$34,Parameters!$C$34*$A300,$A300&lt;=Parameters!$D$35,Parameters!$C$35*$A300,$A300&lt;=Parameters!$D$36,Parameters!$C$36*$A300,$A300&gt;Parameters!$D$36,Parameters!$C$37*$A300))</f>
        <v>39113.300000000003</v>
      </c>
      <c r="G300" s="290">
        <f t="shared" si="1573"/>
        <v>132.58745762711865</v>
      </c>
      <c r="H300" s="290" cm="1">
        <f t="array" ref="H300">IF(Parameters!$C$55="No",IF($A300&lt;=Parameters!$D$39,Parameters!$C$39*$A300,IF($A300&lt;=Parameters!$D$40,Parameters!$C$39*Parameters!$D$39+Parameters!$C$40*($A300-Parameters!$D$39),IF($A300&lt;=Parameters!$D$41,Parameters!$C$39*Parameters!$D$39+Parameters!$C$40*(Parameters!$D$40-Parameters!$D$39)+Parameters!$C$41*($A300-Parameters!$D$40),Parameters!$C$39*Parameters!$D$39+Parameters!$C$40*(Parameters!$D$40-Parameters!$D$39)+Parameters!$C$41*(Parameters!$D$41-Parameters!$D$40)+Parameters!$C$42*($A300-Parameters!$D$41)))),_xlfn.IFS($A300&lt;=Parameters!$D$39,Parameters!$C$39*$A300,$A300&lt;=Parameters!$D$40,Parameters!$C$40*$A300,$A300&lt;=Parameters!$D$41,Parameters!$C$41*$A300,$A300&gt;Parameters!$D$41,Parameters!$C$42*$A300))</f>
        <v>40728.799999999996</v>
      </c>
      <c r="I300" s="290">
        <f t="shared" si="1574"/>
        <v>138.06372881355929</v>
      </c>
      <c r="J300" s="290" cm="1">
        <f t="array" ref="J300">IF(Parameters!$D$55="No",IF($A300&lt;=Parameters!$F$23,Parameters!$E$23*$A300,IF($A300&lt;=Parameters!$F$24,Parameters!$E$23*Parameters!$F$23+Parameters!$E$24*($A300-Parameters!$F$23),IF($A300&lt;=Parameters!$F$25,Parameters!$E$23*Parameters!$F$23+Parameters!$E$24*(Parameters!$F$24-Parameters!$F$23)+Parameters!$E$25*($A300-Parameters!$F$24),Parameters!$E$23*Parameters!$F$23+Parameters!$E$24*(Parameters!$F$24-Parameters!$F$23)+Parameters!$E$25*(Parameters!$F$25-Parameters!$F$24)+Parameters!$E$26*($A300-Parameters!$F$25)))),_xlfn.IFS($A300&lt;=Parameters!$F$23,Parameters!$E$23*$A300,$A300&lt;=Parameters!$F$24,Parameters!$E$24*$A300,$A300&lt;=Parameters!$F$25,Parameters!$E$25*$A300,$A300&gt;Parameters!$F$25,Parameters!$E$26*$A300))</f>
        <v>26895.15</v>
      </c>
      <c r="K300" s="290">
        <f t="shared" ref="K300" si="1803">J300/$A300</f>
        <v>91.17</v>
      </c>
      <c r="L300" s="290" cm="1">
        <f t="array" ref="L300">IF(Parameters!$D$55="No",IF($A300&lt;=Parameters!$F$28,Parameters!$E$28*$A300,IF($A300&lt;=Parameters!$F$29,Parameters!$E$28*Parameters!$F$28+Parameters!$E$29*($A300-Parameters!$F$28),IF($A300&lt;=Parameters!$F$30,Parameters!$E$28*Parameters!$F$28+Parameters!$E$29*(Parameters!$F$29-Parameters!$F$28)+Parameters!$E$30*($A300-Parameters!$F$29),Parameters!$E$28*Parameters!$F$28+Parameters!$E$29*(Parameters!$F$29-Parameters!$F$28)+Parameters!$E$30*(Parameters!$F$30-Parameters!$F$29)+Parameters!$E$31*($A300-Parameters!$F$30)))),_xlfn.IFS($A300&lt;=Parameters!$F$28,Parameters!$E$28*$A300,$A300&lt;=Parameters!$F$29,Parameters!$E$29*$A300,$A300&lt;=Parameters!$F$30,Parameters!$E$30*$A300,$A300&gt;Parameters!$F$30,Parameters!$E$31*$A300))</f>
        <v>47011.200000000004</v>
      </c>
      <c r="M300" s="290">
        <f t="shared" ref="M300" si="1804">L300/$A300</f>
        <v>159.36000000000001</v>
      </c>
      <c r="N300" s="290" cm="1">
        <f t="array" ref="N300">IF(Parameters!$D$55="No",IF($A300&lt;=Parameters!$F$34,Parameters!$E$34*$A300,IF($A300&lt;=Parameters!$F$35,Parameters!$E$34*Parameters!$F$34+Parameters!$E$35*($A300-Parameters!$F$34),IF($A300&lt;=Parameters!$F$36,Parameters!$E$34*Parameters!$F$34+Parameters!$E$35*(Parameters!$F$35-Parameters!$F$34)+Parameters!$E$36*($A300-Parameters!$F$35),Parameters!$E$34*Parameters!$F$34+Parameters!$E$35*(Parameters!$F$35-Parameters!$F$34)+Parameters!$E$36*(Parameters!$F$36-Parameters!$F$35)+Parameters!$E$37*($A300-Parameters!$F$36)))),_xlfn.IFS($A300&lt;=Parameters!$F$34,Parameters!$E$34*$A300,$A300&lt;=Parameters!$F$35,Parameters!$E$35*$A300,$A300&lt;=Parameters!$F$36,Parameters!$E$36*$A300,$A300&gt;Parameters!$F$36,Parameters!$E$37*$A300))</f>
        <v>42344.299999999996</v>
      </c>
      <c r="O300" s="290">
        <f t="shared" si="1577"/>
        <v>143.54</v>
      </c>
      <c r="P300" s="290" cm="1">
        <f t="array" ref="P300">IF(Parameters!$D$55="No",IF($A300&lt;=Parameters!$F$39,Parameters!$E$39*$A300,IF($A300&lt;=Parameters!$F$40,Parameters!$E$39*Parameters!$F$39+Parameters!$E$40*($A300-Parameters!$F$39),IF($A300&lt;=Parameters!$F$41,Parameters!$E$39*Parameters!$F$39+Parameters!$E$40*(Parameters!$F$40-Parameters!$F$39)+Parameters!$E$41*($A300-Parameters!$F$40),Parameters!$E$39*Parameters!$F$39+Parameters!$E$40*(Parameters!$F$40-Parameters!$F$39)+Parameters!$E$41*(Parameters!$F$41-Parameters!$F$40)+Parameters!$E$42*($A300-Parameters!$F$41)))),_xlfn.IFS($A300&lt;=Parameters!$F$39,Parameters!$E$39*$A300,$A300&lt;=Parameters!$F$40,Parameters!$E$40*$A300,$A300&lt;=Parameters!$F$41,Parameters!$E$41*$A300,$A300&gt;Parameters!$F$41,Parameters!$E$42*$A300))</f>
        <v>42344.299999999996</v>
      </c>
      <c r="Q300" s="290">
        <f t="shared" si="1578"/>
        <v>143.54</v>
      </c>
      <c r="R300" s="290" cm="1">
        <f t="array" ref="R300">IF(Parameters!$E$55="No",IF($A300&lt;=Parameters!$H$23,Parameters!$G$23*$A300,IF($A300&lt;=Parameters!$H$24,Parameters!$G$23*Parameters!$H$23+Parameters!$G$24*($A300-Parameters!$H$23),IF($A300&lt;=Parameters!$H$25,Parameters!$G$23*Parameters!$H$23+Parameters!$G$24*(Parameters!$H$24-Parameters!$H$23)+Parameters!$G$25*($A300-Parameters!$H$24),Parameters!$G$23*Parameters!$H$23+Parameters!$G$24*(Parameters!$H$24-Parameters!$H$23)+Parameters!$G$25*(Parameters!$H$25-Parameters!$H$24)+Parameters!$G$26*($A300-Parameters!$H$25)))),_xlfn.IFS($A300&lt;=Parameters!$H$23,Parameters!$G$23*$A300,$A300&lt;=Parameters!$H$24,Parameters!$G$24*$A300,$A300&lt;=Parameters!$H$25,Parameters!$G$25*$A300,$A300&gt;Parameters!$H$25,Parameters!$G$26*$A300))</f>
        <v>26895.15</v>
      </c>
      <c r="S300" s="290">
        <f t="shared" ref="S300" si="1805">R300/$A300</f>
        <v>91.17</v>
      </c>
      <c r="T300" s="290" cm="1">
        <f t="array" ref="T300">IF(Parameters!$E$55="No",IF($A300&lt;=Parameters!$H$28,Parameters!$G$28*$A300,IF($A300&lt;=Parameters!$H$29,Parameters!$G$28*Parameters!$H$28+Parameters!$G$29*($A300-Parameters!$H$28),IF($A300&lt;=Parameters!$H$30,Parameters!$G$28*Parameters!$H$28+Parameters!$G$29*(Parameters!$H$29-Parameters!$H$28)+Parameters!$G$30*($A300-Parameters!$H$29),Parameters!$G$28*Parameters!$H$28+Parameters!$G$29*(Parameters!$H$29-Parameters!$H$28)+Parameters!$G$30*(Parameters!$H$30-Parameters!$H$29)+Parameters!$G$31*($A300-Parameters!$H$30)))),_xlfn.IFS($A300&lt;=Parameters!$H$28,Parameters!$G$28*$A300,$A300&lt;=Parameters!$H$29,Parameters!$G$29*$A300,$A300&lt;=Parameters!$H$30,Parameters!$G$30*$A300,$A300&gt;Parameters!$H$30,Parameters!$G$31*$A300))</f>
        <v>47011.200000000004</v>
      </c>
      <c r="U300" s="290">
        <f t="shared" ref="U300" si="1806">T300/$A300</f>
        <v>159.36000000000001</v>
      </c>
      <c r="V300" s="290" cm="1">
        <f t="array" ref="V300">IF(Parameters!$E$55="No",IF($A300&lt;=Parameters!$H$34,Parameters!$G$34*$A300,IF($A300&lt;=Parameters!$H$35,Parameters!$G$34*Parameters!$H$34+Parameters!$G$35*($A300-Parameters!$H$34),IF($A300&lt;=Parameters!$H$36,Parameters!$G$34*Parameters!$H$34+Parameters!$G$35*(Parameters!$H$35-Parameters!$H$34)+Parameters!$G$36*($A300-Parameters!$H$35),Parameters!$G$34*Parameters!$H$34+Parameters!$G$35*(Parameters!$H$35-Parameters!$H$34)+Parameters!$G$36*(Parameters!$H$36-Parameters!$H$35)+Parameters!$G$37*($A300-Parameters!$H$36)))),_xlfn.IFS($A300&lt;=Parameters!$H$34,Parameters!$G$34*$A300,$A300&lt;=Parameters!$H$35,Parameters!$G$35*$A300,$A300&lt;=Parameters!$H$36,Parameters!$G$36*$A300,$A300&gt;Parameters!$H$36,Parameters!$G$37*$A300))</f>
        <v>42344.299999999996</v>
      </c>
      <c r="W300" s="290">
        <f t="shared" si="1581"/>
        <v>143.54</v>
      </c>
      <c r="X300" s="290" cm="1">
        <f t="array" ref="X300">IF(Parameters!$E$55="No",IF($A300&lt;=Parameters!$H$39,Parameters!$G$39*$A300,IF($A300&lt;=Parameters!$H$40,Parameters!$G$39*Parameters!$H$39+Parameters!$G$40*($A300-Parameters!$H$39),IF($A300&lt;=Parameters!$H$41,Parameters!$G$39*Parameters!$H$39+Parameters!$G$40*(Parameters!$H$40-Parameters!$H$39)+Parameters!$G$41*($A300-Parameters!$H$40),Parameters!$G$39*Parameters!$H$39+Parameters!$G$40*(Parameters!$H$40-Parameters!$H$39)+Parameters!$G$41*(Parameters!$H$41-Parameters!$H$40)+Parameters!$G$42*($A300-Parameters!$H$41)))),_xlfn.IFS($A300&lt;=Parameters!$H$39,Parameters!$G$39*$A300,$A300&lt;=Parameters!$H$40,Parameters!$G$40*$A300,$A300&lt;=Parameters!$H$41,Parameters!$G$41*$A300,$A300&gt;Parameters!$H$41,Parameters!$G$42*$A300))</f>
        <v>42344.299999999996</v>
      </c>
      <c r="Y300" s="290">
        <f t="shared" si="1582"/>
        <v>143.54</v>
      </c>
      <c r="Z300" s="290" cm="1">
        <f t="array" ref="Z300">IF(Parameters!$F$55="No",IF($A300&lt;=Parameters!$J$23,Parameters!$I$23*$A300,IF($A300&lt;=Parameters!$J$24,Parameters!$I$23*Parameters!$J$23+Parameters!$I$24*($A300-Parameters!$J$23),IF($A300&lt;=Parameters!$J$25,Parameters!$I$23*Parameters!$J$23+Parameters!$I$24*(Parameters!$J$24-Parameters!$J$23)+Parameters!$I$25*($A300-Parameters!$J$24),Parameters!$I$23*Parameters!$J$23+Parameters!$I$24*(Parameters!$J$24-Parameters!$J$23)+Parameters!$I$25*(Parameters!$J$25-Parameters!$J$24)+Parameters!$I$26*($A300-Parameters!$J$25)))),_xlfn.IFS($A300&lt;=Parameters!$J$23,Parameters!$I$23*$A300,$A300&lt;=Parameters!$J$24,Parameters!$I$24*$A300,$A300&lt;=Parameters!$J$25,Parameters!$I$25*$A300,$A300&gt;Parameters!$J$25,Parameters!$I$26*$A300))</f>
        <v>22828.15</v>
      </c>
      <c r="AA300" s="290">
        <f t="shared" ref="AA300" si="1807">Z300/$A300</f>
        <v>77.383559322033904</v>
      </c>
      <c r="AB300" s="290" cm="1">
        <f t="array" ref="AB300">IF(Parameters!$F$55="No",IF($A300&lt;=Parameters!$J$28,Parameters!$I$28*$A300,IF($A300&lt;=Parameters!$J$29,Parameters!$I$28*Parameters!$J$28+Parameters!$I$29*($A300-Parameters!$J$28),IF($A300&lt;=Parameters!$J$30,Parameters!$I$28*Parameters!$J$28+Parameters!$I$29*(Parameters!$J$29-Parameters!$J$28)+Parameters!$I$30*($A300-Parameters!$J$29),Parameters!$I$28*Parameters!$J$28+Parameters!$I$29*(Parameters!$J$29-Parameters!$J$28)+Parameters!$I$30*(Parameters!$J$30-Parameters!$J$29)+Parameters!$I$31*($A300-Parameters!$J$30)))),_xlfn.IFS($A300&lt;=Parameters!$J$28,Parameters!$I$28*$A300,$A300&lt;=Parameters!$J$29,Parameters!$I$29*$A300,$A300&lt;=Parameters!$J$30,Parameters!$I$30*$A300,$A300&gt;Parameters!$J$30,Parameters!$I$31*$A300))</f>
        <v>32462.2</v>
      </c>
      <c r="AC300" s="290">
        <f t="shared" ref="AC300" si="1808">AB300/$A300</f>
        <v>110.04135593220339</v>
      </c>
      <c r="AD300" s="290" cm="1">
        <f t="array" ref="AD300">IF(Parameters!$F$55="No",IF($A300&lt;=Parameters!$J$34,Parameters!$I$34*$A300,IF($A300&lt;=Parameters!$J$35,Parameters!$I$34*Parameters!$J$34+Parameters!$I$35*($A300-Parameters!$J$34),IF($A300&lt;=Parameters!$J$36,Parameters!$I$34*Parameters!$J$34+Parameters!$I$35*(Parameters!$J$35-Parameters!$J$34)+Parameters!$I$36*($A300-Parameters!$J$35),Parameters!$I$34*Parameters!$J$34+Parameters!$I$35*(Parameters!$J$35-Parameters!$J$34)+Parameters!$I$36*(Parameters!$J$36-Parameters!$J$35)+Parameters!$I$37*($A300-Parameters!$J$36)))),_xlfn.IFS($A300&lt;=Parameters!$J$34,Parameters!$I$34*$A300,$A300&lt;=Parameters!$J$35,Parameters!$I$35*$A300,$A300&lt;=Parameters!$J$36,Parameters!$I$36*$A300,$A300&gt;Parameters!$J$36,Parameters!$I$37*$A300))</f>
        <v>36076.800000000003</v>
      </c>
      <c r="AE300" s="290">
        <f t="shared" si="1585"/>
        <v>122.29423728813561</v>
      </c>
      <c r="AF300" s="290" cm="1">
        <f t="array" ref="AF300">IF(Parameters!$F$55="No",IF($A300&lt;=Parameters!$J$39,Parameters!$I$39*$A300,IF($A300&lt;=Parameters!$J$40,Parameters!$I$39*Parameters!$J$39+Parameters!$I$40*($A300-Parameters!$J$39),IF($A300&lt;=Parameters!$J$41,Parameters!$I$39*Parameters!$J$39+Parameters!$I$40*(Parameters!$J$40-Parameters!$J$39)+Parameters!$I$41*($A300-Parameters!$J$40),Parameters!$I$39*Parameters!$J$39+Parameters!$I$40*(Parameters!$J$40-Parameters!$J$39)+Parameters!$I$41*(Parameters!$J$41-Parameters!$J$40)+Parameters!$I$42*($A300-Parameters!$J$41)))),_xlfn.IFS($A300&lt;=Parameters!$J$39,Parameters!$I$39*$A300,$A300&lt;=Parameters!$J$40,Parameters!$I$40*$A300,$A300&lt;=Parameters!$J$41,Parameters!$I$41*$A300,$A300&gt;Parameters!$J$41,Parameters!$I$42*$A300))</f>
        <v>39210.549999999996</v>
      </c>
      <c r="AG300" s="290">
        <f t="shared" si="1586"/>
        <v>132.91711864406778</v>
      </c>
    </row>
    <row r="301" spans="1:33">
      <c r="A301" s="414">
        <v>296</v>
      </c>
      <c r="B301" s="290" cm="1">
        <f t="array" ref="B301">IF(Parameters!$C$55="No",IF($A301&lt;=Parameters!$D$23,Parameters!$C$23*$A301,IF($A301&lt;=Parameters!$D$24,Parameters!$C$23*Parameters!$D$23+Parameters!$C$24*($A301-Parameters!$D$23),IF($A301&lt;=Parameters!$D$25,Parameters!$C$23*Parameters!$D$23+Parameters!$C$24*(Parameters!$D$24-Parameters!$D$23)+Parameters!$C$25*($A301-Parameters!$D$24),Parameters!$C$23*Parameters!$D$23+Parameters!$C$24*(Parameters!$D$24-Parameters!$D$23)+Parameters!$C$25*(Parameters!$D$25-Parameters!$D$24)+Parameters!$C$26*($A301-Parameters!$D$25)))),_xlfn.IFS($A301&lt;=Parameters!$D$23,Parameters!$C$23*$A301,$A301&lt;=Parameters!$D$24,Parameters!$C$24*$A301,$A301&lt;=Parameters!$D$25,Parameters!$C$25*$A301,$A301&gt;Parameters!$D$25,Parameters!$C$26*$A301))</f>
        <v>26986.32</v>
      </c>
      <c r="C301" s="290">
        <f t="shared" si="1572"/>
        <v>91.17</v>
      </c>
      <c r="D301" s="290" cm="1">
        <f t="array" ref="D301">IF(Parameters!$C$55="No",IF($A301&lt;=Parameters!$D$28,Parameters!$C$28*$A301,IF($A301&lt;=Parameters!$D$29,Parameters!$C$28*Parameters!$D$28+Parameters!$C$29*($A301-Parameters!$D$28),IF($A301&lt;=Parameters!$D$30,Parameters!$C$28*Parameters!$D$28+Parameters!$C$29*(Parameters!$D$29-Parameters!$D$28)+Parameters!$C$30*($A301-Parameters!$D$29),Parameters!$C$28*Parameters!$D$28+Parameters!$C$29*(Parameters!$D$29-Parameters!$D$28)+Parameters!$C$30*(Parameters!$D$30-Parameters!$D$29)+Parameters!$C$31*($A301-Parameters!$D$30)))),_xlfn.IFS($A301&lt;=Parameters!$D$28,Parameters!$C$28*$A301,$A301&lt;=Parameters!$D$29,Parameters!$C$29*$A301,$A301&lt;=Parameters!$D$30,Parameters!$C$30*$A301,$A301&gt;Parameters!$D$30,Parameters!$C$31*$A301))</f>
        <v>34655.06</v>
      </c>
      <c r="E301" s="290">
        <f t="shared" si="1572"/>
        <v>117.0779054054054</v>
      </c>
      <c r="F301" s="290" cm="1">
        <f t="array" ref="F301">IF(Parameters!$C$55="No",IF($A301&lt;=Parameters!$D$34,Parameters!$C$34*$A301,IF($A301&lt;=Parameters!$D$35,Parameters!$C$34*Parameters!$D$34+Parameters!$C$35*($A301-Parameters!$D$34),IF($A301&lt;=Parameters!$D$36,Parameters!$C$34*Parameters!$D$34+Parameters!$C$35*(Parameters!$D$35-Parameters!$D$34)+Parameters!$C$36*($A301-Parameters!$D$35),Parameters!$C$34*Parameters!$D$34+Parameters!$C$35*(Parameters!$D$35-Parameters!$D$34)+Parameters!$C$36*(Parameters!$D$36-Parameters!$D$35)+Parameters!$C$37*($A301-Parameters!$D$36)))),_xlfn.IFS($A301&lt;=Parameters!$D$34,Parameters!$C$34*$A301,$A301&lt;=Parameters!$D$35,Parameters!$C$35*$A301,$A301&lt;=Parameters!$D$36,Parameters!$C$36*$A301,$A301&gt;Parameters!$D$36,Parameters!$C$37*$A301))</f>
        <v>39256.839999999997</v>
      </c>
      <c r="G301" s="290">
        <f t="shared" si="1573"/>
        <v>132.62445945945944</v>
      </c>
      <c r="H301" s="290" cm="1">
        <f t="array" ref="H301">IF(Parameters!$C$55="No",IF($A301&lt;=Parameters!$D$39,Parameters!$C$39*$A301,IF($A301&lt;=Parameters!$D$40,Parameters!$C$39*Parameters!$D$39+Parameters!$C$40*($A301-Parameters!$D$39),IF($A301&lt;=Parameters!$D$41,Parameters!$C$39*Parameters!$D$39+Parameters!$C$40*(Parameters!$D$40-Parameters!$D$39)+Parameters!$C$41*($A301-Parameters!$D$40),Parameters!$C$39*Parameters!$D$39+Parameters!$C$40*(Parameters!$D$40-Parameters!$D$39)+Parameters!$C$41*(Parameters!$D$41-Parameters!$D$40)+Parameters!$C$42*($A301-Parameters!$D$41)))),_xlfn.IFS($A301&lt;=Parameters!$D$39,Parameters!$C$39*$A301,$A301&lt;=Parameters!$D$40,Parameters!$C$40*$A301,$A301&lt;=Parameters!$D$41,Parameters!$C$41*$A301,$A301&gt;Parameters!$D$41,Parameters!$C$42*$A301))</f>
        <v>40872.339999999997</v>
      </c>
      <c r="I301" s="290">
        <f t="shared" si="1574"/>
        <v>138.0822297297297</v>
      </c>
      <c r="J301" s="290" cm="1">
        <f t="array" ref="J301">IF(Parameters!$D$55="No",IF($A301&lt;=Parameters!$F$23,Parameters!$E$23*$A301,IF($A301&lt;=Parameters!$F$24,Parameters!$E$23*Parameters!$F$23+Parameters!$E$24*($A301-Parameters!$F$23),IF($A301&lt;=Parameters!$F$25,Parameters!$E$23*Parameters!$F$23+Parameters!$E$24*(Parameters!$F$24-Parameters!$F$23)+Parameters!$E$25*($A301-Parameters!$F$24),Parameters!$E$23*Parameters!$F$23+Parameters!$E$24*(Parameters!$F$24-Parameters!$F$23)+Parameters!$E$25*(Parameters!$F$25-Parameters!$F$24)+Parameters!$E$26*($A301-Parameters!$F$25)))),_xlfn.IFS($A301&lt;=Parameters!$F$23,Parameters!$E$23*$A301,$A301&lt;=Parameters!$F$24,Parameters!$E$24*$A301,$A301&lt;=Parameters!$F$25,Parameters!$E$25*$A301,$A301&gt;Parameters!$F$25,Parameters!$E$26*$A301))</f>
        <v>26986.32</v>
      </c>
      <c r="K301" s="290">
        <f t="shared" ref="K301" si="1809">J301/$A301</f>
        <v>91.17</v>
      </c>
      <c r="L301" s="290" cm="1">
        <f t="array" ref="L301">IF(Parameters!$D$55="No",IF($A301&lt;=Parameters!$F$28,Parameters!$E$28*$A301,IF($A301&lt;=Parameters!$F$29,Parameters!$E$28*Parameters!$F$28+Parameters!$E$29*($A301-Parameters!$F$28),IF($A301&lt;=Parameters!$F$30,Parameters!$E$28*Parameters!$F$28+Parameters!$E$29*(Parameters!$F$29-Parameters!$F$28)+Parameters!$E$30*($A301-Parameters!$F$29),Parameters!$E$28*Parameters!$F$28+Parameters!$E$29*(Parameters!$F$29-Parameters!$F$28)+Parameters!$E$30*(Parameters!$F$30-Parameters!$F$29)+Parameters!$E$31*($A301-Parameters!$F$30)))),_xlfn.IFS($A301&lt;=Parameters!$F$28,Parameters!$E$28*$A301,$A301&lt;=Parameters!$F$29,Parameters!$E$29*$A301,$A301&lt;=Parameters!$F$30,Parameters!$E$30*$A301,$A301&gt;Parameters!$F$30,Parameters!$E$31*$A301))</f>
        <v>47170.560000000005</v>
      </c>
      <c r="M301" s="290">
        <f t="shared" ref="M301" si="1810">L301/$A301</f>
        <v>159.36000000000001</v>
      </c>
      <c r="N301" s="290" cm="1">
        <f t="array" ref="N301">IF(Parameters!$D$55="No",IF($A301&lt;=Parameters!$F$34,Parameters!$E$34*$A301,IF($A301&lt;=Parameters!$F$35,Parameters!$E$34*Parameters!$F$34+Parameters!$E$35*($A301-Parameters!$F$34),IF($A301&lt;=Parameters!$F$36,Parameters!$E$34*Parameters!$F$34+Parameters!$E$35*(Parameters!$F$35-Parameters!$F$34)+Parameters!$E$36*($A301-Parameters!$F$35),Parameters!$E$34*Parameters!$F$34+Parameters!$E$35*(Parameters!$F$35-Parameters!$F$34)+Parameters!$E$36*(Parameters!$F$36-Parameters!$F$35)+Parameters!$E$37*($A301-Parameters!$F$36)))),_xlfn.IFS($A301&lt;=Parameters!$F$34,Parameters!$E$34*$A301,$A301&lt;=Parameters!$F$35,Parameters!$E$35*$A301,$A301&lt;=Parameters!$F$36,Parameters!$E$36*$A301,$A301&gt;Parameters!$F$36,Parameters!$E$37*$A301))</f>
        <v>42487.839999999997</v>
      </c>
      <c r="O301" s="290">
        <f t="shared" si="1577"/>
        <v>143.54</v>
      </c>
      <c r="P301" s="290" cm="1">
        <f t="array" ref="P301">IF(Parameters!$D$55="No",IF($A301&lt;=Parameters!$F$39,Parameters!$E$39*$A301,IF($A301&lt;=Parameters!$F$40,Parameters!$E$39*Parameters!$F$39+Parameters!$E$40*($A301-Parameters!$F$39),IF($A301&lt;=Parameters!$F$41,Parameters!$E$39*Parameters!$F$39+Parameters!$E$40*(Parameters!$F$40-Parameters!$F$39)+Parameters!$E$41*($A301-Parameters!$F$40),Parameters!$E$39*Parameters!$F$39+Parameters!$E$40*(Parameters!$F$40-Parameters!$F$39)+Parameters!$E$41*(Parameters!$F$41-Parameters!$F$40)+Parameters!$E$42*($A301-Parameters!$F$41)))),_xlfn.IFS($A301&lt;=Parameters!$F$39,Parameters!$E$39*$A301,$A301&lt;=Parameters!$F$40,Parameters!$E$40*$A301,$A301&lt;=Parameters!$F$41,Parameters!$E$41*$A301,$A301&gt;Parameters!$F$41,Parameters!$E$42*$A301))</f>
        <v>42487.839999999997</v>
      </c>
      <c r="Q301" s="290">
        <f t="shared" si="1578"/>
        <v>143.54</v>
      </c>
      <c r="R301" s="290" cm="1">
        <f t="array" ref="R301">IF(Parameters!$E$55="No",IF($A301&lt;=Parameters!$H$23,Parameters!$G$23*$A301,IF($A301&lt;=Parameters!$H$24,Parameters!$G$23*Parameters!$H$23+Parameters!$G$24*($A301-Parameters!$H$23),IF($A301&lt;=Parameters!$H$25,Parameters!$G$23*Parameters!$H$23+Parameters!$G$24*(Parameters!$H$24-Parameters!$H$23)+Parameters!$G$25*($A301-Parameters!$H$24),Parameters!$G$23*Parameters!$H$23+Parameters!$G$24*(Parameters!$H$24-Parameters!$H$23)+Parameters!$G$25*(Parameters!$H$25-Parameters!$H$24)+Parameters!$G$26*($A301-Parameters!$H$25)))),_xlfn.IFS($A301&lt;=Parameters!$H$23,Parameters!$G$23*$A301,$A301&lt;=Parameters!$H$24,Parameters!$G$24*$A301,$A301&lt;=Parameters!$H$25,Parameters!$G$25*$A301,$A301&gt;Parameters!$H$25,Parameters!$G$26*$A301))</f>
        <v>26986.32</v>
      </c>
      <c r="S301" s="290">
        <f t="shared" ref="S301" si="1811">R301/$A301</f>
        <v>91.17</v>
      </c>
      <c r="T301" s="290" cm="1">
        <f t="array" ref="T301">IF(Parameters!$E$55="No",IF($A301&lt;=Parameters!$H$28,Parameters!$G$28*$A301,IF($A301&lt;=Parameters!$H$29,Parameters!$G$28*Parameters!$H$28+Parameters!$G$29*($A301-Parameters!$H$28),IF($A301&lt;=Parameters!$H$30,Parameters!$G$28*Parameters!$H$28+Parameters!$G$29*(Parameters!$H$29-Parameters!$H$28)+Parameters!$G$30*($A301-Parameters!$H$29),Parameters!$G$28*Parameters!$H$28+Parameters!$G$29*(Parameters!$H$29-Parameters!$H$28)+Parameters!$G$30*(Parameters!$H$30-Parameters!$H$29)+Parameters!$G$31*($A301-Parameters!$H$30)))),_xlfn.IFS($A301&lt;=Parameters!$H$28,Parameters!$G$28*$A301,$A301&lt;=Parameters!$H$29,Parameters!$G$29*$A301,$A301&lt;=Parameters!$H$30,Parameters!$G$30*$A301,$A301&gt;Parameters!$H$30,Parameters!$G$31*$A301))</f>
        <v>47170.560000000005</v>
      </c>
      <c r="U301" s="290">
        <f t="shared" ref="U301" si="1812">T301/$A301</f>
        <v>159.36000000000001</v>
      </c>
      <c r="V301" s="290" cm="1">
        <f t="array" ref="V301">IF(Parameters!$E$55="No",IF($A301&lt;=Parameters!$H$34,Parameters!$G$34*$A301,IF($A301&lt;=Parameters!$H$35,Parameters!$G$34*Parameters!$H$34+Parameters!$G$35*($A301-Parameters!$H$34),IF($A301&lt;=Parameters!$H$36,Parameters!$G$34*Parameters!$H$34+Parameters!$G$35*(Parameters!$H$35-Parameters!$H$34)+Parameters!$G$36*($A301-Parameters!$H$35),Parameters!$G$34*Parameters!$H$34+Parameters!$G$35*(Parameters!$H$35-Parameters!$H$34)+Parameters!$G$36*(Parameters!$H$36-Parameters!$H$35)+Parameters!$G$37*($A301-Parameters!$H$36)))),_xlfn.IFS($A301&lt;=Parameters!$H$34,Parameters!$G$34*$A301,$A301&lt;=Parameters!$H$35,Parameters!$G$35*$A301,$A301&lt;=Parameters!$H$36,Parameters!$G$36*$A301,$A301&gt;Parameters!$H$36,Parameters!$G$37*$A301))</f>
        <v>42487.839999999997</v>
      </c>
      <c r="W301" s="290">
        <f t="shared" si="1581"/>
        <v>143.54</v>
      </c>
      <c r="X301" s="290" cm="1">
        <f t="array" ref="X301">IF(Parameters!$E$55="No",IF($A301&lt;=Parameters!$H$39,Parameters!$G$39*$A301,IF($A301&lt;=Parameters!$H$40,Parameters!$G$39*Parameters!$H$39+Parameters!$G$40*($A301-Parameters!$H$39),IF($A301&lt;=Parameters!$H$41,Parameters!$G$39*Parameters!$H$39+Parameters!$G$40*(Parameters!$H$40-Parameters!$H$39)+Parameters!$G$41*($A301-Parameters!$H$40),Parameters!$G$39*Parameters!$H$39+Parameters!$G$40*(Parameters!$H$40-Parameters!$H$39)+Parameters!$G$41*(Parameters!$H$41-Parameters!$H$40)+Parameters!$G$42*($A301-Parameters!$H$41)))),_xlfn.IFS($A301&lt;=Parameters!$H$39,Parameters!$G$39*$A301,$A301&lt;=Parameters!$H$40,Parameters!$G$40*$A301,$A301&lt;=Parameters!$H$41,Parameters!$G$41*$A301,$A301&gt;Parameters!$H$41,Parameters!$G$42*$A301))</f>
        <v>42487.839999999997</v>
      </c>
      <c r="Y301" s="290">
        <f t="shared" si="1582"/>
        <v>143.54</v>
      </c>
      <c r="Z301" s="290" cm="1">
        <f t="array" ref="Z301">IF(Parameters!$F$55="No",IF($A301&lt;=Parameters!$J$23,Parameters!$I$23*$A301,IF($A301&lt;=Parameters!$J$24,Parameters!$I$23*Parameters!$J$23+Parameters!$I$24*($A301-Parameters!$J$23),IF($A301&lt;=Parameters!$J$25,Parameters!$I$23*Parameters!$J$23+Parameters!$I$24*(Parameters!$J$24-Parameters!$J$23)+Parameters!$I$25*($A301-Parameters!$J$24),Parameters!$I$23*Parameters!$J$23+Parameters!$I$24*(Parameters!$J$24-Parameters!$J$23)+Parameters!$I$25*(Parameters!$J$25-Parameters!$J$24)+Parameters!$I$26*($A301-Parameters!$J$25)))),_xlfn.IFS($A301&lt;=Parameters!$J$23,Parameters!$I$23*$A301,$A301&lt;=Parameters!$J$24,Parameters!$I$24*$A301,$A301&lt;=Parameters!$J$25,Parameters!$I$25*$A301,$A301&gt;Parameters!$J$25,Parameters!$I$26*$A301))</f>
        <v>22919.32</v>
      </c>
      <c r="AA301" s="290">
        <f t="shared" ref="AA301" si="1813">Z301/$A301</f>
        <v>77.430135135135131</v>
      </c>
      <c r="AB301" s="290" cm="1">
        <f t="array" ref="AB301">IF(Parameters!$F$55="No",IF($A301&lt;=Parameters!$J$28,Parameters!$I$28*$A301,IF($A301&lt;=Parameters!$J$29,Parameters!$I$28*Parameters!$J$28+Parameters!$I$29*($A301-Parameters!$J$28),IF($A301&lt;=Parameters!$J$30,Parameters!$I$28*Parameters!$J$28+Parameters!$I$29*(Parameters!$J$29-Parameters!$J$28)+Parameters!$I$30*($A301-Parameters!$J$29),Parameters!$I$28*Parameters!$J$28+Parameters!$I$29*(Parameters!$J$29-Parameters!$J$28)+Parameters!$I$30*(Parameters!$J$30-Parameters!$J$29)+Parameters!$I$31*($A301-Parameters!$J$30)))),_xlfn.IFS($A301&lt;=Parameters!$J$28,Parameters!$I$28*$A301,$A301&lt;=Parameters!$J$29,Parameters!$I$29*$A301,$A301&lt;=Parameters!$J$30,Parameters!$I$30*$A301,$A301&gt;Parameters!$J$30,Parameters!$I$31*$A301))</f>
        <v>32621.56</v>
      </c>
      <c r="AC301" s="290">
        <f t="shared" ref="AC301" si="1814">AB301/$A301</f>
        <v>110.20797297297298</v>
      </c>
      <c r="AD301" s="290" cm="1">
        <f t="array" ref="AD301">IF(Parameters!$F$55="No",IF($A301&lt;=Parameters!$J$34,Parameters!$I$34*$A301,IF($A301&lt;=Parameters!$J$35,Parameters!$I$34*Parameters!$J$34+Parameters!$I$35*($A301-Parameters!$J$34),IF($A301&lt;=Parameters!$J$36,Parameters!$I$34*Parameters!$J$34+Parameters!$I$35*(Parameters!$J$35-Parameters!$J$34)+Parameters!$I$36*($A301-Parameters!$J$35),Parameters!$I$34*Parameters!$J$34+Parameters!$I$35*(Parameters!$J$35-Parameters!$J$34)+Parameters!$I$36*(Parameters!$J$36-Parameters!$J$35)+Parameters!$I$37*($A301-Parameters!$J$36)))),_xlfn.IFS($A301&lt;=Parameters!$J$34,Parameters!$I$34*$A301,$A301&lt;=Parameters!$J$35,Parameters!$I$35*$A301,$A301&lt;=Parameters!$J$36,Parameters!$I$36*$A301,$A301&gt;Parameters!$J$36,Parameters!$I$37*$A301))</f>
        <v>36220.339999999997</v>
      </c>
      <c r="AE301" s="290">
        <f t="shared" si="1585"/>
        <v>122.36601351351351</v>
      </c>
      <c r="AF301" s="290" cm="1">
        <f t="array" ref="AF301">IF(Parameters!$F$55="No",IF($A301&lt;=Parameters!$J$39,Parameters!$I$39*$A301,IF($A301&lt;=Parameters!$J$40,Parameters!$I$39*Parameters!$J$39+Parameters!$I$40*($A301-Parameters!$J$39),IF($A301&lt;=Parameters!$J$41,Parameters!$I$39*Parameters!$J$39+Parameters!$I$40*(Parameters!$J$40-Parameters!$J$39)+Parameters!$I$41*($A301-Parameters!$J$40),Parameters!$I$39*Parameters!$J$39+Parameters!$I$40*(Parameters!$J$40-Parameters!$J$39)+Parameters!$I$41*(Parameters!$J$41-Parameters!$J$40)+Parameters!$I$42*($A301-Parameters!$J$41)))),_xlfn.IFS($A301&lt;=Parameters!$J$39,Parameters!$I$39*$A301,$A301&lt;=Parameters!$J$40,Parameters!$I$40*$A301,$A301&lt;=Parameters!$J$41,Parameters!$I$41*$A301,$A301&gt;Parameters!$J$41,Parameters!$I$42*$A301))</f>
        <v>39354.089999999997</v>
      </c>
      <c r="AG301" s="290">
        <f t="shared" si="1586"/>
        <v>132.95300675675674</v>
      </c>
    </row>
    <row r="302" spans="1:33">
      <c r="A302" s="414">
        <v>297</v>
      </c>
      <c r="B302" s="290" cm="1">
        <f t="array" ref="B302">IF(Parameters!$C$55="No",IF($A302&lt;=Parameters!$D$23,Parameters!$C$23*$A302,IF($A302&lt;=Parameters!$D$24,Parameters!$C$23*Parameters!$D$23+Parameters!$C$24*($A302-Parameters!$D$23),IF($A302&lt;=Parameters!$D$25,Parameters!$C$23*Parameters!$D$23+Parameters!$C$24*(Parameters!$D$24-Parameters!$D$23)+Parameters!$C$25*($A302-Parameters!$D$24),Parameters!$C$23*Parameters!$D$23+Parameters!$C$24*(Parameters!$D$24-Parameters!$D$23)+Parameters!$C$25*(Parameters!$D$25-Parameters!$D$24)+Parameters!$C$26*($A302-Parameters!$D$25)))),_xlfn.IFS($A302&lt;=Parameters!$D$23,Parameters!$C$23*$A302,$A302&lt;=Parameters!$D$24,Parameters!$C$24*$A302,$A302&lt;=Parameters!$D$25,Parameters!$C$25*$A302,$A302&gt;Parameters!$D$25,Parameters!$C$26*$A302))</f>
        <v>27077.49</v>
      </c>
      <c r="C302" s="290">
        <f t="shared" si="1572"/>
        <v>91.17</v>
      </c>
      <c r="D302" s="290" cm="1">
        <f t="array" ref="D302">IF(Parameters!$C$55="No",IF($A302&lt;=Parameters!$D$28,Parameters!$C$28*$A302,IF($A302&lt;=Parameters!$D$29,Parameters!$C$28*Parameters!$D$28+Parameters!$C$29*($A302-Parameters!$D$28),IF($A302&lt;=Parameters!$D$30,Parameters!$C$28*Parameters!$D$28+Parameters!$C$29*(Parameters!$D$29-Parameters!$D$28)+Parameters!$C$30*($A302-Parameters!$D$29),Parameters!$C$28*Parameters!$D$28+Parameters!$C$29*(Parameters!$D$29-Parameters!$D$28)+Parameters!$C$30*(Parameters!$D$30-Parameters!$D$29)+Parameters!$C$31*($A302-Parameters!$D$30)))),_xlfn.IFS($A302&lt;=Parameters!$D$28,Parameters!$C$28*$A302,$A302&lt;=Parameters!$D$29,Parameters!$C$29*$A302,$A302&lt;=Parameters!$D$30,Parameters!$C$30*$A302,$A302&gt;Parameters!$D$30,Parameters!$C$31*$A302))</f>
        <v>34814.42</v>
      </c>
      <c r="E302" s="290">
        <f t="shared" si="1572"/>
        <v>117.22026936026936</v>
      </c>
      <c r="F302" s="290" cm="1">
        <f t="array" ref="F302">IF(Parameters!$C$55="No",IF($A302&lt;=Parameters!$D$34,Parameters!$C$34*$A302,IF($A302&lt;=Parameters!$D$35,Parameters!$C$34*Parameters!$D$34+Parameters!$C$35*($A302-Parameters!$D$34),IF($A302&lt;=Parameters!$D$36,Parameters!$C$34*Parameters!$D$34+Parameters!$C$35*(Parameters!$D$35-Parameters!$D$34)+Parameters!$C$36*($A302-Parameters!$D$35),Parameters!$C$34*Parameters!$D$34+Parameters!$C$35*(Parameters!$D$35-Parameters!$D$34)+Parameters!$C$36*(Parameters!$D$36-Parameters!$D$35)+Parameters!$C$37*($A302-Parameters!$D$36)))),_xlfn.IFS($A302&lt;=Parameters!$D$34,Parameters!$C$34*$A302,$A302&lt;=Parameters!$D$35,Parameters!$C$35*$A302,$A302&lt;=Parameters!$D$36,Parameters!$C$36*$A302,$A302&gt;Parameters!$D$36,Parameters!$C$37*$A302))</f>
        <v>39400.379999999997</v>
      </c>
      <c r="G302" s="290">
        <f t="shared" si="1573"/>
        <v>132.66121212121212</v>
      </c>
      <c r="H302" s="290" cm="1">
        <f t="array" ref="H302">IF(Parameters!$C$55="No",IF($A302&lt;=Parameters!$D$39,Parameters!$C$39*$A302,IF($A302&lt;=Parameters!$D$40,Parameters!$C$39*Parameters!$D$39+Parameters!$C$40*($A302-Parameters!$D$39),IF($A302&lt;=Parameters!$D$41,Parameters!$C$39*Parameters!$D$39+Parameters!$C$40*(Parameters!$D$40-Parameters!$D$39)+Parameters!$C$41*($A302-Parameters!$D$40),Parameters!$C$39*Parameters!$D$39+Parameters!$C$40*(Parameters!$D$40-Parameters!$D$39)+Parameters!$C$41*(Parameters!$D$41-Parameters!$D$40)+Parameters!$C$42*($A302-Parameters!$D$41)))),_xlfn.IFS($A302&lt;=Parameters!$D$39,Parameters!$C$39*$A302,$A302&lt;=Parameters!$D$40,Parameters!$C$40*$A302,$A302&lt;=Parameters!$D$41,Parameters!$C$41*$A302,$A302&gt;Parameters!$D$41,Parameters!$C$42*$A302))</f>
        <v>41015.879999999997</v>
      </c>
      <c r="I302" s="290">
        <f t="shared" si="1574"/>
        <v>138.10060606060605</v>
      </c>
      <c r="J302" s="290" cm="1">
        <f t="array" ref="J302">IF(Parameters!$D$55="No",IF($A302&lt;=Parameters!$F$23,Parameters!$E$23*$A302,IF($A302&lt;=Parameters!$F$24,Parameters!$E$23*Parameters!$F$23+Parameters!$E$24*($A302-Parameters!$F$23),IF($A302&lt;=Parameters!$F$25,Parameters!$E$23*Parameters!$F$23+Parameters!$E$24*(Parameters!$F$24-Parameters!$F$23)+Parameters!$E$25*($A302-Parameters!$F$24),Parameters!$E$23*Parameters!$F$23+Parameters!$E$24*(Parameters!$F$24-Parameters!$F$23)+Parameters!$E$25*(Parameters!$F$25-Parameters!$F$24)+Parameters!$E$26*($A302-Parameters!$F$25)))),_xlfn.IFS($A302&lt;=Parameters!$F$23,Parameters!$E$23*$A302,$A302&lt;=Parameters!$F$24,Parameters!$E$24*$A302,$A302&lt;=Parameters!$F$25,Parameters!$E$25*$A302,$A302&gt;Parameters!$F$25,Parameters!$E$26*$A302))</f>
        <v>27077.49</v>
      </c>
      <c r="K302" s="290">
        <f t="shared" ref="K302" si="1815">J302/$A302</f>
        <v>91.17</v>
      </c>
      <c r="L302" s="290" cm="1">
        <f t="array" ref="L302">IF(Parameters!$D$55="No",IF($A302&lt;=Parameters!$F$28,Parameters!$E$28*$A302,IF($A302&lt;=Parameters!$F$29,Parameters!$E$28*Parameters!$F$28+Parameters!$E$29*($A302-Parameters!$F$28),IF($A302&lt;=Parameters!$F$30,Parameters!$E$28*Parameters!$F$28+Parameters!$E$29*(Parameters!$F$29-Parameters!$F$28)+Parameters!$E$30*($A302-Parameters!$F$29),Parameters!$E$28*Parameters!$F$28+Parameters!$E$29*(Parameters!$F$29-Parameters!$F$28)+Parameters!$E$30*(Parameters!$F$30-Parameters!$F$29)+Parameters!$E$31*($A302-Parameters!$F$30)))),_xlfn.IFS($A302&lt;=Parameters!$F$28,Parameters!$E$28*$A302,$A302&lt;=Parameters!$F$29,Parameters!$E$29*$A302,$A302&lt;=Parameters!$F$30,Parameters!$E$30*$A302,$A302&gt;Parameters!$F$30,Parameters!$E$31*$A302))</f>
        <v>47329.920000000006</v>
      </c>
      <c r="M302" s="290">
        <f t="shared" ref="M302" si="1816">L302/$A302</f>
        <v>159.36000000000001</v>
      </c>
      <c r="N302" s="290" cm="1">
        <f t="array" ref="N302">IF(Parameters!$D$55="No",IF($A302&lt;=Parameters!$F$34,Parameters!$E$34*$A302,IF($A302&lt;=Parameters!$F$35,Parameters!$E$34*Parameters!$F$34+Parameters!$E$35*($A302-Parameters!$F$34),IF($A302&lt;=Parameters!$F$36,Parameters!$E$34*Parameters!$F$34+Parameters!$E$35*(Parameters!$F$35-Parameters!$F$34)+Parameters!$E$36*($A302-Parameters!$F$35),Parameters!$E$34*Parameters!$F$34+Parameters!$E$35*(Parameters!$F$35-Parameters!$F$34)+Parameters!$E$36*(Parameters!$F$36-Parameters!$F$35)+Parameters!$E$37*($A302-Parameters!$F$36)))),_xlfn.IFS($A302&lt;=Parameters!$F$34,Parameters!$E$34*$A302,$A302&lt;=Parameters!$F$35,Parameters!$E$35*$A302,$A302&lt;=Parameters!$F$36,Parameters!$E$36*$A302,$A302&gt;Parameters!$F$36,Parameters!$E$37*$A302))</f>
        <v>42631.38</v>
      </c>
      <c r="O302" s="290">
        <f t="shared" si="1577"/>
        <v>143.54</v>
      </c>
      <c r="P302" s="290" cm="1">
        <f t="array" ref="P302">IF(Parameters!$D$55="No",IF($A302&lt;=Parameters!$F$39,Parameters!$E$39*$A302,IF($A302&lt;=Parameters!$F$40,Parameters!$E$39*Parameters!$F$39+Parameters!$E$40*($A302-Parameters!$F$39),IF($A302&lt;=Parameters!$F$41,Parameters!$E$39*Parameters!$F$39+Parameters!$E$40*(Parameters!$F$40-Parameters!$F$39)+Parameters!$E$41*($A302-Parameters!$F$40),Parameters!$E$39*Parameters!$F$39+Parameters!$E$40*(Parameters!$F$40-Parameters!$F$39)+Parameters!$E$41*(Parameters!$F$41-Parameters!$F$40)+Parameters!$E$42*($A302-Parameters!$F$41)))),_xlfn.IFS($A302&lt;=Parameters!$F$39,Parameters!$E$39*$A302,$A302&lt;=Parameters!$F$40,Parameters!$E$40*$A302,$A302&lt;=Parameters!$F$41,Parameters!$E$41*$A302,$A302&gt;Parameters!$F$41,Parameters!$E$42*$A302))</f>
        <v>42631.38</v>
      </c>
      <c r="Q302" s="290">
        <f t="shared" si="1578"/>
        <v>143.54</v>
      </c>
      <c r="R302" s="290" cm="1">
        <f t="array" ref="R302">IF(Parameters!$E$55="No",IF($A302&lt;=Parameters!$H$23,Parameters!$G$23*$A302,IF($A302&lt;=Parameters!$H$24,Parameters!$G$23*Parameters!$H$23+Parameters!$G$24*($A302-Parameters!$H$23),IF($A302&lt;=Parameters!$H$25,Parameters!$G$23*Parameters!$H$23+Parameters!$G$24*(Parameters!$H$24-Parameters!$H$23)+Parameters!$G$25*($A302-Parameters!$H$24),Parameters!$G$23*Parameters!$H$23+Parameters!$G$24*(Parameters!$H$24-Parameters!$H$23)+Parameters!$G$25*(Parameters!$H$25-Parameters!$H$24)+Parameters!$G$26*($A302-Parameters!$H$25)))),_xlfn.IFS($A302&lt;=Parameters!$H$23,Parameters!$G$23*$A302,$A302&lt;=Parameters!$H$24,Parameters!$G$24*$A302,$A302&lt;=Parameters!$H$25,Parameters!$G$25*$A302,$A302&gt;Parameters!$H$25,Parameters!$G$26*$A302))</f>
        <v>27077.49</v>
      </c>
      <c r="S302" s="290">
        <f t="shared" ref="S302" si="1817">R302/$A302</f>
        <v>91.17</v>
      </c>
      <c r="T302" s="290" cm="1">
        <f t="array" ref="T302">IF(Parameters!$E$55="No",IF($A302&lt;=Parameters!$H$28,Parameters!$G$28*$A302,IF($A302&lt;=Parameters!$H$29,Parameters!$G$28*Parameters!$H$28+Parameters!$G$29*($A302-Parameters!$H$28),IF($A302&lt;=Parameters!$H$30,Parameters!$G$28*Parameters!$H$28+Parameters!$G$29*(Parameters!$H$29-Parameters!$H$28)+Parameters!$G$30*($A302-Parameters!$H$29),Parameters!$G$28*Parameters!$H$28+Parameters!$G$29*(Parameters!$H$29-Parameters!$H$28)+Parameters!$G$30*(Parameters!$H$30-Parameters!$H$29)+Parameters!$G$31*($A302-Parameters!$H$30)))),_xlfn.IFS($A302&lt;=Parameters!$H$28,Parameters!$G$28*$A302,$A302&lt;=Parameters!$H$29,Parameters!$G$29*$A302,$A302&lt;=Parameters!$H$30,Parameters!$G$30*$A302,$A302&gt;Parameters!$H$30,Parameters!$G$31*$A302))</f>
        <v>47329.920000000006</v>
      </c>
      <c r="U302" s="290">
        <f t="shared" ref="U302" si="1818">T302/$A302</f>
        <v>159.36000000000001</v>
      </c>
      <c r="V302" s="290" cm="1">
        <f t="array" ref="V302">IF(Parameters!$E$55="No",IF($A302&lt;=Parameters!$H$34,Parameters!$G$34*$A302,IF($A302&lt;=Parameters!$H$35,Parameters!$G$34*Parameters!$H$34+Parameters!$G$35*($A302-Parameters!$H$34),IF($A302&lt;=Parameters!$H$36,Parameters!$G$34*Parameters!$H$34+Parameters!$G$35*(Parameters!$H$35-Parameters!$H$34)+Parameters!$G$36*($A302-Parameters!$H$35),Parameters!$G$34*Parameters!$H$34+Parameters!$G$35*(Parameters!$H$35-Parameters!$H$34)+Parameters!$G$36*(Parameters!$H$36-Parameters!$H$35)+Parameters!$G$37*($A302-Parameters!$H$36)))),_xlfn.IFS($A302&lt;=Parameters!$H$34,Parameters!$G$34*$A302,$A302&lt;=Parameters!$H$35,Parameters!$G$35*$A302,$A302&lt;=Parameters!$H$36,Parameters!$G$36*$A302,$A302&gt;Parameters!$H$36,Parameters!$G$37*$A302))</f>
        <v>42631.38</v>
      </c>
      <c r="W302" s="290">
        <f t="shared" si="1581"/>
        <v>143.54</v>
      </c>
      <c r="X302" s="290" cm="1">
        <f t="array" ref="X302">IF(Parameters!$E$55="No",IF($A302&lt;=Parameters!$H$39,Parameters!$G$39*$A302,IF($A302&lt;=Parameters!$H$40,Parameters!$G$39*Parameters!$H$39+Parameters!$G$40*($A302-Parameters!$H$39),IF($A302&lt;=Parameters!$H$41,Parameters!$G$39*Parameters!$H$39+Parameters!$G$40*(Parameters!$H$40-Parameters!$H$39)+Parameters!$G$41*($A302-Parameters!$H$40),Parameters!$G$39*Parameters!$H$39+Parameters!$G$40*(Parameters!$H$40-Parameters!$H$39)+Parameters!$G$41*(Parameters!$H$41-Parameters!$H$40)+Parameters!$G$42*($A302-Parameters!$H$41)))),_xlfn.IFS($A302&lt;=Parameters!$H$39,Parameters!$G$39*$A302,$A302&lt;=Parameters!$H$40,Parameters!$G$40*$A302,$A302&lt;=Parameters!$H$41,Parameters!$G$41*$A302,$A302&gt;Parameters!$H$41,Parameters!$G$42*$A302))</f>
        <v>42631.38</v>
      </c>
      <c r="Y302" s="290">
        <f t="shared" si="1582"/>
        <v>143.54</v>
      </c>
      <c r="Z302" s="290" cm="1">
        <f t="array" ref="Z302">IF(Parameters!$F$55="No",IF($A302&lt;=Parameters!$J$23,Parameters!$I$23*$A302,IF($A302&lt;=Parameters!$J$24,Parameters!$I$23*Parameters!$J$23+Parameters!$I$24*($A302-Parameters!$J$23),IF($A302&lt;=Parameters!$J$25,Parameters!$I$23*Parameters!$J$23+Parameters!$I$24*(Parameters!$J$24-Parameters!$J$23)+Parameters!$I$25*($A302-Parameters!$J$24),Parameters!$I$23*Parameters!$J$23+Parameters!$I$24*(Parameters!$J$24-Parameters!$J$23)+Parameters!$I$25*(Parameters!$J$25-Parameters!$J$24)+Parameters!$I$26*($A302-Parameters!$J$25)))),_xlfn.IFS($A302&lt;=Parameters!$J$23,Parameters!$I$23*$A302,$A302&lt;=Parameters!$J$24,Parameters!$I$24*$A302,$A302&lt;=Parameters!$J$25,Parameters!$I$25*$A302,$A302&gt;Parameters!$J$25,Parameters!$I$26*$A302))</f>
        <v>23010.49</v>
      </c>
      <c r="AA302" s="290">
        <f t="shared" ref="AA302" si="1819">Z302/$A302</f>
        <v>77.476397306397317</v>
      </c>
      <c r="AB302" s="290" cm="1">
        <f t="array" ref="AB302">IF(Parameters!$F$55="No",IF($A302&lt;=Parameters!$J$28,Parameters!$I$28*$A302,IF($A302&lt;=Parameters!$J$29,Parameters!$I$28*Parameters!$J$28+Parameters!$I$29*($A302-Parameters!$J$28),IF($A302&lt;=Parameters!$J$30,Parameters!$I$28*Parameters!$J$28+Parameters!$I$29*(Parameters!$J$29-Parameters!$J$28)+Parameters!$I$30*($A302-Parameters!$J$29),Parameters!$I$28*Parameters!$J$28+Parameters!$I$29*(Parameters!$J$29-Parameters!$J$28)+Parameters!$I$30*(Parameters!$J$30-Parameters!$J$29)+Parameters!$I$31*($A302-Parameters!$J$30)))),_xlfn.IFS($A302&lt;=Parameters!$J$28,Parameters!$I$28*$A302,$A302&lt;=Parameters!$J$29,Parameters!$I$29*$A302,$A302&lt;=Parameters!$J$30,Parameters!$I$30*$A302,$A302&gt;Parameters!$J$30,Parameters!$I$31*$A302))</f>
        <v>32780.92</v>
      </c>
      <c r="AC302" s="290">
        <f t="shared" ref="AC302" si="1820">AB302/$A302</f>
        <v>110.37346801346801</v>
      </c>
      <c r="AD302" s="290" cm="1">
        <f t="array" ref="AD302">IF(Parameters!$F$55="No",IF($A302&lt;=Parameters!$J$34,Parameters!$I$34*$A302,IF($A302&lt;=Parameters!$J$35,Parameters!$I$34*Parameters!$J$34+Parameters!$I$35*($A302-Parameters!$J$34),IF($A302&lt;=Parameters!$J$36,Parameters!$I$34*Parameters!$J$34+Parameters!$I$35*(Parameters!$J$35-Parameters!$J$34)+Parameters!$I$36*($A302-Parameters!$J$35),Parameters!$I$34*Parameters!$J$34+Parameters!$I$35*(Parameters!$J$35-Parameters!$J$34)+Parameters!$I$36*(Parameters!$J$36-Parameters!$J$35)+Parameters!$I$37*($A302-Parameters!$J$36)))),_xlfn.IFS($A302&lt;=Parameters!$J$34,Parameters!$I$34*$A302,$A302&lt;=Parameters!$J$35,Parameters!$I$35*$A302,$A302&lt;=Parameters!$J$36,Parameters!$I$36*$A302,$A302&gt;Parameters!$J$36,Parameters!$I$37*$A302))</f>
        <v>36363.879999999997</v>
      </c>
      <c r="AE302" s="290">
        <f t="shared" si="1585"/>
        <v>122.43730639730639</v>
      </c>
      <c r="AF302" s="290" cm="1">
        <f t="array" ref="AF302">IF(Parameters!$F$55="No",IF($A302&lt;=Parameters!$J$39,Parameters!$I$39*$A302,IF($A302&lt;=Parameters!$J$40,Parameters!$I$39*Parameters!$J$39+Parameters!$I$40*($A302-Parameters!$J$39),IF($A302&lt;=Parameters!$J$41,Parameters!$I$39*Parameters!$J$39+Parameters!$I$40*(Parameters!$J$40-Parameters!$J$39)+Parameters!$I$41*($A302-Parameters!$J$40),Parameters!$I$39*Parameters!$J$39+Parameters!$I$40*(Parameters!$J$40-Parameters!$J$39)+Parameters!$I$41*(Parameters!$J$41-Parameters!$J$40)+Parameters!$I$42*($A302-Parameters!$J$41)))),_xlfn.IFS($A302&lt;=Parameters!$J$39,Parameters!$I$39*$A302,$A302&lt;=Parameters!$J$40,Parameters!$I$40*$A302,$A302&lt;=Parameters!$J$41,Parameters!$I$41*$A302,$A302&gt;Parameters!$J$41,Parameters!$I$42*$A302))</f>
        <v>39497.629999999997</v>
      </c>
      <c r="AG302" s="290">
        <f t="shared" si="1586"/>
        <v>132.9886531986532</v>
      </c>
    </row>
    <row r="303" spans="1:33">
      <c r="A303" s="414">
        <v>298</v>
      </c>
      <c r="B303" s="290" cm="1">
        <f t="array" ref="B303">IF(Parameters!$C$55="No",IF($A303&lt;=Parameters!$D$23,Parameters!$C$23*$A303,IF($A303&lt;=Parameters!$D$24,Parameters!$C$23*Parameters!$D$23+Parameters!$C$24*($A303-Parameters!$D$23),IF($A303&lt;=Parameters!$D$25,Parameters!$C$23*Parameters!$D$23+Parameters!$C$24*(Parameters!$D$24-Parameters!$D$23)+Parameters!$C$25*($A303-Parameters!$D$24),Parameters!$C$23*Parameters!$D$23+Parameters!$C$24*(Parameters!$D$24-Parameters!$D$23)+Parameters!$C$25*(Parameters!$D$25-Parameters!$D$24)+Parameters!$C$26*($A303-Parameters!$D$25)))),_xlfn.IFS($A303&lt;=Parameters!$D$23,Parameters!$C$23*$A303,$A303&lt;=Parameters!$D$24,Parameters!$C$24*$A303,$A303&lt;=Parameters!$D$25,Parameters!$C$25*$A303,$A303&gt;Parameters!$D$25,Parameters!$C$26*$A303))</f>
        <v>27168.66</v>
      </c>
      <c r="C303" s="290">
        <f t="shared" si="1572"/>
        <v>91.17</v>
      </c>
      <c r="D303" s="290" cm="1">
        <f t="array" ref="D303">IF(Parameters!$C$55="No",IF($A303&lt;=Parameters!$D$28,Parameters!$C$28*$A303,IF($A303&lt;=Parameters!$D$29,Parameters!$C$28*Parameters!$D$28+Parameters!$C$29*($A303-Parameters!$D$28),IF($A303&lt;=Parameters!$D$30,Parameters!$C$28*Parameters!$D$28+Parameters!$C$29*(Parameters!$D$29-Parameters!$D$28)+Parameters!$C$30*($A303-Parameters!$D$29),Parameters!$C$28*Parameters!$D$28+Parameters!$C$29*(Parameters!$D$29-Parameters!$D$28)+Parameters!$C$30*(Parameters!$D$30-Parameters!$D$29)+Parameters!$C$31*($A303-Parameters!$D$30)))),_xlfn.IFS($A303&lt;=Parameters!$D$28,Parameters!$C$28*$A303,$A303&lt;=Parameters!$D$29,Parameters!$C$29*$A303,$A303&lt;=Parameters!$D$30,Parameters!$C$30*$A303,$A303&gt;Parameters!$D$30,Parameters!$C$31*$A303))</f>
        <v>34973.78</v>
      </c>
      <c r="E303" s="290">
        <f t="shared" si="1572"/>
        <v>117.36167785234899</v>
      </c>
      <c r="F303" s="290" cm="1">
        <f t="array" ref="F303">IF(Parameters!$C$55="No",IF($A303&lt;=Parameters!$D$34,Parameters!$C$34*$A303,IF($A303&lt;=Parameters!$D$35,Parameters!$C$34*Parameters!$D$34+Parameters!$C$35*($A303-Parameters!$D$34),IF($A303&lt;=Parameters!$D$36,Parameters!$C$34*Parameters!$D$34+Parameters!$C$35*(Parameters!$D$35-Parameters!$D$34)+Parameters!$C$36*($A303-Parameters!$D$35),Parameters!$C$34*Parameters!$D$34+Parameters!$C$35*(Parameters!$D$35-Parameters!$D$34)+Parameters!$C$36*(Parameters!$D$36-Parameters!$D$35)+Parameters!$C$37*($A303-Parameters!$D$36)))),_xlfn.IFS($A303&lt;=Parameters!$D$34,Parameters!$C$34*$A303,$A303&lt;=Parameters!$D$35,Parameters!$C$35*$A303,$A303&lt;=Parameters!$D$36,Parameters!$C$36*$A303,$A303&gt;Parameters!$D$36,Parameters!$C$37*$A303))</f>
        <v>39543.919999999998</v>
      </c>
      <c r="G303" s="290">
        <f t="shared" si="1573"/>
        <v>132.69771812080538</v>
      </c>
      <c r="H303" s="290" cm="1">
        <f t="array" ref="H303">IF(Parameters!$C$55="No",IF($A303&lt;=Parameters!$D$39,Parameters!$C$39*$A303,IF($A303&lt;=Parameters!$D$40,Parameters!$C$39*Parameters!$D$39+Parameters!$C$40*($A303-Parameters!$D$39),IF($A303&lt;=Parameters!$D$41,Parameters!$C$39*Parameters!$D$39+Parameters!$C$40*(Parameters!$D$40-Parameters!$D$39)+Parameters!$C$41*($A303-Parameters!$D$40),Parameters!$C$39*Parameters!$D$39+Parameters!$C$40*(Parameters!$D$40-Parameters!$D$39)+Parameters!$C$41*(Parameters!$D$41-Parameters!$D$40)+Parameters!$C$42*($A303-Parameters!$D$41)))),_xlfn.IFS($A303&lt;=Parameters!$D$39,Parameters!$C$39*$A303,$A303&lt;=Parameters!$D$40,Parameters!$C$40*$A303,$A303&lt;=Parameters!$D$41,Parameters!$C$41*$A303,$A303&gt;Parameters!$D$41,Parameters!$C$42*$A303))</f>
        <v>41159.42</v>
      </c>
      <c r="I303" s="290">
        <f t="shared" si="1574"/>
        <v>138.11885906040268</v>
      </c>
      <c r="J303" s="290" cm="1">
        <f t="array" ref="J303">IF(Parameters!$D$55="No",IF($A303&lt;=Parameters!$F$23,Parameters!$E$23*$A303,IF($A303&lt;=Parameters!$F$24,Parameters!$E$23*Parameters!$F$23+Parameters!$E$24*($A303-Parameters!$F$23),IF($A303&lt;=Parameters!$F$25,Parameters!$E$23*Parameters!$F$23+Parameters!$E$24*(Parameters!$F$24-Parameters!$F$23)+Parameters!$E$25*($A303-Parameters!$F$24),Parameters!$E$23*Parameters!$F$23+Parameters!$E$24*(Parameters!$F$24-Parameters!$F$23)+Parameters!$E$25*(Parameters!$F$25-Parameters!$F$24)+Parameters!$E$26*($A303-Parameters!$F$25)))),_xlfn.IFS($A303&lt;=Parameters!$F$23,Parameters!$E$23*$A303,$A303&lt;=Parameters!$F$24,Parameters!$E$24*$A303,$A303&lt;=Parameters!$F$25,Parameters!$E$25*$A303,$A303&gt;Parameters!$F$25,Parameters!$E$26*$A303))</f>
        <v>27168.66</v>
      </c>
      <c r="K303" s="290">
        <f t="shared" ref="K303" si="1821">J303/$A303</f>
        <v>91.17</v>
      </c>
      <c r="L303" s="290" cm="1">
        <f t="array" ref="L303">IF(Parameters!$D$55="No",IF($A303&lt;=Parameters!$F$28,Parameters!$E$28*$A303,IF($A303&lt;=Parameters!$F$29,Parameters!$E$28*Parameters!$F$28+Parameters!$E$29*($A303-Parameters!$F$28),IF($A303&lt;=Parameters!$F$30,Parameters!$E$28*Parameters!$F$28+Parameters!$E$29*(Parameters!$F$29-Parameters!$F$28)+Parameters!$E$30*($A303-Parameters!$F$29),Parameters!$E$28*Parameters!$F$28+Parameters!$E$29*(Parameters!$F$29-Parameters!$F$28)+Parameters!$E$30*(Parameters!$F$30-Parameters!$F$29)+Parameters!$E$31*($A303-Parameters!$F$30)))),_xlfn.IFS($A303&lt;=Parameters!$F$28,Parameters!$E$28*$A303,$A303&lt;=Parameters!$F$29,Parameters!$E$29*$A303,$A303&lt;=Parameters!$F$30,Parameters!$E$30*$A303,$A303&gt;Parameters!$F$30,Parameters!$E$31*$A303))</f>
        <v>47489.280000000006</v>
      </c>
      <c r="M303" s="290">
        <f t="shared" ref="M303" si="1822">L303/$A303</f>
        <v>159.36000000000001</v>
      </c>
      <c r="N303" s="290" cm="1">
        <f t="array" ref="N303">IF(Parameters!$D$55="No",IF($A303&lt;=Parameters!$F$34,Parameters!$E$34*$A303,IF($A303&lt;=Parameters!$F$35,Parameters!$E$34*Parameters!$F$34+Parameters!$E$35*($A303-Parameters!$F$34),IF($A303&lt;=Parameters!$F$36,Parameters!$E$34*Parameters!$F$34+Parameters!$E$35*(Parameters!$F$35-Parameters!$F$34)+Parameters!$E$36*($A303-Parameters!$F$35),Parameters!$E$34*Parameters!$F$34+Parameters!$E$35*(Parameters!$F$35-Parameters!$F$34)+Parameters!$E$36*(Parameters!$F$36-Parameters!$F$35)+Parameters!$E$37*($A303-Parameters!$F$36)))),_xlfn.IFS($A303&lt;=Parameters!$F$34,Parameters!$E$34*$A303,$A303&lt;=Parameters!$F$35,Parameters!$E$35*$A303,$A303&lt;=Parameters!$F$36,Parameters!$E$36*$A303,$A303&gt;Parameters!$F$36,Parameters!$E$37*$A303))</f>
        <v>42774.92</v>
      </c>
      <c r="O303" s="290">
        <f t="shared" si="1577"/>
        <v>143.54</v>
      </c>
      <c r="P303" s="290" cm="1">
        <f t="array" ref="P303">IF(Parameters!$D$55="No",IF($A303&lt;=Parameters!$F$39,Parameters!$E$39*$A303,IF($A303&lt;=Parameters!$F$40,Parameters!$E$39*Parameters!$F$39+Parameters!$E$40*($A303-Parameters!$F$39),IF($A303&lt;=Parameters!$F$41,Parameters!$E$39*Parameters!$F$39+Parameters!$E$40*(Parameters!$F$40-Parameters!$F$39)+Parameters!$E$41*($A303-Parameters!$F$40),Parameters!$E$39*Parameters!$F$39+Parameters!$E$40*(Parameters!$F$40-Parameters!$F$39)+Parameters!$E$41*(Parameters!$F$41-Parameters!$F$40)+Parameters!$E$42*($A303-Parameters!$F$41)))),_xlfn.IFS($A303&lt;=Parameters!$F$39,Parameters!$E$39*$A303,$A303&lt;=Parameters!$F$40,Parameters!$E$40*$A303,$A303&lt;=Parameters!$F$41,Parameters!$E$41*$A303,$A303&gt;Parameters!$F$41,Parameters!$E$42*$A303))</f>
        <v>42774.92</v>
      </c>
      <c r="Q303" s="290">
        <f t="shared" si="1578"/>
        <v>143.54</v>
      </c>
      <c r="R303" s="290" cm="1">
        <f t="array" ref="R303">IF(Parameters!$E$55="No",IF($A303&lt;=Parameters!$H$23,Parameters!$G$23*$A303,IF($A303&lt;=Parameters!$H$24,Parameters!$G$23*Parameters!$H$23+Parameters!$G$24*($A303-Parameters!$H$23),IF($A303&lt;=Parameters!$H$25,Parameters!$G$23*Parameters!$H$23+Parameters!$G$24*(Parameters!$H$24-Parameters!$H$23)+Parameters!$G$25*($A303-Parameters!$H$24),Parameters!$G$23*Parameters!$H$23+Parameters!$G$24*(Parameters!$H$24-Parameters!$H$23)+Parameters!$G$25*(Parameters!$H$25-Parameters!$H$24)+Parameters!$G$26*($A303-Parameters!$H$25)))),_xlfn.IFS($A303&lt;=Parameters!$H$23,Parameters!$G$23*$A303,$A303&lt;=Parameters!$H$24,Parameters!$G$24*$A303,$A303&lt;=Parameters!$H$25,Parameters!$G$25*$A303,$A303&gt;Parameters!$H$25,Parameters!$G$26*$A303))</f>
        <v>27168.66</v>
      </c>
      <c r="S303" s="290">
        <f t="shared" ref="S303" si="1823">R303/$A303</f>
        <v>91.17</v>
      </c>
      <c r="T303" s="290" cm="1">
        <f t="array" ref="T303">IF(Parameters!$E$55="No",IF($A303&lt;=Parameters!$H$28,Parameters!$G$28*$A303,IF($A303&lt;=Parameters!$H$29,Parameters!$G$28*Parameters!$H$28+Parameters!$G$29*($A303-Parameters!$H$28),IF($A303&lt;=Parameters!$H$30,Parameters!$G$28*Parameters!$H$28+Parameters!$G$29*(Parameters!$H$29-Parameters!$H$28)+Parameters!$G$30*($A303-Parameters!$H$29),Parameters!$G$28*Parameters!$H$28+Parameters!$G$29*(Parameters!$H$29-Parameters!$H$28)+Parameters!$G$30*(Parameters!$H$30-Parameters!$H$29)+Parameters!$G$31*($A303-Parameters!$H$30)))),_xlfn.IFS($A303&lt;=Parameters!$H$28,Parameters!$G$28*$A303,$A303&lt;=Parameters!$H$29,Parameters!$G$29*$A303,$A303&lt;=Parameters!$H$30,Parameters!$G$30*$A303,$A303&gt;Parameters!$H$30,Parameters!$G$31*$A303))</f>
        <v>47489.280000000006</v>
      </c>
      <c r="U303" s="290">
        <f t="shared" ref="U303" si="1824">T303/$A303</f>
        <v>159.36000000000001</v>
      </c>
      <c r="V303" s="290" cm="1">
        <f t="array" ref="V303">IF(Parameters!$E$55="No",IF($A303&lt;=Parameters!$H$34,Parameters!$G$34*$A303,IF($A303&lt;=Parameters!$H$35,Parameters!$G$34*Parameters!$H$34+Parameters!$G$35*($A303-Parameters!$H$34),IF($A303&lt;=Parameters!$H$36,Parameters!$G$34*Parameters!$H$34+Parameters!$G$35*(Parameters!$H$35-Parameters!$H$34)+Parameters!$G$36*($A303-Parameters!$H$35),Parameters!$G$34*Parameters!$H$34+Parameters!$G$35*(Parameters!$H$35-Parameters!$H$34)+Parameters!$G$36*(Parameters!$H$36-Parameters!$H$35)+Parameters!$G$37*($A303-Parameters!$H$36)))),_xlfn.IFS($A303&lt;=Parameters!$H$34,Parameters!$G$34*$A303,$A303&lt;=Parameters!$H$35,Parameters!$G$35*$A303,$A303&lt;=Parameters!$H$36,Parameters!$G$36*$A303,$A303&gt;Parameters!$H$36,Parameters!$G$37*$A303))</f>
        <v>42774.92</v>
      </c>
      <c r="W303" s="290">
        <f t="shared" si="1581"/>
        <v>143.54</v>
      </c>
      <c r="X303" s="290" cm="1">
        <f t="array" ref="X303">IF(Parameters!$E$55="No",IF($A303&lt;=Parameters!$H$39,Parameters!$G$39*$A303,IF($A303&lt;=Parameters!$H$40,Parameters!$G$39*Parameters!$H$39+Parameters!$G$40*($A303-Parameters!$H$39),IF($A303&lt;=Parameters!$H$41,Parameters!$G$39*Parameters!$H$39+Parameters!$G$40*(Parameters!$H$40-Parameters!$H$39)+Parameters!$G$41*($A303-Parameters!$H$40),Parameters!$G$39*Parameters!$H$39+Parameters!$G$40*(Parameters!$H$40-Parameters!$H$39)+Parameters!$G$41*(Parameters!$H$41-Parameters!$H$40)+Parameters!$G$42*($A303-Parameters!$H$41)))),_xlfn.IFS($A303&lt;=Parameters!$H$39,Parameters!$G$39*$A303,$A303&lt;=Parameters!$H$40,Parameters!$G$40*$A303,$A303&lt;=Parameters!$H$41,Parameters!$G$41*$A303,$A303&gt;Parameters!$H$41,Parameters!$G$42*$A303))</f>
        <v>42774.92</v>
      </c>
      <c r="Y303" s="290">
        <f t="shared" si="1582"/>
        <v>143.54</v>
      </c>
      <c r="Z303" s="290" cm="1">
        <f t="array" ref="Z303">IF(Parameters!$F$55="No",IF($A303&lt;=Parameters!$J$23,Parameters!$I$23*$A303,IF($A303&lt;=Parameters!$J$24,Parameters!$I$23*Parameters!$J$23+Parameters!$I$24*($A303-Parameters!$J$23),IF($A303&lt;=Parameters!$J$25,Parameters!$I$23*Parameters!$J$23+Parameters!$I$24*(Parameters!$J$24-Parameters!$J$23)+Parameters!$I$25*($A303-Parameters!$J$24),Parameters!$I$23*Parameters!$J$23+Parameters!$I$24*(Parameters!$J$24-Parameters!$J$23)+Parameters!$I$25*(Parameters!$J$25-Parameters!$J$24)+Parameters!$I$26*($A303-Parameters!$J$25)))),_xlfn.IFS($A303&lt;=Parameters!$J$23,Parameters!$I$23*$A303,$A303&lt;=Parameters!$J$24,Parameters!$I$24*$A303,$A303&lt;=Parameters!$J$25,Parameters!$I$25*$A303,$A303&gt;Parameters!$J$25,Parameters!$I$26*$A303))</f>
        <v>23101.66</v>
      </c>
      <c r="AA303" s="290">
        <f t="shared" ref="AA303" si="1825">Z303/$A303</f>
        <v>77.522348993288588</v>
      </c>
      <c r="AB303" s="290" cm="1">
        <f t="array" ref="AB303">IF(Parameters!$F$55="No",IF($A303&lt;=Parameters!$J$28,Parameters!$I$28*$A303,IF($A303&lt;=Parameters!$J$29,Parameters!$I$28*Parameters!$J$28+Parameters!$I$29*($A303-Parameters!$J$28),IF($A303&lt;=Parameters!$J$30,Parameters!$I$28*Parameters!$J$28+Parameters!$I$29*(Parameters!$J$29-Parameters!$J$28)+Parameters!$I$30*($A303-Parameters!$J$29),Parameters!$I$28*Parameters!$J$28+Parameters!$I$29*(Parameters!$J$29-Parameters!$J$28)+Parameters!$I$30*(Parameters!$J$30-Parameters!$J$29)+Parameters!$I$31*($A303-Parameters!$J$30)))),_xlfn.IFS($A303&lt;=Parameters!$J$28,Parameters!$I$28*$A303,$A303&lt;=Parameters!$J$29,Parameters!$I$29*$A303,$A303&lt;=Parameters!$J$30,Parameters!$I$30*$A303,$A303&gt;Parameters!$J$30,Parameters!$I$31*$A303))</f>
        <v>32940.28</v>
      </c>
      <c r="AC303" s="290">
        <f t="shared" ref="AC303" si="1826">AB303/$A303</f>
        <v>110.53785234899328</v>
      </c>
      <c r="AD303" s="290" cm="1">
        <f t="array" ref="AD303">IF(Parameters!$F$55="No",IF($A303&lt;=Parameters!$J$34,Parameters!$I$34*$A303,IF($A303&lt;=Parameters!$J$35,Parameters!$I$34*Parameters!$J$34+Parameters!$I$35*($A303-Parameters!$J$34),IF($A303&lt;=Parameters!$J$36,Parameters!$I$34*Parameters!$J$34+Parameters!$I$35*(Parameters!$J$35-Parameters!$J$34)+Parameters!$I$36*($A303-Parameters!$J$35),Parameters!$I$34*Parameters!$J$34+Parameters!$I$35*(Parameters!$J$35-Parameters!$J$34)+Parameters!$I$36*(Parameters!$J$36-Parameters!$J$35)+Parameters!$I$37*($A303-Parameters!$J$36)))),_xlfn.IFS($A303&lt;=Parameters!$J$34,Parameters!$I$34*$A303,$A303&lt;=Parameters!$J$35,Parameters!$I$35*$A303,$A303&lt;=Parameters!$J$36,Parameters!$I$36*$A303,$A303&gt;Parameters!$J$36,Parameters!$I$37*$A303))</f>
        <v>36507.42</v>
      </c>
      <c r="AE303" s="290">
        <f t="shared" si="1585"/>
        <v>122.50812080536912</v>
      </c>
      <c r="AF303" s="290" cm="1">
        <f t="array" ref="AF303">IF(Parameters!$F$55="No",IF($A303&lt;=Parameters!$J$39,Parameters!$I$39*$A303,IF($A303&lt;=Parameters!$J$40,Parameters!$I$39*Parameters!$J$39+Parameters!$I$40*($A303-Parameters!$J$39),IF($A303&lt;=Parameters!$J$41,Parameters!$I$39*Parameters!$J$39+Parameters!$I$40*(Parameters!$J$40-Parameters!$J$39)+Parameters!$I$41*($A303-Parameters!$J$40),Parameters!$I$39*Parameters!$J$39+Parameters!$I$40*(Parameters!$J$40-Parameters!$J$39)+Parameters!$I$41*(Parameters!$J$41-Parameters!$J$40)+Parameters!$I$42*($A303-Parameters!$J$41)))),_xlfn.IFS($A303&lt;=Parameters!$J$39,Parameters!$I$39*$A303,$A303&lt;=Parameters!$J$40,Parameters!$I$40*$A303,$A303&lt;=Parameters!$J$41,Parameters!$I$41*$A303,$A303&gt;Parameters!$J$41,Parameters!$I$42*$A303))</f>
        <v>39641.17</v>
      </c>
      <c r="AG303" s="290">
        <f t="shared" si="1586"/>
        <v>133.02406040268457</v>
      </c>
    </row>
    <row r="304" spans="1:33">
      <c r="A304" s="414">
        <v>299</v>
      </c>
      <c r="B304" s="290" cm="1">
        <f t="array" ref="B304">IF(Parameters!$C$55="No",IF($A304&lt;=Parameters!$D$23,Parameters!$C$23*$A304,IF($A304&lt;=Parameters!$D$24,Parameters!$C$23*Parameters!$D$23+Parameters!$C$24*($A304-Parameters!$D$23),IF($A304&lt;=Parameters!$D$25,Parameters!$C$23*Parameters!$D$23+Parameters!$C$24*(Parameters!$D$24-Parameters!$D$23)+Parameters!$C$25*($A304-Parameters!$D$24),Parameters!$C$23*Parameters!$D$23+Parameters!$C$24*(Parameters!$D$24-Parameters!$D$23)+Parameters!$C$25*(Parameters!$D$25-Parameters!$D$24)+Parameters!$C$26*($A304-Parameters!$D$25)))),_xlfn.IFS($A304&lt;=Parameters!$D$23,Parameters!$C$23*$A304,$A304&lt;=Parameters!$D$24,Parameters!$C$24*$A304,$A304&lt;=Parameters!$D$25,Parameters!$C$25*$A304,$A304&gt;Parameters!$D$25,Parameters!$C$26*$A304))</f>
        <v>27259.83</v>
      </c>
      <c r="C304" s="290">
        <f t="shared" si="1572"/>
        <v>91.17</v>
      </c>
      <c r="D304" s="290" cm="1">
        <f t="array" ref="D304">IF(Parameters!$C$55="No",IF($A304&lt;=Parameters!$D$28,Parameters!$C$28*$A304,IF($A304&lt;=Parameters!$D$29,Parameters!$C$28*Parameters!$D$28+Parameters!$C$29*($A304-Parameters!$D$28),IF($A304&lt;=Parameters!$D$30,Parameters!$C$28*Parameters!$D$28+Parameters!$C$29*(Parameters!$D$29-Parameters!$D$28)+Parameters!$C$30*($A304-Parameters!$D$29),Parameters!$C$28*Parameters!$D$28+Parameters!$C$29*(Parameters!$D$29-Parameters!$D$28)+Parameters!$C$30*(Parameters!$D$30-Parameters!$D$29)+Parameters!$C$31*($A304-Parameters!$D$30)))),_xlfn.IFS($A304&lt;=Parameters!$D$28,Parameters!$C$28*$A304,$A304&lt;=Parameters!$D$29,Parameters!$C$29*$A304,$A304&lt;=Parameters!$D$30,Parameters!$C$30*$A304,$A304&gt;Parameters!$D$30,Parameters!$C$31*$A304))</f>
        <v>35133.14</v>
      </c>
      <c r="E304" s="290">
        <f t="shared" si="1572"/>
        <v>117.50214046822742</v>
      </c>
      <c r="F304" s="290" cm="1">
        <f t="array" ref="F304">IF(Parameters!$C$55="No",IF($A304&lt;=Parameters!$D$34,Parameters!$C$34*$A304,IF($A304&lt;=Parameters!$D$35,Parameters!$C$34*Parameters!$D$34+Parameters!$C$35*($A304-Parameters!$D$34),IF($A304&lt;=Parameters!$D$36,Parameters!$C$34*Parameters!$D$34+Parameters!$C$35*(Parameters!$D$35-Parameters!$D$34)+Parameters!$C$36*($A304-Parameters!$D$35),Parameters!$C$34*Parameters!$D$34+Parameters!$C$35*(Parameters!$D$35-Parameters!$D$34)+Parameters!$C$36*(Parameters!$D$36-Parameters!$D$35)+Parameters!$C$37*($A304-Parameters!$D$36)))),_xlfn.IFS($A304&lt;=Parameters!$D$34,Parameters!$C$34*$A304,$A304&lt;=Parameters!$D$35,Parameters!$C$35*$A304,$A304&lt;=Parameters!$D$36,Parameters!$C$36*$A304,$A304&gt;Parameters!$D$36,Parameters!$C$37*$A304))</f>
        <v>39687.46</v>
      </c>
      <c r="G304" s="290">
        <f t="shared" si="1573"/>
        <v>132.73397993311036</v>
      </c>
      <c r="H304" s="290" cm="1">
        <f t="array" ref="H304">IF(Parameters!$C$55="No",IF($A304&lt;=Parameters!$D$39,Parameters!$C$39*$A304,IF($A304&lt;=Parameters!$D$40,Parameters!$C$39*Parameters!$D$39+Parameters!$C$40*($A304-Parameters!$D$39),IF($A304&lt;=Parameters!$D$41,Parameters!$C$39*Parameters!$D$39+Parameters!$C$40*(Parameters!$D$40-Parameters!$D$39)+Parameters!$C$41*($A304-Parameters!$D$40),Parameters!$C$39*Parameters!$D$39+Parameters!$C$40*(Parameters!$D$40-Parameters!$D$39)+Parameters!$C$41*(Parameters!$D$41-Parameters!$D$40)+Parameters!$C$42*($A304-Parameters!$D$41)))),_xlfn.IFS($A304&lt;=Parameters!$D$39,Parameters!$C$39*$A304,$A304&lt;=Parameters!$D$40,Parameters!$C$40*$A304,$A304&lt;=Parameters!$D$41,Parameters!$C$41*$A304,$A304&gt;Parameters!$D$41,Parameters!$C$42*$A304))</f>
        <v>41302.959999999999</v>
      </c>
      <c r="I304" s="290">
        <f t="shared" si="1574"/>
        <v>138.13698996655518</v>
      </c>
      <c r="J304" s="290" cm="1">
        <f t="array" ref="J304">IF(Parameters!$D$55="No",IF($A304&lt;=Parameters!$F$23,Parameters!$E$23*$A304,IF($A304&lt;=Parameters!$F$24,Parameters!$E$23*Parameters!$F$23+Parameters!$E$24*($A304-Parameters!$F$23),IF($A304&lt;=Parameters!$F$25,Parameters!$E$23*Parameters!$F$23+Parameters!$E$24*(Parameters!$F$24-Parameters!$F$23)+Parameters!$E$25*($A304-Parameters!$F$24),Parameters!$E$23*Parameters!$F$23+Parameters!$E$24*(Parameters!$F$24-Parameters!$F$23)+Parameters!$E$25*(Parameters!$F$25-Parameters!$F$24)+Parameters!$E$26*($A304-Parameters!$F$25)))),_xlfn.IFS($A304&lt;=Parameters!$F$23,Parameters!$E$23*$A304,$A304&lt;=Parameters!$F$24,Parameters!$E$24*$A304,$A304&lt;=Parameters!$F$25,Parameters!$E$25*$A304,$A304&gt;Parameters!$F$25,Parameters!$E$26*$A304))</f>
        <v>27259.83</v>
      </c>
      <c r="K304" s="290">
        <f t="shared" ref="K304" si="1827">J304/$A304</f>
        <v>91.17</v>
      </c>
      <c r="L304" s="290" cm="1">
        <f t="array" ref="L304">IF(Parameters!$D$55="No",IF($A304&lt;=Parameters!$F$28,Parameters!$E$28*$A304,IF($A304&lt;=Parameters!$F$29,Parameters!$E$28*Parameters!$F$28+Parameters!$E$29*($A304-Parameters!$F$28),IF($A304&lt;=Parameters!$F$30,Parameters!$E$28*Parameters!$F$28+Parameters!$E$29*(Parameters!$F$29-Parameters!$F$28)+Parameters!$E$30*($A304-Parameters!$F$29),Parameters!$E$28*Parameters!$F$28+Parameters!$E$29*(Parameters!$F$29-Parameters!$F$28)+Parameters!$E$30*(Parameters!$F$30-Parameters!$F$29)+Parameters!$E$31*($A304-Parameters!$F$30)))),_xlfn.IFS($A304&lt;=Parameters!$F$28,Parameters!$E$28*$A304,$A304&lt;=Parameters!$F$29,Parameters!$E$29*$A304,$A304&lt;=Parameters!$F$30,Parameters!$E$30*$A304,$A304&gt;Parameters!$F$30,Parameters!$E$31*$A304))</f>
        <v>47648.640000000007</v>
      </c>
      <c r="M304" s="290">
        <f t="shared" ref="M304" si="1828">L304/$A304</f>
        <v>159.36000000000001</v>
      </c>
      <c r="N304" s="290" cm="1">
        <f t="array" ref="N304">IF(Parameters!$D$55="No",IF($A304&lt;=Parameters!$F$34,Parameters!$E$34*$A304,IF($A304&lt;=Parameters!$F$35,Parameters!$E$34*Parameters!$F$34+Parameters!$E$35*($A304-Parameters!$F$34),IF($A304&lt;=Parameters!$F$36,Parameters!$E$34*Parameters!$F$34+Parameters!$E$35*(Parameters!$F$35-Parameters!$F$34)+Parameters!$E$36*($A304-Parameters!$F$35),Parameters!$E$34*Parameters!$F$34+Parameters!$E$35*(Parameters!$F$35-Parameters!$F$34)+Parameters!$E$36*(Parameters!$F$36-Parameters!$F$35)+Parameters!$E$37*($A304-Parameters!$F$36)))),_xlfn.IFS($A304&lt;=Parameters!$F$34,Parameters!$E$34*$A304,$A304&lt;=Parameters!$F$35,Parameters!$E$35*$A304,$A304&lt;=Parameters!$F$36,Parameters!$E$36*$A304,$A304&gt;Parameters!$F$36,Parameters!$E$37*$A304))</f>
        <v>42918.46</v>
      </c>
      <c r="O304" s="290">
        <f t="shared" si="1577"/>
        <v>143.54</v>
      </c>
      <c r="P304" s="290" cm="1">
        <f t="array" ref="P304">IF(Parameters!$D$55="No",IF($A304&lt;=Parameters!$F$39,Parameters!$E$39*$A304,IF($A304&lt;=Parameters!$F$40,Parameters!$E$39*Parameters!$F$39+Parameters!$E$40*($A304-Parameters!$F$39),IF($A304&lt;=Parameters!$F$41,Parameters!$E$39*Parameters!$F$39+Parameters!$E$40*(Parameters!$F$40-Parameters!$F$39)+Parameters!$E$41*($A304-Parameters!$F$40),Parameters!$E$39*Parameters!$F$39+Parameters!$E$40*(Parameters!$F$40-Parameters!$F$39)+Parameters!$E$41*(Parameters!$F$41-Parameters!$F$40)+Parameters!$E$42*($A304-Parameters!$F$41)))),_xlfn.IFS($A304&lt;=Parameters!$F$39,Parameters!$E$39*$A304,$A304&lt;=Parameters!$F$40,Parameters!$E$40*$A304,$A304&lt;=Parameters!$F$41,Parameters!$E$41*$A304,$A304&gt;Parameters!$F$41,Parameters!$E$42*$A304))</f>
        <v>42918.46</v>
      </c>
      <c r="Q304" s="290">
        <f t="shared" si="1578"/>
        <v>143.54</v>
      </c>
      <c r="R304" s="290" cm="1">
        <f t="array" ref="R304">IF(Parameters!$E$55="No",IF($A304&lt;=Parameters!$H$23,Parameters!$G$23*$A304,IF($A304&lt;=Parameters!$H$24,Parameters!$G$23*Parameters!$H$23+Parameters!$G$24*($A304-Parameters!$H$23),IF($A304&lt;=Parameters!$H$25,Parameters!$G$23*Parameters!$H$23+Parameters!$G$24*(Parameters!$H$24-Parameters!$H$23)+Parameters!$G$25*($A304-Parameters!$H$24),Parameters!$G$23*Parameters!$H$23+Parameters!$G$24*(Parameters!$H$24-Parameters!$H$23)+Parameters!$G$25*(Parameters!$H$25-Parameters!$H$24)+Parameters!$G$26*($A304-Parameters!$H$25)))),_xlfn.IFS($A304&lt;=Parameters!$H$23,Parameters!$G$23*$A304,$A304&lt;=Parameters!$H$24,Parameters!$G$24*$A304,$A304&lt;=Parameters!$H$25,Parameters!$G$25*$A304,$A304&gt;Parameters!$H$25,Parameters!$G$26*$A304))</f>
        <v>27259.83</v>
      </c>
      <c r="S304" s="290">
        <f t="shared" ref="S304" si="1829">R304/$A304</f>
        <v>91.17</v>
      </c>
      <c r="T304" s="290" cm="1">
        <f t="array" ref="T304">IF(Parameters!$E$55="No",IF($A304&lt;=Parameters!$H$28,Parameters!$G$28*$A304,IF($A304&lt;=Parameters!$H$29,Parameters!$G$28*Parameters!$H$28+Parameters!$G$29*($A304-Parameters!$H$28),IF($A304&lt;=Parameters!$H$30,Parameters!$G$28*Parameters!$H$28+Parameters!$G$29*(Parameters!$H$29-Parameters!$H$28)+Parameters!$G$30*($A304-Parameters!$H$29),Parameters!$G$28*Parameters!$H$28+Parameters!$G$29*(Parameters!$H$29-Parameters!$H$28)+Parameters!$G$30*(Parameters!$H$30-Parameters!$H$29)+Parameters!$G$31*($A304-Parameters!$H$30)))),_xlfn.IFS($A304&lt;=Parameters!$H$28,Parameters!$G$28*$A304,$A304&lt;=Parameters!$H$29,Parameters!$G$29*$A304,$A304&lt;=Parameters!$H$30,Parameters!$G$30*$A304,$A304&gt;Parameters!$H$30,Parameters!$G$31*$A304))</f>
        <v>47648.640000000007</v>
      </c>
      <c r="U304" s="290">
        <f t="shared" ref="U304" si="1830">T304/$A304</f>
        <v>159.36000000000001</v>
      </c>
      <c r="V304" s="290" cm="1">
        <f t="array" ref="V304">IF(Parameters!$E$55="No",IF($A304&lt;=Parameters!$H$34,Parameters!$G$34*$A304,IF($A304&lt;=Parameters!$H$35,Parameters!$G$34*Parameters!$H$34+Parameters!$G$35*($A304-Parameters!$H$34),IF($A304&lt;=Parameters!$H$36,Parameters!$G$34*Parameters!$H$34+Parameters!$G$35*(Parameters!$H$35-Parameters!$H$34)+Parameters!$G$36*($A304-Parameters!$H$35),Parameters!$G$34*Parameters!$H$34+Parameters!$G$35*(Parameters!$H$35-Parameters!$H$34)+Parameters!$G$36*(Parameters!$H$36-Parameters!$H$35)+Parameters!$G$37*($A304-Parameters!$H$36)))),_xlfn.IFS($A304&lt;=Parameters!$H$34,Parameters!$G$34*$A304,$A304&lt;=Parameters!$H$35,Parameters!$G$35*$A304,$A304&lt;=Parameters!$H$36,Parameters!$G$36*$A304,$A304&gt;Parameters!$H$36,Parameters!$G$37*$A304))</f>
        <v>42918.46</v>
      </c>
      <c r="W304" s="290">
        <f t="shared" si="1581"/>
        <v>143.54</v>
      </c>
      <c r="X304" s="290" cm="1">
        <f t="array" ref="X304">IF(Parameters!$E$55="No",IF($A304&lt;=Parameters!$H$39,Parameters!$G$39*$A304,IF($A304&lt;=Parameters!$H$40,Parameters!$G$39*Parameters!$H$39+Parameters!$G$40*($A304-Parameters!$H$39),IF($A304&lt;=Parameters!$H$41,Parameters!$G$39*Parameters!$H$39+Parameters!$G$40*(Parameters!$H$40-Parameters!$H$39)+Parameters!$G$41*($A304-Parameters!$H$40),Parameters!$G$39*Parameters!$H$39+Parameters!$G$40*(Parameters!$H$40-Parameters!$H$39)+Parameters!$G$41*(Parameters!$H$41-Parameters!$H$40)+Parameters!$G$42*($A304-Parameters!$H$41)))),_xlfn.IFS($A304&lt;=Parameters!$H$39,Parameters!$G$39*$A304,$A304&lt;=Parameters!$H$40,Parameters!$G$40*$A304,$A304&lt;=Parameters!$H$41,Parameters!$G$41*$A304,$A304&gt;Parameters!$H$41,Parameters!$G$42*$A304))</f>
        <v>42918.46</v>
      </c>
      <c r="Y304" s="290">
        <f t="shared" si="1582"/>
        <v>143.54</v>
      </c>
      <c r="Z304" s="290" cm="1">
        <f t="array" ref="Z304">IF(Parameters!$F$55="No",IF($A304&lt;=Parameters!$J$23,Parameters!$I$23*$A304,IF($A304&lt;=Parameters!$J$24,Parameters!$I$23*Parameters!$J$23+Parameters!$I$24*($A304-Parameters!$J$23),IF($A304&lt;=Parameters!$J$25,Parameters!$I$23*Parameters!$J$23+Parameters!$I$24*(Parameters!$J$24-Parameters!$J$23)+Parameters!$I$25*($A304-Parameters!$J$24),Parameters!$I$23*Parameters!$J$23+Parameters!$I$24*(Parameters!$J$24-Parameters!$J$23)+Parameters!$I$25*(Parameters!$J$25-Parameters!$J$24)+Parameters!$I$26*($A304-Parameters!$J$25)))),_xlfn.IFS($A304&lt;=Parameters!$J$23,Parameters!$I$23*$A304,$A304&lt;=Parameters!$J$24,Parameters!$I$24*$A304,$A304&lt;=Parameters!$J$25,Parameters!$I$25*$A304,$A304&gt;Parameters!$J$25,Parameters!$I$26*$A304))</f>
        <v>23192.83</v>
      </c>
      <c r="AA304" s="290">
        <f t="shared" ref="AA304" si="1831">Z304/$A304</f>
        <v>77.567993311036801</v>
      </c>
      <c r="AB304" s="290" cm="1">
        <f t="array" ref="AB304">IF(Parameters!$F$55="No",IF($A304&lt;=Parameters!$J$28,Parameters!$I$28*$A304,IF($A304&lt;=Parameters!$J$29,Parameters!$I$28*Parameters!$J$28+Parameters!$I$29*($A304-Parameters!$J$28),IF($A304&lt;=Parameters!$J$30,Parameters!$I$28*Parameters!$J$28+Parameters!$I$29*(Parameters!$J$29-Parameters!$J$28)+Parameters!$I$30*($A304-Parameters!$J$29),Parameters!$I$28*Parameters!$J$28+Parameters!$I$29*(Parameters!$J$29-Parameters!$J$28)+Parameters!$I$30*(Parameters!$J$30-Parameters!$J$29)+Parameters!$I$31*($A304-Parameters!$J$30)))),_xlfn.IFS($A304&lt;=Parameters!$J$28,Parameters!$I$28*$A304,$A304&lt;=Parameters!$J$29,Parameters!$I$29*$A304,$A304&lt;=Parameters!$J$30,Parameters!$I$30*$A304,$A304&gt;Parameters!$J$30,Parameters!$I$31*$A304))</f>
        <v>33099.64</v>
      </c>
      <c r="AC304" s="290">
        <f t="shared" ref="AC304" si="1832">AB304/$A304</f>
        <v>110.70113712374582</v>
      </c>
      <c r="AD304" s="290" cm="1">
        <f t="array" ref="AD304">IF(Parameters!$F$55="No",IF($A304&lt;=Parameters!$J$34,Parameters!$I$34*$A304,IF($A304&lt;=Parameters!$J$35,Parameters!$I$34*Parameters!$J$34+Parameters!$I$35*($A304-Parameters!$J$34),IF($A304&lt;=Parameters!$J$36,Parameters!$I$34*Parameters!$J$34+Parameters!$I$35*(Parameters!$J$35-Parameters!$J$34)+Parameters!$I$36*($A304-Parameters!$J$35),Parameters!$I$34*Parameters!$J$34+Parameters!$I$35*(Parameters!$J$35-Parameters!$J$34)+Parameters!$I$36*(Parameters!$J$36-Parameters!$J$35)+Parameters!$I$37*($A304-Parameters!$J$36)))),_xlfn.IFS($A304&lt;=Parameters!$J$34,Parameters!$I$34*$A304,$A304&lt;=Parameters!$J$35,Parameters!$I$35*$A304,$A304&lt;=Parameters!$J$36,Parameters!$I$36*$A304,$A304&gt;Parameters!$J$36,Parameters!$I$37*$A304))</f>
        <v>36650.959999999999</v>
      </c>
      <c r="AE304" s="290">
        <f t="shared" si="1585"/>
        <v>122.57846153846154</v>
      </c>
      <c r="AF304" s="290" cm="1">
        <f t="array" ref="AF304">IF(Parameters!$F$55="No",IF($A304&lt;=Parameters!$J$39,Parameters!$I$39*$A304,IF($A304&lt;=Parameters!$J$40,Parameters!$I$39*Parameters!$J$39+Parameters!$I$40*($A304-Parameters!$J$39),IF($A304&lt;=Parameters!$J$41,Parameters!$I$39*Parameters!$J$39+Parameters!$I$40*(Parameters!$J$40-Parameters!$J$39)+Parameters!$I$41*($A304-Parameters!$J$40),Parameters!$I$39*Parameters!$J$39+Parameters!$I$40*(Parameters!$J$40-Parameters!$J$39)+Parameters!$I$41*(Parameters!$J$41-Parameters!$J$40)+Parameters!$I$42*($A304-Parameters!$J$41)))),_xlfn.IFS($A304&lt;=Parameters!$J$39,Parameters!$I$39*$A304,$A304&lt;=Parameters!$J$40,Parameters!$I$40*$A304,$A304&lt;=Parameters!$J$41,Parameters!$I$41*$A304,$A304&gt;Parameters!$J$41,Parameters!$I$42*$A304))</f>
        <v>39784.71</v>
      </c>
      <c r="AG304" s="290">
        <f t="shared" si="1586"/>
        <v>133.05923076923077</v>
      </c>
    </row>
    <row r="305" spans="1:33">
      <c r="A305" s="414">
        <v>300</v>
      </c>
      <c r="B305" s="290" cm="1">
        <f t="array" ref="B305">IF(Parameters!$C$55="No",IF($A305&lt;=Parameters!$D$23,Parameters!$C$23*$A305,IF($A305&lt;=Parameters!$D$24,Parameters!$C$23*Parameters!$D$23+Parameters!$C$24*($A305-Parameters!$D$23),IF($A305&lt;=Parameters!$D$25,Parameters!$C$23*Parameters!$D$23+Parameters!$C$24*(Parameters!$D$24-Parameters!$D$23)+Parameters!$C$25*($A305-Parameters!$D$24),Parameters!$C$23*Parameters!$D$23+Parameters!$C$24*(Parameters!$D$24-Parameters!$D$23)+Parameters!$C$25*(Parameters!$D$25-Parameters!$D$24)+Parameters!$C$26*($A305-Parameters!$D$25)))),_xlfn.IFS($A305&lt;=Parameters!$D$23,Parameters!$C$23*$A305,$A305&lt;=Parameters!$D$24,Parameters!$C$24*$A305,$A305&lt;=Parameters!$D$25,Parameters!$C$25*$A305,$A305&gt;Parameters!$D$25,Parameters!$C$26*$A305))</f>
        <v>27351</v>
      </c>
      <c r="C305" s="290">
        <f t="shared" si="1572"/>
        <v>91.17</v>
      </c>
      <c r="D305" s="290" cm="1">
        <f t="array" ref="D305">IF(Parameters!$C$55="No",IF($A305&lt;=Parameters!$D$28,Parameters!$C$28*$A305,IF($A305&lt;=Parameters!$D$29,Parameters!$C$28*Parameters!$D$28+Parameters!$C$29*($A305-Parameters!$D$28),IF($A305&lt;=Parameters!$D$30,Parameters!$C$28*Parameters!$D$28+Parameters!$C$29*(Parameters!$D$29-Parameters!$D$28)+Parameters!$C$30*($A305-Parameters!$D$29),Parameters!$C$28*Parameters!$D$28+Parameters!$C$29*(Parameters!$D$29-Parameters!$D$28)+Parameters!$C$30*(Parameters!$D$30-Parameters!$D$29)+Parameters!$C$31*($A305-Parameters!$D$30)))),_xlfn.IFS($A305&lt;=Parameters!$D$28,Parameters!$C$28*$A305,$A305&lt;=Parameters!$D$29,Parameters!$C$29*$A305,$A305&lt;=Parameters!$D$30,Parameters!$C$30*$A305,$A305&gt;Parameters!$D$30,Parameters!$C$31*$A305))</f>
        <v>35292.5</v>
      </c>
      <c r="E305" s="290">
        <f t="shared" si="1572"/>
        <v>117.64166666666667</v>
      </c>
      <c r="F305" s="290" cm="1">
        <f t="array" ref="F305">IF(Parameters!$C$55="No",IF($A305&lt;=Parameters!$D$34,Parameters!$C$34*$A305,IF($A305&lt;=Parameters!$D$35,Parameters!$C$34*Parameters!$D$34+Parameters!$C$35*($A305-Parameters!$D$34),IF($A305&lt;=Parameters!$D$36,Parameters!$C$34*Parameters!$D$34+Parameters!$C$35*(Parameters!$D$35-Parameters!$D$34)+Parameters!$C$36*($A305-Parameters!$D$35),Parameters!$C$34*Parameters!$D$34+Parameters!$C$35*(Parameters!$D$35-Parameters!$D$34)+Parameters!$C$36*(Parameters!$D$36-Parameters!$D$35)+Parameters!$C$37*($A305-Parameters!$D$36)))),_xlfn.IFS($A305&lt;=Parameters!$D$34,Parameters!$C$34*$A305,$A305&lt;=Parameters!$D$35,Parameters!$C$35*$A305,$A305&lt;=Parameters!$D$36,Parameters!$C$36*$A305,$A305&gt;Parameters!$D$36,Parameters!$C$37*$A305))</f>
        <v>39831</v>
      </c>
      <c r="G305" s="290">
        <f t="shared" si="1573"/>
        <v>132.77000000000001</v>
      </c>
      <c r="H305" s="290" cm="1">
        <f t="array" ref="H305">IF(Parameters!$C$55="No",IF($A305&lt;=Parameters!$D$39,Parameters!$C$39*$A305,IF($A305&lt;=Parameters!$D$40,Parameters!$C$39*Parameters!$D$39+Parameters!$C$40*($A305-Parameters!$D$39),IF($A305&lt;=Parameters!$D$41,Parameters!$C$39*Parameters!$D$39+Parameters!$C$40*(Parameters!$D$40-Parameters!$D$39)+Parameters!$C$41*($A305-Parameters!$D$40),Parameters!$C$39*Parameters!$D$39+Parameters!$C$40*(Parameters!$D$40-Parameters!$D$39)+Parameters!$C$41*(Parameters!$D$41-Parameters!$D$40)+Parameters!$C$42*($A305-Parameters!$D$41)))),_xlfn.IFS($A305&lt;=Parameters!$D$39,Parameters!$C$39*$A305,$A305&lt;=Parameters!$D$40,Parameters!$C$40*$A305,$A305&lt;=Parameters!$D$41,Parameters!$C$41*$A305,$A305&gt;Parameters!$D$41,Parameters!$C$42*$A305))</f>
        <v>41446.5</v>
      </c>
      <c r="I305" s="290">
        <f t="shared" si="1574"/>
        <v>138.155</v>
      </c>
      <c r="J305" s="290" cm="1">
        <f t="array" ref="J305">IF(Parameters!$D$55="No",IF($A305&lt;=Parameters!$F$23,Parameters!$E$23*$A305,IF($A305&lt;=Parameters!$F$24,Parameters!$E$23*Parameters!$F$23+Parameters!$E$24*($A305-Parameters!$F$23),IF($A305&lt;=Parameters!$F$25,Parameters!$E$23*Parameters!$F$23+Parameters!$E$24*(Parameters!$F$24-Parameters!$F$23)+Parameters!$E$25*($A305-Parameters!$F$24),Parameters!$E$23*Parameters!$F$23+Parameters!$E$24*(Parameters!$F$24-Parameters!$F$23)+Parameters!$E$25*(Parameters!$F$25-Parameters!$F$24)+Parameters!$E$26*($A305-Parameters!$F$25)))),_xlfn.IFS($A305&lt;=Parameters!$F$23,Parameters!$E$23*$A305,$A305&lt;=Parameters!$F$24,Parameters!$E$24*$A305,$A305&lt;=Parameters!$F$25,Parameters!$E$25*$A305,$A305&gt;Parameters!$F$25,Parameters!$E$26*$A305))</f>
        <v>27351</v>
      </c>
      <c r="K305" s="290">
        <f t="shared" ref="K305" si="1833">J305/$A305</f>
        <v>91.17</v>
      </c>
      <c r="L305" s="290" cm="1">
        <f t="array" ref="L305">IF(Parameters!$D$55="No",IF($A305&lt;=Parameters!$F$28,Parameters!$E$28*$A305,IF($A305&lt;=Parameters!$F$29,Parameters!$E$28*Parameters!$F$28+Parameters!$E$29*($A305-Parameters!$F$28),IF($A305&lt;=Parameters!$F$30,Parameters!$E$28*Parameters!$F$28+Parameters!$E$29*(Parameters!$F$29-Parameters!$F$28)+Parameters!$E$30*($A305-Parameters!$F$29),Parameters!$E$28*Parameters!$F$28+Parameters!$E$29*(Parameters!$F$29-Parameters!$F$28)+Parameters!$E$30*(Parameters!$F$30-Parameters!$F$29)+Parameters!$E$31*($A305-Parameters!$F$30)))),_xlfn.IFS($A305&lt;=Parameters!$F$28,Parameters!$E$28*$A305,$A305&lt;=Parameters!$F$29,Parameters!$E$29*$A305,$A305&lt;=Parameters!$F$30,Parameters!$E$30*$A305,$A305&gt;Parameters!$F$30,Parameters!$E$31*$A305))</f>
        <v>47808.000000000007</v>
      </c>
      <c r="M305" s="290">
        <f t="shared" ref="M305" si="1834">L305/$A305</f>
        <v>159.36000000000001</v>
      </c>
      <c r="N305" s="290" cm="1">
        <f t="array" ref="N305">IF(Parameters!$D$55="No",IF($A305&lt;=Parameters!$F$34,Parameters!$E$34*$A305,IF($A305&lt;=Parameters!$F$35,Parameters!$E$34*Parameters!$F$34+Parameters!$E$35*($A305-Parameters!$F$34),IF($A305&lt;=Parameters!$F$36,Parameters!$E$34*Parameters!$F$34+Parameters!$E$35*(Parameters!$F$35-Parameters!$F$34)+Parameters!$E$36*($A305-Parameters!$F$35),Parameters!$E$34*Parameters!$F$34+Parameters!$E$35*(Parameters!$F$35-Parameters!$F$34)+Parameters!$E$36*(Parameters!$F$36-Parameters!$F$35)+Parameters!$E$37*($A305-Parameters!$F$36)))),_xlfn.IFS($A305&lt;=Parameters!$F$34,Parameters!$E$34*$A305,$A305&lt;=Parameters!$F$35,Parameters!$E$35*$A305,$A305&lt;=Parameters!$F$36,Parameters!$E$36*$A305,$A305&gt;Parameters!$F$36,Parameters!$E$37*$A305))</f>
        <v>43062</v>
      </c>
      <c r="O305" s="290">
        <f t="shared" si="1577"/>
        <v>143.54</v>
      </c>
      <c r="P305" s="290" cm="1">
        <f t="array" ref="P305">IF(Parameters!$D$55="No",IF($A305&lt;=Parameters!$F$39,Parameters!$E$39*$A305,IF($A305&lt;=Parameters!$F$40,Parameters!$E$39*Parameters!$F$39+Parameters!$E$40*($A305-Parameters!$F$39),IF($A305&lt;=Parameters!$F$41,Parameters!$E$39*Parameters!$F$39+Parameters!$E$40*(Parameters!$F$40-Parameters!$F$39)+Parameters!$E$41*($A305-Parameters!$F$40),Parameters!$E$39*Parameters!$F$39+Parameters!$E$40*(Parameters!$F$40-Parameters!$F$39)+Parameters!$E$41*(Parameters!$F$41-Parameters!$F$40)+Parameters!$E$42*($A305-Parameters!$F$41)))),_xlfn.IFS($A305&lt;=Parameters!$F$39,Parameters!$E$39*$A305,$A305&lt;=Parameters!$F$40,Parameters!$E$40*$A305,$A305&lt;=Parameters!$F$41,Parameters!$E$41*$A305,$A305&gt;Parameters!$F$41,Parameters!$E$42*$A305))</f>
        <v>43062</v>
      </c>
      <c r="Q305" s="290">
        <f t="shared" si="1578"/>
        <v>143.54</v>
      </c>
      <c r="R305" s="290" cm="1">
        <f t="array" ref="R305">IF(Parameters!$E$55="No",IF($A305&lt;=Parameters!$H$23,Parameters!$G$23*$A305,IF($A305&lt;=Parameters!$H$24,Parameters!$G$23*Parameters!$H$23+Parameters!$G$24*($A305-Parameters!$H$23),IF($A305&lt;=Parameters!$H$25,Parameters!$G$23*Parameters!$H$23+Parameters!$G$24*(Parameters!$H$24-Parameters!$H$23)+Parameters!$G$25*($A305-Parameters!$H$24),Parameters!$G$23*Parameters!$H$23+Parameters!$G$24*(Parameters!$H$24-Parameters!$H$23)+Parameters!$G$25*(Parameters!$H$25-Parameters!$H$24)+Parameters!$G$26*($A305-Parameters!$H$25)))),_xlfn.IFS($A305&lt;=Parameters!$H$23,Parameters!$G$23*$A305,$A305&lt;=Parameters!$H$24,Parameters!$G$24*$A305,$A305&lt;=Parameters!$H$25,Parameters!$G$25*$A305,$A305&gt;Parameters!$H$25,Parameters!$G$26*$A305))</f>
        <v>27351</v>
      </c>
      <c r="S305" s="290">
        <f t="shared" ref="S305" si="1835">R305/$A305</f>
        <v>91.17</v>
      </c>
      <c r="T305" s="290" cm="1">
        <f t="array" ref="T305">IF(Parameters!$E$55="No",IF($A305&lt;=Parameters!$H$28,Parameters!$G$28*$A305,IF($A305&lt;=Parameters!$H$29,Parameters!$G$28*Parameters!$H$28+Parameters!$G$29*($A305-Parameters!$H$28),IF($A305&lt;=Parameters!$H$30,Parameters!$G$28*Parameters!$H$28+Parameters!$G$29*(Parameters!$H$29-Parameters!$H$28)+Parameters!$G$30*($A305-Parameters!$H$29),Parameters!$G$28*Parameters!$H$28+Parameters!$G$29*(Parameters!$H$29-Parameters!$H$28)+Parameters!$G$30*(Parameters!$H$30-Parameters!$H$29)+Parameters!$G$31*($A305-Parameters!$H$30)))),_xlfn.IFS($A305&lt;=Parameters!$H$28,Parameters!$G$28*$A305,$A305&lt;=Parameters!$H$29,Parameters!$G$29*$A305,$A305&lt;=Parameters!$H$30,Parameters!$G$30*$A305,$A305&gt;Parameters!$H$30,Parameters!$G$31*$A305))</f>
        <v>47808.000000000007</v>
      </c>
      <c r="U305" s="290">
        <f t="shared" ref="U305" si="1836">T305/$A305</f>
        <v>159.36000000000001</v>
      </c>
      <c r="V305" s="290" cm="1">
        <f t="array" ref="V305">IF(Parameters!$E$55="No",IF($A305&lt;=Parameters!$H$34,Parameters!$G$34*$A305,IF($A305&lt;=Parameters!$H$35,Parameters!$G$34*Parameters!$H$34+Parameters!$G$35*($A305-Parameters!$H$34),IF($A305&lt;=Parameters!$H$36,Parameters!$G$34*Parameters!$H$34+Parameters!$G$35*(Parameters!$H$35-Parameters!$H$34)+Parameters!$G$36*($A305-Parameters!$H$35),Parameters!$G$34*Parameters!$H$34+Parameters!$G$35*(Parameters!$H$35-Parameters!$H$34)+Parameters!$G$36*(Parameters!$H$36-Parameters!$H$35)+Parameters!$G$37*($A305-Parameters!$H$36)))),_xlfn.IFS($A305&lt;=Parameters!$H$34,Parameters!$G$34*$A305,$A305&lt;=Parameters!$H$35,Parameters!$G$35*$A305,$A305&lt;=Parameters!$H$36,Parameters!$G$36*$A305,$A305&gt;Parameters!$H$36,Parameters!$G$37*$A305))</f>
        <v>43062</v>
      </c>
      <c r="W305" s="290">
        <f t="shared" si="1581"/>
        <v>143.54</v>
      </c>
      <c r="X305" s="290" cm="1">
        <f t="array" ref="X305">IF(Parameters!$E$55="No",IF($A305&lt;=Parameters!$H$39,Parameters!$G$39*$A305,IF($A305&lt;=Parameters!$H$40,Parameters!$G$39*Parameters!$H$39+Parameters!$G$40*($A305-Parameters!$H$39),IF($A305&lt;=Parameters!$H$41,Parameters!$G$39*Parameters!$H$39+Parameters!$G$40*(Parameters!$H$40-Parameters!$H$39)+Parameters!$G$41*($A305-Parameters!$H$40),Parameters!$G$39*Parameters!$H$39+Parameters!$G$40*(Parameters!$H$40-Parameters!$H$39)+Parameters!$G$41*(Parameters!$H$41-Parameters!$H$40)+Parameters!$G$42*($A305-Parameters!$H$41)))),_xlfn.IFS($A305&lt;=Parameters!$H$39,Parameters!$G$39*$A305,$A305&lt;=Parameters!$H$40,Parameters!$G$40*$A305,$A305&lt;=Parameters!$H$41,Parameters!$G$41*$A305,$A305&gt;Parameters!$H$41,Parameters!$G$42*$A305))</f>
        <v>43062</v>
      </c>
      <c r="Y305" s="290">
        <f t="shared" si="1582"/>
        <v>143.54</v>
      </c>
      <c r="Z305" s="290" cm="1">
        <f t="array" ref="Z305">IF(Parameters!$F$55="No",IF($A305&lt;=Parameters!$J$23,Parameters!$I$23*$A305,IF($A305&lt;=Parameters!$J$24,Parameters!$I$23*Parameters!$J$23+Parameters!$I$24*($A305-Parameters!$J$23),IF($A305&lt;=Parameters!$J$25,Parameters!$I$23*Parameters!$J$23+Parameters!$I$24*(Parameters!$J$24-Parameters!$J$23)+Parameters!$I$25*($A305-Parameters!$J$24),Parameters!$I$23*Parameters!$J$23+Parameters!$I$24*(Parameters!$J$24-Parameters!$J$23)+Parameters!$I$25*(Parameters!$J$25-Parameters!$J$24)+Parameters!$I$26*($A305-Parameters!$J$25)))),_xlfn.IFS($A305&lt;=Parameters!$J$23,Parameters!$I$23*$A305,$A305&lt;=Parameters!$J$24,Parameters!$I$24*$A305,$A305&lt;=Parameters!$J$25,Parameters!$I$25*$A305,$A305&gt;Parameters!$J$25,Parameters!$I$26*$A305))</f>
        <v>23284</v>
      </c>
      <c r="AA305" s="290">
        <f t="shared" ref="AA305" si="1837">Z305/$A305</f>
        <v>77.61333333333333</v>
      </c>
      <c r="AB305" s="290" cm="1">
        <f t="array" ref="AB305">IF(Parameters!$F$55="No",IF($A305&lt;=Parameters!$J$28,Parameters!$I$28*$A305,IF($A305&lt;=Parameters!$J$29,Parameters!$I$28*Parameters!$J$28+Parameters!$I$29*($A305-Parameters!$J$28),IF($A305&lt;=Parameters!$J$30,Parameters!$I$28*Parameters!$J$28+Parameters!$I$29*(Parameters!$J$29-Parameters!$J$28)+Parameters!$I$30*($A305-Parameters!$J$29),Parameters!$I$28*Parameters!$J$28+Parameters!$I$29*(Parameters!$J$29-Parameters!$J$28)+Parameters!$I$30*(Parameters!$J$30-Parameters!$J$29)+Parameters!$I$31*($A305-Parameters!$J$30)))),_xlfn.IFS($A305&lt;=Parameters!$J$28,Parameters!$I$28*$A305,$A305&lt;=Parameters!$J$29,Parameters!$I$29*$A305,$A305&lt;=Parameters!$J$30,Parameters!$I$30*$A305,$A305&gt;Parameters!$J$30,Parameters!$I$31*$A305))</f>
        <v>33259</v>
      </c>
      <c r="AC305" s="290">
        <f t="shared" ref="AC305" si="1838">AB305/$A305</f>
        <v>110.86333333333333</v>
      </c>
      <c r="AD305" s="290" cm="1">
        <f t="array" ref="AD305">IF(Parameters!$F$55="No",IF($A305&lt;=Parameters!$J$34,Parameters!$I$34*$A305,IF($A305&lt;=Parameters!$J$35,Parameters!$I$34*Parameters!$J$34+Parameters!$I$35*($A305-Parameters!$J$34),IF($A305&lt;=Parameters!$J$36,Parameters!$I$34*Parameters!$J$34+Parameters!$I$35*(Parameters!$J$35-Parameters!$J$34)+Parameters!$I$36*($A305-Parameters!$J$35),Parameters!$I$34*Parameters!$J$34+Parameters!$I$35*(Parameters!$J$35-Parameters!$J$34)+Parameters!$I$36*(Parameters!$J$36-Parameters!$J$35)+Parameters!$I$37*($A305-Parameters!$J$36)))),_xlfn.IFS($A305&lt;=Parameters!$J$34,Parameters!$I$34*$A305,$A305&lt;=Parameters!$J$35,Parameters!$I$35*$A305,$A305&lt;=Parameters!$J$36,Parameters!$I$36*$A305,$A305&gt;Parameters!$J$36,Parameters!$I$37*$A305))</f>
        <v>36794.5</v>
      </c>
      <c r="AE305" s="290">
        <f t="shared" si="1585"/>
        <v>122.64833333333333</v>
      </c>
      <c r="AF305" s="290" cm="1">
        <f t="array" ref="AF305">IF(Parameters!$F$55="No",IF($A305&lt;=Parameters!$J$39,Parameters!$I$39*$A305,IF($A305&lt;=Parameters!$J$40,Parameters!$I$39*Parameters!$J$39+Parameters!$I$40*($A305-Parameters!$J$39),IF($A305&lt;=Parameters!$J$41,Parameters!$I$39*Parameters!$J$39+Parameters!$I$40*(Parameters!$J$40-Parameters!$J$39)+Parameters!$I$41*($A305-Parameters!$J$40),Parameters!$I$39*Parameters!$J$39+Parameters!$I$40*(Parameters!$J$40-Parameters!$J$39)+Parameters!$I$41*(Parameters!$J$41-Parameters!$J$40)+Parameters!$I$42*($A305-Parameters!$J$41)))),_xlfn.IFS($A305&lt;=Parameters!$J$39,Parameters!$I$39*$A305,$A305&lt;=Parameters!$J$40,Parameters!$I$40*$A305,$A305&lt;=Parameters!$J$41,Parameters!$I$41*$A305,$A305&gt;Parameters!$J$41,Parameters!$I$42*$A305))</f>
        <v>39928.25</v>
      </c>
      <c r="AG305" s="290">
        <f t="shared" si="1586"/>
        <v>133.09416666666667</v>
      </c>
    </row>
    <row r="306" spans="1:33">
      <c r="A306" s="414">
        <v>301</v>
      </c>
      <c r="B306" s="290" cm="1">
        <f t="array" ref="B306">IF(Parameters!$C$55="No",IF($A306&lt;=Parameters!$D$23,Parameters!$C$23*$A306,IF($A306&lt;=Parameters!$D$24,Parameters!$C$23*Parameters!$D$23+Parameters!$C$24*($A306-Parameters!$D$23),IF($A306&lt;=Parameters!$D$25,Parameters!$C$23*Parameters!$D$23+Parameters!$C$24*(Parameters!$D$24-Parameters!$D$23)+Parameters!$C$25*($A306-Parameters!$D$24),Parameters!$C$23*Parameters!$D$23+Parameters!$C$24*(Parameters!$D$24-Parameters!$D$23)+Parameters!$C$25*(Parameters!$D$25-Parameters!$D$24)+Parameters!$C$26*($A306-Parameters!$D$25)))),_xlfn.IFS($A306&lt;=Parameters!$D$23,Parameters!$C$23*$A306,$A306&lt;=Parameters!$D$24,Parameters!$C$24*$A306,$A306&lt;=Parameters!$D$25,Parameters!$C$25*$A306,$A306&gt;Parameters!$D$25,Parameters!$C$26*$A306))</f>
        <v>27487.49</v>
      </c>
      <c r="C306" s="290">
        <f t="shared" si="1572"/>
        <v>91.320564784053161</v>
      </c>
      <c r="D306" s="290" cm="1">
        <f t="array" ref="D306">IF(Parameters!$C$55="No",IF($A306&lt;=Parameters!$D$28,Parameters!$C$28*$A306,IF($A306&lt;=Parameters!$D$29,Parameters!$C$28*Parameters!$D$28+Parameters!$C$29*($A306-Parameters!$D$28),IF($A306&lt;=Parameters!$D$30,Parameters!$C$28*Parameters!$D$28+Parameters!$C$29*(Parameters!$D$29-Parameters!$D$28)+Parameters!$C$30*($A306-Parameters!$D$29),Parameters!$C$28*Parameters!$D$28+Parameters!$C$29*(Parameters!$D$29-Parameters!$D$28)+Parameters!$C$30*(Parameters!$D$30-Parameters!$D$29)+Parameters!$C$31*($A306-Parameters!$D$30)))),_xlfn.IFS($A306&lt;=Parameters!$D$28,Parameters!$C$28*$A306,$A306&lt;=Parameters!$D$29,Parameters!$C$29*$A306,$A306&lt;=Parameters!$D$30,Parameters!$C$30*$A306,$A306&gt;Parameters!$D$30,Parameters!$C$31*$A306))</f>
        <v>35451.86</v>
      </c>
      <c r="E306" s="290">
        <f t="shared" si="1572"/>
        <v>117.7802657807309</v>
      </c>
      <c r="F306" s="290" cm="1">
        <f t="array" ref="F306">IF(Parameters!$C$55="No",IF($A306&lt;=Parameters!$D$34,Parameters!$C$34*$A306,IF($A306&lt;=Parameters!$D$35,Parameters!$C$34*Parameters!$D$34+Parameters!$C$35*($A306-Parameters!$D$34),IF($A306&lt;=Parameters!$D$36,Parameters!$C$34*Parameters!$D$34+Parameters!$C$35*(Parameters!$D$35-Parameters!$D$34)+Parameters!$C$36*($A306-Parameters!$D$35),Parameters!$C$34*Parameters!$D$34+Parameters!$C$35*(Parameters!$D$35-Parameters!$D$34)+Parameters!$C$36*(Parameters!$D$36-Parameters!$D$35)+Parameters!$C$37*($A306-Parameters!$D$36)))),_xlfn.IFS($A306&lt;=Parameters!$D$34,Parameters!$C$34*$A306,$A306&lt;=Parameters!$D$35,Parameters!$C$35*$A306,$A306&lt;=Parameters!$D$36,Parameters!$C$36*$A306,$A306&gt;Parameters!$D$36,Parameters!$C$37*$A306))</f>
        <v>39974.539999999994</v>
      </c>
      <c r="G306" s="290">
        <f t="shared" si="1573"/>
        <v>132.805780730897</v>
      </c>
      <c r="H306" s="290" cm="1">
        <f t="array" ref="H306">IF(Parameters!$C$55="No",IF($A306&lt;=Parameters!$D$39,Parameters!$C$39*$A306,IF($A306&lt;=Parameters!$D$40,Parameters!$C$39*Parameters!$D$39+Parameters!$C$40*($A306-Parameters!$D$39),IF($A306&lt;=Parameters!$D$41,Parameters!$C$39*Parameters!$D$39+Parameters!$C$40*(Parameters!$D$40-Parameters!$D$39)+Parameters!$C$41*($A306-Parameters!$D$40),Parameters!$C$39*Parameters!$D$39+Parameters!$C$40*(Parameters!$D$40-Parameters!$D$39)+Parameters!$C$41*(Parameters!$D$41-Parameters!$D$40)+Parameters!$C$42*($A306-Parameters!$D$41)))),_xlfn.IFS($A306&lt;=Parameters!$D$39,Parameters!$C$39*$A306,$A306&lt;=Parameters!$D$40,Parameters!$C$40*$A306,$A306&lt;=Parameters!$D$41,Parameters!$C$41*$A306,$A306&gt;Parameters!$D$41,Parameters!$C$42*$A306))</f>
        <v>41604.959999999999</v>
      </c>
      <c r="I306" s="290">
        <f t="shared" si="1574"/>
        <v>138.2224584717608</v>
      </c>
      <c r="J306" s="290" cm="1">
        <f t="array" ref="J306">IF(Parameters!$D$55="No",IF($A306&lt;=Parameters!$F$23,Parameters!$E$23*$A306,IF($A306&lt;=Parameters!$F$24,Parameters!$E$23*Parameters!$F$23+Parameters!$E$24*($A306-Parameters!$F$23),IF($A306&lt;=Parameters!$F$25,Parameters!$E$23*Parameters!$F$23+Parameters!$E$24*(Parameters!$F$24-Parameters!$F$23)+Parameters!$E$25*($A306-Parameters!$F$24),Parameters!$E$23*Parameters!$F$23+Parameters!$E$24*(Parameters!$F$24-Parameters!$F$23)+Parameters!$E$25*(Parameters!$F$25-Parameters!$F$24)+Parameters!$E$26*($A306-Parameters!$F$25)))),_xlfn.IFS($A306&lt;=Parameters!$F$23,Parameters!$E$23*$A306,$A306&lt;=Parameters!$F$24,Parameters!$E$24*$A306,$A306&lt;=Parameters!$F$25,Parameters!$E$25*$A306,$A306&gt;Parameters!$F$25,Parameters!$E$26*$A306))</f>
        <v>41083.490000000005</v>
      </c>
      <c r="K306" s="290">
        <f t="shared" ref="K306" si="1839">J306/$A306</f>
        <v>136.49</v>
      </c>
      <c r="L306" s="290" cm="1">
        <f t="array" ref="L306">IF(Parameters!$D$55="No",IF($A306&lt;=Parameters!$F$28,Parameters!$E$28*$A306,IF($A306&lt;=Parameters!$F$29,Parameters!$E$28*Parameters!$F$28+Parameters!$E$29*($A306-Parameters!$F$28),IF($A306&lt;=Parameters!$F$30,Parameters!$E$28*Parameters!$F$28+Parameters!$E$29*(Parameters!$F$29-Parameters!$F$28)+Parameters!$E$30*($A306-Parameters!$F$29),Parameters!$E$28*Parameters!$F$28+Parameters!$E$29*(Parameters!$F$29-Parameters!$F$28)+Parameters!$E$30*(Parameters!$F$30-Parameters!$F$29)+Parameters!$E$31*($A306-Parameters!$F$30)))),_xlfn.IFS($A306&lt;=Parameters!$F$28,Parameters!$E$28*$A306,$A306&lt;=Parameters!$F$29,Parameters!$E$29*$A306,$A306&lt;=Parameters!$F$30,Parameters!$E$30*$A306,$A306&gt;Parameters!$F$30,Parameters!$E$31*$A306))</f>
        <v>47967.360000000001</v>
      </c>
      <c r="M306" s="290">
        <f t="shared" ref="M306" si="1840">L306/$A306</f>
        <v>159.36000000000001</v>
      </c>
      <c r="N306" s="290" cm="1">
        <f t="array" ref="N306">IF(Parameters!$D$55="No",IF($A306&lt;=Parameters!$F$34,Parameters!$E$34*$A306,IF($A306&lt;=Parameters!$F$35,Parameters!$E$34*Parameters!$F$34+Parameters!$E$35*($A306-Parameters!$F$34),IF($A306&lt;=Parameters!$F$36,Parameters!$E$34*Parameters!$F$34+Parameters!$E$35*(Parameters!$F$35-Parameters!$F$34)+Parameters!$E$36*($A306-Parameters!$F$35),Parameters!$E$34*Parameters!$F$34+Parameters!$E$35*(Parameters!$F$35-Parameters!$F$34)+Parameters!$E$36*(Parameters!$F$36-Parameters!$F$35)+Parameters!$E$37*($A306-Parameters!$F$36)))),_xlfn.IFS($A306&lt;=Parameters!$F$34,Parameters!$E$34*$A306,$A306&lt;=Parameters!$F$35,Parameters!$E$35*$A306,$A306&lt;=Parameters!$F$36,Parameters!$E$36*$A306,$A306&gt;Parameters!$F$36,Parameters!$E$37*$A306))</f>
        <v>43205.54</v>
      </c>
      <c r="O306" s="290">
        <f t="shared" si="1577"/>
        <v>143.54</v>
      </c>
      <c r="P306" s="290" cm="1">
        <f t="array" ref="P306">IF(Parameters!$D$55="No",IF($A306&lt;=Parameters!$F$39,Parameters!$E$39*$A306,IF($A306&lt;=Parameters!$F$40,Parameters!$E$39*Parameters!$F$39+Parameters!$E$40*($A306-Parameters!$F$39),IF($A306&lt;=Parameters!$F$41,Parameters!$E$39*Parameters!$F$39+Parameters!$E$40*(Parameters!$F$40-Parameters!$F$39)+Parameters!$E$41*($A306-Parameters!$F$40),Parameters!$E$39*Parameters!$F$39+Parameters!$E$40*(Parameters!$F$40-Parameters!$F$39)+Parameters!$E$41*(Parameters!$F$41-Parameters!$F$40)+Parameters!$E$42*($A306-Parameters!$F$41)))),_xlfn.IFS($A306&lt;=Parameters!$F$39,Parameters!$E$39*$A306,$A306&lt;=Parameters!$F$40,Parameters!$E$40*$A306,$A306&lt;=Parameters!$F$41,Parameters!$E$41*$A306,$A306&gt;Parameters!$F$41,Parameters!$E$42*$A306))</f>
        <v>47696.46</v>
      </c>
      <c r="Q306" s="290">
        <f t="shared" si="1578"/>
        <v>158.46</v>
      </c>
      <c r="R306" s="290" cm="1">
        <f t="array" ref="R306">IF(Parameters!$E$55="No",IF($A306&lt;=Parameters!$H$23,Parameters!$G$23*$A306,IF($A306&lt;=Parameters!$H$24,Parameters!$G$23*Parameters!$H$23+Parameters!$G$24*($A306-Parameters!$H$23),IF($A306&lt;=Parameters!$H$25,Parameters!$G$23*Parameters!$H$23+Parameters!$G$24*(Parameters!$H$24-Parameters!$H$23)+Parameters!$G$25*($A306-Parameters!$H$24),Parameters!$G$23*Parameters!$H$23+Parameters!$G$24*(Parameters!$H$24-Parameters!$H$23)+Parameters!$G$25*(Parameters!$H$25-Parameters!$H$24)+Parameters!$G$26*($A306-Parameters!$H$25)))),_xlfn.IFS($A306&lt;=Parameters!$H$23,Parameters!$G$23*$A306,$A306&lt;=Parameters!$H$24,Parameters!$G$24*$A306,$A306&lt;=Parameters!$H$25,Parameters!$G$25*$A306,$A306&gt;Parameters!$H$25,Parameters!$G$26*$A306))</f>
        <v>41083.490000000005</v>
      </c>
      <c r="S306" s="290">
        <f t="shared" ref="S306" si="1841">R306/$A306</f>
        <v>136.49</v>
      </c>
      <c r="T306" s="290" cm="1">
        <f t="array" ref="T306">IF(Parameters!$E$55="No",IF($A306&lt;=Parameters!$H$28,Parameters!$G$28*$A306,IF($A306&lt;=Parameters!$H$29,Parameters!$G$28*Parameters!$H$28+Parameters!$G$29*($A306-Parameters!$H$28),IF($A306&lt;=Parameters!$H$30,Parameters!$G$28*Parameters!$H$28+Parameters!$G$29*(Parameters!$H$29-Parameters!$H$28)+Parameters!$G$30*($A306-Parameters!$H$29),Parameters!$G$28*Parameters!$H$28+Parameters!$G$29*(Parameters!$H$29-Parameters!$H$28)+Parameters!$G$30*(Parameters!$H$30-Parameters!$H$29)+Parameters!$G$31*($A306-Parameters!$H$30)))),_xlfn.IFS($A306&lt;=Parameters!$H$28,Parameters!$G$28*$A306,$A306&lt;=Parameters!$H$29,Parameters!$G$29*$A306,$A306&lt;=Parameters!$H$30,Parameters!$G$30*$A306,$A306&gt;Parameters!$H$30,Parameters!$G$31*$A306))</f>
        <v>47967.360000000001</v>
      </c>
      <c r="U306" s="290">
        <f t="shared" ref="U306" si="1842">T306/$A306</f>
        <v>159.36000000000001</v>
      </c>
      <c r="V306" s="290" cm="1">
        <f t="array" ref="V306">IF(Parameters!$E$55="No",IF($A306&lt;=Parameters!$H$34,Parameters!$G$34*$A306,IF($A306&lt;=Parameters!$H$35,Parameters!$G$34*Parameters!$H$34+Parameters!$G$35*($A306-Parameters!$H$34),IF($A306&lt;=Parameters!$H$36,Parameters!$G$34*Parameters!$H$34+Parameters!$G$35*(Parameters!$H$35-Parameters!$H$34)+Parameters!$G$36*($A306-Parameters!$H$35),Parameters!$G$34*Parameters!$H$34+Parameters!$G$35*(Parameters!$H$35-Parameters!$H$34)+Parameters!$G$36*(Parameters!$H$36-Parameters!$H$35)+Parameters!$G$37*($A306-Parameters!$H$36)))),_xlfn.IFS($A306&lt;=Parameters!$H$34,Parameters!$G$34*$A306,$A306&lt;=Parameters!$H$35,Parameters!$G$35*$A306,$A306&lt;=Parameters!$H$36,Parameters!$G$36*$A306,$A306&gt;Parameters!$H$36,Parameters!$G$37*$A306))</f>
        <v>43205.54</v>
      </c>
      <c r="W306" s="290">
        <f t="shared" si="1581"/>
        <v>143.54</v>
      </c>
      <c r="X306" s="290" cm="1">
        <f t="array" ref="X306">IF(Parameters!$E$55="No",IF($A306&lt;=Parameters!$H$39,Parameters!$G$39*$A306,IF($A306&lt;=Parameters!$H$40,Parameters!$G$39*Parameters!$H$39+Parameters!$G$40*($A306-Parameters!$H$39),IF($A306&lt;=Parameters!$H$41,Parameters!$G$39*Parameters!$H$39+Parameters!$G$40*(Parameters!$H$40-Parameters!$H$39)+Parameters!$G$41*($A306-Parameters!$H$40),Parameters!$G$39*Parameters!$H$39+Parameters!$G$40*(Parameters!$H$40-Parameters!$H$39)+Parameters!$G$41*(Parameters!$H$41-Parameters!$H$40)+Parameters!$G$42*($A306-Parameters!$H$41)))),_xlfn.IFS($A306&lt;=Parameters!$H$39,Parameters!$G$39*$A306,$A306&lt;=Parameters!$H$40,Parameters!$G$40*$A306,$A306&lt;=Parameters!$H$41,Parameters!$G$41*$A306,$A306&gt;Parameters!$H$41,Parameters!$G$42*$A306))</f>
        <v>47696.46</v>
      </c>
      <c r="Y306" s="290">
        <f t="shared" si="1582"/>
        <v>158.46</v>
      </c>
      <c r="Z306" s="290" cm="1">
        <f t="array" ref="Z306">IF(Parameters!$F$55="No",IF($A306&lt;=Parameters!$J$23,Parameters!$I$23*$A306,IF($A306&lt;=Parameters!$J$24,Parameters!$I$23*Parameters!$J$23+Parameters!$I$24*($A306-Parameters!$J$23),IF($A306&lt;=Parameters!$J$25,Parameters!$I$23*Parameters!$J$23+Parameters!$I$24*(Parameters!$J$24-Parameters!$J$23)+Parameters!$I$25*($A306-Parameters!$J$24),Parameters!$I$23*Parameters!$J$23+Parameters!$I$24*(Parameters!$J$24-Parameters!$J$23)+Parameters!$I$25*(Parameters!$J$25-Parameters!$J$24)+Parameters!$I$26*($A306-Parameters!$J$25)))),_xlfn.IFS($A306&lt;=Parameters!$J$23,Parameters!$I$23*$A306,$A306&lt;=Parameters!$J$24,Parameters!$I$24*$A306,$A306&lt;=Parameters!$J$25,Parameters!$I$25*$A306,$A306&gt;Parameters!$J$25,Parameters!$I$26*$A306))</f>
        <v>23420.49</v>
      </c>
      <c r="AA306" s="290">
        <f t="shared" ref="AA306" si="1843">Z306/$A306</f>
        <v>77.80893687707642</v>
      </c>
      <c r="AB306" s="290" cm="1">
        <f t="array" ref="AB306">IF(Parameters!$F$55="No",IF($A306&lt;=Parameters!$J$28,Parameters!$I$28*$A306,IF($A306&lt;=Parameters!$J$29,Parameters!$I$28*Parameters!$J$28+Parameters!$I$29*($A306-Parameters!$J$28),IF($A306&lt;=Parameters!$J$30,Parameters!$I$28*Parameters!$J$28+Parameters!$I$29*(Parameters!$J$29-Parameters!$J$28)+Parameters!$I$30*($A306-Parameters!$J$29),Parameters!$I$28*Parameters!$J$28+Parameters!$I$29*(Parameters!$J$29-Parameters!$J$28)+Parameters!$I$30*(Parameters!$J$30-Parameters!$J$29)+Parameters!$I$31*($A306-Parameters!$J$30)))),_xlfn.IFS($A306&lt;=Parameters!$J$28,Parameters!$I$28*$A306,$A306&lt;=Parameters!$J$29,Parameters!$I$29*$A306,$A306&lt;=Parameters!$J$30,Parameters!$I$30*$A306,$A306&gt;Parameters!$J$30,Parameters!$I$31*$A306))</f>
        <v>33418.36</v>
      </c>
      <c r="AC306" s="290">
        <f t="shared" ref="AC306" si="1844">AB306/$A306</f>
        <v>111.02445182724253</v>
      </c>
      <c r="AD306" s="290" cm="1">
        <f t="array" ref="AD306">IF(Parameters!$F$55="No",IF($A306&lt;=Parameters!$J$34,Parameters!$I$34*$A306,IF($A306&lt;=Parameters!$J$35,Parameters!$I$34*Parameters!$J$34+Parameters!$I$35*($A306-Parameters!$J$34),IF($A306&lt;=Parameters!$J$36,Parameters!$I$34*Parameters!$J$34+Parameters!$I$35*(Parameters!$J$35-Parameters!$J$34)+Parameters!$I$36*($A306-Parameters!$J$35),Parameters!$I$34*Parameters!$J$34+Parameters!$I$35*(Parameters!$J$35-Parameters!$J$34)+Parameters!$I$36*(Parameters!$J$36-Parameters!$J$35)+Parameters!$I$37*($A306-Parameters!$J$36)))),_xlfn.IFS($A306&lt;=Parameters!$J$34,Parameters!$I$34*$A306,$A306&lt;=Parameters!$J$35,Parameters!$I$35*$A306,$A306&lt;=Parameters!$J$36,Parameters!$I$36*$A306,$A306&gt;Parameters!$J$36,Parameters!$I$37*$A306))</f>
        <v>36938.039999999994</v>
      </c>
      <c r="AE306" s="290">
        <f t="shared" si="1585"/>
        <v>122.71774086378736</v>
      </c>
      <c r="AF306" s="290" cm="1">
        <f t="array" ref="AF306">IF(Parameters!$F$55="No",IF($A306&lt;=Parameters!$J$39,Parameters!$I$39*$A306,IF($A306&lt;=Parameters!$J$40,Parameters!$I$39*Parameters!$J$39+Parameters!$I$40*($A306-Parameters!$J$39),IF($A306&lt;=Parameters!$J$41,Parameters!$I$39*Parameters!$J$39+Parameters!$I$40*(Parameters!$J$40-Parameters!$J$39)+Parameters!$I$41*($A306-Parameters!$J$40),Parameters!$I$39*Parameters!$J$39+Parameters!$I$40*(Parameters!$J$40-Parameters!$J$39)+Parameters!$I$41*(Parameters!$J$41-Parameters!$J$40)+Parameters!$I$42*($A306-Parameters!$J$41)))),_xlfn.IFS($A306&lt;=Parameters!$J$39,Parameters!$I$39*$A306,$A306&lt;=Parameters!$J$40,Parameters!$I$40*$A306,$A306&lt;=Parameters!$J$41,Parameters!$I$41*$A306,$A306&gt;Parameters!$J$41,Parameters!$I$42*$A306))</f>
        <v>40086.71</v>
      </c>
      <c r="AG306" s="290">
        <f t="shared" si="1586"/>
        <v>133.17843853820597</v>
      </c>
    </row>
    <row r="307" spans="1:33">
      <c r="A307" s="414">
        <v>302</v>
      </c>
      <c r="B307" s="290" cm="1">
        <f t="array" ref="B307">IF(Parameters!$C$55="No",IF($A307&lt;=Parameters!$D$23,Parameters!$C$23*$A307,IF($A307&lt;=Parameters!$D$24,Parameters!$C$23*Parameters!$D$23+Parameters!$C$24*($A307-Parameters!$D$23),IF($A307&lt;=Parameters!$D$25,Parameters!$C$23*Parameters!$D$23+Parameters!$C$24*(Parameters!$D$24-Parameters!$D$23)+Parameters!$C$25*($A307-Parameters!$D$24),Parameters!$C$23*Parameters!$D$23+Parameters!$C$24*(Parameters!$D$24-Parameters!$D$23)+Parameters!$C$25*(Parameters!$D$25-Parameters!$D$24)+Parameters!$C$26*($A307-Parameters!$D$25)))),_xlfn.IFS($A307&lt;=Parameters!$D$23,Parameters!$C$23*$A307,$A307&lt;=Parameters!$D$24,Parameters!$C$24*$A307,$A307&lt;=Parameters!$D$25,Parameters!$C$25*$A307,$A307&gt;Parameters!$D$25,Parameters!$C$26*$A307))</f>
        <v>27623.98</v>
      </c>
      <c r="C307" s="290">
        <f t="shared" si="1572"/>
        <v>91.470132450331121</v>
      </c>
      <c r="D307" s="290" cm="1">
        <f t="array" ref="D307">IF(Parameters!$C$55="No",IF($A307&lt;=Parameters!$D$28,Parameters!$C$28*$A307,IF($A307&lt;=Parameters!$D$29,Parameters!$C$28*Parameters!$D$28+Parameters!$C$29*($A307-Parameters!$D$28),IF($A307&lt;=Parameters!$D$30,Parameters!$C$28*Parameters!$D$28+Parameters!$C$29*(Parameters!$D$29-Parameters!$D$28)+Parameters!$C$30*($A307-Parameters!$D$29),Parameters!$C$28*Parameters!$D$28+Parameters!$C$29*(Parameters!$D$29-Parameters!$D$28)+Parameters!$C$30*(Parameters!$D$30-Parameters!$D$29)+Parameters!$C$31*($A307-Parameters!$D$30)))),_xlfn.IFS($A307&lt;=Parameters!$D$28,Parameters!$C$28*$A307,$A307&lt;=Parameters!$D$29,Parameters!$C$29*$A307,$A307&lt;=Parameters!$D$30,Parameters!$C$30*$A307,$A307&gt;Parameters!$D$30,Parameters!$C$31*$A307))</f>
        <v>35611.22</v>
      </c>
      <c r="E307" s="290">
        <f t="shared" si="1572"/>
        <v>117.91794701986755</v>
      </c>
      <c r="F307" s="290" cm="1">
        <f t="array" ref="F307">IF(Parameters!$C$55="No",IF($A307&lt;=Parameters!$D$34,Parameters!$C$34*$A307,IF($A307&lt;=Parameters!$D$35,Parameters!$C$34*Parameters!$D$34+Parameters!$C$35*($A307-Parameters!$D$34),IF($A307&lt;=Parameters!$D$36,Parameters!$C$34*Parameters!$D$34+Parameters!$C$35*(Parameters!$D$35-Parameters!$D$34)+Parameters!$C$36*($A307-Parameters!$D$35),Parameters!$C$34*Parameters!$D$34+Parameters!$C$35*(Parameters!$D$35-Parameters!$D$34)+Parameters!$C$36*(Parameters!$D$36-Parameters!$D$35)+Parameters!$C$37*($A307-Parameters!$D$36)))),_xlfn.IFS($A307&lt;=Parameters!$D$34,Parameters!$C$34*$A307,$A307&lt;=Parameters!$D$35,Parameters!$C$35*$A307,$A307&lt;=Parameters!$D$36,Parameters!$C$36*$A307,$A307&gt;Parameters!$D$36,Parameters!$C$37*$A307))</f>
        <v>40118.080000000002</v>
      </c>
      <c r="G307" s="290">
        <f t="shared" si="1573"/>
        <v>132.84132450331126</v>
      </c>
      <c r="H307" s="290" cm="1">
        <f t="array" ref="H307">IF(Parameters!$C$55="No",IF($A307&lt;=Parameters!$D$39,Parameters!$C$39*$A307,IF($A307&lt;=Parameters!$D$40,Parameters!$C$39*Parameters!$D$39+Parameters!$C$40*($A307-Parameters!$D$39),IF($A307&lt;=Parameters!$D$41,Parameters!$C$39*Parameters!$D$39+Parameters!$C$40*(Parameters!$D$40-Parameters!$D$39)+Parameters!$C$41*($A307-Parameters!$D$40),Parameters!$C$39*Parameters!$D$39+Parameters!$C$40*(Parameters!$D$40-Parameters!$D$39)+Parameters!$C$41*(Parameters!$D$41-Parameters!$D$40)+Parameters!$C$42*($A307-Parameters!$D$41)))),_xlfn.IFS($A307&lt;=Parameters!$D$39,Parameters!$C$39*$A307,$A307&lt;=Parameters!$D$40,Parameters!$C$40*$A307,$A307&lt;=Parameters!$D$41,Parameters!$C$41*$A307,$A307&gt;Parameters!$D$41,Parameters!$C$42*$A307))</f>
        <v>41763.42</v>
      </c>
      <c r="I307" s="290">
        <f t="shared" si="1574"/>
        <v>138.2894701986755</v>
      </c>
      <c r="J307" s="290" cm="1">
        <f t="array" ref="J307">IF(Parameters!$D$55="No",IF($A307&lt;=Parameters!$F$23,Parameters!$E$23*$A307,IF($A307&lt;=Parameters!$F$24,Parameters!$E$23*Parameters!$F$23+Parameters!$E$24*($A307-Parameters!$F$23),IF($A307&lt;=Parameters!$F$25,Parameters!$E$23*Parameters!$F$23+Parameters!$E$24*(Parameters!$F$24-Parameters!$F$23)+Parameters!$E$25*($A307-Parameters!$F$24),Parameters!$E$23*Parameters!$F$23+Parameters!$E$24*(Parameters!$F$24-Parameters!$F$23)+Parameters!$E$25*(Parameters!$F$25-Parameters!$F$24)+Parameters!$E$26*($A307-Parameters!$F$25)))),_xlfn.IFS($A307&lt;=Parameters!$F$23,Parameters!$E$23*$A307,$A307&lt;=Parameters!$F$24,Parameters!$E$24*$A307,$A307&lt;=Parameters!$F$25,Parameters!$E$25*$A307,$A307&gt;Parameters!$F$25,Parameters!$E$26*$A307))</f>
        <v>41219.980000000003</v>
      </c>
      <c r="K307" s="290">
        <f t="shared" ref="K307" si="1845">J307/$A307</f>
        <v>136.49</v>
      </c>
      <c r="L307" s="290" cm="1">
        <f t="array" ref="L307">IF(Parameters!$D$55="No",IF($A307&lt;=Parameters!$F$28,Parameters!$E$28*$A307,IF($A307&lt;=Parameters!$F$29,Parameters!$E$28*Parameters!$F$28+Parameters!$E$29*($A307-Parameters!$F$28),IF($A307&lt;=Parameters!$F$30,Parameters!$E$28*Parameters!$F$28+Parameters!$E$29*(Parameters!$F$29-Parameters!$F$28)+Parameters!$E$30*($A307-Parameters!$F$29),Parameters!$E$28*Parameters!$F$28+Parameters!$E$29*(Parameters!$F$29-Parameters!$F$28)+Parameters!$E$30*(Parameters!$F$30-Parameters!$F$29)+Parameters!$E$31*($A307-Parameters!$F$30)))),_xlfn.IFS($A307&lt;=Parameters!$F$28,Parameters!$E$28*$A307,$A307&lt;=Parameters!$F$29,Parameters!$E$29*$A307,$A307&lt;=Parameters!$F$30,Parameters!$E$30*$A307,$A307&gt;Parameters!$F$30,Parameters!$E$31*$A307))</f>
        <v>48126.720000000001</v>
      </c>
      <c r="M307" s="290">
        <f t="shared" ref="M307" si="1846">L307/$A307</f>
        <v>159.36000000000001</v>
      </c>
      <c r="N307" s="290" cm="1">
        <f t="array" ref="N307">IF(Parameters!$D$55="No",IF($A307&lt;=Parameters!$F$34,Parameters!$E$34*$A307,IF($A307&lt;=Parameters!$F$35,Parameters!$E$34*Parameters!$F$34+Parameters!$E$35*($A307-Parameters!$F$34),IF($A307&lt;=Parameters!$F$36,Parameters!$E$34*Parameters!$F$34+Parameters!$E$35*(Parameters!$F$35-Parameters!$F$34)+Parameters!$E$36*($A307-Parameters!$F$35),Parameters!$E$34*Parameters!$F$34+Parameters!$E$35*(Parameters!$F$35-Parameters!$F$34)+Parameters!$E$36*(Parameters!$F$36-Parameters!$F$35)+Parameters!$E$37*($A307-Parameters!$F$36)))),_xlfn.IFS($A307&lt;=Parameters!$F$34,Parameters!$E$34*$A307,$A307&lt;=Parameters!$F$35,Parameters!$E$35*$A307,$A307&lt;=Parameters!$F$36,Parameters!$E$36*$A307,$A307&gt;Parameters!$F$36,Parameters!$E$37*$A307))</f>
        <v>43349.079999999994</v>
      </c>
      <c r="O307" s="290">
        <f t="shared" si="1577"/>
        <v>143.54</v>
      </c>
      <c r="P307" s="290" cm="1">
        <f t="array" ref="P307">IF(Parameters!$D$55="No",IF($A307&lt;=Parameters!$F$39,Parameters!$E$39*$A307,IF($A307&lt;=Parameters!$F$40,Parameters!$E$39*Parameters!$F$39+Parameters!$E$40*($A307-Parameters!$F$39),IF($A307&lt;=Parameters!$F$41,Parameters!$E$39*Parameters!$F$39+Parameters!$E$40*(Parameters!$F$40-Parameters!$F$39)+Parameters!$E$41*($A307-Parameters!$F$40),Parameters!$E$39*Parameters!$F$39+Parameters!$E$40*(Parameters!$F$40-Parameters!$F$39)+Parameters!$E$41*(Parameters!$F$41-Parameters!$F$40)+Parameters!$E$42*($A307-Parameters!$F$41)))),_xlfn.IFS($A307&lt;=Parameters!$F$39,Parameters!$E$39*$A307,$A307&lt;=Parameters!$F$40,Parameters!$E$40*$A307,$A307&lt;=Parameters!$F$41,Parameters!$E$41*$A307,$A307&gt;Parameters!$F$41,Parameters!$E$42*$A307))</f>
        <v>47854.920000000006</v>
      </c>
      <c r="Q307" s="290">
        <f t="shared" si="1578"/>
        <v>158.46</v>
      </c>
      <c r="R307" s="290" cm="1">
        <f t="array" ref="R307">IF(Parameters!$E$55="No",IF($A307&lt;=Parameters!$H$23,Parameters!$G$23*$A307,IF($A307&lt;=Parameters!$H$24,Parameters!$G$23*Parameters!$H$23+Parameters!$G$24*($A307-Parameters!$H$23),IF($A307&lt;=Parameters!$H$25,Parameters!$G$23*Parameters!$H$23+Parameters!$G$24*(Parameters!$H$24-Parameters!$H$23)+Parameters!$G$25*($A307-Parameters!$H$24),Parameters!$G$23*Parameters!$H$23+Parameters!$G$24*(Parameters!$H$24-Parameters!$H$23)+Parameters!$G$25*(Parameters!$H$25-Parameters!$H$24)+Parameters!$G$26*($A307-Parameters!$H$25)))),_xlfn.IFS($A307&lt;=Parameters!$H$23,Parameters!$G$23*$A307,$A307&lt;=Parameters!$H$24,Parameters!$G$24*$A307,$A307&lt;=Parameters!$H$25,Parameters!$G$25*$A307,$A307&gt;Parameters!$H$25,Parameters!$G$26*$A307))</f>
        <v>41219.980000000003</v>
      </c>
      <c r="S307" s="290">
        <f t="shared" ref="S307" si="1847">R307/$A307</f>
        <v>136.49</v>
      </c>
      <c r="T307" s="290" cm="1">
        <f t="array" ref="T307">IF(Parameters!$E$55="No",IF($A307&lt;=Parameters!$H$28,Parameters!$G$28*$A307,IF($A307&lt;=Parameters!$H$29,Parameters!$G$28*Parameters!$H$28+Parameters!$G$29*($A307-Parameters!$H$28),IF($A307&lt;=Parameters!$H$30,Parameters!$G$28*Parameters!$H$28+Parameters!$G$29*(Parameters!$H$29-Parameters!$H$28)+Parameters!$G$30*($A307-Parameters!$H$29),Parameters!$G$28*Parameters!$H$28+Parameters!$G$29*(Parameters!$H$29-Parameters!$H$28)+Parameters!$G$30*(Parameters!$H$30-Parameters!$H$29)+Parameters!$G$31*($A307-Parameters!$H$30)))),_xlfn.IFS($A307&lt;=Parameters!$H$28,Parameters!$G$28*$A307,$A307&lt;=Parameters!$H$29,Parameters!$G$29*$A307,$A307&lt;=Parameters!$H$30,Parameters!$G$30*$A307,$A307&gt;Parameters!$H$30,Parameters!$G$31*$A307))</f>
        <v>48126.720000000001</v>
      </c>
      <c r="U307" s="290">
        <f t="shared" ref="U307" si="1848">T307/$A307</f>
        <v>159.36000000000001</v>
      </c>
      <c r="V307" s="290" cm="1">
        <f t="array" ref="V307">IF(Parameters!$E$55="No",IF($A307&lt;=Parameters!$H$34,Parameters!$G$34*$A307,IF($A307&lt;=Parameters!$H$35,Parameters!$G$34*Parameters!$H$34+Parameters!$G$35*($A307-Parameters!$H$34),IF($A307&lt;=Parameters!$H$36,Parameters!$G$34*Parameters!$H$34+Parameters!$G$35*(Parameters!$H$35-Parameters!$H$34)+Parameters!$G$36*($A307-Parameters!$H$35),Parameters!$G$34*Parameters!$H$34+Parameters!$G$35*(Parameters!$H$35-Parameters!$H$34)+Parameters!$G$36*(Parameters!$H$36-Parameters!$H$35)+Parameters!$G$37*($A307-Parameters!$H$36)))),_xlfn.IFS($A307&lt;=Parameters!$H$34,Parameters!$G$34*$A307,$A307&lt;=Parameters!$H$35,Parameters!$G$35*$A307,$A307&lt;=Parameters!$H$36,Parameters!$G$36*$A307,$A307&gt;Parameters!$H$36,Parameters!$G$37*$A307))</f>
        <v>43349.079999999994</v>
      </c>
      <c r="W307" s="290">
        <f t="shared" si="1581"/>
        <v>143.54</v>
      </c>
      <c r="X307" s="290" cm="1">
        <f t="array" ref="X307">IF(Parameters!$E$55="No",IF($A307&lt;=Parameters!$H$39,Parameters!$G$39*$A307,IF($A307&lt;=Parameters!$H$40,Parameters!$G$39*Parameters!$H$39+Parameters!$G$40*($A307-Parameters!$H$39),IF($A307&lt;=Parameters!$H$41,Parameters!$G$39*Parameters!$H$39+Parameters!$G$40*(Parameters!$H$40-Parameters!$H$39)+Parameters!$G$41*($A307-Parameters!$H$40),Parameters!$G$39*Parameters!$H$39+Parameters!$G$40*(Parameters!$H$40-Parameters!$H$39)+Parameters!$G$41*(Parameters!$H$41-Parameters!$H$40)+Parameters!$G$42*($A307-Parameters!$H$41)))),_xlfn.IFS($A307&lt;=Parameters!$H$39,Parameters!$G$39*$A307,$A307&lt;=Parameters!$H$40,Parameters!$G$40*$A307,$A307&lt;=Parameters!$H$41,Parameters!$G$41*$A307,$A307&gt;Parameters!$H$41,Parameters!$G$42*$A307))</f>
        <v>47854.920000000006</v>
      </c>
      <c r="Y307" s="290">
        <f t="shared" si="1582"/>
        <v>158.46</v>
      </c>
      <c r="Z307" s="290" cm="1">
        <f t="array" ref="Z307">IF(Parameters!$F$55="No",IF($A307&lt;=Parameters!$J$23,Parameters!$I$23*$A307,IF($A307&lt;=Parameters!$J$24,Parameters!$I$23*Parameters!$J$23+Parameters!$I$24*($A307-Parameters!$J$23),IF($A307&lt;=Parameters!$J$25,Parameters!$I$23*Parameters!$J$23+Parameters!$I$24*(Parameters!$J$24-Parameters!$J$23)+Parameters!$I$25*($A307-Parameters!$J$24),Parameters!$I$23*Parameters!$J$23+Parameters!$I$24*(Parameters!$J$24-Parameters!$J$23)+Parameters!$I$25*(Parameters!$J$25-Parameters!$J$24)+Parameters!$I$26*($A307-Parameters!$J$25)))),_xlfn.IFS($A307&lt;=Parameters!$J$23,Parameters!$I$23*$A307,$A307&lt;=Parameters!$J$24,Parameters!$I$24*$A307,$A307&lt;=Parameters!$J$25,Parameters!$I$25*$A307,$A307&gt;Parameters!$J$25,Parameters!$I$26*$A307))</f>
        <v>23556.98</v>
      </c>
      <c r="AA307" s="290">
        <f t="shared" ref="AA307" si="1849">Z307/$A307</f>
        <v>78.003245033112577</v>
      </c>
      <c r="AB307" s="290" cm="1">
        <f t="array" ref="AB307">IF(Parameters!$F$55="No",IF($A307&lt;=Parameters!$J$28,Parameters!$I$28*$A307,IF($A307&lt;=Parameters!$J$29,Parameters!$I$28*Parameters!$J$28+Parameters!$I$29*($A307-Parameters!$J$28),IF($A307&lt;=Parameters!$J$30,Parameters!$I$28*Parameters!$J$28+Parameters!$I$29*(Parameters!$J$29-Parameters!$J$28)+Parameters!$I$30*($A307-Parameters!$J$29),Parameters!$I$28*Parameters!$J$28+Parameters!$I$29*(Parameters!$J$29-Parameters!$J$28)+Parameters!$I$30*(Parameters!$J$30-Parameters!$J$29)+Parameters!$I$31*($A307-Parameters!$J$30)))),_xlfn.IFS($A307&lt;=Parameters!$J$28,Parameters!$I$28*$A307,$A307&lt;=Parameters!$J$29,Parameters!$I$29*$A307,$A307&lt;=Parameters!$J$30,Parameters!$I$30*$A307,$A307&gt;Parameters!$J$30,Parameters!$I$31*$A307))</f>
        <v>33577.72</v>
      </c>
      <c r="AC307" s="290">
        <f t="shared" ref="AC307" si="1850">AB307/$A307</f>
        <v>111.18450331125828</v>
      </c>
      <c r="AD307" s="290" cm="1">
        <f t="array" ref="AD307">IF(Parameters!$F$55="No",IF($A307&lt;=Parameters!$J$34,Parameters!$I$34*$A307,IF($A307&lt;=Parameters!$J$35,Parameters!$I$34*Parameters!$J$34+Parameters!$I$35*($A307-Parameters!$J$34),IF($A307&lt;=Parameters!$J$36,Parameters!$I$34*Parameters!$J$34+Parameters!$I$35*(Parameters!$J$35-Parameters!$J$34)+Parameters!$I$36*($A307-Parameters!$J$35),Parameters!$I$34*Parameters!$J$34+Parameters!$I$35*(Parameters!$J$35-Parameters!$J$34)+Parameters!$I$36*(Parameters!$J$36-Parameters!$J$35)+Parameters!$I$37*($A307-Parameters!$J$36)))),_xlfn.IFS($A307&lt;=Parameters!$J$34,Parameters!$I$34*$A307,$A307&lt;=Parameters!$J$35,Parameters!$I$35*$A307,$A307&lt;=Parameters!$J$36,Parameters!$I$36*$A307,$A307&gt;Parameters!$J$36,Parameters!$I$37*$A307))</f>
        <v>37081.58</v>
      </c>
      <c r="AE307" s="290">
        <f t="shared" si="1585"/>
        <v>122.78668874172186</v>
      </c>
      <c r="AF307" s="290" cm="1">
        <f t="array" ref="AF307">IF(Parameters!$F$55="No",IF($A307&lt;=Parameters!$J$39,Parameters!$I$39*$A307,IF($A307&lt;=Parameters!$J$40,Parameters!$I$39*Parameters!$J$39+Parameters!$I$40*($A307-Parameters!$J$39),IF($A307&lt;=Parameters!$J$41,Parameters!$I$39*Parameters!$J$39+Parameters!$I$40*(Parameters!$J$40-Parameters!$J$39)+Parameters!$I$41*($A307-Parameters!$J$40),Parameters!$I$39*Parameters!$J$39+Parameters!$I$40*(Parameters!$J$40-Parameters!$J$39)+Parameters!$I$41*(Parameters!$J$41-Parameters!$J$40)+Parameters!$I$42*($A307-Parameters!$J$41)))),_xlfn.IFS($A307&lt;=Parameters!$J$39,Parameters!$I$39*$A307,$A307&lt;=Parameters!$J$40,Parameters!$I$40*$A307,$A307&lt;=Parameters!$J$41,Parameters!$I$41*$A307,$A307&gt;Parameters!$J$41,Parameters!$I$42*$A307))</f>
        <v>40245.17</v>
      </c>
      <c r="AG307" s="290">
        <f t="shared" si="1586"/>
        <v>133.26215231788078</v>
      </c>
    </row>
    <row r="308" spans="1:33">
      <c r="A308" s="414">
        <v>303</v>
      </c>
      <c r="B308" s="290" cm="1">
        <f t="array" ref="B308">IF(Parameters!$C$55="No",IF($A308&lt;=Parameters!$D$23,Parameters!$C$23*$A308,IF($A308&lt;=Parameters!$D$24,Parameters!$C$23*Parameters!$D$23+Parameters!$C$24*($A308-Parameters!$D$23),IF($A308&lt;=Parameters!$D$25,Parameters!$C$23*Parameters!$D$23+Parameters!$C$24*(Parameters!$D$24-Parameters!$D$23)+Parameters!$C$25*($A308-Parameters!$D$24),Parameters!$C$23*Parameters!$D$23+Parameters!$C$24*(Parameters!$D$24-Parameters!$D$23)+Parameters!$C$25*(Parameters!$D$25-Parameters!$D$24)+Parameters!$C$26*($A308-Parameters!$D$25)))),_xlfn.IFS($A308&lt;=Parameters!$D$23,Parameters!$C$23*$A308,$A308&lt;=Parameters!$D$24,Parameters!$C$24*$A308,$A308&lt;=Parameters!$D$25,Parameters!$C$25*$A308,$A308&gt;Parameters!$D$25,Parameters!$C$26*$A308))</f>
        <v>27760.47</v>
      </c>
      <c r="C308" s="290">
        <f t="shared" si="1572"/>
        <v>91.61871287128713</v>
      </c>
      <c r="D308" s="290" cm="1">
        <f t="array" ref="D308">IF(Parameters!$C$55="No",IF($A308&lt;=Parameters!$D$28,Parameters!$C$28*$A308,IF($A308&lt;=Parameters!$D$29,Parameters!$C$28*Parameters!$D$28+Parameters!$C$29*($A308-Parameters!$D$28),IF($A308&lt;=Parameters!$D$30,Parameters!$C$28*Parameters!$D$28+Parameters!$C$29*(Parameters!$D$29-Parameters!$D$28)+Parameters!$C$30*($A308-Parameters!$D$29),Parameters!$C$28*Parameters!$D$28+Parameters!$C$29*(Parameters!$D$29-Parameters!$D$28)+Parameters!$C$30*(Parameters!$D$30-Parameters!$D$29)+Parameters!$C$31*($A308-Parameters!$D$30)))),_xlfn.IFS($A308&lt;=Parameters!$D$28,Parameters!$C$28*$A308,$A308&lt;=Parameters!$D$29,Parameters!$C$29*$A308,$A308&lt;=Parameters!$D$30,Parameters!$C$30*$A308,$A308&gt;Parameters!$D$30,Parameters!$C$31*$A308))</f>
        <v>35770.58</v>
      </c>
      <c r="E308" s="290">
        <f t="shared" si="1572"/>
        <v>118.05471947194719</v>
      </c>
      <c r="F308" s="290" cm="1">
        <f t="array" ref="F308">IF(Parameters!$C$55="No",IF($A308&lt;=Parameters!$D$34,Parameters!$C$34*$A308,IF($A308&lt;=Parameters!$D$35,Parameters!$C$34*Parameters!$D$34+Parameters!$C$35*($A308-Parameters!$D$34),IF($A308&lt;=Parameters!$D$36,Parameters!$C$34*Parameters!$D$34+Parameters!$C$35*(Parameters!$D$35-Parameters!$D$34)+Parameters!$C$36*($A308-Parameters!$D$35),Parameters!$C$34*Parameters!$D$34+Parameters!$C$35*(Parameters!$D$35-Parameters!$D$34)+Parameters!$C$36*(Parameters!$D$36-Parameters!$D$35)+Parameters!$C$37*($A308-Parameters!$D$36)))),_xlfn.IFS($A308&lt;=Parameters!$D$34,Parameters!$C$34*$A308,$A308&lt;=Parameters!$D$35,Parameters!$C$35*$A308,$A308&lt;=Parameters!$D$36,Parameters!$C$36*$A308,$A308&gt;Parameters!$D$36,Parameters!$C$37*$A308))</f>
        <v>40261.619999999995</v>
      </c>
      <c r="G308" s="290">
        <f t="shared" si="1573"/>
        <v>132.87663366336633</v>
      </c>
      <c r="H308" s="290" cm="1">
        <f t="array" ref="H308">IF(Parameters!$C$55="No",IF($A308&lt;=Parameters!$D$39,Parameters!$C$39*$A308,IF($A308&lt;=Parameters!$D$40,Parameters!$C$39*Parameters!$D$39+Parameters!$C$40*($A308-Parameters!$D$39),IF($A308&lt;=Parameters!$D$41,Parameters!$C$39*Parameters!$D$39+Parameters!$C$40*(Parameters!$D$40-Parameters!$D$39)+Parameters!$C$41*($A308-Parameters!$D$40),Parameters!$C$39*Parameters!$D$39+Parameters!$C$40*(Parameters!$D$40-Parameters!$D$39)+Parameters!$C$41*(Parameters!$D$41-Parameters!$D$40)+Parameters!$C$42*($A308-Parameters!$D$41)))),_xlfn.IFS($A308&lt;=Parameters!$D$39,Parameters!$C$39*$A308,$A308&lt;=Parameters!$D$40,Parameters!$C$40*$A308,$A308&lt;=Parameters!$D$41,Parameters!$C$41*$A308,$A308&gt;Parameters!$D$41,Parameters!$C$42*$A308))</f>
        <v>41921.879999999997</v>
      </c>
      <c r="I308" s="290">
        <f t="shared" si="1574"/>
        <v>138.3560396039604</v>
      </c>
      <c r="J308" s="290" cm="1">
        <f t="array" ref="J308">IF(Parameters!$D$55="No",IF($A308&lt;=Parameters!$F$23,Parameters!$E$23*$A308,IF($A308&lt;=Parameters!$F$24,Parameters!$E$23*Parameters!$F$23+Parameters!$E$24*($A308-Parameters!$F$23),IF($A308&lt;=Parameters!$F$25,Parameters!$E$23*Parameters!$F$23+Parameters!$E$24*(Parameters!$F$24-Parameters!$F$23)+Parameters!$E$25*($A308-Parameters!$F$24),Parameters!$E$23*Parameters!$F$23+Parameters!$E$24*(Parameters!$F$24-Parameters!$F$23)+Parameters!$E$25*(Parameters!$F$25-Parameters!$F$24)+Parameters!$E$26*($A308-Parameters!$F$25)))),_xlfn.IFS($A308&lt;=Parameters!$F$23,Parameters!$E$23*$A308,$A308&lt;=Parameters!$F$24,Parameters!$E$24*$A308,$A308&lt;=Parameters!$F$25,Parameters!$E$25*$A308,$A308&gt;Parameters!$F$25,Parameters!$E$26*$A308))</f>
        <v>41356.47</v>
      </c>
      <c r="K308" s="290">
        <f t="shared" ref="K308" si="1851">J308/$A308</f>
        <v>136.49</v>
      </c>
      <c r="L308" s="290" cm="1">
        <f t="array" ref="L308">IF(Parameters!$D$55="No",IF($A308&lt;=Parameters!$F$28,Parameters!$E$28*$A308,IF($A308&lt;=Parameters!$F$29,Parameters!$E$28*Parameters!$F$28+Parameters!$E$29*($A308-Parameters!$F$28),IF($A308&lt;=Parameters!$F$30,Parameters!$E$28*Parameters!$F$28+Parameters!$E$29*(Parameters!$F$29-Parameters!$F$28)+Parameters!$E$30*($A308-Parameters!$F$29),Parameters!$E$28*Parameters!$F$28+Parameters!$E$29*(Parameters!$F$29-Parameters!$F$28)+Parameters!$E$30*(Parameters!$F$30-Parameters!$F$29)+Parameters!$E$31*($A308-Parameters!$F$30)))),_xlfn.IFS($A308&lt;=Parameters!$F$28,Parameters!$E$28*$A308,$A308&lt;=Parameters!$F$29,Parameters!$E$29*$A308,$A308&lt;=Parameters!$F$30,Parameters!$E$30*$A308,$A308&gt;Parameters!$F$30,Parameters!$E$31*$A308))</f>
        <v>48286.080000000002</v>
      </c>
      <c r="M308" s="290">
        <f t="shared" ref="M308" si="1852">L308/$A308</f>
        <v>159.36000000000001</v>
      </c>
      <c r="N308" s="290" cm="1">
        <f t="array" ref="N308">IF(Parameters!$D$55="No",IF($A308&lt;=Parameters!$F$34,Parameters!$E$34*$A308,IF($A308&lt;=Parameters!$F$35,Parameters!$E$34*Parameters!$F$34+Parameters!$E$35*($A308-Parameters!$F$34),IF($A308&lt;=Parameters!$F$36,Parameters!$E$34*Parameters!$F$34+Parameters!$E$35*(Parameters!$F$35-Parameters!$F$34)+Parameters!$E$36*($A308-Parameters!$F$35),Parameters!$E$34*Parameters!$F$34+Parameters!$E$35*(Parameters!$F$35-Parameters!$F$34)+Parameters!$E$36*(Parameters!$F$36-Parameters!$F$35)+Parameters!$E$37*($A308-Parameters!$F$36)))),_xlfn.IFS($A308&lt;=Parameters!$F$34,Parameters!$E$34*$A308,$A308&lt;=Parameters!$F$35,Parameters!$E$35*$A308,$A308&lt;=Parameters!$F$36,Parameters!$E$36*$A308,$A308&gt;Parameters!$F$36,Parameters!$E$37*$A308))</f>
        <v>43492.619999999995</v>
      </c>
      <c r="O308" s="290">
        <f t="shared" si="1577"/>
        <v>143.54</v>
      </c>
      <c r="P308" s="290" cm="1">
        <f t="array" ref="P308">IF(Parameters!$D$55="No",IF($A308&lt;=Parameters!$F$39,Parameters!$E$39*$A308,IF($A308&lt;=Parameters!$F$40,Parameters!$E$39*Parameters!$F$39+Parameters!$E$40*($A308-Parameters!$F$39),IF($A308&lt;=Parameters!$F$41,Parameters!$E$39*Parameters!$F$39+Parameters!$E$40*(Parameters!$F$40-Parameters!$F$39)+Parameters!$E$41*($A308-Parameters!$F$40),Parameters!$E$39*Parameters!$F$39+Parameters!$E$40*(Parameters!$F$40-Parameters!$F$39)+Parameters!$E$41*(Parameters!$F$41-Parameters!$F$40)+Parameters!$E$42*($A308-Parameters!$F$41)))),_xlfn.IFS($A308&lt;=Parameters!$F$39,Parameters!$E$39*$A308,$A308&lt;=Parameters!$F$40,Parameters!$E$40*$A308,$A308&lt;=Parameters!$F$41,Parameters!$E$41*$A308,$A308&gt;Parameters!$F$41,Parameters!$E$42*$A308))</f>
        <v>48013.380000000005</v>
      </c>
      <c r="Q308" s="290">
        <f t="shared" si="1578"/>
        <v>158.46</v>
      </c>
      <c r="R308" s="290" cm="1">
        <f t="array" ref="R308">IF(Parameters!$E$55="No",IF($A308&lt;=Parameters!$H$23,Parameters!$G$23*$A308,IF($A308&lt;=Parameters!$H$24,Parameters!$G$23*Parameters!$H$23+Parameters!$G$24*($A308-Parameters!$H$23),IF($A308&lt;=Parameters!$H$25,Parameters!$G$23*Parameters!$H$23+Parameters!$G$24*(Parameters!$H$24-Parameters!$H$23)+Parameters!$G$25*($A308-Parameters!$H$24),Parameters!$G$23*Parameters!$H$23+Parameters!$G$24*(Parameters!$H$24-Parameters!$H$23)+Parameters!$G$25*(Parameters!$H$25-Parameters!$H$24)+Parameters!$G$26*($A308-Parameters!$H$25)))),_xlfn.IFS($A308&lt;=Parameters!$H$23,Parameters!$G$23*$A308,$A308&lt;=Parameters!$H$24,Parameters!$G$24*$A308,$A308&lt;=Parameters!$H$25,Parameters!$G$25*$A308,$A308&gt;Parameters!$H$25,Parameters!$G$26*$A308))</f>
        <v>41356.47</v>
      </c>
      <c r="S308" s="290">
        <f t="shared" ref="S308" si="1853">R308/$A308</f>
        <v>136.49</v>
      </c>
      <c r="T308" s="290" cm="1">
        <f t="array" ref="T308">IF(Parameters!$E$55="No",IF($A308&lt;=Parameters!$H$28,Parameters!$G$28*$A308,IF($A308&lt;=Parameters!$H$29,Parameters!$G$28*Parameters!$H$28+Parameters!$G$29*($A308-Parameters!$H$28),IF($A308&lt;=Parameters!$H$30,Parameters!$G$28*Parameters!$H$28+Parameters!$G$29*(Parameters!$H$29-Parameters!$H$28)+Parameters!$G$30*($A308-Parameters!$H$29),Parameters!$G$28*Parameters!$H$28+Parameters!$G$29*(Parameters!$H$29-Parameters!$H$28)+Parameters!$G$30*(Parameters!$H$30-Parameters!$H$29)+Parameters!$G$31*($A308-Parameters!$H$30)))),_xlfn.IFS($A308&lt;=Parameters!$H$28,Parameters!$G$28*$A308,$A308&lt;=Parameters!$H$29,Parameters!$G$29*$A308,$A308&lt;=Parameters!$H$30,Parameters!$G$30*$A308,$A308&gt;Parameters!$H$30,Parameters!$G$31*$A308))</f>
        <v>48286.080000000002</v>
      </c>
      <c r="U308" s="290">
        <f t="shared" ref="U308" si="1854">T308/$A308</f>
        <v>159.36000000000001</v>
      </c>
      <c r="V308" s="290" cm="1">
        <f t="array" ref="V308">IF(Parameters!$E$55="No",IF($A308&lt;=Parameters!$H$34,Parameters!$G$34*$A308,IF($A308&lt;=Parameters!$H$35,Parameters!$G$34*Parameters!$H$34+Parameters!$G$35*($A308-Parameters!$H$34),IF($A308&lt;=Parameters!$H$36,Parameters!$G$34*Parameters!$H$34+Parameters!$G$35*(Parameters!$H$35-Parameters!$H$34)+Parameters!$G$36*($A308-Parameters!$H$35),Parameters!$G$34*Parameters!$H$34+Parameters!$G$35*(Parameters!$H$35-Parameters!$H$34)+Parameters!$G$36*(Parameters!$H$36-Parameters!$H$35)+Parameters!$G$37*($A308-Parameters!$H$36)))),_xlfn.IFS($A308&lt;=Parameters!$H$34,Parameters!$G$34*$A308,$A308&lt;=Parameters!$H$35,Parameters!$G$35*$A308,$A308&lt;=Parameters!$H$36,Parameters!$G$36*$A308,$A308&gt;Parameters!$H$36,Parameters!$G$37*$A308))</f>
        <v>43492.619999999995</v>
      </c>
      <c r="W308" s="290">
        <f t="shared" si="1581"/>
        <v>143.54</v>
      </c>
      <c r="X308" s="290" cm="1">
        <f t="array" ref="X308">IF(Parameters!$E$55="No",IF($A308&lt;=Parameters!$H$39,Parameters!$G$39*$A308,IF($A308&lt;=Parameters!$H$40,Parameters!$G$39*Parameters!$H$39+Parameters!$G$40*($A308-Parameters!$H$39),IF($A308&lt;=Parameters!$H$41,Parameters!$G$39*Parameters!$H$39+Parameters!$G$40*(Parameters!$H$40-Parameters!$H$39)+Parameters!$G$41*($A308-Parameters!$H$40),Parameters!$G$39*Parameters!$H$39+Parameters!$G$40*(Parameters!$H$40-Parameters!$H$39)+Parameters!$G$41*(Parameters!$H$41-Parameters!$H$40)+Parameters!$G$42*($A308-Parameters!$H$41)))),_xlfn.IFS($A308&lt;=Parameters!$H$39,Parameters!$G$39*$A308,$A308&lt;=Parameters!$H$40,Parameters!$G$40*$A308,$A308&lt;=Parameters!$H$41,Parameters!$G$41*$A308,$A308&gt;Parameters!$H$41,Parameters!$G$42*$A308))</f>
        <v>48013.380000000005</v>
      </c>
      <c r="Y308" s="290">
        <f t="shared" si="1582"/>
        <v>158.46</v>
      </c>
      <c r="Z308" s="290" cm="1">
        <f t="array" ref="Z308">IF(Parameters!$F$55="No",IF($A308&lt;=Parameters!$J$23,Parameters!$I$23*$A308,IF($A308&lt;=Parameters!$J$24,Parameters!$I$23*Parameters!$J$23+Parameters!$I$24*($A308-Parameters!$J$23),IF($A308&lt;=Parameters!$J$25,Parameters!$I$23*Parameters!$J$23+Parameters!$I$24*(Parameters!$J$24-Parameters!$J$23)+Parameters!$I$25*($A308-Parameters!$J$24),Parameters!$I$23*Parameters!$J$23+Parameters!$I$24*(Parameters!$J$24-Parameters!$J$23)+Parameters!$I$25*(Parameters!$J$25-Parameters!$J$24)+Parameters!$I$26*($A308-Parameters!$J$25)))),_xlfn.IFS($A308&lt;=Parameters!$J$23,Parameters!$I$23*$A308,$A308&lt;=Parameters!$J$24,Parameters!$I$24*$A308,$A308&lt;=Parameters!$J$25,Parameters!$I$25*$A308,$A308&gt;Parameters!$J$25,Parameters!$I$26*$A308))</f>
        <v>23693.47</v>
      </c>
      <c r="AA308" s="290">
        <f t="shared" ref="AA308" si="1855">Z308/$A308</f>
        <v>78.196270627062717</v>
      </c>
      <c r="AB308" s="290" cm="1">
        <f t="array" ref="AB308">IF(Parameters!$F$55="No",IF($A308&lt;=Parameters!$J$28,Parameters!$I$28*$A308,IF($A308&lt;=Parameters!$J$29,Parameters!$I$28*Parameters!$J$28+Parameters!$I$29*($A308-Parameters!$J$28),IF($A308&lt;=Parameters!$J$30,Parameters!$I$28*Parameters!$J$28+Parameters!$I$29*(Parameters!$J$29-Parameters!$J$28)+Parameters!$I$30*($A308-Parameters!$J$29),Parameters!$I$28*Parameters!$J$28+Parameters!$I$29*(Parameters!$J$29-Parameters!$J$28)+Parameters!$I$30*(Parameters!$J$30-Parameters!$J$29)+Parameters!$I$31*($A308-Parameters!$J$30)))),_xlfn.IFS($A308&lt;=Parameters!$J$28,Parameters!$I$28*$A308,$A308&lt;=Parameters!$J$29,Parameters!$I$29*$A308,$A308&lt;=Parameters!$J$30,Parameters!$I$30*$A308,$A308&gt;Parameters!$J$30,Parameters!$I$31*$A308))</f>
        <v>33737.08</v>
      </c>
      <c r="AC308" s="290">
        <f t="shared" ref="AC308" si="1856">AB308/$A308</f>
        <v>111.34349834983499</v>
      </c>
      <c r="AD308" s="290" cm="1">
        <f t="array" ref="AD308">IF(Parameters!$F$55="No",IF($A308&lt;=Parameters!$J$34,Parameters!$I$34*$A308,IF($A308&lt;=Parameters!$J$35,Parameters!$I$34*Parameters!$J$34+Parameters!$I$35*($A308-Parameters!$J$34),IF($A308&lt;=Parameters!$J$36,Parameters!$I$34*Parameters!$J$34+Parameters!$I$35*(Parameters!$J$35-Parameters!$J$34)+Parameters!$I$36*($A308-Parameters!$J$35),Parameters!$I$34*Parameters!$J$34+Parameters!$I$35*(Parameters!$J$35-Parameters!$J$34)+Parameters!$I$36*(Parameters!$J$36-Parameters!$J$35)+Parameters!$I$37*($A308-Parameters!$J$36)))),_xlfn.IFS($A308&lt;=Parameters!$J$34,Parameters!$I$34*$A308,$A308&lt;=Parameters!$J$35,Parameters!$I$35*$A308,$A308&lt;=Parameters!$J$36,Parameters!$I$36*$A308,$A308&gt;Parameters!$J$36,Parameters!$I$37*$A308))</f>
        <v>37225.119999999995</v>
      </c>
      <c r="AE308" s="290">
        <f t="shared" si="1585"/>
        <v>122.8551815181518</v>
      </c>
      <c r="AF308" s="290" cm="1">
        <f t="array" ref="AF308">IF(Parameters!$F$55="No",IF($A308&lt;=Parameters!$J$39,Parameters!$I$39*$A308,IF($A308&lt;=Parameters!$J$40,Parameters!$I$39*Parameters!$J$39+Parameters!$I$40*($A308-Parameters!$J$39),IF($A308&lt;=Parameters!$J$41,Parameters!$I$39*Parameters!$J$39+Parameters!$I$40*(Parameters!$J$40-Parameters!$J$39)+Parameters!$I$41*($A308-Parameters!$J$40),Parameters!$I$39*Parameters!$J$39+Parameters!$I$40*(Parameters!$J$40-Parameters!$J$39)+Parameters!$I$41*(Parameters!$J$41-Parameters!$J$40)+Parameters!$I$42*($A308-Parameters!$J$41)))),_xlfn.IFS($A308&lt;=Parameters!$J$39,Parameters!$I$39*$A308,$A308&lt;=Parameters!$J$40,Parameters!$I$40*$A308,$A308&lt;=Parameters!$J$41,Parameters!$I$41*$A308,$A308&gt;Parameters!$J$41,Parameters!$I$42*$A308))</f>
        <v>40403.629999999997</v>
      </c>
      <c r="AG308" s="290">
        <f t="shared" si="1586"/>
        <v>133.34531353135313</v>
      </c>
    </row>
    <row r="309" spans="1:33">
      <c r="A309" s="414">
        <v>304</v>
      </c>
      <c r="B309" s="290" cm="1">
        <f t="array" ref="B309">IF(Parameters!$C$55="No",IF($A309&lt;=Parameters!$D$23,Parameters!$C$23*$A309,IF($A309&lt;=Parameters!$D$24,Parameters!$C$23*Parameters!$D$23+Parameters!$C$24*($A309-Parameters!$D$23),IF($A309&lt;=Parameters!$D$25,Parameters!$C$23*Parameters!$D$23+Parameters!$C$24*(Parameters!$D$24-Parameters!$D$23)+Parameters!$C$25*($A309-Parameters!$D$24),Parameters!$C$23*Parameters!$D$23+Parameters!$C$24*(Parameters!$D$24-Parameters!$D$23)+Parameters!$C$25*(Parameters!$D$25-Parameters!$D$24)+Parameters!$C$26*($A309-Parameters!$D$25)))),_xlfn.IFS($A309&lt;=Parameters!$D$23,Parameters!$C$23*$A309,$A309&lt;=Parameters!$D$24,Parameters!$C$24*$A309,$A309&lt;=Parameters!$D$25,Parameters!$C$25*$A309,$A309&gt;Parameters!$D$25,Parameters!$C$26*$A309))</f>
        <v>27896.959999999999</v>
      </c>
      <c r="C309" s="290">
        <f t="shared" si="1572"/>
        <v>91.76631578947368</v>
      </c>
      <c r="D309" s="290" cm="1">
        <f t="array" ref="D309">IF(Parameters!$C$55="No",IF($A309&lt;=Parameters!$D$28,Parameters!$C$28*$A309,IF($A309&lt;=Parameters!$D$29,Parameters!$C$28*Parameters!$D$28+Parameters!$C$29*($A309-Parameters!$D$28),IF($A309&lt;=Parameters!$D$30,Parameters!$C$28*Parameters!$D$28+Parameters!$C$29*(Parameters!$D$29-Parameters!$D$28)+Parameters!$C$30*($A309-Parameters!$D$29),Parameters!$C$28*Parameters!$D$28+Parameters!$C$29*(Parameters!$D$29-Parameters!$D$28)+Parameters!$C$30*(Parameters!$D$30-Parameters!$D$29)+Parameters!$C$31*($A309-Parameters!$D$30)))),_xlfn.IFS($A309&lt;=Parameters!$D$28,Parameters!$C$28*$A309,$A309&lt;=Parameters!$D$29,Parameters!$C$29*$A309,$A309&lt;=Parameters!$D$30,Parameters!$C$30*$A309,$A309&gt;Parameters!$D$30,Parameters!$C$31*$A309))</f>
        <v>35929.94</v>
      </c>
      <c r="E309" s="290">
        <f t="shared" si="1572"/>
        <v>118.19059210526316</v>
      </c>
      <c r="F309" s="290" cm="1">
        <f t="array" ref="F309">IF(Parameters!$C$55="No",IF($A309&lt;=Parameters!$D$34,Parameters!$C$34*$A309,IF($A309&lt;=Parameters!$D$35,Parameters!$C$34*Parameters!$D$34+Parameters!$C$35*($A309-Parameters!$D$34),IF($A309&lt;=Parameters!$D$36,Parameters!$C$34*Parameters!$D$34+Parameters!$C$35*(Parameters!$D$35-Parameters!$D$34)+Parameters!$C$36*($A309-Parameters!$D$35),Parameters!$C$34*Parameters!$D$34+Parameters!$C$35*(Parameters!$D$35-Parameters!$D$34)+Parameters!$C$36*(Parameters!$D$36-Parameters!$D$35)+Parameters!$C$37*($A309-Parameters!$D$36)))),_xlfn.IFS($A309&lt;=Parameters!$D$34,Parameters!$C$34*$A309,$A309&lt;=Parameters!$D$35,Parameters!$C$35*$A309,$A309&lt;=Parameters!$D$36,Parameters!$C$36*$A309,$A309&gt;Parameters!$D$36,Parameters!$C$37*$A309))</f>
        <v>40405.160000000003</v>
      </c>
      <c r="G309" s="290">
        <f t="shared" si="1573"/>
        <v>132.9117105263158</v>
      </c>
      <c r="H309" s="290" cm="1">
        <f t="array" ref="H309">IF(Parameters!$C$55="No",IF($A309&lt;=Parameters!$D$39,Parameters!$C$39*$A309,IF($A309&lt;=Parameters!$D$40,Parameters!$C$39*Parameters!$D$39+Parameters!$C$40*($A309-Parameters!$D$39),IF($A309&lt;=Parameters!$D$41,Parameters!$C$39*Parameters!$D$39+Parameters!$C$40*(Parameters!$D$40-Parameters!$D$39)+Parameters!$C$41*($A309-Parameters!$D$40),Parameters!$C$39*Parameters!$D$39+Parameters!$C$40*(Parameters!$D$40-Parameters!$D$39)+Parameters!$C$41*(Parameters!$D$41-Parameters!$D$40)+Parameters!$C$42*($A309-Parameters!$D$41)))),_xlfn.IFS($A309&lt;=Parameters!$D$39,Parameters!$C$39*$A309,$A309&lt;=Parameters!$D$40,Parameters!$C$40*$A309,$A309&lt;=Parameters!$D$41,Parameters!$C$41*$A309,$A309&gt;Parameters!$D$41,Parameters!$C$42*$A309))</f>
        <v>42080.34</v>
      </c>
      <c r="I309" s="290">
        <f t="shared" si="1574"/>
        <v>138.42217105263157</v>
      </c>
      <c r="J309" s="290" cm="1">
        <f t="array" ref="J309">IF(Parameters!$D$55="No",IF($A309&lt;=Parameters!$F$23,Parameters!$E$23*$A309,IF($A309&lt;=Parameters!$F$24,Parameters!$E$23*Parameters!$F$23+Parameters!$E$24*($A309-Parameters!$F$23),IF($A309&lt;=Parameters!$F$25,Parameters!$E$23*Parameters!$F$23+Parameters!$E$24*(Parameters!$F$24-Parameters!$F$23)+Parameters!$E$25*($A309-Parameters!$F$24),Parameters!$E$23*Parameters!$F$23+Parameters!$E$24*(Parameters!$F$24-Parameters!$F$23)+Parameters!$E$25*(Parameters!$F$25-Parameters!$F$24)+Parameters!$E$26*($A309-Parameters!$F$25)))),_xlfn.IFS($A309&lt;=Parameters!$F$23,Parameters!$E$23*$A309,$A309&lt;=Parameters!$F$24,Parameters!$E$24*$A309,$A309&lt;=Parameters!$F$25,Parameters!$E$25*$A309,$A309&gt;Parameters!$F$25,Parameters!$E$26*$A309))</f>
        <v>41492.960000000006</v>
      </c>
      <c r="K309" s="290">
        <f t="shared" ref="K309" si="1857">J309/$A309</f>
        <v>136.49</v>
      </c>
      <c r="L309" s="290" cm="1">
        <f t="array" ref="L309">IF(Parameters!$D$55="No",IF($A309&lt;=Parameters!$F$28,Parameters!$E$28*$A309,IF($A309&lt;=Parameters!$F$29,Parameters!$E$28*Parameters!$F$28+Parameters!$E$29*($A309-Parameters!$F$28),IF($A309&lt;=Parameters!$F$30,Parameters!$E$28*Parameters!$F$28+Parameters!$E$29*(Parameters!$F$29-Parameters!$F$28)+Parameters!$E$30*($A309-Parameters!$F$29),Parameters!$E$28*Parameters!$F$28+Parameters!$E$29*(Parameters!$F$29-Parameters!$F$28)+Parameters!$E$30*(Parameters!$F$30-Parameters!$F$29)+Parameters!$E$31*($A309-Parameters!$F$30)))),_xlfn.IFS($A309&lt;=Parameters!$F$28,Parameters!$E$28*$A309,$A309&lt;=Parameters!$F$29,Parameters!$E$29*$A309,$A309&lt;=Parameters!$F$30,Parameters!$E$30*$A309,$A309&gt;Parameters!$F$30,Parameters!$E$31*$A309))</f>
        <v>48445.440000000002</v>
      </c>
      <c r="M309" s="290">
        <f t="shared" ref="M309" si="1858">L309/$A309</f>
        <v>159.36000000000001</v>
      </c>
      <c r="N309" s="290" cm="1">
        <f t="array" ref="N309">IF(Parameters!$D$55="No",IF($A309&lt;=Parameters!$F$34,Parameters!$E$34*$A309,IF($A309&lt;=Parameters!$F$35,Parameters!$E$34*Parameters!$F$34+Parameters!$E$35*($A309-Parameters!$F$34),IF($A309&lt;=Parameters!$F$36,Parameters!$E$34*Parameters!$F$34+Parameters!$E$35*(Parameters!$F$35-Parameters!$F$34)+Parameters!$E$36*($A309-Parameters!$F$35),Parameters!$E$34*Parameters!$F$34+Parameters!$E$35*(Parameters!$F$35-Parameters!$F$34)+Parameters!$E$36*(Parameters!$F$36-Parameters!$F$35)+Parameters!$E$37*($A309-Parameters!$F$36)))),_xlfn.IFS($A309&lt;=Parameters!$F$34,Parameters!$E$34*$A309,$A309&lt;=Parameters!$F$35,Parameters!$E$35*$A309,$A309&lt;=Parameters!$F$36,Parameters!$E$36*$A309,$A309&gt;Parameters!$F$36,Parameters!$E$37*$A309))</f>
        <v>43636.159999999996</v>
      </c>
      <c r="O309" s="290">
        <f t="shared" si="1577"/>
        <v>143.54</v>
      </c>
      <c r="P309" s="290" cm="1">
        <f t="array" ref="P309">IF(Parameters!$D$55="No",IF($A309&lt;=Parameters!$F$39,Parameters!$E$39*$A309,IF($A309&lt;=Parameters!$F$40,Parameters!$E$39*Parameters!$F$39+Parameters!$E$40*($A309-Parameters!$F$39),IF($A309&lt;=Parameters!$F$41,Parameters!$E$39*Parameters!$F$39+Parameters!$E$40*(Parameters!$F$40-Parameters!$F$39)+Parameters!$E$41*($A309-Parameters!$F$40),Parameters!$E$39*Parameters!$F$39+Parameters!$E$40*(Parameters!$F$40-Parameters!$F$39)+Parameters!$E$41*(Parameters!$F$41-Parameters!$F$40)+Parameters!$E$42*($A309-Parameters!$F$41)))),_xlfn.IFS($A309&lt;=Parameters!$F$39,Parameters!$E$39*$A309,$A309&lt;=Parameters!$F$40,Parameters!$E$40*$A309,$A309&lt;=Parameters!$F$41,Parameters!$E$41*$A309,$A309&gt;Parameters!$F$41,Parameters!$E$42*$A309))</f>
        <v>48171.840000000004</v>
      </c>
      <c r="Q309" s="290">
        <f t="shared" si="1578"/>
        <v>158.46</v>
      </c>
      <c r="R309" s="290" cm="1">
        <f t="array" ref="R309">IF(Parameters!$E$55="No",IF($A309&lt;=Parameters!$H$23,Parameters!$G$23*$A309,IF($A309&lt;=Parameters!$H$24,Parameters!$G$23*Parameters!$H$23+Parameters!$G$24*($A309-Parameters!$H$23),IF($A309&lt;=Parameters!$H$25,Parameters!$G$23*Parameters!$H$23+Parameters!$G$24*(Parameters!$H$24-Parameters!$H$23)+Parameters!$G$25*($A309-Parameters!$H$24),Parameters!$G$23*Parameters!$H$23+Parameters!$G$24*(Parameters!$H$24-Parameters!$H$23)+Parameters!$G$25*(Parameters!$H$25-Parameters!$H$24)+Parameters!$G$26*($A309-Parameters!$H$25)))),_xlfn.IFS($A309&lt;=Parameters!$H$23,Parameters!$G$23*$A309,$A309&lt;=Parameters!$H$24,Parameters!$G$24*$A309,$A309&lt;=Parameters!$H$25,Parameters!$G$25*$A309,$A309&gt;Parameters!$H$25,Parameters!$G$26*$A309))</f>
        <v>41492.960000000006</v>
      </c>
      <c r="S309" s="290">
        <f t="shared" ref="S309" si="1859">R309/$A309</f>
        <v>136.49</v>
      </c>
      <c r="T309" s="290" cm="1">
        <f t="array" ref="T309">IF(Parameters!$E$55="No",IF($A309&lt;=Parameters!$H$28,Parameters!$G$28*$A309,IF($A309&lt;=Parameters!$H$29,Parameters!$G$28*Parameters!$H$28+Parameters!$G$29*($A309-Parameters!$H$28),IF($A309&lt;=Parameters!$H$30,Parameters!$G$28*Parameters!$H$28+Parameters!$G$29*(Parameters!$H$29-Parameters!$H$28)+Parameters!$G$30*($A309-Parameters!$H$29),Parameters!$G$28*Parameters!$H$28+Parameters!$G$29*(Parameters!$H$29-Parameters!$H$28)+Parameters!$G$30*(Parameters!$H$30-Parameters!$H$29)+Parameters!$G$31*($A309-Parameters!$H$30)))),_xlfn.IFS($A309&lt;=Parameters!$H$28,Parameters!$G$28*$A309,$A309&lt;=Parameters!$H$29,Parameters!$G$29*$A309,$A309&lt;=Parameters!$H$30,Parameters!$G$30*$A309,$A309&gt;Parameters!$H$30,Parameters!$G$31*$A309))</f>
        <v>48445.440000000002</v>
      </c>
      <c r="U309" s="290">
        <f t="shared" ref="U309" si="1860">T309/$A309</f>
        <v>159.36000000000001</v>
      </c>
      <c r="V309" s="290" cm="1">
        <f t="array" ref="V309">IF(Parameters!$E$55="No",IF($A309&lt;=Parameters!$H$34,Parameters!$G$34*$A309,IF($A309&lt;=Parameters!$H$35,Parameters!$G$34*Parameters!$H$34+Parameters!$G$35*($A309-Parameters!$H$34),IF($A309&lt;=Parameters!$H$36,Parameters!$G$34*Parameters!$H$34+Parameters!$G$35*(Parameters!$H$35-Parameters!$H$34)+Parameters!$G$36*($A309-Parameters!$H$35),Parameters!$G$34*Parameters!$H$34+Parameters!$G$35*(Parameters!$H$35-Parameters!$H$34)+Parameters!$G$36*(Parameters!$H$36-Parameters!$H$35)+Parameters!$G$37*($A309-Parameters!$H$36)))),_xlfn.IFS($A309&lt;=Parameters!$H$34,Parameters!$G$34*$A309,$A309&lt;=Parameters!$H$35,Parameters!$G$35*$A309,$A309&lt;=Parameters!$H$36,Parameters!$G$36*$A309,$A309&gt;Parameters!$H$36,Parameters!$G$37*$A309))</f>
        <v>43636.159999999996</v>
      </c>
      <c r="W309" s="290">
        <f t="shared" si="1581"/>
        <v>143.54</v>
      </c>
      <c r="X309" s="290" cm="1">
        <f t="array" ref="X309">IF(Parameters!$E$55="No",IF($A309&lt;=Parameters!$H$39,Parameters!$G$39*$A309,IF($A309&lt;=Parameters!$H$40,Parameters!$G$39*Parameters!$H$39+Parameters!$G$40*($A309-Parameters!$H$39),IF($A309&lt;=Parameters!$H$41,Parameters!$G$39*Parameters!$H$39+Parameters!$G$40*(Parameters!$H$40-Parameters!$H$39)+Parameters!$G$41*($A309-Parameters!$H$40),Parameters!$G$39*Parameters!$H$39+Parameters!$G$40*(Parameters!$H$40-Parameters!$H$39)+Parameters!$G$41*(Parameters!$H$41-Parameters!$H$40)+Parameters!$G$42*($A309-Parameters!$H$41)))),_xlfn.IFS($A309&lt;=Parameters!$H$39,Parameters!$G$39*$A309,$A309&lt;=Parameters!$H$40,Parameters!$G$40*$A309,$A309&lt;=Parameters!$H$41,Parameters!$G$41*$A309,$A309&gt;Parameters!$H$41,Parameters!$G$42*$A309))</f>
        <v>48171.840000000004</v>
      </c>
      <c r="Y309" s="290">
        <f t="shared" si="1582"/>
        <v>158.46</v>
      </c>
      <c r="Z309" s="290" cm="1">
        <f t="array" ref="Z309">IF(Parameters!$F$55="No",IF($A309&lt;=Parameters!$J$23,Parameters!$I$23*$A309,IF($A309&lt;=Parameters!$J$24,Parameters!$I$23*Parameters!$J$23+Parameters!$I$24*($A309-Parameters!$J$23),IF($A309&lt;=Parameters!$J$25,Parameters!$I$23*Parameters!$J$23+Parameters!$I$24*(Parameters!$J$24-Parameters!$J$23)+Parameters!$I$25*($A309-Parameters!$J$24),Parameters!$I$23*Parameters!$J$23+Parameters!$I$24*(Parameters!$J$24-Parameters!$J$23)+Parameters!$I$25*(Parameters!$J$25-Parameters!$J$24)+Parameters!$I$26*($A309-Parameters!$J$25)))),_xlfn.IFS($A309&lt;=Parameters!$J$23,Parameters!$I$23*$A309,$A309&lt;=Parameters!$J$24,Parameters!$I$24*$A309,$A309&lt;=Parameters!$J$25,Parameters!$I$25*$A309,$A309&gt;Parameters!$J$25,Parameters!$I$26*$A309))</f>
        <v>23829.96</v>
      </c>
      <c r="AA309" s="290">
        <f t="shared" ref="AA309" si="1861">Z309/$A309</f>
        <v>78.388026315789475</v>
      </c>
      <c r="AB309" s="290" cm="1">
        <f t="array" ref="AB309">IF(Parameters!$F$55="No",IF($A309&lt;=Parameters!$J$28,Parameters!$I$28*$A309,IF($A309&lt;=Parameters!$J$29,Parameters!$I$28*Parameters!$J$28+Parameters!$I$29*($A309-Parameters!$J$28),IF($A309&lt;=Parameters!$J$30,Parameters!$I$28*Parameters!$J$28+Parameters!$I$29*(Parameters!$J$29-Parameters!$J$28)+Parameters!$I$30*($A309-Parameters!$J$29),Parameters!$I$28*Parameters!$J$28+Parameters!$I$29*(Parameters!$J$29-Parameters!$J$28)+Parameters!$I$30*(Parameters!$J$30-Parameters!$J$29)+Parameters!$I$31*($A309-Parameters!$J$30)))),_xlfn.IFS($A309&lt;=Parameters!$J$28,Parameters!$I$28*$A309,$A309&lt;=Parameters!$J$29,Parameters!$I$29*$A309,$A309&lt;=Parameters!$J$30,Parameters!$I$30*$A309,$A309&gt;Parameters!$J$30,Parameters!$I$31*$A309))</f>
        <v>33896.44</v>
      </c>
      <c r="AC309" s="290">
        <f t="shared" ref="AC309" si="1862">AB309/$A309</f>
        <v>111.50144736842105</v>
      </c>
      <c r="AD309" s="290" cm="1">
        <f t="array" ref="AD309">IF(Parameters!$F$55="No",IF($A309&lt;=Parameters!$J$34,Parameters!$I$34*$A309,IF($A309&lt;=Parameters!$J$35,Parameters!$I$34*Parameters!$J$34+Parameters!$I$35*($A309-Parameters!$J$34),IF($A309&lt;=Parameters!$J$36,Parameters!$I$34*Parameters!$J$34+Parameters!$I$35*(Parameters!$J$35-Parameters!$J$34)+Parameters!$I$36*($A309-Parameters!$J$35),Parameters!$I$34*Parameters!$J$34+Parameters!$I$35*(Parameters!$J$35-Parameters!$J$34)+Parameters!$I$36*(Parameters!$J$36-Parameters!$J$35)+Parameters!$I$37*($A309-Parameters!$J$36)))),_xlfn.IFS($A309&lt;=Parameters!$J$34,Parameters!$I$34*$A309,$A309&lt;=Parameters!$J$35,Parameters!$I$35*$A309,$A309&lt;=Parameters!$J$36,Parameters!$I$36*$A309,$A309&gt;Parameters!$J$36,Parameters!$I$37*$A309))</f>
        <v>37368.660000000003</v>
      </c>
      <c r="AE309" s="290">
        <f t="shared" si="1585"/>
        <v>122.92322368421054</v>
      </c>
      <c r="AF309" s="290" cm="1">
        <f t="array" ref="AF309">IF(Parameters!$F$55="No",IF($A309&lt;=Parameters!$J$39,Parameters!$I$39*$A309,IF($A309&lt;=Parameters!$J$40,Parameters!$I$39*Parameters!$J$39+Parameters!$I$40*($A309-Parameters!$J$39),IF($A309&lt;=Parameters!$J$41,Parameters!$I$39*Parameters!$J$39+Parameters!$I$40*(Parameters!$J$40-Parameters!$J$39)+Parameters!$I$41*($A309-Parameters!$J$40),Parameters!$I$39*Parameters!$J$39+Parameters!$I$40*(Parameters!$J$40-Parameters!$J$39)+Parameters!$I$41*(Parameters!$J$41-Parameters!$J$40)+Parameters!$I$42*($A309-Parameters!$J$41)))),_xlfn.IFS($A309&lt;=Parameters!$J$39,Parameters!$I$39*$A309,$A309&lt;=Parameters!$J$40,Parameters!$I$40*$A309,$A309&lt;=Parameters!$J$41,Parameters!$I$41*$A309,$A309&gt;Parameters!$J$41,Parameters!$I$42*$A309))</f>
        <v>40562.089999999997</v>
      </c>
      <c r="AG309" s="290">
        <f t="shared" si="1586"/>
        <v>133.42792763157894</v>
      </c>
    </row>
    <row r="310" spans="1:33">
      <c r="A310" s="414">
        <v>305</v>
      </c>
      <c r="B310" s="290" cm="1">
        <f t="array" ref="B310">IF(Parameters!$C$55="No",IF($A310&lt;=Parameters!$D$23,Parameters!$C$23*$A310,IF($A310&lt;=Parameters!$D$24,Parameters!$C$23*Parameters!$D$23+Parameters!$C$24*($A310-Parameters!$D$23),IF($A310&lt;=Parameters!$D$25,Parameters!$C$23*Parameters!$D$23+Parameters!$C$24*(Parameters!$D$24-Parameters!$D$23)+Parameters!$C$25*($A310-Parameters!$D$24),Parameters!$C$23*Parameters!$D$23+Parameters!$C$24*(Parameters!$D$24-Parameters!$D$23)+Parameters!$C$25*(Parameters!$D$25-Parameters!$D$24)+Parameters!$C$26*($A310-Parameters!$D$25)))),_xlfn.IFS($A310&lt;=Parameters!$D$23,Parameters!$C$23*$A310,$A310&lt;=Parameters!$D$24,Parameters!$C$24*$A310,$A310&lt;=Parameters!$D$25,Parameters!$C$25*$A310,$A310&gt;Parameters!$D$25,Parameters!$C$26*$A310))</f>
        <v>28033.45</v>
      </c>
      <c r="C310" s="290">
        <f t="shared" si="1572"/>
        <v>91.912950819672133</v>
      </c>
      <c r="D310" s="290" cm="1">
        <f t="array" ref="D310">IF(Parameters!$C$55="No",IF($A310&lt;=Parameters!$D$28,Parameters!$C$28*$A310,IF($A310&lt;=Parameters!$D$29,Parameters!$C$28*Parameters!$D$28+Parameters!$C$29*($A310-Parameters!$D$28),IF($A310&lt;=Parameters!$D$30,Parameters!$C$28*Parameters!$D$28+Parameters!$C$29*(Parameters!$D$29-Parameters!$D$28)+Parameters!$C$30*($A310-Parameters!$D$29),Parameters!$C$28*Parameters!$D$28+Parameters!$C$29*(Parameters!$D$29-Parameters!$D$28)+Parameters!$C$30*(Parameters!$D$30-Parameters!$D$29)+Parameters!$C$31*($A310-Parameters!$D$30)))),_xlfn.IFS($A310&lt;=Parameters!$D$28,Parameters!$C$28*$A310,$A310&lt;=Parameters!$D$29,Parameters!$C$29*$A310,$A310&lt;=Parameters!$D$30,Parameters!$C$30*$A310,$A310&gt;Parameters!$D$30,Parameters!$C$31*$A310))</f>
        <v>36089.300000000003</v>
      </c>
      <c r="E310" s="290">
        <f t="shared" si="1572"/>
        <v>118.32557377049181</v>
      </c>
      <c r="F310" s="290" cm="1">
        <f t="array" ref="F310">IF(Parameters!$C$55="No",IF($A310&lt;=Parameters!$D$34,Parameters!$C$34*$A310,IF($A310&lt;=Parameters!$D$35,Parameters!$C$34*Parameters!$D$34+Parameters!$C$35*($A310-Parameters!$D$34),IF($A310&lt;=Parameters!$D$36,Parameters!$C$34*Parameters!$D$34+Parameters!$C$35*(Parameters!$D$35-Parameters!$D$34)+Parameters!$C$36*($A310-Parameters!$D$35),Parameters!$C$34*Parameters!$D$34+Parameters!$C$35*(Parameters!$D$35-Parameters!$D$34)+Parameters!$C$36*(Parameters!$D$36-Parameters!$D$35)+Parameters!$C$37*($A310-Parameters!$D$36)))),_xlfn.IFS($A310&lt;=Parameters!$D$34,Parameters!$C$34*$A310,$A310&lt;=Parameters!$D$35,Parameters!$C$35*$A310,$A310&lt;=Parameters!$D$36,Parameters!$C$36*$A310,$A310&gt;Parameters!$D$36,Parameters!$C$37*$A310))</f>
        <v>40548.699999999997</v>
      </c>
      <c r="G310" s="290">
        <f t="shared" si="1573"/>
        <v>132.94655737704917</v>
      </c>
      <c r="H310" s="290" cm="1">
        <f t="array" ref="H310">IF(Parameters!$C$55="No",IF($A310&lt;=Parameters!$D$39,Parameters!$C$39*$A310,IF($A310&lt;=Parameters!$D$40,Parameters!$C$39*Parameters!$D$39+Parameters!$C$40*($A310-Parameters!$D$39),IF($A310&lt;=Parameters!$D$41,Parameters!$C$39*Parameters!$D$39+Parameters!$C$40*(Parameters!$D$40-Parameters!$D$39)+Parameters!$C$41*($A310-Parameters!$D$40),Parameters!$C$39*Parameters!$D$39+Parameters!$C$40*(Parameters!$D$40-Parameters!$D$39)+Parameters!$C$41*(Parameters!$D$41-Parameters!$D$40)+Parameters!$C$42*($A310-Parameters!$D$41)))),_xlfn.IFS($A310&lt;=Parameters!$D$39,Parameters!$C$39*$A310,$A310&lt;=Parameters!$D$40,Parameters!$C$40*$A310,$A310&lt;=Parameters!$D$41,Parameters!$C$41*$A310,$A310&gt;Parameters!$D$41,Parameters!$C$42*$A310))</f>
        <v>42238.8</v>
      </c>
      <c r="I310" s="290">
        <f t="shared" si="1574"/>
        <v>138.48786885245903</v>
      </c>
      <c r="J310" s="290" cm="1">
        <f t="array" ref="J310">IF(Parameters!$D$55="No",IF($A310&lt;=Parameters!$F$23,Parameters!$E$23*$A310,IF($A310&lt;=Parameters!$F$24,Parameters!$E$23*Parameters!$F$23+Parameters!$E$24*($A310-Parameters!$F$23),IF($A310&lt;=Parameters!$F$25,Parameters!$E$23*Parameters!$F$23+Parameters!$E$24*(Parameters!$F$24-Parameters!$F$23)+Parameters!$E$25*($A310-Parameters!$F$24),Parameters!$E$23*Parameters!$F$23+Parameters!$E$24*(Parameters!$F$24-Parameters!$F$23)+Parameters!$E$25*(Parameters!$F$25-Parameters!$F$24)+Parameters!$E$26*($A310-Parameters!$F$25)))),_xlfn.IFS($A310&lt;=Parameters!$F$23,Parameters!$E$23*$A310,$A310&lt;=Parameters!$F$24,Parameters!$E$24*$A310,$A310&lt;=Parameters!$F$25,Parameters!$E$25*$A310,$A310&gt;Parameters!$F$25,Parameters!$E$26*$A310))</f>
        <v>41629.450000000004</v>
      </c>
      <c r="K310" s="290">
        <f t="shared" ref="K310" si="1863">J310/$A310</f>
        <v>136.49</v>
      </c>
      <c r="L310" s="290" cm="1">
        <f t="array" ref="L310">IF(Parameters!$D$55="No",IF($A310&lt;=Parameters!$F$28,Parameters!$E$28*$A310,IF($A310&lt;=Parameters!$F$29,Parameters!$E$28*Parameters!$F$28+Parameters!$E$29*($A310-Parameters!$F$28),IF($A310&lt;=Parameters!$F$30,Parameters!$E$28*Parameters!$F$28+Parameters!$E$29*(Parameters!$F$29-Parameters!$F$28)+Parameters!$E$30*($A310-Parameters!$F$29),Parameters!$E$28*Parameters!$F$28+Parameters!$E$29*(Parameters!$F$29-Parameters!$F$28)+Parameters!$E$30*(Parameters!$F$30-Parameters!$F$29)+Parameters!$E$31*($A310-Parameters!$F$30)))),_xlfn.IFS($A310&lt;=Parameters!$F$28,Parameters!$E$28*$A310,$A310&lt;=Parameters!$F$29,Parameters!$E$29*$A310,$A310&lt;=Parameters!$F$30,Parameters!$E$30*$A310,$A310&gt;Parameters!$F$30,Parameters!$E$31*$A310))</f>
        <v>48604.800000000003</v>
      </c>
      <c r="M310" s="290">
        <f t="shared" ref="M310" si="1864">L310/$A310</f>
        <v>159.36000000000001</v>
      </c>
      <c r="N310" s="290" cm="1">
        <f t="array" ref="N310">IF(Parameters!$D$55="No",IF($A310&lt;=Parameters!$F$34,Parameters!$E$34*$A310,IF($A310&lt;=Parameters!$F$35,Parameters!$E$34*Parameters!$F$34+Parameters!$E$35*($A310-Parameters!$F$34),IF($A310&lt;=Parameters!$F$36,Parameters!$E$34*Parameters!$F$34+Parameters!$E$35*(Parameters!$F$35-Parameters!$F$34)+Parameters!$E$36*($A310-Parameters!$F$35),Parameters!$E$34*Parameters!$F$34+Parameters!$E$35*(Parameters!$F$35-Parameters!$F$34)+Parameters!$E$36*(Parameters!$F$36-Parameters!$F$35)+Parameters!$E$37*($A310-Parameters!$F$36)))),_xlfn.IFS($A310&lt;=Parameters!$F$34,Parameters!$E$34*$A310,$A310&lt;=Parameters!$F$35,Parameters!$E$35*$A310,$A310&lt;=Parameters!$F$36,Parameters!$E$36*$A310,$A310&gt;Parameters!$F$36,Parameters!$E$37*$A310))</f>
        <v>43779.7</v>
      </c>
      <c r="O310" s="290">
        <f t="shared" si="1577"/>
        <v>143.54</v>
      </c>
      <c r="P310" s="290" cm="1">
        <f t="array" ref="P310">IF(Parameters!$D$55="No",IF($A310&lt;=Parameters!$F$39,Parameters!$E$39*$A310,IF($A310&lt;=Parameters!$F$40,Parameters!$E$39*Parameters!$F$39+Parameters!$E$40*($A310-Parameters!$F$39),IF($A310&lt;=Parameters!$F$41,Parameters!$E$39*Parameters!$F$39+Parameters!$E$40*(Parameters!$F$40-Parameters!$F$39)+Parameters!$E$41*($A310-Parameters!$F$40),Parameters!$E$39*Parameters!$F$39+Parameters!$E$40*(Parameters!$F$40-Parameters!$F$39)+Parameters!$E$41*(Parameters!$F$41-Parameters!$F$40)+Parameters!$E$42*($A310-Parameters!$F$41)))),_xlfn.IFS($A310&lt;=Parameters!$F$39,Parameters!$E$39*$A310,$A310&lt;=Parameters!$F$40,Parameters!$E$40*$A310,$A310&lt;=Parameters!$F$41,Parameters!$E$41*$A310,$A310&gt;Parameters!$F$41,Parameters!$E$42*$A310))</f>
        <v>48330.3</v>
      </c>
      <c r="Q310" s="290">
        <f t="shared" si="1578"/>
        <v>158.46</v>
      </c>
      <c r="R310" s="290" cm="1">
        <f t="array" ref="R310">IF(Parameters!$E$55="No",IF($A310&lt;=Parameters!$H$23,Parameters!$G$23*$A310,IF($A310&lt;=Parameters!$H$24,Parameters!$G$23*Parameters!$H$23+Parameters!$G$24*($A310-Parameters!$H$23),IF($A310&lt;=Parameters!$H$25,Parameters!$G$23*Parameters!$H$23+Parameters!$G$24*(Parameters!$H$24-Parameters!$H$23)+Parameters!$G$25*($A310-Parameters!$H$24),Parameters!$G$23*Parameters!$H$23+Parameters!$G$24*(Parameters!$H$24-Parameters!$H$23)+Parameters!$G$25*(Parameters!$H$25-Parameters!$H$24)+Parameters!$G$26*($A310-Parameters!$H$25)))),_xlfn.IFS($A310&lt;=Parameters!$H$23,Parameters!$G$23*$A310,$A310&lt;=Parameters!$H$24,Parameters!$G$24*$A310,$A310&lt;=Parameters!$H$25,Parameters!$G$25*$A310,$A310&gt;Parameters!$H$25,Parameters!$G$26*$A310))</f>
        <v>41629.450000000004</v>
      </c>
      <c r="S310" s="290">
        <f t="shared" ref="S310" si="1865">R310/$A310</f>
        <v>136.49</v>
      </c>
      <c r="T310" s="290" cm="1">
        <f t="array" ref="T310">IF(Parameters!$E$55="No",IF($A310&lt;=Parameters!$H$28,Parameters!$G$28*$A310,IF($A310&lt;=Parameters!$H$29,Parameters!$G$28*Parameters!$H$28+Parameters!$G$29*($A310-Parameters!$H$28),IF($A310&lt;=Parameters!$H$30,Parameters!$G$28*Parameters!$H$28+Parameters!$G$29*(Parameters!$H$29-Parameters!$H$28)+Parameters!$G$30*($A310-Parameters!$H$29),Parameters!$G$28*Parameters!$H$28+Parameters!$G$29*(Parameters!$H$29-Parameters!$H$28)+Parameters!$G$30*(Parameters!$H$30-Parameters!$H$29)+Parameters!$G$31*($A310-Parameters!$H$30)))),_xlfn.IFS($A310&lt;=Parameters!$H$28,Parameters!$G$28*$A310,$A310&lt;=Parameters!$H$29,Parameters!$G$29*$A310,$A310&lt;=Parameters!$H$30,Parameters!$G$30*$A310,$A310&gt;Parameters!$H$30,Parameters!$G$31*$A310))</f>
        <v>48604.800000000003</v>
      </c>
      <c r="U310" s="290">
        <f t="shared" ref="U310" si="1866">T310/$A310</f>
        <v>159.36000000000001</v>
      </c>
      <c r="V310" s="290" cm="1">
        <f t="array" ref="V310">IF(Parameters!$E$55="No",IF($A310&lt;=Parameters!$H$34,Parameters!$G$34*$A310,IF($A310&lt;=Parameters!$H$35,Parameters!$G$34*Parameters!$H$34+Parameters!$G$35*($A310-Parameters!$H$34),IF($A310&lt;=Parameters!$H$36,Parameters!$G$34*Parameters!$H$34+Parameters!$G$35*(Parameters!$H$35-Parameters!$H$34)+Parameters!$G$36*($A310-Parameters!$H$35),Parameters!$G$34*Parameters!$H$34+Parameters!$G$35*(Parameters!$H$35-Parameters!$H$34)+Parameters!$G$36*(Parameters!$H$36-Parameters!$H$35)+Parameters!$G$37*($A310-Parameters!$H$36)))),_xlfn.IFS($A310&lt;=Parameters!$H$34,Parameters!$G$34*$A310,$A310&lt;=Parameters!$H$35,Parameters!$G$35*$A310,$A310&lt;=Parameters!$H$36,Parameters!$G$36*$A310,$A310&gt;Parameters!$H$36,Parameters!$G$37*$A310))</f>
        <v>43779.7</v>
      </c>
      <c r="W310" s="290">
        <f t="shared" si="1581"/>
        <v>143.54</v>
      </c>
      <c r="X310" s="290" cm="1">
        <f t="array" ref="X310">IF(Parameters!$E$55="No",IF($A310&lt;=Parameters!$H$39,Parameters!$G$39*$A310,IF($A310&lt;=Parameters!$H$40,Parameters!$G$39*Parameters!$H$39+Parameters!$G$40*($A310-Parameters!$H$39),IF($A310&lt;=Parameters!$H$41,Parameters!$G$39*Parameters!$H$39+Parameters!$G$40*(Parameters!$H$40-Parameters!$H$39)+Parameters!$G$41*($A310-Parameters!$H$40),Parameters!$G$39*Parameters!$H$39+Parameters!$G$40*(Parameters!$H$40-Parameters!$H$39)+Parameters!$G$41*(Parameters!$H$41-Parameters!$H$40)+Parameters!$G$42*($A310-Parameters!$H$41)))),_xlfn.IFS($A310&lt;=Parameters!$H$39,Parameters!$G$39*$A310,$A310&lt;=Parameters!$H$40,Parameters!$G$40*$A310,$A310&lt;=Parameters!$H$41,Parameters!$G$41*$A310,$A310&gt;Parameters!$H$41,Parameters!$G$42*$A310))</f>
        <v>48330.3</v>
      </c>
      <c r="Y310" s="290">
        <f t="shared" si="1582"/>
        <v>158.46</v>
      </c>
      <c r="Z310" s="290" cm="1">
        <f t="array" ref="Z310">IF(Parameters!$F$55="No",IF($A310&lt;=Parameters!$J$23,Parameters!$I$23*$A310,IF($A310&lt;=Parameters!$J$24,Parameters!$I$23*Parameters!$J$23+Parameters!$I$24*($A310-Parameters!$J$23),IF($A310&lt;=Parameters!$J$25,Parameters!$I$23*Parameters!$J$23+Parameters!$I$24*(Parameters!$J$24-Parameters!$J$23)+Parameters!$I$25*($A310-Parameters!$J$24),Parameters!$I$23*Parameters!$J$23+Parameters!$I$24*(Parameters!$J$24-Parameters!$J$23)+Parameters!$I$25*(Parameters!$J$25-Parameters!$J$24)+Parameters!$I$26*($A310-Parameters!$J$25)))),_xlfn.IFS($A310&lt;=Parameters!$J$23,Parameters!$I$23*$A310,$A310&lt;=Parameters!$J$24,Parameters!$I$24*$A310,$A310&lt;=Parameters!$J$25,Parameters!$I$25*$A310,$A310&gt;Parameters!$J$25,Parameters!$I$26*$A310))</f>
        <v>23966.45</v>
      </c>
      <c r="AA310" s="290">
        <f t="shared" ref="AA310" si="1867">Z310/$A310</f>
        <v>78.578524590163937</v>
      </c>
      <c r="AB310" s="290" cm="1">
        <f t="array" ref="AB310">IF(Parameters!$F$55="No",IF($A310&lt;=Parameters!$J$28,Parameters!$I$28*$A310,IF($A310&lt;=Parameters!$J$29,Parameters!$I$28*Parameters!$J$28+Parameters!$I$29*($A310-Parameters!$J$28),IF($A310&lt;=Parameters!$J$30,Parameters!$I$28*Parameters!$J$28+Parameters!$I$29*(Parameters!$J$29-Parameters!$J$28)+Parameters!$I$30*($A310-Parameters!$J$29),Parameters!$I$28*Parameters!$J$28+Parameters!$I$29*(Parameters!$J$29-Parameters!$J$28)+Parameters!$I$30*(Parameters!$J$30-Parameters!$J$29)+Parameters!$I$31*($A310-Parameters!$J$30)))),_xlfn.IFS($A310&lt;=Parameters!$J$28,Parameters!$I$28*$A310,$A310&lt;=Parameters!$J$29,Parameters!$I$29*$A310,$A310&lt;=Parameters!$J$30,Parameters!$I$30*$A310,$A310&gt;Parameters!$J$30,Parameters!$I$31*$A310))</f>
        <v>34055.800000000003</v>
      </c>
      <c r="AC310" s="290">
        <f t="shared" ref="AC310" si="1868">AB310/$A310</f>
        <v>111.65836065573771</v>
      </c>
      <c r="AD310" s="290" cm="1">
        <f t="array" ref="AD310">IF(Parameters!$F$55="No",IF($A310&lt;=Parameters!$J$34,Parameters!$I$34*$A310,IF($A310&lt;=Parameters!$J$35,Parameters!$I$34*Parameters!$J$34+Parameters!$I$35*($A310-Parameters!$J$34),IF($A310&lt;=Parameters!$J$36,Parameters!$I$34*Parameters!$J$34+Parameters!$I$35*(Parameters!$J$35-Parameters!$J$34)+Parameters!$I$36*($A310-Parameters!$J$35),Parameters!$I$34*Parameters!$J$34+Parameters!$I$35*(Parameters!$J$35-Parameters!$J$34)+Parameters!$I$36*(Parameters!$J$36-Parameters!$J$35)+Parameters!$I$37*($A310-Parameters!$J$36)))),_xlfn.IFS($A310&lt;=Parameters!$J$34,Parameters!$I$34*$A310,$A310&lt;=Parameters!$J$35,Parameters!$I$35*$A310,$A310&lt;=Parameters!$J$36,Parameters!$I$36*$A310,$A310&gt;Parameters!$J$36,Parameters!$I$37*$A310))</f>
        <v>37512.199999999997</v>
      </c>
      <c r="AE310" s="290">
        <f t="shared" si="1585"/>
        <v>122.99081967213114</v>
      </c>
      <c r="AF310" s="290" cm="1">
        <f t="array" ref="AF310">IF(Parameters!$F$55="No",IF($A310&lt;=Parameters!$J$39,Parameters!$I$39*$A310,IF($A310&lt;=Parameters!$J$40,Parameters!$I$39*Parameters!$J$39+Parameters!$I$40*($A310-Parameters!$J$39),IF($A310&lt;=Parameters!$J$41,Parameters!$I$39*Parameters!$J$39+Parameters!$I$40*(Parameters!$J$40-Parameters!$J$39)+Parameters!$I$41*($A310-Parameters!$J$40),Parameters!$I$39*Parameters!$J$39+Parameters!$I$40*(Parameters!$J$40-Parameters!$J$39)+Parameters!$I$41*(Parameters!$J$41-Parameters!$J$40)+Parameters!$I$42*($A310-Parameters!$J$41)))),_xlfn.IFS($A310&lt;=Parameters!$J$39,Parameters!$I$39*$A310,$A310&lt;=Parameters!$J$40,Parameters!$I$40*$A310,$A310&lt;=Parameters!$J$41,Parameters!$I$41*$A310,$A310&gt;Parameters!$J$41,Parameters!$I$42*$A310))</f>
        <v>40720.550000000003</v>
      </c>
      <c r="AG310" s="290">
        <f t="shared" si="1586"/>
        <v>133.51000000000002</v>
      </c>
    </row>
    <row r="311" spans="1:33">
      <c r="A311" s="414">
        <v>306</v>
      </c>
      <c r="B311" s="290" cm="1">
        <f t="array" ref="B311">IF(Parameters!$C$55="No",IF($A311&lt;=Parameters!$D$23,Parameters!$C$23*$A311,IF($A311&lt;=Parameters!$D$24,Parameters!$C$23*Parameters!$D$23+Parameters!$C$24*($A311-Parameters!$D$23),IF($A311&lt;=Parameters!$D$25,Parameters!$C$23*Parameters!$D$23+Parameters!$C$24*(Parameters!$D$24-Parameters!$D$23)+Parameters!$C$25*($A311-Parameters!$D$24),Parameters!$C$23*Parameters!$D$23+Parameters!$C$24*(Parameters!$D$24-Parameters!$D$23)+Parameters!$C$25*(Parameters!$D$25-Parameters!$D$24)+Parameters!$C$26*($A311-Parameters!$D$25)))),_xlfn.IFS($A311&lt;=Parameters!$D$23,Parameters!$C$23*$A311,$A311&lt;=Parameters!$D$24,Parameters!$C$24*$A311,$A311&lt;=Parameters!$D$25,Parameters!$C$25*$A311,$A311&gt;Parameters!$D$25,Parameters!$C$26*$A311))</f>
        <v>28169.94</v>
      </c>
      <c r="C311" s="290">
        <f t="shared" si="1572"/>
        <v>92.058627450980381</v>
      </c>
      <c r="D311" s="290" cm="1">
        <f t="array" ref="D311">IF(Parameters!$C$55="No",IF($A311&lt;=Parameters!$D$28,Parameters!$C$28*$A311,IF($A311&lt;=Parameters!$D$29,Parameters!$C$28*Parameters!$D$28+Parameters!$C$29*($A311-Parameters!$D$28),IF($A311&lt;=Parameters!$D$30,Parameters!$C$28*Parameters!$D$28+Parameters!$C$29*(Parameters!$D$29-Parameters!$D$28)+Parameters!$C$30*($A311-Parameters!$D$29),Parameters!$C$28*Parameters!$D$28+Parameters!$C$29*(Parameters!$D$29-Parameters!$D$28)+Parameters!$C$30*(Parameters!$D$30-Parameters!$D$29)+Parameters!$C$31*($A311-Parameters!$D$30)))),_xlfn.IFS($A311&lt;=Parameters!$D$28,Parameters!$C$28*$A311,$A311&lt;=Parameters!$D$29,Parameters!$C$29*$A311,$A311&lt;=Parameters!$D$30,Parameters!$C$30*$A311,$A311&gt;Parameters!$D$30,Parameters!$C$31*$A311))</f>
        <v>36248.660000000003</v>
      </c>
      <c r="E311" s="290">
        <f t="shared" si="1572"/>
        <v>118.4596732026144</v>
      </c>
      <c r="F311" s="290" cm="1">
        <f t="array" ref="F311">IF(Parameters!$C$55="No",IF($A311&lt;=Parameters!$D$34,Parameters!$C$34*$A311,IF($A311&lt;=Parameters!$D$35,Parameters!$C$34*Parameters!$D$34+Parameters!$C$35*($A311-Parameters!$D$34),IF($A311&lt;=Parameters!$D$36,Parameters!$C$34*Parameters!$D$34+Parameters!$C$35*(Parameters!$D$35-Parameters!$D$34)+Parameters!$C$36*($A311-Parameters!$D$35),Parameters!$C$34*Parameters!$D$34+Parameters!$C$35*(Parameters!$D$35-Parameters!$D$34)+Parameters!$C$36*(Parameters!$D$36-Parameters!$D$35)+Parameters!$C$37*($A311-Parameters!$D$36)))),_xlfn.IFS($A311&lt;=Parameters!$D$34,Parameters!$C$34*$A311,$A311&lt;=Parameters!$D$35,Parameters!$C$35*$A311,$A311&lt;=Parameters!$D$36,Parameters!$C$36*$A311,$A311&gt;Parameters!$D$36,Parameters!$C$37*$A311))</f>
        <v>40692.239999999998</v>
      </c>
      <c r="G311" s="290">
        <f t="shared" si="1573"/>
        <v>132.98117647058822</v>
      </c>
      <c r="H311" s="290" cm="1">
        <f t="array" ref="H311">IF(Parameters!$C$55="No",IF($A311&lt;=Parameters!$D$39,Parameters!$C$39*$A311,IF($A311&lt;=Parameters!$D$40,Parameters!$C$39*Parameters!$D$39+Parameters!$C$40*($A311-Parameters!$D$39),IF($A311&lt;=Parameters!$D$41,Parameters!$C$39*Parameters!$D$39+Parameters!$C$40*(Parameters!$D$40-Parameters!$D$39)+Parameters!$C$41*($A311-Parameters!$D$40),Parameters!$C$39*Parameters!$D$39+Parameters!$C$40*(Parameters!$D$40-Parameters!$D$39)+Parameters!$C$41*(Parameters!$D$41-Parameters!$D$40)+Parameters!$C$42*($A311-Parameters!$D$41)))),_xlfn.IFS($A311&lt;=Parameters!$D$39,Parameters!$C$39*$A311,$A311&lt;=Parameters!$D$40,Parameters!$C$40*$A311,$A311&lt;=Parameters!$D$41,Parameters!$C$41*$A311,$A311&gt;Parameters!$D$41,Parameters!$C$42*$A311))</f>
        <v>42397.26</v>
      </c>
      <c r="I311" s="290">
        <f t="shared" si="1574"/>
        <v>138.55313725490197</v>
      </c>
      <c r="J311" s="290" cm="1">
        <f t="array" ref="J311">IF(Parameters!$D$55="No",IF($A311&lt;=Parameters!$F$23,Parameters!$E$23*$A311,IF($A311&lt;=Parameters!$F$24,Parameters!$E$23*Parameters!$F$23+Parameters!$E$24*($A311-Parameters!$F$23),IF($A311&lt;=Parameters!$F$25,Parameters!$E$23*Parameters!$F$23+Parameters!$E$24*(Parameters!$F$24-Parameters!$F$23)+Parameters!$E$25*($A311-Parameters!$F$24),Parameters!$E$23*Parameters!$F$23+Parameters!$E$24*(Parameters!$F$24-Parameters!$F$23)+Parameters!$E$25*(Parameters!$F$25-Parameters!$F$24)+Parameters!$E$26*($A311-Parameters!$F$25)))),_xlfn.IFS($A311&lt;=Parameters!$F$23,Parameters!$E$23*$A311,$A311&lt;=Parameters!$F$24,Parameters!$E$24*$A311,$A311&lt;=Parameters!$F$25,Parameters!$E$25*$A311,$A311&gt;Parameters!$F$25,Parameters!$E$26*$A311))</f>
        <v>41765.94</v>
      </c>
      <c r="K311" s="290">
        <f t="shared" ref="K311" si="1869">J311/$A311</f>
        <v>136.49</v>
      </c>
      <c r="L311" s="290" cm="1">
        <f t="array" ref="L311">IF(Parameters!$D$55="No",IF($A311&lt;=Parameters!$F$28,Parameters!$E$28*$A311,IF($A311&lt;=Parameters!$F$29,Parameters!$E$28*Parameters!$F$28+Parameters!$E$29*($A311-Parameters!$F$28),IF($A311&lt;=Parameters!$F$30,Parameters!$E$28*Parameters!$F$28+Parameters!$E$29*(Parameters!$F$29-Parameters!$F$28)+Parameters!$E$30*($A311-Parameters!$F$29),Parameters!$E$28*Parameters!$F$28+Parameters!$E$29*(Parameters!$F$29-Parameters!$F$28)+Parameters!$E$30*(Parameters!$F$30-Parameters!$F$29)+Parameters!$E$31*($A311-Parameters!$F$30)))),_xlfn.IFS($A311&lt;=Parameters!$F$28,Parameters!$E$28*$A311,$A311&lt;=Parameters!$F$29,Parameters!$E$29*$A311,$A311&lt;=Parameters!$F$30,Parameters!$E$30*$A311,$A311&gt;Parameters!$F$30,Parameters!$E$31*$A311))</f>
        <v>48764.160000000003</v>
      </c>
      <c r="M311" s="290">
        <f t="shared" ref="M311" si="1870">L311/$A311</f>
        <v>159.36000000000001</v>
      </c>
      <c r="N311" s="290" cm="1">
        <f t="array" ref="N311">IF(Parameters!$D$55="No",IF($A311&lt;=Parameters!$F$34,Parameters!$E$34*$A311,IF($A311&lt;=Parameters!$F$35,Parameters!$E$34*Parameters!$F$34+Parameters!$E$35*($A311-Parameters!$F$34),IF($A311&lt;=Parameters!$F$36,Parameters!$E$34*Parameters!$F$34+Parameters!$E$35*(Parameters!$F$35-Parameters!$F$34)+Parameters!$E$36*($A311-Parameters!$F$35),Parameters!$E$34*Parameters!$F$34+Parameters!$E$35*(Parameters!$F$35-Parameters!$F$34)+Parameters!$E$36*(Parameters!$F$36-Parameters!$F$35)+Parameters!$E$37*($A311-Parameters!$F$36)))),_xlfn.IFS($A311&lt;=Parameters!$F$34,Parameters!$E$34*$A311,$A311&lt;=Parameters!$F$35,Parameters!$E$35*$A311,$A311&lt;=Parameters!$F$36,Parameters!$E$36*$A311,$A311&gt;Parameters!$F$36,Parameters!$E$37*$A311))</f>
        <v>43923.24</v>
      </c>
      <c r="O311" s="290">
        <f t="shared" si="1577"/>
        <v>143.54</v>
      </c>
      <c r="P311" s="290" cm="1">
        <f t="array" ref="P311">IF(Parameters!$D$55="No",IF($A311&lt;=Parameters!$F$39,Parameters!$E$39*$A311,IF($A311&lt;=Parameters!$F$40,Parameters!$E$39*Parameters!$F$39+Parameters!$E$40*($A311-Parameters!$F$39),IF($A311&lt;=Parameters!$F$41,Parameters!$E$39*Parameters!$F$39+Parameters!$E$40*(Parameters!$F$40-Parameters!$F$39)+Parameters!$E$41*($A311-Parameters!$F$40),Parameters!$E$39*Parameters!$F$39+Parameters!$E$40*(Parameters!$F$40-Parameters!$F$39)+Parameters!$E$41*(Parameters!$F$41-Parameters!$F$40)+Parameters!$E$42*($A311-Parameters!$F$41)))),_xlfn.IFS($A311&lt;=Parameters!$F$39,Parameters!$E$39*$A311,$A311&lt;=Parameters!$F$40,Parameters!$E$40*$A311,$A311&lt;=Parameters!$F$41,Parameters!$E$41*$A311,$A311&gt;Parameters!$F$41,Parameters!$E$42*$A311))</f>
        <v>48488.76</v>
      </c>
      <c r="Q311" s="290">
        <f t="shared" si="1578"/>
        <v>158.46</v>
      </c>
      <c r="R311" s="290" cm="1">
        <f t="array" ref="R311">IF(Parameters!$E$55="No",IF($A311&lt;=Parameters!$H$23,Parameters!$G$23*$A311,IF($A311&lt;=Parameters!$H$24,Parameters!$G$23*Parameters!$H$23+Parameters!$G$24*($A311-Parameters!$H$23),IF($A311&lt;=Parameters!$H$25,Parameters!$G$23*Parameters!$H$23+Parameters!$G$24*(Parameters!$H$24-Parameters!$H$23)+Parameters!$G$25*($A311-Parameters!$H$24),Parameters!$G$23*Parameters!$H$23+Parameters!$G$24*(Parameters!$H$24-Parameters!$H$23)+Parameters!$G$25*(Parameters!$H$25-Parameters!$H$24)+Parameters!$G$26*($A311-Parameters!$H$25)))),_xlfn.IFS($A311&lt;=Parameters!$H$23,Parameters!$G$23*$A311,$A311&lt;=Parameters!$H$24,Parameters!$G$24*$A311,$A311&lt;=Parameters!$H$25,Parameters!$G$25*$A311,$A311&gt;Parameters!$H$25,Parameters!$G$26*$A311))</f>
        <v>41765.94</v>
      </c>
      <c r="S311" s="290">
        <f t="shared" ref="S311" si="1871">R311/$A311</f>
        <v>136.49</v>
      </c>
      <c r="T311" s="290" cm="1">
        <f t="array" ref="T311">IF(Parameters!$E$55="No",IF($A311&lt;=Parameters!$H$28,Parameters!$G$28*$A311,IF($A311&lt;=Parameters!$H$29,Parameters!$G$28*Parameters!$H$28+Parameters!$G$29*($A311-Parameters!$H$28),IF($A311&lt;=Parameters!$H$30,Parameters!$G$28*Parameters!$H$28+Parameters!$G$29*(Parameters!$H$29-Parameters!$H$28)+Parameters!$G$30*($A311-Parameters!$H$29),Parameters!$G$28*Parameters!$H$28+Parameters!$G$29*(Parameters!$H$29-Parameters!$H$28)+Parameters!$G$30*(Parameters!$H$30-Parameters!$H$29)+Parameters!$G$31*($A311-Parameters!$H$30)))),_xlfn.IFS($A311&lt;=Parameters!$H$28,Parameters!$G$28*$A311,$A311&lt;=Parameters!$H$29,Parameters!$G$29*$A311,$A311&lt;=Parameters!$H$30,Parameters!$G$30*$A311,$A311&gt;Parameters!$H$30,Parameters!$G$31*$A311))</f>
        <v>48764.160000000003</v>
      </c>
      <c r="U311" s="290">
        <f t="shared" ref="U311" si="1872">T311/$A311</f>
        <v>159.36000000000001</v>
      </c>
      <c r="V311" s="290" cm="1">
        <f t="array" ref="V311">IF(Parameters!$E$55="No",IF($A311&lt;=Parameters!$H$34,Parameters!$G$34*$A311,IF($A311&lt;=Parameters!$H$35,Parameters!$G$34*Parameters!$H$34+Parameters!$G$35*($A311-Parameters!$H$34),IF($A311&lt;=Parameters!$H$36,Parameters!$G$34*Parameters!$H$34+Parameters!$G$35*(Parameters!$H$35-Parameters!$H$34)+Parameters!$G$36*($A311-Parameters!$H$35),Parameters!$G$34*Parameters!$H$34+Parameters!$G$35*(Parameters!$H$35-Parameters!$H$34)+Parameters!$G$36*(Parameters!$H$36-Parameters!$H$35)+Parameters!$G$37*($A311-Parameters!$H$36)))),_xlfn.IFS($A311&lt;=Parameters!$H$34,Parameters!$G$34*$A311,$A311&lt;=Parameters!$H$35,Parameters!$G$35*$A311,$A311&lt;=Parameters!$H$36,Parameters!$G$36*$A311,$A311&gt;Parameters!$H$36,Parameters!$G$37*$A311))</f>
        <v>43923.24</v>
      </c>
      <c r="W311" s="290">
        <f t="shared" si="1581"/>
        <v>143.54</v>
      </c>
      <c r="X311" s="290" cm="1">
        <f t="array" ref="X311">IF(Parameters!$E$55="No",IF($A311&lt;=Parameters!$H$39,Parameters!$G$39*$A311,IF($A311&lt;=Parameters!$H$40,Parameters!$G$39*Parameters!$H$39+Parameters!$G$40*($A311-Parameters!$H$39),IF($A311&lt;=Parameters!$H$41,Parameters!$G$39*Parameters!$H$39+Parameters!$G$40*(Parameters!$H$40-Parameters!$H$39)+Parameters!$G$41*($A311-Parameters!$H$40),Parameters!$G$39*Parameters!$H$39+Parameters!$G$40*(Parameters!$H$40-Parameters!$H$39)+Parameters!$G$41*(Parameters!$H$41-Parameters!$H$40)+Parameters!$G$42*($A311-Parameters!$H$41)))),_xlfn.IFS($A311&lt;=Parameters!$H$39,Parameters!$G$39*$A311,$A311&lt;=Parameters!$H$40,Parameters!$G$40*$A311,$A311&lt;=Parameters!$H$41,Parameters!$G$41*$A311,$A311&gt;Parameters!$H$41,Parameters!$G$42*$A311))</f>
        <v>48488.76</v>
      </c>
      <c r="Y311" s="290">
        <f t="shared" si="1582"/>
        <v>158.46</v>
      </c>
      <c r="Z311" s="290" cm="1">
        <f t="array" ref="Z311">IF(Parameters!$F$55="No",IF($A311&lt;=Parameters!$J$23,Parameters!$I$23*$A311,IF($A311&lt;=Parameters!$J$24,Parameters!$I$23*Parameters!$J$23+Parameters!$I$24*($A311-Parameters!$J$23),IF($A311&lt;=Parameters!$J$25,Parameters!$I$23*Parameters!$J$23+Parameters!$I$24*(Parameters!$J$24-Parameters!$J$23)+Parameters!$I$25*($A311-Parameters!$J$24),Parameters!$I$23*Parameters!$J$23+Parameters!$I$24*(Parameters!$J$24-Parameters!$J$23)+Parameters!$I$25*(Parameters!$J$25-Parameters!$J$24)+Parameters!$I$26*($A311-Parameters!$J$25)))),_xlfn.IFS($A311&lt;=Parameters!$J$23,Parameters!$I$23*$A311,$A311&lt;=Parameters!$J$24,Parameters!$I$24*$A311,$A311&lt;=Parameters!$J$25,Parameters!$I$25*$A311,$A311&gt;Parameters!$J$25,Parameters!$I$26*$A311))</f>
        <v>24102.94</v>
      </c>
      <c r="AA311" s="290">
        <f t="shared" ref="AA311" si="1873">Z311/$A311</f>
        <v>78.767777777777781</v>
      </c>
      <c r="AB311" s="290" cm="1">
        <f t="array" ref="AB311">IF(Parameters!$F$55="No",IF($A311&lt;=Parameters!$J$28,Parameters!$I$28*$A311,IF($A311&lt;=Parameters!$J$29,Parameters!$I$28*Parameters!$J$28+Parameters!$I$29*($A311-Parameters!$J$28),IF($A311&lt;=Parameters!$J$30,Parameters!$I$28*Parameters!$J$28+Parameters!$I$29*(Parameters!$J$29-Parameters!$J$28)+Parameters!$I$30*($A311-Parameters!$J$29),Parameters!$I$28*Parameters!$J$28+Parameters!$I$29*(Parameters!$J$29-Parameters!$J$28)+Parameters!$I$30*(Parameters!$J$30-Parameters!$J$29)+Parameters!$I$31*($A311-Parameters!$J$30)))),_xlfn.IFS($A311&lt;=Parameters!$J$28,Parameters!$I$28*$A311,$A311&lt;=Parameters!$J$29,Parameters!$I$29*$A311,$A311&lt;=Parameters!$J$30,Parameters!$I$30*$A311,$A311&gt;Parameters!$J$30,Parameters!$I$31*$A311))</f>
        <v>34215.160000000003</v>
      </c>
      <c r="AC311" s="290">
        <f t="shared" ref="AC311" si="1874">AB311/$A311</f>
        <v>111.81424836601309</v>
      </c>
      <c r="AD311" s="290" cm="1">
        <f t="array" ref="AD311">IF(Parameters!$F$55="No",IF($A311&lt;=Parameters!$J$34,Parameters!$I$34*$A311,IF($A311&lt;=Parameters!$J$35,Parameters!$I$34*Parameters!$J$34+Parameters!$I$35*($A311-Parameters!$J$34),IF($A311&lt;=Parameters!$J$36,Parameters!$I$34*Parameters!$J$34+Parameters!$I$35*(Parameters!$J$35-Parameters!$J$34)+Parameters!$I$36*($A311-Parameters!$J$35),Parameters!$I$34*Parameters!$J$34+Parameters!$I$35*(Parameters!$J$35-Parameters!$J$34)+Parameters!$I$36*(Parameters!$J$36-Parameters!$J$35)+Parameters!$I$37*($A311-Parameters!$J$36)))),_xlfn.IFS($A311&lt;=Parameters!$J$34,Parameters!$I$34*$A311,$A311&lt;=Parameters!$J$35,Parameters!$I$35*$A311,$A311&lt;=Parameters!$J$36,Parameters!$I$36*$A311,$A311&gt;Parameters!$J$36,Parameters!$I$37*$A311))</f>
        <v>37655.74</v>
      </c>
      <c r="AE311" s="290">
        <f t="shared" si="1585"/>
        <v>123.05797385620914</v>
      </c>
      <c r="AF311" s="290" cm="1">
        <f t="array" ref="AF311">IF(Parameters!$F$55="No",IF($A311&lt;=Parameters!$J$39,Parameters!$I$39*$A311,IF($A311&lt;=Parameters!$J$40,Parameters!$I$39*Parameters!$J$39+Parameters!$I$40*($A311-Parameters!$J$39),IF($A311&lt;=Parameters!$J$41,Parameters!$I$39*Parameters!$J$39+Parameters!$I$40*(Parameters!$J$40-Parameters!$J$39)+Parameters!$I$41*($A311-Parameters!$J$40),Parameters!$I$39*Parameters!$J$39+Parameters!$I$40*(Parameters!$J$40-Parameters!$J$39)+Parameters!$I$41*(Parameters!$J$41-Parameters!$J$40)+Parameters!$I$42*($A311-Parameters!$J$41)))),_xlfn.IFS($A311&lt;=Parameters!$J$39,Parameters!$I$39*$A311,$A311&lt;=Parameters!$J$40,Parameters!$I$40*$A311,$A311&lt;=Parameters!$J$41,Parameters!$I$41*$A311,$A311&gt;Parameters!$J$41,Parameters!$I$42*$A311))</f>
        <v>40879.01</v>
      </c>
      <c r="AG311" s="290">
        <f t="shared" si="1586"/>
        <v>133.59153594771243</v>
      </c>
    </row>
    <row r="312" spans="1:33">
      <c r="A312" s="414">
        <v>307</v>
      </c>
      <c r="B312" s="290" cm="1">
        <f t="array" ref="B312">IF(Parameters!$C$55="No",IF($A312&lt;=Parameters!$D$23,Parameters!$C$23*$A312,IF($A312&lt;=Parameters!$D$24,Parameters!$C$23*Parameters!$D$23+Parameters!$C$24*($A312-Parameters!$D$23),IF($A312&lt;=Parameters!$D$25,Parameters!$C$23*Parameters!$D$23+Parameters!$C$24*(Parameters!$D$24-Parameters!$D$23)+Parameters!$C$25*($A312-Parameters!$D$24),Parameters!$C$23*Parameters!$D$23+Parameters!$C$24*(Parameters!$D$24-Parameters!$D$23)+Parameters!$C$25*(Parameters!$D$25-Parameters!$D$24)+Parameters!$C$26*($A312-Parameters!$D$25)))),_xlfn.IFS($A312&lt;=Parameters!$D$23,Parameters!$C$23*$A312,$A312&lt;=Parameters!$D$24,Parameters!$C$24*$A312,$A312&lt;=Parameters!$D$25,Parameters!$C$25*$A312,$A312&gt;Parameters!$D$25,Parameters!$C$26*$A312))</f>
        <v>28306.43</v>
      </c>
      <c r="C312" s="290">
        <f t="shared" si="1572"/>
        <v>92.203355048859933</v>
      </c>
      <c r="D312" s="290" cm="1">
        <f t="array" ref="D312">IF(Parameters!$C$55="No",IF($A312&lt;=Parameters!$D$28,Parameters!$C$28*$A312,IF($A312&lt;=Parameters!$D$29,Parameters!$C$28*Parameters!$D$28+Parameters!$C$29*($A312-Parameters!$D$28),IF($A312&lt;=Parameters!$D$30,Parameters!$C$28*Parameters!$D$28+Parameters!$C$29*(Parameters!$D$29-Parameters!$D$28)+Parameters!$C$30*($A312-Parameters!$D$29),Parameters!$C$28*Parameters!$D$28+Parameters!$C$29*(Parameters!$D$29-Parameters!$D$28)+Parameters!$C$30*(Parameters!$D$30-Parameters!$D$29)+Parameters!$C$31*($A312-Parameters!$D$30)))),_xlfn.IFS($A312&lt;=Parameters!$D$28,Parameters!$C$28*$A312,$A312&lt;=Parameters!$D$29,Parameters!$C$29*$A312,$A312&lt;=Parameters!$D$30,Parameters!$C$30*$A312,$A312&gt;Parameters!$D$30,Parameters!$C$31*$A312))</f>
        <v>36408.020000000004</v>
      </c>
      <c r="E312" s="290">
        <f t="shared" si="1572"/>
        <v>118.59289902280132</v>
      </c>
      <c r="F312" s="290" cm="1">
        <f t="array" ref="F312">IF(Parameters!$C$55="No",IF($A312&lt;=Parameters!$D$34,Parameters!$C$34*$A312,IF($A312&lt;=Parameters!$D$35,Parameters!$C$34*Parameters!$D$34+Parameters!$C$35*($A312-Parameters!$D$34),IF($A312&lt;=Parameters!$D$36,Parameters!$C$34*Parameters!$D$34+Parameters!$C$35*(Parameters!$D$35-Parameters!$D$34)+Parameters!$C$36*($A312-Parameters!$D$35),Parameters!$C$34*Parameters!$D$34+Parameters!$C$35*(Parameters!$D$35-Parameters!$D$34)+Parameters!$C$36*(Parameters!$D$36-Parameters!$D$35)+Parameters!$C$37*($A312-Parameters!$D$36)))),_xlfn.IFS($A312&lt;=Parameters!$D$34,Parameters!$C$34*$A312,$A312&lt;=Parameters!$D$35,Parameters!$C$35*$A312,$A312&lt;=Parameters!$D$36,Parameters!$C$36*$A312,$A312&gt;Parameters!$D$36,Parameters!$C$37*$A312))</f>
        <v>40835.78</v>
      </c>
      <c r="G312" s="290">
        <f t="shared" si="1573"/>
        <v>133.01557003257329</v>
      </c>
      <c r="H312" s="290" cm="1">
        <f t="array" ref="H312">IF(Parameters!$C$55="No",IF($A312&lt;=Parameters!$D$39,Parameters!$C$39*$A312,IF($A312&lt;=Parameters!$D$40,Parameters!$C$39*Parameters!$D$39+Parameters!$C$40*($A312-Parameters!$D$39),IF($A312&lt;=Parameters!$D$41,Parameters!$C$39*Parameters!$D$39+Parameters!$C$40*(Parameters!$D$40-Parameters!$D$39)+Parameters!$C$41*($A312-Parameters!$D$40),Parameters!$C$39*Parameters!$D$39+Parameters!$C$40*(Parameters!$D$40-Parameters!$D$39)+Parameters!$C$41*(Parameters!$D$41-Parameters!$D$40)+Parameters!$C$42*($A312-Parameters!$D$41)))),_xlfn.IFS($A312&lt;=Parameters!$D$39,Parameters!$C$39*$A312,$A312&lt;=Parameters!$D$40,Parameters!$C$40*$A312,$A312&lt;=Parameters!$D$41,Parameters!$C$41*$A312,$A312&gt;Parameters!$D$41,Parameters!$C$42*$A312))</f>
        <v>42555.72</v>
      </c>
      <c r="I312" s="290">
        <f t="shared" si="1574"/>
        <v>138.61798045602606</v>
      </c>
      <c r="J312" s="290" cm="1">
        <f t="array" ref="J312">IF(Parameters!$D$55="No",IF($A312&lt;=Parameters!$F$23,Parameters!$E$23*$A312,IF($A312&lt;=Parameters!$F$24,Parameters!$E$23*Parameters!$F$23+Parameters!$E$24*($A312-Parameters!$F$23),IF($A312&lt;=Parameters!$F$25,Parameters!$E$23*Parameters!$F$23+Parameters!$E$24*(Parameters!$F$24-Parameters!$F$23)+Parameters!$E$25*($A312-Parameters!$F$24),Parameters!$E$23*Parameters!$F$23+Parameters!$E$24*(Parameters!$F$24-Parameters!$F$23)+Parameters!$E$25*(Parameters!$F$25-Parameters!$F$24)+Parameters!$E$26*($A312-Parameters!$F$25)))),_xlfn.IFS($A312&lt;=Parameters!$F$23,Parameters!$E$23*$A312,$A312&lt;=Parameters!$F$24,Parameters!$E$24*$A312,$A312&lt;=Parameters!$F$25,Parameters!$E$25*$A312,$A312&gt;Parameters!$F$25,Parameters!$E$26*$A312))</f>
        <v>41902.43</v>
      </c>
      <c r="K312" s="290">
        <f t="shared" ref="K312" si="1875">J312/$A312</f>
        <v>136.49</v>
      </c>
      <c r="L312" s="290" cm="1">
        <f t="array" ref="L312">IF(Parameters!$D$55="No",IF($A312&lt;=Parameters!$F$28,Parameters!$E$28*$A312,IF($A312&lt;=Parameters!$F$29,Parameters!$E$28*Parameters!$F$28+Parameters!$E$29*($A312-Parameters!$F$28),IF($A312&lt;=Parameters!$F$30,Parameters!$E$28*Parameters!$F$28+Parameters!$E$29*(Parameters!$F$29-Parameters!$F$28)+Parameters!$E$30*($A312-Parameters!$F$29),Parameters!$E$28*Parameters!$F$28+Parameters!$E$29*(Parameters!$F$29-Parameters!$F$28)+Parameters!$E$30*(Parameters!$F$30-Parameters!$F$29)+Parameters!$E$31*($A312-Parameters!$F$30)))),_xlfn.IFS($A312&lt;=Parameters!$F$28,Parameters!$E$28*$A312,$A312&lt;=Parameters!$F$29,Parameters!$E$29*$A312,$A312&lt;=Parameters!$F$30,Parameters!$E$30*$A312,$A312&gt;Parameters!$F$30,Parameters!$E$31*$A312))</f>
        <v>48923.520000000004</v>
      </c>
      <c r="M312" s="290">
        <f t="shared" ref="M312" si="1876">L312/$A312</f>
        <v>159.36000000000001</v>
      </c>
      <c r="N312" s="290" cm="1">
        <f t="array" ref="N312">IF(Parameters!$D$55="No",IF($A312&lt;=Parameters!$F$34,Parameters!$E$34*$A312,IF($A312&lt;=Parameters!$F$35,Parameters!$E$34*Parameters!$F$34+Parameters!$E$35*($A312-Parameters!$F$34),IF($A312&lt;=Parameters!$F$36,Parameters!$E$34*Parameters!$F$34+Parameters!$E$35*(Parameters!$F$35-Parameters!$F$34)+Parameters!$E$36*($A312-Parameters!$F$35),Parameters!$E$34*Parameters!$F$34+Parameters!$E$35*(Parameters!$F$35-Parameters!$F$34)+Parameters!$E$36*(Parameters!$F$36-Parameters!$F$35)+Parameters!$E$37*($A312-Parameters!$F$36)))),_xlfn.IFS($A312&lt;=Parameters!$F$34,Parameters!$E$34*$A312,$A312&lt;=Parameters!$F$35,Parameters!$E$35*$A312,$A312&lt;=Parameters!$F$36,Parameters!$E$36*$A312,$A312&gt;Parameters!$F$36,Parameters!$E$37*$A312))</f>
        <v>44066.78</v>
      </c>
      <c r="O312" s="290">
        <f t="shared" si="1577"/>
        <v>143.54</v>
      </c>
      <c r="P312" s="290" cm="1">
        <f t="array" ref="P312">IF(Parameters!$D$55="No",IF($A312&lt;=Parameters!$F$39,Parameters!$E$39*$A312,IF($A312&lt;=Parameters!$F$40,Parameters!$E$39*Parameters!$F$39+Parameters!$E$40*($A312-Parameters!$F$39),IF($A312&lt;=Parameters!$F$41,Parameters!$E$39*Parameters!$F$39+Parameters!$E$40*(Parameters!$F$40-Parameters!$F$39)+Parameters!$E$41*($A312-Parameters!$F$40),Parameters!$E$39*Parameters!$F$39+Parameters!$E$40*(Parameters!$F$40-Parameters!$F$39)+Parameters!$E$41*(Parameters!$F$41-Parameters!$F$40)+Parameters!$E$42*($A312-Parameters!$F$41)))),_xlfn.IFS($A312&lt;=Parameters!$F$39,Parameters!$E$39*$A312,$A312&lt;=Parameters!$F$40,Parameters!$E$40*$A312,$A312&lt;=Parameters!$F$41,Parameters!$E$41*$A312,$A312&gt;Parameters!$F$41,Parameters!$E$42*$A312))</f>
        <v>48647.22</v>
      </c>
      <c r="Q312" s="290">
        <f t="shared" si="1578"/>
        <v>158.46</v>
      </c>
      <c r="R312" s="290" cm="1">
        <f t="array" ref="R312">IF(Parameters!$E$55="No",IF($A312&lt;=Parameters!$H$23,Parameters!$G$23*$A312,IF($A312&lt;=Parameters!$H$24,Parameters!$G$23*Parameters!$H$23+Parameters!$G$24*($A312-Parameters!$H$23),IF($A312&lt;=Parameters!$H$25,Parameters!$G$23*Parameters!$H$23+Parameters!$G$24*(Parameters!$H$24-Parameters!$H$23)+Parameters!$G$25*($A312-Parameters!$H$24),Parameters!$G$23*Parameters!$H$23+Parameters!$G$24*(Parameters!$H$24-Parameters!$H$23)+Parameters!$G$25*(Parameters!$H$25-Parameters!$H$24)+Parameters!$G$26*($A312-Parameters!$H$25)))),_xlfn.IFS($A312&lt;=Parameters!$H$23,Parameters!$G$23*$A312,$A312&lt;=Parameters!$H$24,Parameters!$G$24*$A312,$A312&lt;=Parameters!$H$25,Parameters!$G$25*$A312,$A312&gt;Parameters!$H$25,Parameters!$G$26*$A312))</f>
        <v>41902.43</v>
      </c>
      <c r="S312" s="290">
        <f t="shared" ref="S312" si="1877">R312/$A312</f>
        <v>136.49</v>
      </c>
      <c r="T312" s="290" cm="1">
        <f t="array" ref="T312">IF(Parameters!$E$55="No",IF($A312&lt;=Parameters!$H$28,Parameters!$G$28*$A312,IF($A312&lt;=Parameters!$H$29,Parameters!$G$28*Parameters!$H$28+Parameters!$G$29*($A312-Parameters!$H$28),IF($A312&lt;=Parameters!$H$30,Parameters!$G$28*Parameters!$H$28+Parameters!$G$29*(Parameters!$H$29-Parameters!$H$28)+Parameters!$G$30*($A312-Parameters!$H$29),Parameters!$G$28*Parameters!$H$28+Parameters!$G$29*(Parameters!$H$29-Parameters!$H$28)+Parameters!$G$30*(Parameters!$H$30-Parameters!$H$29)+Parameters!$G$31*($A312-Parameters!$H$30)))),_xlfn.IFS($A312&lt;=Parameters!$H$28,Parameters!$G$28*$A312,$A312&lt;=Parameters!$H$29,Parameters!$G$29*$A312,$A312&lt;=Parameters!$H$30,Parameters!$G$30*$A312,$A312&gt;Parameters!$H$30,Parameters!$G$31*$A312))</f>
        <v>48923.520000000004</v>
      </c>
      <c r="U312" s="290">
        <f t="shared" ref="U312" si="1878">T312/$A312</f>
        <v>159.36000000000001</v>
      </c>
      <c r="V312" s="290" cm="1">
        <f t="array" ref="V312">IF(Parameters!$E$55="No",IF($A312&lt;=Parameters!$H$34,Parameters!$G$34*$A312,IF($A312&lt;=Parameters!$H$35,Parameters!$G$34*Parameters!$H$34+Parameters!$G$35*($A312-Parameters!$H$34),IF($A312&lt;=Parameters!$H$36,Parameters!$G$34*Parameters!$H$34+Parameters!$G$35*(Parameters!$H$35-Parameters!$H$34)+Parameters!$G$36*($A312-Parameters!$H$35),Parameters!$G$34*Parameters!$H$34+Parameters!$G$35*(Parameters!$H$35-Parameters!$H$34)+Parameters!$G$36*(Parameters!$H$36-Parameters!$H$35)+Parameters!$G$37*($A312-Parameters!$H$36)))),_xlfn.IFS($A312&lt;=Parameters!$H$34,Parameters!$G$34*$A312,$A312&lt;=Parameters!$H$35,Parameters!$G$35*$A312,$A312&lt;=Parameters!$H$36,Parameters!$G$36*$A312,$A312&gt;Parameters!$H$36,Parameters!$G$37*$A312))</f>
        <v>44066.78</v>
      </c>
      <c r="W312" s="290">
        <f t="shared" si="1581"/>
        <v>143.54</v>
      </c>
      <c r="X312" s="290" cm="1">
        <f t="array" ref="X312">IF(Parameters!$E$55="No",IF($A312&lt;=Parameters!$H$39,Parameters!$G$39*$A312,IF($A312&lt;=Parameters!$H$40,Parameters!$G$39*Parameters!$H$39+Parameters!$G$40*($A312-Parameters!$H$39),IF($A312&lt;=Parameters!$H$41,Parameters!$G$39*Parameters!$H$39+Parameters!$G$40*(Parameters!$H$40-Parameters!$H$39)+Parameters!$G$41*($A312-Parameters!$H$40),Parameters!$G$39*Parameters!$H$39+Parameters!$G$40*(Parameters!$H$40-Parameters!$H$39)+Parameters!$G$41*(Parameters!$H$41-Parameters!$H$40)+Parameters!$G$42*($A312-Parameters!$H$41)))),_xlfn.IFS($A312&lt;=Parameters!$H$39,Parameters!$G$39*$A312,$A312&lt;=Parameters!$H$40,Parameters!$G$40*$A312,$A312&lt;=Parameters!$H$41,Parameters!$G$41*$A312,$A312&gt;Parameters!$H$41,Parameters!$G$42*$A312))</f>
        <v>48647.22</v>
      </c>
      <c r="Y312" s="290">
        <f t="shared" si="1582"/>
        <v>158.46</v>
      </c>
      <c r="Z312" s="290" cm="1">
        <f t="array" ref="Z312">IF(Parameters!$F$55="No",IF($A312&lt;=Parameters!$J$23,Parameters!$I$23*$A312,IF($A312&lt;=Parameters!$J$24,Parameters!$I$23*Parameters!$J$23+Parameters!$I$24*($A312-Parameters!$J$23),IF($A312&lt;=Parameters!$J$25,Parameters!$I$23*Parameters!$J$23+Parameters!$I$24*(Parameters!$J$24-Parameters!$J$23)+Parameters!$I$25*($A312-Parameters!$J$24),Parameters!$I$23*Parameters!$J$23+Parameters!$I$24*(Parameters!$J$24-Parameters!$J$23)+Parameters!$I$25*(Parameters!$J$25-Parameters!$J$24)+Parameters!$I$26*($A312-Parameters!$J$25)))),_xlfn.IFS($A312&lt;=Parameters!$J$23,Parameters!$I$23*$A312,$A312&lt;=Parameters!$J$24,Parameters!$I$24*$A312,$A312&lt;=Parameters!$J$25,Parameters!$I$25*$A312,$A312&gt;Parameters!$J$25,Parameters!$I$26*$A312))</f>
        <v>24239.43</v>
      </c>
      <c r="AA312" s="290">
        <f t="shared" ref="AA312" si="1879">Z312/$A312</f>
        <v>78.955798045602606</v>
      </c>
      <c r="AB312" s="290" cm="1">
        <f t="array" ref="AB312">IF(Parameters!$F$55="No",IF($A312&lt;=Parameters!$J$28,Parameters!$I$28*$A312,IF($A312&lt;=Parameters!$J$29,Parameters!$I$28*Parameters!$J$28+Parameters!$I$29*($A312-Parameters!$J$28),IF($A312&lt;=Parameters!$J$30,Parameters!$I$28*Parameters!$J$28+Parameters!$I$29*(Parameters!$J$29-Parameters!$J$28)+Parameters!$I$30*($A312-Parameters!$J$29),Parameters!$I$28*Parameters!$J$28+Parameters!$I$29*(Parameters!$J$29-Parameters!$J$28)+Parameters!$I$30*(Parameters!$J$30-Parameters!$J$29)+Parameters!$I$31*($A312-Parameters!$J$30)))),_xlfn.IFS($A312&lt;=Parameters!$J$28,Parameters!$I$28*$A312,$A312&lt;=Parameters!$J$29,Parameters!$I$29*$A312,$A312&lt;=Parameters!$J$30,Parameters!$I$30*$A312,$A312&gt;Parameters!$J$30,Parameters!$I$31*$A312))</f>
        <v>34374.520000000004</v>
      </c>
      <c r="AC312" s="290">
        <f t="shared" ref="AC312" si="1880">AB312/$A312</f>
        <v>111.96912052117266</v>
      </c>
      <c r="AD312" s="290" cm="1">
        <f t="array" ref="AD312">IF(Parameters!$F$55="No",IF($A312&lt;=Parameters!$J$34,Parameters!$I$34*$A312,IF($A312&lt;=Parameters!$J$35,Parameters!$I$34*Parameters!$J$34+Parameters!$I$35*($A312-Parameters!$J$34),IF($A312&lt;=Parameters!$J$36,Parameters!$I$34*Parameters!$J$34+Parameters!$I$35*(Parameters!$J$35-Parameters!$J$34)+Parameters!$I$36*($A312-Parameters!$J$35),Parameters!$I$34*Parameters!$J$34+Parameters!$I$35*(Parameters!$J$35-Parameters!$J$34)+Parameters!$I$36*(Parameters!$J$36-Parameters!$J$35)+Parameters!$I$37*($A312-Parameters!$J$36)))),_xlfn.IFS($A312&lt;=Parameters!$J$34,Parameters!$I$34*$A312,$A312&lt;=Parameters!$J$35,Parameters!$I$35*$A312,$A312&lt;=Parameters!$J$36,Parameters!$I$36*$A312,$A312&gt;Parameters!$J$36,Parameters!$I$37*$A312))</f>
        <v>37799.279999999999</v>
      </c>
      <c r="AE312" s="290">
        <f t="shared" si="1585"/>
        <v>123.12469055374592</v>
      </c>
      <c r="AF312" s="290" cm="1">
        <f t="array" ref="AF312">IF(Parameters!$F$55="No",IF($A312&lt;=Parameters!$J$39,Parameters!$I$39*$A312,IF($A312&lt;=Parameters!$J$40,Parameters!$I$39*Parameters!$J$39+Parameters!$I$40*($A312-Parameters!$J$39),IF($A312&lt;=Parameters!$J$41,Parameters!$I$39*Parameters!$J$39+Parameters!$I$40*(Parameters!$J$40-Parameters!$J$39)+Parameters!$I$41*($A312-Parameters!$J$40),Parameters!$I$39*Parameters!$J$39+Parameters!$I$40*(Parameters!$J$40-Parameters!$J$39)+Parameters!$I$41*(Parameters!$J$41-Parameters!$J$40)+Parameters!$I$42*($A312-Parameters!$J$41)))),_xlfn.IFS($A312&lt;=Parameters!$J$39,Parameters!$I$39*$A312,$A312&lt;=Parameters!$J$40,Parameters!$I$40*$A312,$A312&lt;=Parameters!$J$41,Parameters!$I$41*$A312,$A312&gt;Parameters!$J$41,Parameters!$I$42*$A312))</f>
        <v>41037.47</v>
      </c>
      <c r="AG312" s="290">
        <f t="shared" si="1586"/>
        <v>133.67254071661239</v>
      </c>
    </row>
    <row r="313" spans="1:33">
      <c r="A313" s="414">
        <v>308</v>
      </c>
      <c r="B313" s="290" cm="1">
        <f t="array" ref="B313">IF(Parameters!$C$55="No",IF($A313&lt;=Parameters!$D$23,Parameters!$C$23*$A313,IF($A313&lt;=Parameters!$D$24,Parameters!$C$23*Parameters!$D$23+Parameters!$C$24*($A313-Parameters!$D$23),IF($A313&lt;=Parameters!$D$25,Parameters!$C$23*Parameters!$D$23+Parameters!$C$24*(Parameters!$D$24-Parameters!$D$23)+Parameters!$C$25*($A313-Parameters!$D$24),Parameters!$C$23*Parameters!$D$23+Parameters!$C$24*(Parameters!$D$24-Parameters!$D$23)+Parameters!$C$25*(Parameters!$D$25-Parameters!$D$24)+Parameters!$C$26*($A313-Parameters!$D$25)))),_xlfn.IFS($A313&lt;=Parameters!$D$23,Parameters!$C$23*$A313,$A313&lt;=Parameters!$D$24,Parameters!$C$24*$A313,$A313&lt;=Parameters!$D$25,Parameters!$C$25*$A313,$A313&gt;Parameters!$D$25,Parameters!$C$26*$A313))</f>
        <v>28442.92</v>
      </c>
      <c r="C313" s="290">
        <f t="shared" si="1572"/>
        <v>92.347142857142856</v>
      </c>
      <c r="D313" s="290" cm="1">
        <f t="array" ref="D313">IF(Parameters!$C$55="No",IF($A313&lt;=Parameters!$D$28,Parameters!$C$28*$A313,IF($A313&lt;=Parameters!$D$29,Parameters!$C$28*Parameters!$D$28+Parameters!$C$29*($A313-Parameters!$D$28),IF($A313&lt;=Parameters!$D$30,Parameters!$C$28*Parameters!$D$28+Parameters!$C$29*(Parameters!$D$29-Parameters!$D$28)+Parameters!$C$30*($A313-Parameters!$D$29),Parameters!$C$28*Parameters!$D$28+Parameters!$C$29*(Parameters!$D$29-Parameters!$D$28)+Parameters!$C$30*(Parameters!$D$30-Parameters!$D$29)+Parameters!$C$31*($A313-Parameters!$D$30)))),_xlfn.IFS($A313&lt;=Parameters!$D$28,Parameters!$C$28*$A313,$A313&lt;=Parameters!$D$29,Parameters!$C$29*$A313,$A313&lt;=Parameters!$D$30,Parameters!$C$30*$A313,$A313&gt;Parameters!$D$30,Parameters!$C$31*$A313))</f>
        <v>36567.380000000005</v>
      </c>
      <c r="E313" s="290">
        <f t="shared" si="1572"/>
        <v>118.72525974025976</v>
      </c>
      <c r="F313" s="290" cm="1">
        <f t="array" ref="F313">IF(Parameters!$C$55="No",IF($A313&lt;=Parameters!$D$34,Parameters!$C$34*$A313,IF($A313&lt;=Parameters!$D$35,Parameters!$C$34*Parameters!$D$34+Parameters!$C$35*($A313-Parameters!$D$34),IF($A313&lt;=Parameters!$D$36,Parameters!$C$34*Parameters!$D$34+Parameters!$C$35*(Parameters!$D$35-Parameters!$D$34)+Parameters!$C$36*($A313-Parameters!$D$35),Parameters!$C$34*Parameters!$D$34+Parameters!$C$35*(Parameters!$D$35-Parameters!$D$34)+Parameters!$C$36*(Parameters!$D$36-Parameters!$D$35)+Parameters!$C$37*($A313-Parameters!$D$36)))),_xlfn.IFS($A313&lt;=Parameters!$D$34,Parameters!$C$34*$A313,$A313&lt;=Parameters!$D$35,Parameters!$C$35*$A313,$A313&lt;=Parameters!$D$36,Parameters!$C$36*$A313,$A313&gt;Parameters!$D$36,Parameters!$C$37*$A313))</f>
        <v>40979.32</v>
      </c>
      <c r="G313" s="290">
        <f t="shared" si="1573"/>
        <v>133.04974025974025</v>
      </c>
      <c r="H313" s="290" cm="1">
        <f t="array" ref="H313">IF(Parameters!$C$55="No",IF($A313&lt;=Parameters!$D$39,Parameters!$C$39*$A313,IF($A313&lt;=Parameters!$D$40,Parameters!$C$39*Parameters!$D$39+Parameters!$C$40*($A313-Parameters!$D$39),IF($A313&lt;=Parameters!$D$41,Parameters!$C$39*Parameters!$D$39+Parameters!$C$40*(Parameters!$D$40-Parameters!$D$39)+Parameters!$C$41*($A313-Parameters!$D$40),Parameters!$C$39*Parameters!$D$39+Parameters!$C$40*(Parameters!$D$40-Parameters!$D$39)+Parameters!$C$41*(Parameters!$D$41-Parameters!$D$40)+Parameters!$C$42*($A313-Parameters!$D$41)))),_xlfn.IFS($A313&lt;=Parameters!$D$39,Parameters!$C$39*$A313,$A313&lt;=Parameters!$D$40,Parameters!$C$40*$A313,$A313&lt;=Parameters!$D$41,Parameters!$C$41*$A313,$A313&gt;Parameters!$D$41,Parameters!$C$42*$A313))</f>
        <v>42714.18</v>
      </c>
      <c r="I313" s="290">
        <f t="shared" si="1574"/>
        <v>138.68240259740259</v>
      </c>
      <c r="J313" s="290" cm="1">
        <f t="array" ref="J313">IF(Parameters!$D$55="No",IF($A313&lt;=Parameters!$F$23,Parameters!$E$23*$A313,IF($A313&lt;=Parameters!$F$24,Parameters!$E$23*Parameters!$F$23+Parameters!$E$24*($A313-Parameters!$F$23),IF($A313&lt;=Parameters!$F$25,Parameters!$E$23*Parameters!$F$23+Parameters!$E$24*(Parameters!$F$24-Parameters!$F$23)+Parameters!$E$25*($A313-Parameters!$F$24),Parameters!$E$23*Parameters!$F$23+Parameters!$E$24*(Parameters!$F$24-Parameters!$F$23)+Parameters!$E$25*(Parameters!$F$25-Parameters!$F$24)+Parameters!$E$26*($A313-Parameters!$F$25)))),_xlfn.IFS($A313&lt;=Parameters!$F$23,Parameters!$E$23*$A313,$A313&lt;=Parameters!$F$24,Parameters!$E$24*$A313,$A313&lt;=Parameters!$F$25,Parameters!$E$25*$A313,$A313&gt;Parameters!$F$25,Parameters!$E$26*$A313))</f>
        <v>42038.920000000006</v>
      </c>
      <c r="K313" s="290">
        <f t="shared" ref="K313" si="1881">J313/$A313</f>
        <v>136.49</v>
      </c>
      <c r="L313" s="290" cm="1">
        <f t="array" ref="L313">IF(Parameters!$D$55="No",IF($A313&lt;=Parameters!$F$28,Parameters!$E$28*$A313,IF($A313&lt;=Parameters!$F$29,Parameters!$E$28*Parameters!$F$28+Parameters!$E$29*($A313-Parameters!$F$28),IF($A313&lt;=Parameters!$F$30,Parameters!$E$28*Parameters!$F$28+Parameters!$E$29*(Parameters!$F$29-Parameters!$F$28)+Parameters!$E$30*($A313-Parameters!$F$29),Parameters!$E$28*Parameters!$F$28+Parameters!$E$29*(Parameters!$F$29-Parameters!$F$28)+Parameters!$E$30*(Parameters!$F$30-Parameters!$F$29)+Parameters!$E$31*($A313-Parameters!$F$30)))),_xlfn.IFS($A313&lt;=Parameters!$F$28,Parameters!$E$28*$A313,$A313&lt;=Parameters!$F$29,Parameters!$E$29*$A313,$A313&lt;=Parameters!$F$30,Parameters!$E$30*$A313,$A313&gt;Parameters!$F$30,Parameters!$E$31*$A313))</f>
        <v>49082.880000000005</v>
      </c>
      <c r="M313" s="290">
        <f t="shared" ref="M313" si="1882">L313/$A313</f>
        <v>159.36000000000001</v>
      </c>
      <c r="N313" s="290" cm="1">
        <f t="array" ref="N313">IF(Parameters!$D$55="No",IF($A313&lt;=Parameters!$F$34,Parameters!$E$34*$A313,IF($A313&lt;=Parameters!$F$35,Parameters!$E$34*Parameters!$F$34+Parameters!$E$35*($A313-Parameters!$F$34),IF($A313&lt;=Parameters!$F$36,Parameters!$E$34*Parameters!$F$34+Parameters!$E$35*(Parameters!$F$35-Parameters!$F$34)+Parameters!$E$36*($A313-Parameters!$F$35),Parameters!$E$34*Parameters!$F$34+Parameters!$E$35*(Parameters!$F$35-Parameters!$F$34)+Parameters!$E$36*(Parameters!$F$36-Parameters!$F$35)+Parameters!$E$37*($A313-Parameters!$F$36)))),_xlfn.IFS($A313&lt;=Parameters!$F$34,Parameters!$E$34*$A313,$A313&lt;=Parameters!$F$35,Parameters!$E$35*$A313,$A313&lt;=Parameters!$F$36,Parameters!$E$36*$A313,$A313&gt;Parameters!$F$36,Parameters!$E$37*$A313))</f>
        <v>44210.32</v>
      </c>
      <c r="O313" s="290">
        <f t="shared" si="1577"/>
        <v>143.54</v>
      </c>
      <c r="P313" s="290" cm="1">
        <f t="array" ref="P313">IF(Parameters!$D$55="No",IF($A313&lt;=Parameters!$F$39,Parameters!$E$39*$A313,IF($A313&lt;=Parameters!$F$40,Parameters!$E$39*Parameters!$F$39+Parameters!$E$40*($A313-Parameters!$F$39),IF($A313&lt;=Parameters!$F$41,Parameters!$E$39*Parameters!$F$39+Parameters!$E$40*(Parameters!$F$40-Parameters!$F$39)+Parameters!$E$41*($A313-Parameters!$F$40),Parameters!$E$39*Parameters!$F$39+Parameters!$E$40*(Parameters!$F$40-Parameters!$F$39)+Parameters!$E$41*(Parameters!$F$41-Parameters!$F$40)+Parameters!$E$42*($A313-Parameters!$F$41)))),_xlfn.IFS($A313&lt;=Parameters!$F$39,Parameters!$E$39*$A313,$A313&lt;=Parameters!$F$40,Parameters!$E$40*$A313,$A313&lt;=Parameters!$F$41,Parameters!$E$41*$A313,$A313&gt;Parameters!$F$41,Parameters!$E$42*$A313))</f>
        <v>48805.68</v>
      </c>
      <c r="Q313" s="290">
        <f t="shared" si="1578"/>
        <v>158.46</v>
      </c>
      <c r="R313" s="290" cm="1">
        <f t="array" ref="R313">IF(Parameters!$E$55="No",IF($A313&lt;=Parameters!$H$23,Parameters!$G$23*$A313,IF($A313&lt;=Parameters!$H$24,Parameters!$G$23*Parameters!$H$23+Parameters!$G$24*($A313-Parameters!$H$23),IF($A313&lt;=Parameters!$H$25,Parameters!$G$23*Parameters!$H$23+Parameters!$G$24*(Parameters!$H$24-Parameters!$H$23)+Parameters!$G$25*($A313-Parameters!$H$24),Parameters!$G$23*Parameters!$H$23+Parameters!$G$24*(Parameters!$H$24-Parameters!$H$23)+Parameters!$G$25*(Parameters!$H$25-Parameters!$H$24)+Parameters!$G$26*($A313-Parameters!$H$25)))),_xlfn.IFS($A313&lt;=Parameters!$H$23,Parameters!$G$23*$A313,$A313&lt;=Parameters!$H$24,Parameters!$G$24*$A313,$A313&lt;=Parameters!$H$25,Parameters!$G$25*$A313,$A313&gt;Parameters!$H$25,Parameters!$G$26*$A313))</f>
        <v>42038.920000000006</v>
      </c>
      <c r="S313" s="290">
        <f t="shared" ref="S313" si="1883">R313/$A313</f>
        <v>136.49</v>
      </c>
      <c r="T313" s="290" cm="1">
        <f t="array" ref="T313">IF(Parameters!$E$55="No",IF($A313&lt;=Parameters!$H$28,Parameters!$G$28*$A313,IF($A313&lt;=Parameters!$H$29,Parameters!$G$28*Parameters!$H$28+Parameters!$G$29*($A313-Parameters!$H$28),IF($A313&lt;=Parameters!$H$30,Parameters!$G$28*Parameters!$H$28+Parameters!$G$29*(Parameters!$H$29-Parameters!$H$28)+Parameters!$G$30*($A313-Parameters!$H$29),Parameters!$G$28*Parameters!$H$28+Parameters!$G$29*(Parameters!$H$29-Parameters!$H$28)+Parameters!$G$30*(Parameters!$H$30-Parameters!$H$29)+Parameters!$G$31*($A313-Parameters!$H$30)))),_xlfn.IFS($A313&lt;=Parameters!$H$28,Parameters!$G$28*$A313,$A313&lt;=Parameters!$H$29,Parameters!$G$29*$A313,$A313&lt;=Parameters!$H$30,Parameters!$G$30*$A313,$A313&gt;Parameters!$H$30,Parameters!$G$31*$A313))</f>
        <v>49082.880000000005</v>
      </c>
      <c r="U313" s="290">
        <f t="shared" ref="U313" si="1884">T313/$A313</f>
        <v>159.36000000000001</v>
      </c>
      <c r="V313" s="290" cm="1">
        <f t="array" ref="V313">IF(Parameters!$E$55="No",IF($A313&lt;=Parameters!$H$34,Parameters!$G$34*$A313,IF($A313&lt;=Parameters!$H$35,Parameters!$G$34*Parameters!$H$34+Parameters!$G$35*($A313-Parameters!$H$34),IF($A313&lt;=Parameters!$H$36,Parameters!$G$34*Parameters!$H$34+Parameters!$G$35*(Parameters!$H$35-Parameters!$H$34)+Parameters!$G$36*($A313-Parameters!$H$35),Parameters!$G$34*Parameters!$H$34+Parameters!$G$35*(Parameters!$H$35-Parameters!$H$34)+Parameters!$G$36*(Parameters!$H$36-Parameters!$H$35)+Parameters!$G$37*($A313-Parameters!$H$36)))),_xlfn.IFS($A313&lt;=Parameters!$H$34,Parameters!$G$34*$A313,$A313&lt;=Parameters!$H$35,Parameters!$G$35*$A313,$A313&lt;=Parameters!$H$36,Parameters!$G$36*$A313,$A313&gt;Parameters!$H$36,Parameters!$G$37*$A313))</f>
        <v>44210.32</v>
      </c>
      <c r="W313" s="290">
        <f t="shared" si="1581"/>
        <v>143.54</v>
      </c>
      <c r="X313" s="290" cm="1">
        <f t="array" ref="X313">IF(Parameters!$E$55="No",IF($A313&lt;=Parameters!$H$39,Parameters!$G$39*$A313,IF($A313&lt;=Parameters!$H$40,Parameters!$G$39*Parameters!$H$39+Parameters!$G$40*($A313-Parameters!$H$39),IF($A313&lt;=Parameters!$H$41,Parameters!$G$39*Parameters!$H$39+Parameters!$G$40*(Parameters!$H$40-Parameters!$H$39)+Parameters!$G$41*($A313-Parameters!$H$40),Parameters!$G$39*Parameters!$H$39+Parameters!$G$40*(Parameters!$H$40-Parameters!$H$39)+Parameters!$G$41*(Parameters!$H$41-Parameters!$H$40)+Parameters!$G$42*($A313-Parameters!$H$41)))),_xlfn.IFS($A313&lt;=Parameters!$H$39,Parameters!$G$39*$A313,$A313&lt;=Parameters!$H$40,Parameters!$G$40*$A313,$A313&lt;=Parameters!$H$41,Parameters!$G$41*$A313,$A313&gt;Parameters!$H$41,Parameters!$G$42*$A313))</f>
        <v>48805.68</v>
      </c>
      <c r="Y313" s="290">
        <f t="shared" si="1582"/>
        <v>158.46</v>
      </c>
      <c r="Z313" s="290" cm="1">
        <f t="array" ref="Z313">IF(Parameters!$F$55="No",IF($A313&lt;=Parameters!$J$23,Parameters!$I$23*$A313,IF($A313&lt;=Parameters!$J$24,Parameters!$I$23*Parameters!$J$23+Parameters!$I$24*($A313-Parameters!$J$23),IF($A313&lt;=Parameters!$J$25,Parameters!$I$23*Parameters!$J$23+Parameters!$I$24*(Parameters!$J$24-Parameters!$J$23)+Parameters!$I$25*($A313-Parameters!$J$24),Parameters!$I$23*Parameters!$J$23+Parameters!$I$24*(Parameters!$J$24-Parameters!$J$23)+Parameters!$I$25*(Parameters!$J$25-Parameters!$J$24)+Parameters!$I$26*($A313-Parameters!$J$25)))),_xlfn.IFS($A313&lt;=Parameters!$J$23,Parameters!$I$23*$A313,$A313&lt;=Parameters!$J$24,Parameters!$I$24*$A313,$A313&lt;=Parameters!$J$25,Parameters!$I$25*$A313,$A313&gt;Parameters!$J$25,Parameters!$I$26*$A313))</f>
        <v>24375.919999999998</v>
      </c>
      <c r="AA313" s="290">
        <f t="shared" ref="AA313" si="1885">Z313/$A313</f>
        <v>79.142597402597403</v>
      </c>
      <c r="AB313" s="290" cm="1">
        <f t="array" ref="AB313">IF(Parameters!$F$55="No",IF($A313&lt;=Parameters!$J$28,Parameters!$I$28*$A313,IF($A313&lt;=Parameters!$J$29,Parameters!$I$28*Parameters!$J$28+Parameters!$I$29*($A313-Parameters!$J$28),IF($A313&lt;=Parameters!$J$30,Parameters!$I$28*Parameters!$J$28+Parameters!$I$29*(Parameters!$J$29-Parameters!$J$28)+Parameters!$I$30*($A313-Parameters!$J$29),Parameters!$I$28*Parameters!$J$28+Parameters!$I$29*(Parameters!$J$29-Parameters!$J$28)+Parameters!$I$30*(Parameters!$J$30-Parameters!$J$29)+Parameters!$I$31*($A313-Parameters!$J$30)))),_xlfn.IFS($A313&lt;=Parameters!$J$28,Parameters!$I$28*$A313,$A313&lt;=Parameters!$J$29,Parameters!$I$29*$A313,$A313&lt;=Parameters!$J$30,Parameters!$I$30*$A313,$A313&gt;Parameters!$J$30,Parameters!$I$31*$A313))</f>
        <v>34533.880000000005</v>
      </c>
      <c r="AC313" s="290">
        <f t="shared" ref="AC313" si="1886">AB313/$A313</f>
        <v>112.12298701298702</v>
      </c>
      <c r="AD313" s="290" cm="1">
        <f t="array" ref="AD313">IF(Parameters!$F$55="No",IF($A313&lt;=Parameters!$J$34,Parameters!$I$34*$A313,IF($A313&lt;=Parameters!$J$35,Parameters!$I$34*Parameters!$J$34+Parameters!$I$35*($A313-Parameters!$J$34),IF($A313&lt;=Parameters!$J$36,Parameters!$I$34*Parameters!$J$34+Parameters!$I$35*(Parameters!$J$35-Parameters!$J$34)+Parameters!$I$36*($A313-Parameters!$J$35),Parameters!$I$34*Parameters!$J$34+Parameters!$I$35*(Parameters!$J$35-Parameters!$J$34)+Parameters!$I$36*(Parameters!$J$36-Parameters!$J$35)+Parameters!$I$37*($A313-Parameters!$J$36)))),_xlfn.IFS($A313&lt;=Parameters!$J$34,Parameters!$I$34*$A313,$A313&lt;=Parameters!$J$35,Parameters!$I$35*$A313,$A313&lt;=Parameters!$J$36,Parameters!$I$36*$A313,$A313&gt;Parameters!$J$36,Parameters!$I$37*$A313))</f>
        <v>37942.82</v>
      </c>
      <c r="AE313" s="290">
        <f t="shared" si="1585"/>
        <v>123.19097402597403</v>
      </c>
      <c r="AF313" s="290" cm="1">
        <f t="array" ref="AF313">IF(Parameters!$F$55="No",IF($A313&lt;=Parameters!$J$39,Parameters!$I$39*$A313,IF($A313&lt;=Parameters!$J$40,Parameters!$I$39*Parameters!$J$39+Parameters!$I$40*($A313-Parameters!$J$39),IF($A313&lt;=Parameters!$J$41,Parameters!$I$39*Parameters!$J$39+Parameters!$I$40*(Parameters!$J$40-Parameters!$J$39)+Parameters!$I$41*($A313-Parameters!$J$40),Parameters!$I$39*Parameters!$J$39+Parameters!$I$40*(Parameters!$J$40-Parameters!$J$39)+Parameters!$I$41*(Parameters!$J$41-Parameters!$J$40)+Parameters!$I$42*($A313-Parameters!$J$41)))),_xlfn.IFS($A313&lt;=Parameters!$J$39,Parameters!$I$39*$A313,$A313&lt;=Parameters!$J$40,Parameters!$I$40*$A313,$A313&lt;=Parameters!$J$41,Parameters!$I$41*$A313,$A313&gt;Parameters!$J$41,Parameters!$I$42*$A313))</f>
        <v>41195.93</v>
      </c>
      <c r="AG313" s="290">
        <f t="shared" si="1586"/>
        <v>133.75301948051947</v>
      </c>
    </row>
    <row r="314" spans="1:33">
      <c r="A314" s="414">
        <v>309</v>
      </c>
      <c r="B314" s="290" cm="1">
        <f t="array" ref="B314">IF(Parameters!$C$55="No",IF($A314&lt;=Parameters!$D$23,Parameters!$C$23*$A314,IF($A314&lt;=Parameters!$D$24,Parameters!$C$23*Parameters!$D$23+Parameters!$C$24*($A314-Parameters!$D$23),IF($A314&lt;=Parameters!$D$25,Parameters!$C$23*Parameters!$D$23+Parameters!$C$24*(Parameters!$D$24-Parameters!$D$23)+Parameters!$C$25*($A314-Parameters!$D$24),Parameters!$C$23*Parameters!$D$23+Parameters!$C$24*(Parameters!$D$24-Parameters!$D$23)+Parameters!$C$25*(Parameters!$D$25-Parameters!$D$24)+Parameters!$C$26*($A314-Parameters!$D$25)))),_xlfn.IFS($A314&lt;=Parameters!$D$23,Parameters!$C$23*$A314,$A314&lt;=Parameters!$D$24,Parameters!$C$24*$A314,$A314&lt;=Parameters!$D$25,Parameters!$C$25*$A314,$A314&gt;Parameters!$D$25,Parameters!$C$26*$A314))</f>
        <v>28579.41</v>
      </c>
      <c r="C314" s="290">
        <f t="shared" si="1572"/>
        <v>92.49</v>
      </c>
      <c r="D314" s="290" cm="1">
        <f t="array" ref="D314">IF(Parameters!$C$55="No",IF($A314&lt;=Parameters!$D$28,Parameters!$C$28*$A314,IF($A314&lt;=Parameters!$D$29,Parameters!$C$28*Parameters!$D$28+Parameters!$C$29*($A314-Parameters!$D$28),IF($A314&lt;=Parameters!$D$30,Parameters!$C$28*Parameters!$D$28+Parameters!$C$29*(Parameters!$D$29-Parameters!$D$28)+Parameters!$C$30*($A314-Parameters!$D$29),Parameters!$C$28*Parameters!$D$28+Parameters!$C$29*(Parameters!$D$29-Parameters!$D$28)+Parameters!$C$30*(Parameters!$D$30-Parameters!$D$29)+Parameters!$C$31*($A314-Parameters!$D$30)))),_xlfn.IFS($A314&lt;=Parameters!$D$28,Parameters!$C$28*$A314,$A314&lt;=Parameters!$D$29,Parameters!$C$29*$A314,$A314&lt;=Parameters!$D$30,Parameters!$C$30*$A314,$A314&gt;Parameters!$D$30,Parameters!$C$31*$A314))</f>
        <v>36726.740000000005</v>
      </c>
      <c r="E314" s="290">
        <f t="shared" si="1572"/>
        <v>118.85676375404532</v>
      </c>
      <c r="F314" s="290" cm="1">
        <f t="array" ref="F314">IF(Parameters!$C$55="No",IF($A314&lt;=Parameters!$D$34,Parameters!$C$34*$A314,IF($A314&lt;=Parameters!$D$35,Parameters!$C$34*Parameters!$D$34+Parameters!$C$35*($A314-Parameters!$D$34),IF($A314&lt;=Parameters!$D$36,Parameters!$C$34*Parameters!$D$34+Parameters!$C$35*(Parameters!$D$35-Parameters!$D$34)+Parameters!$C$36*($A314-Parameters!$D$35),Parameters!$C$34*Parameters!$D$34+Parameters!$C$35*(Parameters!$D$35-Parameters!$D$34)+Parameters!$C$36*(Parameters!$D$36-Parameters!$D$35)+Parameters!$C$37*($A314-Parameters!$D$36)))),_xlfn.IFS($A314&lt;=Parameters!$D$34,Parameters!$C$34*$A314,$A314&lt;=Parameters!$D$35,Parameters!$C$35*$A314,$A314&lt;=Parameters!$D$36,Parameters!$C$36*$A314,$A314&gt;Parameters!$D$36,Parameters!$C$37*$A314))</f>
        <v>41122.86</v>
      </c>
      <c r="G314" s="290">
        <f t="shared" si="1573"/>
        <v>133.08368932038834</v>
      </c>
      <c r="H314" s="290" cm="1">
        <f t="array" ref="H314">IF(Parameters!$C$55="No",IF($A314&lt;=Parameters!$D$39,Parameters!$C$39*$A314,IF($A314&lt;=Parameters!$D$40,Parameters!$C$39*Parameters!$D$39+Parameters!$C$40*($A314-Parameters!$D$39),IF($A314&lt;=Parameters!$D$41,Parameters!$C$39*Parameters!$D$39+Parameters!$C$40*(Parameters!$D$40-Parameters!$D$39)+Parameters!$C$41*($A314-Parameters!$D$40),Parameters!$C$39*Parameters!$D$39+Parameters!$C$40*(Parameters!$D$40-Parameters!$D$39)+Parameters!$C$41*(Parameters!$D$41-Parameters!$D$40)+Parameters!$C$42*($A314-Parameters!$D$41)))),_xlfn.IFS($A314&lt;=Parameters!$D$39,Parameters!$C$39*$A314,$A314&lt;=Parameters!$D$40,Parameters!$C$40*$A314,$A314&lt;=Parameters!$D$41,Parameters!$C$41*$A314,$A314&gt;Parameters!$D$41,Parameters!$C$42*$A314))</f>
        <v>42872.639999999999</v>
      </c>
      <c r="I314" s="290">
        <f t="shared" si="1574"/>
        <v>138.7464077669903</v>
      </c>
      <c r="J314" s="290" cm="1">
        <f t="array" ref="J314">IF(Parameters!$D$55="No",IF($A314&lt;=Parameters!$F$23,Parameters!$E$23*$A314,IF($A314&lt;=Parameters!$F$24,Parameters!$E$23*Parameters!$F$23+Parameters!$E$24*($A314-Parameters!$F$23),IF($A314&lt;=Parameters!$F$25,Parameters!$E$23*Parameters!$F$23+Parameters!$E$24*(Parameters!$F$24-Parameters!$F$23)+Parameters!$E$25*($A314-Parameters!$F$24),Parameters!$E$23*Parameters!$F$23+Parameters!$E$24*(Parameters!$F$24-Parameters!$F$23)+Parameters!$E$25*(Parameters!$F$25-Parameters!$F$24)+Parameters!$E$26*($A314-Parameters!$F$25)))),_xlfn.IFS($A314&lt;=Parameters!$F$23,Parameters!$E$23*$A314,$A314&lt;=Parameters!$F$24,Parameters!$E$24*$A314,$A314&lt;=Parameters!$F$25,Parameters!$E$25*$A314,$A314&gt;Parameters!$F$25,Parameters!$E$26*$A314))</f>
        <v>42175.41</v>
      </c>
      <c r="K314" s="290">
        <f t="shared" ref="K314" si="1887">J314/$A314</f>
        <v>136.49</v>
      </c>
      <c r="L314" s="290" cm="1">
        <f t="array" ref="L314">IF(Parameters!$D$55="No",IF($A314&lt;=Parameters!$F$28,Parameters!$E$28*$A314,IF($A314&lt;=Parameters!$F$29,Parameters!$E$28*Parameters!$F$28+Parameters!$E$29*($A314-Parameters!$F$28),IF($A314&lt;=Parameters!$F$30,Parameters!$E$28*Parameters!$F$28+Parameters!$E$29*(Parameters!$F$29-Parameters!$F$28)+Parameters!$E$30*($A314-Parameters!$F$29),Parameters!$E$28*Parameters!$F$28+Parameters!$E$29*(Parameters!$F$29-Parameters!$F$28)+Parameters!$E$30*(Parameters!$F$30-Parameters!$F$29)+Parameters!$E$31*($A314-Parameters!$F$30)))),_xlfn.IFS($A314&lt;=Parameters!$F$28,Parameters!$E$28*$A314,$A314&lt;=Parameters!$F$29,Parameters!$E$29*$A314,$A314&lt;=Parameters!$F$30,Parameters!$E$30*$A314,$A314&gt;Parameters!$F$30,Parameters!$E$31*$A314))</f>
        <v>49242.240000000005</v>
      </c>
      <c r="M314" s="290">
        <f t="shared" ref="M314" si="1888">L314/$A314</f>
        <v>159.36000000000001</v>
      </c>
      <c r="N314" s="290" cm="1">
        <f t="array" ref="N314">IF(Parameters!$D$55="No",IF($A314&lt;=Parameters!$F$34,Parameters!$E$34*$A314,IF($A314&lt;=Parameters!$F$35,Parameters!$E$34*Parameters!$F$34+Parameters!$E$35*($A314-Parameters!$F$34),IF($A314&lt;=Parameters!$F$36,Parameters!$E$34*Parameters!$F$34+Parameters!$E$35*(Parameters!$F$35-Parameters!$F$34)+Parameters!$E$36*($A314-Parameters!$F$35),Parameters!$E$34*Parameters!$F$34+Parameters!$E$35*(Parameters!$F$35-Parameters!$F$34)+Parameters!$E$36*(Parameters!$F$36-Parameters!$F$35)+Parameters!$E$37*($A314-Parameters!$F$36)))),_xlfn.IFS($A314&lt;=Parameters!$F$34,Parameters!$E$34*$A314,$A314&lt;=Parameters!$F$35,Parameters!$E$35*$A314,$A314&lt;=Parameters!$F$36,Parameters!$E$36*$A314,$A314&gt;Parameters!$F$36,Parameters!$E$37*$A314))</f>
        <v>44353.86</v>
      </c>
      <c r="O314" s="290">
        <f t="shared" si="1577"/>
        <v>143.54</v>
      </c>
      <c r="P314" s="290" cm="1">
        <f t="array" ref="P314">IF(Parameters!$D$55="No",IF($A314&lt;=Parameters!$F$39,Parameters!$E$39*$A314,IF($A314&lt;=Parameters!$F$40,Parameters!$E$39*Parameters!$F$39+Parameters!$E$40*($A314-Parameters!$F$39),IF($A314&lt;=Parameters!$F$41,Parameters!$E$39*Parameters!$F$39+Parameters!$E$40*(Parameters!$F$40-Parameters!$F$39)+Parameters!$E$41*($A314-Parameters!$F$40),Parameters!$E$39*Parameters!$F$39+Parameters!$E$40*(Parameters!$F$40-Parameters!$F$39)+Parameters!$E$41*(Parameters!$F$41-Parameters!$F$40)+Parameters!$E$42*($A314-Parameters!$F$41)))),_xlfn.IFS($A314&lt;=Parameters!$F$39,Parameters!$E$39*$A314,$A314&lt;=Parameters!$F$40,Parameters!$E$40*$A314,$A314&lt;=Parameters!$F$41,Parameters!$E$41*$A314,$A314&gt;Parameters!$F$41,Parameters!$E$42*$A314))</f>
        <v>48964.14</v>
      </c>
      <c r="Q314" s="290">
        <f t="shared" si="1578"/>
        <v>158.46</v>
      </c>
      <c r="R314" s="290" cm="1">
        <f t="array" ref="R314">IF(Parameters!$E$55="No",IF($A314&lt;=Parameters!$H$23,Parameters!$G$23*$A314,IF($A314&lt;=Parameters!$H$24,Parameters!$G$23*Parameters!$H$23+Parameters!$G$24*($A314-Parameters!$H$23),IF($A314&lt;=Parameters!$H$25,Parameters!$G$23*Parameters!$H$23+Parameters!$G$24*(Parameters!$H$24-Parameters!$H$23)+Parameters!$G$25*($A314-Parameters!$H$24),Parameters!$G$23*Parameters!$H$23+Parameters!$G$24*(Parameters!$H$24-Parameters!$H$23)+Parameters!$G$25*(Parameters!$H$25-Parameters!$H$24)+Parameters!$G$26*($A314-Parameters!$H$25)))),_xlfn.IFS($A314&lt;=Parameters!$H$23,Parameters!$G$23*$A314,$A314&lt;=Parameters!$H$24,Parameters!$G$24*$A314,$A314&lt;=Parameters!$H$25,Parameters!$G$25*$A314,$A314&gt;Parameters!$H$25,Parameters!$G$26*$A314))</f>
        <v>42175.41</v>
      </c>
      <c r="S314" s="290">
        <f t="shared" ref="S314" si="1889">R314/$A314</f>
        <v>136.49</v>
      </c>
      <c r="T314" s="290" cm="1">
        <f t="array" ref="T314">IF(Parameters!$E$55="No",IF($A314&lt;=Parameters!$H$28,Parameters!$G$28*$A314,IF($A314&lt;=Parameters!$H$29,Parameters!$G$28*Parameters!$H$28+Parameters!$G$29*($A314-Parameters!$H$28),IF($A314&lt;=Parameters!$H$30,Parameters!$G$28*Parameters!$H$28+Parameters!$G$29*(Parameters!$H$29-Parameters!$H$28)+Parameters!$G$30*($A314-Parameters!$H$29),Parameters!$G$28*Parameters!$H$28+Parameters!$G$29*(Parameters!$H$29-Parameters!$H$28)+Parameters!$G$30*(Parameters!$H$30-Parameters!$H$29)+Parameters!$G$31*($A314-Parameters!$H$30)))),_xlfn.IFS($A314&lt;=Parameters!$H$28,Parameters!$G$28*$A314,$A314&lt;=Parameters!$H$29,Parameters!$G$29*$A314,$A314&lt;=Parameters!$H$30,Parameters!$G$30*$A314,$A314&gt;Parameters!$H$30,Parameters!$G$31*$A314))</f>
        <v>49242.240000000005</v>
      </c>
      <c r="U314" s="290">
        <f t="shared" ref="U314" si="1890">T314/$A314</f>
        <v>159.36000000000001</v>
      </c>
      <c r="V314" s="290" cm="1">
        <f t="array" ref="V314">IF(Parameters!$E$55="No",IF($A314&lt;=Parameters!$H$34,Parameters!$G$34*$A314,IF($A314&lt;=Parameters!$H$35,Parameters!$G$34*Parameters!$H$34+Parameters!$G$35*($A314-Parameters!$H$34),IF($A314&lt;=Parameters!$H$36,Parameters!$G$34*Parameters!$H$34+Parameters!$G$35*(Parameters!$H$35-Parameters!$H$34)+Parameters!$G$36*($A314-Parameters!$H$35),Parameters!$G$34*Parameters!$H$34+Parameters!$G$35*(Parameters!$H$35-Parameters!$H$34)+Parameters!$G$36*(Parameters!$H$36-Parameters!$H$35)+Parameters!$G$37*($A314-Parameters!$H$36)))),_xlfn.IFS($A314&lt;=Parameters!$H$34,Parameters!$G$34*$A314,$A314&lt;=Parameters!$H$35,Parameters!$G$35*$A314,$A314&lt;=Parameters!$H$36,Parameters!$G$36*$A314,$A314&gt;Parameters!$H$36,Parameters!$G$37*$A314))</f>
        <v>44353.86</v>
      </c>
      <c r="W314" s="290">
        <f t="shared" si="1581"/>
        <v>143.54</v>
      </c>
      <c r="X314" s="290" cm="1">
        <f t="array" ref="X314">IF(Parameters!$E$55="No",IF($A314&lt;=Parameters!$H$39,Parameters!$G$39*$A314,IF($A314&lt;=Parameters!$H$40,Parameters!$G$39*Parameters!$H$39+Parameters!$G$40*($A314-Parameters!$H$39),IF($A314&lt;=Parameters!$H$41,Parameters!$G$39*Parameters!$H$39+Parameters!$G$40*(Parameters!$H$40-Parameters!$H$39)+Parameters!$G$41*($A314-Parameters!$H$40),Parameters!$G$39*Parameters!$H$39+Parameters!$G$40*(Parameters!$H$40-Parameters!$H$39)+Parameters!$G$41*(Parameters!$H$41-Parameters!$H$40)+Parameters!$G$42*($A314-Parameters!$H$41)))),_xlfn.IFS($A314&lt;=Parameters!$H$39,Parameters!$G$39*$A314,$A314&lt;=Parameters!$H$40,Parameters!$G$40*$A314,$A314&lt;=Parameters!$H$41,Parameters!$G$41*$A314,$A314&gt;Parameters!$H$41,Parameters!$G$42*$A314))</f>
        <v>48964.14</v>
      </c>
      <c r="Y314" s="290">
        <f t="shared" si="1582"/>
        <v>158.46</v>
      </c>
      <c r="Z314" s="290" cm="1">
        <f t="array" ref="Z314">IF(Parameters!$F$55="No",IF($A314&lt;=Parameters!$J$23,Parameters!$I$23*$A314,IF($A314&lt;=Parameters!$J$24,Parameters!$I$23*Parameters!$J$23+Parameters!$I$24*($A314-Parameters!$J$23),IF($A314&lt;=Parameters!$J$25,Parameters!$I$23*Parameters!$J$23+Parameters!$I$24*(Parameters!$J$24-Parameters!$J$23)+Parameters!$I$25*($A314-Parameters!$J$24),Parameters!$I$23*Parameters!$J$23+Parameters!$I$24*(Parameters!$J$24-Parameters!$J$23)+Parameters!$I$25*(Parameters!$J$25-Parameters!$J$24)+Parameters!$I$26*($A314-Parameters!$J$25)))),_xlfn.IFS($A314&lt;=Parameters!$J$23,Parameters!$I$23*$A314,$A314&lt;=Parameters!$J$24,Parameters!$I$24*$A314,$A314&lt;=Parameters!$J$25,Parameters!$I$25*$A314,$A314&gt;Parameters!$J$25,Parameters!$I$26*$A314))</f>
        <v>24512.41</v>
      </c>
      <c r="AA314" s="290">
        <f t="shared" ref="AA314" si="1891">Z314/$A314</f>
        <v>79.328187702265367</v>
      </c>
      <c r="AB314" s="290" cm="1">
        <f t="array" ref="AB314">IF(Parameters!$F$55="No",IF($A314&lt;=Parameters!$J$28,Parameters!$I$28*$A314,IF($A314&lt;=Parameters!$J$29,Parameters!$I$28*Parameters!$J$28+Parameters!$I$29*($A314-Parameters!$J$28),IF($A314&lt;=Parameters!$J$30,Parameters!$I$28*Parameters!$J$28+Parameters!$I$29*(Parameters!$J$29-Parameters!$J$28)+Parameters!$I$30*($A314-Parameters!$J$29),Parameters!$I$28*Parameters!$J$28+Parameters!$I$29*(Parameters!$J$29-Parameters!$J$28)+Parameters!$I$30*(Parameters!$J$30-Parameters!$J$29)+Parameters!$I$31*($A314-Parameters!$J$30)))),_xlfn.IFS($A314&lt;=Parameters!$J$28,Parameters!$I$28*$A314,$A314&lt;=Parameters!$J$29,Parameters!$I$29*$A314,$A314&lt;=Parameters!$J$30,Parameters!$I$30*$A314,$A314&gt;Parameters!$J$30,Parameters!$I$31*$A314))</f>
        <v>34693.240000000005</v>
      </c>
      <c r="AC314" s="290">
        <f t="shared" ref="AC314" si="1892">AB314/$A314</f>
        <v>112.275857605178</v>
      </c>
      <c r="AD314" s="290" cm="1">
        <f t="array" ref="AD314">IF(Parameters!$F$55="No",IF($A314&lt;=Parameters!$J$34,Parameters!$I$34*$A314,IF($A314&lt;=Parameters!$J$35,Parameters!$I$34*Parameters!$J$34+Parameters!$I$35*($A314-Parameters!$J$34),IF($A314&lt;=Parameters!$J$36,Parameters!$I$34*Parameters!$J$34+Parameters!$I$35*(Parameters!$J$35-Parameters!$J$34)+Parameters!$I$36*($A314-Parameters!$J$35),Parameters!$I$34*Parameters!$J$34+Parameters!$I$35*(Parameters!$J$35-Parameters!$J$34)+Parameters!$I$36*(Parameters!$J$36-Parameters!$J$35)+Parameters!$I$37*($A314-Parameters!$J$36)))),_xlfn.IFS($A314&lt;=Parameters!$J$34,Parameters!$I$34*$A314,$A314&lt;=Parameters!$J$35,Parameters!$I$35*$A314,$A314&lt;=Parameters!$J$36,Parameters!$I$36*$A314,$A314&gt;Parameters!$J$36,Parameters!$I$37*$A314))</f>
        <v>38086.36</v>
      </c>
      <c r="AE314" s="290">
        <f t="shared" si="1585"/>
        <v>123.25682847896441</v>
      </c>
      <c r="AF314" s="290" cm="1">
        <f t="array" ref="AF314">IF(Parameters!$F$55="No",IF($A314&lt;=Parameters!$J$39,Parameters!$I$39*$A314,IF($A314&lt;=Parameters!$J$40,Parameters!$I$39*Parameters!$J$39+Parameters!$I$40*($A314-Parameters!$J$39),IF($A314&lt;=Parameters!$J$41,Parameters!$I$39*Parameters!$J$39+Parameters!$I$40*(Parameters!$J$40-Parameters!$J$39)+Parameters!$I$41*($A314-Parameters!$J$40),Parameters!$I$39*Parameters!$J$39+Parameters!$I$40*(Parameters!$J$40-Parameters!$J$39)+Parameters!$I$41*(Parameters!$J$41-Parameters!$J$40)+Parameters!$I$42*($A314-Parameters!$J$41)))),_xlfn.IFS($A314&lt;=Parameters!$J$39,Parameters!$I$39*$A314,$A314&lt;=Parameters!$J$40,Parameters!$I$40*$A314,$A314&lt;=Parameters!$J$41,Parameters!$I$41*$A314,$A314&gt;Parameters!$J$41,Parameters!$I$42*$A314))</f>
        <v>41354.39</v>
      </c>
      <c r="AG314" s="290">
        <f t="shared" si="1586"/>
        <v>133.83297734627831</v>
      </c>
    </row>
    <row r="315" spans="1:33">
      <c r="A315" s="414">
        <v>310</v>
      </c>
      <c r="B315" s="290" cm="1">
        <f t="array" ref="B315">IF(Parameters!$C$55="No",IF($A315&lt;=Parameters!$D$23,Parameters!$C$23*$A315,IF($A315&lt;=Parameters!$D$24,Parameters!$C$23*Parameters!$D$23+Parameters!$C$24*($A315-Parameters!$D$23),IF($A315&lt;=Parameters!$D$25,Parameters!$C$23*Parameters!$D$23+Parameters!$C$24*(Parameters!$D$24-Parameters!$D$23)+Parameters!$C$25*($A315-Parameters!$D$24),Parameters!$C$23*Parameters!$D$23+Parameters!$C$24*(Parameters!$D$24-Parameters!$D$23)+Parameters!$C$25*(Parameters!$D$25-Parameters!$D$24)+Parameters!$C$26*($A315-Parameters!$D$25)))),_xlfn.IFS($A315&lt;=Parameters!$D$23,Parameters!$C$23*$A315,$A315&lt;=Parameters!$D$24,Parameters!$C$24*$A315,$A315&lt;=Parameters!$D$25,Parameters!$C$25*$A315,$A315&gt;Parameters!$D$25,Parameters!$C$26*$A315))</f>
        <v>28715.9</v>
      </c>
      <c r="C315" s="290">
        <f t="shared" si="1572"/>
        <v>92.631935483870976</v>
      </c>
      <c r="D315" s="290" cm="1">
        <f t="array" ref="D315">IF(Parameters!$C$55="No",IF($A315&lt;=Parameters!$D$28,Parameters!$C$28*$A315,IF($A315&lt;=Parameters!$D$29,Parameters!$C$28*Parameters!$D$28+Parameters!$C$29*($A315-Parameters!$D$28),IF($A315&lt;=Parameters!$D$30,Parameters!$C$28*Parameters!$D$28+Parameters!$C$29*(Parameters!$D$29-Parameters!$D$28)+Parameters!$C$30*($A315-Parameters!$D$29),Parameters!$C$28*Parameters!$D$28+Parameters!$C$29*(Parameters!$D$29-Parameters!$D$28)+Parameters!$C$30*(Parameters!$D$30-Parameters!$D$29)+Parameters!$C$31*($A315-Parameters!$D$30)))),_xlfn.IFS($A315&lt;=Parameters!$D$28,Parameters!$C$28*$A315,$A315&lt;=Parameters!$D$29,Parameters!$C$29*$A315,$A315&lt;=Parameters!$D$30,Parameters!$C$30*$A315,$A315&gt;Parameters!$D$30,Parameters!$C$31*$A315))</f>
        <v>36886.1</v>
      </c>
      <c r="E315" s="290">
        <f t="shared" si="1572"/>
        <v>118.98741935483871</v>
      </c>
      <c r="F315" s="290" cm="1">
        <f t="array" ref="F315">IF(Parameters!$C$55="No",IF($A315&lt;=Parameters!$D$34,Parameters!$C$34*$A315,IF($A315&lt;=Parameters!$D$35,Parameters!$C$34*Parameters!$D$34+Parameters!$C$35*($A315-Parameters!$D$34),IF($A315&lt;=Parameters!$D$36,Parameters!$C$34*Parameters!$D$34+Parameters!$C$35*(Parameters!$D$35-Parameters!$D$34)+Parameters!$C$36*($A315-Parameters!$D$35),Parameters!$C$34*Parameters!$D$34+Parameters!$C$35*(Parameters!$D$35-Parameters!$D$34)+Parameters!$C$36*(Parameters!$D$36-Parameters!$D$35)+Parameters!$C$37*($A315-Parameters!$D$36)))),_xlfn.IFS($A315&lt;=Parameters!$D$34,Parameters!$C$34*$A315,$A315&lt;=Parameters!$D$35,Parameters!$C$35*$A315,$A315&lt;=Parameters!$D$36,Parameters!$C$36*$A315,$A315&gt;Parameters!$D$36,Parameters!$C$37*$A315))</f>
        <v>41266.399999999994</v>
      </c>
      <c r="G315" s="290">
        <f t="shared" si="1573"/>
        <v>133.11741935483869</v>
      </c>
      <c r="H315" s="290" cm="1">
        <f t="array" ref="H315">IF(Parameters!$C$55="No",IF($A315&lt;=Parameters!$D$39,Parameters!$C$39*$A315,IF($A315&lt;=Parameters!$D$40,Parameters!$C$39*Parameters!$D$39+Parameters!$C$40*($A315-Parameters!$D$39),IF($A315&lt;=Parameters!$D$41,Parameters!$C$39*Parameters!$D$39+Parameters!$C$40*(Parameters!$D$40-Parameters!$D$39)+Parameters!$C$41*($A315-Parameters!$D$40),Parameters!$C$39*Parameters!$D$39+Parameters!$C$40*(Parameters!$D$40-Parameters!$D$39)+Parameters!$C$41*(Parameters!$D$41-Parameters!$D$40)+Parameters!$C$42*($A315-Parameters!$D$41)))),_xlfn.IFS($A315&lt;=Parameters!$D$39,Parameters!$C$39*$A315,$A315&lt;=Parameters!$D$40,Parameters!$C$40*$A315,$A315&lt;=Parameters!$D$41,Parameters!$C$41*$A315,$A315&gt;Parameters!$D$41,Parameters!$C$42*$A315))</f>
        <v>43031.1</v>
      </c>
      <c r="I315" s="290">
        <f t="shared" si="1574"/>
        <v>138.81</v>
      </c>
      <c r="J315" s="290" cm="1">
        <f t="array" ref="J315">IF(Parameters!$D$55="No",IF($A315&lt;=Parameters!$F$23,Parameters!$E$23*$A315,IF($A315&lt;=Parameters!$F$24,Parameters!$E$23*Parameters!$F$23+Parameters!$E$24*($A315-Parameters!$F$23),IF($A315&lt;=Parameters!$F$25,Parameters!$E$23*Parameters!$F$23+Parameters!$E$24*(Parameters!$F$24-Parameters!$F$23)+Parameters!$E$25*($A315-Parameters!$F$24),Parameters!$E$23*Parameters!$F$23+Parameters!$E$24*(Parameters!$F$24-Parameters!$F$23)+Parameters!$E$25*(Parameters!$F$25-Parameters!$F$24)+Parameters!$E$26*($A315-Parameters!$F$25)))),_xlfn.IFS($A315&lt;=Parameters!$F$23,Parameters!$E$23*$A315,$A315&lt;=Parameters!$F$24,Parameters!$E$24*$A315,$A315&lt;=Parameters!$F$25,Parameters!$E$25*$A315,$A315&gt;Parameters!$F$25,Parameters!$E$26*$A315))</f>
        <v>42311.9</v>
      </c>
      <c r="K315" s="290">
        <f t="shared" ref="K315" si="1893">J315/$A315</f>
        <v>136.49</v>
      </c>
      <c r="L315" s="290" cm="1">
        <f t="array" ref="L315">IF(Parameters!$D$55="No",IF($A315&lt;=Parameters!$F$28,Parameters!$E$28*$A315,IF($A315&lt;=Parameters!$F$29,Parameters!$E$28*Parameters!$F$28+Parameters!$E$29*($A315-Parameters!$F$28),IF($A315&lt;=Parameters!$F$30,Parameters!$E$28*Parameters!$F$28+Parameters!$E$29*(Parameters!$F$29-Parameters!$F$28)+Parameters!$E$30*($A315-Parameters!$F$29),Parameters!$E$28*Parameters!$F$28+Parameters!$E$29*(Parameters!$F$29-Parameters!$F$28)+Parameters!$E$30*(Parameters!$F$30-Parameters!$F$29)+Parameters!$E$31*($A315-Parameters!$F$30)))),_xlfn.IFS($A315&lt;=Parameters!$F$28,Parameters!$E$28*$A315,$A315&lt;=Parameters!$F$29,Parameters!$E$29*$A315,$A315&lt;=Parameters!$F$30,Parameters!$E$30*$A315,$A315&gt;Parameters!$F$30,Parameters!$E$31*$A315))</f>
        <v>49401.600000000006</v>
      </c>
      <c r="M315" s="290">
        <f t="shared" ref="M315" si="1894">L315/$A315</f>
        <v>159.36000000000001</v>
      </c>
      <c r="N315" s="290" cm="1">
        <f t="array" ref="N315">IF(Parameters!$D$55="No",IF($A315&lt;=Parameters!$F$34,Parameters!$E$34*$A315,IF($A315&lt;=Parameters!$F$35,Parameters!$E$34*Parameters!$F$34+Parameters!$E$35*($A315-Parameters!$F$34),IF($A315&lt;=Parameters!$F$36,Parameters!$E$34*Parameters!$F$34+Parameters!$E$35*(Parameters!$F$35-Parameters!$F$34)+Parameters!$E$36*($A315-Parameters!$F$35),Parameters!$E$34*Parameters!$F$34+Parameters!$E$35*(Parameters!$F$35-Parameters!$F$34)+Parameters!$E$36*(Parameters!$F$36-Parameters!$F$35)+Parameters!$E$37*($A315-Parameters!$F$36)))),_xlfn.IFS($A315&lt;=Parameters!$F$34,Parameters!$E$34*$A315,$A315&lt;=Parameters!$F$35,Parameters!$E$35*$A315,$A315&lt;=Parameters!$F$36,Parameters!$E$36*$A315,$A315&gt;Parameters!$F$36,Parameters!$E$37*$A315))</f>
        <v>44497.399999999994</v>
      </c>
      <c r="O315" s="290">
        <f t="shared" si="1577"/>
        <v>143.54</v>
      </c>
      <c r="P315" s="290" cm="1">
        <f t="array" ref="P315">IF(Parameters!$D$55="No",IF($A315&lt;=Parameters!$F$39,Parameters!$E$39*$A315,IF($A315&lt;=Parameters!$F$40,Parameters!$E$39*Parameters!$F$39+Parameters!$E$40*($A315-Parameters!$F$39),IF($A315&lt;=Parameters!$F$41,Parameters!$E$39*Parameters!$F$39+Parameters!$E$40*(Parameters!$F$40-Parameters!$F$39)+Parameters!$E$41*($A315-Parameters!$F$40),Parameters!$E$39*Parameters!$F$39+Parameters!$E$40*(Parameters!$F$40-Parameters!$F$39)+Parameters!$E$41*(Parameters!$F$41-Parameters!$F$40)+Parameters!$E$42*($A315-Parameters!$F$41)))),_xlfn.IFS($A315&lt;=Parameters!$F$39,Parameters!$E$39*$A315,$A315&lt;=Parameters!$F$40,Parameters!$E$40*$A315,$A315&lt;=Parameters!$F$41,Parameters!$E$41*$A315,$A315&gt;Parameters!$F$41,Parameters!$E$42*$A315))</f>
        <v>49122.600000000006</v>
      </c>
      <c r="Q315" s="290">
        <f t="shared" si="1578"/>
        <v>158.46</v>
      </c>
      <c r="R315" s="290" cm="1">
        <f t="array" ref="R315">IF(Parameters!$E$55="No",IF($A315&lt;=Parameters!$H$23,Parameters!$G$23*$A315,IF($A315&lt;=Parameters!$H$24,Parameters!$G$23*Parameters!$H$23+Parameters!$G$24*($A315-Parameters!$H$23),IF($A315&lt;=Parameters!$H$25,Parameters!$G$23*Parameters!$H$23+Parameters!$G$24*(Parameters!$H$24-Parameters!$H$23)+Parameters!$G$25*($A315-Parameters!$H$24),Parameters!$G$23*Parameters!$H$23+Parameters!$G$24*(Parameters!$H$24-Parameters!$H$23)+Parameters!$G$25*(Parameters!$H$25-Parameters!$H$24)+Parameters!$G$26*($A315-Parameters!$H$25)))),_xlfn.IFS($A315&lt;=Parameters!$H$23,Parameters!$G$23*$A315,$A315&lt;=Parameters!$H$24,Parameters!$G$24*$A315,$A315&lt;=Parameters!$H$25,Parameters!$G$25*$A315,$A315&gt;Parameters!$H$25,Parameters!$G$26*$A315))</f>
        <v>42311.9</v>
      </c>
      <c r="S315" s="290">
        <f t="shared" ref="S315" si="1895">R315/$A315</f>
        <v>136.49</v>
      </c>
      <c r="T315" s="290" cm="1">
        <f t="array" ref="T315">IF(Parameters!$E$55="No",IF($A315&lt;=Parameters!$H$28,Parameters!$G$28*$A315,IF($A315&lt;=Parameters!$H$29,Parameters!$G$28*Parameters!$H$28+Parameters!$G$29*($A315-Parameters!$H$28),IF($A315&lt;=Parameters!$H$30,Parameters!$G$28*Parameters!$H$28+Parameters!$G$29*(Parameters!$H$29-Parameters!$H$28)+Parameters!$G$30*($A315-Parameters!$H$29),Parameters!$G$28*Parameters!$H$28+Parameters!$G$29*(Parameters!$H$29-Parameters!$H$28)+Parameters!$G$30*(Parameters!$H$30-Parameters!$H$29)+Parameters!$G$31*($A315-Parameters!$H$30)))),_xlfn.IFS($A315&lt;=Parameters!$H$28,Parameters!$G$28*$A315,$A315&lt;=Parameters!$H$29,Parameters!$G$29*$A315,$A315&lt;=Parameters!$H$30,Parameters!$G$30*$A315,$A315&gt;Parameters!$H$30,Parameters!$G$31*$A315))</f>
        <v>49401.600000000006</v>
      </c>
      <c r="U315" s="290">
        <f t="shared" ref="U315" si="1896">T315/$A315</f>
        <v>159.36000000000001</v>
      </c>
      <c r="V315" s="290" cm="1">
        <f t="array" ref="V315">IF(Parameters!$E$55="No",IF($A315&lt;=Parameters!$H$34,Parameters!$G$34*$A315,IF($A315&lt;=Parameters!$H$35,Parameters!$G$34*Parameters!$H$34+Parameters!$G$35*($A315-Parameters!$H$34),IF($A315&lt;=Parameters!$H$36,Parameters!$G$34*Parameters!$H$34+Parameters!$G$35*(Parameters!$H$35-Parameters!$H$34)+Parameters!$G$36*($A315-Parameters!$H$35),Parameters!$G$34*Parameters!$H$34+Parameters!$G$35*(Parameters!$H$35-Parameters!$H$34)+Parameters!$G$36*(Parameters!$H$36-Parameters!$H$35)+Parameters!$G$37*($A315-Parameters!$H$36)))),_xlfn.IFS($A315&lt;=Parameters!$H$34,Parameters!$G$34*$A315,$A315&lt;=Parameters!$H$35,Parameters!$G$35*$A315,$A315&lt;=Parameters!$H$36,Parameters!$G$36*$A315,$A315&gt;Parameters!$H$36,Parameters!$G$37*$A315))</f>
        <v>44497.399999999994</v>
      </c>
      <c r="W315" s="290">
        <f t="shared" si="1581"/>
        <v>143.54</v>
      </c>
      <c r="X315" s="290" cm="1">
        <f t="array" ref="X315">IF(Parameters!$E$55="No",IF($A315&lt;=Parameters!$H$39,Parameters!$G$39*$A315,IF($A315&lt;=Parameters!$H$40,Parameters!$G$39*Parameters!$H$39+Parameters!$G$40*($A315-Parameters!$H$39),IF($A315&lt;=Parameters!$H$41,Parameters!$G$39*Parameters!$H$39+Parameters!$G$40*(Parameters!$H$40-Parameters!$H$39)+Parameters!$G$41*($A315-Parameters!$H$40),Parameters!$G$39*Parameters!$H$39+Parameters!$G$40*(Parameters!$H$40-Parameters!$H$39)+Parameters!$G$41*(Parameters!$H$41-Parameters!$H$40)+Parameters!$G$42*($A315-Parameters!$H$41)))),_xlfn.IFS($A315&lt;=Parameters!$H$39,Parameters!$G$39*$A315,$A315&lt;=Parameters!$H$40,Parameters!$G$40*$A315,$A315&lt;=Parameters!$H$41,Parameters!$G$41*$A315,$A315&gt;Parameters!$H$41,Parameters!$G$42*$A315))</f>
        <v>49122.600000000006</v>
      </c>
      <c r="Y315" s="290">
        <f t="shared" si="1582"/>
        <v>158.46</v>
      </c>
      <c r="Z315" s="290" cm="1">
        <f t="array" ref="Z315">IF(Parameters!$F$55="No",IF($A315&lt;=Parameters!$J$23,Parameters!$I$23*$A315,IF($A315&lt;=Parameters!$J$24,Parameters!$I$23*Parameters!$J$23+Parameters!$I$24*($A315-Parameters!$J$23),IF($A315&lt;=Parameters!$J$25,Parameters!$I$23*Parameters!$J$23+Parameters!$I$24*(Parameters!$J$24-Parameters!$J$23)+Parameters!$I$25*($A315-Parameters!$J$24),Parameters!$I$23*Parameters!$J$23+Parameters!$I$24*(Parameters!$J$24-Parameters!$J$23)+Parameters!$I$25*(Parameters!$J$25-Parameters!$J$24)+Parameters!$I$26*($A315-Parameters!$J$25)))),_xlfn.IFS($A315&lt;=Parameters!$J$23,Parameters!$I$23*$A315,$A315&lt;=Parameters!$J$24,Parameters!$I$24*$A315,$A315&lt;=Parameters!$J$25,Parameters!$I$25*$A315,$A315&gt;Parameters!$J$25,Parameters!$I$26*$A315))</f>
        <v>24648.9</v>
      </c>
      <c r="AA315" s="290">
        <f t="shared" ref="AA315" si="1897">Z315/$A315</f>
        <v>79.512580645161293</v>
      </c>
      <c r="AB315" s="290" cm="1">
        <f t="array" ref="AB315">IF(Parameters!$F$55="No",IF($A315&lt;=Parameters!$J$28,Parameters!$I$28*$A315,IF($A315&lt;=Parameters!$J$29,Parameters!$I$28*Parameters!$J$28+Parameters!$I$29*($A315-Parameters!$J$28),IF($A315&lt;=Parameters!$J$30,Parameters!$I$28*Parameters!$J$28+Parameters!$I$29*(Parameters!$J$29-Parameters!$J$28)+Parameters!$I$30*($A315-Parameters!$J$29),Parameters!$I$28*Parameters!$J$28+Parameters!$I$29*(Parameters!$J$29-Parameters!$J$28)+Parameters!$I$30*(Parameters!$J$30-Parameters!$J$29)+Parameters!$I$31*($A315-Parameters!$J$30)))),_xlfn.IFS($A315&lt;=Parameters!$J$28,Parameters!$I$28*$A315,$A315&lt;=Parameters!$J$29,Parameters!$I$29*$A315,$A315&lt;=Parameters!$J$30,Parameters!$I$30*$A315,$A315&gt;Parameters!$J$30,Parameters!$I$31*$A315))</f>
        <v>34852.6</v>
      </c>
      <c r="AC315" s="290">
        <f t="shared" ref="AC315" si="1898">AB315/$A315</f>
        <v>112.42774193548387</v>
      </c>
      <c r="AD315" s="290" cm="1">
        <f t="array" ref="AD315">IF(Parameters!$F$55="No",IF($A315&lt;=Parameters!$J$34,Parameters!$I$34*$A315,IF($A315&lt;=Parameters!$J$35,Parameters!$I$34*Parameters!$J$34+Parameters!$I$35*($A315-Parameters!$J$34),IF($A315&lt;=Parameters!$J$36,Parameters!$I$34*Parameters!$J$34+Parameters!$I$35*(Parameters!$J$35-Parameters!$J$34)+Parameters!$I$36*($A315-Parameters!$J$35),Parameters!$I$34*Parameters!$J$34+Parameters!$I$35*(Parameters!$J$35-Parameters!$J$34)+Parameters!$I$36*(Parameters!$J$36-Parameters!$J$35)+Parameters!$I$37*($A315-Parameters!$J$36)))),_xlfn.IFS($A315&lt;=Parameters!$J$34,Parameters!$I$34*$A315,$A315&lt;=Parameters!$J$35,Parameters!$I$35*$A315,$A315&lt;=Parameters!$J$36,Parameters!$I$36*$A315,$A315&gt;Parameters!$J$36,Parameters!$I$37*$A315))</f>
        <v>38229.899999999994</v>
      </c>
      <c r="AE315" s="290">
        <f t="shared" si="1585"/>
        <v>123.32225806451611</v>
      </c>
      <c r="AF315" s="290" cm="1">
        <f t="array" ref="AF315">IF(Parameters!$F$55="No",IF($A315&lt;=Parameters!$J$39,Parameters!$I$39*$A315,IF($A315&lt;=Parameters!$J$40,Parameters!$I$39*Parameters!$J$39+Parameters!$I$40*($A315-Parameters!$J$39),IF($A315&lt;=Parameters!$J$41,Parameters!$I$39*Parameters!$J$39+Parameters!$I$40*(Parameters!$J$40-Parameters!$J$39)+Parameters!$I$41*($A315-Parameters!$J$40),Parameters!$I$39*Parameters!$J$39+Parameters!$I$40*(Parameters!$J$40-Parameters!$J$39)+Parameters!$I$41*(Parameters!$J$41-Parameters!$J$40)+Parameters!$I$42*($A315-Parameters!$J$41)))),_xlfn.IFS($A315&lt;=Parameters!$J$39,Parameters!$I$39*$A315,$A315&lt;=Parameters!$J$40,Parameters!$I$40*$A315,$A315&lt;=Parameters!$J$41,Parameters!$I$41*$A315,$A315&gt;Parameters!$J$41,Parameters!$I$42*$A315))</f>
        <v>41512.85</v>
      </c>
      <c r="AG315" s="290">
        <f t="shared" si="1586"/>
        <v>133.9124193548387</v>
      </c>
    </row>
    <row r="316" spans="1:33">
      <c r="A316" s="414">
        <v>311</v>
      </c>
      <c r="B316" s="290" cm="1">
        <f t="array" ref="B316">IF(Parameters!$C$55="No",IF($A316&lt;=Parameters!$D$23,Parameters!$C$23*$A316,IF($A316&lt;=Parameters!$D$24,Parameters!$C$23*Parameters!$D$23+Parameters!$C$24*($A316-Parameters!$D$23),IF($A316&lt;=Parameters!$D$25,Parameters!$C$23*Parameters!$D$23+Parameters!$C$24*(Parameters!$D$24-Parameters!$D$23)+Parameters!$C$25*($A316-Parameters!$D$24),Parameters!$C$23*Parameters!$D$23+Parameters!$C$24*(Parameters!$D$24-Parameters!$D$23)+Parameters!$C$25*(Parameters!$D$25-Parameters!$D$24)+Parameters!$C$26*($A316-Parameters!$D$25)))),_xlfn.IFS($A316&lt;=Parameters!$D$23,Parameters!$C$23*$A316,$A316&lt;=Parameters!$D$24,Parameters!$C$24*$A316,$A316&lt;=Parameters!$D$25,Parameters!$C$25*$A316,$A316&gt;Parameters!$D$25,Parameters!$C$26*$A316))</f>
        <v>28852.39</v>
      </c>
      <c r="C316" s="290">
        <f t="shared" si="1572"/>
        <v>92.772958199356907</v>
      </c>
      <c r="D316" s="290" cm="1">
        <f t="array" ref="D316">IF(Parameters!$C$55="No",IF($A316&lt;=Parameters!$D$28,Parameters!$C$28*$A316,IF($A316&lt;=Parameters!$D$29,Parameters!$C$28*Parameters!$D$28+Parameters!$C$29*($A316-Parameters!$D$28),IF($A316&lt;=Parameters!$D$30,Parameters!$C$28*Parameters!$D$28+Parameters!$C$29*(Parameters!$D$29-Parameters!$D$28)+Parameters!$C$30*($A316-Parameters!$D$29),Parameters!$C$28*Parameters!$D$28+Parameters!$C$29*(Parameters!$D$29-Parameters!$D$28)+Parameters!$C$30*(Parameters!$D$30-Parameters!$D$29)+Parameters!$C$31*($A316-Parameters!$D$30)))),_xlfn.IFS($A316&lt;=Parameters!$D$28,Parameters!$C$28*$A316,$A316&lt;=Parameters!$D$29,Parameters!$C$29*$A316,$A316&lt;=Parameters!$D$30,Parameters!$C$30*$A316,$A316&gt;Parameters!$D$30,Parameters!$C$31*$A316))</f>
        <v>37045.46</v>
      </c>
      <c r="E316" s="290">
        <f t="shared" si="1572"/>
        <v>119.1172347266881</v>
      </c>
      <c r="F316" s="290" cm="1">
        <f t="array" ref="F316">IF(Parameters!$C$55="No",IF($A316&lt;=Parameters!$D$34,Parameters!$C$34*$A316,IF($A316&lt;=Parameters!$D$35,Parameters!$C$34*Parameters!$D$34+Parameters!$C$35*($A316-Parameters!$D$34),IF($A316&lt;=Parameters!$D$36,Parameters!$C$34*Parameters!$D$34+Parameters!$C$35*(Parameters!$D$35-Parameters!$D$34)+Parameters!$C$36*($A316-Parameters!$D$35),Parameters!$C$34*Parameters!$D$34+Parameters!$C$35*(Parameters!$D$35-Parameters!$D$34)+Parameters!$C$36*(Parameters!$D$36-Parameters!$D$35)+Parameters!$C$37*($A316-Parameters!$D$36)))),_xlfn.IFS($A316&lt;=Parameters!$D$34,Parameters!$C$34*$A316,$A316&lt;=Parameters!$D$35,Parameters!$C$35*$A316,$A316&lt;=Parameters!$D$36,Parameters!$C$36*$A316,$A316&gt;Parameters!$D$36,Parameters!$C$37*$A316))</f>
        <v>41409.94</v>
      </c>
      <c r="G316" s="290">
        <f t="shared" si="1573"/>
        <v>133.15093247588425</v>
      </c>
      <c r="H316" s="290" cm="1">
        <f t="array" ref="H316">IF(Parameters!$C$55="No",IF($A316&lt;=Parameters!$D$39,Parameters!$C$39*$A316,IF($A316&lt;=Parameters!$D$40,Parameters!$C$39*Parameters!$D$39+Parameters!$C$40*($A316-Parameters!$D$39),IF($A316&lt;=Parameters!$D$41,Parameters!$C$39*Parameters!$D$39+Parameters!$C$40*(Parameters!$D$40-Parameters!$D$39)+Parameters!$C$41*($A316-Parameters!$D$40),Parameters!$C$39*Parameters!$D$39+Parameters!$C$40*(Parameters!$D$40-Parameters!$D$39)+Parameters!$C$41*(Parameters!$D$41-Parameters!$D$40)+Parameters!$C$42*($A316-Parameters!$D$41)))),_xlfn.IFS($A316&lt;=Parameters!$D$39,Parameters!$C$39*$A316,$A316&lt;=Parameters!$D$40,Parameters!$C$40*$A316,$A316&lt;=Parameters!$D$41,Parameters!$C$41*$A316,$A316&gt;Parameters!$D$41,Parameters!$C$42*$A316))</f>
        <v>43189.56</v>
      </c>
      <c r="I316" s="290">
        <f t="shared" si="1574"/>
        <v>138.87318327974276</v>
      </c>
      <c r="J316" s="290" cm="1">
        <f t="array" ref="J316">IF(Parameters!$D$55="No",IF($A316&lt;=Parameters!$F$23,Parameters!$E$23*$A316,IF($A316&lt;=Parameters!$F$24,Parameters!$E$23*Parameters!$F$23+Parameters!$E$24*($A316-Parameters!$F$23),IF($A316&lt;=Parameters!$F$25,Parameters!$E$23*Parameters!$F$23+Parameters!$E$24*(Parameters!$F$24-Parameters!$F$23)+Parameters!$E$25*($A316-Parameters!$F$24),Parameters!$E$23*Parameters!$F$23+Parameters!$E$24*(Parameters!$F$24-Parameters!$F$23)+Parameters!$E$25*(Parameters!$F$25-Parameters!$F$24)+Parameters!$E$26*($A316-Parameters!$F$25)))),_xlfn.IFS($A316&lt;=Parameters!$F$23,Parameters!$E$23*$A316,$A316&lt;=Parameters!$F$24,Parameters!$E$24*$A316,$A316&lt;=Parameters!$F$25,Parameters!$E$25*$A316,$A316&gt;Parameters!$F$25,Parameters!$E$26*$A316))</f>
        <v>42448.39</v>
      </c>
      <c r="K316" s="290">
        <f t="shared" ref="K316" si="1899">J316/$A316</f>
        <v>136.49</v>
      </c>
      <c r="L316" s="290" cm="1">
        <f t="array" ref="L316">IF(Parameters!$D$55="No",IF($A316&lt;=Parameters!$F$28,Parameters!$E$28*$A316,IF($A316&lt;=Parameters!$F$29,Parameters!$E$28*Parameters!$F$28+Parameters!$E$29*($A316-Parameters!$F$28),IF($A316&lt;=Parameters!$F$30,Parameters!$E$28*Parameters!$F$28+Parameters!$E$29*(Parameters!$F$29-Parameters!$F$28)+Parameters!$E$30*($A316-Parameters!$F$29),Parameters!$E$28*Parameters!$F$28+Parameters!$E$29*(Parameters!$F$29-Parameters!$F$28)+Parameters!$E$30*(Parameters!$F$30-Parameters!$F$29)+Parameters!$E$31*($A316-Parameters!$F$30)))),_xlfn.IFS($A316&lt;=Parameters!$F$28,Parameters!$E$28*$A316,$A316&lt;=Parameters!$F$29,Parameters!$E$29*$A316,$A316&lt;=Parameters!$F$30,Parameters!$E$30*$A316,$A316&gt;Parameters!$F$30,Parameters!$E$31*$A316))</f>
        <v>49560.960000000006</v>
      </c>
      <c r="M316" s="290">
        <f t="shared" ref="M316" si="1900">L316/$A316</f>
        <v>159.36000000000001</v>
      </c>
      <c r="N316" s="290" cm="1">
        <f t="array" ref="N316">IF(Parameters!$D$55="No",IF($A316&lt;=Parameters!$F$34,Parameters!$E$34*$A316,IF($A316&lt;=Parameters!$F$35,Parameters!$E$34*Parameters!$F$34+Parameters!$E$35*($A316-Parameters!$F$34),IF($A316&lt;=Parameters!$F$36,Parameters!$E$34*Parameters!$F$34+Parameters!$E$35*(Parameters!$F$35-Parameters!$F$34)+Parameters!$E$36*($A316-Parameters!$F$35),Parameters!$E$34*Parameters!$F$34+Parameters!$E$35*(Parameters!$F$35-Parameters!$F$34)+Parameters!$E$36*(Parameters!$F$36-Parameters!$F$35)+Parameters!$E$37*($A316-Parameters!$F$36)))),_xlfn.IFS($A316&lt;=Parameters!$F$34,Parameters!$E$34*$A316,$A316&lt;=Parameters!$F$35,Parameters!$E$35*$A316,$A316&lt;=Parameters!$F$36,Parameters!$E$36*$A316,$A316&gt;Parameters!$F$36,Parameters!$E$37*$A316))</f>
        <v>44640.939999999995</v>
      </c>
      <c r="O316" s="290">
        <f t="shared" si="1577"/>
        <v>143.54</v>
      </c>
      <c r="P316" s="290" cm="1">
        <f t="array" ref="P316">IF(Parameters!$D$55="No",IF($A316&lt;=Parameters!$F$39,Parameters!$E$39*$A316,IF($A316&lt;=Parameters!$F$40,Parameters!$E$39*Parameters!$F$39+Parameters!$E$40*($A316-Parameters!$F$39),IF($A316&lt;=Parameters!$F$41,Parameters!$E$39*Parameters!$F$39+Parameters!$E$40*(Parameters!$F$40-Parameters!$F$39)+Parameters!$E$41*($A316-Parameters!$F$40),Parameters!$E$39*Parameters!$F$39+Parameters!$E$40*(Parameters!$F$40-Parameters!$F$39)+Parameters!$E$41*(Parameters!$F$41-Parameters!$F$40)+Parameters!$E$42*($A316-Parameters!$F$41)))),_xlfn.IFS($A316&lt;=Parameters!$F$39,Parameters!$E$39*$A316,$A316&lt;=Parameters!$F$40,Parameters!$E$40*$A316,$A316&lt;=Parameters!$F$41,Parameters!$E$41*$A316,$A316&gt;Parameters!$F$41,Parameters!$E$42*$A316))</f>
        <v>49281.060000000005</v>
      </c>
      <c r="Q316" s="290">
        <f t="shared" si="1578"/>
        <v>158.46</v>
      </c>
      <c r="R316" s="290" cm="1">
        <f t="array" ref="R316">IF(Parameters!$E$55="No",IF($A316&lt;=Parameters!$H$23,Parameters!$G$23*$A316,IF($A316&lt;=Parameters!$H$24,Parameters!$G$23*Parameters!$H$23+Parameters!$G$24*($A316-Parameters!$H$23),IF($A316&lt;=Parameters!$H$25,Parameters!$G$23*Parameters!$H$23+Parameters!$G$24*(Parameters!$H$24-Parameters!$H$23)+Parameters!$G$25*($A316-Parameters!$H$24),Parameters!$G$23*Parameters!$H$23+Parameters!$G$24*(Parameters!$H$24-Parameters!$H$23)+Parameters!$G$25*(Parameters!$H$25-Parameters!$H$24)+Parameters!$G$26*($A316-Parameters!$H$25)))),_xlfn.IFS($A316&lt;=Parameters!$H$23,Parameters!$G$23*$A316,$A316&lt;=Parameters!$H$24,Parameters!$G$24*$A316,$A316&lt;=Parameters!$H$25,Parameters!$G$25*$A316,$A316&gt;Parameters!$H$25,Parameters!$G$26*$A316))</f>
        <v>42448.39</v>
      </c>
      <c r="S316" s="290">
        <f t="shared" ref="S316" si="1901">R316/$A316</f>
        <v>136.49</v>
      </c>
      <c r="T316" s="290" cm="1">
        <f t="array" ref="T316">IF(Parameters!$E$55="No",IF($A316&lt;=Parameters!$H$28,Parameters!$G$28*$A316,IF($A316&lt;=Parameters!$H$29,Parameters!$G$28*Parameters!$H$28+Parameters!$G$29*($A316-Parameters!$H$28),IF($A316&lt;=Parameters!$H$30,Parameters!$G$28*Parameters!$H$28+Parameters!$G$29*(Parameters!$H$29-Parameters!$H$28)+Parameters!$G$30*($A316-Parameters!$H$29),Parameters!$G$28*Parameters!$H$28+Parameters!$G$29*(Parameters!$H$29-Parameters!$H$28)+Parameters!$G$30*(Parameters!$H$30-Parameters!$H$29)+Parameters!$G$31*($A316-Parameters!$H$30)))),_xlfn.IFS($A316&lt;=Parameters!$H$28,Parameters!$G$28*$A316,$A316&lt;=Parameters!$H$29,Parameters!$G$29*$A316,$A316&lt;=Parameters!$H$30,Parameters!$G$30*$A316,$A316&gt;Parameters!$H$30,Parameters!$G$31*$A316))</f>
        <v>49560.960000000006</v>
      </c>
      <c r="U316" s="290">
        <f t="shared" ref="U316" si="1902">T316/$A316</f>
        <v>159.36000000000001</v>
      </c>
      <c r="V316" s="290" cm="1">
        <f t="array" ref="V316">IF(Parameters!$E$55="No",IF($A316&lt;=Parameters!$H$34,Parameters!$G$34*$A316,IF($A316&lt;=Parameters!$H$35,Parameters!$G$34*Parameters!$H$34+Parameters!$G$35*($A316-Parameters!$H$34),IF($A316&lt;=Parameters!$H$36,Parameters!$G$34*Parameters!$H$34+Parameters!$G$35*(Parameters!$H$35-Parameters!$H$34)+Parameters!$G$36*($A316-Parameters!$H$35),Parameters!$G$34*Parameters!$H$34+Parameters!$G$35*(Parameters!$H$35-Parameters!$H$34)+Parameters!$G$36*(Parameters!$H$36-Parameters!$H$35)+Parameters!$G$37*($A316-Parameters!$H$36)))),_xlfn.IFS($A316&lt;=Parameters!$H$34,Parameters!$G$34*$A316,$A316&lt;=Parameters!$H$35,Parameters!$G$35*$A316,$A316&lt;=Parameters!$H$36,Parameters!$G$36*$A316,$A316&gt;Parameters!$H$36,Parameters!$G$37*$A316))</f>
        <v>44640.939999999995</v>
      </c>
      <c r="W316" s="290">
        <f t="shared" si="1581"/>
        <v>143.54</v>
      </c>
      <c r="X316" s="290" cm="1">
        <f t="array" ref="X316">IF(Parameters!$E$55="No",IF($A316&lt;=Parameters!$H$39,Parameters!$G$39*$A316,IF($A316&lt;=Parameters!$H$40,Parameters!$G$39*Parameters!$H$39+Parameters!$G$40*($A316-Parameters!$H$39),IF($A316&lt;=Parameters!$H$41,Parameters!$G$39*Parameters!$H$39+Parameters!$G$40*(Parameters!$H$40-Parameters!$H$39)+Parameters!$G$41*($A316-Parameters!$H$40),Parameters!$G$39*Parameters!$H$39+Parameters!$G$40*(Parameters!$H$40-Parameters!$H$39)+Parameters!$G$41*(Parameters!$H$41-Parameters!$H$40)+Parameters!$G$42*($A316-Parameters!$H$41)))),_xlfn.IFS($A316&lt;=Parameters!$H$39,Parameters!$G$39*$A316,$A316&lt;=Parameters!$H$40,Parameters!$G$40*$A316,$A316&lt;=Parameters!$H$41,Parameters!$G$41*$A316,$A316&gt;Parameters!$H$41,Parameters!$G$42*$A316))</f>
        <v>49281.060000000005</v>
      </c>
      <c r="Y316" s="290">
        <f t="shared" si="1582"/>
        <v>158.46</v>
      </c>
      <c r="Z316" s="290" cm="1">
        <f t="array" ref="Z316">IF(Parameters!$F$55="No",IF($A316&lt;=Parameters!$J$23,Parameters!$I$23*$A316,IF($A316&lt;=Parameters!$J$24,Parameters!$I$23*Parameters!$J$23+Parameters!$I$24*($A316-Parameters!$J$23),IF($A316&lt;=Parameters!$J$25,Parameters!$I$23*Parameters!$J$23+Parameters!$I$24*(Parameters!$J$24-Parameters!$J$23)+Parameters!$I$25*($A316-Parameters!$J$24),Parameters!$I$23*Parameters!$J$23+Parameters!$I$24*(Parameters!$J$24-Parameters!$J$23)+Parameters!$I$25*(Parameters!$J$25-Parameters!$J$24)+Parameters!$I$26*($A316-Parameters!$J$25)))),_xlfn.IFS($A316&lt;=Parameters!$J$23,Parameters!$I$23*$A316,$A316&lt;=Parameters!$J$24,Parameters!$I$24*$A316,$A316&lt;=Parameters!$J$25,Parameters!$I$25*$A316,$A316&gt;Parameters!$J$25,Parameters!$I$26*$A316))</f>
        <v>24785.39</v>
      </c>
      <c r="AA316" s="290">
        <f t="shared" ref="AA316" si="1903">Z316/$A316</f>
        <v>79.695787781350475</v>
      </c>
      <c r="AB316" s="290" cm="1">
        <f t="array" ref="AB316">IF(Parameters!$F$55="No",IF($A316&lt;=Parameters!$J$28,Parameters!$I$28*$A316,IF($A316&lt;=Parameters!$J$29,Parameters!$I$28*Parameters!$J$28+Parameters!$I$29*($A316-Parameters!$J$28),IF($A316&lt;=Parameters!$J$30,Parameters!$I$28*Parameters!$J$28+Parameters!$I$29*(Parameters!$J$29-Parameters!$J$28)+Parameters!$I$30*($A316-Parameters!$J$29),Parameters!$I$28*Parameters!$J$28+Parameters!$I$29*(Parameters!$J$29-Parameters!$J$28)+Parameters!$I$30*(Parameters!$J$30-Parameters!$J$29)+Parameters!$I$31*($A316-Parameters!$J$30)))),_xlfn.IFS($A316&lt;=Parameters!$J$28,Parameters!$I$28*$A316,$A316&lt;=Parameters!$J$29,Parameters!$I$29*$A316,$A316&lt;=Parameters!$J$30,Parameters!$I$30*$A316,$A316&gt;Parameters!$J$30,Parameters!$I$31*$A316))</f>
        <v>35011.96</v>
      </c>
      <c r="AC316" s="290">
        <f t="shared" ref="AC316" si="1904">AB316/$A316</f>
        <v>112.57864951768488</v>
      </c>
      <c r="AD316" s="290" cm="1">
        <f t="array" ref="AD316">IF(Parameters!$F$55="No",IF($A316&lt;=Parameters!$J$34,Parameters!$I$34*$A316,IF($A316&lt;=Parameters!$J$35,Parameters!$I$34*Parameters!$J$34+Parameters!$I$35*($A316-Parameters!$J$34),IF($A316&lt;=Parameters!$J$36,Parameters!$I$34*Parameters!$J$34+Parameters!$I$35*(Parameters!$J$35-Parameters!$J$34)+Parameters!$I$36*($A316-Parameters!$J$35),Parameters!$I$34*Parameters!$J$34+Parameters!$I$35*(Parameters!$J$35-Parameters!$J$34)+Parameters!$I$36*(Parameters!$J$36-Parameters!$J$35)+Parameters!$I$37*($A316-Parameters!$J$36)))),_xlfn.IFS($A316&lt;=Parameters!$J$34,Parameters!$I$34*$A316,$A316&lt;=Parameters!$J$35,Parameters!$I$35*$A316,$A316&lt;=Parameters!$J$36,Parameters!$I$36*$A316,$A316&gt;Parameters!$J$36,Parameters!$I$37*$A316))</f>
        <v>38373.440000000002</v>
      </c>
      <c r="AE316" s="290">
        <f t="shared" si="1585"/>
        <v>123.38726688102895</v>
      </c>
      <c r="AF316" s="290" cm="1">
        <f t="array" ref="AF316">IF(Parameters!$F$55="No",IF($A316&lt;=Parameters!$J$39,Parameters!$I$39*$A316,IF($A316&lt;=Parameters!$J$40,Parameters!$I$39*Parameters!$J$39+Parameters!$I$40*($A316-Parameters!$J$39),IF($A316&lt;=Parameters!$J$41,Parameters!$I$39*Parameters!$J$39+Parameters!$I$40*(Parameters!$J$40-Parameters!$J$39)+Parameters!$I$41*($A316-Parameters!$J$40),Parameters!$I$39*Parameters!$J$39+Parameters!$I$40*(Parameters!$J$40-Parameters!$J$39)+Parameters!$I$41*(Parameters!$J$41-Parameters!$J$40)+Parameters!$I$42*($A316-Parameters!$J$41)))),_xlfn.IFS($A316&lt;=Parameters!$J$39,Parameters!$I$39*$A316,$A316&lt;=Parameters!$J$40,Parameters!$I$40*$A316,$A316&lt;=Parameters!$J$41,Parameters!$I$41*$A316,$A316&gt;Parameters!$J$41,Parameters!$I$42*$A316))</f>
        <v>41671.31</v>
      </c>
      <c r="AG316" s="290">
        <f t="shared" si="1586"/>
        <v>133.99135048231511</v>
      </c>
    </row>
    <row r="317" spans="1:33">
      <c r="A317" s="414">
        <v>312</v>
      </c>
      <c r="B317" s="290" cm="1">
        <f t="array" ref="B317">IF(Parameters!$C$55="No",IF($A317&lt;=Parameters!$D$23,Parameters!$C$23*$A317,IF($A317&lt;=Parameters!$D$24,Parameters!$C$23*Parameters!$D$23+Parameters!$C$24*($A317-Parameters!$D$23),IF($A317&lt;=Parameters!$D$25,Parameters!$C$23*Parameters!$D$23+Parameters!$C$24*(Parameters!$D$24-Parameters!$D$23)+Parameters!$C$25*($A317-Parameters!$D$24),Parameters!$C$23*Parameters!$D$23+Parameters!$C$24*(Parameters!$D$24-Parameters!$D$23)+Parameters!$C$25*(Parameters!$D$25-Parameters!$D$24)+Parameters!$C$26*($A317-Parameters!$D$25)))),_xlfn.IFS($A317&lt;=Parameters!$D$23,Parameters!$C$23*$A317,$A317&lt;=Parameters!$D$24,Parameters!$C$24*$A317,$A317&lt;=Parameters!$D$25,Parameters!$C$25*$A317,$A317&gt;Parameters!$D$25,Parameters!$C$26*$A317))</f>
        <v>28988.880000000001</v>
      </c>
      <c r="C317" s="290">
        <f t="shared" si="1572"/>
        <v>92.913076923076929</v>
      </c>
      <c r="D317" s="290" cm="1">
        <f t="array" ref="D317">IF(Parameters!$C$55="No",IF($A317&lt;=Parameters!$D$28,Parameters!$C$28*$A317,IF($A317&lt;=Parameters!$D$29,Parameters!$C$28*Parameters!$D$28+Parameters!$C$29*($A317-Parameters!$D$28),IF($A317&lt;=Parameters!$D$30,Parameters!$C$28*Parameters!$D$28+Parameters!$C$29*(Parameters!$D$29-Parameters!$D$28)+Parameters!$C$30*($A317-Parameters!$D$29),Parameters!$C$28*Parameters!$D$28+Parameters!$C$29*(Parameters!$D$29-Parameters!$D$28)+Parameters!$C$30*(Parameters!$D$30-Parameters!$D$29)+Parameters!$C$31*($A317-Parameters!$D$30)))),_xlfn.IFS($A317&lt;=Parameters!$D$28,Parameters!$C$28*$A317,$A317&lt;=Parameters!$D$29,Parameters!$C$29*$A317,$A317&lt;=Parameters!$D$30,Parameters!$C$30*$A317,$A317&gt;Parameters!$D$30,Parameters!$C$31*$A317))</f>
        <v>37204.82</v>
      </c>
      <c r="E317" s="290">
        <f t="shared" si="1572"/>
        <v>119.24621794871794</v>
      </c>
      <c r="F317" s="290" cm="1">
        <f t="array" ref="F317">IF(Parameters!$C$55="No",IF($A317&lt;=Parameters!$D$34,Parameters!$C$34*$A317,IF($A317&lt;=Parameters!$D$35,Parameters!$C$34*Parameters!$D$34+Parameters!$C$35*($A317-Parameters!$D$34),IF($A317&lt;=Parameters!$D$36,Parameters!$C$34*Parameters!$D$34+Parameters!$C$35*(Parameters!$D$35-Parameters!$D$34)+Parameters!$C$36*($A317-Parameters!$D$35),Parameters!$C$34*Parameters!$D$34+Parameters!$C$35*(Parameters!$D$35-Parameters!$D$34)+Parameters!$C$36*(Parameters!$D$36-Parameters!$D$35)+Parameters!$C$37*($A317-Parameters!$D$36)))),_xlfn.IFS($A317&lt;=Parameters!$D$34,Parameters!$C$34*$A317,$A317&lt;=Parameters!$D$35,Parameters!$C$35*$A317,$A317&lt;=Parameters!$D$36,Parameters!$C$36*$A317,$A317&gt;Parameters!$D$36,Parameters!$C$37*$A317))</f>
        <v>41553.479999999996</v>
      </c>
      <c r="G317" s="290">
        <f t="shared" si="1573"/>
        <v>133.18423076923077</v>
      </c>
      <c r="H317" s="290" cm="1">
        <f t="array" ref="H317">IF(Parameters!$C$55="No",IF($A317&lt;=Parameters!$D$39,Parameters!$C$39*$A317,IF($A317&lt;=Parameters!$D$40,Parameters!$C$39*Parameters!$D$39+Parameters!$C$40*($A317-Parameters!$D$39),IF($A317&lt;=Parameters!$D$41,Parameters!$C$39*Parameters!$D$39+Parameters!$C$40*(Parameters!$D$40-Parameters!$D$39)+Parameters!$C$41*($A317-Parameters!$D$40),Parameters!$C$39*Parameters!$D$39+Parameters!$C$40*(Parameters!$D$40-Parameters!$D$39)+Parameters!$C$41*(Parameters!$D$41-Parameters!$D$40)+Parameters!$C$42*($A317-Parameters!$D$41)))),_xlfn.IFS($A317&lt;=Parameters!$D$39,Parameters!$C$39*$A317,$A317&lt;=Parameters!$D$40,Parameters!$C$40*$A317,$A317&lt;=Parameters!$D$41,Parameters!$C$41*$A317,$A317&gt;Parameters!$D$41,Parameters!$C$42*$A317))</f>
        <v>43348.02</v>
      </c>
      <c r="I317" s="290">
        <f t="shared" si="1574"/>
        <v>138.93596153846153</v>
      </c>
      <c r="J317" s="290" cm="1">
        <f t="array" ref="J317">IF(Parameters!$D$55="No",IF($A317&lt;=Parameters!$F$23,Parameters!$E$23*$A317,IF($A317&lt;=Parameters!$F$24,Parameters!$E$23*Parameters!$F$23+Parameters!$E$24*($A317-Parameters!$F$23),IF($A317&lt;=Parameters!$F$25,Parameters!$E$23*Parameters!$F$23+Parameters!$E$24*(Parameters!$F$24-Parameters!$F$23)+Parameters!$E$25*($A317-Parameters!$F$24),Parameters!$E$23*Parameters!$F$23+Parameters!$E$24*(Parameters!$F$24-Parameters!$F$23)+Parameters!$E$25*(Parameters!$F$25-Parameters!$F$24)+Parameters!$E$26*($A317-Parameters!$F$25)))),_xlfn.IFS($A317&lt;=Parameters!$F$23,Parameters!$E$23*$A317,$A317&lt;=Parameters!$F$24,Parameters!$E$24*$A317,$A317&lt;=Parameters!$F$25,Parameters!$E$25*$A317,$A317&gt;Parameters!$F$25,Parameters!$E$26*$A317))</f>
        <v>42584.880000000005</v>
      </c>
      <c r="K317" s="290">
        <f t="shared" ref="K317" si="1905">J317/$A317</f>
        <v>136.49</v>
      </c>
      <c r="L317" s="290" cm="1">
        <f t="array" ref="L317">IF(Parameters!$D$55="No",IF($A317&lt;=Parameters!$F$28,Parameters!$E$28*$A317,IF($A317&lt;=Parameters!$F$29,Parameters!$E$28*Parameters!$F$28+Parameters!$E$29*($A317-Parameters!$F$28),IF($A317&lt;=Parameters!$F$30,Parameters!$E$28*Parameters!$F$28+Parameters!$E$29*(Parameters!$F$29-Parameters!$F$28)+Parameters!$E$30*($A317-Parameters!$F$29),Parameters!$E$28*Parameters!$F$28+Parameters!$E$29*(Parameters!$F$29-Parameters!$F$28)+Parameters!$E$30*(Parameters!$F$30-Parameters!$F$29)+Parameters!$E$31*($A317-Parameters!$F$30)))),_xlfn.IFS($A317&lt;=Parameters!$F$28,Parameters!$E$28*$A317,$A317&lt;=Parameters!$F$29,Parameters!$E$29*$A317,$A317&lt;=Parameters!$F$30,Parameters!$E$30*$A317,$A317&gt;Parameters!$F$30,Parameters!$E$31*$A317))</f>
        <v>49720.320000000007</v>
      </c>
      <c r="M317" s="290">
        <f t="shared" ref="M317" si="1906">L317/$A317</f>
        <v>159.36000000000001</v>
      </c>
      <c r="N317" s="290" cm="1">
        <f t="array" ref="N317">IF(Parameters!$D$55="No",IF($A317&lt;=Parameters!$F$34,Parameters!$E$34*$A317,IF($A317&lt;=Parameters!$F$35,Parameters!$E$34*Parameters!$F$34+Parameters!$E$35*($A317-Parameters!$F$34),IF($A317&lt;=Parameters!$F$36,Parameters!$E$34*Parameters!$F$34+Parameters!$E$35*(Parameters!$F$35-Parameters!$F$34)+Parameters!$E$36*($A317-Parameters!$F$35),Parameters!$E$34*Parameters!$F$34+Parameters!$E$35*(Parameters!$F$35-Parameters!$F$34)+Parameters!$E$36*(Parameters!$F$36-Parameters!$F$35)+Parameters!$E$37*($A317-Parameters!$F$36)))),_xlfn.IFS($A317&lt;=Parameters!$F$34,Parameters!$E$34*$A317,$A317&lt;=Parameters!$F$35,Parameters!$E$35*$A317,$A317&lt;=Parameters!$F$36,Parameters!$E$36*$A317,$A317&gt;Parameters!$F$36,Parameters!$E$37*$A317))</f>
        <v>44784.479999999996</v>
      </c>
      <c r="O317" s="290">
        <f t="shared" si="1577"/>
        <v>143.54</v>
      </c>
      <c r="P317" s="290" cm="1">
        <f t="array" ref="P317">IF(Parameters!$D$55="No",IF($A317&lt;=Parameters!$F$39,Parameters!$E$39*$A317,IF($A317&lt;=Parameters!$F$40,Parameters!$E$39*Parameters!$F$39+Parameters!$E$40*($A317-Parameters!$F$39),IF($A317&lt;=Parameters!$F$41,Parameters!$E$39*Parameters!$F$39+Parameters!$E$40*(Parameters!$F$40-Parameters!$F$39)+Parameters!$E$41*($A317-Parameters!$F$40),Parameters!$E$39*Parameters!$F$39+Parameters!$E$40*(Parameters!$F$40-Parameters!$F$39)+Parameters!$E$41*(Parameters!$F$41-Parameters!$F$40)+Parameters!$E$42*($A317-Parameters!$F$41)))),_xlfn.IFS($A317&lt;=Parameters!$F$39,Parameters!$E$39*$A317,$A317&lt;=Parameters!$F$40,Parameters!$E$40*$A317,$A317&lt;=Parameters!$F$41,Parameters!$E$41*$A317,$A317&gt;Parameters!$F$41,Parameters!$E$42*$A317))</f>
        <v>49439.520000000004</v>
      </c>
      <c r="Q317" s="290">
        <f t="shared" si="1578"/>
        <v>158.46</v>
      </c>
      <c r="R317" s="290" cm="1">
        <f t="array" ref="R317">IF(Parameters!$E$55="No",IF($A317&lt;=Parameters!$H$23,Parameters!$G$23*$A317,IF($A317&lt;=Parameters!$H$24,Parameters!$G$23*Parameters!$H$23+Parameters!$G$24*($A317-Parameters!$H$23),IF($A317&lt;=Parameters!$H$25,Parameters!$G$23*Parameters!$H$23+Parameters!$G$24*(Parameters!$H$24-Parameters!$H$23)+Parameters!$G$25*($A317-Parameters!$H$24),Parameters!$G$23*Parameters!$H$23+Parameters!$G$24*(Parameters!$H$24-Parameters!$H$23)+Parameters!$G$25*(Parameters!$H$25-Parameters!$H$24)+Parameters!$G$26*($A317-Parameters!$H$25)))),_xlfn.IFS($A317&lt;=Parameters!$H$23,Parameters!$G$23*$A317,$A317&lt;=Parameters!$H$24,Parameters!$G$24*$A317,$A317&lt;=Parameters!$H$25,Parameters!$G$25*$A317,$A317&gt;Parameters!$H$25,Parameters!$G$26*$A317))</f>
        <v>42584.880000000005</v>
      </c>
      <c r="S317" s="290">
        <f t="shared" ref="S317" si="1907">R317/$A317</f>
        <v>136.49</v>
      </c>
      <c r="T317" s="290" cm="1">
        <f t="array" ref="T317">IF(Parameters!$E$55="No",IF($A317&lt;=Parameters!$H$28,Parameters!$G$28*$A317,IF($A317&lt;=Parameters!$H$29,Parameters!$G$28*Parameters!$H$28+Parameters!$G$29*($A317-Parameters!$H$28),IF($A317&lt;=Parameters!$H$30,Parameters!$G$28*Parameters!$H$28+Parameters!$G$29*(Parameters!$H$29-Parameters!$H$28)+Parameters!$G$30*($A317-Parameters!$H$29),Parameters!$G$28*Parameters!$H$28+Parameters!$G$29*(Parameters!$H$29-Parameters!$H$28)+Parameters!$G$30*(Parameters!$H$30-Parameters!$H$29)+Parameters!$G$31*($A317-Parameters!$H$30)))),_xlfn.IFS($A317&lt;=Parameters!$H$28,Parameters!$G$28*$A317,$A317&lt;=Parameters!$H$29,Parameters!$G$29*$A317,$A317&lt;=Parameters!$H$30,Parameters!$G$30*$A317,$A317&gt;Parameters!$H$30,Parameters!$G$31*$A317))</f>
        <v>49720.320000000007</v>
      </c>
      <c r="U317" s="290">
        <f t="shared" ref="U317" si="1908">T317/$A317</f>
        <v>159.36000000000001</v>
      </c>
      <c r="V317" s="290" cm="1">
        <f t="array" ref="V317">IF(Parameters!$E$55="No",IF($A317&lt;=Parameters!$H$34,Parameters!$G$34*$A317,IF($A317&lt;=Parameters!$H$35,Parameters!$G$34*Parameters!$H$34+Parameters!$G$35*($A317-Parameters!$H$34),IF($A317&lt;=Parameters!$H$36,Parameters!$G$34*Parameters!$H$34+Parameters!$G$35*(Parameters!$H$35-Parameters!$H$34)+Parameters!$G$36*($A317-Parameters!$H$35),Parameters!$G$34*Parameters!$H$34+Parameters!$G$35*(Parameters!$H$35-Parameters!$H$34)+Parameters!$G$36*(Parameters!$H$36-Parameters!$H$35)+Parameters!$G$37*($A317-Parameters!$H$36)))),_xlfn.IFS($A317&lt;=Parameters!$H$34,Parameters!$G$34*$A317,$A317&lt;=Parameters!$H$35,Parameters!$G$35*$A317,$A317&lt;=Parameters!$H$36,Parameters!$G$36*$A317,$A317&gt;Parameters!$H$36,Parameters!$G$37*$A317))</f>
        <v>44784.479999999996</v>
      </c>
      <c r="W317" s="290">
        <f t="shared" si="1581"/>
        <v>143.54</v>
      </c>
      <c r="X317" s="290" cm="1">
        <f t="array" ref="X317">IF(Parameters!$E$55="No",IF($A317&lt;=Parameters!$H$39,Parameters!$G$39*$A317,IF($A317&lt;=Parameters!$H$40,Parameters!$G$39*Parameters!$H$39+Parameters!$G$40*($A317-Parameters!$H$39),IF($A317&lt;=Parameters!$H$41,Parameters!$G$39*Parameters!$H$39+Parameters!$G$40*(Parameters!$H$40-Parameters!$H$39)+Parameters!$G$41*($A317-Parameters!$H$40),Parameters!$G$39*Parameters!$H$39+Parameters!$G$40*(Parameters!$H$40-Parameters!$H$39)+Parameters!$G$41*(Parameters!$H$41-Parameters!$H$40)+Parameters!$G$42*($A317-Parameters!$H$41)))),_xlfn.IFS($A317&lt;=Parameters!$H$39,Parameters!$G$39*$A317,$A317&lt;=Parameters!$H$40,Parameters!$G$40*$A317,$A317&lt;=Parameters!$H$41,Parameters!$G$41*$A317,$A317&gt;Parameters!$H$41,Parameters!$G$42*$A317))</f>
        <v>49439.520000000004</v>
      </c>
      <c r="Y317" s="290">
        <f t="shared" si="1582"/>
        <v>158.46</v>
      </c>
      <c r="Z317" s="290" cm="1">
        <f t="array" ref="Z317">IF(Parameters!$F$55="No",IF($A317&lt;=Parameters!$J$23,Parameters!$I$23*$A317,IF($A317&lt;=Parameters!$J$24,Parameters!$I$23*Parameters!$J$23+Parameters!$I$24*($A317-Parameters!$J$23),IF($A317&lt;=Parameters!$J$25,Parameters!$I$23*Parameters!$J$23+Parameters!$I$24*(Parameters!$J$24-Parameters!$J$23)+Parameters!$I$25*($A317-Parameters!$J$24),Parameters!$I$23*Parameters!$J$23+Parameters!$I$24*(Parameters!$J$24-Parameters!$J$23)+Parameters!$I$25*(Parameters!$J$25-Parameters!$J$24)+Parameters!$I$26*($A317-Parameters!$J$25)))),_xlfn.IFS($A317&lt;=Parameters!$J$23,Parameters!$I$23*$A317,$A317&lt;=Parameters!$J$24,Parameters!$I$24*$A317,$A317&lt;=Parameters!$J$25,Parameters!$I$25*$A317,$A317&gt;Parameters!$J$25,Parameters!$I$26*$A317))</f>
        <v>24921.88</v>
      </c>
      <c r="AA317" s="290">
        <f t="shared" ref="AA317" si="1909">Z317/$A317</f>
        <v>79.87782051282052</v>
      </c>
      <c r="AB317" s="290" cm="1">
        <f t="array" ref="AB317">IF(Parameters!$F$55="No",IF($A317&lt;=Parameters!$J$28,Parameters!$I$28*$A317,IF($A317&lt;=Parameters!$J$29,Parameters!$I$28*Parameters!$J$28+Parameters!$I$29*($A317-Parameters!$J$28),IF($A317&lt;=Parameters!$J$30,Parameters!$I$28*Parameters!$J$28+Parameters!$I$29*(Parameters!$J$29-Parameters!$J$28)+Parameters!$I$30*($A317-Parameters!$J$29),Parameters!$I$28*Parameters!$J$28+Parameters!$I$29*(Parameters!$J$29-Parameters!$J$28)+Parameters!$I$30*(Parameters!$J$30-Parameters!$J$29)+Parameters!$I$31*($A317-Parameters!$J$30)))),_xlfn.IFS($A317&lt;=Parameters!$J$28,Parameters!$I$28*$A317,$A317&lt;=Parameters!$J$29,Parameters!$I$29*$A317,$A317&lt;=Parameters!$J$30,Parameters!$I$30*$A317,$A317&gt;Parameters!$J$30,Parameters!$I$31*$A317))</f>
        <v>35171.32</v>
      </c>
      <c r="AC317" s="290">
        <f t="shared" ref="AC317" si="1910">AB317/$A317</f>
        <v>112.72858974358974</v>
      </c>
      <c r="AD317" s="290" cm="1">
        <f t="array" ref="AD317">IF(Parameters!$F$55="No",IF($A317&lt;=Parameters!$J$34,Parameters!$I$34*$A317,IF($A317&lt;=Parameters!$J$35,Parameters!$I$34*Parameters!$J$34+Parameters!$I$35*($A317-Parameters!$J$34),IF($A317&lt;=Parameters!$J$36,Parameters!$I$34*Parameters!$J$34+Parameters!$I$35*(Parameters!$J$35-Parameters!$J$34)+Parameters!$I$36*($A317-Parameters!$J$35),Parameters!$I$34*Parameters!$J$34+Parameters!$I$35*(Parameters!$J$35-Parameters!$J$34)+Parameters!$I$36*(Parameters!$J$36-Parameters!$J$35)+Parameters!$I$37*($A317-Parameters!$J$36)))),_xlfn.IFS($A317&lt;=Parameters!$J$34,Parameters!$I$34*$A317,$A317&lt;=Parameters!$J$35,Parameters!$I$35*$A317,$A317&lt;=Parameters!$J$36,Parameters!$I$36*$A317,$A317&gt;Parameters!$J$36,Parameters!$I$37*$A317))</f>
        <v>38516.979999999996</v>
      </c>
      <c r="AE317" s="290">
        <f t="shared" si="1585"/>
        <v>123.45185897435896</v>
      </c>
      <c r="AF317" s="290" cm="1">
        <f t="array" ref="AF317">IF(Parameters!$F$55="No",IF($A317&lt;=Parameters!$J$39,Parameters!$I$39*$A317,IF($A317&lt;=Parameters!$J$40,Parameters!$I$39*Parameters!$J$39+Parameters!$I$40*($A317-Parameters!$J$39),IF($A317&lt;=Parameters!$J$41,Parameters!$I$39*Parameters!$J$39+Parameters!$I$40*(Parameters!$J$40-Parameters!$J$39)+Parameters!$I$41*($A317-Parameters!$J$40),Parameters!$I$39*Parameters!$J$39+Parameters!$I$40*(Parameters!$J$40-Parameters!$J$39)+Parameters!$I$41*(Parameters!$J$41-Parameters!$J$40)+Parameters!$I$42*($A317-Parameters!$J$41)))),_xlfn.IFS($A317&lt;=Parameters!$J$39,Parameters!$I$39*$A317,$A317&lt;=Parameters!$J$40,Parameters!$I$40*$A317,$A317&lt;=Parameters!$J$41,Parameters!$I$41*$A317,$A317&gt;Parameters!$J$41,Parameters!$I$42*$A317))</f>
        <v>41829.769999999997</v>
      </c>
      <c r="AG317" s="290">
        <f t="shared" si="1586"/>
        <v>134.06977564102564</v>
      </c>
    </row>
    <row r="318" spans="1:33">
      <c r="A318" s="414">
        <v>313</v>
      </c>
      <c r="B318" s="290" cm="1">
        <f t="array" ref="B318">IF(Parameters!$C$55="No",IF($A318&lt;=Parameters!$D$23,Parameters!$C$23*$A318,IF($A318&lt;=Parameters!$D$24,Parameters!$C$23*Parameters!$D$23+Parameters!$C$24*($A318-Parameters!$D$23),IF($A318&lt;=Parameters!$D$25,Parameters!$C$23*Parameters!$D$23+Parameters!$C$24*(Parameters!$D$24-Parameters!$D$23)+Parameters!$C$25*($A318-Parameters!$D$24),Parameters!$C$23*Parameters!$D$23+Parameters!$C$24*(Parameters!$D$24-Parameters!$D$23)+Parameters!$C$25*(Parameters!$D$25-Parameters!$D$24)+Parameters!$C$26*($A318-Parameters!$D$25)))),_xlfn.IFS($A318&lt;=Parameters!$D$23,Parameters!$C$23*$A318,$A318&lt;=Parameters!$D$24,Parameters!$C$24*$A318,$A318&lt;=Parameters!$D$25,Parameters!$C$25*$A318,$A318&gt;Parameters!$D$25,Parameters!$C$26*$A318))</f>
        <v>29125.37</v>
      </c>
      <c r="C318" s="290">
        <f t="shared" si="1572"/>
        <v>93.052300319488808</v>
      </c>
      <c r="D318" s="290" cm="1">
        <f t="array" ref="D318">IF(Parameters!$C$55="No",IF($A318&lt;=Parameters!$D$28,Parameters!$C$28*$A318,IF($A318&lt;=Parameters!$D$29,Parameters!$C$28*Parameters!$D$28+Parameters!$C$29*($A318-Parameters!$D$28),IF($A318&lt;=Parameters!$D$30,Parameters!$C$28*Parameters!$D$28+Parameters!$C$29*(Parameters!$D$29-Parameters!$D$28)+Parameters!$C$30*($A318-Parameters!$D$29),Parameters!$C$28*Parameters!$D$28+Parameters!$C$29*(Parameters!$D$29-Parameters!$D$28)+Parameters!$C$30*(Parameters!$D$30-Parameters!$D$29)+Parameters!$C$31*($A318-Parameters!$D$30)))),_xlfn.IFS($A318&lt;=Parameters!$D$28,Parameters!$C$28*$A318,$A318&lt;=Parameters!$D$29,Parameters!$C$29*$A318,$A318&lt;=Parameters!$D$30,Parameters!$C$30*$A318,$A318&gt;Parameters!$D$30,Parameters!$C$31*$A318))</f>
        <v>37364.18</v>
      </c>
      <c r="E318" s="290">
        <f t="shared" si="1572"/>
        <v>119.37437699680511</v>
      </c>
      <c r="F318" s="290" cm="1">
        <f t="array" ref="F318">IF(Parameters!$C$55="No",IF($A318&lt;=Parameters!$D$34,Parameters!$C$34*$A318,IF($A318&lt;=Parameters!$D$35,Parameters!$C$34*Parameters!$D$34+Parameters!$C$35*($A318-Parameters!$D$34),IF($A318&lt;=Parameters!$D$36,Parameters!$C$34*Parameters!$D$34+Parameters!$C$35*(Parameters!$D$35-Parameters!$D$34)+Parameters!$C$36*($A318-Parameters!$D$35),Parameters!$C$34*Parameters!$D$34+Parameters!$C$35*(Parameters!$D$35-Parameters!$D$34)+Parameters!$C$36*(Parameters!$D$36-Parameters!$D$35)+Parameters!$C$37*($A318-Parameters!$D$36)))),_xlfn.IFS($A318&lt;=Parameters!$D$34,Parameters!$C$34*$A318,$A318&lt;=Parameters!$D$35,Parameters!$C$35*$A318,$A318&lt;=Parameters!$D$36,Parameters!$C$36*$A318,$A318&gt;Parameters!$D$36,Parameters!$C$37*$A318))</f>
        <v>41697.019999999997</v>
      </c>
      <c r="G318" s="290">
        <f t="shared" si="1573"/>
        <v>133.21731629392971</v>
      </c>
      <c r="H318" s="290" cm="1">
        <f t="array" ref="H318">IF(Parameters!$C$55="No",IF($A318&lt;=Parameters!$D$39,Parameters!$C$39*$A318,IF($A318&lt;=Parameters!$D$40,Parameters!$C$39*Parameters!$D$39+Parameters!$C$40*($A318-Parameters!$D$39),IF($A318&lt;=Parameters!$D$41,Parameters!$C$39*Parameters!$D$39+Parameters!$C$40*(Parameters!$D$40-Parameters!$D$39)+Parameters!$C$41*($A318-Parameters!$D$40),Parameters!$C$39*Parameters!$D$39+Parameters!$C$40*(Parameters!$D$40-Parameters!$D$39)+Parameters!$C$41*(Parameters!$D$41-Parameters!$D$40)+Parameters!$C$42*($A318-Parameters!$D$41)))),_xlfn.IFS($A318&lt;=Parameters!$D$39,Parameters!$C$39*$A318,$A318&lt;=Parameters!$D$40,Parameters!$C$40*$A318,$A318&lt;=Parameters!$D$41,Parameters!$C$41*$A318,$A318&gt;Parameters!$D$41,Parameters!$C$42*$A318))</f>
        <v>43506.48</v>
      </c>
      <c r="I318" s="290">
        <f t="shared" si="1574"/>
        <v>138.99833865814696</v>
      </c>
      <c r="J318" s="290" cm="1">
        <f t="array" ref="J318">IF(Parameters!$D$55="No",IF($A318&lt;=Parameters!$F$23,Parameters!$E$23*$A318,IF($A318&lt;=Parameters!$F$24,Parameters!$E$23*Parameters!$F$23+Parameters!$E$24*($A318-Parameters!$F$23),IF($A318&lt;=Parameters!$F$25,Parameters!$E$23*Parameters!$F$23+Parameters!$E$24*(Parameters!$F$24-Parameters!$F$23)+Parameters!$E$25*($A318-Parameters!$F$24),Parameters!$E$23*Parameters!$F$23+Parameters!$E$24*(Parameters!$F$24-Parameters!$F$23)+Parameters!$E$25*(Parameters!$F$25-Parameters!$F$24)+Parameters!$E$26*($A318-Parameters!$F$25)))),_xlfn.IFS($A318&lt;=Parameters!$F$23,Parameters!$E$23*$A318,$A318&lt;=Parameters!$F$24,Parameters!$E$24*$A318,$A318&lt;=Parameters!$F$25,Parameters!$E$25*$A318,$A318&gt;Parameters!$F$25,Parameters!$E$26*$A318))</f>
        <v>42721.37</v>
      </c>
      <c r="K318" s="290">
        <f t="shared" ref="K318" si="1911">J318/$A318</f>
        <v>136.49</v>
      </c>
      <c r="L318" s="290" cm="1">
        <f t="array" ref="L318">IF(Parameters!$D$55="No",IF($A318&lt;=Parameters!$F$28,Parameters!$E$28*$A318,IF($A318&lt;=Parameters!$F$29,Parameters!$E$28*Parameters!$F$28+Parameters!$E$29*($A318-Parameters!$F$28),IF($A318&lt;=Parameters!$F$30,Parameters!$E$28*Parameters!$F$28+Parameters!$E$29*(Parameters!$F$29-Parameters!$F$28)+Parameters!$E$30*($A318-Parameters!$F$29),Parameters!$E$28*Parameters!$F$28+Parameters!$E$29*(Parameters!$F$29-Parameters!$F$28)+Parameters!$E$30*(Parameters!$F$30-Parameters!$F$29)+Parameters!$E$31*($A318-Parameters!$F$30)))),_xlfn.IFS($A318&lt;=Parameters!$F$28,Parameters!$E$28*$A318,$A318&lt;=Parameters!$F$29,Parameters!$E$29*$A318,$A318&lt;=Parameters!$F$30,Parameters!$E$30*$A318,$A318&gt;Parameters!$F$30,Parameters!$E$31*$A318))</f>
        <v>49879.680000000008</v>
      </c>
      <c r="M318" s="290">
        <f t="shared" ref="M318" si="1912">L318/$A318</f>
        <v>159.36000000000001</v>
      </c>
      <c r="N318" s="290" cm="1">
        <f t="array" ref="N318">IF(Parameters!$D$55="No",IF($A318&lt;=Parameters!$F$34,Parameters!$E$34*$A318,IF($A318&lt;=Parameters!$F$35,Parameters!$E$34*Parameters!$F$34+Parameters!$E$35*($A318-Parameters!$F$34),IF($A318&lt;=Parameters!$F$36,Parameters!$E$34*Parameters!$F$34+Parameters!$E$35*(Parameters!$F$35-Parameters!$F$34)+Parameters!$E$36*($A318-Parameters!$F$35),Parameters!$E$34*Parameters!$F$34+Parameters!$E$35*(Parameters!$F$35-Parameters!$F$34)+Parameters!$E$36*(Parameters!$F$36-Parameters!$F$35)+Parameters!$E$37*($A318-Parameters!$F$36)))),_xlfn.IFS($A318&lt;=Parameters!$F$34,Parameters!$E$34*$A318,$A318&lt;=Parameters!$F$35,Parameters!$E$35*$A318,$A318&lt;=Parameters!$F$36,Parameters!$E$36*$A318,$A318&gt;Parameters!$F$36,Parameters!$E$37*$A318))</f>
        <v>44928.02</v>
      </c>
      <c r="O318" s="290">
        <f t="shared" si="1577"/>
        <v>143.54</v>
      </c>
      <c r="P318" s="290" cm="1">
        <f t="array" ref="P318">IF(Parameters!$D$55="No",IF($A318&lt;=Parameters!$F$39,Parameters!$E$39*$A318,IF($A318&lt;=Parameters!$F$40,Parameters!$E$39*Parameters!$F$39+Parameters!$E$40*($A318-Parameters!$F$39),IF($A318&lt;=Parameters!$F$41,Parameters!$E$39*Parameters!$F$39+Parameters!$E$40*(Parameters!$F$40-Parameters!$F$39)+Parameters!$E$41*($A318-Parameters!$F$40),Parameters!$E$39*Parameters!$F$39+Parameters!$E$40*(Parameters!$F$40-Parameters!$F$39)+Parameters!$E$41*(Parameters!$F$41-Parameters!$F$40)+Parameters!$E$42*($A318-Parameters!$F$41)))),_xlfn.IFS($A318&lt;=Parameters!$F$39,Parameters!$E$39*$A318,$A318&lt;=Parameters!$F$40,Parameters!$E$40*$A318,$A318&lt;=Parameters!$F$41,Parameters!$E$41*$A318,$A318&gt;Parameters!$F$41,Parameters!$E$42*$A318))</f>
        <v>49597.98</v>
      </c>
      <c r="Q318" s="290">
        <f t="shared" si="1578"/>
        <v>158.46</v>
      </c>
      <c r="R318" s="290" cm="1">
        <f t="array" ref="R318">IF(Parameters!$E$55="No",IF($A318&lt;=Parameters!$H$23,Parameters!$G$23*$A318,IF($A318&lt;=Parameters!$H$24,Parameters!$G$23*Parameters!$H$23+Parameters!$G$24*($A318-Parameters!$H$23),IF($A318&lt;=Parameters!$H$25,Parameters!$G$23*Parameters!$H$23+Parameters!$G$24*(Parameters!$H$24-Parameters!$H$23)+Parameters!$G$25*($A318-Parameters!$H$24),Parameters!$G$23*Parameters!$H$23+Parameters!$G$24*(Parameters!$H$24-Parameters!$H$23)+Parameters!$G$25*(Parameters!$H$25-Parameters!$H$24)+Parameters!$G$26*($A318-Parameters!$H$25)))),_xlfn.IFS($A318&lt;=Parameters!$H$23,Parameters!$G$23*$A318,$A318&lt;=Parameters!$H$24,Parameters!$G$24*$A318,$A318&lt;=Parameters!$H$25,Parameters!$G$25*$A318,$A318&gt;Parameters!$H$25,Parameters!$G$26*$A318))</f>
        <v>42721.37</v>
      </c>
      <c r="S318" s="290">
        <f t="shared" ref="S318" si="1913">R318/$A318</f>
        <v>136.49</v>
      </c>
      <c r="T318" s="290" cm="1">
        <f t="array" ref="T318">IF(Parameters!$E$55="No",IF($A318&lt;=Parameters!$H$28,Parameters!$G$28*$A318,IF($A318&lt;=Parameters!$H$29,Parameters!$G$28*Parameters!$H$28+Parameters!$G$29*($A318-Parameters!$H$28),IF($A318&lt;=Parameters!$H$30,Parameters!$G$28*Parameters!$H$28+Parameters!$G$29*(Parameters!$H$29-Parameters!$H$28)+Parameters!$G$30*($A318-Parameters!$H$29),Parameters!$G$28*Parameters!$H$28+Parameters!$G$29*(Parameters!$H$29-Parameters!$H$28)+Parameters!$G$30*(Parameters!$H$30-Parameters!$H$29)+Parameters!$G$31*($A318-Parameters!$H$30)))),_xlfn.IFS($A318&lt;=Parameters!$H$28,Parameters!$G$28*$A318,$A318&lt;=Parameters!$H$29,Parameters!$G$29*$A318,$A318&lt;=Parameters!$H$30,Parameters!$G$30*$A318,$A318&gt;Parameters!$H$30,Parameters!$G$31*$A318))</f>
        <v>49879.680000000008</v>
      </c>
      <c r="U318" s="290">
        <f t="shared" ref="U318" si="1914">T318/$A318</f>
        <v>159.36000000000001</v>
      </c>
      <c r="V318" s="290" cm="1">
        <f t="array" ref="V318">IF(Parameters!$E$55="No",IF($A318&lt;=Parameters!$H$34,Parameters!$G$34*$A318,IF($A318&lt;=Parameters!$H$35,Parameters!$G$34*Parameters!$H$34+Parameters!$G$35*($A318-Parameters!$H$34),IF($A318&lt;=Parameters!$H$36,Parameters!$G$34*Parameters!$H$34+Parameters!$G$35*(Parameters!$H$35-Parameters!$H$34)+Parameters!$G$36*($A318-Parameters!$H$35),Parameters!$G$34*Parameters!$H$34+Parameters!$G$35*(Parameters!$H$35-Parameters!$H$34)+Parameters!$G$36*(Parameters!$H$36-Parameters!$H$35)+Parameters!$G$37*($A318-Parameters!$H$36)))),_xlfn.IFS($A318&lt;=Parameters!$H$34,Parameters!$G$34*$A318,$A318&lt;=Parameters!$H$35,Parameters!$G$35*$A318,$A318&lt;=Parameters!$H$36,Parameters!$G$36*$A318,$A318&gt;Parameters!$H$36,Parameters!$G$37*$A318))</f>
        <v>44928.02</v>
      </c>
      <c r="W318" s="290">
        <f t="shared" si="1581"/>
        <v>143.54</v>
      </c>
      <c r="X318" s="290" cm="1">
        <f t="array" ref="X318">IF(Parameters!$E$55="No",IF($A318&lt;=Parameters!$H$39,Parameters!$G$39*$A318,IF($A318&lt;=Parameters!$H$40,Parameters!$G$39*Parameters!$H$39+Parameters!$G$40*($A318-Parameters!$H$39),IF($A318&lt;=Parameters!$H$41,Parameters!$G$39*Parameters!$H$39+Parameters!$G$40*(Parameters!$H$40-Parameters!$H$39)+Parameters!$G$41*($A318-Parameters!$H$40),Parameters!$G$39*Parameters!$H$39+Parameters!$G$40*(Parameters!$H$40-Parameters!$H$39)+Parameters!$G$41*(Parameters!$H$41-Parameters!$H$40)+Parameters!$G$42*($A318-Parameters!$H$41)))),_xlfn.IFS($A318&lt;=Parameters!$H$39,Parameters!$G$39*$A318,$A318&lt;=Parameters!$H$40,Parameters!$G$40*$A318,$A318&lt;=Parameters!$H$41,Parameters!$G$41*$A318,$A318&gt;Parameters!$H$41,Parameters!$G$42*$A318))</f>
        <v>49597.98</v>
      </c>
      <c r="Y318" s="290">
        <f t="shared" si="1582"/>
        <v>158.46</v>
      </c>
      <c r="Z318" s="290" cm="1">
        <f t="array" ref="Z318">IF(Parameters!$F$55="No",IF($A318&lt;=Parameters!$J$23,Parameters!$I$23*$A318,IF($A318&lt;=Parameters!$J$24,Parameters!$I$23*Parameters!$J$23+Parameters!$I$24*($A318-Parameters!$J$23),IF($A318&lt;=Parameters!$J$25,Parameters!$I$23*Parameters!$J$23+Parameters!$I$24*(Parameters!$J$24-Parameters!$J$23)+Parameters!$I$25*($A318-Parameters!$J$24),Parameters!$I$23*Parameters!$J$23+Parameters!$I$24*(Parameters!$J$24-Parameters!$J$23)+Parameters!$I$25*(Parameters!$J$25-Parameters!$J$24)+Parameters!$I$26*($A318-Parameters!$J$25)))),_xlfn.IFS($A318&lt;=Parameters!$J$23,Parameters!$I$23*$A318,$A318&lt;=Parameters!$J$24,Parameters!$I$24*$A318,$A318&lt;=Parameters!$J$25,Parameters!$I$25*$A318,$A318&gt;Parameters!$J$25,Parameters!$I$26*$A318))</f>
        <v>25058.37</v>
      </c>
      <c r="AA318" s="290">
        <f t="shared" ref="AA318" si="1915">Z318/$A318</f>
        <v>80.058690095846643</v>
      </c>
      <c r="AB318" s="290" cm="1">
        <f t="array" ref="AB318">IF(Parameters!$F$55="No",IF($A318&lt;=Parameters!$J$28,Parameters!$I$28*$A318,IF($A318&lt;=Parameters!$J$29,Parameters!$I$28*Parameters!$J$28+Parameters!$I$29*($A318-Parameters!$J$28),IF($A318&lt;=Parameters!$J$30,Parameters!$I$28*Parameters!$J$28+Parameters!$I$29*(Parameters!$J$29-Parameters!$J$28)+Parameters!$I$30*($A318-Parameters!$J$29),Parameters!$I$28*Parameters!$J$28+Parameters!$I$29*(Parameters!$J$29-Parameters!$J$28)+Parameters!$I$30*(Parameters!$J$30-Parameters!$J$29)+Parameters!$I$31*($A318-Parameters!$J$30)))),_xlfn.IFS($A318&lt;=Parameters!$J$28,Parameters!$I$28*$A318,$A318&lt;=Parameters!$J$29,Parameters!$I$29*$A318,$A318&lt;=Parameters!$J$30,Parameters!$I$30*$A318,$A318&gt;Parameters!$J$30,Parameters!$I$31*$A318))</f>
        <v>35330.68</v>
      </c>
      <c r="AC318" s="290">
        <f t="shared" ref="AC318" si="1916">AB318/$A318</f>
        <v>112.87757188498402</v>
      </c>
      <c r="AD318" s="290" cm="1">
        <f t="array" ref="AD318">IF(Parameters!$F$55="No",IF($A318&lt;=Parameters!$J$34,Parameters!$I$34*$A318,IF($A318&lt;=Parameters!$J$35,Parameters!$I$34*Parameters!$J$34+Parameters!$I$35*($A318-Parameters!$J$34),IF($A318&lt;=Parameters!$J$36,Parameters!$I$34*Parameters!$J$34+Parameters!$I$35*(Parameters!$J$35-Parameters!$J$34)+Parameters!$I$36*($A318-Parameters!$J$35),Parameters!$I$34*Parameters!$J$34+Parameters!$I$35*(Parameters!$J$35-Parameters!$J$34)+Parameters!$I$36*(Parameters!$J$36-Parameters!$J$35)+Parameters!$I$37*($A318-Parameters!$J$36)))),_xlfn.IFS($A318&lt;=Parameters!$J$34,Parameters!$I$34*$A318,$A318&lt;=Parameters!$J$35,Parameters!$I$35*$A318,$A318&lt;=Parameters!$J$36,Parameters!$I$36*$A318,$A318&gt;Parameters!$J$36,Parameters!$I$37*$A318))</f>
        <v>38660.519999999997</v>
      </c>
      <c r="AE318" s="290">
        <f t="shared" si="1585"/>
        <v>123.51603833865813</v>
      </c>
      <c r="AF318" s="290" cm="1">
        <f t="array" ref="AF318">IF(Parameters!$F$55="No",IF($A318&lt;=Parameters!$J$39,Parameters!$I$39*$A318,IF($A318&lt;=Parameters!$J$40,Parameters!$I$39*Parameters!$J$39+Parameters!$I$40*($A318-Parameters!$J$39),IF($A318&lt;=Parameters!$J$41,Parameters!$I$39*Parameters!$J$39+Parameters!$I$40*(Parameters!$J$40-Parameters!$J$39)+Parameters!$I$41*($A318-Parameters!$J$40),Parameters!$I$39*Parameters!$J$39+Parameters!$I$40*(Parameters!$J$40-Parameters!$J$39)+Parameters!$I$41*(Parameters!$J$41-Parameters!$J$40)+Parameters!$I$42*($A318-Parameters!$J$41)))),_xlfn.IFS($A318&lt;=Parameters!$J$39,Parameters!$I$39*$A318,$A318&lt;=Parameters!$J$40,Parameters!$I$40*$A318,$A318&lt;=Parameters!$J$41,Parameters!$I$41*$A318,$A318&gt;Parameters!$J$41,Parameters!$I$42*$A318))</f>
        <v>41988.23</v>
      </c>
      <c r="AG318" s="290">
        <f t="shared" si="1586"/>
        <v>134.14769968051118</v>
      </c>
    </row>
    <row r="319" spans="1:33">
      <c r="A319" s="414">
        <v>314</v>
      </c>
      <c r="B319" s="290" cm="1">
        <f t="array" ref="B319">IF(Parameters!$C$55="No",IF($A319&lt;=Parameters!$D$23,Parameters!$C$23*$A319,IF($A319&lt;=Parameters!$D$24,Parameters!$C$23*Parameters!$D$23+Parameters!$C$24*($A319-Parameters!$D$23),IF($A319&lt;=Parameters!$D$25,Parameters!$C$23*Parameters!$D$23+Parameters!$C$24*(Parameters!$D$24-Parameters!$D$23)+Parameters!$C$25*($A319-Parameters!$D$24),Parameters!$C$23*Parameters!$D$23+Parameters!$C$24*(Parameters!$D$24-Parameters!$D$23)+Parameters!$C$25*(Parameters!$D$25-Parameters!$D$24)+Parameters!$C$26*($A319-Parameters!$D$25)))),_xlfn.IFS($A319&lt;=Parameters!$D$23,Parameters!$C$23*$A319,$A319&lt;=Parameters!$D$24,Parameters!$C$24*$A319,$A319&lt;=Parameters!$D$25,Parameters!$C$25*$A319,$A319&gt;Parameters!$D$25,Parameters!$C$26*$A319))</f>
        <v>29261.86</v>
      </c>
      <c r="C319" s="290">
        <f t="shared" si="1572"/>
        <v>93.190636942675155</v>
      </c>
      <c r="D319" s="290" cm="1">
        <f t="array" ref="D319">IF(Parameters!$C$55="No",IF($A319&lt;=Parameters!$D$28,Parameters!$C$28*$A319,IF($A319&lt;=Parameters!$D$29,Parameters!$C$28*Parameters!$D$28+Parameters!$C$29*($A319-Parameters!$D$28),IF($A319&lt;=Parameters!$D$30,Parameters!$C$28*Parameters!$D$28+Parameters!$C$29*(Parameters!$D$29-Parameters!$D$28)+Parameters!$C$30*($A319-Parameters!$D$29),Parameters!$C$28*Parameters!$D$28+Parameters!$C$29*(Parameters!$D$29-Parameters!$D$28)+Parameters!$C$30*(Parameters!$D$30-Parameters!$D$29)+Parameters!$C$31*($A319-Parameters!$D$30)))),_xlfn.IFS($A319&lt;=Parameters!$D$28,Parameters!$C$28*$A319,$A319&lt;=Parameters!$D$29,Parameters!$C$29*$A319,$A319&lt;=Parameters!$D$30,Parameters!$C$30*$A319,$A319&gt;Parameters!$D$30,Parameters!$C$31*$A319))</f>
        <v>37523.54</v>
      </c>
      <c r="E319" s="290">
        <f t="shared" si="1572"/>
        <v>119.50171974522293</v>
      </c>
      <c r="F319" s="290" cm="1">
        <f t="array" ref="F319">IF(Parameters!$C$55="No",IF($A319&lt;=Parameters!$D$34,Parameters!$C$34*$A319,IF($A319&lt;=Parameters!$D$35,Parameters!$C$34*Parameters!$D$34+Parameters!$C$35*($A319-Parameters!$D$34),IF($A319&lt;=Parameters!$D$36,Parameters!$C$34*Parameters!$D$34+Parameters!$C$35*(Parameters!$D$35-Parameters!$D$34)+Parameters!$C$36*($A319-Parameters!$D$35),Parameters!$C$34*Parameters!$D$34+Parameters!$C$35*(Parameters!$D$35-Parameters!$D$34)+Parameters!$C$36*(Parameters!$D$36-Parameters!$D$35)+Parameters!$C$37*($A319-Parameters!$D$36)))),_xlfn.IFS($A319&lt;=Parameters!$D$34,Parameters!$C$34*$A319,$A319&lt;=Parameters!$D$35,Parameters!$C$35*$A319,$A319&lt;=Parameters!$D$36,Parameters!$C$36*$A319,$A319&gt;Parameters!$D$36,Parameters!$C$37*$A319))</f>
        <v>41840.559999999998</v>
      </c>
      <c r="G319" s="290">
        <f t="shared" si="1573"/>
        <v>133.25019108280253</v>
      </c>
      <c r="H319" s="290" cm="1">
        <f t="array" ref="H319">IF(Parameters!$C$55="No",IF($A319&lt;=Parameters!$D$39,Parameters!$C$39*$A319,IF($A319&lt;=Parameters!$D$40,Parameters!$C$39*Parameters!$D$39+Parameters!$C$40*($A319-Parameters!$D$39),IF($A319&lt;=Parameters!$D$41,Parameters!$C$39*Parameters!$D$39+Parameters!$C$40*(Parameters!$D$40-Parameters!$D$39)+Parameters!$C$41*($A319-Parameters!$D$40),Parameters!$C$39*Parameters!$D$39+Parameters!$C$40*(Parameters!$D$40-Parameters!$D$39)+Parameters!$C$41*(Parameters!$D$41-Parameters!$D$40)+Parameters!$C$42*($A319-Parameters!$D$41)))),_xlfn.IFS($A319&lt;=Parameters!$D$39,Parameters!$C$39*$A319,$A319&lt;=Parameters!$D$40,Parameters!$C$40*$A319,$A319&lt;=Parameters!$D$41,Parameters!$C$41*$A319,$A319&gt;Parameters!$D$41,Parameters!$C$42*$A319))</f>
        <v>43664.94</v>
      </c>
      <c r="I319" s="290">
        <f t="shared" si="1574"/>
        <v>139.06031847133758</v>
      </c>
      <c r="J319" s="290" cm="1">
        <f t="array" ref="J319">IF(Parameters!$D$55="No",IF($A319&lt;=Parameters!$F$23,Parameters!$E$23*$A319,IF($A319&lt;=Parameters!$F$24,Parameters!$E$23*Parameters!$F$23+Parameters!$E$24*($A319-Parameters!$F$23),IF($A319&lt;=Parameters!$F$25,Parameters!$E$23*Parameters!$F$23+Parameters!$E$24*(Parameters!$F$24-Parameters!$F$23)+Parameters!$E$25*($A319-Parameters!$F$24),Parameters!$E$23*Parameters!$F$23+Parameters!$E$24*(Parameters!$F$24-Parameters!$F$23)+Parameters!$E$25*(Parameters!$F$25-Parameters!$F$24)+Parameters!$E$26*($A319-Parameters!$F$25)))),_xlfn.IFS($A319&lt;=Parameters!$F$23,Parameters!$E$23*$A319,$A319&lt;=Parameters!$F$24,Parameters!$E$24*$A319,$A319&lt;=Parameters!$F$25,Parameters!$E$25*$A319,$A319&gt;Parameters!$F$25,Parameters!$E$26*$A319))</f>
        <v>42857.86</v>
      </c>
      <c r="K319" s="290">
        <f t="shared" ref="K319" si="1917">J319/$A319</f>
        <v>136.49</v>
      </c>
      <c r="L319" s="290" cm="1">
        <f t="array" ref="L319">IF(Parameters!$D$55="No",IF($A319&lt;=Parameters!$F$28,Parameters!$E$28*$A319,IF($A319&lt;=Parameters!$F$29,Parameters!$E$28*Parameters!$F$28+Parameters!$E$29*($A319-Parameters!$F$28),IF($A319&lt;=Parameters!$F$30,Parameters!$E$28*Parameters!$F$28+Parameters!$E$29*(Parameters!$F$29-Parameters!$F$28)+Parameters!$E$30*($A319-Parameters!$F$29),Parameters!$E$28*Parameters!$F$28+Parameters!$E$29*(Parameters!$F$29-Parameters!$F$28)+Parameters!$E$30*(Parameters!$F$30-Parameters!$F$29)+Parameters!$E$31*($A319-Parameters!$F$30)))),_xlfn.IFS($A319&lt;=Parameters!$F$28,Parameters!$E$28*$A319,$A319&lt;=Parameters!$F$29,Parameters!$E$29*$A319,$A319&lt;=Parameters!$F$30,Parameters!$E$30*$A319,$A319&gt;Parameters!$F$30,Parameters!$E$31*$A319))</f>
        <v>50039.040000000001</v>
      </c>
      <c r="M319" s="290">
        <f t="shared" ref="M319" si="1918">L319/$A319</f>
        <v>159.36000000000001</v>
      </c>
      <c r="N319" s="290" cm="1">
        <f t="array" ref="N319">IF(Parameters!$D$55="No",IF($A319&lt;=Parameters!$F$34,Parameters!$E$34*$A319,IF($A319&lt;=Parameters!$F$35,Parameters!$E$34*Parameters!$F$34+Parameters!$E$35*($A319-Parameters!$F$34),IF($A319&lt;=Parameters!$F$36,Parameters!$E$34*Parameters!$F$34+Parameters!$E$35*(Parameters!$F$35-Parameters!$F$34)+Parameters!$E$36*($A319-Parameters!$F$35),Parameters!$E$34*Parameters!$F$34+Parameters!$E$35*(Parameters!$F$35-Parameters!$F$34)+Parameters!$E$36*(Parameters!$F$36-Parameters!$F$35)+Parameters!$E$37*($A319-Parameters!$F$36)))),_xlfn.IFS($A319&lt;=Parameters!$F$34,Parameters!$E$34*$A319,$A319&lt;=Parameters!$F$35,Parameters!$E$35*$A319,$A319&lt;=Parameters!$F$36,Parameters!$E$36*$A319,$A319&gt;Parameters!$F$36,Parameters!$E$37*$A319))</f>
        <v>45071.56</v>
      </c>
      <c r="O319" s="290">
        <f t="shared" si="1577"/>
        <v>143.54</v>
      </c>
      <c r="P319" s="290" cm="1">
        <f t="array" ref="P319">IF(Parameters!$D$55="No",IF($A319&lt;=Parameters!$F$39,Parameters!$E$39*$A319,IF($A319&lt;=Parameters!$F$40,Parameters!$E$39*Parameters!$F$39+Parameters!$E$40*($A319-Parameters!$F$39),IF($A319&lt;=Parameters!$F$41,Parameters!$E$39*Parameters!$F$39+Parameters!$E$40*(Parameters!$F$40-Parameters!$F$39)+Parameters!$E$41*($A319-Parameters!$F$40),Parameters!$E$39*Parameters!$F$39+Parameters!$E$40*(Parameters!$F$40-Parameters!$F$39)+Parameters!$E$41*(Parameters!$F$41-Parameters!$F$40)+Parameters!$E$42*($A319-Parameters!$F$41)))),_xlfn.IFS($A319&lt;=Parameters!$F$39,Parameters!$E$39*$A319,$A319&lt;=Parameters!$F$40,Parameters!$E$40*$A319,$A319&lt;=Parameters!$F$41,Parameters!$E$41*$A319,$A319&gt;Parameters!$F$41,Parameters!$E$42*$A319))</f>
        <v>49756.44</v>
      </c>
      <c r="Q319" s="290">
        <f t="shared" si="1578"/>
        <v>158.46</v>
      </c>
      <c r="R319" s="290" cm="1">
        <f t="array" ref="R319">IF(Parameters!$E$55="No",IF($A319&lt;=Parameters!$H$23,Parameters!$G$23*$A319,IF($A319&lt;=Parameters!$H$24,Parameters!$G$23*Parameters!$H$23+Parameters!$G$24*($A319-Parameters!$H$23),IF($A319&lt;=Parameters!$H$25,Parameters!$G$23*Parameters!$H$23+Parameters!$G$24*(Parameters!$H$24-Parameters!$H$23)+Parameters!$G$25*($A319-Parameters!$H$24),Parameters!$G$23*Parameters!$H$23+Parameters!$G$24*(Parameters!$H$24-Parameters!$H$23)+Parameters!$G$25*(Parameters!$H$25-Parameters!$H$24)+Parameters!$G$26*($A319-Parameters!$H$25)))),_xlfn.IFS($A319&lt;=Parameters!$H$23,Parameters!$G$23*$A319,$A319&lt;=Parameters!$H$24,Parameters!$G$24*$A319,$A319&lt;=Parameters!$H$25,Parameters!$G$25*$A319,$A319&gt;Parameters!$H$25,Parameters!$G$26*$A319))</f>
        <v>42857.86</v>
      </c>
      <c r="S319" s="290">
        <f t="shared" ref="S319" si="1919">R319/$A319</f>
        <v>136.49</v>
      </c>
      <c r="T319" s="290" cm="1">
        <f t="array" ref="T319">IF(Parameters!$E$55="No",IF($A319&lt;=Parameters!$H$28,Parameters!$G$28*$A319,IF($A319&lt;=Parameters!$H$29,Parameters!$G$28*Parameters!$H$28+Parameters!$G$29*($A319-Parameters!$H$28),IF($A319&lt;=Parameters!$H$30,Parameters!$G$28*Parameters!$H$28+Parameters!$G$29*(Parameters!$H$29-Parameters!$H$28)+Parameters!$G$30*($A319-Parameters!$H$29),Parameters!$G$28*Parameters!$H$28+Parameters!$G$29*(Parameters!$H$29-Parameters!$H$28)+Parameters!$G$30*(Parameters!$H$30-Parameters!$H$29)+Parameters!$G$31*($A319-Parameters!$H$30)))),_xlfn.IFS($A319&lt;=Parameters!$H$28,Parameters!$G$28*$A319,$A319&lt;=Parameters!$H$29,Parameters!$G$29*$A319,$A319&lt;=Parameters!$H$30,Parameters!$G$30*$A319,$A319&gt;Parameters!$H$30,Parameters!$G$31*$A319))</f>
        <v>50039.040000000001</v>
      </c>
      <c r="U319" s="290">
        <f t="shared" ref="U319" si="1920">T319/$A319</f>
        <v>159.36000000000001</v>
      </c>
      <c r="V319" s="290" cm="1">
        <f t="array" ref="V319">IF(Parameters!$E$55="No",IF($A319&lt;=Parameters!$H$34,Parameters!$G$34*$A319,IF($A319&lt;=Parameters!$H$35,Parameters!$G$34*Parameters!$H$34+Parameters!$G$35*($A319-Parameters!$H$34),IF($A319&lt;=Parameters!$H$36,Parameters!$G$34*Parameters!$H$34+Parameters!$G$35*(Parameters!$H$35-Parameters!$H$34)+Parameters!$G$36*($A319-Parameters!$H$35),Parameters!$G$34*Parameters!$H$34+Parameters!$G$35*(Parameters!$H$35-Parameters!$H$34)+Parameters!$G$36*(Parameters!$H$36-Parameters!$H$35)+Parameters!$G$37*($A319-Parameters!$H$36)))),_xlfn.IFS($A319&lt;=Parameters!$H$34,Parameters!$G$34*$A319,$A319&lt;=Parameters!$H$35,Parameters!$G$35*$A319,$A319&lt;=Parameters!$H$36,Parameters!$G$36*$A319,$A319&gt;Parameters!$H$36,Parameters!$G$37*$A319))</f>
        <v>45071.56</v>
      </c>
      <c r="W319" s="290">
        <f t="shared" si="1581"/>
        <v>143.54</v>
      </c>
      <c r="X319" s="290" cm="1">
        <f t="array" ref="X319">IF(Parameters!$E$55="No",IF($A319&lt;=Parameters!$H$39,Parameters!$G$39*$A319,IF($A319&lt;=Parameters!$H$40,Parameters!$G$39*Parameters!$H$39+Parameters!$G$40*($A319-Parameters!$H$39),IF($A319&lt;=Parameters!$H$41,Parameters!$G$39*Parameters!$H$39+Parameters!$G$40*(Parameters!$H$40-Parameters!$H$39)+Parameters!$G$41*($A319-Parameters!$H$40),Parameters!$G$39*Parameters!$H$39+Parameters!$G$40*(Parameters!$H$40-Parameters!$H$39)+Parameters!$G$41*(Parameters!$H$41-Parameters!$H$40)+Parameters!$G$42*($A319-Parameters!$H$41)))),_xlfn.IFS($A319&lt;=Parameters!$H$39,Parameters!$G$39*$A319,$A319&lt;=Parameters!$H$40,Parameters!$G$40*$A319,$A319&lt;=Parameters!$H$41,Parameters!$G$41*$A319,$A319&gt;Parameters!$H$41,Parameters!$G$42*$A319))</f>
        <v>49756.44</v>
      </c>
      <c r="Y319" s="290">
        <f t="shared" si="1582"/>
        <v>158.46</v>
      </c>
      <c r="Z319" s="290" cm="1">
        <f t="array" ref="Z319">IF(Parameters!$F$55="No",IF($A319&lt;=Parameters!$J$23,Parameters!$I$23*$A319,IF($A319&lt;=Parameters!$J$24,Parameters!$I$23*Parameters!$J$23+Parameters!$I$24*($A319-Parameters!$J$23),IF($A319&lt;=Parameters!$J$25,Parameters!$I$23*Parameters!$J$23+Parameters!$I$24*(Parameters!$J$24-Parameters!$J$23)+Parameters!$I$25*($A319-Parameters!$J$24),Parameters!$I$23*Parameters!$J$23+Parameters!$I$24*(Parameters!$J$24-Parameters!$J$23)+Parameters!$I$25*(Parameters!$J$25-Parameters!$J$24)+Parameters!$I$26*($A319-Parameters!$J$25)))),_xlfn.IFS($A319&lt;=Parameters!$J$23,Parameters!$I$23*$A319,$A319&lt;=Parameters!$J$24,Parameters!$I$24*$A319,$A319&lt;=Parameters!$J$25,Parameters!$I$25*$A319,$A319&gt;Parameters!$J$25,Parameters!$I$26*$A319))</f>
        <v>25194.86</v>
      </c>
      <c r="AA319" s="290">
        <f t="shared" ref="AA319" si="1921">Z319/$A319</f>
        <v>80.238407643312101</v>
      </c>
      <c r="AB319" s="290" cm="1">
        <f t="array" ref="AB319">IF(Parameters!$F$55="No",IF($A319&lt;=Parameters!$J$28,Parameters!$I$28*$A319,IF($A319&lt;=Parameters!$J$29,Parameters!$I$28*Parameters!$J$28+Parameters!$I$29*($A319-Parameters!$J$28),IF($A319&lt;=Parameters!$J$30,Parameters!$I$28*Parameters!$J$28+Parameters!$I$29*(Parameters!$J$29-Parameters!$J$28)+Parameters!$I$30*($A319-Parameters!$J$29),Parameters!$I$28*Parameters!$J$28+Parameters!$I$29*(Parameters!$J$29-Parameters!$J$28)+Parameters!$I$30*(Parameters!$J$30-Parameters!$J$29)+Parameters!$I$31*($A319-Parameters!$J$30)))),_xlfn.IFS($A319&lt;=Parameters!$J$28,Parameters!$I$28*$A319,$A319&lt;=Parameters!$J$29,Parameters!$I$29*$A319,$A319&lt;=Parameters!$J$30,Parameters!$I$30*$A319,$A319&gt;Parameters!$J$30,Parameters!$I$31*$A319))</f>
        <v>35490.04</v>
      </c>
      <c r="AC319" s="290">
        <f t="shared" ref="AC319" si="1922">AB319/$A319</f>
        <v>113.02560509554141</v>
      </c>
      <c r="AD319" s="290" cm="1">
        <f t="array" ref="AD319">IF(Parameters!$F$55="No",IF($A319&lt;=Parameters!$J$34,Parameters!$I$34*$A319,IF($A319&lt;=Parameters!$J$35,Parameters!$I$34*Parameters!$J$34+Parameters!$I$35*($A319-Parameters!$J$34),IF($A319&lt;=Parameters!$J$36,Parameters!$I$34*Parameters!$J$34+Parameters!$I$35*(Parameters!$J$35-Parameters!$J$34)+Parameters!$I$36*($A319-Parameters!$J$35),Parameters!$I$34*Parameters!$J$34+Parameters!$I$35*(Parameters!$J$35-Parameters!$J$34)+Parameters!$I$36*(Parameters!$J$36-Parameters!$J$35)+Parameters!$I$37*($A319-Parameters!$J$36)))),_xlfn.IFS($A319&lt;=Parameters!$J$34,Parameters!$I$34*$A319,$A319&lt;=Parameters!$J$35,Parameters!$I$35*$A319,$A319&lt;=Parameters!$J$36,Parameters!$I$36*$A319,$A319&gt;Parameters!$J$36,Parameters!$I$37*$A319))</f>
        <v>38804.06</v>
      </c>
      <c r="AE319" s="290">
        <f t="shared" si="1585"/>
        <v>123.57980891719744</v>
      </c>
      <c r="AF319" s="290" cm="1">
        <f t="array" ref="AF319">IF(Parameters!$F$55="No",IF($A319&lt;=Parameters!$J$39,Parameters!$I$39*$A319,IF($A319&lt;=Parameters!$J$40,Parameters!$I$39*Parameters!$J$39+Parameters!$I$40*($A319-Parameters!$J$39),IF($A319&lt;=Parameters!$J$41,Parameters!$I$39*Parameters!$J$39+Parameters!$I$40*(Parameters!$J$40-Parameters!$J$39)+Parameters!$I$41*($A319-Parameters!$J$40),Parameters!$I$39*Parameters!$J$39+Parameters!$I$40*(Parameters!$J$40-Parameters!$J$39)+Parameters!$I$41*(Parameters!$J$41-Parameters!$J$40)+Parameters!$I$42*($A319-Parameters!$J$41)))),_xlfn.IFS($A319&lt;=Parameters!$J$39,Parameters!$I$39*$A319,$A319&lt;=Parameters!$J$40,Parameters!$I$40*$A319,$A319&lt;=Parameters!$J$41,Parameters!$I$41*$A319,$A319&gt;Parameters!$J$41,Parameters!$I$42*$A319))</f>
        <v>42146.69</v>
      </c>
      <c r="AG319" s="290">
        <f t="shared" si="1586"/>
        <v>134.22512738853504</v>
      </c>
    </row>
    <row r="320" spans="1:33">
      <c r="A320" s="414">
        <v>315</v>
      </c>
      <c r="B320" s="290" cm="1">
        <f t="array" ref="B320">IF(Parameters!$C$55="No",IF($A320&lt;=Parameters!$D$23,Parameters!$C$23*$A320,IF($A320&lt;=Parameters!$D$24,Parameters!$C$23*Parameters!$D$23+Parameters!$C$24*($A320-Parameters!$D$23),IF($A320&lt;=Parameters!$D$25,Parameters!$C$23*Parameters!$D$23+Parameters!$C$24*(Parameters!$D$24-Parameters!$D$23)+Parameters!$C$25*($A320-Parameters!$D$24),Parameters!$C$23*Parameters!$D$23+Parameters!$C$24*(Parameters!$D$24-Parameters!$D$23)+Parameters!$C$25*(Parameters!$D$25-Parameters!$D$24)+Parameters!$C$26*($A320-Parameters!$D$25)))),_xlfn.IFS($A320&lt;=Parameters!$D$23,Parameters!$C$23*$A320,$A320&lt;=Parameters!$D$24,Parameters!$C$24*$A320,$A320&lt;=Parameters!$D$25,Parameters!$C$25*$A320,$A320&gt;Parameters!$D$25,Parameters!$C$26*$A320))</f>
        <v>29398.35</v>
      </c>
      <c r="C320" s="290">
        <f t="shared" si="1572"/>
        <v>93.32809523809523</v>
      </c>
      <c r="D320" s="290" cm="1">
        <f t="array" ref="D320">IF(Parameters!$C$55="No",IF($A320&lt;=Parameters!$D$28,Parameters!$C$28*$A320,IF($A320&lt;=Parameters!$D$29,Parameters!$C$28*Parameters!$D$28+Parameters!$C$29*($A320-Parameters!$D$28),IF($A320&lt;=Parameters!$D$30,Parameters!$C$28*Parameters!$D$28+Parameters!$C$29*(Parameters!$D$29-Parameters!$D$28)+Parameters!$C$30*($A320-Parameters!$D$29),Parameters!$C$28*Parameters!$D$28+Parameters!$C$29*(Parameters!$D$29-Parameters!$D$28)+Parameters!$C$30*(Parameters!$D$30-Parameters!$D$29)+Parameters!$C$31*($A320-Parameters!$D$30)))),_xlfn.IFS($A320&lt;=Parameters!$D$28,Parameters!$C$28*$A320,$A320&lt;=Parameters!$D$29,Parameters!$C$29*$A320,$A320&lt;=Parameters!$D$30,Parameters!$C$30*$A320,$A320&gt;Parameters!$D$30,Parameters!$C$31*$A320))</f>
        <v>37682.9</v>
      </c>
      <c r="E320" s="290">
        <f t="shared" si="1572"/>
        <v>119.62825396825397</v>
      </c>
      <c r="F320" s="290" cm="1">
        <f t="array" ref="F320">IF(Parameters!$C$55="No",IF($A320&lt;=Parameters!$D$34,Parameters!$C$34*$A320,IF($A320&lt;=Parameters!$D$35,Parameters!$C$34*Parameters!$D$34+Parameters!$C$35*($A320-Parameters!$D$34),IF($A320&lt;=Parameters!$D$36,Parameters!$C$34*Parameters!$D$34+Parameters!$C$35*(Parameters!$D$35-Parameters!$D$34)+Parameters!$C$36*($A320-Parameters!$D$35),Parameters!$C$34*Parameters!$D$34+Parameters!$C$35*(Parameters!$D$35-Parameters!$D$34)+Parameters!$C$36*(Parameters!$D$36-Parameters!$D$35)+Parameters!$C$37*($A320-Parameters!$D$36)))),_xlfn.IFS($A320&lt;=Parameters!$D$34,Parameters!$C$34*$A320,$A320&lt;=Parameters!$D$35,Parameters!$C$35*$A320,$A320&lt;=Parameters!$D$36,Parameters!$C$36*$A320,$A320&gt;Parameters!$D$36,Parameters!$C$37*$A320))</f>
        <v>41984.1</v>
      </c>
      <c r="G320" s="290">
        <f t="shared" si="1573"/>
        <v>133.28285714285713</v>
      </c>
      <c r="H320" s="290" cm="1">
        <f t="array" ref="H320">IF(Parameters!$C$55="No",IF($A320&lt;=Parameters!$D$39,Parameters!$C$39*$A320,IF($A320&lt;=Parameters!$D$40,Parameters!$C$39*Parameters!$D$39+Parameters!$C$40*($A320-Parameters!$D$39),IF($A320&lt;=Parameters!$D$41,Parameters!$C$39*Parameters!$D$39+Parameters!$C$40*(Parameters!$D$40-Parameters!$D$39)+Parameters!$C$41*($A320-Parameters!$D$40),Parameters!$C$39*Parameters!$D$39+Parameters!$C$40*(Parameters!$D$40-Parameters!$D$39)+Parameters!$C$41*(Parameters!$D$41-Parameters!$D$40)+Parameters!$C$42*($A320-Parameters!$D$41)))),_xlfn.IFS($A320&lt;=Parameters!$D$39,Parameters!$C$39*$A320,$A320&lt;=Parameters!$D$40,Parameters!$C$40*$A320,$A320&lt;=Parameters!$D$41,Parameters!$C$41*$A320,$A320&gt;Parameters!$D$41,Parameters!$C$42*$A320))</f>
        <v>43823.4</v>
      </c>
      <c r="I320" s="290">
        <f t="shared" si="1574"/>
        <v>139.12190476190477</v>
      </c>
      <c r="J320" s="290" cm="1">
        <f t="array" ref="J320">IF(Parameters!$D$55="No",IF($A320&lt;=Parameters!$F$23,Parameters!$E$23*$A320,IF($A320&lt;=Parameters!$F$24,Parameters!$E$23*Parameters!$F$23+Parameters!$E$24*($A320-Parameters!$F$23),IF($A320&lt;=Parameters!$F$25,Parameters!$E$23*Parameters!$F$23+Parameters!$E$24*(Parameters!$F$24-Parameters!$F$23)+Parameters!$E$25*($A320-Parameters!$F$24),Parameters!$E$23*Parameters!$F$23+Parameters!$E$24*(Parameters!$F$24-Parameters!$F$23)+Parameters!$E$25*(Parameters!$F$25-Parameters!$F$24)+Parameters!$E$26*($A320-Parameters!$F$25)))),_xlfn.IFS($A320&lt;=Parameters!$F$23,Parameters!$E$23*$A320,$A320&lt;=Parameters!$F$24,Parameters!$E$24*$A320,$A320&lt;=Parameters!$F$25,Parameters!$E$25*$A320,$A320&gt;Parameters!$F$25,Parameters!$E$26*$A320))</f>
        <v>42994.350000000006</v>
      </c>
      <c r="K320" s="290">
        <f t="shared" ref="K320" si="1923">J320/$A320</f>
        <v>136.49</v>
      </c>
      <c r="L320" s="290" cm="1">
        <f t="array" ref="L320">IF(Parameters!$D$55="No",IF($A320&lt;=Parameters!$F$28,Parameters!$E$28*$A320,IF($A320&lt;=Parameters!$F$29,Parameters!$E$28*Parameters!$F$28+Parameters!$E$29*($A320-Parameters!$F$28),IF($A320&lt;=Parameters!$F$30,Parameters!$E$28*Parameters!$F$28+Parameters!$E$29*(Parameters!$F$29-Parameters!$F$28)+Parameters!$E$30*($A320-Parameters!$F$29),Parameters!$E$28*Parameters!$F$28+Parameters!$E$29*(Parameters!$F$29-Parameters!$F$28)+Parameters!$E$30*(Parameters!$F$30-Parameters!$F$29)+Parameters!$E$31*($A320-Parameters!$F$30)))),_xlfn.IFS($A320&lt;=Parameters!$F$28,Parameters!$E$28*$A320,$A320&lt;=Parameters!$F$29,Parameters!$E$29*$A320,$A320&lt;=Parameters!$F$30,Parameters!$E$30*$A320,$A320&gt;Parameters!$F$30,Parameters!$E$31*$A320))</f>
        <v>50198.400000000001</v>
      </c>
      <c r="M320" s="290">
        <f t="shared" ref="M320" si="1924">L320/$A320</f>
        <v>159.36000000000001</v>
      </c>
      <c r="N320" s="290" cm="1">
        <f t="array" ref="N320">IF(Parameters!$D$55="No",IF($A320&lt;=Parameters!$F$34,Parameters!$E$34*$A320,IF($A320&lt;=Parameters!$F$35,Parameters!$E$34*Parameters!$F$34+Parameters!$E$35*($A320-Parameters!$F$34),IF($A320&lt;=Parameters!$F$36,Parameters!$E$34*Parameters!$F$34+Parameters!$E$35*(Parameters!$F$35-Parameters!$F$34)+Parameters!$E$36*($A320-Parameters!$F$35),Parameters!$E$34*Parameters!$F$34+Parameters!$E$35*(Parameters!$F$35-Parameters!$F$34)+Parameters!$E$36*(Parameters!$F$36-Parameters!$F$35)+Parameters!$E$37*($A320-Parameters!$F$36)))),_xlfn.IFS($A320&lt;=Parameters!$F$34,Parameters!$E$34*$A320,$A320&lt;=Parameters!$F$35,Parameters!$E$35*$A320,$A320&lt;=Parameters!$F$36,Parameters!$E$36*$A320,$A320&gt;Parameters!$F$36,Parameters!$E$37*$A320))</f>
        <v>45215.1</v>
      </c>
      <c r="O320" s="290">
        <f t="shared" si="1577"/>
        <v>143.54</v>
      </c>
      <c r="P320" s="290" cm="1">
        <f t="array" ref="P320">IF(Parameters!$D$55="No",IF($A320&lt;=Parameters!$F$39,Parameters!$E$39*$A320,IF($A320&lt;=Parameters!$F$40,Parameters!$E$39*Parameters!$F$39+Parameters!$E$40*($A320-Parameters!$F$39),IF($A320&lt;=Parameters!$F$41,Parameters!$E$39*Parameters!$F$39+Parameters!$E$40*(Parameters!$F$40-Parameters!$F$39)+Parameters!$E$41*($A320-Parameters!$F$40),Parameters!$E$39*Parameters!$F$39+Parameters!$E$40*(Parameters!$F$40-Parameters!$F$39)+Parameters!$E$41*(Parameters!$F$41-Parameters!$F$40)+Parameters!$E$42*($A320-Parameters!$F$41)))),_xlfn.IFS($A320&lt;=Parameters!$F$39,Parameters!$E$39*$A320,$A320&lt;=Parameters!$F$40,Parameters!$E$40*$A320,$A320&lt;=Parameters!$F$41,Parameters!$E$41*$A320,$A320&gt;Parameters!$F$41,Parameters!$E$42*$A320))</f>
        <v>49914.9</v>
      </c>
      <c r="Q320" s="290">
        <f t="shared" si="1578"/>
        <v>158.46</v>
      </c>
      <c r="R320" s="290" cm="1">
        <f t="array" ref="R320">IF(Parameters!$E$55="No",IF($A320&lt;=Parameters!$H$23,Parameters!$G$23*$A320,IF($A320&lt;=Parameters!$H$24,Parameters!$G$23*Parameters!$H$23+Parameters!$G$24*($A320-Parameters!$H$23),IF($A320&lt;=Parameters!$H$25,Parameters!$G$23*Parameters!$H$23+Parameters!$G$24*(Parameters!$H$24-Parameters!$H$23)+Parameters!$G$25*($A320-Parameters!$H$24),Parameters!$G$23*Parameters!$H$23+Parameters!$G$24*(Parameters!$H$24-Parameters!$H$23)+Parameters!$G$25*(Parameters!$H$25-Parameters!$H$24)+Parameters!$G$26*($A320-Parameters!$H$25)))),_xlfn.IFS($A320&lt;=Parameters!$H$23,Parameters!$G$23*$A320,$A320&lt;=Parameters!$H$24,Parameters!$G$24*$A320,$A320&lt;=Parameters!$H$25,Parameters!$G$25*$A320,$A320&gt;Parameters!$H$25,Parameters!$G$26*$A320))</f>
        <v>42994.350000000006</v>
      </c>
      <c r="S320" s="290">
        <f t="shared" ref="S320" si="1925">R320/$A320</f>
        <v>136.49</v>
      </c>
      <c r="T320" s="290" cm="1">
        <f t="array" ref="T320">IF(Parameters!$E$55="No",IF($A320&lt;=Parameters!$H$28,Parameters!$G$28*$A320,IF($A320&lt;=Parameters!$H$29,Parameters!$G$28*Parameters!$H$28+Parameters!$G$29*($A320-Parameters!$H$28),IF($A320&lt;=Parameters!$H$30,Parameters!$G$28*Parameters!$H$28+Parameters!$G$29*(Parameters!$H$29-Parameters!$H$28)+Parameters!$G$30*($A320-Parameters!$H$29),Parameters!$G$28*Parameters!$H$28+Parameters!$G$29*(Parameters!$H$29-Parameters!$H$28)+Parameters!$G$30*(Parameters!$H$30-Parameters!$H$29)+Parameters!$G$31*($A320-Parameters!$H$30)))),_xlfn.IFS($A320&lt;=Parameters!$H$28,Parameters!$G$28*$A320,$A320&lt;=Parameters!$H$29,Parameters!$G$29*$A320,$A320&lt;=Parameters!$H$30,Parameters!$G$30*$A320,$A320&gt;Parameters!$H$30,Parameters!$G$31*$A320))</f>
        <v>50198.400000000001</v>
      </c>
      <c r="U320" s="290">
        <f t="shared" ref="U320" si="1926">T320/$A320</f>
        <v>159.36000000000001</v>
      </c>
      <c r="V320" s="290" cm="1">
        <f t="array" ref="V320">IF(Parameters!$E$55="No",IF($A320&lt;=Parameters!$H$34,Parameters!$G$34*$A320,IF($A320&lt;=Parameters!$H$35,Parameters!$G$34*Parameters!$H$34+Parameters!$G$35*($A320-Parameters!$H$34),IF($A320&lt;=Parameters!$H$36,Parameters!$G$34*Parameters!$H$34+Parameters!$G$35*(Parameters!$H$35-Parameters!$H$34)+Parameters!$G$36*($A320-Parameters!$H$35),Parameters!$G$34*Parameters!$H$34+Parameters!$G$35*(Parameters!$H$35-Parameters!$H$34)+Parameters!$G$36*(Parameters!$H$36-Parameters!$H$35)+Parameters!$G$37*($A320-Parameters!$H$36)))),_xlfn.IFS($A320&lt;=Parameters!$H$34,Parameters!$G$34*$A320,$A320&lt;=Parameters!$H$35,Parameters!$G$35*$A320,$A320&lt;=Parameters!$H$36,Parameters!$G$36*$A320,$A320&gt;Parameters!$H$36,Parameters!$G$37*$A320))</f>
        <v>45215.1</v>
      </c>
      <c r="W320" s="290">
        <f t="shared" si="1581"/>
        <v>143.54</v>
      </c>
      <c r="X320" s="290" cm="1">
        <f t="array" ref="X320">IF(Parameters!$E$55="No",IF($A320&lt;=Parameters!$H$39,Parameters!$G$39*$A320,IF($A320&lt;=Parameters!$H$40,Parameters!$G$39*Parameters!$H$39+Parameters!$G$40*($A320-Parameters!$H$39),IF($A320&lt;=Parameters!$H$41,Parameters!$G$39*Parameters!$H$39+Parameters!$G$40*(Parameters!$H$40-Parameters!$H$39)+Parameters!$G$41*($A320-Parameters!$H$40),Parameters!$G$39*Parameters!$H$39+Parameters!$G$40*(Parameters!$H$40-Parameters!$H$39)+Parameters!$G$41*(Parameters!$H$41-Parameters!$H$40)+Parameters!$G$42*($A320-Parameters!$H$41)))),_xlfn.IFS($A320&lt;=Parameters!$H$39,Parameters!$G$39*$A320,$A320&lt;=Parameters!$H$40,Parameters!$G$40*$A320,$A320&lt;=Parameters!$H$41,Parameters!$G$41*$A320,$A320&gt;Parameters!$H$41,Parameters!$G$42*$A320))</f>
        <v>49914.9</v>
      </c>
      <c r="Y320" s="290">
        <f t="shared" si="1582"/>
        <v>158.46</v>
      </c>
      <c r="Z320" s="290" cm="1">
        <f t="array" ref="Z320">IF(Parameters!$F$55="No",IF($A320&lt;=Parameters!$J$23,Parameters!$I$23*$A320,IF($A320&lt;=Parameters!$J$24,Parameters!$I$23*Parameters!$J$23+Parameters!$I$24*($A320-Parameters!$J$23),IF($A320&lt;=Parameters!$J$25,Parameters!$I$23*Parameters!$J$23+Parameters!$I$24*(Parameters!$J$24-Parameters!$J$23)+Parameters!$I$25*($A320-Parameters!$J$24),Parameters!$I$23*Parameters!$J$23+Parameters!$I$24*(Parameters!$J$24-Parameters!$J$23)+Parameters!$I$25*(Parameters!$J$25-Parameters!$J$24)+Parameters!$I$26*($A320-Parameters!$J$25)))),_xlfn.IFS($A320&lt;=Parameters!$J$23,Parameters!$I$23*$A320,$A320&lt;=Parameters!$J$24,Parameters!$I$24*$A320,$A320&lt;=Parameters!$J$25,Parameters!$I$25*$A320,$A320&gt;Parameters!$J$25,Parameters!$I$26*$A320))</f>
        <v>25331.35</v>
      </c>
      <c r="AA320" s="290">
        <f t="shared" ref="AA320" si="1927">Z320/$A320</f>
        <v>80.416984126984119</v>
      </c>
      <c r="AB320" s="290" cm="1">
        <f t="array" ref="AB320">IF(Parameters!$F$55="No",IF($A320&lt;=Parameters!$J$28,Parameters!$I$28*$A320,IF($A320&lt;=Parameters!$J$29,Parameters!$I$28*Parameters!$J$28+Parameters!$I$29*($A320-Parameters!$J$28),IF($A320&lt;=Parameters!$J$30,Parameters!$I$28*Parameters!$J$28+Parameters!$I$29*(Parameters!$J$29-Parameters!$J$28)+Parameters!$I$30*($A320-Parameters!$J$29),Parameters!$I$28*Parameters!$J$28+Parameters!$I$29*(Parameters!$J$29-Parameters!$J$28)+Parameters!$I$30*(Parameters!$J$30-Parameters!$J$29)+Parameters!$I$31*($A320-Parameters!$J$30)))),_xlfn.IFS($A320&lt;=Parameters!$J$28,Parameters!$I$28*$A320,$A320&lt;=Parameters!$J$29,Parameters!$I$29*$A320,$A320&lt;=Parameters!$J$30,Parameters!$I$30*$A320,$A320&gt;Parameters!$J$30,Parameters!$I$31*$A320))</f>
        <v>35649.4</v>
      </c>
      <c r="AC320" s="290">
        <f t="shared" ref="AC320" si="1928">AB320/$A320</f>
        <v>113.17269841269842</v>
      </c>
      <c r="AD320" s="290" cm="1">
        <f t="array" ref="AD320">IF(Parameters!$F$55="No",IF($A320&lt;=Parameters!$J$34,Parameters!$I$34*$A320,IF($A320&lt;=Parameters!$J$35,Parameters!$I$34*Parameters!$J$34+Parameters!$I$35*($A320-Parameters!$J$34),IF($A320&lt;=Parameters!$J$36,Parameters!$I$34*Parameters!$J$34+Parameters!$I$35*(Parameters!$J$35-Parameters!$J$34)+Parameters!$I$36*($A320-Parameters!$J$35),Parameters!$I$34*Parameters!$J$34+Parameters!$I$35*(Parameters!$J$35-Parameters!$J$34)+Parameters!$I$36*(Parameters!$J$36-Parameters!$J$35)+Parameters!$I$37*($A320-Parameters!$J$36)))),_xlfn.IFS($A320&lt;=Parameters!$J$34,Parameters!$I$34*$A320,$A320&lt;=Parameters!$J$35,Parameters!$I$35*$A320,$A320&lt;=Parameters!$J$36,Parameters!$I$36*$A320,$A320&gt;Parameters!$J$36,Parameters!$I$37*$A320))</f>
        <v>38947.599999999999</v>
      </c>
      <c r="AE320" s="290">
        <f t="shared" si="1585"/>
        <v>123.6431746031746</v>
      </c>
      <c r="AF320" s="290" cm="1">
        <f t="array" ref="AF320">IF(Parameters!$F$55="No",IF($A320&lt;=Parameters!$J$39,Parameters!$I$39*$A320,IF($A320&lt;=Parameters!$J$40,Parameters!$I$39*Parameters!$J$39+Parameters!$I$40*($A320-Parameters!$J$39),IF($A320&lt;=Parameters!$J$41,Parameters!$I$39*Parameters!$J$39+Parameters!$I$40*(Parameters!$J$40-Parameters!$J$39)+Parameters!$I$41*($A320-Parameters!$J$40),Parameters!$I$39*Parameters!$J$39+Parameters!$I$40*(Parameters!$J$40-Parameters!$J$39)+Parameters!$I$41*(Parameters!$J$41-Parameters!$J$40)+Parameters!$I$42*($A320-Parameters!$J$41)))),_xlfn.IFS($A320&lt;=Parameters!$J$39,Parameters!$I$39*$A320,$A320&lt;=Parameters!$J$40,Parameters!$I$40*$A320,$A320&lt;=Parameters!$J$41,Parameters!$I$41*$A320,$A320&gt;Parameters!$J$41,Parameters!$I$42*$A320))</f>
        <v>42305.15</v>
      </c>
      <c r="AG320" s="290">
        <f t="shared" si="1586"/>
        <v>134.3020634920635</v>
      </c>
    </row>
    <row r="321" spans="1:33">
      <c r="A321" s="414">
        <v>316</v>
      </c>
      <c r="B321" s="290" cm="1">
        <f t="array" ref="B321">IF(Parameters!$C$55="No",IF($A321&lt;=Parameters!$D$23,Parameters!$C$23*$A321,IF($A321&lt;=Parameters!$D$24,Parameters!$C$23*Parameters!$D$23+Parameters!$C$24*($A321-Parameters!$D$23),IF($A321&lt;=Parameters!$D$25,Parameters!$C$23*Parameters!$D$23+Parameters!$C$24*(Parameters!$D$24-Parameters!$D$23)+Parameters!$C$25*($A321-Parameters!$D$24),Parameters!$C$23*Parameters!$D$23+Parameters!$C$24*(Parameters!$D$24-Parameters!$D$23)+Parameters!$C$25*(Parameters!$D$25-Parameters!$D$24)+Parameters!$C$26*($A321-Parameters!$D$25)))),_xlfn.IFS($A321&lt;=Parameters!$D$23,Parameters!$C$23*$A321,$A321&lt;=Parameters!$D$24,Parameters!$C$24*$A321,$A321&lt;=Parameters!$D$25,Parameters!$C$25*$A321,$A321&gt;Parameters!$D$25,Parameters!$C$26*$A321))</f>
        <v>29534.84</v>
      </c>
      <c r="C321" s="290">
        <f t="shared" si="1572"/>
        <v>93.464683544303796</v>
      </c>
      <c r="D321" s="290" cm="1">
        <f t="array" ref="D321">IF(Parameters!$C$55="No",IF($A321&lt;=Parameters!$D$28,Parameters!$C$28*$A321,IF($A321&lt;=Parameters!$D$29,Parameters!$C$28*Parameters!$D$28+Parameters!$C$29*($A321-Parameters!$D$28),IF($A321&lt;=Parameters!$D$30,Parameters!$C$28*Parameters!$D$28+Parameters!$C$29*(Parameters!$D$29-Parameters!$D$28)+Parameters!$C$30*($A321-Parameters!$D$29),Parameters!$C$28*Parameters!$D$28+Parameters!$C$29*(Parameters!$D$29-Parameters!$D$28)+Parameters!$C$30*(Parameters!$D$30-Parameters!$D$29)+Parameters!$C$31*($A321-Parameters!$D$30)))),_xlfn.IFS($A321&lt;=Parameters!$D$28,Parameters!$C$28*$A321,$A321&lt;=Parameters!$D$29,Parameters!$C$29*$A321,$A321&lt;=Parameters!$D$30,Parameters!$C$30*$A321,$A321&gt;Parameters!$D$30,Parameters!$C$31*$A321))</f>
        <v>37842.26</v>
      </c>
      <c r="E321" s="290">
        <f t="shared" si="1572"/>
        <v>119.75398734177216</v>
      </c>
      <c r="F321" s="290" cm="1">
        <f t="array" ref="F321">IF(Parameters!$C$55="No",IF($A321&lt;=Parameters!$D$34,Parameters!$C$34*$A321,IF($A321&lt;=Parameters!$D$35,Parameters!$C$34*Parameters!$D$34+Parameters!$C$35*($A321-Parameters!$D$34),IF($A321&lt;=Parameters!$D$36,Parameters!$C$34*Parameters!$D$34+Parameters!$C$35*(Parameters!$D$35-Parameters!$D$34)+Parameters!$C$36*($A321-Parameters!$D$35),Parameters!$C$34*Parameters!$D$34+Parameters!$C$35*(Parameters!$D$35-Parameters!$D$34)+Parameters!$C$36*(Parameters!$D$36-Parameters!$D$35)+Parameters!$C$37*($A321-Parameters!$D$36)))),_xlfn.IFS($A321&lt;=Parameters!$D$34,Parameters!$C$34*$A321,$A321&lt;=Parameters!$D$35,Parameters!$C$35*$A321,$A321&lt;=Parameters!$D$36,Parameters!$C$36*$A321,$A321&gt;Parameters!$D$36,Parameters!$C$37*$A321))</f>
        <v>42127.64</v>
      </c>
      <c r="G321" s="290">
        <f t="shared" si="1573"/>
        <v>133.31531645569621</v>
      </c>
      <c r="H321" s="290" cm="1">
        <f t="array" ref="H321">IF(Parameters!$C$55="No",IF($A321&lt;=Parameters!$D$39,Parameters!$C$39*$A321,IF($A321&lt;=Parameters!$D$40,Parameters!$C$39*Parameters!$D$39+Parameters!$C$40*($A321-Parameters!$D$39),IF($A321&lt;=Parameters!$D$41,Parameters!$C$39*Parameters!$D$39+Parameters!$C$40*(Parameters!$D$40-Parameters!$D$39)+Parameters!$C$41*($A321-Parameters!$D$40),Parameters!$C$39*Parameters!$D$39+Parameters!$C$40*(Parameters!$D$40-Parameters!$D$39)+Parameters!$C$41*(Parameters!$D$41-Parameters!$D$40)+Parameters!$C$42*($A321-Parameters!$D$41)))),_xlfn.IFS($A321&lt;=Parameters!$D$39,Parameters!$C$39*$A321,$A321&lt;=Parameters!$D$40,Parameters!$C$40*$A321,$A321&lt;=Parameters!$D$41,Parameters!$C$41*$A321,$A321&gt;Parameters!$D$41,Parameters!$C$42*$A321))</f>
        <v>43981.86</v>
      </c>
      <c r="I321" s="290">
        <f t="shared" si="1574"/>
        <v>139.18310126582278</v>
      </c>
      <c r="J321" s="290" cm="1">
        <f t="array" ref="J321">IF(Parameters!$D$55="No",IF($A321&lt;=Parameters!$F$23,Parameters!$E$23*$A321,IF($A321&lt;=Parameters!$F$24,Parameters!$E$23*Parameters!$F$23+Parameters!$E$24*($A321-Parameters!$F$23),IF($A321&lt;=Parameters!$F$25,Parameters!$E$23*Parameters!$F$23+Parameters!$E$24*(Parameters!$F$24-Parameters!$F$23)+Parameters!$E$25*($A321-Parameters!$F$24),Parameters!$E$23*Parameters!$F$23+Parameters!$E$24*(Parameters!$F$24-Parameters!$F$23)+Parameters!$E$25*(Parameters!$F$25-Parameters!$F$24)+Parameters!$E$26*($A321-Parameters!$F$25)))),_xlfn.IFS($A321&lt;=Parameters!$F$23,Parameters!$E$23*$A321,$A321&lt;=Parameters!$F$24,Parameters!$E$24*$A321,$A321&lt;=Parameters!$F$25,Parameters!$E$25*$A321,$A321&gt;Parameters!$F$25,Parameters!$E$26*$A321))</f>
        <v>43130.840000000004</v>
      </c>
      <c r="K321" s="290">
        <f t="shared" ref="K321" si="1929">J321/$A321</f>
        <v>136.49</v>
      </c>
      <c r="L321" s="290" cm="1">
        <f t="array" ref="L321">IF(Parameters!$D$55="No",IF($A321&lt;=Parameters!$F$28,Parameters!$E$28*$A321,IF($A321&lt;=Parameters!$F$29,Parameters!$E$28*Parameters!$F$28+Parameters!$E$29*($A321-Parameters!$F$28),IF($A321&lt;=Parameters!$F$30,Parameters!$E$28*Parameters!$F$28+Parameters!$E$29*(Parameters!$F$29-Parameters!$F$28)+Parameters!$E$30*($A321-Parameters!$F$29),Parameters!$E$28*Parameters!$F$28+Parameters!$E$29*(Parameters!$F$29-Parameters!$F$28)+Parameters!$E$30*(Parameters!$F$30-Parameters!$F$29)+Parameters!$E$31*($A321-Parameters!$F$30)))),_xlfn.IFS($A321&lt;=Parameters!$F$28,Parameters!$E$28*$A321,$A321&lt;=Parameters!$F$29,Parameters!$E$29*$A321,$A321&lt;=Parameters!$F$30,Parameters!$E$30*$A321,$A321&gt;Parameters!$F$30,Parameters!$E$31*$A321))</f>
        <v>50357.760000000002</v>
      </c>
      <c r="M321" s="290">
        <f t="shared" ref="M321" si="1930">L321/$A321</f>
        <v>159.36000000000001</v>
      </c>
      <c r="N321" s="290" cm="1">
        <f t="array" ref="N321">IF(Parameters!$D$55="No",IF($A321&lt;=Parameters!$F$34,Parameters!$E$34*$A321,IF($A321&lt;=Parameters!$F$35,Parameters!$E$34*Parameters!$F$34+Parameters!$E$35*($A321-Parameters!$F$34),IF($A321&lt;=Parameters!$F$36,Parameters!$E$34*Parameters!$F$34+Parameters!$E$35*(Parameters!$F$35-Parameters!$F$34)+Parameters!$E$36*($A321-Parameters!$F$35),Parameters!$E$34*Parameters!$F$34+Parameters!$E$35*(Parameters!$F$35-Parameters!$F$34)+Parameters!$E$36*(Parameters!$F$36-Parameters!$F$35)+Parameters!$E$37*($A321-Parameters!$F$36)))),_xlfn.IFS($A321&lt;=Parameters!$F$34,Parameters!$E$34*$A321,$A321&lt;=Parameters!$F$35,Parameters!$E$35*$A321,$A321&lt;=Parameters!$F$36,Parameters!$E$36*$A321,$A321&gt;Parameters!$F$36,Parameters!$E$37*$A321))</f>
        <v>45358.64</v>
      </c>
      <c r="O321" s="290">
        <f t="shared" si="1577"/>
        <v>143.54</v>
      </c>
      <c r="P321" s="290" cm="1">
        <f t="array" ref="P321">IF(Parameters!$D$55="No",IF($A321&lt;=Parameters!$F$39,Parameters!$E$39*$A321,IF($A321&lt;=Parameters!$F$40,Parameters!$E$39*Parameters!$F$39+Parameters!$E$40*($A321-Parameters!$F$39),IF($A321&lt;=Parameters!$F$41,Parameters!$E$39*Parameters!$F$39+Parameters!$E$40*(Parameters!$F$40-Parameters!$F$39)+Parameters!$E$41*($A321-Parameters!$F$40),Parameters!$E$39*Parameters!$F$39+Parameters!$E$40*(Parameters!$F$40-Parameters!$F$39)+Parameters!$E$41*(Parameters!$F$41-Parameters!$F$40)+Parameters!$E$42*($A321-Parameters!$F$41)))),_xlfn.IFS($A321&lt;=Parameters!$F$39,Parameters!$E$39*$A321,$A321&lt;=Parameters!$F$40,Parameters!$E$40*$A321,$A321&lt;=Parameters!$F$41,Parameters!$E$41*$A321,$A321&gt;Parameters!$F$41,Parameters!$E$42*$A321))</f>
        <v>50073.36</v>
      </c>
      <c r="Q321" s="290">
        <f t="shared" si="1578"/>
        <v>158.46</v>
      </c>
      <c r="R321" s="290" cm="1">
        <f t="array" ref="R321">IF(Parameters!$E$55="No",IF($A321&lt;=Parameters!$H$23,Parameters!$G$23*$A321,IF($A321&lt;=Parameters!$H$24,Parameters!$G$23*Parameters!$H$23+Parameters!$G$24*($A321-Parameters!$H$23),IF($A321&lt;=Parameters!$H$25,Parameters!$G$23*Parameters!$H$23+Parameters!$G$24*(Parameters!$H$24-Parameters!$H$23)+Parameters!$G$25*($A321-Parameters!$H$24),Parameters!$G$23*Parameters!$H$23+Parameters!$G$24*(Parameters!$H$24-Parameters!$H$23)+Parameters!$G$25*(Parameters!$H$25-Parameters!$H$24)+Parameters!$G$26*($A321-Parameters!$H$25)))),_xlfn.IFS($A321&lt;=Parameters!$H$23,Parameters!$G$23*$A321,$A321&lt;=Parameters!$H$24,Parameters!$G$24*$A321,$A321&lt;=Parameters!$H$25,Parameters!$G$25*$A321,$A321&gt;Parameters!$H$25,Parameters!$G$26*$A321))</f>
        <v>43130.840000000004</v>
      </c>
      <c r="S321" s="290">
        <f t="shared" ref="S321" si="1931">R321/$A321</f>
        <v>136.49</v>
      </c>
      <c r="T321" s="290" cm="1">
        <f t="array" ref="T321">IF(Parameters!$E$55="No",IF($A321&lt;=Parameters!$H$28,Parameters!$G$28*$A321,IF($A321&lt;=Parameters!$H$29,Parameters!$G$28*Parameters!$H$28+Parameters!$G$29*($A321-Parameters!$H$28),IF($A321&lt;=Parameters!$H$30,Parameters!$G$28*Parameters!$H$28+Parameters!$G$29*(Parameters!$H$29-Parameters!$H$28)+Parameters!$G$30*($A321-Parameters!$H$29),Parameters!$G$28*Parameters!$H$28+Parameters!$G$29*(Parameters!$H$29-Parameters!$H$28)+Parameters!$G$30*(Parameters!$H$30-Parameters!$H$29)+Parameters!$G$31*($A321-Parameters!$H$30)))),_xlfn.IFS($A321&lt;=Parameters!$H$28,Parameters!$G$28*$A321,$A321&lt;=Parameters!$H$29,Parameters!$G$29*$A321,$A321&lt;=Parameters!$H$30,Parameters!$G$30*$A321,$A321&gt;Parameters!$H$30,Parameters!$G$31*$A321))</f>
        <v>50357.760000000002</v>
      </c>
      <c r="U321" s="290">
        <f t="shared" ref="U321" si="1932">T321/$A321</f>
        <v>159.36000000000001</v>
      </c>
      <c r="V321" s="290" cm="1">
        <f t="array" ref="V321">IF(Parameters!$E$55="No",IF($A321&lt;=Parameters!$H$34,Parameters!$G$34*$A321,IF($A321&lt;=Parameters!$H$35,Parameters!$G$34*Parameters!$H$34+Parameters!$G$35*($A321-Parameters!$H$34),IF($A321&lt;=Parameters!$H$36,Parameters!$G$34*Parameters!$H$34+Parameters!$G$35*(Parameters!$H$35-Parameters!$H$34)+Parameters!$G$36*($A321-Parameters!$H$35),Parameters!$G$34*Parameters!$H$34+Parameters!$G$35*(Parameters!$H$35-Parameters!$H$34)+Parameters!$G$36*(Parameters!$H$36-Parameters!$H$35)+Parameters!$G$37*($A321-Parameters!$H$36)))),_xlfn.IFS($A321&lt;=Parameters!$H$34,Parameters!$G$34*$A321,$A321&lt;=Parameters!$H$35,Parameters!$G$35*$A321,$A321&lt;=Parameters!$H$36,Parameters!$G$36*$A321,$A321&gt;Parameters!$H$36,Parameters!$G$37*$A321))</f>
        <v>45358.64</v>
      </c>
      <c r="W321" s="290">
        <f t="shared" si="1581"/>
        <v>143.54</v>
      </c>
      <c r="X321" s="290" cm="1">
        <f t="array" ref="X321">IF(Parameters!$E$55="No",IF($A321&lt;=Parameters!$H$39,Parameters!$G$39*$A321,IF($A321&lt;=Parameters!$H$40,Parameters!$G$39*Parameters!$H$39+Parameters!$G$40*($A321-Parameters!$H$39),IF($A321&lt;=Parameters!$H$41,Parameters!$G$39*Parameters!$H$39+Parameters!$G$40*(Parameters!$H$40-Parameters!$H$39)+Parameters!$G$41*($A321-Parameters!$H$40),Parameters!$G$39*Parameters!$H$39+Parameters!$G$40*(Parameters!$H$40-Parameters!$H$39)+Parameters!$G$41*(Parameters!$H$41-Parameters!$H$40)+Parameters!$G$42*($A321-Parameters!$H$41)))),_xlfn.IFS($A321&lt;=Parameters!$H$39,Parameters!$G$39*$A321,$A321&lt;=Parameters!$H$40,Parameters!$G$40*$A321,$A321&lt;=Parameters!$H$41,Parameters!$G$41*$A321,$A321&gt;Parameters!$H$41,Parameters!$G$42*$A321))</f>
        <v>50073.36</v>
      </c>
      <c r="Y321" s="290">
        <f t="shared" si="1582"/>
        <v>158.46</v>
      </c>
      <c r="Z321" s="290" cm="1">
        <f t="array" ref="Z321">IF(Parameters!$F$55="No",IF($A321&lt;=Parameters!$J$23,Parameters!$I$23*$A321,IF($A321&lt;=Parameters!$J$24,Parameters!$I$23*Parameters!$J$23+Parameters!$I$24*($A321-Parameters!$J$23),IF($A321&lt;=Parameters!$J$25,Parameters!$I$23*Parameters!$J$23+Parameters!$I$24*(Parameters!$J$24-Parameters!$J$23)+Parameters!$I$25*($A321-Parameters!$J$24),Parameters!$I$23*Parameters!$J$23+Parameters!$I$24*(Parameters!$J$24-Parameters!$J$23)+Parameters!$I$25*(Parameters!$J$25-Parameters!$J$24)+Parameters!$I$26*($A321-Parameters!$J$25)))),_xlfn.IFS($A321&lt;=Parameters!$J$23,Parameters!$I$23*$A321,$A321&lt;=Parameters!$J$24,Parameters!$I$24*$A321,$A321&lt;=Parameters!$J$25,Parameters!$I$25*$A321,$A321&gt;Parameters!$J$25,Parameters!$I$26*$A321))</f>
        <v>25467.84</v>
      </c>
      <c r="AA321" s="290">
        <f t="shared" ref="AA321" si="1933">Z321/$A321</f>
        <v>80.594430379746839</v>
      </c>
      <c r="AB321" s="290" cm="1">
        <f t="array" ref="AB321">IF(Parameters!$F$55="No",IF($A321&lt;=Parameters!$J$28,Parameters!$I$28*$A321,IF($A321&lt;=Parameters!$J$29,Parameters!$I$28*Parameters!$J$28+Parameters!$I$29*($A321-Parameters!$J$28),IF($A321&lt;=Parameters!$J$30,Parameters!$I$28*Parameters!$J$28+Parameters!$I$29*(Parameters!$J$29-Parameters!$J$28)+Parameters!$I$30*($A321-Parameters!$J$29),Parameters!$I$28*Parameters!$J$28+Parameters!$I$29*(Parameters!$J$29-Parameters!$J$28)+Parameters!$I$30*(Parameters!$J$30-Parameters!$J$29)+Parameters!$I$31*($A321-Parameters!$J$30)))),_xlfn.IFS($A321&lt;=Parameters!$J$28,Parameters!$I$28*$A321,$A321&lt;=Parameters!$J$29,Parameters!$I$29*$A321,$A321&lt;=Parameters!$J$30,Parameters!$I$30*$A321,$A321&gt;Parameters!$J$30,Parameters!$I$31*$A321))</f>
        <v>35808.76</v>
      </c>
      <c r="AC321" s="290">
        <f t="shared" ref="AC321" si="1934">AB321/$A321</f>
        <v>113.31886075949367</v>
      </c>
      <c r="AD321" s="290" cm="1">
        <f t="array" ref="AD321">IF(Parameters!$F$55="No",IF($A321&lt;=Parameters!$J$34,Parameters!$I$34*$A321,IF($A321&lt;=Parameters!$J$35,Parameters!$I$34*Parameters!$J$34+Parameters!$I$35*($A321-Parameters!$J$34),IF($A321&lt;=Parameters!$J$36,Parameters!$I$34*Parameters!$J$34+Parameters!$I$35*(Parameters!$J$35-Parameters!$J$34)+Parameters!$I$36*($A321-Parameters!$J$35),Parameters!$I$34*Parameters!$J$34+Parameters!$I$35*(Parameters!$J$35-Parameters!$J$34)+Parameters!$I$36*(Parameters!$J$36-Parameters!$J$35)+Parameters!$I$37*($A321-Parameters!$J$36)))),_xlfn.IFS($A321&lt;=Parameters!$J$34,Parameters!$I$34*$A321,$A321&lt;=Parameters!$J$35,Parameters!$I$35*$A321,$A321&lt;=Parameters!$J$36,Parameters!$I$36*$A321,$A321&gt;Parameters!$J$36,Parameters!$I$37*$A321))</f>
        <v>39091.14</v>
      </c>
      <c r="AE321" s="290">
        <f t="shared" si="1585"/>
        <v>123.70613924050633</v>
      </c>
      <c r="AF321" s="290" cm="1">
        <f t="array" ref="AF321">IF(Parameters!$F$55="No",IF($A321&lt;=Parameters!$J$39,Parameters!$I$39*$A321,IF($A321&lt;=Parameters!$J$40,Parameters!$I$39*Parameters!$J$39+Parameters!$I$40*($A321-Parameters!$J$39),IF($A321&lt;=Parameters!$J$41,Parameters!$I$39*Parameters!$J$39+Parameters!$I$40*(Parameters!$J$40-Parameters!$J$39)+Parameters!$I$41*($A321-Parameters!$J$40),Parameters!$I$39*Parameters!$J$39+Parameters!$I$40*(Parameters!$J$40-Parameters!$J$39)+Parameters!$I$41*(Parameters!$J$41-Parameters!$J$40)+Parameters!$I$42*($A321-Parameters!$J$41)))),_xlfn.IFS($A321&lt;=Parameters!$J$39,Parameters!$I$39*$A321,$A321&lt;=Parameters!$J$40,Parameters!$I$40*$A321,$A321&lt;=Parameters!$J$41,Parameters!$I$41*$A321,$A321&gt;Parameters!$J$41,Parameters!$I$42*$A321))</f>
        <v>42463.61</v>
      </c>
      <c r="AG321" s="290">
        <f t="shared" si="1586"/>
        <v>134.37851265822786</v>
      </c>
    </row>
    <row r="322" spans="1:33">
      <c r="A322" s="414">
        <v>317</v>
      </c>
      <c r="B322" s="290" cm="1">
        <f t="array" ref="B322">IF(Parameters!$C$55="No",IF($A322&lt;=Parameters!$D$23,Parameters!$C$23*$A322,IF($A322&lt;=Parameters!$D$24,Parameters!$C$23*Parameters!$D$23+Parameters!$C$24*($A322-Parameters!$D$23),IF($A322&lt;=Parameters!$D$25,Parameters!$C$23*Parameters!$D$23+Parameters!$C$24*(Parameters!$D$24-Parameters!$D$23)+Parameters!$C$25*($A322-Parameters!$D$24),Parameters!$C$23*Parameters!$D$23+Parameters!$C$24*(Parameters!$D$24-Parameters!$D$23)+Parameters!$C$25*(Parameters!$D$25-Parameters!$D$24)+Parameters!$C$26*($A322-Parameters!$D$25)))),_xlfn.IFS($A322&lt;=Parameters!$D$23,Parameters!$C$23*$A322,$A322&lt;=Parameters!$D$24,Parameters!$C$24*$A322,$A322&lt;=Parameters!$D$25,Parameters!$C$25*$A322,$A322&gt;Parameters!$D$25,Parameters!$C$26*$A322))</f>
        <v>29671.33</v>
      </c>
      <c r="C322" s="290">
        <f t="shared" si="1572"/>
        <v>93.600410094637226</v>
      </c>
      <c r="D322" s="290" cm="1">
        <f t="array" ref="D322">IF(Parameters!$C$55="No",IF($A322&lt;=Parameters!$D$28,Parameters!$C$28*$A322,IF($A322&lt;=Parameters!$D$29,Parameters!$C$28*Parameters!$D$28+Parameters!$C$29*($A322-Parameters!$D$28),IF($A322&lt;=Parameters!$D$30,Parameters!$C$28*Parameters!$D$28+Parameters!$C$29*(Parameters!$D$29-Parameters!$D$28)+Parameters!$C$30*($A322-Parameters!$D$29),Parameters!$C$28*Parameters!$D$28+Parameters!$C$29*(Parameters!$D$29-Parameters!$D$28)+Parameters!$C$30*(Parameters!$D$30-Parameters!$D$29)+Parameters!$C$31*($A322-Parameters!$D$30)))),_xlfn.IFS($A322&lt;=Parameters!$D$28,Parameters!$C$28*$A322,$A322&lt;=Parameters!$D$29,Parameters!$C$29*$A322,$A322&lt;=Parameters!$D$30,Parameters!$C$30*$A322,$A322&gt;Parameters!$D$30,Parameters!$C$31*$A322))</f>
        <v>38001.620000000003</v>
      </c>
      <c r="E322" s="290">
        <f t="shared" si="1572"/>
        <v>119.87892744479497</v>
      </c>
      <c r="F322" s="290" cm="1">
        <f t="array" ref="F322">IF(Parameters!$C$55="No",IF($A322&lt;=Parameters!$D$34,Parameters!$C$34*$A322,IF($A322&lt;=Parameters!$D$35,Parameters!$C$34*Parameters!$D$34+Parameters!$C$35*($A322-Parameters!$D$34),IF($A322&lt;=Parameters!$D$36,Parameters!$C$34*Parameters!$D$34+Parameters!$C$35*(Parameters!$D$35-Parameters!$D$34)+Parameters!$C$36*($A322-Parameters!$D$35),Parameters!$C$34*Parameters!$D$34+Parameters!$C$35*(Parameters!$D$35-Parameters!$D$34)+Parameters!$C$36*(Parameters!$D$36-Parameters!$D$35)+Parameters!$C$37*($A322-Parameters!$D$36)))),_xlfn.IFS($A322&lt;=Parameters!$D$34,Parameters!$C$34*$A322,$A322&lt;=Parameters!$D$35,Parameters!$C$35*$A322,$A322&lt;=Parameters!$D$36,Parameters!$C$36*$A322,$A322&gt;Parameters!$D$36,Parameters!$C$37*$A322))</f>
        <v>42271.179999999993</v>
      </c>
      <c r="G322" s="290">
        <f t="shared" si="1573"/>
        <v>133.34757097791797</v>
      </c>
      <c r="H322" s="290" cm="1">
        <f t="array" ref="H322">IF(Parameters!$C$55="No",IF($A322&lt;=Parameters!$D$39,Parameters!$C$39*$A322,IF($A322&lt;=Parameters!$D$40,Parameters!$C$39*Parameters!$D$39+Parameters!$C$40*($A322-Parameters!$D$39),IF($A322&lt;=Parameters!$D$41,Parameters!$C$39*Parameters!$D$39+Parameters!$C$40*(Parameters!$D$40-Parameters!$D$39)+Parameters!$C$41*($A322-Parameters!$D$40),Parameters!$C$39*Parameters!$D$39+Parameters!$C$40*(Parameters!$D$40-Parameters!$D$39)+Parameters!$C$41*(Parameters!$D$41-Parameters!$D$40)+Parameters!$C$42*($A322-Parameters!$D$41)))),_xlfn.IFS($A322&lt;=Parameters!$D$39,Parameters!$C$39*$A322,$A322&lt;=Parameters!$D$40,Parameters!$C$40*$A322,$A322&lt;=Parameters!$D$41,Parameters!$C$41*$A322,$A322&gt;Parameters!$D$41,Parameters!$C$42*$A322))</f>
        <v>44140.32</v>
      </c>
      <c r="I322" s="290">
        <f t="shared" si="1574"/>
        <v>139.24391167192428</v>
      </c>
      <c r="J322" s="290" cm="1">
        <f t="array" ref="J322">IF(Parameters!$D$55="No",IF($A322&lt;=Parameters!$F$23,Parameters!$E$23*$A322,IF($A322&lt;=Parameters!$F$24,Parameters!$E$23*Parameters!$F$23+Parameters!$E$24*($A322-Parameters!$F$23),IF($A322&lt;=Parameters!$F$25,Parameters!$E$23*Parameters!$F$23+Parameters!$E$24*(Parameters!$F$24-Parameters!$F$23)+Parameters!$E$25*($A322-Parameters!$F$24),Parameters!$E$23*Parameters!$F$23+Parameters!$E$24*(Parameters!$F$24-Parameters!$F$23)+Parameters!$E$25*(Parameters!$F$25-Parameters!$F$24)+Parameters!$E$26*($A322-Parameters!$F$25)))),_xlfn.IFS($A322&lt;=Parameters!$F$23,Parameters!$E$23*$A322,$A322&lt;=Parameters!$F$24,Parameters!$E$24*$A322,$A322&lt;=Parameters!$F$25,Parameters!$E$25*$A322,$A322&gt;Parameters!$F$25,Parameters!$E$26*$A322))</f>
        <v>43267.33</v>
      </c>
      <c r="K322" s="290">
        <f t="shared" ref="K322" si="1935">J322/$A322</f>
        <v>136.49</v>
      </c>
      <c r="L322" s="290" cm="1">
        <f t="array" ref="L322">IF(Parameters!$D$55="No",IF($A322&lt;=Parameters!$F$28,Parameters!$E$28*$A322,IF($A322&lt;=Parameters!$F$29,Parameters!$E$28*Parameters!$F$28+Parameters!$E$29*($A322-Parameters!$F$28),IF($A322&lt;=Parameters!$F$30,Parameters!$E$28*Parameters!$F$28+Parameters!$E$29*(Parameters!$F$29-Parameters!$F$28)+Parameters!$E$30*($A322-Parameters!$F$29),Parameters!$E$28*Parameters!$F$28+Parameters!$E$29*(Parameters!$F$29-Parameters!$F$28)+Parameters!$E$30*(Parameters!$F$30-Parameters!$F$29)+Parameters!$E$31*($A322-Parameters!$F$30)))),_xlfn.IFS($A322&lt;=Parameters!$F$28,Parameters!$E$28*$A322,$A322&lt;=Parameters!$F$29,Parameters!$E$29*$A322,$A322&lt;=Parameters!$F$30,Parameters!$E$30*$A322,$A322&gt;Parameters!$F$30,Parameters!$E$31*$A322))</f>
        <v>50517.120000000003</v>
      </c>
      <c r="M322" s="290">
        <f t="shared" ref="M322" si="1936">L322/$A322</f>
        <v>159.36000000000001</v>
      </c>
      <c r="N322" s="290" cm="1">
        <f t="array" ref="N322">IF(Parameters!$D$55="No",IF($A322&lt;=Parameters!$F$34,Parameters!$E$34*$A322,IF($A322&lt;=Parameters!$F$35,Parameters!$E$34*Parameters!$F$34+Parameters!$E$35*($A322-Parameters!$F$34),IF($A322&lt;=Parameters!$F$36,Parameters!$E$34*Parameters!$F$34+Parameters!$E$35*(Parameters!$F$35-Parameters!$F$34)+Parameters!$E$36*($A322-Parameters!$F$35),Parameters!$E$34*Parameters!$F$34+Parameters!$E$35*(Parameters!$F$35-Parameters!$F$34)+Parameters!$E$36*(Parameters!$F$36-Parameters!$F$35)+Parameters!$E$37*($A322-Parameters!$F$36)))),_xlfn.IFS($A322&lt;=Parameters!$F$34,Parameters!$E$34*$A322,$A322&lt;=Parameters!$F$35,Parameters!$E$35*$A322,$A322&lt;=Parameters!$F$36,Parameters!$E$36*$A322,$A322&gt;Parameters!$F$36,Parameters!$E$37*$A322))</f>
        <v>45502.18</v>
      </c>
      <c r="O322" s="290">
        <f t="shared" si="1577"/>
        <v>143.54</v>
      </c>
      <c r="P322" s="290" cm="1">
        <f t="array" ref="P322">IF(Parameters!$D$55="No",IF($A322&lt;=Parameters!$F$39,Parameters!$E$39*$A322,IF($A322&lt;=Parameters!$F$40,Parameters!$E$39*Parameters!$F$39+Parameters!$E$40*($A322-Parameters!$F$39),IF($A322&lt;=Parameters!$F$41,Parameters!$E$39*Parameters!$F$39+Parameters!$E$40*(Parameters!$F$40-Parameters!$F$39)+Parameters!$E$41*($A322-Parameters!$F$40),Parameters!$E$39*Parameters!$F$39+Parameters!$E$40*(Parameters!$F$40-Parameters!$F$39)+Parameters!$E$41*(Parameters!$F$41-Parameters!$F$40)+Parameters!$E$42*($A322-Parameters!$F$41)))),_xlfn.IFS($A322&lt;=Parameters!$F$39,Parameters!$E$39*$A322,$A322&lt;=Parameters!$F$40,Parameters!$E$40*$A322,$A322&lt;=Parameters!$F$41,Parameters!$E$41*$A322,$A322&gt;Parameters!$F$41,Parameters!$E$42*$A322))</f>
        <v>50231.82</v>
      </c>
      <c r="Q322" s="290">
        <f t="shared" si="1578"/>
        <v>158.46</v>
      </c>
      <c r="R322" s="290" cm="1">
        <f t="array" ref="R322">IF(Parameters!$E$55="No",IF($A322&lt;=Parameters!$H$23,Parameters!$G$23*$A322,IF($A322&lt;=Parameters!$H$24,Parameters!$G$23*Parameters!$H$23+Parameters!$G$24*($A322-Parameters!$H$23),IF($A322&lt;=Parameters!$H$25,Parameters!$G$23*Parameters!$H$23+Parameters!$G$24*(Parameters!$H$24-Parameters!$H$23)+Parameters!$G$25*($A322-Parameters!$H$24),Parameters!$G$23*Parameters!$H$23+Parameters!$G$24*(Parameters!$H$24-Parameters!$H$23)+Parameters!$G$25*(Parameters!$H$25-Parameters!$H$24)+Parameters!$G$26*($A322-Parameters!$H$25)))),_xlfn.IFS($A322&lt;=Parameters!$H$23,Parameters!$G$23*$A322,$A322&lt;=Parameters!$H$24,Parameters!$G$24*$A322,$A322&lt;=Parameters!$H$25,Parameters!$G$25*$A322,$A322&gt;Parameters!$H$25,Parameters!$G$26*$A322))</f>
        <v>43267.33</v>
      </c>
      <c r="S322" s="290">
        <f t="shared" ref="S322" si="1937">R322/$A322</f>
        <v>136.49</v>
      </c>
      <c r="T322" s="290" cm="1">
        <f t="array" ref="T322">IF(Parameters!$E$55="No",IF($A322&lt;=Parameters!$H$28,Parameters!$G$28*$A322,IF($A322&lt;=Parameters!$H$29,Parameters!$G$28*Parameters!$H$28+Parameters!$G$29*($A322-Parameters!$H$28),IF($A322&lt;=Parameters!$H$30,Parameters!$G$28*Parameters!$H$28+Parameters!$G$29*(Parameters!$H$29-Parameters!$H$28)+Parameters!$G$30*($A322-Parameters!$H$29),Parameters!$G$28*Parameters!$H$28+Parameters!$G$29*(Parameters!$H$29-Parameters!$H$28)+Parameters!$G$30*(Parameters!$H$30-Parameters!$H$29)+Parameters!$G$31*($A322-Parameters!$H$30)))),_xlfn.IFS($A322&lt;=Parameters!$H$28,Parameters!$G$28*$A322,$A322&lt;=Parameters!$H$29,Parameters!$G$29*$A322,$A322&lt;=Parameters!$H$30,Parameters!$G$30*$A322,$A322&gt;Parameters!$H$30,Parameters!$G$31*$A322))</f>
        <v>50517.120000000003</v>
      </c>
      <c r="U322" s="290">
        <f t="shared" ref="U322" si="1938">T322/$A322</f>
        <v>159.36000000000001</v>
      </c>
      <c r="V322" s="290" cm="1">
        <f t="array" ref="V322">IF(Parameters!$E$55="No",IF($A322&lt;=Parameters!$H$34,Parameters!$G$34*$A322,IF($A322&lt;=Parameters!$H$35,Parameters!$G$34*Parameters!$H$34+Parameters!$G$35*($A322-Parameters!$H$34),IF($A322&lt;=Parameters!$H$36,Parameters!$G$34*Parameters!$H$34+Parameters!$G$35*(Parameters!$H$35-Parameters!$H$34)+Parameters!$G$36*($A322-Parameters!$H$35),Parameters!$G$34*Parameters!$H$34+Parameters!$G$35*(Parameters!$H$35-Parameters!$H$34)+Parameters!$G$36*(Parameters!$H$36-Parameters!$H$35)+Parameters!$G$37*($A322-Parameters!$H$36)))),_xlfn.IFS($A322&lt;=Parameters!$H$34,Parameters!$G$34*$A322,$A322&lt;=Parameters!$H$35,Parameters!$G$35*$A322,$A322&lt;=Parameters!$H$36,Parameters!$G$36*$A322,$A322&gt;Parameters!$H$36,Parameters!$G$37*$A322))</f>
        <v>45502.18</v>
      </c>
      <c r="W322" s="290">
        <f t="shared" si="1581"/>
        <v>143.54</v>
      </c>
      <c r="X322" s="290" cm="1">
        <f t="array" ref="X322">IF(Parameters!$E$55="No",IF($A322&lt;=Parameters!$H$39,Parameters!$G$39*$A322,IF($A322&lt;=Parameters!$H$40,Parameters!$G$39*Parameters!$H$39+Parameters!$G$40*($A322-Parameters!$H$39),IF($A322&lt;=Parameters!$H$41,Parameters!$G$39*Parameters!$H$39+Parameters!$G$40*(Parameters!$H$40-Parameters!$H$39)+Parameters!$G$41*($A322-Parameters!$H$40),Parameters!$G$39*Parameters!$H$39+Parameters!$G$40*(Parameters!$H$40-Parameters!$H$39)+Parameters!$G$41*(Parameters!$H$41-Parameters!$H$40)+Parameters!$G$42*($A322-Parameters!$H$41)))),_xlfn.IFS($A322&lt;=Parameters!$H$39,Parameters!$G$39*$A322,$A322&lt;=Parameters!$H$40,Parameters!$G$40*$A322,$A322&lt;=Parameters!$H$41,Parameters!$G$41*$A322,$A322&gt;Parameters!$H$41,Parameters!$G$42*$A322))</f>
        <v>50231.82</v>
      </c>
      <c r="Y322" s="290">
        <f t="shared" si="1582"/>
        <v>158.46</v>
      </c>
      <c r="Z322" s="290" cm="1">
        <f t="array" ref="Z322">IF(Parameters!$F$55="No",IF($A322&lt;=Parameters!$J$23,Parameters!$I$23*$A322,IF($A322&lt;=Parameters!$J$24,Parameters!$I$23*Parameters!$J$23+Parameters!$I$24*($A322-Parameters!$J$23),IF($A322&lt;=Parameters!$J$25,Parameters!$I$23*Parameters!$J$23+Parameters!$I$24*(Parameters!$J$24-Parameters!$J$23)+Parameters!$I$25*($A322-Parameters!$J$24),Parameters!$I$23*Parameters!$J$23+Parameters!$I$24*(Parameters!$J$24-Parameters!$J$23)+Parameters!$I$25*(Parameters!$J$25-Parameters!$J$24)+Parameters!$I$26*($A322-Parameters!$J$25)))),_xlfn.IFS($A322&lt;=Parameters!$J$23,Parameters!$I$23*$A322,$A322&lt;=Parameters!$J$24,Parameters!$I$24*$A322,$A322&lt;=Parameters!$J$25,Parameters!$I$25*$A322,$A322&gt;Parameters!$J$25,Parameters!$I$26*$A322))</f>
        <v>25604.33</v>
      </c>
      <c r="AA322" s="290">
        <f t="shared" ref="AA322" si="1939">Z322/$A322</f>
        <v>80.770757097791801</v>
      </c>
      <c r="AB322" s="290" cm="1">
        <f t="array" ref="AB322">IF(Parameters!$F$55="No",IF($A322&lt;=Parameters!$J$28,Parameters!$I$28*$A322,IF($A322&lt;=Parameters!$J$29,Parameters!$I$28*Parameters!$J$28+Parameters!$I$29*($A322-Parameters!$J$28),IF($A322&lt;=Parameters!$J$30,Parameters!$I$28*Parameters!$J$28+Parameters!$I$29*(Parameters!$J$29-Parameters!$J$28)+Parameters!$I$30*($A322-Parameters!$J$29),Parameters!$I$28*Parameters!$J$28+Parameters!$I$29*(Parameters!$J$29-Parameters!$J$28)+Parameters!$I$30*(Parameters!$J$30-Parameters!$J$29)+Parameters!$I$31*($A322-Parameters!$J$30)))),_xlfn.IFS($A322&lt;=Parameters!$J$28,Parameters!$I$28*$A322,$A322&lt;=Parameters!$J$29,Parameters!$I$29*$A322,$A322&lt;=Parameters!$J$30,Parameters!$I$30*$A322,$A322&gt;Parameters!$J$30,Parameters!$I$31*$A322))</f>
        <v>35968.120000000003</v>
      </c>
      <c r="AC322" s="290">
        <f t="shared" ref="AC322" si="1940">AB322/$A322</f>
        <v>113.46410094637224</v>
      </c>
      <c r="AD322" s="290" cm="1">
        <f t="array" ref="AD322">IF(Parameters!$F$55="No",IF($A322&lt;=Parameters!$J$34,Parameters!$I$34*$A322,IF($A322&lt;=Parameters!$J$35,Parameters!$I$34*Parameters!$J$34+Parameters!$I$35*($A322-Parameters!$J$34),IF($A322&lt;=Parameters!$J$36,Parameters!$I$34*Parameters!$J$34+Parameters!$I$35*(Parameters!$J$35-Parameters!$J$34)+Parameters!$I$36*($A322-Parameters!$J$35),Parameters!$I$34*Parameters!$J$34+Parameters!$I$35*(Parameters!$J$35-Parameters!$J$34)+Parameters!$I$36*(Parameters!$J$36-Parameters!$J$35)+Parameters!$I$37*($A322-Parameters!$J$36)))),_xlfn.IFS($A322&lt;=Parameters!$J$34,Parameters!$I$34*$A322,$A322&lt;=Parameters!$J$35,Parameters!$I$35*$A322,$A322&lt;=Parameters!$J$36,Parameters!$I$36*$A322,$A322&gt;Parameters!$J$36,Parameters!$I$37*$A322))</f>
        <v>39234.679999999993</v>
      </c>
      <c r="AE322" s="290">
        <f t="shared" si="1585"/>
        <v>123.76870662460566</v>
      </c>
      <c r="AF322" s="290" cm="1">
        <f t="array" ref="AF322">IF(Parameters!$F$55="No",IF($A322&lt;=Parameters!$J$39,Parameters!$I$39*$A322,IF($A322&lt;=Parameters!$J$40,Parameters!$I$39*Parameters!$J$39+Parameters!$I$40*($A322-Parameters!$J$39),IF($A322&lt;=Parameters!$J$41,Parameters!$I$39*Parameters!$J$39+Parameters!$I$40*(Parameters!$J$40-Parameters!$J$39)+Parameters!$I$41*($A322-Parameters!$J$40),Parameters!$I$39*Parameters!$J$39+Parameters!$I$40*(Parameters!$J$40-Parameters!$J$39)+Parameters!$I$41*(Parameters!$J$41-Parameters!$J$40)+Parameters!$I$42*($A322-Parameters!$J$41)))),_xlfn.IFS($A322&lt;=Parameters!$J$39,Parameters!$I$39*$A322,$A322&lt;=Parameters!$J$40,Parameters!$I$40*$A322,$A322&lt;=Parameters!$J$41,Parameters!$I$41*$A322,$A322&gt;Parameters!$J$41,Parameters!$I$42*$A322))</f>
        <v>42622.07</v>
      </c>
      <c r="AG322" s="290">
        <f t="shared" si="1586"/>
        <v>134.45447949526815</v>
      </c>
    </row>
    <row r="323" spans="1:33">
      <c r="A323" s="414">
        <v>318</v>
      </c>
      <c r="B323" s="290" cm="1">
        <f t="array" ref="B323">IF(Parameters!$C$55="No",IF($A323&lt;=Parameters!$D$23,Parameters!$C$23*$A323,IF($A323&lt;=Parameters!$D$24,Parameters!$C$23*Parameters!$D$23+Parameters!$C$24*($A323-Parameters!$D$23),IF($A323&lt;=Parameters!$D$25,Parameters!$C$23*Parameters!$D$23+Parameters!$C$24*(Parameters!$D$24-Parameters!$D$23)+Parameters!$C$25*($A323-Parameters!$D$24),Parameters!$C$23*Parameters!$D$23+Parameters!$C$24*(Parameters!$D$24-Parameters!$D$23)+Parameters!$C$25*(Parameters!$D$25-Parameters!$D$24)+Parameters!$C$26*($A323-Parameters!$D$25)))),_xlfn.IFS($A323&lt;=Parameters!$D$23,Parameters!$C$23*$A323,$A323&lt;=Parameters!$D$24,Parameters!$C$24*$A323,$A323&lt;=Parameters!$D$25,Parameters!$C$25*$A323,$A323&gt;Parameters!$D$25,Parameters!$C$26*$A323))</f>
        <v>29807.82</v>
      </c>
      <c r="C323" s="290">
        <f t="shared" si="1572"/>
        <v>93.735283018867918</v>
      </c>
      <c r="D323" s="290" cm="1">
        <f t="array" ref="D323">IF(Parameters!$C$55="No",IF($A323&lt;=Parameters!$D$28,Parameters!$C$28*$A323,IF($A323&lt;=Parameters!$D$29,Parameters!$C$28*Parameters!$D$28+Parameters!$C$29*($A323-Parameters!$D$28),IF($A323&lt;=Parameters!$D$30,Parameters!$C$28*Parameters!$D$28+Parameters!$C$29*(Parameters!$D$29-Parameters!$D$28)+Parameters!$C$30*($A323-Parameters!$D$29),Parameters!$C$28*Parameters!$D$28+Parameters!$C$29*(Parameters!$D$29-Parameters!$D$28)+Parameters!$C$30*(Parameters!$D$30-Parameters!$D$29)+Parameters!$C$31*($A323-Parameters!$D$30)))),_xlfn.IFS($A323&lt;=Parameters!$D$28,Parameters!$C$28*$A323,$A323&lt;=Parameters!$D$29,Parameters!$C$29*$A323,$A323&lt;=Parameters!$D$30,Parameters!$C$30*$A323,$A323&gt;Parameters!$D$30,Parameters!$C$31*$A323))</f>
        <v>38160.980000000003</v>
      </c>
      <c r="E323" s="290">
        <f t="shared" si="1572"/>
        <v>120.0030817610063</v>
      </c>
      <c r="F323" s="290" cm="1">
        <f t="array" ref="F323">IF(Parameters!$C$55="No",IF($A323&lt;=Parameters!$D$34,Parameters!$C$34*$A323,IF($A323&lt;=Parameters!$D$35,Parameters!$C$34*Parameters!$D$34+Parameters!$C$35*($A323-Parameters!$D$34),IF($A323&lt;=Parameters!$D$36,Parameters!$C$34*Parameters!$D$34+Parameters!$C$35*(Parameters!$D$35-Parameters!$D$34)+Parameters!$C$36*($A323-Parameters!$D$35),Parameters!$C$34*Parameters!$D$34+Parameters!$C$35*(Parameters!$D$35-Parameters!$D$34)+Parameters!$C$36*(Parameters!$D$36-Parameters!$D$35)+Parameters!$C$37*($A323-Parameters!$D$36)))),_xlfn.IFS($A323&lt;=Parameters!$D$34,Parameters!$C$34*$A323,$A323&lt;=Parameters!$D$35,Parameters!$C$35*$A323,$A323&lt;=Parameters!$D$36,Parameters!$C$36*$A323,$A323&gt;Parameters!$D$36,Parameters!$C$37*$A323))</f>
        <v>42414.720000000001</v>
      </c>
      <c r="G323" s="290">
        <f t="shared" si="1573"/>
        <v>133.37962264150943</v>
      </c>
      <c r="H323" s="290" cm="1">
        <f t="array" ref="H323">IF(Parameters!$C$55="No",IF($A323&lt;=Parameters!$D$39,Parameters!$C$39*$A323,IF($A323&lt;=Parameters!$D$40,Parameters!$C$39*Parameters!$D$39+Parameters!$C$40*($A323-Parameters!$D$39),IF($A323&lt;=Parameters!$D$41,Parameters!$C$39*Parameters!$D$39+Parameters!$C$40*(Parameters!$D$40-Parameters!$D$39)+Parameters!$C$41*($A323-Parameters!$D$40),Parameters!$C$39*Parameters!$D$39+Parameters!$C$40*(Parameters!$D$40-Parameters!$D$39)+Parameters!$C$41*(Parameters!$D$41-Parameters!$D$40)+Parameters!$C$42*($A323-Parameters!$D$41)))),_xlfn.IFS($A323&lt;=Parameters!$D$39,Parameters!$C$39*$A323,$A323&lt;=Parameters!$D$40,Parameters!$C$40*$A323,$A323&lt;=Parameters!$D$41,Parameters!$C$41*$A323,$A323&gt;Parameters!$D$41,Parameters!$C$42*$A323))</f>
        <v>44298.78</v>
      </c>
      <c r="I323" s="290">
        <f t="shared" si="1574"/>
        <v>139.30433962264149</v>
      </c>
      <c r="J323" s="290" cm="1">
        <f t="array" ref="J323">IF(Parameters!$D$55="No",IF($A323&lt;=Parameters!$F$23,Parameters!$E$23*$A323,IF($A323&lt;=Parameters!$F$24,Parameters!$E$23*Parameters!$F$23+Parameters!$E$24*($A323-Parameters!$F$23),IF($A323&lt;=Parameters!$F$25,Parameters!$E$23*Parameters!$F$23+Parameters!$E$24*(Parameters!$F$24-Parameters!$F$23)+Parameters!$E$25*($A323-Parameters!$F$24),Parameters!$E$23*Parameters!$F$23+Parameters!$E$24*(Parameters!$F$24-Parameters!$F$23)+Parameters!$E$25*(Parameters!$F$25-Parameters!$F$24)+Parameters!$E$26*($A323-Parameters!$F$25)))),_xlfn.IFS($A323&lt;=Parameters!$F$23,Parameters!$E$23*$A323,$A323&lt;=Parameters!$F$24,Parameters!$E$24*$A323,$A323&lt;=Parameters!$F$25,Parameters!$E$25*$A323,$A323&gt;Parameters!$F$25,Parameters!$E$26*$A323))</f>
        <v>43403.82</v>
      </c>
      <c r="K323" s="290">
        <f t="shared" ref="K323" si="1941">J323/$A323</f>
        <v>136.49</v>
      </c>
      <c r="L323" s="290" cm="1">
        <f t="array" ref="L323">IF(Parameters!$D$55="No",IF($A323&lt;=Parameters!$F$28,Parameters!$E$28*$A323,IF($A323&lt;=Parameters!$F$29,Parameters!$E$28*Parameters!$F$28+Parameters!$E$29*($A323-Parameters!$F$28),IF($A323&lt;=Parameters!$F$30,Parameters!$E$28*Parameters!$F$28+Parameters!$E$29*(Parameters!$F$29-Parameters!$F$28)+Parameters!$E$30*($A323-Parameters!$F$29),Parameters!$E$28*Parameters!$F$28+Parameters!$E$29*(Parameters!$F$29-Parameters!$F$28)+Parameters!$E$30*(Parameters!$F$30-Parameters!$F$29)+Parameters!$E$31*($A323-Parameters!$F$30)))),_xlfn.IFS($A323&lt;=Parameters!$F$28,Parameters!$E$28*$A323,$A323&lt;=Parameters!$F$29,Parameters!$E$29*$A323,$A323&lt;=Parameters!$F$30,Parameters!$E$30*$A323,$A323&gt;Parameters!$F$30,Parameters!$E$31*$A323))</f>
        <v>50676.480000000003</v>
      </c>
      <c r="M323" s="290">
        <f t="shared" ref="M323" si="1942">L323/$A323</f>
        <v>159.36000000000001</v>
      </c>
      <c r="N323" s="290" cm="1">
        <f t="array" ref="N323">IF(Parameters!$D$55="No",IF($A323&lt;=Parameters!$F$34,Parameters!$E$34*$A323,IF($A323&lt;=Parameters!$F$35,Parameters!$E$34*Parameters!$F$34+Parameters!$E$35*($A323-Parameters!$F$34),IF($A323&lt;=Parameters!$F$36,Parameters!$E$34*Parameters!$F$34+Parameters!$E$35*(Parameters!$F$35-Parameters!$F$34)+Parameters!$E$36*($A323-Parameters!$F$35),Parameters!$E$34*Parameters!$F$34+Parameters!$E$35*(Parameters!$F$35-Parameters!$F$34)+Parameters!$E$36*(Parameters!$F$36-Parameters!$F$35)+Parameters!$E$37*($A323-Parameters!$F$36)))),_xlfn.IFS($A323&lt;=Parameters!$F$34,Parameters!$E$34*$A323,$A323&lt;=Parameters!$F$35,Parameters!$E$35*$A323,$A323&lt;=Parameters!$F$36,Parameters!$E$36*$A323,$A323&gt;Parameters!$F$36,Parameters!$E$37*$A323))</f>
        <v>45645.719999999994</v>
      </c>
      <c r="O323" s="290">
        <f t="shared" si="1577"/>
        <v>143.54</v>
      </c>
      <c r="P323" s="290" cm="1">
        <f t="array" ref="P323">IF(Parameters!$D$55="No",IF($A323&lt;=Parameters!$F$39,Parameters!$E$39*$A323,IF($A323&lt;=Parameters!$F$40,Parameters!$E$39*Parameters!$F$39+Parameters!$E$40*($A323-Parameters!$F$39),IF($A323&lt;=Parameters!$F$41,Parameters!$E$39*Parameters!$F$39+Parameters!$E$40*(Parameters!$F$40-Parameters!$F$39)+Parameters!$E$41*($A323-Parameters!$F$40),Parameters!$E$39*Parameters!$F$39+Parameters!$E$40*(Parameters!$F$40-Parameters!$F$39)+Parameters!$E$41*(Parameters!$F$41-Parameters!$F$40)+Parameters!$E$42*($A323-Parameters!$F$41)))),_xlfn.IFS($A323&lt;=Parameters!$F$39,Parameters!$E$39*$A323,$A323&lt;=Parameters!$F$40,Parameters!$E$40*$A323,$A323&lt;=Parameters!$F$41,Parameters!$E$41*$A323,$A323&gt;Parameters!$F$41,Parameters!$E$42*$A323))</f>
        <v>50390.280000000006</v>
      </c>
      <c r="Q323" s="290">
        <f t="shared" si="1578"/>
        <v>158.46</v>
      </c>
      <c r="R323" s="290" cm="1">
        <f t="array" ref="R323">IF(Parameters!$E$55="No",IF($A323&lt;=Parameters!$H$23,Parameters!$G$23*$A323,IF($A323&lt;=Parameters!$H$24,Parameters!$G$23*Parameters!$H$23+Parameters!$G$24*($A323-Parameters!$H$23),IF($A323&lt;=Parameters!$H$25,Parameters!$G$23*Parameters!$H$23+Parameters!$G$24*(Parameters!$H$24-Parameters!$H$23)+Parameters!$G$25*($A323-Parameters!$H$24),Parameters!$G$23*Parameters!$H$23+Parameters!$G$24*(Parameters!$H$24-Parameters!$H$23)+Parameters!$G$25*(Parameters!$H$25-Parameters!$H$24)+Parameters!$G$26*($A323-Parameters!$H$25)))),_xlfn.IFS($A323&lt;=Parameters!$H$23,Parameters!$G$23*$A323,$A323&lt;=Parameters!$H$24,Parameters!$G$24*$A323,$A323&lt;=Parameters!$H$25,Parameters!$G$25*$A323,$A323&gt;Parameters!$H$25,Parameters!$G$26*$A323))</f>
        <v>43403.82</v>
      </c>
      <c r="S323" s="290">
        <f t="shared" ref="S323" si="1943">R323/$A323</f>
        <v>136.49</v>
      </c>
      <c r="T323" s="290" cm="1">
        <f t="array" ref="T323">IF(Parameters!$E$55="No",IF($A323&lt;=Parameters!$H$28,Parameters!$G$28*$A323,IF($A323&lt;=Parameters!$H$29,Parameters!$G$28*Parameters!$H$28+Parameters!$G$29*($A323-Parameters!$H$28),IF($A323&lt;=Parameters!$H$30,Parameters!$G$28*Parameters!$H$28+Parameters!$G$29*(Parameters!$H$29-Parameters!$H$28)+Parameters!$G$30*($A323-Parameters!$H$29),Parameters!$G$28*Parameters!$H$28+Parameters!$G$29*(Parameters!$H$29-Parameters!$H$28)+Parameters!$G$30*(Parameters!$H$30-Parameters!$H$29)+Parameters!$G$31*($A323-Parameters!$H$30)))),_xlfn.IFS($A323&lt;=Parameters!$H$28,Parameters!$G$28*$A323,$A323&lt;=Parameters!$H$29,Parameters!$G$29*$A323,$A323&lt;=Parameters!$H$30,Parameters!$G$30*$A323,$A323&gt;Parameters!$H$30,Parameters!$G$31*$A323))</f>
        <v>50676.480000000003</v>
      </c>
      <c r="U323" s="290">
        <f t="shared" ref="U323" si="1944">T323/$A323</f>
        <v>159.36000000000001</v>
      </c>
      <c r="V323" s="290" cm="1">
        <f t="array" ref="V323">IF(Parameters!$E$55="No",IF($A323&lt;=Parameters!$H$34,Parameters!$G$34*$A323,IF($A323&lt;=Parameters!$H$35,Parameters!$G$34*Parameters!$H$34+Parameters!$G$35*($A323-Parameters!$H$34),IF($A323&lt;=Parameters!$H$36,Parameters!$G$34*Parameters!$H$34+Parameters!$G$35*(Parameters!$H$35-Parameters!$H$34)+Parameters!$G$36*($A323-Parameters!$H$35),Parameters!$G$34*Parameters!$H$34+Parameters!$G$35*(Parameters!$H$35-Parameters!$H$34)+Parameters!$G$36*(Parameters!$H$36-Parameters!$H$35)+Parameters!$G$37*($A323-Parameters!$H$36)))),_xlfn.IFS($A323&lt;=Parameters!$H$34,Parameters!$G$34*$A323,$A323&lt;=Parameters!$H$35,Parameters!$G$35*$A323,$A323&lt;=Parameters!$H$36,Parameters!$G$36*$A323,$A323&gt;Parameters!$H$36,Parameters!$G$37*$A323))</f>
        <v>45645.719999999994</v>
      </c>
      <c r="W323" s="290">
        <f t="shared" si="1581"/>
        <v>143.54</v>
      </c>
      <c r="X323" s="290" cm="1">
        <f t="array" ref="X323">IF(Parameters!$E$55="No",IF($A323&lt;=Parameters!$H$39,Parameters!$G$39*$A323,IF($A323&lt;=Parameters!$H$40,Parameters!$G$39*Parameters!$H$39+Parameters!$G$40*($A323-Parameters!$H$39),IF($A323&lt;=Parameters!$H$41,Parameters!$G$39*Parameters!$H$39+Parameters!$G$40*(Parameters!$H$40-Parameters!$H$39)+Parameters!$G$41*($A323-Parameters!$H$40),Parameters!$G$39*Parameters!$H$39+Parameters!$G$40*(Parameters!$H$40-Parameters!$H$39)+Parameters!$G$41*(Parameters!$H$41-Parameters!$H$40)+Parameters!$G$42*($A323-Parameters!$H$41)))),_xlfn.IFS($A323&lt;=Parameters!$H$39,Parameters!$G$39*$A323,$A323&lt;=Parameters!$H$40,Parameters!$G$40*$A323,$A323&lt;=Parameters!$H$41,Parameters!$G$41*$A323,$A323&gt;Parameters!$H$41,Parameters!$G$42*$A323))</f>
        <v>50390.280000000006</v>
      </c>
      <c r="Y323" s="290">
        <f t="shared" si="1582"/>
        <v>158.46</v>
      </c>
      <c r="Z323" s="290" cm="1">
        <f t="array" ref="Z323">IF(Parameters!$F$55="No",IF($A323&lt;=Parameters!$J$23,Parameters!$I$23*$A323,IF($A323&lt;=Parameters!$J$24,Parameters!$I$23*Parameters!$J$23+Parameters!$I$24*($A323-Parameters!$J$23),IF($A323&lt;=Parameters!$J$25,Parameters!$I$23*Parameters!$J$23+Parameters!$I$24*(Parameters!$J$24-Parameters!$J$23)+Parameters!$I$25*($A323-Parameters!$J$24),Parameters!$I$23*Parameters!$J$23+Parameters!$I$24*(Parameters!$J$24-Parameters!$J$23)+Parameters!$I$25*(Parameters!$J$25-Parameters!$J$24)+Parameters!$I$26*($A323-Parameters!$J$25)))),_xlfn.IFS($A323&lt;=Parameters!$J$23,Parameters!$I$23*$A323,$A323&lt;=Parameters!$J$24,Parameters!$I$24*$A323,$A323&lt;=Parameters!$J$25,Parameters!$I$25*$A323,$A323&gt;Parameters!$J$25,Parameters!$I$26*$A323))</f>
        <v>25740.82</v>
      </c>
      <c r="AA323" s="290">
        <f t="shared" ref="AA323" si="1945">Z323/$A323</f>
        <v>80.945974842767299</v>
      </c>
      <c r="AB323" s="290" cm="1">
        <f t="array" ref="AB323">IF(Parameters!$F$55="No",IF($A323&lt;=Parameters!$J$28,Parameters!$I$28*$A323,IF($A323&lt;=Parameters!$J$29,Parameters!$I$28*Parameters!$J$28+Parameters!$I$29*($A323-Parameters!$J$28),IF($A323&lt;=Parameters!$J$30,Parameters!$I$28*Parameters!$J$28+Parameters!$I$29*(Parameters!$J$29-Parameters!$J$28)+Parameters!$I$30*($A323-Parameters!$J$29),Parameters!$I$28*Parameters!$J$28+Parameters!$I$29*(Parameters!$J$29-Parameters!$J$28)+Parameters!$I$30*(Parameters!$J$30-Parameters!$J$29)+Parameters!$I$31*($A323-Parameters!$J$30)))),_xlfn.IFS($A323&lt;=Parameters!$J$28,Parameters!$I$28*$A323,$A323&lt;=Parameters!$J$29,Parameters!$I$29*$A323,$A323&lt;=Parameters!$J$30,Parameters!$I$30*$A323,$A323&gt;Parameters!$J$30,Parameters!$I$31*$A323))</f>
        <v>36127.480000000003</v>
      </c>
      <c r="AC323" s="290">
        <f t="shared" ref="AC323" si="1946">AB323/$A323</f>
        <v>113.60842767295598</v>
      </c>
      <c r="AD323" s="290" cm="1">
        <f t="array" ref="AD323">IF(Parameters!$F$55="No",IF($A323&lt;=Parameters!$J$34,Parameters!$I$34*$A323,IF($A323&lt;=Parameters!$J$35,Parameters!$I$34*Parameters!$J$34+Parameters!$I$35*($A323-Parameters!$J$34),IF($A323&lt;=Parameters!$J$36,Parameters!$I$34*Parameters!$J$34+Parameters!$I$35*(Parameters!$J$35-Parameters!$J$34)+Parameters!$I$36*($A323-Parameters!$J$35),Parameters!$I$34*Parameters!$J$34+Parameters!$I$35*(Parameters!$J$35-Parameters!$J$34)+Parameters!$I$36*(Parameters!$J$36-Parameters!$J$35)+Parameters!$I$37*($A323-Parameters!$J$36)))),_xlfn.IFS($A323&lt;=Parameters!$J$34,Parameters!$I$34*$A323,$A323&lt;=Parameters!$J$35,Parameters!$I$35*$A323,$A323&lt;=Parameters!$J$36,Parameters!$I$36*$A323,$A323&gt;Parameters!$J$36,Parameters!$I$37*$A323))</f>
        <v>39378.22</v>
      </c>
      <c r="AE323" s="290">
        <f t="shared" si="1585"/>
        <v>123.83088050314466</v>
      </c>
      <c r="AF323" s="290" cm="1">
        <f t="array" ref="AF323">IF(Parameters!$F$55="No",IF($A323&lt;=Parameters!$J$39,Parameters!$I$39*$A323,IF($A323&lt;=Parameters!$J$40,Parameters!$I$39*Parameters!$J$39+Parameters!$I$40*($A323-Parameters!$J$39),IF($A323&lt;=Parameters!$J$41,Parameters!$I$39*Parameters!$J$39+Parameters!$I$40*(Parameters!$J$40-Parameters!$J$39)+Parameters!$I$41*($A323-Parameters!$J$40),Parameters!$I$39*Parameters!$J$39+Parameters!$I$40*(Parameters!$J$40-Parameters!$J$39)+Parameters!$I$41*(Parameters!$J$41-Parameters!$J$40)+Parameters!$I$42*($A323-Parameters!$J$41)))),_xlfn.IFS($A323&lt;=Parameters!$J$39,Parameters!$I$39*$A323,$A323&lt;=Parameters!$J$40,Parameters!$I$40*$A323,$A323&lt;=Parameters!$J$41,Parameters!$I$41*$A323,$A323&gt;Parameters!$J$41,Parameters!$I$42*$A323))</f>
        <v>42780.53</v>
      </c>
      <c r="AG323" s="290">
        <f t="shared" si="1586"/>
        <v>134.52996855345913</v>
      </c>
    </row>
    <row r="324" spans="1:33">
      <c r="A324" s="414">
        <v>319</v>
      </c>
      <c r="B324" s="290" cm="1">
        <f t="array" ref="B324">IF(Parameters!$C$55="No",IF($A324&lt;=Parameters!$D$23,Parameters!$C$23*$A324,IF($A324&lt;=Parameters!$D$24,Parameters!$C$23*Parameters!$D$23+Parameters!$C$24*($A324-Parameters!$D$23),IF($A324&lt;=Parameters!$D$25,Parameters!$C$23*Parameters!$D$23+Parameters!$C$24*(Parameters!$D$24-Parameters!$D$23)+Parameters!$C$25*($A324-Parameters!$D$24),Parameters!$C$23*Parameters!$D$23+Parameters!$C$24*(Parameters!$D$24-Parameters!$D$23)+Parameters!$C$25*(Parameters!$D$25-Parameters!$D$24)+Parameters!$C$26*($A324-Parameters!$D$25)))),_xlfn.IFS($A324&lt;=Parameters!$D$23,Parameters!$C$23*$A324,$A324&lt;=Parameters!$D$24,Parameters!$C$24*$A324,$A324&lt;=Parameters!$D$25,Parameters!$C$25*$A324,$A324&gt;Parameters!$D$25,Parameters!$C$26*$A324))</f>
        <v>29944.31</v>
      </c>
      <c r="C324" s="290">
        <f t="shared" si="1572"/>
        <v>93.869310344827596</v>
      </c>
      <c r="D324" s="290" cm="1">
        <f t="array" ref="D324">IF(Parameters!$C$55="No",IF($A324&lt;=Parameters!$D$28,Parameters!$C$28*$A324,IF($A324&lt;=Parameters!$D$29,Parameters!$C$28*Parameters!$D$28+Parameters!$C$29*($A324-Parameters!$D$28),IF($A324&lt;=Parameters!$D$30,Parameters!$C$28*Parameters!$D$28+Parameters!$C$29*(Parameters!$D$29-Parameters!$D$28)+Parameters!$C$30*($A324-Parameters!$D$29),Parameters!$C$28*Parameters!$D$28+Parameters!$C$29*(Parameters!$D$29-Parameters!$D$28)+Parameters!$C$30*(Parameters!$D$30-Parameters!$D$29)+Parameters!$C$31*($A324-Parameters!$D$30)))),_xlfn.IFS($A324&lt;=Parameters!$D$28,Parameters!$C$28*$A324,$A324&lt;=Parameters!$D$29,Parameters!$C$29*$A324,$A324&lt;=Parameters!$D$30,Parameters!$C$30*$A324,$A324&gt;Parameters!$D$30,Parameters!$C$31*$A324))</f>
        <v>38320.339999999997</v>
      </c>
      <c r="E324" s="290">
        <f t="shared" si="1572"/>
        <v>120.12645768025077</v>
      </c>
      <c r="F324" s="290" cm="1">
        <f t="array" ref="F324">IF(Parameters!$C$55="No",IF($A324&lt;=Parameters!$D$34,Parameters!$C$34*$A324,IF($A324&lt;=Parameters!$D$35,Parameters!$C$34*Parameters!$D$34+Parameters!$C$35*($A324-Parameters!$D$34),IF($A324&lt;=Parameters!$D$36,Parameters!$C$34*Parameters!$D$34+Parameters!$C$35*(Parameters!$D$35-Parameters!$D$34)+Parameters!$C$36*($A324-Parameters!$D$35),Parameters!$C$34*Parameters!$D$34+Parameters!$C$35*(Parameters!$D$35-Parameters!$D$34)+Parameters!$C$36*(Parameters!$D$36-Parameters!$D$35)+Parameters!$C$37*($A324-Parameters!$D$36)))),_xlfn.IFS($A324&lt;=Parameters!$D$34,Parameters!$C$34*$A324,$A324&lt;=Parameters!$D$35,Parameters!$C$35*$A324,$A324&lt;=Parameters!$D$36,Parameters!$C$36*$A324,$A324&gt;Parameters!$D$36,Parameters!$C$37*$A324))</f>
        <v>42558.259999999995</v>
      </c>
      <c r="G324" s="290">
        <f t="shared" si="1573"/>
        <v>133.41147335423196</v>
      </c>
      <c r="H324" s="290" cm="1">
        <f t="array" ref="H324">IF(Parameters!$C$55="No",IF($A324&lt;=Parameters!$D$39,Parameters!$C$39*$A324,IF($A324&lt;=Parameters!$D$40,Parameters!$C$39*Parameters!$D$39+Parameters!$C$40*($A324-Parameters!$D$39),IF($A324&lt;=Parameters!$D$41,Parameters!$C$39*Parameters!$D$39+Parameters!$C$40*(Parameters!$D$40-Parameters!$D$39)+Parameters!$C$41*($A324-Parameters!$D$40),Parameters!$C$39*Parameters!$D$39+Parameters!$C$40*(Parameters!$D$40-Parameters!$D$39)+Parameters!$C$41*(Parameters!$D$41-Parameters!$D$40)+Parameters!$C$42*($A324-Parameters!$D$41)))),_xlfn.IFS($A324&lt;=Parameters!$D$39,Parameters!$C$39*$A324,$A324&lt;=Parameters!$D$40,Parameters!$C$40*$A324,$A324&lt;=Parameters!$D$41,Parameters!$C$41*$A324,$A324&gt;Parameters!$D$41,Parameters!$C$42*$A324))</f>
        <v>44457.24</v>
      </c>
      <c r="I324" s="290">
        <f t="shared" si="1574"/>
        <v>139.36438871473354</v>
      </c>
      <c r="J324" s="290" cm="1">
        <f t="array" ref="J324">IF(Parameters!$D$55="No",IF($A324&lt;=Parameters!$F$23,Parameters!$E$23*$A324,IF($A324&lt;=Parameters!$F$24,Parameters!$E$23*Parameters!$F$23+Parameters!$E$24*($A324-Parameters!$F$23),IF($A324&lt;=Parameters!$F$25,Parameters!$E$23*Parameters!$F$23+Parameters!$E$24*(Parameters!$F$24-Parameters!$F$23)+Parameters!$E$25*($A324-Parameters!$F$24),Parameters!$E$23*Parameters!$F$23+Parameters!$E$24*(Parameters!$F$24-Parameters!$F$23)+Parameters!$E$25*(Parameters!$F$25-Parameters!$F$24)+Parameters!$E$26*($A324-Parameters!$F$25)))),_xlfn.IFS($A324&lt;=Parameters!$F$23,Parameters!$E$23*$A324,$A324&lt;=Parameters!$F$24,Parameters!$E$24*$A324,$A324&lt;=Parameters!$F$25,Parameters!$E$25*$A324,$A324&gt;Parameters!$F$25,Parameters!$E$26*$A324))</f>
        <v>43540.310000000005</v>
      </c>
      <c r="K324" s="290">
        <f t="shared" ref="K324" si="1947">J324/$A324</f>
        <v>136.49</v>
      </c>
      <c r="L324" s="290" cm="1">
        <f t="array" ref="L324">IF(Parameters!$D$55="No",IF($A324&lt;=Parameters!$F$28,Parameters!$E$28*$A324,IF($A324&lt;=Parameters!$F$29,Parameters!$E$28*Parameters!$F$28+Parameters!$E$29*($A324-Parameters!$F$28),IF($A324&lt;=Parameters!$F$30,Parameters!$E$28*Parameters!$F$28+Parameters!$E$29*(Parameters!$F$29-Parameters!$F$28)+Parameters!$E$30*($A324-Parameters!$F$29),Parameters!$E$28*Parameters!$F$28+Parameters!$E$29*(Parameters!$F$29-Parameters!$F$28)+Parameters!$E$30*(Parameters!$F$30-Parameters!$F$29)+Parameters!$E$31*($A324-Parameters!$F$30)))),_xlfn.IFS($A324&lt;=Parameters!$F$28,Parameters!$E$28*$A324,$A324&lt;=Parameters!$F$29,Parameters!$E$29*$A324,$A324&lt;=Parameters!$F$30,Parameters!$E$30*$A324,$A324&gt;Parameters!$F$30,Parameters!$E$31*$A324))</f>
        <v>50835.840000000004</v>
      </c>
      <c r="M324" s="290">
        <f t="shared" ref="M324" si="1948">L324/$A324</f>
        <v>159.36000000000001</v>
      </c>
      <c r="N324" s="290" cm="1">
        <f t="array" ref="N324">IF(Parameters!$D$55="No",IF($A324&lt;=Parameters!$F$34,Parameters!$E$34*$A324,IF($A324&lt;=Parameters!$F$35,Parameters!$E$34*Parameters!$F$34+Parameters!$E$35*($A324-Parameters!$F$34),IF($A324&lt;=Parameters!$F$36,Parameters!$E$34*Parameters!$F$34+Parameters!$E$35*(Parameters!$F$35-Parameters!$F$34)+Parameters!$E$36*($A324-Parameters!$F$35),Parameters!$E$34*Parameters!$F$34+Parameters!$E$35*(Parameters!$F$35-Parameters!$F$34)+Parameters!$E$36*(Parameters!$F$36-Parameters!$F$35)+Parameters!$E$37*($A324-Parameters!$F$36)))),_xlfn.IFS($A324&lt;=Parameters!$F$34,Parameters!$E$34*$A324,$A324&lt;=Parameters!$F$35,Parameters!$E$35*$A324,$A324&lt;=Parameters!$F$36,Parameters!$E$36*$A324,$A324&gt;Parameters!$F$36,Parameters!$E$37*$A324))</f>
        <v>45789.259999999995</v>
      </c>
      <c r="O324" s="290">
        <f t="shared" si="1577"/>
        <v>143.54</v>
      </c>
      <c r="P324" s="290" cm="1">
        <f t="array" ref="P324">IF(Parameters!$D$55="No",IF($A324&lt;=Parameters!$F$39,Parameters!$E$39*$A324,IF($A324&lt;=Parameters!$F$40,Parameters!$E$39*Parameters!$F$39+Parameters!$E$40*($A324-Parameters!$F$39),IF($A324&lt;=Parameters!$F$41,Parameters!$E$39*Parameters!$F$39+Parameters!$E$40*(Parameters!$F$40-Parameters!$F$39)+Parameters!$E$41*($A324-Parameters!$F$40),Parameters!$E$39*Parameters!$F$39+Parameters!$E$40*(Parameters!$F$40-Parameters!$F$39)+Parameters!$E$41*(Parameters!$F$41-Parameters!$F$40)+Parameters!$E$42*($A324-Parameters!$F$41)))),_xlfn.IFS($A324&lt;=Parameters!$F$39,Parameters!$E$39*$A324,$A324&lt;=Parameters!$F$40,Parameters!$E$40*$A324,$A324&lt;=Parameters!$F$41,Parameters!$E$41*$A324,$A324&gt;Parameters!$F$41,Parameters!$E$42*$A324))</f>
        <v>50548.740000000005</v>
      </c>
      <c r="Q324" s="290">
        <f t="shared" si="1578"/>
        <v>158.46</v>
      </c>
      <c r="R324" s="290" cm="1">
        <f t="array" ref="R324">IF(Parameters!$E$55="No",IF($A324&lt;=Parameters!$H$23,Parameters!$G$23*$A324,IF($A324&lt;=Parameters!$H$24,Parameters!$G$23*Parameters!$H$23+Parameters!$G$24*($A324-Parameters!$H$23),IF($A324&lt;=Parameters!$H$25,Parameters!$G$23*Parameters!$H$23+Parameters!$G$24*(Parameters!$H$24-Parameters!$H$23)+Parameters!$G$25*($A324-Parameters!$H$24),Parameters!$G$23*Parameters!$H$23+Parameters!$G$24*(Parameters!$H$24-Parameters!$H$23)+Parameters!$G$25*(Parameters!$H$25-Parameters!$H$24)+Parameters!$G$26*($A324-Parameters!$H$25)))),_xlfn.IFS($A324&lt;=Parameters!$H$23,Parameters!$G$23*$A324,$A324&lt;=Parameters!$H$24,Parameters!$G$24*$A324,$A324&lt;=Parameters!$H$25,Parameters!$G$25*$A324,$A324&gt;Parameters!$H$25,Parameters!$G$26*$A324))</f>
        <v>43540.310000000005</v>
      </c>
      <c r="S324" s="290">
        <f t="shared" ref="S324" si="1949">R324/$A324</f>
        <v>136.49</v>
      </c>
      <c r="T324" s="290" cm="1">
        <f t="array" ref="T324">IF(Parameters!$E$55="No",IF($A324&lt;=Parameters!$H$28,Parameters!$G$28*$A324,IF($A324&lt;=Parameters!$H$29,Parameters!$G$28*Parameters!$H$28+Parameters!$G$29*($A324-Parameters!$H$28),IF($A324&lt;=Parameters!$H$30,Parameters!$G$28*Parameters!$H$28+Parameters!$G$29*(Parameters!$H$29-Parameters!$H$28)+Parameters!$G$30*($A324-Parameters!$H$29),Parameters!$G$28*Parameters!$H$28+Parameters!$G$29*(Parameters!$H$29-Parameters!$H$28)+Parameters!$G$30*(Parameters!$H$30-Parameters!$H$29)+Parameters!$G$31*($A324-Parameters!$H$30)))),_xlfn.IFS($A324&lt;=Parameters!$H$28,Parameters!$G$28*$A324,$A324&lt;=Parameters!$H$29,Parameters!$G$29*$A324,$A324&lt;=Parameters!$H$30,Parameters!$G$30*$A324,$A324&gt;Parameters!$H$30,Parameters!$G$31*$A324))</f>
        <v>50835.840000000004</v>
      </c>
      <c r="U324" s="290">
        <f t="shared" ref="U324" si="1950">T324/$A324</f>
        <v>159.36000000000001</v>
      </c>
      <c r="V324" s="290" cm="1">
        <f t="array" ref="V324">IF(Parameters!$E$55="No",IF($A324&lt;=Parameters!$H$34,Parameters!$G$34*$A324,IF($A324&lt;=Parameters!$H$35,Parameters!$G$34*Parameters!$H$34+Parameters!$G$35*($A324-Parameters!$H$34),IF($A324&lt;=Parameters!$H$36,Parameters!$G$34*Parameters!$H$34+Parameters!$G$35*(Parameters!$H$35-Parameters!$H$34)+Parameters!$G$36*($A324-Parameters!$H$35),Parameters!$G$34*Parameters!$H$34+Parameters!$G$35*(Parameters!$H$35-Parameters!$H$34)+Parameters!$G$36*(Parameters!$H$36-Parameters!$H$35)+Parameters!$G$37*($A324-Parameters!$H$36)))),_xlfn.IFS($A324&lt;=Parameters!$H$34,Parameters!$G$34*$A324,$A324&lt;=Parameters!$H$35,Parameters!$G$35*$A324,$A324&lt;=Parameters!$H$36,Parameters!$G$36*$A324,$A324&gt;Parameters!$H$36,Parameters!$G$37*$A324))</f>
        <v>45789.259999999995</v>
      </c>
      <c r="W324" s="290">
        <f t="shared" si="1581"/>
        <v>143.54</v>
      </c>
      <c r="X324" s="290" cm="1">
        <f t="array" ref="X324">IF(Parameters!$E$55="No",IF($A324&lt;=Parameters!$H$39,Parameters!$G$39*$A324,IF($A324&lt;=Parameters!$H$40,Parameters!$G$39*Parameters!$H$39+Parameters!$G$40*($A324-Parameters!$H$39),IF($A324&lt;=Parameters!$H$41,Parameters!$G$39*Parameters!$H$39+Parameters!$G$40*(Parameters!$H$40-Parameters!$H$39)+Parameters!$G$41*($A324-Parameters!$H$40),Parameters!$G$39*Parameters!$H$39+Parameters!$G$40*(Parameters!$H$40-Parameters!$H$39)+Parameters!$G$41*(Parameters!$H$41-Parameters!$H$40)+Parameters!$G$42*($A324-Parameters!$H$41)))),_xlfn.IFS($A324&lt;=Parameters!$H$39,Parameters!$G$39*$A324,$A324&lt;=Parameters!$H$40,Parameters!$G$40*$A324,$A324&lt;=Parameters!$H$41,Parameters!$G$41*$A324,$A324&gt;Parameters!$H$41,Parameters!$G$42*$A324))</f>
        <v>50548.740000000005</v>
      </c>
      <c r="Y324" s="290">
        <f t="shared" si="1582"/>
        <v>158.46</v>
      </c>
      <c r="Z324" s="290" cm="1">
        <f t="array" ref="Z324">IF(Parameters!$F$55="No",IF($A324&lt;=Parameters!$J$23,Parameters!$I$23*$A324,IF($A324&lt;=Parameters!$J$24,Parameters!$I$23*Parameters!$J$23+Parameters!$I$24*($A324-Parameters!$J$23),IF($A324&lt;=Parameters!$J$25,Parameters!$I$23*Parameters!$J$23+Parameters!$I$24*(Parameters!$J$24-Parameters!$J$23)+Parameters!$I$25*($A324-Parameters!$J$24),Parameters!$I$23*Parameters!$J$23+Parameters!$I$24*(Parameters!$J$24-Parameters!$J$23)+Parameters!$I$25*(Parameters!$J$25-Parameters!$J$24)+Parameters!$I$26*($A324-Parameters!$J$25)))),_xlfn.IFS($A324&lt;=Parameters!$J$23,Parameters!$I$23*$A324,$A324&lt;=Parameters!$J$24,Parameters!$I$24*$A324,$A324&lt;=Parameters!$J$25,Parameters!$I$25*$A324,$A324&gt;Parameters!$J$25,Parameters!$I$26*$A324))</f>
        <v>25877.31</v>
      </c>
      <c r="AA324" s="290">
        <f t="shared" ref="AA324" si="1951">Z324/$A324</f>
        <v>81.12009404388715</v>
      </c>
      <c r="AB324" s="290" cm="1">
        <f t="array" ref="AB324">IF(Parameters!$F$55="No",IF($A324&lt;=Parameters!$J$28,Parameters!$I$28*$A324,IF($A324&lt;=Parameters!$J$29,Parameters!$I$28*Parameters!$J$28+Parameters!$I$29*($A324-Parameters!$J$28),IF($A324&lt;=Parameters!$J$30,Parameters!$I$28*Parameters!$J$28+Parameters!$I$29*(Parameters!$J$29-Parameters!$J$28)+Parameters!$I$30*($A324-Parameters!$J$29),Parameters!$I$28*Parameters!$J$28+Parameters!$I$29*(Parameters!$J$29-Parameters!$J$28)+Parameters!$I$30*(Parameters!$J$30-Parameters!$J$29)+Parameters!$I$31*($A324-Parameters!$J$30)))),_xlfn.IFS($A324&lt;=Parameters!$J$28,Parameters!$I$28*$A324,$A324&lt;=Parameters!$J$29,Parameters!$I$29*$A324,$A324&lt;=Parameters!$J$30,Parameters!$I$30*$A324,$A324&gt;Parameters!$J$30,Parameters!$I$31*$A324))</f>
        <v>36286.839999999997</v>
      </c>
      <c r="AC324" s="290">
        <f t="shared" ref="AC324" si="1952">AB324/$A324</f>
        <v>113.75184952978056</v>
      </c>
      <c r="AD324" s="290" cm="1">
        <f t="array" ref="AD324">IF(Parameters!$F$55="No",IF($A324&lt;=Parameters!$J$34,Parameters!$I$34*$A324,IF($A324&lt;=Parameters!$J$35,Parameters!$I$34*Parameters!$J$34+Parameters!$I$35*($A324-Parameters!$J$34),IF($A324&lt;=Parameters!$J$36,Parameters!$I$34*Parameters!$J$34+Parameters!$I$35*(Parameters!$J$35-Parameters!$J$34)+Parameters!$I$36*($A324-Parameters!$J$35),Parameters!$I$34*Parameters!$J$34+Parameters!$I$35*(Parameters!$J$35-Parameters!$J$34)+Parameters!$I$36*(Parameters!$J$36-Parameters!$J$35)+Parameters!$I$37*($A324-Parameters!$J$36)))),_xlfn.IFS($A324&lt;=Parameters!$J$34,Parameters!$I$34*$A324,$A324&lt;=Parameters!$J$35,Parameters!$I$35*$A324,$A324&lt;=Parameters!$J$36,Parameters!$I$36*$A324,$A324&gt;Parameters!$J$36,Parameters!$I$37*$A324))</f>
        <v>39521.759999999995</v>
      </c>
      <c r="AE324" s="290">
        <f t="shared" si="1585"/>
        <v>123.89266457680249</v>
      </c>
      <c r="AF324" s="290" cm="1">
        <f t="array" ref="AF324">IF(Parameters!$F$55="No",IF($A324&lt;=Parameters!$J$39,Parameters!$I$39*$A324,IF($A324&lt;=Parameters!$J$40,Parameters!$I$39*Parameters!$J$39+Parameters!$I$40*($A324-Parameters!$J$39),IF($A324&lt;=Parameters!$J$41,Parameters!$I$39*Parameters!$J$39+Parameters!$I$40*(Parameters!$J$40-Parameters!$J$39)+Parameters!$I$41*($A324-Parameters!$J$40),Parameters!$I$39*Parameters!$J$39+Parameters!$I$40*(Parameters!$J$40-Parameters!$J$39)+Parameters!$I$41*(Parameters!$J$41-Parameters!$J$40)+Parameters!$I$42*($A324-Parameters!$J$41)))),_xlfn.IFS($A324&lt;=Parameters!$J$39,Parameters!$I$39*$A324,$A324&lt;=Parameters!$J$40,Parameters!$I$40*$A324,$A324&lt;=Parameters!$J$41,Parameters!$I$41*$A324,$A324&gt;Parameters!$J$41,Parameters!$I$42*$A324))</f>
        <v>42938.99</v>
      </c>
      <c r="AG324" s="290">
        <f t="shared" si="1586"/>
        <v>134.60498432601881</v>
      </c>
    </row>
    <row r="325" spans="1:33">
      <c r="A325" s="414">
        <v>320</v>
      </c>
      <c r="B325" s="290" cm="1">
        <f t="array" ref="B325">IF(Parameters!$C$55="No",IF($A325&lt;=Parameters!$D$23,Parameters!$C$23*$A325,IF($A325&lt;=Parameters!$D$24,Parameters!$C$23*Parameters!$D$23+Parameters!$C$24*($A325-Parameters!$D$23),IF($A325&lt;=Parameters!$D$25,Parameters!$C$23*Parameters!$D$23+Parameters!$C$24*(Parameters!$D$24-Parameters!$D$23)+Parameters!$C$25*($A325-Parameters!$D$24),Parameters!$C$23*Parameters!$D$23+Parameters!$C$24*(Parameters!$D$24-Parameters!$D$23)+Parameters!$C$25*(Parameters!$D$25-Parameters!$D$24)+Parameters!$C$26*($A325-Parameters!$D$25)))),_xlfn.IFS($A325&lt;=Parameters!$D$23,Parameters!$C$23*$A325,$A325&lt;=Parameters!$D$24,Parameters!$C$24*$A325,$A325&lt;=Parameters!$D$25,Parameters!$C$25*$A325,$A325&gt;Parameters!$D$25,Parameters!$C$26*$A325))</f>
        <v>30080.799999999999</v>
      </c>
      <c r="C325" s="290">
        <f t="shared" si="1572"/>
        <v>94.002499999999998</v>
      </c>
      <c r="D325" s="290" cm="1">
        <f t="array" ref="D325">IF(Parameters!$C$55="No",IF($A325&lt;=Parameters!$D$28,Parameters!$C$28*$A325,IF($A325&lt;=Parameters!$D$29,Parameters!$C$28*Parameters!$D$28+Parameters!$C$29*($A325-Parameters!$D$28),IF($A325&lt;=Parameters!$D$30,Parameters!$C$28*Parameters!$D$28+Parameters!$C$29*(Parameters!$D$29-Parameters!$D$28)+Parameters!$C$30*($A325-Parameters!$D$29),Parameters!$C$28*Parameters!$D$28+Parameters!$C$29*(Parameters!$D$29-Parameters!$D$28)+Parameters!$C$30*(Parameters!$D$30-Parameters!$D$29)+Parameters!$C$31*($A325-Parameters!$D$30)))),_xlfn.IFS($A325&lt;=Parameters!$D$28,Parameters!$C$28*$A325,$A325&lt;=Parameters!$D$29,Parameters!$C$29*$A325,$A325&lt;=Parameters!$D$30,Parameters!$C$30*$A325,$A325&gt;Parameters!$D$30,Parameters!$C$31*$A325))</f>
        <v>38479.699999999997</v>
      </c>
      <c r="E325" s="290">
        <f t="shared" si="1572"/>
        <v>120.24906249999999</v>
      </c>
      <c r="F325" s="290" cm="1">
        <f t="array" ref="F325">IF(Parameters!$C$55="No",IF($A325&lt;=Parameters!$D$34,Parameters!$C$34*$A325,IF($A325&lt;=Parameters!$D$35,Parameters!$C$34*Parameters!$D$34+Parameters!$C$35*($A325-Parameters!$D$34),IF($A325&lt;=Parameters!$D$36,Parameters!$C$34*Parameters!$D$34+Parameters!$C$35*(Parameters!$D$35-Parameters!$D$34)+Parameters!$C$36*($A325-Parameters!$D$35),Parameters!$C$34*Parameters!$D$34+Parameters!$C$35*(Parameters!$D$35-Parameters!$D$34)+Parameters!$C$36*(Parameters!$D$36-Parameters!$D$35)+Parameters!$C$37*($A325-Parameters!$D$36)))),_xlfn.IFS($A325&lt;=Parameters!$D$34,Parameters!$C$34*$A325,$A325&lt;=Parameters!$D$35,Parameters!$C$35*$A325,$A325&lt;=Parameters!$D$36,Parameters!$C$36*$A325,$A325&gt;Parameters!$D$36,Parameters!$C$37*$A325))</f>
        <v>42701.8</v>
      </c>
      <c r="G325" s="290">
        <f t="shared" si="1573"/>
        <v>133.44312500000001</v>
      </c>
      <c r="H325" s="290" cm="1">
        <f t="array" ref="H325">IF(Parameters!$C$55="No",IF($A325&lt;=Parameters!$D$39,Parameters!$C$39*$A325,IF($A325&lt;=Parameters!$D$40,Parameters!$C$39*Parameters!$D$39+Parameters!$C$40*($A325-Parameters!$D$39),IF($A325&lt;=Parameters!$D$41,Parameters!$C$39*Parameters!$D$39+Parameters!$C$40*(Parameters!$D$40-Parameters!$D$39)+Parameters!$C$41*($A325-Parameters!$D$40),Parameters!$C$39*Parameters!$D$39+Parameters!$C$40*(Parameters!$D$40-Parameters!$D$39)+Parameters!$C$41*(Parameters!$D$41-Parameters!$D$40)+Parameters!$C$42*($A325-Parameters!$D$41)))),_xlfn.IFS($A325&lt;=Parameters!$D$39,Parameters!$C$39*$A325,$A325&lt;=Parameters!$D$40,Parameters!$C$40*$A325,$A325&lt;=Parameters!$D$41,Parameters!$C$41*$A325,$A325&gt;Parameters!$D$41,Parameters!$C$42*$A325))</f>
        <v>44615.7</v>
      </c>
      <c r="I325" s="290">
        <f t="shared" si="1574"/>
        <v>139.42406249999999</v>
      </c>
      <c r="J325" s="290" cm="1">
        <f t="array" ref="J325">IF(Parameters!$D$55="No",IF($A325&lt;=Parameters!$F$23,Parameters!$E$23*$A325,IF($A325&lt;=Parameters!$F$24,Parameters!$E$23*Parameters!$F$23+Parameters!$E$24*($A325-Parameters!$F$23),IF($A325&lt;=Parameters!$F$25,Parameters!$E$23*Parameters!$F$23+Parameters!$E$24*(Parameters!$F$24-Parameters!$F$23)+Parameters!$E$25*($A325-Parameters!$F$24),Parameters!$E$23*Parameters!$F$23+Parameters!$E$24*(Parameters!$F$24-Parameters!$F$23)+Parameters!$E$25*(Parameters!$F$25-Parameters!$F$24)+Parameters!$E$26*($A325-Parameters!$F$25)))),_xlfn.IFS($A325&lt;=Parameters!$F$23,Parameters!$E$23*$A325,$A325&lt;=Parameters!$F$24,Parameters!$E$24*$A325,$A325&lt;=Parameters!$F$25,Parameters!$E$25*$A325,$A325&gt;Parameters!$F$25,Parameters!$E$26*$A325))</f>
        <v>43676.800000000003</v>
      </c>
      <c r="K325" s="290">
        <f t="shared" ref="K325" si="1953">J325/$A325</f>
        <v>136.49</v>
      </c>
      <c r="L325" s="290" cm="1">
        <f t="array" ref="L325">IF(Parameters!$D$55="No",IF($A325&lt;=Parameters!$F$28,Parameters!$E$28*$A325,IF($A325&lt;=Parameters!$F$29,Parameters!$E$28*Parameters!$F$28+Parameters!$E$29*($A325-Parameters!$F$28),IF($A325&lt;=Parameters!$F$30,Parameters!$E$28*Parameters!$F$28+Parameters!$E$29*(Parameters!$F$29-Parameters!$F$28)+Parameters!$E$30*($A325-Parameters!$F$29),Parameters!$E$28*Parameters!$F$28+Parameters!$E$29*(Parameters!$F$29-Parameters!$F$28)+Parameters!$E$30*(Parameters!$F$30-Parameters!$F$29)+Parameters!$E$31*($A325-Parameters!$F$30)))),_xlfn.IFS($A325&lt;=Parameters!$F$28,Parameters!$E$28*$A325,$A325&lt;=Parameters!$F$29,Parameters!$E$29*$A325,$A325&lt;=Parameters!$F$30,Parameters!$E$30*$A325,$A325&gt;Parameters!$F$30,Parameters!$E$31*$A325))</f>
        <v>50995.200000000004</v>
      </c>
      <c r="M325" s="290">
        <f t="shared" ref="M325" si="1954">L325/$A325</f>
        <v>159.36000000000001</v>
      </c>
      <c r="N325" s="290" cm="1">
        <f t="array" ref="N325">IF(Parameters!$D$55="No",IF($A325&lt;=Parameters!$F$34,Parameters!$E$34*$A325,IF($A325&lt;=Parameters!$F$35,Parameters!$E$34*Parameters!$F$34+Parameters!$E$35*($A325-Parameters!$F$34),IF($A325&lt;=Parameters!$F$36,Parameters!$E$34*Parameters!$F$34+Parameters!$E$35*(Parameters!$F$35-Parameters!$F$34)+Parameters!$E$36*($A325-Parameters!$F$35),Parameters!$E$34*Parameters!$F$34+Parameters!$E$35*(Parameters!$F$35-Parameters!$F$34)+Parameters!$E$36*(Parameters!$F$36-Parameters!$F$35)+Parameters!$E$37*($A325-Parameters!$F$36)))),_xlfn.IFS($A325&lt;=Parameters!$F$34,Parameters!$E$34*$A325,$A325&lt;=Parameters!$F$35,Parameters!$E$35*$A325,$A325&lt;=Parameters!$F$36,Parameters!$E$36*$A325,$A325&gt;Parameters!$F$36,Parameters!$E$37*$A325))</f>
        <v>45932.799999999996</v>
      </c>
      <c r="O325" s="290">
        <f t="shared" si="1577"/>
        <v>143.54</v>
      </c>
      <c r="P325" s="290" cm="1">
        <f t="array" ref="P325">IF(Parameters!$D$55="No",IF($A325&lt;=Parameters!$F$39,Parameters!$E$39*$A325,IF($A325&lt;=Parameters!$F$40,Parameters!$E$39*Parameters!$F$39+Parameters!$E$40*($A325-Parameters!$F$39),IF($A325&lt;=Parameters!$F$41,Parameters!$E$39*Parameters!$F$39+Parameters!$E$40*(Parameters!$F$40-Parameters!$F$39)+Parameters!$E$41*($A325-Parameters!$F$40),Parameters!$E$39*Parameters!$F$39+Parameters!$E$40*(Parameters!$F$40-Parameters!$F$39)+Parameters!$E$41*(Parameters!$F$41-Parameters!$F$40)+Parameters!$E$42*($A325-Parameters!$F$41)))),_xlfn.IFS($A325&lt;=Parameters!$F$39,Parameters!$E$39*$A325,$A325&lt;=Parameters!$F$40,Parameters!$E$40*$A325,$A325&lt;=Parameters!$F$41,Parameters!$E$41*$A325,$A325&gt;Parameters!$F$41,Parameters!$E$42*$A325))</f>
        <v>50707.200000000004</v>
      </c>
      <c r="Q325" s="290">
        <f t="shared" si="1578"/>
        <v>158.46</v>
      </c>
      <c r="R325" s="290" cm="1">
        <f t="array" ref="R325">IF(Parameters!$E$55="No",IF($A325&lt;=Parameters!$H$23,Parameters!$G$23*$A325,IF($A325&lt;=Parameters!$H$24,Parameters!$G$23*Parameters!$H$23+Parameters!$G$24*($A325-Parameters!$H$23),IF($A325&lt;=Parameters!$H$25,Parameters!$G$23*Parameters!$H$23+Parameters!$G$24*(Parameters!$H$24-Parameters!$H$23)+Parameters!$G$25*($A325-Parameters!$H$24),Parameters!$G$23*Parameters!$H$23+Parameters!$G$24*(Parameters!$H$24-Parameters!$H$23)+Parameters!$G$25*(Parameters!$H$25-Parameters!$H$24)+Parameters!$G$26*($A325-Parameters!$H$25)))),_xlfn.IFS($A325&lt;=Parameters!$H$23,Parameters!$G$23*$A325,$A325&lt;=Parameters!$H$24,Parameters!$G$24*$A325,$A325&lt;=Parameters!$H$25,Parameters!$G$25*$A325,$A325&gt;Parameters!$H$25,Parameters!$G$26*$A325))</f>
        <v>43676.800000000003</v>
      </c>
      <c r="S325" s="290">
        <f t="shared" ref="S325" si="1955">R325/$A325</f>
        <v>136.49</v>
      </c>
      <c r="T325" s="290" cm="1">
        <f t="array" ref="T325">IF(Parameters!$E$55="No",IF($A325&lt;=Parameters!$H$28,Parameters!$G$28*$A325,IF($A325&lt;=Parameters!$H$29,Parameters!$G$28*Parameters!$H$28+Parameters!$G$29*($A325-Parameters!$H$28),IF($A325&lt;=Parameters!$H$30,Parameters!$G$28*Parameters!$H$28+Parameters!$G$29*(Parameters!$H$29-Parameters!$H$28)+Parameters!$G$30*($A325-Parameters!$H$29),Parameters!$G$28*Parameters!$H$28+Parameters!$G$29*(Parameters!$H$29-Parameters!$H$28)+Parameters!$G$30*(Parameters!$H$30-Parameters!$H$29)+Parameters!$G$31*($A325-Parameters!$H$30)))),_xlfn.IFS($A325&lt;=Parameters!$H$28,Parameters!$G$28*$A325,$A325&lt;=Parameters!$H$29,Parameters!$G$29*$A325,$A325&lt;=Parameters!$H$30,Parameters!$G$30*$A325,$A325&gt;Parameters!$H$30,Parameters!$G$31*$A325))</f>
        <v>50995.200000000004</v>
      </c>
      <c r="U325" s="290">
        <f t="shared" ref="U325" si="1956">T325/$A325</f>
        <v>159.36000000000001</v>
      </c>
      <c r="V325" s="290" cm="1">
        <f t="array" ref="V325">IF(Parameters!$E$55="No",IF($A325&lt;=Parameters!$H$34,Parameters!$G$34*$A325,IF($A325&lt;=Parameters!$H$35,Parameters!$G$34*Parameters!$H$34+Parameters!$G$35*($A325-Parameters!$H$34),IF($A325&lt;=Parameters!$H$36,Parameters!$G$34*Parameters!$H$34+Parameters!$G$35*(Parameters!$H$35-Parameters!$H$34)+Parameters!$G$36*($A325-Parameters!$H$35),Parameters!$G$34*Parameters!$H$34+Parameters!$G$35*(Parameters!$H$35-Parameters!$H$34)+Parameters!$G$36*(Parameters!$H$36-Parameters!$H$35)+Parameters!$G$37*($A325-Parameters!$H$36)))),_xlfn.IFS($A325&lt;=Parameters!$H$34,Parameters!$G$34*$A325,$A325&lt;=Parameters!$H$35,Parameters!$G$35*$A325,$A325&lt;=Parameters!$H$36,Parameters!$G$36*$A325,$A325&gt;Parameters!$H$36,Parameters!$G$37*$A325))</f>
        <v>45932.799999999996</v>
      </c>
      <c r="W325" s="290">
        <f t="shared" si="1581"/>
        <v>143.54</v>
      </c>
      <c r="X325" s="290" cm="1">
        <f t="array" ref="X325">IF(Parameters!$E$55="No",IF($A325&lt;=Parameters!$H$39,Parameters!$G$39*$A325,IF($A325&lt;=Parameters!$H$40,Parameters!$G$39*Parameters!$H$39+Parameters!$G$40*($A325-Parameters!$H$39),IF($A325&lt;=Parameters!$H$41,Parameters!$G$39*Parameters!$H$39+Parameters!$G$40*(Parameters!$H$40-Parameters!$H$39)+Parameters!$G$41*($A325-Parameters!$H$40),Parameters!$G$39*Parameters!$H$39+Parameters!$G$40*(Parameters!$H$40-Parameters!$H$39)+Parameters!$G$41*(Parameters!$H$41-Parameters!$H$40)+Parameters!$G$42*($A325-Parameters!$H$41)))),_xlfn.IFS($A325&lt;=Parameters!$H$39,Parameters!$G$39*$A325,$A325&lt;=Parameters!$H$40,Parameters!$G$40*$A325,$A325&lt;=Parameters!$H$41,Parameters!$G$41*$A325,$A325&gt;Parameters!$H$41,Parameters!$G$42*$A325))</f>
        <v>50707.200000000004</v>
      </c>
      <c r="Y325" s="290">
        <f t="shared" si="1582"/>
        <v>158.46</v>
      </c>
      <c r="Z325" s="290" cm="1">
        <f t="array" ref="Z325">IF(Parameters!$F$55="No",IF($A325&lt;=Parameters!$J$23,Parameters!$I$23*$A325,IF($A325&lt;=Parameters!$J$24,Parameters!$I$23*Parameters!$J$23+Parameters!$I$24*($A325-Parameters!$J$23),IF($A325&lt;=Parameters!$J$25,Parameters!$I$23*Parameters!$J$23+Parameters!$I$24*(Parameters!$J$24-Parameters!$J$23)+Parameters!$I$25*($A325-Parameters!$J$24),Parameters!$I$23*Parameters!$J$23+Parameters!$I$24*(Parameters!$J$24-Parameters!$J$23)+Parameters!$I$25*(Parameters!$J$25-Parameters!$J$24)+Parameters!$I$26*($A325-Parameters!$J$25)))),_xlfn.IFS($A325&lt;=Parameters!$J$23,Parameters!$I$23*$A325,$A325&lt;=Parameters!$J$24,Parameters!$I$24*$A325,$A325&lt;=Parameters!$J$25,Parameters!$I$25*$A325,$A325&gt;Parameters!$J$25,Parameters!$I$26*$A325))</f>
        <v>26013.8</v>
      </c>
      <c r="AA325" s="290">
        <f t="shared" ref="AA325" si="1957">Z325/$A325</f>
        <v>81.293125000000003</v>
      </c>
      <c r="AB325" s="290" cm="1">
        <f t="array" ref="AB325">IF(Parameters!$F$55="No",IF($A325&lt;=Parameters!$J$28,Parameters!$I$28*$A325,IF($A325&lt;=Parameters!$J$29,Parameters!$I$28*Parameters!$J$28+Parameters!$I$29*($A325-Parameters!$J$28),IF($A325&lt;=Parameters!$J$30,Parameters!$I$28*Parameters!$J$28+Parameters!$I$29*(Parameters!$J$29-Parameters!$J$28)+Parameters!$I$30*($A325-Parameters!$J$29),Parameters!$I$28*Parameters!$J$28+Parameters!$I$29*(Parameters!$J$29-Parameters!$J$28)+Parameters!$I$30*(Parameters!$J$30-Parameters!$J$29)+Parameters!$I$31*($A325-Parameters!$J$30)))),_xlfn.IFS($A325&lt;=Parameters!$J$28,Parameters!$I$28*$A325,$A325&lt;=Parameters!$J$29,Parameters!$I$29*$A325,$A325&lt;=Parameters!$J$30,Parameters!$I$30*$A325,$A325&gt;Parameters!$J$30,Parameters!$I$31*$A325))</f>
        <v>36446.199999999997</v>
      </c>
      <c r="AC325" s="290">
        <f t="shared" ref="AC325" si="1958">AB325/$A325</f>
        <v>113.894375</v>
      </c>
      <c r="AD325" s="290" cm="1">
        <f t="array" ref="AD325">IF(Parameters!$F$55="No",IF($A325&lt;=Parameters!$J$34,Parameters!$I$34*$A325,IF($A325&lt;=Parameters!$J$35,Parameters!$I$34*Parameters!$J$34+Parameters!$I$35*($A325-Parameters!$J$34),IF($A325&lt;=Parameters!$J$36,Parameters!$I$34*Parameters!$J$34+Parameters!$I$35*(Parameters!$J$35-Parameters!$J$34)+Parameters!$I$36*($A325-Parameters!$J$35),Parameters!$I$34*Parameters!$J$34+Parameters!$I$35*(Parameters!$J$35-Parameters!$J$34)+Parameters!$I$36*(Parameters!$J$36-Parameters!$J$35)+Parameters!$I$37*($A325-Parameters!$J$36)))),_xlfn.IFS($A325&lt;=Parameters!$J$34,Parameters!$I$34*$A325,$A325&lt;=Parameters!$J$35,Parameters!$I$35*$A325,$A325&lt;=Parameters!$J$36,Parameters!$I$36*$A325,$A325&gt;Parameters!$J$36,Parameters!$I$37*$A325))</f>
        <v>39665.300000000003</v>
      </c>
      <c r="AE325" s="290">
        <f t="shared" si="1585"/>
        <v>123.95406250000001</v>
      </c>
      <c r="AF325" s="290" cm="1">
        <f t="array" ref="AF325">IF(Parameters!$F$55="No",IF($A325&lt;=Parameters!$J$39,Parameters!$I$39*$A325,IF($A325&lt;=Parameters!$J$40,Parameters!$I$39*Parameters!$J$39+Parameters!$I$40*($A325-Parameters!$J$39),IF($A325&lt;=Parameters!$J$41,Parameters!$I$39*Parameters!$J$39+Parameters!$I$40*(Parameters!$J$40-Parameters!$J$39)+Parameters!$I$41*($A325-Parameters!$J$40),Parameters!$I$39*Parameters!$J$39+Parameters!$I$40*(Parameters!$J$40-Parameters!$J$39)+Parameters!$I$41*(Parameters!$J$41-Parameters!$J$40)+Parameters!$I$42*($A325-Parameters!$J$41)))),_xlfn.IFS($A325&lt;=Parameters!$J$39,Parameters!$I$39*$A325,$A325&lt;=Parameters!$J$40,Parameters!$I$40*$A325,$A325&lt;=Parameters!$J$41,Parameters!$I$41*$A325,$A325&gt;Parameters!$J$41,Parameters!$I$42*$A325))</f>
        <v>43097.45</v>
      </c>
      <c r="AG325" s="290">
        <f t="shared" si="1586"/>
        <v>134.67953125</v>
      </c>
    </row>
    <row r="326" spans="1:33">
      <c r="A326" s="414">
        <v>321</v>
      </c>
      <c r="B326" s="290" cm="1">
        <f t="array" ref="B326">IF(Parameters!$C$55="No",IF($A326&lt;=Parameters!$D$23,Parameters!$C$23*$A326,IF($A326&lt;=Parameters!$D$24,Parameters!$C$23*Parameters!$D$23+Parameters!$C$24*($A326-Parameters!$D$23),IF($A326&lt;=Parameters!$D$25,Parameters!$C$23*Parameters!$D$23+Parameters!$C$24*(Parameters!$D$24-Parameters!$D$23)+Parameters!$C$25*($A326-Parameters!$D$24),Parameters!$C$23*Parameters!$D$23+Parameters!$C$24*(Parameters!$D$24-Parameters!$D$23)+Parameters!$C$25*(Parameters!$D$25-Parameters!$D$24)+Parameters!$C$26*($A326-Parameters!$D$25)))),_xlfn.IFS($A326&lt;=Parameters!$D$23,Parameters!$C$23*$A326,$A326&lt;=Parameters!$D$24,Parameters!$C$24*$A326,$A326&lt;=Parameters!$D$25,Parameters!$C$25*$A326,$A326&gt;Parameters!$D$25,Parameters!$C$26*$A326))</f>
        <v>30217.29</v>
      </c>
      <c r="C326" s="290">
        <f t="shared" si="1572"/>
        <v>94.13485981308412</v>
      </c>
      <c r="D326" s="290" cm="1">
        <f t="array" ref="D326">IF(Parameters!$C$55="No",IF($A326&lt;=Parameters!$D$28,Parameters!$C$28*$A326,IF($A326&lt;=Parameters!$D$29,Parameters!$C$28*Parameters!$D$28+Parameters!$C$29*($A326-Parameters!$D$28),IF($A326&lt;=Parameters!$D$30,Parameters!$C$28*Parameters!$D$28+Parameters!$C$29*(Parameters!$D$29-Parameters!$D$28)+Parameters!$C$30*($A326-Parameters!$D$29),Parameters!$C$28*Parameters!$D$28+Parameters!$C$29*(Parameters!$D$29-Parameters!$D$28)+Parameters!$C$30*(Parameters!$D$30-Parameters!$D$29)+Parameters!$C$31*($A326-Parameters!$D$30)))),_xlfn.IFS($A326&lt;=Parameters!$D$28,Parameters!$C$28*$A326,$A326&lt;=Parameters!$D$29,Parameters!$C$29*$A326,$A326&lt;=Parameters!$D$30,Parameters!$C$30*$A326,$A326&gt;Parameters!$D$30,Parameters!$C$31*$A326))</f>
        <v>38639.06</v>
      </c>
      <c r="E326" s="290">
        <f t="shared" si="1572"/>
        <v>120.37090342679127</v>
      </c>
      <c r="F326" s="290" cm="1">
        <f t="array" ref="F326">IF(Parameters!$C$55="No",IF($A326&lt;=Parameters!$D$34,Parameters!$C$34*$A326,IF($A326&lt;=Parameters!$D$35,Parameters!$C$34*Parameters!$D$34+Parameters!$C$35*($A326-Parameters!$D$34),IF($A326&lt;=Parameters!$D$36,Parameters!$C$34*Parameters!$D$34+Parameters!$C$35*(Parameters!$D$35-Parameters!$D$34)+Parameters!$C$36*($A326-Parameters!$D$35),Parameters!$C$34*Parameters!$D$34+Parameters!$C$35*(Parameters!$D$35-Parameters!$D$34)+Parameters!$C$36*(Parameters!$D$36-Parameters!$D$35)+Parameters!$C$37*($A326-Parameters!$D$36)))),_xlfn.IFS($A326&lt;=Parameters!$D$34,Parameters!$C$34*$A326,$A326&lt;=Parameters!$D$35,Parameters!$C$35*$A326,$A326&lt;=Parameters!$D$36,Parameters!$C$36*$A326,$A326&gt;Parameters!$D$36,Parameters!$C$37*$A326))</f>
        <v>42845.34</v>
      </c>
      <c r="G326" s="290">
        <f t="shared" si="1573"/>
        <v>133.47457943925232</v>
      </c>
      <c r="H326" s="290" cm="1">
        <f t="array" ref="H326">IF(Parameters!$C$55="No",IF($A326&lt;=Parameters!$D$39,Parameters!$C$39*$A326,IF($A326&lt;=Parameters!$D$40,Parameters!$C$39*Parameters!$D$39+Parameters!$C$40*($A326-Parameters!$D$39),IF($A326&lt;=Parameters!$D$41,Parameters!$C$39*Parameters!$D$39+Parameters!$C$40*(Parameters!$D$40-Parameters!$D$39)+Parameters!$C$41*($A326-Parameters!$D$40),Parameters!$C$39*Parameters!$D$39+Parameters!$C$40*(Parameters!$D$40-Parameters!$D$39)+Parameters!$C$41*(Parameters!$D$41-Parameters!$D$40)+Parameters!$C$42*($A326-Parameters!$D$41)))),_xlfn.IFS($A326&lt;=Parameters!$D$39,Parameters!$C$39*$A326,$A326&lt;=Parameters!$D$40,Parameters!$C$40*$A326,$A326&lt;=Parameters!$D$41,Parameters!$C$41*$A326,$A326&gt;Parameters!$D$41,Parameters!$C$42*$A326))</f>
        <v>44774.16</v>
      </c>
      <c r="I326" s="290">
        <f t="shared" si="1574"/>
        <v>139.48336448598133</v>
      </c>
      <c r="J326" s="290" cm="1">
        <f t="array" ref="J326">IF(Parameters!$D$55="No",IF($A326&lt;=Parameters!$F$23,Parameters!$E$23*$A326,IF($A326&lt;=Parameters!$F$24,Parameters!$E$23*Parameters!$F$23+Parameters!$E$24*($A326-Parameters!$F$23),IF($A326&lt;=Parameters!$F$25,Parameters!$E$23*Parameters!$F$23+Parameters!$E$24*(Parameters!$F$24-Parameters!$F$23)+Parameters!$E$25*($A326-Parameters!$F$24),Parameters!$E$23*Parameters!$F$23+Parameters!$E$24*(Parameters!$F$24-Parameters!$F$23)+Parameters!$E$25*(Parameters!$F$25-Parameters!$F$24)+Parameters!$E$26*($A326-Parameters!$F$25)))),_xlfn.IFS($A326&lt;=Parameters!$F$23,Parameters!$E$23*$A326,$A326&lt;=Parameters!$F$24,Parameters!$E$24*$A326,$A326&lt;=Parameters!$F$25,Parameters!$E$25*$A326,$A326&gt;Parameters!$F$25,Parameters!$E$26*$A326))</f>
        <v>43813.29</v>
      </c>
      <c r="K326" s="290">
        <f t="shared" ref="K326" si="1959">J326/$A326</f>
        <v>136.49</v>
      </c>
      <c r="L326" s="290" cm="1">
        <f t="array" ref="L326">IF(Parameters!$D$55="No",IF($A326&lt;=Parameters!$F$28,Parameters!$E$28*$A326,IF($A326&lt;=Parameters!$F$29,Parameters!$E$28*Parameters!$F$28+Parameters!$E$29*($A326-Parameters!$F$28),IF($A326&lt;=Parameters!$F$30,Parameters!$E$28*Parameters!$F$28+Parameters!$E$29*(Parameters!$F$29-Parameters!$F$28)+Parameters!$E$30*($A326-Parameters!$F$29),Parameters!$E$28*Parameters!$F$28+Parameters!$E$29*(Parameters!$F$29-Parameters!$F$28)+Parameters!$E$30*(Parameters!$F$30-Parameters!$F$29)+Parameters!$E$31*($A326-Parameters!$F$30)))),_xlfn.IFS($A326&lt;=Parameters!$F$28,Parameters!$E$28*$A326,$A326&lt;=Parameters!$F$29,Parameters!$E$29*$A326,$A326&lt;=Parameters!$F$30,Parameters!$E$30*$A326,$A326&gt;Parameters!$F$30,Parameters!$E$31*$A326))</f>
        <v>51154.560000000005</v>
      </c>
      <c r="M326" s="290">
        <f t="shared" ref="M326" si="1960">L326/$A326</f>
        <v>159.36000000000001</v>
      </c>
      <c r="N326" s="290" cm="1">
        <f t="array" ref="N326">IF(Parameters!$D$55="No",IF($A326&lt;=Parameters!$F$34,Parameters!$E$34*$A326,IF($A326&lt;=Parameters!$F$35,Parameters!$E$34*Parameters!$F$34+Parameters!$E$35*($A326-Parameters!$F$34),IF($A326&lt;=Parameters!$F$36,Parameters!$E$34*Parameters!$F$34+Parameters!$E$35*(Parameters!$F$35-Parameters!$F$34)+Parameters!$E$36*($A326-Parameters!$F$35),Parameters!$E$34*Parameters!$F$34+Parameters!$E$35*(Parameters!$F$35-Parameters!$F$34)+Parameters!$E$36*(Parameters!$F$36-Parameters!$F$35)+Parameters!$E$37*($A326-Parameters!$F$36)))),_xlfn.IFS($A326&lt;=Parameters!$F$34,Parameters!$E$34*$A326,$A326&lt;=Parameters!$F$35,Parameters!$E$35*$A326,$A326&lt;=Parameters!$F$36,Parameters!$E$36*$A326,$A326&gt;Parameters!$F$36,Parameters!$E$37*$A326))</f>
        <v>46076.34</v>
      </c>
      <c r="O326" s="290">
        <f t="shared" si="1577"/>
        <v>143.54</v>
      </c>
      <c r="P326" s="290" cm="1">
        <f t="array" ref="P326">IF(Parameters!$D$55="No",IF($A326&lt;=Parameters!$F$39,Parameters!$E$39*$A326,IF($A326&lt;=Parameters!$F$40,Parameters!$E$39*Parameters!$F$39+Parameters!$E$40*($A326-Parameters!$F$39),IF($A326&lt;=Parameters!$F$41,Parameters!$E$39*Parameters!$F$39+Parameters!$E$40*(Parameters!$F$40-Parameters!$F$39)+Parameters!$E$41*($A326-Parameters!$F$40),Parameters!$E$39*Parameters!$F$39+Parameters!$E$40*(Parameters!$F$40-Parameters!$F$39)+Parameters!$E$41*(Parameters!$F$41-Parameters!$F$40)+Parameters!$E$42*($A326-Parameters!$F$41)))),_xlfn.IFS($A326&lt;=Parameters!$F$39,Parameters!$E$39*$A326,$A326&lt;=Parameters!$F$40,Parameters!$E$40*$A326,$A326&lt;=Parameters!$F$41,Parameters!$E$41*$A326,$A326&gt;Parameters!$F$41,Parameters!$E$42*$A326))</f>
        <v>50865.66</v>
      </c>
      <c r="Q326" s="290">
        <f t="shared" si="1578"/>
        <v>158.46</v>
      </c>
      <c r="R326" s="290" cm="1">
        <f t="array" ref="R326">IF(Parameters!$E$55="No",IF($A326&lt;=Parameters!$H$23,Parameters!$G$23*$A326,IF($A326&lt;=Parameters!$H$24,Parameters!$G$23*Parameters!$H$23+Parameters!$G$24*($A326-Parameters!$H$23),IF($A326&lt;=Parameters!$H$25,Parameters!$G$23*Parameters!$H$23+Parameters!$G$24*(Parameters!$H$24-Parameters!$H$23)+Parameters!$G$25*($A326-Parameters!$H$24),Parameters!$G$23*Parameters!$H$23+Parameters!$G$24*(Parameters!$H$24-Parameters!$H$23)+Parameters!$G$25*(Parameters!$H$25-Parameters!$H$24)+Parameters!$G$26*($A326-Parameters!$H$25)))),_xlfn.IFS($A326&lt;=Parameters!$H$23,Parameters!$G$23*$A326,$A326&lt;=Parameters!$H$24,Parameters!$G$24*$A326,$A326&lt;=Parameters!$H$25,Parameters!$G$25*$A326,$A326&gt;Parameters!$H$25,Parameters!$G$26*$A326))</f>
        <v>43813.29</v>
      </c>
      <c r="S326" s="290">
        <f t="shared" ref="S326" si="1961">R326/$A326</f>
        <v>136.49</v>
      </c>
      <c r="T326" s="290" cm="1">
        <f t="array" ref="T326">IF(Parameters!$E$55="No",IF($A326&lt;=Parameters!$H$28,Parameters!$G$28*$A326,IF($A326&lt;=Parameters!$H$29,Parameters!$G$28*Parameters!$H$28+Parameters!$G$29*($A326-Parameters!$H$28),IF($A326&lt;=Parameters!$H$30,Parameters!$G$28*Parameters!$H$28+Parameters!$G$29*(Parameters!$H$29-Parameters!$H$28)+Parameters!$G$30*($A326-Parameters!$H$29),Parameters!$G$28*Parameters!$H$28+Parameters!$G$29*(Parameters!$H$29-Parameters!$H$28)+Parameters!$G$30*(Parameters!$H$30-Parameters!$H$29)+Parameters!$G$31*($A326-Parameters!$H$30)))),_xlfn.IFS($A326&lt;=Parameters!$H$28,Parameters!$G$28*$A326,$A326&lt;=Parameters!$H$29,Parameters!$G$29*$A326,$A326&lt;=Parameters!$H$30,Parameters!$G$30*$A326,$A326&gt;Parameters!$H$30,Parameters!$G$31*$A326))</f>
        <v>51154.560000000005</v>
      </c>
      <c r="U326" s="290">
        <f t="shared" ref="U326" si="1962">T326/$A326</f>
        <v>159.36000000000001</v>
      </c>
      <c r="V326" s="290" cm="1">
        <f t="array" ref="V326">IF(Parameters!$E$55="No",IF($A326&lt;=Parameters!$H$34,Parameters!$G$34*$A326,IF($A326&lt;=Parameters!$H$35,Parameters!$G$34*Parameters!$H$34+Parameters!$G$35*($A326-Parameters!$H$34),IF($A326&lt;=Parameters!$H$36,Parameters!$G$34*Parameters!$H$34+Parameters!$G$35*(Parameters!$H$35-Parameters!$H$34)+Parameters!$G$36*($A326-Parameters!$H$35),Parameters!$G$34*Parameters!$H$34+Parameters!$G$35*(Parameters!$H$35-Parameters!$H$34)+Parameters!$G$36*(Parameters!$H$36-Parameters!$H$35)+Parameters!$G$37*($A326-Parameters!$H$36)))),_xlfn.IFS($A326&lt;=Parameters!$H$34,Parameters!$G$34*$A326,$A326&lt;=Parameters!$H$35,Parameters!$G$35*$A326,$A326&lt;=Parameters!$H$36,Parameters!$G$36*$A326,$A326&gt;Parameters!$H$36,Parameters!$G$37*$A326))</f>
        <v>46076.34</v>
      </c>
      <c r="W326" s="290">
        <f t="shared" si="1581"/>
        <v>143.54</v>
      </c>
      <c r="X326" s="290" cm="1">
        <f t="array" ref="X326">IF(Parameters!$E$55="No",IF($A326&lt;=Parameters!$H$39,Parameters!$G$39*$A326,IF($A326&lt;=Parameters!$H$40,Parameters!$G$39*Parameters!$H$39+Parameters!$G$40*($A326-Parameters!$H$39),IF($A326&lt;=Parameters!$H$41,Parameters!$G$39*Parameters!$H$39+Parameters!$G$40*(Parameters!$H$40-Parameters!$H$39)+Parameters!$G$41*($A326-Parameters!$H$40),Parameters!$G$39*Parameters!$H$39+Parameters!$G$40*(Parameters!$H$40-Parameters!$H$39)+Parameters!$G$41*(Parameters!$H$41-Parameters!$H$40)+Parameters!$G$42*($A326-Parameters!$H$41)))),_xlfn.IFS($A326&lt;=Parameters!$H$39,Parameters!$G$39*$A326,$A326&lt;=Parameters!$H$40,Parameters!$G$40*$A326,$A326&lt;=Parameters!$H$41,Parameters!$G$41*$A326,$A326&gt;Parameters!$H$41,Parameters!$G$42*$A326))</f>
        <v>50865.66</v>
      </c>
      <c r="Y326" s="290">
        <f t="shared" si="1582"/>
        <v>158.46</v>
      </c>
      <c r="Z326" s="290" cm="1">
        <f t="array" ref="Z326">IF(Parameters!$F$55="No",IF($A326&lt;=Parameters!$J$23,Parameters!$I$23*$A326,IF($A326&lt;=Parameters!$J$24,Parameters!$I$23*Parameters!$J$23+Parameters!$I$24*($A326-Parameters!$J$23),IF($A326&lt;=Parameters!$J$25,Parameters!$I$23*Parameters!$J$23+Parameters!$I$24*(Parameters!$J$24-Parameters!$J$23)+Parameters!$I$25*($A326-Parameters!$J$24),Parameters!$I$23*Parameters!$J$23+Parameters!$I$24*(Parameters!$J$24-Parameters!$J$23)+Parameters!$I$25*(Parameters!$J$25-Parameters!$J$24)+Parameters!$I$26*($A326-Parameters!$J$25)))),_xlfn.IFS($A326&lt;=Parameters!$J$23,Parameters!$I$23*$A326,$A326&lt;=Parameters!$J$24,Parameters!$I$24*$A326,$A326&lt;=Parameters!$J$25,Parameters!$I$25*$A326,$A326&gt;Parameters!$J$25,Parameters!$I$26*$A326))</f>
        <v>26150.29</v>
      </c>
      <c r="AA326" s="290">
        <f t="shared" ref="AA326" si="1963">Z326/$A326</f>
        <v>81.465077881619933</v>
      </c>
      <c r="AB326" s="290" cm="1">
        <f t="array" ref="AB326">IF(Parameters!$F$55="No",IF($A326&lt;=Parameters!$J$28,Parameters!$I$28*$A326,IF($A326&lt;=Parameters!$J$29,Parameters!$I$28*Parameters!$J$28+Parameters!$I$29*($A326-Parameters!$J$28),IF($A326&lt;=Parameters!$J$30,Parameters!$I$28*Parameters!$J$28+Parameters!$I$29*(Parameters!$J$29-Parameters!$J$28)+Parameters!$I$30*($A326-Parameters!$J$29),Parameters!$I$28*Parameters!$J$28+Parameters!$I$29*(Parameters!$J$29-Parameters!$J$28)+Parameters!$I$30*(Parameters!$J$30-Parameters!$J$29)+Parameters!$I$31*($A326-Parameters!$J$30)))),_xlfn.IFS($A326&lt;=Parameters!$J$28,Parameters!$I$28*$A326,$A326&lt;=Parameters!$J$29,Parameters!$I$29*$A326,$A326&lt;=Parameters!$J$30,Parameters!$I$30*$A326,$A326&gt;Parameters!$J$30,Parameters!$I$31*$A326))</f>
        <v>36605.56</v>
      </c>
      <c r="AC326" s="290">
        <f t="shared" ref="AC326" si="1964">AB326/$A326</f>
        <v>114.03601246105919</v>
      </c>
      <c r="AD326" s="290" cm="1">
        <f t="array" ref="AD326">IF(Parameters!$F$55="No",IF($A326&lt;=Parameters!$J$34,Parameters!$I$34*$A326,IF($A326&lt;=Parameters!$J$35,Parameters!$I$34*Parameters!$J$34+Parameters!$I$35*($A326-Parameters!$J$34),IF($A326&lt;=Parameters!$J$36,Parameters!$I$34*Parameters!$J$34+Parameters!$I$35*(Parameters!$J$35-Parameters!$J$34)+Parameters!$I$36*($A326-Parameters!$J$35),Parameters!$I$34*Parameters!$J$34+Parameters!$I$35*(Parameters!$J$35-Parameters!$J$34)+Parameters!$I$36*(Parameters!$J$36-Parameters!$J$35)+Parameters!$I$37*($A326-Parameters!$J$36)))),_xlfn.IFS($A326&lt;=Parameters!$J$34,Parameters!$I$34*$A326,$A326&lt;=Parameters!$J$35,Parameters!$I$35*$A326,$A326&lt;=Parameters!$J$36,Parameters!$I$36*$A326,$A326&gt;Parameters!$J$36,Parameters!$I$37*$A326))</f>
        <v>39808.839999999997</v>
      </c>
      <c r="AE326" s="290">
        <f t="shared" si="1585"/>
        <v>124.01507788161993</v>
      </c>
      <c r="AF326" s="290" cm="1">
        <f t="array" ref="AF326">IF(Parameters!$F$55="No",IF($A326&lt;=Parameters!$J$39,Parameters!$I$39*$A326,IF($A326&lt;=Parameters!$J$40,Parameters!$I$39*Parameters!$J$39+Parameters!$I$40*($A326-Parameters!$J$39),IF($A326&lt;=Parameters!$J$41,Parameters!$I$39*Parameters!$J$39+Parameters!$I$40*(Parameters!$J$40-Parameters!$J$39)+Parameters!$I$41*($A326-Parameters!$J$40),Parameters!$I$39*Parameters!$J$39+Parameters!$I$40*(Parameters!$J$40-Parameters!$J$39)+Parameters!$I$41*(Parameters!$J$41-Parameters!$J$40)+Parameters!$I$42*($A326-Parameters!$J$41)))),_xlfn.IFS($A326&lt;=Parameters!$J$39,Parameters!$I$39*$A326,$A326&lt;=Parameters!$J$40,Parameters!$I$40*$A326,$A326&lt;=Parameters!$J$41,Parameters!$I$41*$A326,$A326&gt;Parameters!$J$41,Parameters!$I$42*$A326))</f>
        <v>43255.91</v>
      </c>
      <c r="AG326" s="290">
        <f t="shared" si="1586"/>
        <v>134.75361370716513</v>
      </c>
    </row>
    <row r="327" spans="1:33">
      <c r="A327" s="414">
        <v>322</v>
      </c>
      <c r="B327" s="290" cm="1">
        <f t="array" ref="B327">IF(Parameters!$C$55="No",IF($A327&lt;=Parameters!$D$23,Parameters!$C$23*$A327,IF($A327&lt;=Parameters!$D$24,Parameters!$C$23*Parameters!$D$23+Parameters!$C$24*($A327-Parameters!$D$23),IF($A327&lt;=Parameters!$D$25,Parameters!$C$23*Parameters!$D$23+Parameters!$C$24*(Parameters!$D$24-Parameters!$D$23)+Parameters!$C$25*($A327-Parameters!$D$24),Parameters!$C$23*Parameters!$D$23+Parameters!$C$24*(Parameters!$D$24-Parameters!$D$23)+Parameters!$C$25*(Parameters!$D$25-Parameters!$D$24)+Parameters!$C$26*($A327-Parameters!$D$25)))),_xlfn.IFS($A327&lt;=Parameters!$D$23,Parameters!$C$23*$A327,$A327&lt;=Parameters!$D$24,Parameters!$C$24*$A327,$A327&lt;=Parameters!$D$25,Parameters!$C$25*$A327,$A327&gt;Parameters!$D$25,Parameters!$C$26*$A327))</f>
        <v>30353.78</v>
      </c>
      <c r="C327" s="290">
        <f t="shared" ref="C327:E390" si="1965">B327/$A327</f>
        <v>94.266397515527942</v>
      </c>
      <c r="D327" s="290" cm="1">
        <f t="array" ref="D327">IF(Parameters!$C$55="No",IF($A327&lt;=Parameters!$D$28,Parameters!$C$28*$A327,IF($A327&lt;=Parameters!$D$29,Parameters!$C$28*Parameters!$D$28+Parameters!$C$29*($A327-Parameters!$D$28),IF($A327&lt;=Parameters!$D$30,Parameters!$C$28*Parameters!$D$28+Parameters!$C$29*(Parameters!$D$29-Parameters!$D$28)+Parameters!$C$30*($A327-Parameters!$D$29),Parameters!$C$28*Parameters!$D$28+Parameters!$C$29*(Parameters!$D$29-Parameters!$D$28)+Parameters!$C$30*(Parameters!$D$30-Parameters!$D$29)+Parameters!$C$31*($A327-Parameters!$D$30)))),_xlfn.IFS($A327&lt;=Parameters!$D$28,Parameters!$C$28*$A327,$A327&lt;=Parameters!$D$29,Parameters!$C$29*$A327,$A327&lt;=Parameters!$D$30,Parameters!$C$30*$A327,$A327&gt;Parameters!$D$30,Parameters!$C$31*$A327))</f>
        <v>38798.42</v>
      </c>
      <c r="E327" s="290">
        <f t="shared" si="1965"/>
        <v>120.49198757763975</v>
      </c>
      <c r="F327" s="290" cm="1">
        <f t="array" ref="F327">IF(Parameters!$C$55="No",IF($A327&lt;=Parameters!$D$34,Parameters!$C$34*$A327,IF($A327&lt;=Parameters!$D$35,Parameters!$C$34*Parameters!$D$34+Parameters!$C$35*($A327-Parameters!$D$34),IF($A327&lt;=Parameters!$D$36,Parameters!$C$34*Parameters!$D$34+Parameters!$C$35*(Parameters!$D$35-Parameters!$D$34)+Parameters!$C$36*($A327-Parameters!$D$35),Parameters!$C$34*Parameters!$D$34+Parameters!$C$35*(Parameters!$D$35-Parameters!$D$34)+Parameters!$C$36*(Parameters!$D$36-Parameters!$D$35)+Parameters!$C$37*($A327-Parameters!$D$36)))),_xlfn.IFS($A327&lt;=Parameters!$D$34,Parameters!$C$34*$A327,$A327&lt;=Parameters!$D$35,Parameters!$C$35*$A327,$A327&lt;=Parameters!$D$36,Parameters!$C$36*$A327,$A327&gt;Parameters!$D$36,Parameters!$C$37*$A327))</f>
        <v>42988.88</v>
      </c>
      <c r="G327" s="290">
        <f t="shared" ref="G327:G390" si="1966">F327/$A327</f>
        <v>133.50583850931676</v>
      </c>
      <c r="H327" s="290" cm="1">
        <f t="array" ref="H327">IF(Parameters!$C$55="No",IF($A327&lt;=Parameters!$D$39,Parameters!$C$39*$A327,IF($A327&lt;=Parameters!$D$40,Parameters!$C$39*Parameters!$D$39+Parameters!$C$40*($A327-Parameters!$D$39),IF($A327&lt;=Parameters!$D$41,Parameters!$C$39*Parameters!$D$39+Parameters!$C$40*(Parameters!$D$40-Parameters!$D$39)+Parameters!$C$41*($A327-Parameters!$D$40),Parameters!$C$39*Parameters!$D$39+Parameters!$C$40*(Parameters!$D$40-Parameters!$D$39)+Parameters!$C$41*(Parameters!$D$41-Parameters!$D$40)+Parameters!$C$42*($A327-Parameters!$D$41)))),_xlfn.IFS($A327&lt;=Parameters!$D$39,Parameters!$C$39*$A327,$A327&lt;=Parameters!$D$40,Parameters!$C$40*$A327,$A327&lt;=Parameters!$D$41,Parameters!$C$41*$A327,$A327&gt;Parameters!$D$41,Parameters!$C$42*$A327))</f>
        <v>44932.62</v>
      </c>
      <c r="I327" s="290">
        <f t="shared" ref="I327:I390" si="1967">H327/$A327</f>
        <v>139.54229813664597</v>
      </c>
      <c r="J327" s="290" cm="1">
        <f t="array" ref="J327">IF(Parameters!$D$55="No",IF($A327&lt;=Parameters!$F$23,Parameters!$E$23*$A327,IF($A327&lt;=Parameters!$F$24,Parameters!$E$23*Parameters!$F$23+Parameters!$E$24*($A327-Parameters!$F$23),IF($A327&lt;=Parameters!$F$25,Parameters!$E$23*Parameters!$F$23+Parameters!$E$24*(Parameters!$F$24-Parameters!$F$23)+Parameters!$E$25*($A327-Parameters!$F$24),Parameters!$E$23*Parameters!$F$23+Parameters!$E$24*(Parameters!$F$24-Parameters!$F$23)+Parameters!$E$25*(Parameters!$F$25-Parameters!$F$24)+Parameters!$E$26*($A327-Parameters!$F$25)))),_xlfn.IFS($A327&lt;=Parameters!$F$23,Parameters!$E$23*$A327,$A327&lt;=Parameters!$F$24,Parameters!$E$24*$A327,$A327&lt;=Parameters!$F$25,Parameters!$E$25*$A327,$A327&gt;Parameters!$F$25,Parameters!$E$26*$A327))</f>
        <v>43949.780000000006</v>
      </c>
      <c r="K327" s="290">
        <f t="shared" ref="K327" si="1968">J327/$A327</f>
        <v>136.49</v>
      </c>
      <c r="L327" s="290" cm="1">
        <f t="array" ref="L327">IF(Parameters!$D$55="No",IF($A327&lt;=Parameters!$F$28,Parameters!$E$28*$A327,IF($A327&lt;=Parameters!$F$29,Parameters!$E$28*Parameters!$F$28+Parameters!$E$29*($A327-Parameters!$F$28),IF($A327&lt;=Parameters!$F$30,Parameters!$E$28*Parameters!$F$28+Parameters!$E$29*(Parameters!$F$29-Parameters!$F$28)+Parameters!$E$30*($A327-Parameters!$F$29),Parameters!$E$28*Parameters!$F$28+Parameters!$E$29*(Parameters!$F$29-Parameters!$F$28)+Parameters!$E$30*(Parameters!$F$30-Parameters!$F$29)+Parameters!$E$31*($A327-Parameters!$F$30)))),_xlfn.IFS($A327&lt;=Parameters!$F$28,Parameters!$E$28*$A327,$A327&lt;=Parameters!$F$29,Parameters!$E$29*$A327,$A327&lt;=Parameters!$F$30,Parameters!$E$30*$A327,$A327&gt;Parameters!$F$30,Parameters!$E$31*$A327))</f>
        <v>51313.920000000006</v>
      </c>
      <c r="M327" s="290">
        <f t="shared" ref="M327" si="1969">L327/$A327</f>
        <v>159.36000000000001</v>
      </c>
      <c r="N327" s="290" cm="1">
        <f t="array" ref="N327">IF(Parameters!$D$55="No",IF($A327&lt;=Parameters!$F$34,Parameters!$E$34*$A327,IF($A327&lt;=Parameters!$F$35,Parameters!$E$34*Parameters!$F$34+Parameters!$E$35*($A327-Parameters!$F$34),IF($A327&lt;=Parameters!$F$36,Parameters!$E$34*Parameters!$F$34+Parameters!$E$35*(Parameters!$F$35-Parameters!$F$34)+Parameters!$E$36*($A327-Parameters!$F$35),Parameters!$E$34*Parameters!$F$34+Parameters!$E$35*(Parameters!$F$35-Parameters!$F$34)+Parameters!$E$36*(Parameters!$F$36-Parameters!$F$35)+Parameters!$E$37*($A327-Parameters!$F$36)))),_xlfn.IFS($A327&lt;=Parameters!$F$34,Parameters!$E$34*$A327,$A327&lt;=Parameters!$F$35,Parameters!$E$35*$A327,$A327&lt;=Parameters!$F$36,Parameters!$E$36*$A327,$A327&gt;Parameters!$F$36,Parameters!$E$37*$A327))</f>
        <v>46219.88</v>
      </c>
      <c r="O327" s="290">
        <f t="shared" ref="O327:O390" si="1970">N327/$A327</f>
        <v>143.54</v>
      </c>
      <c r="P327" s="290" cm="1">
        <f t="array" ref="P327">IF(Parameters!$D$55="No",IF($A327&lt;=Parameters!$F$39,Parameters!$E$39*$A327,IF($A327&lt;=Parameters!$F$40,Parameters!$E$39*Parameters!$F$39+Parameters!$E$40*($A327-Parameters!$F$39),IF($A327&lt;=Parameters!$F$41,Parameters!$E$39*Parameters!$F$39+Parameters!$E$40*(Parameters!$F$40-Parameters!$F$39)+Parameters!$E$41*($A327-Parameters!$F$40),Parameters!$E$39*Parameters!$F$39+Parameters!$E$40*(Parameters!$F$40-Parameters!$F$39)+Parameters!$E$41*(Parameters!$F$41-Parameters!$F$40)+Parameters!$E$42*($A327-Parameters!$F$41)))),_xlfn.IFS($A327&lt;=Parameters!$F$39,Parameters!$E$39*$A327,$A327&lt;=Parameters!$F$40,Parameters!$E$40*$A327,$A327&lt;=Parameters!$F$41,Parameters!$E$41*$A327,$A327&gt;Parameters!$F$41,Parameters!$E$42*$A327))</f>
        <v>51024.12</v>
      </c>
      <c r="Q327" s="290">
        <f t="shared" ref="Q327:Q390" si="1971">P327/$A327</f>
        <v>158.46</v>
      </c>
      <c r="R327" s="290" cm="1">
        <f t="array" ref="R327">IF(Parameters!$E$55="No",IF($A327&lt;=Parameters!$H$23,Parameters!$G$23*$A327,IF($A327&lt;=Parameters!$H$24,Parameters!$G$23*Parameters!$H$23+Parameters!$G$24*($A327-Parameters!$H$23),IF($A327&lt;=Parameters!$H$25,Parameters!$G$23*Parameters!$H$23+Parameters!$G$24*(Parameters!$H$24-Parameters!$H$23)+Parameters!$G$25*($A327-Parameters!$H$24),Parameters!$G$23*Parameters!$H$23+Parameters!$G$24*(Parameters!$H$24-Parameters!$H$23)+Parameters!$G$25*(Parameters!$H$25-Parameters!$H$24)+Parameters!$G$26*($A327-Parameters!$H$25)))),_xlfn.IFS($A327&lt;=Parameters!$H$23,Parameters!$G$23*$A327,$A327&lt;=Parameters!$H$24,Parameters!$G$24*$A327,$A327&lt;=Parameters!$H$25,Parameters!$G$25*$A327,$A327&gt;Parameters!$H$25,Parameters!$G$26*$A327))</f>
        <v>43949.780000000006</v>
      </c>
      <c r="S327" s="290">
        <f t="shared" ref="S327" si="1972">R327/$A327</f>
        <v>136.49</v>
      </c>
      <c r="T327" s="290" cm="1">
        <f t="array" ref="T327">IF(Parameters!$E$55="No",IF($A327&lt;=Parameters!$H$28,Parameters!$G$28*$A327,IF($A327&lt;=Parameters!$H$29,Parameters!$G$28*Parameters!$H$28+Parameters!$G$29*($A327-Parameters!$H$28),IF($A327&lt;=Parameters!$H$30,Parameters!$G$28*Parameters!$H$28+Parameters!$G$29*(Parameters!$H$29-Parameters!$H$28)+Parameters!$G$30*($A327-Parameters!$H$29),Parameters!$G$28*Parameters!$H$28+Parameters!$G$29*(Parameters!$H$29-Parameters!$H$28)+Parameters!$G$30*(Parameters!$H$30-Parameters!$H$29)+Parameters!$G$31*($A327-Parameters!$H$30)))),_xlfn.IFS($A327&lt;=Parameters!$H$28,Parameters!$G$28*$A327,$A327&lt;=Parameters!$H$29,Parameters!$G$29*$A327,$A327&lt;=Parameters!$H$30,Parameters!$G$30*$A327,$A327&gt;Parameters!$H$30,Parameters!$G$31*$A327))</f>
        <v>51313.920000000006</v>
      </c>
      <c r="U327" s="290">
        <f t="shared" ref="U327" si="1973">T327/$A327</f>
        <v>159.36000000000001</v>
      </c>
      <c r="V327" s="290" cm="1">
        <f t="array" ref="V327">IF(Parameters!$E$55="No",IF($A327&lt;=Parameters!$H$34,Parameters!$G$34*$A327,IF($A327&lt;=Parameters!$H$35,Parameters!$G$34*Parameters!$H$34+Parameters!$G$35*($A327-Parameters!$H$34),IF($A327&lt;=Parameters!$H$36,Parameters!$G$34*Parameters!$H$34+Parameters!$G$35*(Parameters!$H$35-Parameters!$H$34)+Parameters!$G$36*($A327-Parameters!$H$35),Parameters!$G$34*Parameters!$H$34+Parameters!$G$35*(Parameters!$H$35-Parameters!$H$34)+Parameters!$G$36*(Parameters!$H$36-Parameters!$H$35)+Parameters!$G$37*($A327-Parameters!$H$36)))),_xlfn.IFS($A327&lt;=Parameters!$H$34,Parameters!$G$34*$A327,$A327&lt;=Parameters!$H$35,Parameters!$G$35*$A327,$A327&lt;=Parameters!$H$36,Parameters!$G$36*$A327,$A327&gt;Parameters!$H$36,Parameters!$G$37*$A327))</f>
        <v>46219.88</v>
      </c>
      <c r="W327" s="290">
        <f t="shared" ref="W327:W390" si="1974">V327/$A327</f>
        <v>143.54</v>
      </c>
      <c r="X327" s="290" cm="1">
        <f t="array" ref="X327">IF(Parameters!$E$55="No",IF($A327&lt;=Parameters!$H$39,Parameters!$G$39*$A327,IF($A327&lt;=Parameters!$H$40,Parameters!$G$39*Parameters!$H$39+Parameters!$G$40*($A327-Parameters!$H$39),IF($A327&lt;=Parameters!$H$41,Parameters!$G$39*Parameters!$H$39+Parameters!$G$40*(Parameters!$H$40-Parameters!$H$39)+Parameters!$G$41*($A327-Parameters!$H$40),Parameters!$G$39*Parameters!$H$39+Parameters!$G$40*(Parameters!$H$40-Parameters!$H$39)+Parameters!$G$41*(Parameters!$H$41-Parameters!$H$40)+Parameters!$G$42*($A327-Parameters!$H$41)))),_xlfn.IFS($A327&lt;=Parameters!$H$39,Parameters!$G$39*$A327,$A327&lt;=Parameters!$H$40,Parameters!$G$40*$A327,$A327&lt;=Parameters!$H$41,Parameters!$G$41*$A327,$A327&gt;Parameters!$H$41,Parameters!$G$42*$A327))</f>
        <v>51024.12</v>
      </c>
      <c r="Y327" s="290">
        <f t="shared" ref="Y327:Y390" si="1975">X327/$A327</f>
        <v>158.46</v>
      </c>
      <c r="Z327" s="290" cm="1">
        <f t="array" ref="Z327">IF(Parameters!$F$55="No",IF($A327&lt;=Parameters!$J$23,Parameters!$I$23*$A327,IF($A327&lt;=Parameters!$J$24,Parameters!$I$23*Parameters!$J$23+Parameters!$I$24*($A327-Parameters!$J$23),IF($A327&lt;=Parameters!$J$25,Parameters!$I$23*Parameters!$J$23+Parameters!$I$24*(Parameters!$J$24-Parameters!$J$23)+Parameters!$I$25*($A327-Parameters!$J$24),Parameters!$I$23*Parameters!$J$23+Parameters!$I$24*(Parameters!$J$24-Parameters!$J$23)+Parameters!$I$25*(Parameters!$J$25-Parameters!$J$24)+Parameters!$I$26*($A327-Parameters!$J$25)))),_xlfn.IFS($A327&lt;=Parameters!$J$23,Parameters!$I$23*$A327,$A327&lt;=Parameters!$J$24,Parameters!$I$24*$A327,$A327&lt;=Parameters!$J$25,Parameters!$I$25*$A327,$A327&gt;Parameters!$J$25,Parameters!$I$26*$A327))</f>
        <v>26286.78</v>
      </c>
      <c r="AA327" s="290">
        <f t="shared" ref="AA327" si="1976">Z327/$A327</f>
        <v>81.635962732919253</v>
      </c>
      <c r="AB327" s="290" cm="1">
        <f t="array" ref="AB327">IF(Parameters!$F$55="No",IF($A327&lt;=Parameters!$J$28,Parameters!$I$28*$A327,IF($A327&lt;=Parameters!$J$29,Parameters!$I$28*Parameters!$J$28+Parameters!$I$29*($A327-Parameters!$J$28),IF($A327&lt;=Parameters!$J$30,Parameters!$I$28*Parameters!$J$28+Parameters!$I$29*(Parameters!$J$29-Parameters!$J$28)+Parameters!$I$30*($A327-Parameters!$J$29),Parameters!$I$28*Parameters!$J$28+Parameters!$I$29*(Parameters!$J$29-Parameters!$J$28)+Parameters!$I$30*(Parameters!$J$30-Parameters!$J$29)+Parameters!$I$31*($A327-Parameters!$J$30)))),_xlfn.IFS($A327&lt;=Parameters!$J$28,Parameters!$I$28*$A327,$A327&lt;=Parameters!$J$29,Parameters!$I$29*$A327,$A327&lt;=Parameters!$J$30,Parameters!$I$30*$A327,$A327&gt;Parameters!$J$30,Parameters!$I$31*$A327))</f>
        <v>36764.92</v>
      </c>
      <c r="AC327" s="290">
        <f t="shared" ref="AC327" si="1977">AB327/$A327</f>
        <v>114.1767701863354</v>
      </c>
      <c r="AD327" s="290" cm="1">
        <f t="array" ref="AD327">IF(Parameters!$F$55="No",IF($A327&lt;=Parameters!$J$34,Parameters!$I$34*$A327,IF($A327&lt;=Parameters!$J$35,Parameters!$I$34*Parameters!$J$34+Parameters!$I$35*($A327-Parameters!$J$34),IF($A327&lt;=Parameters!$J$36,Parameters!$I$34*Parameters!$J$34+Parameters!$I$35*(Parameters!$J$35-Parameters!$J$34)+Parameters!$I$36*($A327-Parameters!$J$35),Parameters!$I$34*Parameters!$J$34+Parameters!$I$35*(Parameters!$J$35-Parameters!$J$34)+Parameters!$I$36*(Parameters!$J$36-Parameters!$J$35)+Parameters!$I$37*($A327-Parameters!$J$36)))),_xlfn.IFS($A327&lt;=Parameters!$J$34,Parameters!$I$34*$A327,$A327&lt;=Parameters!$J$35,Parameters!$I$35*$A327,$A327&lt;=Parameters!$J$36,Parameters!$I$36*$A327,$A327&gt;Parameters!$J$36,Parameters!$I$37*$A327))</f>
        <v>39952.379999999997</v>
      </c>
      <c r="AE327" s="290">
        <f t="shared" ref="AE327:AE390" si="1978">AD327/$A327</f>
        <v>124.07571428571428</v>
      </c>
      <c r="AF327" s="290" cm="1">
        <f t="array" ref="AF327">IF(Parameters!$F$55="No",IF($A327&lt;=Parameters!$J$39,Parameters!$I$39*$A327,IF($A327&lt;=Parameters!$J$40,Parameters!$I$39*Parameters!$J$39+Parameters!$I$40*($A327-Parameters!$J$39),IF($A327&lt;=Parameters!$J$41,Parameters!$I$39*Parameters!$J$39+Parameters!$I$40*(Parameters!$J$40-Parameters!$J$39)+Parameters!$I$41*($A327-Parameters!$J$40),Parameters!$I$39*Parameters!$J$39+Parameters!$I$40*(Parameters!$J$40-Parameters!$J$39)+Parameters!$I$41*(Parameters!$J$41-Parameters!$J$40)+Parameters!$I$42*($A327-Parameters!$J$41)))),_xlfn.IFS($A327&lt;=Parameters!$J$39,Parameters!$I$39*$A327,$A327&lt;=Parameters!$J$40,Parameters!$I$40*$A327,$A327&lt;=Parameters!$J$41,Parameters!$I$41*$A327,$A327&gt;Parameters!$J$41,Parameters!$I$42*$A327))</f>
        <v>43414.37</v>
      </c>
      <c r="AG327" s="290">
        <f t="shared" ref="AG327:AG390" si="1979">AF327/$A327</f>
        <v>134.82723602484472</v>
      </c>
    </row>
    <row r="328" spans="1:33">
      <c r="A328" s="414">
        <v>323</v>
      </c>
      <c r="B328" s="290" cm="1">
        <f t="array" ref="B328">IF(Parameters!$C$55="No",IF($A328&lt;=Parameters!$D$23,Parameters!$C$23*$A328,IF($A328&lt;=Parameters!$D$24,Parameters!$C$23*Parameters!$D$23+Parameters!$C$24*($A328-Parameters!$D$23),IF($A328&lt;=Parameters!$D$25,Parameters!$C$23*Parameters!$D$23+Parameters!$C$24*(Parameters!$D$24-Parameters!$D$23)+Parameters!$C$25*($A328-Parameters!$D$24),Parameters!$C$23*Parameters!$D$23+Parameters!$C$24*(Parameters!$D$24-Parameters!$D$23)+Parameters!$C$25*(Parameters!$D$25-Parameters!$D$24)+Parameters!$C$26*($A328-Parameters!$D$25)))),_xlfn.IFS($A328&lt;=Parameters!$D$23,Parameters!$C$23*$A328,$A328&lt;=Parameters!$D$24,Parameters!$C$24*$A328,$A328&lt;=Parameters!$D$25,Parameters!$C$25*$A328,$A328&gt;Parameters!$D$25,Parameters!$C$26*$A328))</f>
        <v>30490.27</v>
      </c>
      <c r="C328" s="290">
        <f t="shared" si="1965"/>
        <v>94.397120743034051</v>
      </c>
      <c r="D328" s="290" cm="1">
        <f t="array" ref="D328">IF(Parameters!$C$55="No",IF($A328&lt;=Parameters!$D$28,Parameters!$C$28*$A328,IF($A328&lt;=Parameters!$D$29,Parameters!$C$28*Parameters!$D$28+Parameters!$C$29*($A328-Parameters!$D$28),IF($A328&lt;=Parameters!$D$30,Parameters!$C$28*Parameters!$D$28+Parameters!$C$29*(Parameters!$D$29-Parameters!$D$28)+Parameters!$C$30*($A328-Parameters!$D$29),Parameters!$C$28*Parameters!$D$28+Parameters!$C$29*(Parameters!$D$29-Parameters!$D$28)+Parameters!$C$30*(Parameters!$D$30-Parameters!$D$29)+Parameters!$C$31*($A328-Parameters!$D$30)))),_xlfn.IFS($A328&lt;=Parameters!$D$28,Parameters!$C$28*$A328,$A328&lt;=Parameters!$D$29,Parameters!$C$29*$A328,$A328&lt;=Parameters!$D$30,Parameters!$C$30*$A328,$A328&gt;Parameters!$D$30,Parameters!$C$31*$A328))</f>
        <v>38957.78</v>
      </c>
      <c r="E328" s="290">
        <f t="shared" si="1965"/>
        <v>120.61232198142415</v>
      </c>
      <c r="F328" s="290" cm="1">
        <f t="array" ref="F328">IF(Parameters!$C$55="No",IF($A328&lt;=Parameters!$D$34,Parameters!$C$34*$A328,IF($A328&lt;=Parameters!$D$35,Parameters!$C$34*Parameters!$D$34+Parameters!$C$35*($A328-Parameters!$D$34),IF($A328&lt;=Parameters!$D$36,Parameters!$C$34*Parameters!$D$34+Parameters!$C$35*(Parameters!$D$35-Parameters!$D$34)+Parameters!$C$36*($A328-Parameters!$D$35),Parameters!$C$34*Parameters!$D$34+Parameters!$C$35*(Parameters!$D$35-Parameters!$D$34)+Parameters!$C$36*(Parameters!$D$36-Parameters!$D$35)+Parameters!$C$37*($A328-Parameters!$D$36)))),_xlfn.IFS($A328&lt;=Parameters!$D$34,Parameters!$C$34*$A328,$A328&lt;=Parameters!$D$35,Parameters!$C$35*$A328,$A328&lt;=Parameters!$D$36,Parameters!$C$36*$A328,$A328&gt;Parameters!$D$36,Parameters!$C$37*$A328))</f>
        <v>43132.42</v>
      </c>
      <c r="G328" s="290">
        <f t="shared" si="1966"/>
        <v>133.53690402476781</v>
      </c>
      <c r="H328" s="290" cm="1">
        <f t="array" ref="H328">IF(Parameters!$C$55="No",IF($A328&lt;=Parameters!$D$39,Parameters!$C$39*$A328,IF($A328&lt;=Parameters!$D$40,Parameters!$C$39*Parameters!$D$39+Parameters!$C$40*($A328-Parameters!$D$39),IF($A328&lt;=Parameters!$D$41,Parameters!$C$39*Parameters!$D$39+Parameters!$C$40*(Parameters!$D$40-Parameters!$D$39)+Parameters!$C$41*($A328-Parameters!$D$40),Parameters!$C$39*Parameters!$D$39+Parameters!$C$40*(Parameters!$D$40-Parameters!$D$39)+Parameters!$C$41*(Parameters!$D$41-Parameters!$D$40)+Parameters!$C$42*($A328-Parameters!$D$41)))),_xlfn.IFS($A328&lt;=Parameters!$D$39,Parameters!$C$39*$A328,$A328&lt;=Parameters!$D$40,Parameters!$C$40*$A328,$A328&lt;=Parameters!$D$41,Parameters!$C$41*$A328,$A328&gt;Parameters!$D$41,Parameters!$C$42*$A328))</f>
        <v>45091.08</v>
      </c>
      <c r="I328" s="290">
        <f t="shared" si="1967"/>
        <v>139.60086687306503</v>
      </c>
      <c r="J328" s="290" cm="1">
        <f t="array" ref="J328">IF(Parameters!$D$55="No",IF($A328&lt;=Parameters!$F$23,Parameters!$E$23*$A328,IF($A328&lt;=Parameters!$F$24,Parameters!$E$23*Parameters!$F$23+Parameters!$E$24*($A328-Parameters!$F$23),IF($A328&lt;=Parameters!$F$25,Parameters!$E$23*Parameters!$F$23+Parameters!$E$24*(Parameters!$F$24-Parameters!$F$23)+Parameters!$E$25*($A328-Parameters!$F$24),Parameters!$E$23*Parameters!$F$23+Parameters!$E$24*(Parameters!$F$24-Parameters!$F$23)+Parameters!$E$25*(Parameters!$F$25-Parameters!$F$24)+Parameters!$E$26*($A328-Parameters!$F$25)))),_xlfn.IFS($A328&lt;=Parameters!$F$23,Parameters!$E$23*$A328,$A328&lt;=Parameters!$F$24,Parameters!$E$24*$A328,$A328&lt;=Parameters!$F$25,Parameters!$E$25*$A328,$A328&gt;Parameters!$F$25,Parameters!$E$26*$A328))</f>
        <v>44086.270000000004</v>
      </c>
      <c r="K328" s="290">
        <f t="shared" ref="K328" si="1980">J328/$A328</f>
        <v>136.49</v>
      </c>
      <c r="L328" s="290" cm="1">
        <f t="array" ref="L328">IF(Parameters!$D$55="No",IF($A328&lt;=Parameters!$F$28,Parameters!$E$28*$A328,IF($A328&lt;=Parameters!$F$29,Parameters!$E$28*Parameters!$F$28+Parameters!$E$29*($A328-Parameters!$F$28),IF($A328&lt;=Parameters!$F$30,Parameters!$E$28*Parameters!$F$28+Parameters!$E$29*(Parameters!$F$29-Parameters!$F$28)+Parameters!$E$30*($A328-Parameters!$F$29),Parameters!$E$28*Parameters!$F$28+Parameters!$E$29*(Parameters!$F$29-Parameters!$F$28)+Parameters!$E$30*(Parameters!$F$30-Parameters!$F$29)+Parameters!$E$31*($A328-Parameters!$F$30)))),_xlfn.IFS($A328&lt;=Parameters!$F$28,Parameters!$E$28*$A328,$A328&lt;=Parameters!$F$29,Parameters!$E$29*$A328,$A328&lt;=Parameters!$F$30,Parameters!$E$30*$A328,$A328&gt;Parameters!$F$30,Parameters!$E$31*$A328))</f>
        <v>51473.280000000006</v>
      </c>
      <c r="M328" s="290">
        <f t="shared" ref="M328" si="1981">L328/$A328</f>
        <v>159.36000000000001</v>
      </c>
      <c r="N328" s="290" cm="1">
        <f t="array" ref="N328">IF(Parameters!$D$55="No",IF($A328&lt;=Parameters!$F$34,Parameters!$E$34*$A328,IF($A328&lt;=Parameters!$F$35,Parameters!$E$34*Parameters!$F$34+Parameters!$E$35*($A328-Parameters!$F$34),IF($A328&lt;=Parameters!$F$36,Parameters!$E$34*Parameters!$F$34+Parameters!$E$35*(Parameters!$F$35-Parameters!$F$34)+Parameters!$E$36*($A328-Parameters!$F$35),Parameters!$E$34*Parameters!$F$34+Parameters!$E$35*(Parameters!$F$35-Parameters!$F$34)+Parameters!$E$36*(Parameters!$F$36-Parameters!$F$35)+Parameters!$E$37*($A328-Parameters!$F$36)))),_xlfn.IFS($A328&lt;=Parameters!$F$34,Parameters!$E$34*$A328,$A328&lt;=Parameters!$F$35,Parameters!$E$35*$A328,$A328&lt;=Parameters!$F$36,Parameters!$E$36*$A328,$A328&gt;Parameters!$F$36,Parameters!$E$37*$A328))</f>
        <v>46363.42</v>
      </c>
      <c r="O328" s="290">
        <f t="shared" si="1970"/>
        <v>143.54</v>
      </c>
      <c r="P328" s="290" cm="1">
        <f t="array" ref="P328">IF(Parameters!$D$55="No",IF($A328&lt;=Parameters!$F$39,Parameters!$E$39*$A328,IF($A328&lt;=Parameters!$F$40,Parameters!$E$39*Parameters!$F$39+Parameters!$E$40*($A328-Parameters!$F$39),IF($A328&lt;=Parameters!$F$41,Parameters!$E$39*Parameters!$F$39+Parameters!$E$40*(Parameters!$F$40-Parameters!$F$39)+Parameters!$E$41*($A328-Parameters!$F$40),Parameters!$E$39*Parameters!$F$39+Parameters!$E$40*(Parameters!$F$40-Parameters!$F$39)+Parameters!$E$41*(Parameters!$F$41-Parameters!$F$40)+Parameters!$E$42*($A328-Parameters!$F$41)))),_xlfn.IFS($A328&lt;=Parameters!$F$39,Parameters!$E$39*$A328,$A328&lt;=Parameters!$F$40,Parameters!$E$40*$A328,$A328&lt;=Parameters!$F$41,Parameters!$E$41*$A328,$A328&gt;Parameters!$F$41,Parameters!$E$42*$A328))</f>
        <v>51182.58</v>
      </c>
      <c r="Q328" s="290">
        <f t="shared" si="1971"/>
        <v>158.46</v>
      </c>
      <c r="R328" s="290" cm="1">
        <f t="array" ref="R328">IF(Parameters!$E$55="No",IF($A328&lt;=Parameters!$H$23,Parameters!$G$23*$A328,IF($A328&lt;=Parameters!$H$24,Parameters!$G$23*Parameters!$H$23+Parameters!$G$24*($A328-Parameters!$H$23),IF($A328&lt;=Parameters!$H$25,Parameters!$G$23*Parameters!$H$23+Parameters!$G$24*(Parameters!$H$24-Parameters!$H$23)+Parameters!$G$25*($A328-Parameters!$H$24),Parameters!$G$23*Parameters!$H$23+Parameters!$G$24*(Parameters!$H$24-Parameters!$H$23)+Parameters!$G$25*(Parameters!$H$25-Parameters!$H$24)+Parameters!$G$26*($A328-Parameters!$H$25)))),_xlfn.IFS($A328&lt;=Parameters!$H$23,Parameters!$G$23*$A328,$A328&lt;=Parameters!$H$24,Parameters!$G$24*$A328,$A328&lt;=Parameters!$H$25,Parameters!$G$25*$A328,$A328&gt;Parameters!$H$25,Parameters!$G$26*$A328))</f>
        <v>44086.270000000004</v>
      </c>
      <c r="S328" s="290">
        <f t="shared" ref="S328" si="1982">R328/$A328</f>
        <v>136.49</v>
      </c>
      <c r="T328" s="290" cm="1">
        <f t="array" ref="T328">IF(Parameters!$E$55="No",IF($A328&lt;=Parameters!$H$28,Parameters!$G$28*$A328,IF($A328&lt;=Parameters!$H$29,Parameters!$G$28*Parameters!$H$28+Parameters!$G$29*($A328-Parameters!$H$28),IF($A328&lt;=Parameters!$H$30,Parameters!$G$28*Parameters!$H$28+Parameters!$G$29*(Parameters!$H$29-Parameters!$H$28)+Parameters!$G$30*($A328-Parameters!$H$29),Parameters!$G$28*Parameters!$H$28+Parameters!$G$29*(Parameters!$H$29-Parameters!$H$28)+Parameters!$G$30*(Parameters!$H$30-Parameters!$H$29)+Parameters!$G$31*($A328-Parameters!$H$30)))),_xlfn.IFS($A328&lt;=Parameters!$H$28,Parameters!$G$28*$A328,$A328&lt;=Parameters!$H$29,Parameters!$G$29*$A328,$A328&lt;=Parameters!$H$30,Parameters!$G$30*$A328,$A328&gt;Parameters!$H$30,Parameters!$G$31*$A328))</f>
        <v>51473.280000000006</v>
      </c>
      <c r="U328" s="290">
        <f t="shared" ref="U328" si="1983">T328/$A328</f>
        <v>159.36000000000001</v>
      </c>
      <c r="V328" s="290" cm="1">
        <f t="array" ref="V328">IF(Parameters!$E$55="No",IF($A328&lt;=Parameters!$H$34,Parameters!$G$34*$A328,IF($A328&lt;=Parameters!$H$35,Parameters!$G$34*Parameters!$H$34+Parameters!$G$35*($A328-Parameters!$H$34),IF($A328&lt;=Parameters!$H$36,Parameters!$G$34*Parameters!$H$34+Parameters!$G$35*(Parameters!$H$35-Parameters!$H$34)+Parameters!$G$36*($A328-Parameters!$H$35),Parameters!$G$34*Parameters!$H$34+Parameters!$G$35*(Parameters!$H$35-Parameters!$H$34)+Parameters!$G$36*(Parameters!$H$36-Parameters!$H$35)+Parameters!$G$37*($A328-Parameters!$H$36)))),_xlfn.IFS($A328&lt;=Parameters!$H$34,Parameters!$G$34*$A328,$A328&lt;=Parameters!$H$35,Parameters!$G$35*$A328,$A328&lt;=Parameters!$H$36,Parameters!$G$36*$A328,$A328&gt;Parameters!$H$36,Parameters!$G$37*$A328))</f>
        <v>46363.42</v>
      </c>
      <c r="W328" s="290">
        <f t="shared" si="1974"/>
        <v>143.54</v>
      </c>
      <c r="X328" s="290" cm="1">
        <f t="array" ref="X328">IF(Parameters!$E$55="No",IF($A328&lt;=Parameters!$H$39,Parameters!$G$39*$A328,IF($A328&lt;=Parameters!$H$40,Parameters!$G$39*Parameters!$H$39+Parameters!$G$40*($A328-Parameters!$H$39),IF($A328&lt;=Parameters!$H$41,Parameters!$G$39*Parameters!$H$39+Parameters!$G$40*(Parameters!$H$40-Parameters!$H$39)+Parameters!$G$41*($A328-Parameters!$H$40),Parameters!$G$39*Parameters!$H$39+Parameters!$G$40*(Parameters!$H$40-Parameters!$H$39)+Parameters!$G$41*(Parameters!$H$41-Parameters!$H$40)+Parameters!$G$42*($A328-Parameters!$H$41)))),_xlfn.IFS($A328&lt;=Parameters!$H$39,Parameters!$G$39*$A328,$A328&lt;=Parameters!$H$40,Parameters!$G$40*$A328,$A328&lt;=Parameters!$H$41,Parameters!$G$41*$A328,$A328&gt;Parameters!$H$41,Parameters!$G$42*$A328))</f>
        <v>51182.58</v>
      </c>
      <c r="Y328" s="290">
        <f t="shared" si="1975"/>
        <v>158.46</v>
      </c>
      <c r="Z328" s="290" cm="1">
        <f t="array" ref="Z328">IF(Parameters!$F$55="No",IF($A328&lt;=Parameters!$J$23,Parameters!$I$23*$A328,IF($A328&lt;=Parameters!$J$24,Parameters!$I$23*Parameters!$J$23+Parameters!$I$24*($A328-Parameters!$J$23),IF($A328&lt;=Parameters!$J$25,Parameters!$I$23*Parameters!$J$23+Parameters!$I$24*(Parameters!$J$24-Parameters!$J$23)+Parameters!$I$25*($A328-Parameters!$J$24),Parameters!$I$23*Parameters!$J$23+Parameters!$I$24*(Parameters!$J$24-Parameters!$J$23)+Parameters!$I$25*(Parameters!$J$25-Parameters!$J$24)+Parameters!$I$26*($A328-Parameters!$J$25)))),_xlfn.IFS($A328&lt;=Parameters!$J$23,Parameters!$I$23*$A328,$A328&lt;=Parameters!$J$24,Parameters!$I$24*$A328,$A328&lt;=Parameters!$J$25,Parameters!$I$25*$A328,$A328&gt;Parameters!$J$25,Parameters!$I$26*$A328))</f>
        <v>26423.27</v>
      </c>
      <c r="AA328" s="290">
        <f t="shared" ref="AA328" si="1984">Z328/$A328</f>
        <v>81.805789473684214</v>
      </c>
      <c r="AB328" s="290" cm="1">
        <f t="array" ref="AB328">IF(Parameters!$F$55="No",IF($A328&lt;=Parameters!$J$28,Parameters!$I$28*$A328,IF($A328&lt;=Parameters!$J$29,Parameters!$I$28*Parameters!$J$28+Parameters!$I$29*($A328-Parameters!$J$28),IF($A328&lt;=Parameters!$J$30,Parameters!$I$28*Parameters!$J$28+Parameters!$I$29*(Parameters!$J$29-Parameters!$J$28)+Parameters!$I$30*($A328-Parameters!$J$29),Parameters!$I$28*Parameters!$J$28+Parameters!$I$29*(Parameters!$J$29-Parameters!$J$28)+Parameters!$I$30*(Parameters!$J$30-Parameters!$J$29)+Parameters!$I$31*($A328-Parameters!$J$30)))),_xlfn.IFS($A328&lt;=Parameters!$J$28,Parameters!$I$28*$A328,$A328&lt;=Parameters!$J$29,Parameters!$I$29*$A328,$A328&lt;=Parameters!$J$30,Parameters!$I$30*$A328,$A328&gt;Parameters!$J$30,Parameters!$I$31*$A328))</f>
        <v>36924.28</v>
      </c>
      <c r="AC328" s="290">
        <f t="shared" ref="AC328" si="1985">AB328/$A328</f>
        <v>114.31665634674923</v>
      </c>
      <c r="AD328" s="290" cm="1">
        <f t="array" ref="AD328">IF(Parameters!$F$55="No",IF($A328&lt;=Parameters!$J$34,Parameters!$I$34*$A328,IF($A328&lt;=Parameters!$J$35,Parameters!$I$34*Parameters!$J$34+Parameters!$I$35*($A328-Parameters!$J$34),IF($A328&lt;=Parameters!$J$36,Parameters!$I$34*Parameters!$J$34+Parameters!$I$35*(Parameters!$J$35-Parameters!$J$34)+Parameters!$I$36*($A328-Parameters!$J$35),Parameters!$I$34*Parameters!$J$34+Parameters!$I$35*(Parameters!$J$35-Parameters!$J$34)+Parameters!$I$36*(Parameters!$J$36-Parameters!$J$35)+Parameters!$I$37*($A328-Parameters!$J$36)))),_xlfn.IFS($A328&lt;=Parameters!$J$34,Parameters!$I$34*$A328,$A328&lt;=Parameters!$J$35,Parameters!$I$35*$A328,$A328&lt;=Parameters!$J$36,Parameters!$I$36*$A328,$A328&gt;Parameters!$J$36,Parameters!$I$37*$A328))</f>
        <v>40095.919999999998</v>
      </c>
      <c r="AE328" s="290">
        <f t="shared" si="1978"/>
        <v>124.13597523219813</v>
      </c>
      <c r="AF328" s="290" cm="1">
        <f t="array" ref="AF328">IF(Parameters!$F$55="No",IF($A328&lt;=Parameters!$J$39,Parameters!$I$39*$A328,IF($A328&lt;=Parameters!$J$40,Parameters!$I$39*Parameters!$J$39+Parameters!$I$40*($A328-Parameters!$J$39),IF($A328&lt;=Parameters!$J$41,Parameters!$I$39*Parameters!$J$39+Parameters!$I$40*(Parameters!$J$40-Parameters!$J$39)+Parameters!$I$41*($A328-Parameters!$J$40),Parameters!$I$39*Parameters!$J$39+Parameters!$I$40*(Parameters!$J$40-Parameters!$J$39)+Parameters!$I$41*(Parameters!$J$41-Parameters!$J$40)+Parameters!$I$42*($A328-Parameters!$J$41)))),_xlfn.IFS($A328&lt;=Parameters!$J$39,Parameters!$I$39*$A328,$A328&lt;=Parameters!$J$40,Parameters!$I$40*$A328,$A328&lt;=Parameters!$J$41,Parameters!$I$41*$A328,$A328&gt;Parameters!$J$41,Parameters!$I$42*$A328))</f>
        <v>43572.83</v>
      </c>
      <c r="AG328" s="290">
        <f t="shared" si="1979"/>
        <v>134.90040247678019</v>
      </c>
    </row>
    <row r="329" spans="1:33">
      <c r="A329" s="414">
        <v>324</v>
      </c>
      <c r="B329" s="290" cm="1">
        <f t="array" ref="B329">IF(Parameters!$C$55="No",IF($A329&lt;=Parameters!$D$23,Parameters!$C$23*$A329,IF($A329&lt;=Parameters!$D$24,Parameters!$C$23*Parameters!$D$23+Parameters!$C$24*($A329-Parameters!$D$23),IF($A329&lt;=Parameters!$D$25,Parameters!$C$23*Parameters!$D$23+Parameters!$C$24*(Parameters!$D$24-Parameters!$D$23)+Parameters!$C$25*($A329-Parameters!$D$24),Parameters!$C$23*Parameters!$D$23+Parameters!$C$24*(Parameters!$D$24-Parameters!$D$23)+Parameters!$C$25*(Parameters!$D$25-Parameters!$D$24)+Parameters!$C$26*($A329-Parameters!$D$25)))),_xlfn.IFS($A329&lt;=Parameters!$D$23,Parameters!$C$23*$A329,$A329&lt;=Parameters!$D$24,Parameters!$C$24*$A329,$A329&lt;=Parameters!$D$25,Parameters!$C$25*$A329,$A329&gt;Parameters!$D$25,Parameters!$C$26*$A329))</f>
        <v>30626.760000000002</v>
      </c>
      <c r="C329" s="290">
        <f t="shared" si="1965"/>
        <v>94.527037037037047</v>
      </c>
      <c r="D329" s="290" cm="1">
        <f t="array" ref="D329">IF(Parameters!$C$55="No",IF($A329&lt;=Parameters!$D$28,Parameters!$C$28*$A329,IF($A329&lt;=Parameters!$D$29,Parameters!$C$28*Parameters!$D$28+Parameters!$C$29*($A329-Parameters!$D$28),IF($A329&lt;=Parameters!$D$30,Parameters!$C$28*Parameters!$D$28+Parameters!$C$29*(Parameters!$D$29-Parameters!$D$28)+Parameters!$C$30*($A329-Parameters!$D$29),Parameters!$C$28*Parameters!$D$28+Parameters!$C$29*(Parameters!$D$29-Parameters!$D$28)+Parameters!$C$30*(Parameters!$D$30-Parameters!$D$29)+Parameters!$C$31*($A329-Parameters!$D$30)))),_xlfn.IFS($A329&lt;=Parameters!$D$28,Parameters!$C$28*$A329,$A329&lt;=Parameters!$D$29,Parameters!$C$29*$A329,$A329&lt;=Parameters!$D$30,Parameters!$C$30*$A329,$A329&gt;Parameters!$D$30,Parameters!$C$31*$A329))</f>
        <v>39117.14</v>
      </c>
      <c r="E329" s="290">
        <f t="shared" si="1965"/>
        <v>120.73191358024691</v>
      </c>
      <c r="F329" s="290" cm="1">
        <f t="array" ref="F329">IF(Parameters!$C$55="No",IF($A329&lt;=Parameters!$D$34,Parameters!$C$34*$A329,IF($A329&lt;=Parameters!$D$35,Parameters!$C$34*Parameters!$D$34+Parameters!$C$35*($A329-Parameters!$D$34),IF($A329&lt;=Parameters!$D$36,Parameters!$C$34*Parameters!$D$34+Parameters!$C$35*(Parameters!$D$35-Parameters!$D$34)+Parameters!$C$36*($A329-Parameters!$D$35),Parameters!$C$34*Parameters!$D$34+Parameters!$C$35*(Parameters!$D$35-Parameters!$D$34)+Parameters!$C$36*(Parameters!$D$36-Parameters!$D$35)+Parameters!$C$37*($A329-Parameters!$D$36)))),_xlfn.IFS($A329&lt;=Parameters!$D$34,Parameters!$C$34*$A329,$A329&lt;=Parameters!$D$35,Parameters!$C$35*$A329,$A329&lt;=Parameters!$D$36,Parameters!$C$36*$A329,$A329&gt;Parameters!$D$36,Parameters!$C$37*$A329))</f>
        <v>43275.96</v>
      </c>
      <c r="G329" s="290">
        <f t="shared" si="1966"/>
        <v>133.56777777777776</v>
      </c>
      <c r="H329" s="290" cm="1">
        <f t="array" ref="H329">IF(Parameters!$C$55="No",IF($A329&lt;=Parameters!$D$39,Parameters!$C$39*$A329,IF($A329&lt;=Parameters!$D$40,Parameters!$C$39*Parameters!$D$39+Parameters!$C$40*($A329-Parameters!$D$39),IF($A329&lt;=Parameters!$D$41,Parameters!$C$39*Parameters!$D$39+Parameters!$C$40*(Parameters!$D$40-Parameters!$D$39)+Parameters!$C$41*($A329-Parameters!$D$40),Parameters!$C$39*Parameters!$D$39+Parameters!$C$40*(Parameters!$D$40-Parameters!$D$39)+Parameters!$C$41*(Parameters!$D$41-Parameters!$D$40)+Parameters!$C$42*($A329-Parameters!$D$41)))),_xlfn.IFS($A329&lt;=Parameters!$D$39,Parameters!$C$39*$A329,$A329&lt;=Parameters!$D$40,Parameters!$C$40*$A329,$A329&lt;=Parameters!$D$41,Parameters!$C$41*$A329,$A329&gt;Parameters!$D$41,Parameters!$C$42*$A329))</f>
        <v>45249.54</v>
      </c>
      <c r="I329" s="290">
        <f t="shared" si="1967"/>
        <v>139.65907407407408</v>
      </c>
      <c r="J329" s="290" cm="1">
        <f t="array" ref="J329">IF(Parameters!$D$55="No",IF($A329&lt;=Parameters!$F$23,Parameters!$E$23*$A329,IF($A329&lt;=Parameters!$F$24,Parameters!$E$23*Parameters!$F$23+Parameters!$E$24*($A329-Parameters!$F$23),IF($A329&lt;=Parameters!$F$25,Parameters!$E$23*Parameters!$F$23+Parameters!$E$24*(Parameters!$F$24-Parameters!$F$23)+Parameters!$E$25*($A329-Parameters!$F$24),Parameters!$E$23*Parameters!$F$23+Parameters!$E$24*(Parameters!$F$24-Parameters!$F$23)+Parameters!$E$25*(Parameters!$F$25-Parameters!$F$24)+Parameters!$E$26*($A329-Parameters!$F$25)))),_xlfn.IFS($A329&lt;=Parameters!$F$23,Parameters!$E$23*$A329,$A329&lt;=Parameters!$F$24,Parameters!$E$24*$A329,$A329&lt;=Parameters!$F$25,Parameters!$E$25*$A329,$A329&gt;Parameters!$F$25,Parameters!$E$26*$A329))</f>
        <v>44222.76</v>
      </c>
      <c r="K329" s="290">
        <f t="shared" ref="K329" si="1986">J329/$A329</f>
        <v>136.49</v>
      </c>
      <c r="L329" s="290" cm="1">
        <f t="array" ref="L329">IF(Parameters!$D$55="No",IF($A329&lt;=Parameters!$F$28,Parameters!$E$28*$A329,IF($A329&lt;=Parameters!$F$29,Parameters!$E$28*Parameters!$F$28+Parameters!$E$29*($A329-Parameters!$F$28),IF($A329&lt;=Parameters!$F$30,Parameters!$E$28*Parameters!$F$28+Parameters!$E$29*(Parameters!$F$29-Parameters!$F$28)+Parameters!$E$30*($A329-Parameters!$F$29),Parameters!$E$28*Parameters!$F$28+Parameters!$E$29*(Parameters!$F$29-Parameters!$F$28)+Parameters!$E$30*(Parameters!$F$30-Parameters!$F$29)+Parameters!$E$31*($A329-Parameters!$F$30)))),_xlfn.IFS($A329&lt;=Parameters!$F$28,Parameters!$E$28*$A329,$A329&lt;=Parameters!$F$29,Parameters!$E$29*$A329,$A329&lt;=Parameters!$F$30,Parameters!$E$30*$A329,$A329&gt;Parameters!$F$30,Parameters!$E$31*$A329))</f>
        <v>51632.640000000007</v>
      </c>
      <c r="M329" s="290">
        <f t="shared" ref="M329" si="1987">L329/$A329</f>
        <v>159.36000000000001</v>
      </c>
      <c r="N329" s="290" cm="1">
        <f t="array" ref="N329">IF(Parameters!$D$55="No",IF($A329&lt;=Parameters!$F$34,Parameters!$E$34*$A329,IF($A329&lt;=Parameters!$F$35,Parameters!$E$34*Parameters!$F$34+Parameters!$E$35*($A329-Parameters!$F$34),IF($A329&lt;=Parameters!$F$36,Parameters!$E$34*Parameters!$F$34+Parameters!$E$35*(Parameters!$F$35-Parameters!$F$34)+Parameters!$E$36*($A329-Parameters!$F$35),Parameters!$E$34*Parameters!$F$34+Parameters!$E$35*(Parameters!$F$35-Parameters!$F$34)+Parameters!$E$36*(Parameters!$F$36-Parameters!$F$35)+Parameters!$E$37*($A329-Parameters!$F$36)))),_xlfn.IFS($A329&lt;=Parameters!$F$34,Parameters!$E$34*$A329,$A329&lt;=Parameters!$F$35,Parameters!$E$35*$A329,$A329&lt;=Parameters!$F$36,Parameters!$E$36*$A329,$A329&gt;Parameters!$F$36,Parameters!$E$37*$A329))</f>
        <v>46506.96</v>
      </c>
      <c r="O329" s="290">
        <f t="shared" si="1970"/>
        <v>143.54</v>
      </c>
      <c r="P329" s="290" cm="1">
        <f t="array" ref="P329">IF(Parameters!$D$55="No",IF($A329&lt;=Parameters!$F$39,Parameters!$E$39*$A329,IF($A329&lt;=Parameters!$F$40,Parameters!$E$39*Parameters!$F$39+Parameters!$E$40*($A329-Parameters!$F$39),IF($A329&lt;=Parameters!$F$41,Parameters!$E$39*Parameters!$F$39+Parameters!$E$40*(Parameters!$F$40-Parameters!$F$39)+Parameters!$E$41*($A329-Parameters!$F$40),Parameters!$E$39*Parameters!$F$39+Parameters!$E$40*(Parameters!$F$40-Parameters!$F$39)+Parameters!$E$41*(Parameters!$F$41-Parameters!$F$40)+Parameters!$E$42*($A329-Parameters!$F$41)))),_xlfn.IFS($A329&lt;=Parameters!$F$39,Parameters!$E$39*$A329,$A329&lt;=Parameters!$F$40,Parameters!$E$40*$A329,$A329&lt;=Parameters!$F$41,Parameters!$E$41*$A329,$A329&gt;Parameters!$F$41,Parameters!$E$42*$A329))</f>
        <v>51341.04</v>
      </c>
      <c r="Q329" s="290">
        <f t="shared" si="1971"/>
        <v>158.46</v>
      </c>
      <c r="R329" s="290" cm="1">
        <f t="array" ref="R329">IF(Parameters!$E$55="No",IF($A329&lt;=Parameters!$H$23,Parameters!$G$23*$A329,IF($A329&lt;=Parameters!$H$24,Parameters!$G$23*Parameters!$H$23+Parameters!$G$24*($A329-Parameters!$H$23),IF($A329&lt;=Parameters!$H$25,Parameters!$G$23*Parameters!$H$23+Parameters!$G$24*(Parameters!$H$24-Parameters!$H$23)+Parameters!$G$25*($A329-Parameters!$H$24),Parameters!$G$23*Parameters!$H$23+Parameters!$G$24*(Parameters!$H$24-Parameters!$H$23)+Parameters!$G$25*(Parameters!$H$25-Parameters!$H$24)+Parameters!$G$26*($A329-Parameters!$H$25)))),_xlfn.IFS($A329&lt;=Parameters!$H$23,Parameters!$G$23*$A329,$A329&lt;=Parameters!$H$24,Parameters!$G$24*$A329,$A329&lt;=Parameters!$H$25,Parameters!$G$25*$A329,$A329&gt;Parameters!$H$25,Parameters!$G$26*$A329))</f>
        <v>44222.76</v>
      </c>
      <c r="S329" s="290">
        <f t="shared" ref="S329" si="1988">R329/$A329</f>
        <v>136.49</v>
      </c>
      <c r="T329" s="290" cm="1">
        <f t="array" ref="T329">IF(Parameters!$E$55="No",IF($A329&lt;=Parameters!$H$28,Parameters!$G$28*$A329,IF($A329&lt;=Parameters!$H$29,Parameters!$G$28*Parameters!$H$28+Parameters!$G$29*($A329-Parameters!$H$28),IF($A329&lt;=Parameters!$H$30,Parameters!$G$28*Parameters!$H$28+Parameters!$G$29*(Parameters!$H$29-Parameters!$H$28)+Parameters!$G$30*($A329-Parameters!$H$29),Parameters!$G$28*Parameters!$H$28+Parameters!$G$29*(Parameters!$H$29-Parameters!$H$28)+Parameters!$G$30*(Parameters!$H$30-Parameters!$H$29)+Parameters!$G$31*($A329-Parameters!$H$30)))),_xlfn.IFS($A329&lt;=Parameters!$H$28,Parameters!$G$28*$A329,$A329&lt;=Parameters!$H$29,Parameters!$G$29*$A329,$A329&lt;=Parameters!$H$30,Parameters!$G$30*$A329,$A329&gt;Parameters!$H$30,Parameters!$G$31*$A329))</f>
        <v>51632.640000000007</v>
      </c>
      <c r="U329" s="290">
        <f t="shared" ref="U329" si="1989">T329/$A329</f>
        <v>159.36000000000001</v>
      </c>
      <c r="V329" s="290" cm="1">
        <f t="array" ref="V329">IF(Parameters!$E$55="No",IF($A329&lt;=Parameters!$H$34,Parameters!$G$34*$A329,IF($A329&lt;=Parameters!$H$35,Parameters!$G$34*Parameters!$H$34+Parameters!$G$35*($A329-Parameters!$H$34),IF($A329&lt;=Parameters!$H$36,Parameters!$G$34*Parameters!$H$34+Parameters!$G$35*(Parameters!$H$35-Parameters!$H$34)+Parameters!$G$36*($A329-Parameters!$H$35),Parameters!$G$34*Parameters!$H$34+Parameters!$G$35*(Parameters!$H$35-Parameters!$H$34)+Parameters!$G$36*(Parameters!$H$36-Parameters!$H$35)+Parameters!$G$37*($A329-Parameters!$H$36)))),_xlfn.IFS($A329&lt;=Parameters!$H$34,Parameters!$G$34*$A329,$A329&lt;=Parameters!$H$35,Parameters!$G$35*$A329,$A329&lt;=Parameters!$H$36,Parameters!$G$36*$A329,$A329&gt;Parameters!$H$36,Parameters!$G$37*$A329))</f>
        <v>46506.96</v>
      </c>
      <c r="W329" s="290">
        <f t="shared" si="1974"/>
        <v>143.54</v>
      </c>
      <c r="X329" s="290" cm="1">
        <f t="array" ref="X329">IF(Parameters!$E$55="No",IF($A329&lt;=Parameters!$H$39,Parameters!$G$39*$A329,IF($A329&lt;=Parameters!$H$40,Parameters!$G$39*Parameters!$H$39+Parameters!$G$40*($A329-Parameters!$H$39),IF($A329&lt;=Parameters!$H$41,Parameters!$G$39*Parameters!$H$39+Parameters!$G$40*(Parameters!$H$40-Parameters!$H$39)+Parameters!$G$41*($A329-Parameters!$H$40),Parameters!$G$39*Parameters!$H$39+Parameters!$G$40*(Parameters!$H$40-Parameters!$H$39)+Parameters!$G$41*(Parameters!$H$41-Parameters!$H$40)+Parameters!$G$42*($A329-Parameters!$H$41)))),_xlfn.IFS($A329&lt;=Parameters!$H$39,Parameters!$G$39*$A329,$A329&lt;=Parameters!$H$40,Parameters!$G$40*$A329,$A329&lt;=Parameters!$H$41,Parameters!$G$41*$A329,$A329&gt;Parameters!$H$41,Parameters!$G$42*$A329))</f>
        <v>51341.04</v>
      </c>
      <c r="Y329" s="290">
        <f t="shared" si="1975"/>
        <v>158.46</v>
      </c>
      <c r="Z329" s="290" cm="1">
        <f t="array" ref="Z329">IF(Parameters!$F$55="No",IF($A329&lt;=Parameters!$J$23,Parameters!$I$23*$A329,IF($A329&lt;=Parameters!$J$24,Parameters!$I$23*Parameters!$J$23+Parameters!$I$24*($A329-Parameters!$J$23),IF($A329&lt;=Parameters!$J$25,Parameters!$I$23*Parameters!$J$23+Parameters!$I$24*(Parameters!$J$24-Parameters!$J$23)+Parameters!$I$25*($A329-Parameters!$J$24),Parameters!$I$23*Parameters!$J$23+Parameters!$I$24*(Parameters!$J$24-Parameters!$J$23)+Parameters!$I$25*(Parameters!$J$25-Parameters!$J$24)+Parameters!$I$26*($A329-Parameters!$J$25)))),_xlfn.IFS($A329&lt;=Parameters!$J$23,Parameters!$I$23*$A329,$A329&lt;=Parameters!$J$24,Parameters!$I$24*$A329,$A329&lt;=Parameters!$J$25,Parameters!$I$25*$A329,$A329&gt;Parameters!$J$25,Parameters!$I$26*$A329))</f>
        <v>26559.760000000002</v>
      </c>
      <c r="AA329" s="290">
        <f t="shared" ref="AA329" si="1990">Z329/$A329</f>
        <v>81.974567901234579</v>
      </c>
      <c r="AB329" s="290" cm="1">
        <f t="array" ref="AB329">IF(Parameters!$F$55="No",IF($A329&lt;=Parameters!$J$28,Parameters!$I$28*$A329,IF($A329&lt;=Parameters!$J$29,Parameters!$I$28*Parameters!$J$28+Parameters!$I$29*($A329-Parameters!$J$28),IF($A329&lt;=Parameters!$J$30,Parameters!$I$28*Parameters!$J$28+Parameters!$I$29*(Parameters!$J$29-Parameters!$J$28)+Parameters!$I$30*($A329-Parameters!$J$29),Parameters!$I$28*Parameters!$J$28+Parameters!$I$29*(Parameters!$J$29-Parameters!$J$28)+Parameters!$I$30*(Parameters!$J$30-Parameters!$J$29)+Parameters!$I$31*($A329-Parameters!$J$30)))),_xlfn.IFS($A329&lt;=Parameters!$J$28,Parameters!$I$28*$A329,$A329&lt;=Parameters!$J$29,Parameters!$I$29*$A329,$A329&lt;=Parameters!$J$30,Parameters!$I$30*$A329,$A329&gt;Parameters!$J$30,Parameters!$I$31*$A329))</f>
        <v>37083.64</v>
      </c>
      <c r="AC329" s="290">
        <f t="shared" ref="AC329" si="1991">AB329/$A329</f>
        <v>114.45567901234568</v>
      </c>
      <c r="AD329" s="290" cm="1">
        <f t="array" ref="AD329">IF(Parameters!$F$55="No",IF($A329&lt;=Parameters!$J$34,Parameters!$I$34*$A329,IF($A329&lt;=Parameters!$J$35,Parameters!$I$34*Parameters!$J$34+Parameters!$I$35*($A329-Parameters!$J$34),IF($A329&lt;=Parameters!$J$36,Parameters!$I$34*Parameters!$J$34+Parameters!$I$35*(Parameters!$J$35-Parameters!$J$34)+Parameters!$I$36*($A329-Parameters!$J$35),Parameters!$I$34*Parameters!$J$34+Parameters!$I$35*(Parameters!$J$35-Parameters!$J$34)+Parameters!$I$36*(Parameters!$J$36-Parameters!$J$35)+Parameters!$I$37*($A329-Parameters!$J$36)))),_xlfn.IFS($A329&lt;=Parameters!$J$34,Parameters!$I$34*$A329,$A329&lt;=Parameters!$J$35,Parameters!$I$35*$A329,$A329&lt;=Parameters!$J$36,Parameters!$I$36*$A329,$A329&gt;Parameters!$J$36,Parameters!$I$37*$A329))</f>
        <v>40239.46</v>
      </c>
      <c r="AE329" s="290">
        <f t="shared" si="1978"/>
        <v>124.19586419753087</v>
      </c>
      <c r="AF329" s="290" cm="1">
        <f t="array" ref="AF329">IF(Parameters!$F$55="No",IF($A329&lt;=Parameters!$J$39,Parameters!$I$39*$A329,IF($A329&lt;=Parameters!$J$40,Parameters!$I$39*Parameters!$J$39+Parameters!$I$40*($A329-Parameters!$J$39),IF($A329&lt;=Parameters!$J$41,Parameters!$I$39*Parameters!$J$39+Parameters!$I$40*(Parameters!$J$40-Parameters!$J$39)+Parameters!$I$41*($A329-Parameters!$J$40),Parameters!$I$39*Parameters!$J$39+Parameters!$I$40*(Parameters!$J$40-Parameters!$J$39)+Parameters!$I$41*(Parameters!$J$41-Parameters!$J$40)+Parameters!$I$42*($A329-Parameters!$J$41)))),_xlfn.IFS($A329&lt;=Parameters!$J$39,Parameters!$I$39*$A329,$A329&lt;=Parameters!$J$40,Parameters!$I$40*$A329,$A329&lt;=Parameters!$J$41,Parameters!$I$41*$A329,$A329&gt;Parameters!$J$41,Parameters!$I$42*$A329))</f>
        <v>43731.29</v>
      </c>
      <c r="AG329" s="290">
        <f t="shared" si="1979"/>
        <v>134.97311728395061</v>
      </c>
    </row>
    <row r="330" spans="1:33">
      <c r="A330" s="414">
        <v>325</v>
      </c>
      <c r="B330" s="290" cm="1">
        <f t="array" ref="B330">IF(Parameters!$C$55="No",IF($A330&lt;=Parameters!$D$23,Parameters!$C$23*$A330,IF($A330&lt;=Parameters!$D$24,Parameters!$C$23*Parameters!$D$23+Parameters!$C$24*($A330-Parameters!$D$23),IF($A330&lt;=Parameters!$D$25,Parameters!$C$23*Parameters!$D$23+Parameters!$C$24*(Parameters!$D$24-Parameters!$D$23)+Parameters!$C$25*($A330-Parameters!$D$24),Parameters!$C$23*Parameters!$D$23+Parameters!$C$24*(Parameters!$D$24-Parameters!$D$23)+Parameters!$C$25*(Parameters!$D$25-Parameters!$D$24)+Parameters!$C$26*($A330-Parameters!$D$25)))),_xlfn.IFS($A330&lt;=Parameters!$D$23,Parameters!$C$23*$A330,$A330&lt;=Parameters!$D$24,Parameters!$C$24*$A330,$A330&lt;=Parameters!$D$25,Parameters!$C$25*$A330,$A330&gt;Parameters!$D$25,Parameters!$C$26*$A330))</f>
        <v>30763.25</v>
      </c>
      <c r="C330" s="290">
        <f t="shared" si="1965"/>
        <v>94.656153846153842</v>
      </c>
      <c r="D330" s="290" cm="1">
        <f t="array" ref="D330">IF(Parameters!$C$55="No",IF($A330&lt;=Parameters!$D$28,Parameters!$C$28*$A330,IF($A330&lt;=Parameters!$D$29,Parameters!$C$28*Parameters!$D$28+Parameters!$C$29*($A330-Parameters!$D$28),IF($A330&lt;=Parameters!$D$30,Parameters!$C$28*Parameters!$D$28+Parameters!$C$29*(Parameters!$D$29-Parameters!$D$28)+Parameters!$C$30*($A330-Parameters!$D$29),Parameters!$C$28*Parameters!$D$28+Parameters!$C$29*(Parameters!$D$29-Parameters!$D$28)+Parameters!$C$30*(Parameters!$D$30-Parameters!$D$29)+Parameters!$C$31*($A330-Parameters!$D$30)))),_xlfn.IFS($A330&lt;=Parameters!$D$28,Parameters!$C$28*$A330,$A330&lt;=Parameters!$D$29,Parameters!$C$29*$A330,$A330&lt;=Parameters!$D$30,Parameters!$C$30*$A330,$A330&gt;Parameters!$D$30,Parameters!$C$31*$A330))</f>
        <v>39276.5</v>
      </c>
      <c r="E330" s="290">
        <f t="shared" si="1965"/>
        <v>120.85076923076923</v>
      </c>
      <c r="F330" s="290" cm="1">
        <f t="array" ref="F330">IF(Parameters!$C$55="No",IF($A330&lt;=Parameters!$D$34,Parameters!$C$34*$A330,IF($A330&lt;=Parameters!$D$35,Parameters!$C$34*Parameters!$D$34+Parameters!$C$35*($A330-Parameters!$D$34),IF($A330&lt;=Parameters!$D$36,Parameters!$C$34*Parameters!$D$34+Parameters!$C$35*(Parameters!$D$35-Parameters!$D$34)+Parameters!$C$36*($A330-Parameters!$D$35),Parameters!$C$34*Parameters!$D$34+Parameters!$C$35*(Parameters!$D$35-Parameters!$D$34)+Parameters!$C$36*(Parameters!$D$36-Parameters!$D$35)+Parameters!$C$37*($A330-Parameters!$D$36)))),_xlfn.IFS($A330&lt;=Parameters!$D$34,Parameters!$C$34*$A330,$A330&lt;=Parameters!$D$35,Parameters!$C$35*$A330,$A330&lt;=Parameters!$D$36,Parameters!$C$36*$A330,$A330&gt;Parameters!$D$36,Parameters!$C$37*$A330))</f>
        <v>43419.5</v>
      </c>
      <c r="G330" s="290">
        <f t="shared" si="1966"/>
        <v>133.59846153846155</v>
      </c>
      <c r="H330" s="290" cm="1">
        <f t="array" ref="H330">IF(Parameters!$C$55="No",IF($A330&lt;=Parameters!$D$39,Parameters!$C$39*$A330,IF($A330&lt;=Parameters!$D$40,Parameters!$C$39*Parameters!$D$39+Parameters!$C$40*($A330-Parameters!$D$39),IF($A330&lt;=Parameters!$D$41,Parameters!$C$39*Parameters!$D$39+Parameters!$C$40*(Parameters!$D$40-Parameters!$D$39)+Parameters!$C$41*($A330-Parameters!$D$40),Parameters!$C$39*Parameters!$D$39+Parameters!$C$40*(Parameters!$D$40-Parameters!$D$39)+Parameters!$C$41*(Parameters!$D$41-Parameters!$D$40)+Parameters!$C$42*($A330-Parameters!$D$41)))),_xlfn.IFS($A330&lt;=Parameters!$D$39,Parameters!$C$39*$A330,$A330&lt;=Parameters!$D$40,Parameters!$C$40*$A330,$A330&lt;=Parameters!$D$41,Parameters!$C$41*$A330,$A330&gt;Parameters!$D$41,Parameters!$C$42*$A330))</f>
        <v>45408</v>
      </c>
      <c r="I330" s="290">
        <f t="shared" si="1967"/>
        <v>139.71692307692308</v>
      </c>
      <c r="J330" s="290" cm="1">
        <f t="array" ref="J330">IF(Parameters!$D$55="No",IF($A330&lt;=Parameters!$F$23,Parameters!$E$23*$A330,IF($A330&lt;=Parameters!$F$24,Parameters!$E$23*Parameters!$F$23+Parameters!$E$24*($A330-Parameters!$F$23),IF($A330&lt;=Parameters!$F$25,Parameters!$E$23*Parameters!$F$23+Parameters!$E$24*(Parameters!$F$24-Parameters!$F$23)+Parameters!$E$25*($A330-Parameters!$F$24),Parameters!$E$23*Parameters!$F$23+Parameters!$E$24*(Parameters!$F$24-Parameters!$F$23)+Parameters!$E$25*(Parameters!$F$25-Parameters!$F$24)+Parameters!$E$26*($A330-Parameters!$F$25)))),_xlfn.IFS($A330&lt;=Parameters!$F$23,Parameters!$E$23*$A330,$A330&lt;=Parameters!$F$24,Parameters!$E$24*$A330,$A330&lt;=Parameters!$F$25,Parameters!$E$25*$A330,$A330&gt;Parameters!$F$25,Parameters!$E$26*$A330))</f>
        <v>44359.25</v>
      </c>
      <c r="K330" s="290">
        <f t="shared" ref="K330" si="1992">J330/$A330</f>
        <v>136.49</v>
      </c>
      <c r="L330" s="290" cm="1">
        <f t="array" ref="L330">IF(Parameters!$D$55="No",IF($A330&lt;=Parameters!$F$28,Parameters!$E$28*$A330,IF($A330&lt;=Parameters!$F$29,Parameters!$E$28*Parameters!$F$28+Parameters!$E$29*($A330-Parameters!$F$28),IF($A330&lt;=Parameters!$F$30,Parameters!$E$28*Parameters!$F$28+Parameters!$E$29*(Parameters!$F$29-Parameters!$F$28)+Parameters!$E$30*($A330-Parameters!$F$29),Parameters!$E$28*Parameters!$F$28+Parameters!$E$29*(Parameters!$F$29-Parameters!$F$28)+Parameters!$E$30*(Parameters!$F$30-Parameters!$F$29)+Parameters!$E$31*($A330-Parameters!$F$30)))),_xlfn.IFS($A330&lt;=Parameters!$F$28,Parameters!$E$28*$A330,$A330&lt;=Parameters!$F$29,Parameters!$E$29*$A330,$A330&lt;=Parameters!$F$30,Parameters!$E$30*$A330,$A330&gt;Parameters!$F$30,Parameters!$E$31*$A330))</f>
        <v>51792.000000000007</v>
      </c>
      <c r="M330" s="290">
        <f t="shared" ref="M330" si="1993">L330/$A330</f>
        <v>159.36000000000001</v>
      </c>
      <c r="N330" s="290" cm="1">
        <f t="array" ref="N330">IF(Parameters!$D$55="No",IF($A330&lt;=Parameters!$F$34,Parameters!$E$34*$A330,IF($A330&lt;=Parameters!$F$35,Parameters!$E$34*Parameters!$F$34+Parameters!$E$35*($A330-Parameters!$F$34),IF($A330&lt;=Parameters!$F$36,Parameters!$E$34*Parameters!$F$34+Parameters!$E$35*(Parameters!$F$35-Parameters!$F$34)+Parameters!$E$36*($A330-Parameters!$F$35),Parameters!$E$34*Parameters!$F$34+Parameters!$E$35*(Parameters!$F$35-Parameters!$F$34)+Parameters!$E$36*(Parameters!$F$36-Parameters!$F$35)+Parameters!$E$37*($A330-Parameters!$F$36)))),_xlfn.IFS($A330&lt;=Parameters!$F$34,Parameters!$E$34*$A330,$A330&lt;=Parameters!$F$35,Parameters!$E$35*$A330,$A330&lt;=Parameters!$F$36,Parameters!$E$36*$A330,$A330&gt;Parameters!$F$36,Parameters!$E$37*$A330))</f>
        <v>46650.5</v>
      </c>
      <c r="O330" s="290">
        <f t="shared" si="1970"/>
        <v>143.54</v>
      </c>
      <c r="P330" s="290" cm="1">
        <f t="array" ref="P330">IF(Parameters!$D$55="No",IF($A330&lt;=Parameters!$F$39,Parameters!$E$39*$A330,IF($A330&lt;=Parameters!$F$40,Parameters!$E$39*Parameters!$F$39+Parameters!$E$40*($A330-Parameters!$F$39),IF($A330&lt;=Parameters!$F$41,Parameters!$E$39*Parameters!$F$39+Parameters!$E$40*(Parameters!$F$40-Parameters!$F$39)+Parameters!$E$41*($A330-Parameters!$F$40),Parameters!$E$39*Parameters!$F$39+Parameters!$E$40*(Parameters!$F$40-Parameters!$F$39)+Parameters!$E$41*(Parameters!$F$41-Parameters!$F$40)+Parameters!$E$42*($A330-Parameters!$F$41)))),_xlfn.IFS($A330&lt;=Parameters!$F$39,Parameters!$E$39*$A330,$A330&lt;=Parameters!$F$40,Parameters!$E$40*$A330,$A330&lt;=Parameters!$F$41,Parameters!$E$41*$A330,$A330&gt;Parameters!$F$41,Parameters!$E$42*$A330))</f>
        <v>51499.5</v>
      </c>
      <c r="Q330" s="290">
        <f t="shared" si="1971"/>
        <v>158.46</v>
      </c>
      <c r="R330" s="290" cm="1">
        <f t="array" ref="R330">IF(Parameters!$E$55="No",IF($A330&lt;=Parameters!$H$23,Parameters!$G$23*$A330,IF($A330&lt;=Parameters!$H$24,Parameters!$G$23*Parameters!$H$23+Parameters!$G$24*($A330-Parameters!$H$23),IF($A330&lt;=Parameters!$H$25,Parameters!$G$23*Parameters!$H$23+Parameters!$G$24*(Parameters!$H$24-Parameters!$H$23)+Parameters!$G$25*($A330-Parameters!$H$24),Parameters!$G$23*Parameters!$H$23+Parameters!$G$24*(Parameters!$H$24-Parameters!$H$23)+Parameters!$G$25*(Parameters!$H$25-Parameters!$H$24)+Parameters!$G$26*($A330-Parameters!$H$25)))),_xlfn.IFS($A330&lt;=Parameters!$H$23,Parameters!$G$23*$A330,$A330&lt;=Parameters!$H$24,Parameters!$G$24*$A330,$A330&lt;=Parameters!$H$25,Parameters!$G$25*$A330,$A330&gt;Parameters!$H$25,Parameters!$G$26*$A330))</f>
        <v>44359.25</v>
      </c>
      <c r="S330" s="290">
        <f t="shared" ref="S330" si="1994">R330/$A330</f>
        <v>136.49</v>
      </c>
      <c r="T330" s="290" cm="1">
        <f t="array" ref="T330">IF(Parameters!$E$55="No",IF($A330&lt;=Parameters!$H$28,Parameters!$G$28*$A330,IF($A330&lt;=Parameters!$H$29,Parameters!$G$28*Parameters!$H$28+Parameters!$G$29*($A330-Parameters!$H$28),IF($A330&lt;=Parameters!$H$30,Parameters!$G$28*Parameters!$H$28+Parameters!$G$29*(Parameters!$H$29-Parameters!$H$28)+Parameters!$G$30*($A330-Parameters!$H$29),Parameters!$G$28*Parameters!$H$28+Parameters!$G$29*(Parameters!$H$29-Parameters!$H$28)+Parameters!$G$30*(Parameters!$H$30-Parameters!$H$29)+Parameters!$G$31*($A330-Parameters!$H$30)))),_xlfn.IFS($A330&lt;=Parameters!$H$28,Parameters!$G$28*$A330,$A330&lt;=Parameters!$H$29,Parameters!$G$29*$A330,$A330&lt;=Parameters!$H$30,Parameters!$G$30*$A330,$A330&gt;Parameters!$H$30,Parameters!$G$31*$A330))</f>
        <v>51792.000000000007</v>
      </c>
      <c r="U330" s="290">
        <f t="shared" ref="U330" si="1995">T330/$A330</f>
        <v>159.36000000000001</v>
      </c>
      <c r="V330" s="290" cm="1">
        <f t="array" ref="V330">IF(Parameters!$E$55="No",IF($A330&lt;=Parameters!$H$34,Parameters!$G$34*$A330,IF($A330&lt;=Parameters!$H$35,Parameters!$G$34*Parameters!$H$34+Parameters!$G$35*($A330-Parameters!$H$34),IF($A330&lt;=Parameters!$H$36,Parameters!$G$34*Parameters!$H$34+Parameters!$G$35*(Parameters!$H$35-Parameters!$H$34)+Parameters!$G$36*($A330-Parameters!$H$35),Parameters!$G$34*Parameters!$H$34+Parameters!$G$35*(Parameters!$H$35-Parameters!$H$34)+Parameters!$G$36*(Parameters!$H$36-Parameters!$H$35)+Parameters!$G$37*($A330-Parameters!$H$36)))),_xlfn.IFS($A330&lt;=Parameters!$H$34,Parameters!$G$34*$A330,$A330&lt;=Parameters!$H$35,Parameters!$G$35*$A330,$A330&lt;=Parameters!$H$36,Parameters!$G$36*$A330,$A330&gt;Parameters!$H$36,Parameters!$G$37*$A330))</f>
        <v>46650.5</v>
      </c>
      <c r="W330" s="290">
        <f t="shared" si="1974"/>
        <v>143.54</v>
      </c>
      <c r="X330" s="290" cm="1">
        <f t="array" ref="X330">IF(Parameters!$E$55="No",IF($A330&lt;=Parameters!$H$39,Parameters!$G$39*$A330,IF($A330&lt;=Parameters!$H$40,Parameters!$G$39*Parameters!$H$39+Parameters!$G$40*($A330-Parameters!$H$39),IF($A330&lt;=Parameters!$H$41,Parameters!$G$39*Parameters!$H$39+Parameters!$G$40*(Parameters!$H$40-Parameters!$H$39)+Parameters!$G$41*($A330-Parameters!$H$40),Parameters!$G$39*Parameters!$H$39+Parameters!$G$40*(Parameters!$H$40-Parameters!$H$39)+Parameters!$G$41*(Parameters!$H$41-Parameters!$H$40)+Parameters!$G$42*($A330-Parameters!$H$41)))),_xlfn.IFS($A330&lt;=Parameters!$H$39,Parameters!$G$39*$A330,$A330&lt;=Parameters!$H$40,Parameters!$G$40*$A330,$A330&lt;=Parameters!$H$41,Parameters!$G$41*$A330,$A330&gt;Parameters!$H$41,Parameters!$G$42*$A330))</f>
        <v>51499.5</v>
      </c>
      <c r="Y330" s="290">
        <f t="shared" si="1975"/>
        <v>158.46</v>
      </c>
      <c r="Z330" s="290" cm="1">
        <f t="array" ref="Z330">IF(Parameters!$F$55="No",IF($A330&lt;=Parameters!$J$23,Parameters!$I$23*$A330,IF($A330&lt;=Parameters!$J$24,Parameters!$I$23*Parameters!$J$23+Parameters!$I$24*($A330-Parameters!$J$23),IF($A330&lt;=Parameters!$J$25,Parameters!$I$23*Parameters!$J$23+Parameters!$I$24*(Parameters!$J$24-Parameters!$J$23)+Parameters!$I$25*($A330-Parameters!$J$24),Parameters!$I$23*Parameters!$J$23+Parameters!$I$24*(Parameters!$J$24-Parameters!$J$23)+Parameters!$I$25*(Parameters!$J$25-Parameters!$J$24)+Parameters!$I$26*($A330-Parameters!$J$25)))),_xlfn.IFS($A330&lt;=Parameters!$J$23,Parameters!$I$23*$A330,$A330&lt;=Parameters!$J$24,Parameters!$I$24*$A330,$A330&lt;=Parameters!$J$25,Parameters!$I$25*$A330,$A330&gt;Parameters!$J$25,Parameters!$I$26*$A330))</f>
        <v>26696.25</v>
      </c>
      <c r="AA330" s="290">
        <f t="shared" ref="AA330" si="1996">Z330/$A330</f>
        <v>82.142307692307696</v>
      </c>
      <c r="AB330" s="290" cm="1">
        <f t="array" ref="AB330">IF(Parameters!$F$55="No",IF($A330&lt;=Parameters!$J$28,Parameters!$I$28*$A330,IF($A330&lt;=Parameters!$J$29,Parameters!$I$28*Parameters!$J$28+Parameters!$I$29*($A330-Parameters!$J$28),IF($A330&lt;=Parameters!$J$30,Parameters!$I$28*Parameters!$J$28+Parameters!$I$29*(Parameters!$J$29-Parameters!$J$28)+Parameters!$I$30*($A330-Parameters!$J$29),Parameters!$I$28*Parameters!$J$28+Parameters!$I$29*(Parameters!$J$29-Parameters!$J$28)+Parameters!$I$30*(Parameters!$J$30-Parameters!$J$29)+Parameters!$I$31*($A330-Parameters!$J$30)))),_xlfn.IFS($A330&lt;=Parameters!$J$28,Parameters!$I$28*$A330,$A330&lt;=Parameters!$J$29,Parameters!$I$29*$A330,$A330&lt;=Parameters!$J$30,Parameters!$I$30*$A330,$A330&gt;Parameters!$J$30,Parameters!$I$31*$A330))</f>
        <v>37243</v>
      </c>
      <c r="AC330" s="290">
        <f t="shared" ref="AC330" si="1997">AB330/$A330</f>
        <v>114.59384615384616</v>
      </c>
      <c r="AD330" s="290" cm="1">
        <f t="array" ref="AD330">IF(Parameters!$F$55="No",IF($A330&lt;=Parameters!$J$34,Parameters!$I$34*$A330,IF($A330&lt;=Parameters!$J$35,Parameters!$I$34*Parameters!$J$34+Parameters!$I$35*($A330-Parameters!$J$34),IF($A330&lt;=Parameters!$J$36,Parameters!$I$34*Parameters!$J$34+Parameters!$I$35*(Parameters!$J$35-Parameters!$J$34)+Parameters!$I$36*($A330-Parameters!$J$35),Parameters!$I$34*Parameters!$J$34+Parameters!$I$35*(Parameters!$J$35-Parameters!$J$34)+Parameters!$I$36*(Parameters!$J$36-Parameters!$J$35)+Parameters!$I$37*($A330-Parameters!$J$36)))),_xlfn.IFS($A330&lt;=Parameters!$J$34,Parameters!$I$34*$A330,$A330&lt;=Parameters!$J$35,Parameters!$I$35*$A330,$A330&lt;=Parameters!$J$36,Parameters!$I$36*$A330,$A330&gt;Parameters!$J$36,Parameters!$I$37*$A330))</f>
        <v>40383</v>
      </c>
      <c r="AE330" s="290">
        <f t="shared" si="1978"/>
        <v>124.25538461538461</v>
      </c>
      <c r="AF330" s="290" cm="1">
        <f t="array" ref="AF330">IF(Parameters!$F$55="No",IF($A330&lt;=Parameters!$J$39,Parameters!$I$39*$A330,IF($A330&lt;=Parameters!$J$40,Parameters!$I$39*Parameters!$J$39+Parameters!$I$40*($A330-Parameters!$J$39),IF($A330&lt;=Parameters!$J$41,Parameters!$I$39*Parameters!$J$39+Parameters!$I$40*(Parameters!$J$40-Parameters!$J$39)+Parameters!$I$41*($A330-Parameters!$J$40),Parameters!$I$39*Parameters!$J$39+Parameters!$I$40*(Parameters!$J$40-Parameters!$J$39)+Parameters!$I$41*(Parameters!$J$41-Parameters!$J$40)+Parameters!$I$42*($A330-Parameters!$J$41)))),_xlfn.IFS($A330&lt;=Parameters!$J$39,Parameters!$I$39*$A330,$A330&lt;=Parameters!$J$40,Parameters!$I$40*$A330,$A330&lt;=Parameters!$J$41,Parameters!$I$41*$A330,$A330&gt;Parameters!$J$41,Parameters!$I$42*$A330))</f>
        <v>43889.75</v>
      </c>
      <c r="AG330" s="290">
        <f t="shared" si="1979"/>
        <v>135.04538461538462</v>
      </c>
    </row>
    <row r="331" spans="1:33">
      <c r="A331" s="414">
        <v>326</v>
      </c>
      <c r="B331" s="290" cm="1">
        <f t="array" ref="B331">IF(Parameters!$C$55="No",IF($A331&lt;=Parameters!$D$23,Parameters!$C$23*$A331,IF($A331&lt;=Parameters!$D$24,Parameters!$C$23*Parameters!$D$23+Parameters!$C$24*($A331-Parameters!$D$23),IF($A331&lt;=Parameters!$D$25,Parameters!$C$23*Parameters!$D$23+Parameters!$C$24*(Parameters!$D$24-Parameters!$D$23)+Parameters!$C$25*($A331-Parameters!$D$24),Parameters!$C$23*Parameters!$D$23+Parameters!$C$24*(Parameters!$D$24-Parameters!$D$23)+Parameters!$C$25*(Parameters!$D$25-Parameters!$D$24)+Parameters!$C$26*($A331-Parameters!$D$25)))),_xlfn.IFS($A331&lt;=Parameters!$D$23,Parameters!$C$23*$A331,$A331&lt;=Parameters!$D$24,Parameters!$C$24*$A331,$A331&lt;=Parameters!$D$25,Parameters!$C$25*$A331,$A331&gt;Parameters!$D$25,Parameters!$C$26*$A331))</f>
        <v>30899.74</v>
      </c>
      <c r="C331" s="290">
        <f t="shared" si="1965"/>
        <v>94.784478527607362</v>
      </c>
      <c r="D331" s="290" cm="1">
        <f t="array" ref="D331">IF(Parameters!$C$55="No",IF($A331&lt;=Parameters!$D$28,Parameters!$C$28*$A331,IF($A331&lt;=Parameters!$D$29,Parameters!$C$28*Parameters!$D$28+Parameters!$C$29*($A331-Parameters!$D$28),IF($A331&lt;=Parameters!$D$30,Parameters!$C$28*Parameters!$D$28+Parameters!$C$29*(Parameters!$D$29-Parameters!$D$28)+Parameters!$C$30*($A331-Parameters!$D$29),Parameters!$C$28*Parameters!$D$28+Parameters!$C$29*(Parameters!$D$29-Parameters!$D$28)+Parameters!$C$30*(Parameters!$D$30-Parameters!$D$29)+Parameters!$C$31*($A331-Parameters!$D$30)))),_xlfn.IFS($A331&lt;=Parameters!$D$28,Parameters!$C$28*$A331,$A331&lt;=Parameters!$D$29,Parameters!$C$29*$A331,$A331&lt;=Parameters!$D$30,Parameters!$C$30*$A331,$A331&gt;Parameters!$D$30,Parameters!$C$31*$A331))</f>
        <v>39435.86</v>
      </c>
      <c r="E331" s="290">
        <f t="shared" si="1965"/>
        <v>120.96889570552148</v>
      </c>
      <c r="F331" s="290" cm="1">
        <f t="array" ref="F331">IF(Parameters!$C$55="No",IF($A331&lt;=Parameters!$D$34,Parameters!$C$34*$A331,IF($A331&lt;=Parameters!$D$35,Parameters!$C$34*Parameters!$D$34+Parameters!$C$35*($A331-Parameters!$D$34),IF($A331&lt;=Parameters!$D$36,Parameters!$C$34*Parameters!$D$34+Parameters!$C$35*(Parameters!$D$35-Parameters!$D$34)+Parameters!$C$36*($A331-Parameters!$D$35),Parameters!$C$34*Parameters!$D$34+Parameters!$C$35*(Parameters!$D$35-Parameters!$D$34)+Parameters!$C$36*(Parameters!$D$36-Parameters!$D$35)+Parameters!$C$37*($A331-Parameters!$D$36)))),_xlfn.IFS($A331&lt;=Parameters!$D$34,Parameters!$C$34*$A331,$A331&lt;=Parameters!$D$35,Parameters!$C$35*$A331,$A331&lt;=Parameters!$D$36,Parameters!$C$36*$A331,$A331&gt;Parameters!$D$36,Parameters!$C$37*$A331))</f>
        <v>43563.039999999994</v>
      </c>
      <c r="G331" s="290">
        <f t="shared" si="1966"/>
        <v>133.6289570552147</v>
      </c>
      <c r="H331" s="290" cm="1">
        <f t="array" ref="H331">IF(Parameters!$C$55="No",IF($A331&lt;=Parameters!$D$39,Parameters!$C$39*$A331,IF($A331&lt;=Parameters!$D$40,Parameters!$C$39*Parameters!$D$39+Parameters!$C$40*($A331-Parameters!$D$39),IF($A331&lt;=Parameters!$D$41,Parameters!$C$39*Parameters!$D$39+Parameters!$C$40*(Parameters!$D$40-Parameters!$D$39)+Parameters!$C$41*($A331-Parameters!$D$40),Parameters!$C$39*Parameters!$D$39+Parameters!$C$40*(Parameters!$D$40-Parameters!$D$39)+Parameters!$C$41*(Parameters!$D$41-Parameters!$D$40)+Parameters!$C$42*($A331-Parameters!$D$41)))),_xlfn.IFS($A331&lt;=Parameters!$D$39,Parameters!$C$39*$A331,$A331&lt;=Parameters!$D$40,Parameters!$C$40*$A331,$A331&lt;=Parameters!$D$41,Parameters!$C$41*$A331,$A331&gt;Parameters!$D$41,Parameters!$C$42*$A331))</f>
        <v>45566.46</v>
      </c>
      <c r="I331" s="290">
        <f t="shared" si="1967"/>
        <v>139.7744171779141</v>
      </c>
      <c r="J331" s="290" cm="1">
        <f t="array" ref="J331">IF(Parameters!$D$55="No",IF($A331&lt;=Parameters!$F$23,Parameters!$E$23*$A331,IF($A331&lt;=Parameters!$F$24,Parameters!$E$23*Parameters!$F$23+Parameters!$E$24*($A331-Parameters!$F$23),IF($A331&lt;=Parameters!$F$25,Parameters!$E$23*Parameters!$F$23+Parameters!$E$24*(Parameters!$F$24-Parameters!$F$23)+Parameters!$E$25*($A331-Parameters!$F$24),Parameters!$E$23*Parameters!$F$23+Parameters!$E$24*(Parameters!$F$24-Parameters!$F$23)+Parameters!$E$25*(Parameters!$F$25-Parameters!$F$24)+Parameters!$E$26*($A331-Parameters!$F$25)))),_xlfn.IFS($A331&lt;=Parameters!$F$23,Parameters!$E$23*$A331,$A331&lt;=Parameters!$F$24,Parameters!$E$24*$A331,$A331&lt;=Parameters!$F$25,Parameters!$E$25*$A331,$A331&gt;Parameters!$F$25,Parameters!$E$26*$A331))</f>
        <v>44495.740000000005</v>
      </c>
      <c r="K331" s="290">
        <f t="shared" ref="K331" si="1998">J331/$A331</f>
        <v>136.49</v>
      </c>
      <c r="L331" s="290" cm="1">
        <f t="array" ref="L331">IF(Parameters!$D$55="No",IF($A331&lt;=Parameters!$F$28,Parameters!$E$28*$A331,IF($A331&lt;=Parameters!$F$29,Parameters!$E$28*Parameters!$F$28+Parameters!$E$29*($A331-Parameters!$F$28),IF($A331&lt;=Parameters!$F$30,Parameters!$E$28*Parameters!$F$28+Parameters!$E$29*(Parameters!$F$29-Parameters!$F$28)+Parameters!$E$30*($A331-Parameters!$F$29),Parameters!$E$28*Parameters!$F$28+Parameters!$E$29*(Parameters!$F$29-Parameters!$F$28)+Parameters!$E$30*(Parameters!$F$30-Parameters!$F$29)+Parameters!$E$31*($A331-Parameters!$F$30)))),_xlfn.IFS($A331&lt;=Parameters!$F$28,Parameters!$E$28*$A331,$A331&lt;=Parameters!$F$29,Parameters!$E$29*$A331,$A331&lt;=Parameters!$F$30,Parameters!$E$30*$A331,$A331&gt;Parameters!$F$30,Parameters!$E$31*$A331))</f>
        <v>51951.360000000008</v>
      </c>
      <c r="M331" s="290">
        <f t="shared" ref="M331" si="1999">L331/$A331</f>
        <v>159.36000000000001</v>
      </c>
      <c r="N331" s="290" cm="1">
        <f t="array" ref="N331">IF(Parameters!$D$55="No",IF($A331&lt;=Parameters!$F$34,Parameters!$E$34*$A331,IF($A331&lt;=Parameters!$F$35,Parameters!$E$34*Parameters!$F$34+Parameters!$E$35*($A331-Parameters!$F$34),IF($A331&lt;=Parameters!$F$36,Parameters!$E$34*Parameters!$F$34+Parameters!$E$35*(Parameters!$F$35-Parameters!$F$34)+Parameters!$E$36*($A331-Parameters!$F$35),Parameters!$E$34*Parameters!$F$34+Parameters!$E$35*(Parameters!$F$35-Parameters!$F$34)+Parameters!$E$36*(Parameters!$F$36-Parameters!$F$35)+Parameters!$E$37*($A331-Parameters!$F$36)))),_xlfn.IFS($A331&lt;=Parameters!$F$34,Parameters!$E$34*$A331,$A331&lt;=Parameters!$F$35,Parameters!$E$35*$A331,$A331&lt;=Parameters!$F$36,Parameters!$E$36*$A331,$A331&gt;Parameters!$F$36,Parameters!$E$37*$A331))</f>
        <v>46794.04</v>
      </c>
      <c r="O331" s="290">
        <f t="shared" si="1970"/>
        <v>143.54</v>
      </c>
      <c r="P331" s="290" cm="1">
        <f t="array" ref="P331">IF(Parameters!$D$55="No",IF($A331&lt;=Parameters!$F$39,Parameters!$E$39*$A331,IF($A331&lt;=Parameters!$F$40,Parameters!$E$39*Parameters!$F$39+Parameters!$E$40*($A331-Parameters!$F$39),IF($A331&lt;=Parameters!$F$41,Parameters!$E$39*Parameters!$F$39+Parameters!$E$40*(Parameters!$F$40-Parameters!$F$39)+Parameters!$E$41*($A331-Parameters!$F$40),Parameters!$E$39*Parameters!$F$39+Parameters!$E$40*(Parameters!$F$40-Parameters!$F$39)+Parameters!$E$41*(Parameters!$F$41-Parameters!$F$40)+Parameters!$E$42*($A331-Parameters!$F$41)))),_xlfn.IFS($A331&lt;=Parameters!$F$39,Parameters!$E$39*$A331,$A331&lt;=Parameters!$F$40,Parameters!$E$40*$A331,$A331&lt;=Parameters!$F$41,Parameters!$E$41*$A331,$A331&gt;Parameters!$F$41,Parameters!$E$42*$A331))</f>
        <v>51657.96</v>
      </c>
      <c r="Q331" s="290">
        <f t="shared" si="1971"/>
        <v>158.46</v>
      </c>
      <c r="R331" s="290" cm="1">
        <f t="array" ref="R331">IF(Parameters!$E$55="No",IF($A331&lt;=Parameters!$H$23,Parameters!$G$23*$A331,IF($A331&lt;=Parameters!$H$24,Parameters!$G$23*Parameters!$H$23+Parameters!$G$24*($A331-Parameters!$H$23),IF($A331&lt;=Parameters!$H$25,Parameters!$G$23*Parameters!$H$23+Parameters!$G$24*(Parameters!$H$24-Parameters!$H$23)+Parameters!$G$25*($A331-Parameters!$H$24),Parameters!$G$23*Parameters!$H$23+Parameters!$G$24*(Parameters!$H$24-Parameters!$H$23)+Parameters!$G$25*(Parameters!$H$25-Parameters!$H$24)+Parameters!$G$26*($A331-Parameters!$H$25)))),_xlfn.IFS($A331&lt;=Parameters!$H$23,Parameters!$G$23*$A331,$A331&lt;=Parameters!$H$24,Parameters!$G$24*$A331,$A331&lt;=Parameters!$H$25,Parameters!$G$25*$A331,$A331&gt;Parameters!$H$25,Parameters!$G$26*$A331))</f>
        <v>44495.740000000005</v>
      </c>
      <c r="S331" s="290">
        <f t="shared" ref="S331" si="2000">R331/$A331</f>
        <v>136.49</v>
      </c>
      <c r="T331" s="290" cm="1">
        <f t="array" ref="T331">IF(Parameters!$E$55="No",IF($A331&lt;=Parameters!$H$28,Parameters!$G$28*$A331,IF($A331&lt;=Parameters!$H$29,Parameters!$G$28*Parameters!$H$28+Parameters!$G$29*($A331-Parameters!$H$28),IF($A331&lt;=Parameters!$H$30,Parameters!$G$28*Parameters!$H$28+Parameters!$G$29*(Parameters!$H$29-Parameters!$H$28)+Parameters!$G$30*($A331-Parameters!$H$29),Parameters!$G$28*Parameters!$H$28+Parameters!$G$29*(Parameters!$H$29-Parameters!$H$28)+Parameters!$G$30*(Parameters!$H$30-Parameters!$H$29)+Parameters!$G$31*($A331-Parameters!$H$30)))),_xlfn.IFS($A331&lt;=Parameters!$H$28,Parameters!$G$28*$A331,$A331&lt;=Parameters!$H$29,Parameters!$G$29*$A331,$A331&lt;=Parameters!$H$30,Parameters!$G$30*$A331,$A331&gt;Parameters!$H$30,Parameters!$G$31*$A331))</f>
        <v>51951.360000000008</v>
      </c>
      <c r="U331" s="290">
        <f t="shared" ref="U331" si="2001">T331/$A331</f>
        <v>159.36000000000001</v>
      </c>
      <c r="V331" s="290" cm="1">
        <f t="array" ref="V331">IF(Parameters!$E$55="No",IF($A331&lt;=Parameters!$H$34,Parameters!$G$34*$A331,IF($A331&lt;=Parameters!$H$35,Parameters!$G$34*Parameters!$H$34+Parameters!$G$35*($A331-Parameters!$H$34),IF($A331&lt;=Parameters!$H$36,Parameters!$G$34*Parameters!$H$34+Parameters!$G$35*(Parameters!$H$35-Parameters!$H$34)+Parameters!$G$36*($A331-Parameters!$H$35),Parameters!$G$34*Parameters!$H$34+Parameters!$G$35*(Parameters!$H$35-Parameters!$H$34)+Parameters!$G$36*(Parameters!$H$36-Parameters!$H$35)+Parameters!$G$37*($A331-Parameters!$H$36)))),_xlfn.IFS($A331&lt;=Parameters!$H$34,Parameters!$G$34*$A331,$A331&lt;=Parameters!$H$35,Parameters!$G$35*$A331,$A331&lt;=Parameters!$H$36,Parameters!$G$36*$A331,$A331&gt;Parameters!$H$36,Parameters!$G$37*$A331))</f>
        <v>46794.04</v>
      </c>
      <c r="W331" s="290">
        <f t="shared" si="1974"/>
        <v>143.54</v>
      </c>
      <c r="X331" s="290" cm="1">
        <f t="array" ref="X331">IF(Parameters!$E$55="No",IF($A331&lt;=Parameters!$H$39,Parameters!$G$39*$A331,IF($A331&lt;=Parameters!$H$40,Parameters!$G$39*Parameters!$H$39+Parameters!$G$40*($A331-Parameters!$H$39),IF($A331&lt;=Parameters!$H$41,Parameters!$G$39*Parameters!$H$39+Parameters!$G$40*(Parameters!$H$40-Parameters!$H$39)+Parameters!$G$41*($A331-Parameters!$H$40),Parameters!$G$39*Parameters!$H$39+Parameters!$G$40*(Parameters!$H$40-Parameters!$H$39)+Parameters!$G$41*(Parameters!$H$41-Parameters!$H$40)+Parameters!$G$42*($A331-Parameters!$H$41)))),_xlfn.IFS($A331&lt;=Parameters!$H$39,Parameters!$G$39*$A331,$A331&lt;=Parameters!$H$40,Parameters!$G$40*$A331,$A331&lt;=Parameters!$H$41,Parameters!$G$41*$A331,$A331&gt;Parameters!$H$41,Parameters!$G$42*$A331))</f>
        <v>51657.96</v>
      </c>
      <c r="Y331" s="290">
        <f t="shared" si="1975"/>
        <v>158.46</v>
      </c>
      <c r="Z331" s="290" cm="1">
        <f t="array" ref="Z331">IF(Parameters!$F$55="No",IF($A331&lt;=Parameters!$J$23,Parameters!$I$23*$A331,IF($A331&lt;=Parameters!$J$24,Parameters!$I$23*Parameters!$J$23+Parameters!$I$24*($A331-Parameters!$J$23),IF($A331&lt;=Parameters!$J$25,Parameters!$I$23*Parameters!$J$23+Parameters!$I$24*(Parameters!$J$24-Parameters!$J$23)+Parameters!$I$25*($A331-Parameters!$J$24),Parameters!$I$23*Parameters!$J$23+Parameters!$I$24*(Parameters!$J$24-Parameters!$J$23)+Parameters!$I$25*(Parameters!$J$25-Parameters!$J$24)+Parameters!$I$26*($A331-Parameters!$J$25)))),_xlfn.IFS($A331&lt;=Parameters!$J$23,Parameters!$I$23*$A331,$A331&lt;=Parameters!$J$24,Parameters!$I$24*$A331,$A331&lt;=Parameters!$J$25,Parameters!$I$25*$A331,$A331&gt;Parameters!$J$25,Parameters!$I$26*$A331))</f>
        <v>26832.74</v>
      </c>
      <c r="AA331" s="290">
        <f t="shared" ref="AA331" si="2002">Z331/$A331</f>
        <v>82.309018404907974</v>
      </c>
      <c r="AB331" s="290" cm="1">
        <f t="array" ref="AB331">IF(Parameters!$F$55="No",IF($A331&lt;=Parameters!$J$28,Parameters!$I$28*$A331,IF($A331&lt;=Parameters!$J$29,Parameters!$I$28*Parameters!$J$28+Parameters!$I$29*($A331-Parameters!$J$28),IF($A331&lt;=Parameters!$J$30,Parameters!$I$28*Parameters!$J$28+Parameters!$I$29*(Parameters!$J$29-Parameters!$J$28)+Parameters!$I$30*($A331-Parameters!$J$29),Parameters!$I$28*Parameters!$J$28+Parameters!$I$29*(Parameters!$J$29-Parameters!$J$28)+Parameters!$I$30*(Parameters!$J$30-Parameters!$J$29)+Parameters!$I$31*($A331-Parameters!$J$30)))),_xlfn.IFS($A331&lt;=Parameters!$J$28,Parameters!$I$28*$A331,$A331&lt;=Parameters!$J$29,Parameters!$I$29*$A331,$A331&lt;=Parameters!$J$30,Parameters!$I$30*$A331,$A331&gt;Parameters!$J$30,Parameters!$I$31*$A331))</f>
        <v>37402.36</v>
      </c>
      <c r="AC331" s="290">
        <f t="shared" ref="AC331" si="2003">AB331/$A331</f>
        <v>114.73116564417178</v>
      </c>
      <c r="AD331" s="290" cm="1">
        <f t="array" ref="AD331">IF(Parameters!$F$55="No",IF($A331&lt;=Parameters!$J$34,Parameters!$I$34*$A331,IF($A331&lt;=Parameters!$J$35,Parameters!$I$34*Parameters!$J$34+Parameters!$I$35*($A331-Parameters!$J$34),IF($A331&lt;=Parameters!$J$36,Parameters!$I$34*Parameters!$J$34+Parameters!$I$35*(Parameters!$J$35-Parameters!$J$34)+Parameters!$I$36*($A331-Parameters!$J$35),Parameters!$I$34*Parameters!$J$34+Parameters!$I$35*(Parameters!$J$35-Parameters!$J$34)+Parameters!$I$36*(Parameters!$J$36-Parameters!$J$35)+Parameters!$I$37*($A331-Parameters!$J$36)))),_xlfn.IFS($A331&lt;=Parameters!$J$34,Parameters!$I$34*$A331,$A331&lt;=Parameters!$J$35,Parameters!$I$35*$A331,$A331&lt;=Parameters!$J$36,Parameters!$I$36*$A331,$A331&gt;Parameters!$J$36,Parameters!$I$37*$A331))</f>
        <v>40526.539999999994</v>
      </c>
      <c r="AE331" s="290">
        <f t="shared" si="1978"/>
        <v>124.31453987730059</v>
      </c>
      <c r="AF331" s="290" cm="1">
        <f t="array" ref="AF331">IF(Parameters!$F$55="No",IF($A331&lt;=Parameters!$J$39,Parameters!$I$39*$A331,IF($A331&lt;=Parameters!$J$40,Parameters!$I$39*Parameters!$J$39+Parameters!$I$40*($A331-Parameters!$J$39),IF($A331&lt;=Parameters!$J$41,Parameters!$I$39*Parameters!$J$39+Parameters!$I$40*(Parameters!$J$40-Parameters!$J$39)+Parameters!$I$41*($A331-Parameters!$J$40),Parameters!$I$39*Parameters!$J$39+Parameters!$I$40*(Parameters!$J$40-Parameters!$J$39)+Parameters!$I$41*(Parameters!$J$41-Parameters!$J$40)+Parameters!$I$42*($A331-Parameters!$J$41)))),_xlfn.IFS($A331&lt;=Parameters!$J$39,Parameters!$I$39*$A331,$A331&lt;=Parameters!$J$40,Parameters!$I$40*$A331,$A331&lt;=Parameters!$J$41,Parameters!$I$41*$A331,$A331&gt;Parameters!$J$41,Parameters!$I$42*$A331))</f>
        <v>44048.21</v>
      </c>
      <c r="AG331" s="290">
        <f t="shared" si="1979"/>
        <v>135.11720858895706</v>
      </c>
    </row>
    <row r="332" spans="1:33">
      <c r="A332" s="414">
        <v>327</v>
      </c>
      <c r="B332" s="290" cm="1">
        <f t="array" ref="B332">IF(Parameters!$C$55="No",IF($A332&lt;=Parameters!$D$23,Parameters!$C$23*$A332,IF($A332&lt;=Parameters!$D$24,Parameters!$C$23*Parameters!$D$23+Parameters!$C$24*($A332-Parameters!$D$23),IF($A332&lt;=Parameters!$D$25,Parameters!$C$23*Parameters!$D$23+Parameters!$C$24*(Parameters!$D$24-Parameters!$D$23)+Parameters!$C$25*($A332-Parameters!$D$24),Parameters!$C$23*Parameters!$D$23+Parameters!$C$24*(Parameters!$D$24-Parameters!$D$23)+Parameters!$C$25*(Parameters!$D$25-Parameters!$D$24)+Parameters!$C$26*($A332-Parameters!$D$25)))),_xlfn.IFS($A332&lt;=Parameters!$D$23,Parameters!$C$23*$A332,$A332&lt;=Parameters!$D$24,Parameters!$C$24*$A332,$A332&lt;=Parameters!$D$25,Parameters!$C$25*$A332,$A332&gt;Parameters!$D$25,Parameters!$C$26*$A332))</f>
        <v>31036.23</v>
      </c>
      <c r="C332" s="290">
        <f t="shared" si="1965"/>
        <v>94.912018348623846</v>
      </c>
      <c r="D332" s="290" cm="1">
        <f t="array" ref="D332">IF(Parameters!$C$55="No",IF($A332&lt;=Parameters!$D$28,Parameters!$C$28*$A332,IF($A332&lt;=Parameters!$D$29,Parameters!$C$28*Parameters!$D$28+Parameters!$C$29*($A332-Parameters!$D$28),IF($A332&lt;=Parameters!$D$30,Parameters!$C$28*Parameters!$D$28+Parameters!$C$29*(Parameters!$D$29-Parameters!$D$28)+Parameters!$C$30*($A332-Parameters!$D$29),Parameters!$C$28*Parameters!$D$28+Parameters!$C$29*(Parameters!$D$29-Parameters!$D$28)+Parameters!$C$30*(Parameters!$D$30-Parameters!$D$29)+Parameters!$C$31*($A332-Parameters!$D$30)))),_xlfn.IFS($A332&lt;=Parameters!$D$28,Parameters!$C$28*$A332,$A332&lt;=Parameters!$D$29,Parameters!$C$29*$A332,$A332&lt;=Parameters!$D$30,Parameters!$C$30*$A332,$A332&gt;Parameters!$D$30,Parameters!$C$31*$A332))</f>
        <v>39595.22</v>
      </c>
      <c r="E332" s="290">
        <f t="shared" si="1965"/>
        <v>121.08629969418961</v>
      </c>
      <c r="F332" s="290" cm="1">
        <f t="array" ref="F332">IF(Parameters!$C$55="No",IF($A332&lt;=Parameters!$D$34,Parameters!$C$34*$A332,IF($A332&lt;=Parameters!$D$35,Parameters!$C$34*Parameters!$D$34+Parameters!$C$35*($A332-Parameters!$D$34),IF($A332&lt;=Parameters!$D$36,Parameters!$C$34*Parameters!$D$34+Parameters!$C$35*(Parameters!$D$35-Parameters!$D$34)+Parameters!$C$36*($A332-Parameters!$D$35),Parameters!$C$34*Parameters!$D$34+Parameters!$C$35*(Parameters!$D$35-Parameters!$D$34)+Parameters!$C$36*(Parameters!$D$36-Parameters!$D$35)+Parameters!$C$37*($A332-Parameters!$D$36)))),_xlfn.IFS($A332&lt;=Parameters!$D$34,Parameters!$C$34*$A332,$A332&lt;=Parameters!$D$35,Parameters!$C$35*$A332,$A332&lt;=Parameters!$D$36,Parameters!$C$36*$A332,$A332&gt;Parameters!$D$36,Parameters!$C$37*$A332))</f>
        <v>43706.58</v>
      </c>
      <c r="G332" s="290">
        <f t="shared" si="1966"/>
        <v>133.65926605504589</v>
      </c>
      <c r="H332" s="290" cm="1">
        <f t="array" ref="H332">IF(Parameters!$C$55="No",IF($A332&lt;=Parameters!$D$39,Parameters!$C$39*$A332,IF($A332&lt;=Parameters!$D$40,Parameters!$C$39*Parameters!$D$39+Parameters!$C$40*($A332-Parameters!$D$39),IF($A332&lt;=Parameters!$D$41,Parameters!$C$39*Parameters!$D$39+Parameters!$C$40*(Parameters!$D$40-Parameters!$D$39)+Parameters!$C$41*($A332-Parameters!$D$40),Parameters!$C$39*Parameters!$D$39+Parameters!$C$40*(Parameters!$D$40-Parameters!$D$39)+Parameters!$C$41*(Parameters!$D$41-Parameters!$D$40)+Parameters!$C$42*($A332-Parameters!$D$41)))),_xlfn.IFS($A332&lt;=Parameters!$D$39,Parameters!$C$39*$A332,$A332&lt;=Parameters!$D$40,Parameters!$C$40*$A332,$A332&lt;=Parameters!$D$41,Parameters!$C$41*$A332,$A332&gt;Parameters!$D$41,Parameters!$C$42*$A332))</f>
        <v>45724.92</v>
      </c>
      <c r="I332" s="290">
        <f t="shared" si="1967"/>
        <v>139.83155963302752</v>
      </c>
      <c r="J332" s="290" cm="1">
        <f t="array" ref="J332">IF(Parameters!$D$55="No",IF($A332&lt;=Parameters!$F$23,Parameters!$E$23*$A332,IF($A332&lt;=Parameters!$F$24,Parameters!$E$23*Parameters!$F$23+Parameters!$E$24*($A332-Parameters!$F$23),IF($A332&lt;=Parameters!$F$25,Parameters!$E$23*Parameters!$F$23+Parameters!$E$24*(Parameters!$F$24-Parameters!$F$23)+Parameters!$E$25*($A332-Parameters!$F$24),Parameters!$E$23*Parameters!$F$23+Parameters!$E$24*(Parameters!$F$24-Parameters!$F$23)+Parameters!$E$25*(Parameters!$F$25-Parameters!$F$24)+Parameters!$E$26*($A332-Parameters!$F$25)))),_xlfn.IFS($A332&lt;=Parameters!$F$23,Parameters!$E$23*$A332,$A332&lt;=Parameters!$F$24,Parameters!$E$24*$A332,$A332&lt;=Parameters!$F$25,Parameters!$E$25*$A332,$A332&gt;Parameters!$F$25,Parameters!$E$26*$A332))</f>
        <v>44632.23</v>
      </c>
      <c r="K332" s="290">
        <f t="shared" ref="K332" si="2004">J332/$A332</f>
        <v>136.49</v>
      </c>
      <c r="L332" s="290" cm="1">
        <f t="array" ref="L332">IF(Parameters!$D$55="No",IF($A332&lt;=Parameters!$F$28,Parameters!$E$28*$A332,IF($A332&lt;=Parameters!$F$29,Parameters!$E$28*Parameters!$F$28+Parameters!$E$29*($A332-Parameters!$F$28),IF($A332&lt;=Parameters!$F$30,Parameters!$E$28*Parameters!$F$28+Parameters!$E$29*(Parameters!$F$29-Parameters!$F$28)+Parameters!$E$30*($A332-Parameters!$F$29),Parameters!$E$28*Parameters!$F$28+Parameters!$E$29*(Parameters!$F$29-Parameters!$F$28)+Parameters!$E$30*(Parameters!$F$30-Parameters!$F$29)+Parameters!$E$31*($A332-Parameters!$F$30)))),_xlfn.IFS($A332&lt;=Parameters!$F$28,Parameters!$E$28*$A332,$A332&lt;=Parameters!$F$29,Parameters!$E$29*$A332,$A332&lt;=Parameters!$F$30,Parameters!$E$30*$A332,$A332&gt;Parameters!$F$30,Parameters!$E$31*$A332))</f>
        <v>52110.720000000001</v>
      </c>
      <c r="M332" s="290">
        <f t="shared" ref="M332" si="2005">L332/$A332</f>
        <v>159.36000000000001</v>
      </c>
      <c r="N332" s="290" cm="1">
        <f t="array" ref="N332">IF(Parameters!$D$55="No",IF($A332&lt;=Parameters!$F$34,Parameters!$E$34*$A332,IF($A332&lt;=Parameters!$F$35,Parameters!$E$34*Parameters!$F$34+Parameters!$E$35*($A332-Parameters!$F$34),IF($A332&lt;=Parameters!$F$36,Parameters!$E$34*Parameters!$F$34+Parameters!$E$35*(Parameters!$F$35-Parameters!$F$34)+Parameters!$E$36*($A332-Parameters!$F$35),Parameters!$E$34*Parameters!$F$34+Parameters!$E$35*(Parameters!$F$35-Parameters!$F$34)+Parameters!$E$36*(Parameters!$F$36-Parameters!$F$35)+Parameters!$E$37*($A332-Parameters!$F$36)))),_xlfn.IFS($A332&lt;=Parameters!$F$34,Parameters!$E$34*$A332,$A332&lt;=Parameters!$F$35,Parameters!$E$35*$A332,$A332&lt;=Parameters!$F$36,Parameters!$E$36*$A332,$A332&gt;Parameters!$F$36,Parameters!$E$37*$A332))</f>
        <v>46937.579999999994</v>
      </c>
      <c r="O332" s="290">
        <f t="shared" si="1970"/>
        <v>143.54</v>
      </c>
      <c r="P332" s="290" cm="1">
        <f t="array" ref="P332">IF(Parameters!$D$55="No",IF($A332&lt;=Parameters!$F$39,Parameters!$E$39*$A332,IF($A332&lt;=Parameters!$F$40,Parameters!$E$39*Parameters!$F$39+Parameters!$E$40*($A332-Parameters!$F$39),IF($A332&lt;=Parameters!$F$41,Parameters!$E$39*Parameters!$F$39+Parameters!$E$40*(Parameters!$F$40-Parameters!$F$39)+Parameters!$E$41*($A332-Parameters!$F$40),Parameters!$E$39*Parameters!$F$39+Parameters!$E$40*(Parameters!$F$40-Parameters!$F$39)+Parameters!$E$41*(Parameters!$F$41-Parameters!$F$40)+Parameters!$E$42*($A332-Parameters!$F$41)))),_xlfn.IFS($A332&lt;=Parameters!$F$39,Parameters!$E$39*$A332,$A332&lt;=Parameters!$F$40,Parameters!$E$40*$A332,$A332&lt;=Parameters!$F$41,Parameters!$E$41*$A332,$A332&gt;Parameters!$F$41,Parameters!$E$42*$A332))</f>
        <v>51816.420000000006</v>
      </c>
      <c r="Q332" s="290">
        <f t="shared" si="1971"/>
        <v>158.46</v>
      </c>
      <c r="R332" s="290" cm="1">
        <f t="array" ref="R332">IF(Parameters!$E$55="No",IF($A332&lt;=Parameters!$H$23,Parameters!$G$23*$A332,IF($A332&lt;=Parameters!$H$24,Parameters!$G$23*Parameters!$H$23+Parameters!$G$24*($A332-Parameters!$H$23),IF($A332&lt;=Parameters!$H$25,Parameters!$G$23*Parameters!$H$23+Parameters!$G$24*(Parameters!$H$24-Parameters!$H$23)+Parameters!$G$25*($A332-Parameters!$H$24),Parameters!$G$23*Parameters!$H$23+Parameters!$G$24*(Parameters!$H$24-Parameters!$H$23)+Parameters!$G$25*(Parameters!$H$25-Parameters!$H$24)+Parameters!$G$26*($A332-Parameters!$H$25)))),_xlfn.IFS($A332&lt;=Parameters!$H$23,Parameters!$G$23*$A332,$A332&lt;=Parameters!$H$24,Parameters!$G$24*$A332,$A332&lt;=Parameters!$H$25,Parameters!$G$25*$A332,$A332&gt;Parameters!$H$25,Parameters!$G$26*$A332))</f>
        <v>44632.23</v>
      </c>
      <c r="S332" s="290">
        <f t="shared" ref="S332" si="2006">R332/$A332</f>
        <v>136.49</v>
      </c>
      <c r="T332" s="290" cm="1">
        <f t="array" ref="T332">IF(Parameters!$E$55="No",IF($A332&lt;=Parameters!$H$28,Parameters!$G$28*$A332,IF($A332&lt;=Parameters!$H$29,Parameters!$G$28*Parameters!$H$28+Parameters!$G$29*($A332-Parameters!$H$28),IF($A332&lt;=Parameters!$H$30,Parameters!$G$28*Parameters!$H$28+Parameters!$G$29*(Parameters!$H$29-Parameters!$H$28)+Parameters!$G$30*($A332-Parameters!$H$29),Parameters!$G$28*Parameters!$H$28+Parameters!$G$29*(Parameters!$H$29-Parameters!$H$28)+Parameters!$G$30*(Parameters!$H$30-Parameters!$H$29)+Parameters!$G$31*($A332-Parameters!$H$30)))),_xlfn.IFS($A332&lt;=Parameters!$H$28,Parameters!$G$28*$A332,$A332&lt;=Parameters!$H$29,Parameters!$G$29*$A332,$A332&lt;=Parameters!$H$30,Parameters!$G$30*$A332,$A332&gt;Parameters!$H$30,Parameters!$G$31*$A332))</f>
        <v>52110.720000000001</v>
      </c>
      <c r="U332" s="290">
        <f t="shared" ref="U332" si="2007">T332/$A332</f>
        <v>159.36000000000001</v>
      </c>
      <c r="V332" s="290" cm="1">
        <f t="array" ref="V332">IF(Parameters!$E$55="No",IF($A332&lt;=Parameters!$H$34,Parameters!$G$34*$A332,IF($A332&lt;=Parameters!$H$35,Parameters!$G$34*Parameters!$H$34+Parameters!$G$35*($A332-Parameters!$H$34),IF($A332&lt;=Parameters!$H$36,Parameters!$G$34*Parameters!$H$34+Parameters!$G$35*(Parameters!$H$35-Parameters!$H$34)+Parameters!$G$36*($A332-Parameters!$H$35),Parameters!$G$34*Parameters!$H$34+Parameters!$G$35*(Parameters!$H$35-Parameters!$H$34)+Parameters!$G$36*(Parameters!$H$36-Parameters!$H$35)+Parameters!$G$37*($A332-Parameters!$H$36)))),_xlfn.IFS($A332&lt;=Parameters!$H$34,Parameters!$G$34*$A332,$A332&lt;=Parameters!$H$35,Parameters!$G$35*$A332,$A332&lt;=Parameters!$H$36,Parameters!$G$36*$A332,$A332&gt;Parameters!$H$36,Parameters!$G$37*$A332))</f>
        <v>46937.579999999994</v>
      </c>
      <c r="W332" s="290">
        <f t="shared" si="1974"/>
        <v>143.54</v>
      </c>
      <c r="X332" s="290" cm="1">
        <f t="array" ref="X332">IF(Parameters!$E$55="No",IF($A332&lt;=Parameters!$H$39,Parameters!$G$39*$A332,IF($A332&lt;=Parameters!$H$40,Parameters!$G$39*Parameters!$H$39+Parameters!$G$40*($A332-Parameters!$H$39),IF($A332&lt;=Parameters!$H$41,Parameters!$G$39*Parameters!$H$39+Parameters!$G$40*(Parameters!$H$40-Parameters!$H$39)+Parameters!$G$41*($A332-Parameters!$H$40),Parameters!$G$39*Parameters!$H$39+Parameters!$G$40*(Parameters!$H$40-Parameters!$H$39)+Parameters!$G$41*(Parameters!$H$41-Parameters!$H$40)+Parameters!$G$42*($A332-Parameters!$H$41)))),_xlfn.IFS($A332&lt;=Parameters!$H$39,Parameters!$G$39*$A332,$A332&lt;=Parameters!$H$40,Parameters!$G$40*$A332,$A332&lt;=Parameters!$H$41,Parameters!$G$41*$A332,$A332&gt;Parameters!$H$41,Parameters!$G$42*$A332))</f>
        <v>51816.420000000006</v>
      </c>
      <c r="Y332" s="290">
        <f t="shared" si="1975"/>
        <v>158.46</v>
      </c>
      <c r="Z332" s="290" cm="1">
        <f t="array" ref="Z332">IF(Parameters!$F$55="No",IF($A332&lt;=Parameters!$J$23,Parameters!$I$23*$A332,IF($A332&lt;=Parameters!$J$24,Parameters!$I$23*Parameters!$J$23+Parameters!$I$24*($A332-Parameters!$J$23),IF($A332&lt;=Parameters!$J$25,Parameters!$I$23*Parameters!$J$23+Parameters!$I$24*(Parameters!$J$24-Parameters!$J$23)+Parameters!$I$25*($A332-Parameters!$J$24),Parameters!$I$23*Parameters!$J$23+Parameters!$I$24*(Parameters!$J$24-Parameters!$J$23)+Parameters!$I$25*(Parameters!$J$25-Parameters!$J$24)+Parameters!$I$26*($A332-Parameters!$J$25)))),_xlfn.IFS($A332&lt;=Parameters!$J$23,Parameters!$I$23*$A332,$A332&lt;=Parameters!$J$24,Parameters!$I$24*$A332,$A332&lt;=Parameters!$J$25,Parameters!$I$25*$A332,$A332&gt;Parameters!$J$25,Parameters!$I$26*$A332))</f>
        <v>26969.23</v>
      </c>
      <c r="AA332" s="290">
        <f t="shared" ref="AA332" si="2008">Z332/$A332</f>
        <v>82.474709480122328</v>
      </c>
      <c r="AB332" s="290" cm="1">
        <f t="array" ref="AB332">IF(Parameters!$F$55="No",IF($A332&lt;=Parameters!$J$28,Parameters!$I$28*$A332,IF($A332&lt;=Parameters!$J$29,Parameters!$I$28*Parameters!$J$28+Parameters!$I$29*($A332-Parameters!$J$28),IF($A332&lt;=Parameters!$J$30,Parameters!$I$28*Parameters!$J$28+Parameters!$I$29*(Parameters!$J$29-Parameters!$J$28)+Parameters!$I$30*($A332-Parameters!$J$29),Parameters!$I$28*Parameters!$J$28+Parameters!$I$29*(Parameters!$J$29-Parameters!$J$28)+Parameters!$I$30*(Parameters!$J$30-Parameters!$J$29)+Parameters!$I$31*($A332-Parameters!$J$30)))),_xlfn.IFS($A332&lt;=Parameters!$J$28,Parameters!$I$28*$A332,$A332&lt;=Parameters!$J$29,Parameters!$I$29*$A332,$A332&lt;=Parameters!$J$30,Parameters!$I$30*$A332,$A332&gt;Parameters!$J$30,Parameters!$I$31*$A332))</f>
        <v>37561.72</v>
      </c>
      <c r="AC332" s="290">
        <f t="shared" ref="AC332" si="2009">AB332/$A332</f>
        <v>114.86764525993884</v>
      </c>
      <c r="AD332" s="290" cm="1">
        <f t="array" ref="AD332">IF(Parameters!$F$55="No",IF($A332&lt;=Parameters!$J$34,Parameters!$I$34*$A332,IF($A332&lt;=Parameters!$J$35,Parameters!$I$34*Parameters!$J$34+Parameters!$I$35*($A332-Parameters!$J$34),IF($A332&lt;=Parameters!$J$36,Parameters!$I$34*Parameters!$J$34+Parameters!$I$35*(Parameters!$J$35-Parameters!$J$34)+Parameters!$I$36*($A332-Parameters!$J$35),Parameters!$I$34*Parameters!$J$34+Parameters!$I$35*(Parameters!$J$35-Parameters!$J$34)+Parameters!$I$36*(Parameters!$J$36-Parameters!$J$35)+Parameters!$I$37*($A332-Parameters!$J$36)))),_xlfn.IFS($A332&lt;=Parameters!$J$34,Parameters!$I$34*$A332,$A332&lt;=Parameters!$J$35,Parameters!$I$35*$A332,$A332&lt;=Parameters!$J$36,Parameters!$I$36*$A332,$A332&gt;Parameters!$J$36,Parameters!$I$37*$A332))</f>
        <v>40670.080000000002</v>
      </c>
      <c r="AE332" s="290">
        <f t="shared" si="1978"/>
        <v>124.37333333333333</v>
      </c>
      <c r="AF332" s="290" cm="1">
        <f t="array" ref="AF332">IF(Parameters!$F$55="No",IF($A332&lt;=Parameters!$J$39,Parameters!$I$39*$A332,IF($A332&lt;=Parameters!$J$40,Parameters!$I$39*Parameters!$J$39+Parameters!$I$40*($A332-Parameters!$J$39),IF($A332&lt;=Parameters!$J$41,Parameters!$I$39*Parameters!$J$39+Parameters!$I$40*(Parameters!$J$40-Parameters!$J$39)+Parameters!$I$41*($A332-Parameters!$J$40),Parameters!$I$39*Parameters!$J$39+Parameters!$I$40*(Parameters!$J$40-Parameters!$J$39)+Parameters!$I$41*(Parameters!$J$41-Parameters!$J$40)+Parameters!$I$42*($A332-Parameters!$J$41)))),_xlfn.IFS($A332&lt;=Parameters!$J$39,Parameters!$I$39*$A332,$A332&lt;=Parameters!$J$40,Parameters!$I$40*$A332,$A332&lt;=Parameters!$J$41,Parameters!$I$41*$A332,$A332&gt;Parameters!$J$41,Parameters!$I$42*$A332))</f>
        <v>44206.67</v>
      </c>
      <c r="AG332" s="290">
        <f t="shared" si="1979"/>
        <v>135.18859327217126</v>
      </c>
    </row>
    <row r="333" spans="1:33">
      <c r="A333" s="414">
        <v>328</v>
      </c>
      <c r="B333" s="290" cm="1">
        <f t="array" ref="B333">IF(Parameters!$C$55="No",IF($A333&lt;=Parameters!$D$23,Parameters!$C$23*$A333,IF($A333&lt;=Parameters!$D$24,Parameters!$C$23*Parameters!$D$23+Parameters!$C$24*($A333-Parameters!$D$23),IF($A333&lt;=Parameters!$D$25,Parameters!$C$23*Parameters!$D$23+Parameters!$C$24*(Parameters!$D$24-Parameters!$D$23)+Parameters!$C$25*($A333-Parameters!$D$24),Parameters!$C$23*Parameters!$D$23+Parameters!$C$24*(Parameters!$D$24-Parameters!$D$23)+Parameters!$C$25*(Parameters!$D$25-Parameters!$D$24)+Parameters!$C$26*($A333-Parameters!$D$25)))),_xlfn.IFS($A333&lt;=Parameters!$D$23,Parameters!$C$23*$A333,$A333&lt;=Parameters!$D$24,Parameters!$C$24*$A333,$A333&lt;=Parameters!$D$25,Parameters!$C$25*$A333,$A333&gt;Parameters!$D$25,Parameters!$C$26*$A333))</f>
        <v>31172.720000000001</v>
      </c>
      <c r="C333" s="290">
        <f t="shared" si="1965"/>
        <v>95.038780487804885</v>
      </c>
      <c r="D333" s="290" cm="1">
        <f t="array" ref="D333">IF(Parameters!$C$55="No",IF($A333&lt;=Parameters!$D$28,Parameters!$C$28*$A333,IF($A333&lt;=Parameters!$D$29,Parameters!$C$28*Parameters!$D$28+Parameters!$C$29*($A333-Parameters!$D$28),IF($A333&lt;=Parameters!$D$30,Parameters!$C$28*Parameters!$D$28+Parameters!$C$29*(Parameters!$D$29-Parameters!$D$28)+Parameters!$C$30*($A333-Parameters!$D$29),Parameters!$C$28*Parameters!$D$28+Parameters!$C$29*(Parameters!$D$29-Parameters!$D$28)+Parameters!$C$30*(Parameters!$D$30-Parameters!$D$29)+Parameters!$C$31*($A333-Parameters!$D$30)))),_xlfn.IFS($A333&lt;=Parameters!$D$28,Parameters!$C$28*$A333,$A333&lt;=Parameters!$D$29,Parameters!$C$29*$A333,$A333&lt;=Parameters!$D$30,Parameters!$C$30*$A333,$A333&gt;Parameters!$D$30,Parameters!$C$31*$A333))</f>
        <v>39754.58</v>
      </c>
      <c r="E333" s="290">
        <f t="shared" si="1965"/>
        <v>121.20298780487805</v>
      </c>
      <c r="F333" s="290" cm="1">
        <f t="array" ref="F333">IF(Parameters!$C$55="No",IF($A333&lt;=Parameters!$D$34,Parameters!$C$34*$A333,IF($A333&lt;=Parameters!$D$35,Parameters!$C$34*Parameters!$D$34+Parameters!$C$35*($A333-Parameters!$D$34),IF($A333&lt;=Parameters!$D$36,Parameters!$C$34*Parameters!$D$34+Parameters!$C$35*(Parameters!$D$35-Parameters!$D$34)+Parameters!$C$36*($A333-Parameters!$D$35),Parameters!$C$34*Parameters!$D$34+Parameters!$C$35*(Parameters!$D$35-Parameters!$D$34)+Parameters!$C$36*(Parameters!$D$36-Parameters!$D$35)+Parameters!$C$37*($A333-Parameters!$D$36)))),_xlfn.IFS($A333&lt;=Parameters!$D$34,Parameters!$C$34*$A333,$A333&lt;=Parameters!$D$35,Parameters!$C$35*$A333,$A333&lt;=Parameters!$D$36,Parameters!$C$36*$A333,$A333&gt;Parameters!$D$36,Parameters!$C$37*$A333))</f>
        <v>43850.119999999995</v>
      </c>
      <c r="G333" s="290">
        <f t="shared" si="1966"/>
        <v>133.68939024390244</v>
      </c>
      <c r="H333" s="290" cm="1">
        <f t="array" ref="H333">IF(Parameters!$C$55="No",IF($A333&lt;=Parameters!$D$39,Parameters!$C$39*$A333,IF($A333&lt;=Parameters!$D$40,Parameters!$C$39*Parameters!$D$39+Parameters!$C$40*($A333-Parameters!$D$39),IF($A333&lt;=Parameters!$D$41,Parameters!$C$39*Parameters!$D$39+Parameters!$C$40*(Parameters!$D$40-Parameters!$D$39)+Parameters!$C$41*($A333-Parameters!$D$40),Parameters!$C$39*Parameters!$D$39+Parameters!$C$40*(Parameters!$D$40-Parameters!$D$39)+Parameters!$C$41*(Parameters!$D$41-Parameters!$D$40)+Parameters!$C$42*($A333-Parameters!$D$41)))),_xlfn.IFS($A333&lt;=Parameters!$D$39,Parameters!$C$39*$A333,$A333&lt;=Parameters!$D$40,Parameters!$C$40*$A333,$A333&lt;=Parameters!$D$41,Parameters!$C$41*$A333,$A333&gt;Parameters!$D$41,Parameters!$C$42*$A333))</f>
        <v>45883.38</v>
      </c>
      <c r="I333" s="290">
        <f t="shared" si="1967"/>
        <v>139.88835365853657</v>
      </c>
      <c r="J333" s="290" cm="1">
        <f t="array" ref="J333">IF(Parameters!$D$55="No",IF($A333&lt;=Parameters!$F$23,Parameters!$E$23*$A333,IF($A333&lt;=Parameters!$F$24,Parameters!$E$23*Parameters!$F$23+Parameters!$E$24*($A333-Parameters!$F$23),IF($A333&lt;=Parameters!$F$25,Parameters!$E$23*Parameters!$F$23+Parameters!$E$24*(Parameters!$F$24-Parameters!$F$23)+Parameters!$E$25*($A333-Parameters!$F$24),Parameters!$E$23*Parameters!$F$23+Parameters!$E$24*(Parameters!$F$24-Parameters!$F$23)+Parameters!$E$25*(Parameters!$F$25-Parameters!$F$24)+Parameters!$E$26*($A333-Parameters!$F$25)))),_xlfn.IFS($A333&lt;=Parameters!$F$23,Parameters!$E$23*$A333,$A333&lt;=Parameters!$F$24,Parameters!$E$24*$A333,$A333&lt;=Parameters!$F$25,Parameters!$E$25*$A333,$A333&gt;Parameters!$F$25,Parameters!$E$26*$A333))</f>
        <v>44768.72</v>
      </c>
      <c r="K333" s="290">
        <f t="shared" ref="K333" si="2010">J333/$A333</f>
        <v>136.49</v>
      </c>
      <c r="L333" s="290" cm="1">
        <f t="array" ref="L333">IF(Parameters!$D$55="No",IF($A333&lt;=Parameters!$F$28,Parameters!$E$28*$A333,IF($A333&lt;=Parameters!$F$29,Parameters!$E$28*Parameters!$F$28+Parameters!$E$29*($A333-Parameters!$F$28),IF($A333&lt;=Parameters!$F$30,Parameters!$E$28*Parameters!$F$28+Parameters!$E$29*(Parameters!$F$29-Parameters!$F$28)+Parameters!$E$30*($A333-Parameters!$F$29),Parameters!$E$28*Parameters!$F$28+Parameters!$E$29*(Parameters!$F$29-Parameters!$F$28)+Parameters!$E$30*(Parameters!$F$30-Parameters!$F$29)+Parameters!$E$31*($A333-Parameters!$F$30)))),_xlfn.IFS($A333&lt;=Parameters!$F$28,Parameters!$E$28*$A333,$A333&lt;=Parameters!$F$29,Parameters!$E$29*$A333,$A333&lt;=Parameters!$F$30,Parameters!$E$30*$A333,$A333&gt;Parameters!$F$30,Parameters!$E$31*$A333))</f>
        <v>52270.080000000002</v>
      </c>
      <c r="M333" s="290">
        <f t="shared" ref="M333" si="2011">L333/$A333</f>
        <v>159.36000000000001</v>
      </c>
      <c r="N333" s="290" cm="1">
        <f t="array" ref="N333">IF(Parameters!$D$55="No",IF($A333&lt;=Parameters!$F$34,Parameters!$E$34*$A333,IF($A333&lt;=Parameters!$F$35,Parameters!$E$34*Parameters!$F$34+Parameters!$E$35*($A333-Parameters!$F$34),IF($A333&lt;=Parameters!$F$36,Parameters!$E$34*Parameters!$F$34+Parameters!$E$35*(Parameters!$F$35-Parameters!$F$34)+Parameters!$E$36*($A333-Parameters!$F$35),Parameters!$E$34*Parameters!$F$34+Parameters!$E$35*(Parameters!$F$35-Parameters!$F$34)+Parameters!$E$36*(Parameters!$F$36-Parameters!$F$35)+Parameters!$E$37*($A333-Parameters!$F$36)))),_xlfn.IFS($A333&lt;=Parameters!$F$34,Parameters!$E$34*$A333,$A333&lt;=Parameters!$F$35,Parameters!$E$35*$A333,$A333&lt;=Parameters!$F$36,Parameters!$E$36*$A333,$A333&gt;Parameters!$F$36,Parameters!$E$37*$A333))</f>
        <v>47081.119999999995</v>
      </c>
      <c r="O333" s="290">
        <f t="shared" si="1970"/>
        <v>143.54</v>
      </c>
      <c r="P333" s="290" cm="1">
        <f t="array" ref="P333">IF(Parameters!$D$55="No",IF($A333&lt;=Parameters!$F$39,Parameters!$E$39*$A333,IF($A333&lt;=Parameters!$F$40,Parameters!$E$39*Parameters!$F$39+Parameters!$E$40*($A333-Parameters!$F$39),IF($A333&lt;=Parameters!$F$41,Parameters!$E$39*Parameters!$F$39+Parameters!$E$40*(Parameters!$F$40-Parameters!$F$39)+Parameters!$E$41*($A333-Parameters!$F$40),Parameters!$E$39*Parameters!$F$39+Parameters!$E$40*(Parameters!$F$40-Parameters!$F$39)+Parameters!$E$41*(Parameters!$F$41-Parameters!$F$40)+Parameters!$E$42*($A333-Parameters!$F$41)))),_xlfn.IFS($A333&lt;=Parameters!$F$39,Parameters!$E$39*$A333,$A333&lt;=Parameters!$F$40,Parameters!$E$40*$A333,$A333&lt;=Parameters!$F$41,Parameters!$E$41*$A333,$A333&gt;Parameters!$F$41,Parameters!$E$42*$A333))</f>
        <v>51974.880000000005</v>
      </c>
      <c r="Q333" s="290">
        <f t="shared" si="1971"/>
        <v>158.46</v>
      </c>
      <c r="R333" s="290" cm="1">
        <f t="array" ref="R333">IF(Parameters!$E$55="No",IF($A333&lt;=Parameters!$H$23,Parameters!$G$23*$A333,IF($A333&lt;=Parameters!$H$24,Parameters!$G$23*Parameters!$H$23+Parameters!$G$24*($A333-Parameters!$H$23),IF($A333&lt;=Parameters!$H$25,Parameters!$G$23*Parameters!$H$23+Parameters!$G$24*(Parameters!$H$24-Parameters!$H$23)+Parameters!$G$25*($A333-Parameters!$H$24),Parameters!$G$23*Parameters!$H$23+Parameters!$G$24*(Parameters!$H$24-Parameters!$H$23)+Parameters!$G$25*(Parameters!$H$25-Parameters!$H$24)+Parameters!$G$26*($A333-Parameters!$H$25)))),_xlfn.IFS($A333&lt;=Parameters!$H$23,Parameters!$G$23*$A333,$A333&lt;=Parameters!$H$24,Parameters!$G$24*$A333,$A333&lt;=Parameters!$H$25,Parameters!$G$25*$A333,$A333&gt;Parameters!$H$25,Parameters!$G$26*$A333))</f>
        <v>44768.72</v>
      </c>
      <c r="S333" s="290">
        <f t="shared" ref="S333" si="2012">R333/$A333</f>
        <v>136.49</v>
      </c>
      <c r="T333" s="290" cm="1">
        <f t="array" ref="T333">IF(Parameters!$E$55="No",IF($A333&lt;=Parameters!$H$28,Parameters!$G$28*$A333,IF($A333&lt;=Parameters!$H$29,Parameters!$G$28*Parameters!$H$28+Parameters!$G$29*($A333-Parameters!$H$28),IF($A333&lt;=Parameters!$H$30,Parameters!$G$28*Parameters!$H$28+Parameters!$G$29*(Parameters!$H$29-Parameters!$H$28)+Parameters!$G$30*($A333-Parameters!$H$29),Parameters!$G$28*Parameters!$H$28+Parameters!$G$29*(Parameters!$H$29-Parameters!$H$28)+Parameters!$G$30*(Parameters!$H$30-Parameters!$H$29)+Parameters!$G$31*($A333-Parameters!$H$30)))),_xlfn.IFS($A333&lt;=Parameters!$H$28,Parameters!$G$28*$A333,$A333&lt;=Parameters!$H$29,Parameters!$G$29*$A333,$A333&lt;=Parameters!$H$30,Parameters!$G$30*$A333,$A333&gt;Parameters!$H$30,Parameters!$G$31*$A333))</f>
        <v>52270.080000000002</v>
      </c>
      <c r="U333" s="290">
        <f t="shared" ref="U333" si="2013">T333/$A333</f>
        <v>159.36000000000001</v>
      </c>
      <c r="V333" s="290" cm="1">
        <f t="array" ref="V333">IF(Parameters!$E$55="No",IF($A333&lt;=Parameters!$H$34,Parameters!$G$34*$A333,IF($A333&lt;=Parameters!$H$35,Parameters!$G$34*Parameters!$H$34+Parameters!$G$35*($A333-Parameters!$H$34),IF($A333&lt;=Parameters!$H$36,Parameters!$G$34*Parameters!$H$34+Parameters!$G$35*(Parameters!$H$35-Parameters!$H$34)+Parameters!$G$36*($A333-Parameters!$H$35),Parameters!$G$34*Parameters!$H$34+Parameters!$G$35*(Parameters!$H$35-Parameters!$H$34)+Parameters!$G$36*(Parameters!$H$36-Parameters!$H$35)+Parameters!$G$37*($A333-Parameters!$H$36)))),_xlfn.IFS($A333&lt;=Parameters!$H$34,Parameters!$G$34*$A333,$A333&lt;=Parameters!$H$35,Parameters!$G$35*$A333,$A333&lt;=Parameters!$H$36,Parameters!$G$36*$A333,$A333&gt;Parameters!$H$36,Parameters!$G$37*$A333))</f>
        <v>47081.119999999995</v>
      </c>
      <c r="W333" s="290">
        <f t="shared" si="1974"/>
        <v>143.54</v>
      </c>
      <c r="X333" s="290" cm="1">
        <f t="array" ref="X333">IF(Parameters!$E$55="No",IF($A333&lt;=Parameters!$H$39,Parameters!$G$39*$A333,IF($A333&lt;=Parameters!$H$40,Parameters!$G$39*Parameters!$H$39+Parameters!$G$40*($A333-Parameters!$H$39),IF($A333&lt;=Parameters!$H$41,Parameters!$G$39*Parameters!$H$39+Parameters!$G$40*(Parameters!$H$40-Parameters!$H$39)+Parameters!$G$41*($A333-Parameters!$H$40),Parameters!$G$39*Parameters!$H$39+Parameters!$G$40*(Parameters!$H$40-Parameters!$H$39)+Parameters!$G$41*(Parameters!$H$41-Parameters!$H$40)+Parameters!$G$42*($A333-Parameters!$H$41)))),_xlfn.IFS($A333&lt;=Parameters!$H$39,Parameters!$G$39*$A333,$A333&lt;=Parameters!$H$40,Parameters!$G$40*$A333,$A333&lt;=Parameters!$H$41,Parameters!$G$41*$A333,$A333&gt;Parameters!$H$41,Parameters!$G$42*$A333))</f>
        <v>51974.880000000005</v>
      </c>
      <c r="Y333" s="290">
        <f t="shared" si="1975"/>
        <v>158.46</v>
      </c>
      <c r="Z333" s="290" cm="1">
        <f t="array" ref="Z333">IF(Parameters!$F$55="No",IF($A333&lt;=Parameters!$J$23,Parameters!$I$23*$A333,IF($A333&lt;=Parameters!$J$24,Parameters!$I$23*Parameters!$J$23+Parameters!$I$24*($A333-Parameters!$J$23),IF($A333&lt;=Parameters!$J$25,Parameters!$I$23*Parameters!$J$23+Parameters!$I$24*(Parameters!$J$24-Parameters!$J$23)+Parameters!$I$25*($A333-Parameters!$J$24),Parameters!$I$23*Parameters!$J$23+Parameters!$I$24*(Parameters!$J$24-Parameters!$J$23)+Parameters!$I$25*(Parameters!$J$25-Parameters!$J$24)+Parameters!$I$26*($A333-Parameters!$J$25)))),_xlfn.IFS($A333&lt;=Parameters!$J$23,Parameters!$I$23*$A333,$A333&lt;=Parameters!$J$24,Parameters!$I$24*$A333,$A333&lt;=Parameters!$J$25,Parameters!$I$25*$A333,$A333&gt;Parameters!$J$25,Parameters!$I$26*$A333))</f>
        <v>27105.72</v>
      </c>
      <c r="AA333" s="290">
        <f t="shared" ref="AA333" si="2014">Z333/$A333</f>
        <v>82.63939024390244</v>
      </c>
      <c r="AB333" s="290" cm="1">
        <f t="array" ref="AB333">IF(Parameters!$F$55="No",IF($A333&lt;=Parameters!$J$28,Parameters!$I$28*$A333,IF($A333&lt;=Parameters!$J$29,Parameters!$I$28*Parameters!$J$28+Parameters!$I$29*($A333-Parameters!$J$28),IF($A333&lt;=Parameters!$J$30,Parameters!$I$28*Parameters!$J$28+Parameters!$I$29*(Parameters!$J$29-Parameters!$J$28)+Parameters!$I$30*($A333-Parameters!$J$29),Parameters!$I$28*Parameters!$J$28+Parameters!$I$29*(Parameters!$J$29-Parameters!$J$28)+Parameters!$I$30*(Parameters!$J$30-Parameters!$J$29)+Parameters!$I$31*($A333-Parameters!$J$30)))),_xlfn.IFS($A333&lt;=Parameters!$J$28,Parameters!$I$28*$A333,$A333&lt;=Parameters!$J$29,Parameters!$I$29*$A333,$A333&lt;=Parameters!$J$30,Parameters!$I$30*$A333,$A333&gt;Parameters!$J$30,Parameters!$I$31*$A333))</f>
        <v>37721.08</v>
      </c>
      <c r="AC333" s="290">
        <f t="shared" ref="AC333" si="2015">AB333/$A333</f>
        <v>115.00329268292684</v>
      </c>
      <c r="AD333" s="290" cm="1">
        <f t="array" ref="AD333">IF(Parameters!$F$55="No",IF($A333&lt;=Parameters!$J$34,Parameters!$I$34*$A333,IF($A333&lt;=Parameters!$J$35,Parameters!$I$34*Parameters!$J$34+Parameters!$I$35*($A333-Parameters!$J$34),IF($A333&lt;=Parameters!$J$36,Parameters!$I$34*Parameters!$J$34+Parameters!$I$35*(Parameters!$J$35-Parameters!$J$34)+Parameters!$I$36*($A333-Parameters!$J$35),Parameters!$I$34*Parameters!$J$34+Parameters!$I$35*(Parameters!$J$35-Parameters!$J$34)+Parameters!$I$36*(Parameters!$J$36-Parameters!$J$35)+Parameters!$I$37*($A333-Parameters!$J$36)))),_xlfn.IFS($A333&lt;=Parameters!$J$34,Parameters!$I$34*$A333,$A333&lt;=Parameters!$J$35,Parameters!$I$35*$A333,$A333&lt;=Parameters!$J$36,Parameters!$I$36*$A333,$A333&gt;Parameters!$J$36,Parameters!$I$37*$A333))</f>
        <v>40813.619999999995</v>
      </c>
      <c r="AE333" s="290">
        <f t="shared" si="1978"/>
        <v>124.43176829268292</v>
      </c>
      <c r="AF333" s="290" cm="1">
        <f t="array" ref="AF333">IF(Parameters!$F$55="No",IF($A333&lt;=Parameters!$J$39,Parameters!$I$39*$A333,IF($A333&lt;=Parameters!$J$40,Parameters!$I$39*Parameters!$J$39+Parameters!$I$40*($A333-Parameters!$J$39),IF($A333&lt;=Parameters!$J$41,Parameters!$I$39*Parameters!$J$39+Parameters!$I$40*(Parameters!$J$40-Parameters!$J$39)+Parameters!$I$41*($A333-Parameters!$J$40),Parameters!$I$39*Parameters!$J$39+Parameters!$I$40*(Parameters!$J$40-Parameters!$J$39)+Parameters!$I$41*(Parameters!$J$41-Parameters!$J$40)+Parameters!$I$42*($A333-Parameters!$J$41)))),_xlfn.IFS($A333&lt;=Parameters!$J$39,Parameters!$I$39*$A333,$A333&lt;=Parameters!$J$40,Parameters!$I$40*$A333,$A333&lt;=Parameters!$J$41,Parameters!$I$41*$A333,$A333&gt;Parameters!$J$41,Parameters!$I$42*$A333))</f>
        <v>44365.13</v>
      </c>
      <c r="AG333" s="290">
        <f t="shared" si="1979"/>
        <v>135.25954268292682</v>
      </c>
    </row>
    <row r="334" spans="1:33">
      <c r="A334" s="414">
        <v>329</v>
      </c>
      <c r="B334" s="290" cm="1">
        <f t="array" ref="B334">IF(Parameters!$C$55="No",IF($A334&lt;=Parameters!$D$23,Parameters!$C$23*$A334,IF($A334&lt;=Parameters!$D$24,Parameters!$C$23*Parameters!$D$23+Parameters!$C$24*($A334-Parameters!$D$23),IF($A334&lt;=Parameters!$D$25,Parameters!$C$23*Parameters!$D$23+Parameters!$C$24*(Parameters!$D$24-Parameters!$D$23)+Parameters!$C$25*($A334-Parameters!$D$24),Parameters!$C$23*Parameters!$D$23+Parameters!$C$24*(Parameters!$D$24-Parameters!$D$23)+Parameters!$C$25*(Parameters!$D$25-Parameters!$D$24)+Parameters!$C$26*($A334-Parameters!$D$25)))),_xlfn.IFS($A334&lt;=Parameters!$D$23,Parameters!$C$23*$A334,$A334&lt;=Parameters!$D$24,Parameters!$C$24*$A334,$A334&lt;=Parameters!$D$25,Parameters!$C$25*$A334,$A334&gt;Parameters!$D$25,Parameters!$C$26*$A334))</f>
        <v>31309.21</v>
      </c>
      <c r="C334" s="290">
        <f t="shared" si="1965"/>
        <v>95.164772036474162</v>
      </c>
      <c r="D334" s="290" cm="1">
        <f t="array" ref="D334">IF(Parameters!$C$55="No",IF($A334&lt;=Parameters!$D$28,Parameters!$C$28*$A334,IF($A334&lt;=Parameters!$D$29,Parameters!$C$28*Parameters!$D$28+Parameters!$C$29*($A334-Parameters!$D$28),IF($A334&lt;=Parameters!$D$30,Parameters!$C$28*Parameters!$D$28+Parameters!$C$29*(Parameters!$D$29-Parameters!$D$28)+Parameters!$C$30*($A334-Parameters!$D$29),Parameters!$C$28*Parameters!$D$28+Parameters!$C$29*(Parameters!$D$29-Parameters!$D$28)+Parameters!$C$30*(Parameters!$D$30-Parameters!$D$29)+Parameters!$C$31*($A334-Parameters!$D$30)))),_xlfn.IFS($A334&lt;=Parameters!$D$28,Parameters!$C$28*$A334,$A334&lt;=Parameters!$D$29,Parameters!$C$29*$A334,$A334&lt;=Parameters!$D$30,Parameters!$C$30*$A334,$A334&gt;Parameters!$D$30,Parameters!$C$31*$A334))</f>
        <v>39913.94</v>
      </c>
      <c r="E334" s="290">
        <f t="shared" si="1965"/>
        <v>121.31896656534956</v>
      </c>
      <c r="F334" s="290" cm="1">
        <f t="array" ref="F334">IF(Parameters!$C$55="No",IF($A334&lt;=Parameters!$D$34,Parameters!$C$34*$A334,IF($A334&lt;=Parameters!$D$35,Parameters!$C$34*Parameters!$D$34+Parameters!$C$35*($A334-Parameters!$D$34),IF($A334&lt;=Parameters!$D$36,Parameters!$C$34*Parameters!$D$34+Parameters!$C$35*(Parameters!$D$35-Parameters!$D$34)+Parameters!$C$36*($A334-Parameters!$D$35),Parameters!$C$34*Parameters!$D$34+Parameters!$C$35*(Parameters!$D$35-Parameters!$D$34)+Parameters!$C$36*(Parameters!$D$36-Parameters!$D$35)+Parameters!$C$37*($A334-Parameters!$D$36)))),_xlfn.IFS($A334&lt;=Parameters!$D$34,Parameters!$C$34*$A334,$A334&lt;=Parameters!$D$35,Parameters!$C$35*$A334,$A334&lt;=Parameters!$D$36,Parameters!$C$36*$A334,$A334&gt;Parameters!$D$36,Parameters!$C$37*$A334))</f>
        <v>43993.659999999996</v>
      </c>
      <c r="G334" s="290">
        <f t="shared" si="1966"/>
        <v>133.71933130699088</v>
      </c>
      <c r="H334" s="290" cm="1">
        <f t="array" ref="H334">IF(Parameters!$C$55="No",IF($A334&lt;=Parameters!$D$39,Parameters!$C$39*$A334,IF($A334&lt;=Parameters!$D$40,Parameters!$C$39*Parameters!$D$39+Parameters!$C$40*($A334-Parameters!$D$39),IF($A334&lt;=Parameters!$D$41,Parameters!$C$39*Parameters!$D$39+Parameters!$C$40*(Parameters!$D$40-Parameters!$D$39)+Parameters!$C$41*($A334-Parameters!$D$40),Parameters!$C$39*Parameters!$D$39+Parameters!$C$40*(Parameters!$D$40-Parameters!$D$39)+Parameters!$C$41*(Parameters!$D$41-Parameters!$D$40)+Parameters!$C$42*($A334-Parameters!$D$41)))),_xlfn.IFS($A334&lt;=Parameters!$D$39,Parameters!$C$39*$A334,$A334&lt;=Parameters!$D$40,Parameters!$C$40*$A334,$A334&lt;=Parameters!$D$41,Parameters!$C$41*$A334,$A334&gt;Parameters!$D$41,Parameters!$C$42*$A334))</f>
        <v>46041.84</v>
      </c>
      <c r="I334" s="290">
        <f t="shared" si="1967"/>
        <v>139.94480243161092</v>
      </c>
      <c r="J334" s="290" cm="1">
        <f t="array" ref="J334">IF(Parameters!$D$55="No",IF($A334&lt;=Parameters!$F$23,Parameters!$E$23*$A334,IF($A334&lt;=Parameters!$F$24,Parameters!$E$23*Parameters!$F$23+Parameters!$E$24*($A334-Parameters!$F$23),IF($A334&lt;=Parameters!$F$25,Parameters!$E$23*Parameters!$F$23+Parameters!$E$24*(Parameters!$F$24-Parameters!$F$23)+Parameters!$E$25*($A334-Parameters!$F$24),Parameters!$E$23*Parameters!$F$23+Parameters!$E$24*(Parameters!$F$24-Parameters!$F$23)+Parameters!$E$25*(Parameters!$F$25-Parameters!$F$24)+Parameters!$E$26*($A334-Parameters!$F$25)))),_xlfn.IFS($A334&lt;=Parameters!$F$23,Parameters!$E$23*$A334,$A334&lt;=Parameters!$F$24,Parameters!$E$24*$A334,$A334&lt;=Parameters!$F$25,Parameters!$E$25*$A334,$A334&gt;Parameters!$F$25,Parameters!$E$26*$A334))</f>
        <v>44905.210000000006</v>
      </c>
      <c r="K334" s="290">
        <f t="shared" ref="K334" si="2016">J334/$A334</f>
        <v>136.49</v>
      </c>
      <c r="L334" s="290" cm="1">
        <f t="array" ref="L334">IF(Parameters!$D$55="No",IF($A334&lt;=Parameters!$F$28,Parameters!$E$28*$A334,IF($A334&lt;=Parameters!$F$29,Parameters!$E$28*Parameters!$F$28+Parameters!$E$29*($A334-Parameters!$F$28),IF($A334&lt;=Parameters!$F$30,Parameters!$E$28*Parameters!$F$28+Parameters!$E$29*(Parameters!$F$29-Parameters!$F$28)+Parameters!$E$30*($A334-Parameters!$F$29),Parameters!$E$28*Parameters!$F$28+Parameters!$E$29*(Parameters!$F$29-Parameters!$F$28)+Parameters!$E$30*(Parameters!$F$30-Parameters!$F$29)+Parameters!$E$31*($A334-Parameters!$F$30)))),_xlfn.IFS($A334&lt;=Parameters!$F$28,Parameters!$E$28*$A334,$A334&lt;=Parameters!$F$29,Parameters!$E$29*$A334,$A334&lt;=Parameters!$F$30,Parameters!$E$30*$A334,$A334&gt;Parameters!$F$30,Parameters!$E$31*$A334))</f>
        <v>52429.440000000002</v>
      </c>
      <c r="M334" s="290">
        <f t="shared" ref="M334" si="2017">L334/$A334</f>
        <v>159.36000000000001</v>
      </c>
      <c r="N334" s="290" cm="1">
        <f t="array" ref="N334">IF(Parameters!$D$55="No",IF($A334&lt;=Parameters!$F$34,Parameters!$E$34*$A334,IF($A334&lt;=Parameters!$F$35,Parameters!$E$34*Parameters!$F$34+Parameters!$E$35*($A334-Parameters!$F$34),IF($A334&lt;=Parameters!$F$36,Parameters!$E$34*Parameters!$F$34+Parameters!$E$35*(Parameters!$F$35-Parameters!$F$34)+Parameters!$E$36*($A334-Parameters!$F$35),Parameters!$E$34*Parameters!$F$34+Parameters!$E$35*(Parameters!$F$35-Parameters!$F$34)+Parameters!$E$36*(Parameters!$F$36-Parameters!$F$35)+Parameters!$E$37*($A334-Parameters!$F$36)))),_xlfn.IFS($A334&lt;=Parameters!$F$34,Parameters!$E$34*$A334,$A334&lt;=Parameters!$F$35,Parameters!$E$35*$A334,$A334&lt;=Parameters!$F$36,Parameters!$E$36*$A334,$A334&gt;Parameters!$F$36,Parameters!$E$37*$A334))</f>
        <v>47224.659999999996</v>
      </c>
      <c r="O334" s="290">
        <f t="shared" si="1970"/>
        <v>143.54</v>
      </c>
      <c r="P334" s="290" cm="1">
        <f t="array" ref="P334">IF(Parameters!$D$55="No",IF($A334&lt;=Parameters!$F$39,Parameters!$E$39*$A334,IF($A334&lt;=Parameters!$F$40,Parameters!$E$39*Parameters!$F$39+Parameters!$E$40*($A334-Parameters!$F$39),IF($A334&lt;=Parameters!$F$41,Parameters!$E$39*Parameters!$F$39+Parameters!$E$40*(Parameters!$F$40-Parameters!$F$39)+Parameters!$E$41*($A334-Parameters!$F$40),Parameters!$E$39*Parameters!$F$39+Parameters!$E$40*(Parameters!$F$40-Parameters!$F$39)+Parameters!$E$41*(Parameters!$F$41-Parameters!$F$40)+Parameters!$E$42*($A334-Parameters!$F$41)))),_xlfn.IFS($A334&lt;=Parameters!$F$39,Parameters!$E$39*$A334,$A334&lt;=Parameters!$F$40,Parameters!$E$40*$A334,$A334&lt;=Parameters!$F$41,Parameters!$E$41*$A334,$A334&gt;Parameters!$F$41,Parameters!$E$42*$A334))</f>
        <v>52133.340000000004</v>
      </c>
      <c r="Q334" s="290">
        <f t="shared" si="1971"/>
        <v>158.46</v>
      </c>
      <c r="R334" s="290" cm="1">
        <f t="array" ref="R334">IF(Parameters!$E$55="No",IF($A334&lt;=Parameters!$H$23,Parameters!$G$23*$A334,IF($A334&lt;=Parameters!$H$24,Parameters!$G$23*Parameters!$H$23+Parameters!$G$24*($A334-Parameters!$H$23),IF($A334&lt;=Parameters!$H$25,Parameters!$G$23*Parameters!$H$23+Parameters!$G$24*(Parameters!$H$24-Parameters!$H$23)+Parameters!$G$25*($A334-Parameters!$H$24),Parameters!$G$23*Parameters!$H$23+Parameters!$G$24*(Parameters!$H$24-Parameters!$H$23)+Parameters!$G$25*(Parameters!$H$25-Parameters!$H$24)+Parameters!$G$26*($A334-Parameters!$H$25)))),_xlfn.IFS($A334&lt;=Parameters!$H$23,Parameters!$G$23*$A334,$A334&lt;=Parameters!$H$24,Parameters!$G$24*$A334,$A334&lt;=Parameters!$H$25,Parameters!$G$25*$A334,$A334&gt;Parameters!$H$25,Parameters!$G$26*$A334))</f>
        <v>44905.210000000006</v>
      </c>
      <c r="S334" s="290">
        <f t="shared" ref="S334" si="2018">R334/$A334</f>
        <v>136.49</v>
      </c>
      <c r="T334" s="290" cm="1">
        <f t="array" ref="T334">IF(Parameters!$E$55="No",IF($A334&lt;=Parameters!$H$28,Parameters!$G$28*$A334,IF($A334&lt;=Parameters!$H$29,Parameters!$G$28*Parameters!$H$28+Parameters!$G$29*($A334-Parameters!$H$28),IF($A334&lt;=Parameters!$H$30,Parameters!$G$28*Parameters!$H$28+Parameters!$G$29*(Parameters!$H$29-Parameters!$H$28)+Parameters!$G$30*($A334-Parameters!$H$29),Parameters!$G$28*Parameters!$H$28+Parameters!$G$29*(Parameters!$H$29-Parameters!$H$28)+Parameters!$G$30*(Parameters!$H$30-Parameters!$H$29)+Parameters!$G$31*($A334-Parameters!$H$30)))),_xlfn.IFS($A334&lt;=Parameters!$H$28,Parameters!$G$28*$A334,$A334&lt;=Parameters!$H$29,Parameters!$G$29*$A334,$A334&lt;=Parameters!$H$30,Parameters!$G$30*$A334,$A334&gt;Parameters!$H$30,Parameters!$G$31*$A334))</f>
        <v>52429.440000000002</v>
      </c>
      <c r="U334" s="290">
        <f t="shared" ref="U334" si="2019">T334/$A334</f>
        <v>159.36000000000001</v>
      </c>
      <c r="V334" s="290" cm="1">
        <f t="array" ref="V334">IF(Parameters!$E$55="No",IF($A334&lt;=Parameters!$H$34,Parameters!$G$34*$A334,IF($A334&lt;=Parameters!$H$35,Parameters!$G$34*Parameters!$H$34+Parameters!$G$35*($A334-Parameters!$H$34),IF($A334&lt;=Parameters!$H$36,Parameters!$G$34*Parameters!$H$34+Parameters!$G$35*(Parameters!$H$35-Parameters!$H$34)+Parameters!$G$36*($A334-Parameters!$H$35),Parameters!$G$34*Parameters!$H$34+Parameters!$G$35*(Parameters!$H$35-Parameters!$H$34)+Parameters!$G$36*(Parameters!$H$36-Parameters!$H$35)+Parameters!$G$37*($A334-Parameters!$H$36)))),_xlfn.IFS($A334&lt;=Parameters!$H$34,Parameters!$G$34*$A334,$A334&lt;=Parameters!$H$35,Parameters!$G$35*$A334,$A334&lt;=Parameters!$H$36,Parameters!$G$36*$A334,$A334&gt;Parameters!$H$36,Parameters!$G$37*$A334))</f>
        <v>47224.659999999996</v>
      </c>
      <c r="W334" s="290">
        <f t="shared" si="1974"/>
        <v>143.54</v>
      </c>
      <c r="X334" s="290" cm="1">
        <f t="array" ref="X334">IF(Parameters!$E$55="No",IF($A334&lt;=Parameters!$H$39,Parameters!$G$39*$A334,IF($A334&lt;=Parameters!$H$40,Parameters!$G$39*Parameters!$H$39+Parameters!$G$40*($A334-Parameters!$H$39),IF($A334&lt;=Parameters!$H$41,Parameters!$G$39*Parameters!$H$39+Parameters!$G$40*(Parameters!$H$40-Parameters!$H$39)+Parameters!$G$41*($A334-Parameters!$H$40),Parameters!$G$39*Parameters!$H$39+Parameters!$G$40*(Parameters!$H$40-Parameters!$H$39)+Parameters!$G$41*(Parameters!$H$41-Parameters!$H$40)+Parameters!$G$42*($A334-Parameters!$H$41)))),_xlfn.IFS($A334&lt;=Parameters!$H$39,Parameters!$G$39*$A334,$A334&lt;=Parameters!$H$40,Parameters!$G$40*$A334,$A334&lt;=Parameters!$H$41,Parameters!$G$41*$A334,$A334&gt;Parameters!$H$41,Parameters!$G$42*$A334))</f>
        <v>52133.340000000004</v>
      </c>
      <c r="Y334" s="290">
        <f t="shared" si="1975"/>
        <v>158.46</v>
      </c>
      <c r="Z334" s="290" cm="1">
        <f t="array" ref="Z334">IF(Parameters!$F$55="No",IF($A334&lt;=Parameters!$J$23,Parameters!$I$23*$A334,IF($A334&lt;=Parameters!$J$24,Parameters!$I$23*Parameters!$J$23+Parameters!$I$24*($A334-Parameters!$J$23),IF($A334&lt;=Parameters!$J$25,Parameters!$I$23*Parameters!$J$23+Parameters!$I$24*(Parameters!$J$24-Parameters!$J$23)+Parameters!$I$25*($A334-Parameters!$J$24),Parameters!$I$23*Parameters!$J$23+Parameters!$I$24*(Parameters!$J$24-Parameters!$J$23)+Parameters!$I$25*(Parameters!$J$25-Parameters!$J$24)+Parameters!$I$26*($A334-Parameters!$J$25)))),_xlfn.IFS($A334&lt;=Parameters!$J$23,Parameters!$I$23*$A334,$A334&lt;=Parameters!$J$24,Parameters!$I$24*$A334,$A334&lt;=Parameters!$J$25,Parameters!$I$25*$A334,$A334&gt;Parameters!$J$25,Parameters!$I$26*$A334))</f>
        <v>27242.21</v>
      </c>
      <c r="AA334" s="290">
        <f t="shared" ref="AA334" si="2020">Z334/$A334</f>
        <v>82.803069908814592</v>
      </c>
      <c r="AB334" s="290" cm="1">
        <f t="array" ref="AB334">IF(Parameters!$F$55="No",IF($A334&lt;=Parameters!$J$28,Parameters!$I$28*$A334,IF($A334&lt;=Parameters!$J$29,Parameters!$I$28*Parameters!$J$28+Parameters!$I$29*($A334-Parameters!$J$28),IF($A334&lt;=Parameters!$J$30,Parameters!$I$28*Parameters!$J$28+Parameters!$I$29*(Parameters!$J$29-Parameters!$J$28)+Parameters!$I$30*($A334-Parameters!$J$29),Parameters!$I$28*Parameters!$J$28+Parameters!$I$29*(Parameters!$J$29-Parameters!$J$28)+Parameters!$I$30*(Parameters!$J$30-Parameters!$J$29)+Parameters!$I$31*($A334-Parameters!$J$30)))),_xlfn.IFS($A334&lt;=Parameters!$J$28,Parameters!$I$28*$A334,$A334&lt;=Parameters!$J$29,Parameters!$I$29*$A334,$A334&lt;=Parameters!$J$30,Parameters!$I$30*$A334,$A334&gt;Parameters!$J$30,Parameters!$I$31*$A334))</f>
        <v>37880.44</v>
      </c>
      <c r="AC334" s="290">
        <f t="shared" ref="AC334" si="2021">AB334/$A334</f>
        <v>115.13811550151976</v>
      </c>
      <c r="AD334" s="290" cm="1">
        <f t="array" ref="AD334">IF(Parameters!$F$55="No",IF($A334&lt;=Parameters!$J$34,Parameters!$I$34*$A334,IF($A334&lt;=Parameters!$J$35,Parameters!$I$34*Parameters!$J$34+Parameters!$I$35*($A334-Parameters!$J$34),IF($A334&lt;=Parameters!$J$36,Parameters!$I$34*Parameters!$J$34+Parameters!$I$35*(Parameters!$J$35-Parameters!$J$34)+Parameters!$I$36*($A334-Parameters!$J$35),Parameters!$I$34*Parameters!$J$34+Parameters!$I$35*(Parameters!$J$35-Parameters!$J$34)+Parameters!$I$36*(Parameters!$J$36-Parameters!$J$35)+Parameters!$I$37*($A334-Parameters!$J$36)))),_xlfn.IFS($A334&lt;=Parameters!$J$34,Parameters!$I$34*$A334,$A334&lt;=Parameters!$J$35,Parameters!$I$35*$A334,$A334&lt;=Parameters!$J$36,Parameters!$I$36*$A334,$A334&gt;Parameters!$J$36,Parameters!$I$37*$A334))</f>
        <v>40957.159999999996</v>
      </c>
      <c r="AE334" s="290">
        <f t="shared" si="1978"/>
        <v>124.4898480243161</v>
      </c>
      <c r="AF334" s="290" cm="1">
        <f t="array" ref="AF334">IF(Parameters!$F$55="No",IF($A334&lt;=Parameters!$J$39,Parameters!$I$39*$A334,IF($A334&lt;=Parameters!$J$40,Parameters!$I$39*Parameters!$J$39+Parameters!$I$40*($A334-Parameters!$J$39),IF($A334&lt;=Parameters!$J$41,Parameters!$I$39*Parameters!$J$39+Parameters!$I$40*(Parameters!$J$40-Parameters!$J$39)+Parameters!$I$41*($A334-Parameters!$J$40),Parameters!$I$39*Parameters!$J$39+Parameters!$I$40*(Parameters!$J$40-Parameters!$J$39)+Parameters!$I$41*(Parameters!$J$41-Parameters!$J$40)+Parameters!$I$42*($A334-Parameters!$J$41)))),_xlfn.IFS($A334&lt;=Parameters!$J$39,Parameters!$I$39*$A334,$A334&lt;=Parameters!$J$40,Parameters!$I$40*$A334,$A334&lt;=Parameters!$J$41,Parameters!$I$41*$A334,$A334&gt;Parameters!$J$41,Parameters!$I$42*$A334))</f>
        <v>44523.59</v>
      </c>
      <c r="AG334" s="290">
        <f t="shared" si="1979"/>
        <v>135.33006079027354</v>
      </c>
    </row>
    <row r="335" spans="1:33">
      <c r="A335" s="414">
        <v>330</v>
      </c>
      <c r="B335" s="290" cm="1">
        <f t="array" ref="B335">IF(Parameters!$C$55="No",IF($A335&lt;=Parameters!$D$23,Parameters!$C$23*$A335,IF($A335&lt;=Parameters!$D$24,Parameters!$C$23*Parameters!$D$23+Parameters!$C$24*($A335-Parameters!$D$23),IF($A335&lt;=Parameters!$D$25,Parameters!$C$23*Parameters!$D$23+Parameters!$C$24*(Parameters!$D$24-Parameters!$D$23)+Parameters!$C$25*($A335-Parameters!$D$24),Parameters!$C$23*Parameters!$D$23+Parameters!$C$24*(Parameters!$D$24-Parameters!$D$23)+Parameters!$C$25*(Parameters!$D$25-Parameters!$D$24)+Parameters!$C$26*($A335-Parameters!$D$25)))),_xlfn.IFS($A335&lt;=Parameters!$D$23,Parameters!$C$23*$A335,$A335&lt;=Parameters!$D$24,Parameters!$C$24*$A335,$A335&lt;=Parameters!$D$25,Parameters!$C$25*$A335,$A335&gt;Parameters!$D$25,Parameters!$C$26*$A335))</f>
        <v>31445.7</v>
      </c>
      <c r="C335" s="290">
        <f t="shared" si="1965"/>
        <v>95.29</v>
      </c>
      <c r="D335" s="290" cm="1">
        <f t="array" ref="D335">IF(Parameters!$C$55="No",IF($A335&lt;=Parameters!$D$28,Parameters!$C$28*$A335,IF($A335&lt;=Parameters!$D$29,Parameters!$C$28*Parameters!$D$28+Parameters!$C$29*($A335-Parameters!$D$28),IF($A335&lt;=Parameters!$D$30,Parameters!$C$28*Parameters!$D$28+Parameters!$C$29*(Parameters!$D$29-Parameters!$D$28)+Parameters!$C$30*($A335-Parameters!$D$29),Parameters!$C$28*Parameters!$D$28+Parameters!$C$29*(Parameters!$D$29-Parameters!$D$28)+Parameters!$C$30*(Parameters!$D$30-Parameters!$D$29)+Parameters!$C$31*($A335-Parameters!$D$30)))),_xlfn.IFS($A335&lt;=Parameters!$D$28,Parameters!$C$28*$A335,$A335&lt;=Parameters!$D$29,Parameters!$C$29*$A335,$A335&lt;=Parameters!$D$30,Parameters!$C$30*$A335,$A335&gt;Parameters!$D$30,Parameters!$C$31*$A335))</f>
        <v>40073.300000000003</v>
      </c>
      <c r="E335" s="290">
        <f t="shared" si="1965"/>
        <v>121.43424242424243</v>
      </c>
      <c r="F335" s="290" cm="1">
        <f t="array" ref="F335">IF(Parameters!$C$55="No",IF($A335&lt;=Parameters!$D$34,Parameters!$C$34*$A335,IF($A335&lt;=Parameters!$D$35,Parameters!$C$34*Parameters!$D$34+Parameters!$C$35*($A335-Parameters!$D$34),IF($A335&lt;=Parameters!$D$36,Parameters!$C$34*Parameters!$D$34+Parameters!$C$35*(Parameters!$D$35-Parameters!$D$34)+Parameters!$C$36*($A335-Parameters!$D$35),Parameters!$C$34*Parameters!$D$34+Parameters!$C$35*(Parameters!$D$35-Parameters!$D$34)+Parameters!$C$36*(Parameters!$D$36-Parameters!$D$35)+Parameters!$C$37*($A335-Parameters!$D$36)))),_xlfn.IFS($A335&lt;=Parameters!$D$34,Parameters!$C$34*$A335,$A335&lt;=Parameters!$D$35,Parameters!$C$35*$A335,$A335&lt;=Parameters!$D$36,Parameters!$C$36*$A335,$A335&gt;Parameters!$D$36,Parameters!$C$37*$A335))</f>
        <v>44137.2</v>
      </c>
      <c r="G335" s="290">
        <f t="shared" si="1966"/>
        <v>133.74909090909091</v>
      </c>
      <c r="H335" s="290" cm="1">
        <f t="array" ref="H335">IF(Parameters!$C$55="No",IF($A335&lt;=Parameters!$D$39,Parameters!$C$39*$A335,IF($A335&lt;=Parameters!$D$40,Parameters!$C$39*Parameters!$D$39+Parameters!$C$40*($A335-Parameters!$D$39),IF($A335&lt;=Parameters!$D$41,Parameters!$C$39*Parameters!$D$39+Parameters!$C$40*(Parameters!$D$40-Parameters!$D$39)+Parameters!$C$41*($A335-Parameters!$D$40),Parameters!$C$39*Parameters!$D$39+Parameters!$C$40*(Parameters!$D$40-Parameters!$D$39)+Parameters!$C$41*(Parameters!$D$41-Parameters!$D$40)+Parameters!$C$42*($A335-Parameters!$D$41)))),_xlfn.IFS($A335&lt;=Parameters!$D$39,Parameters!$C$39*$A335,$A335&lt;=Parameters!$D$40,Parameters!$C$40*$A335,$A335&lt;=Parameters!$D$41,Parameters!$C$41*$A335,$A335&gt;Parameters!$D$41,Parameters!$C$42*$A335))</f>
        <v>46200.3</v>
      </c>
      <c r="I335" s="290">
        <f t="shared" si="1967"/>
        <v>140.00090909090909</v>
      </c>
      <c r="J335" s="290" cm="1">
        <f t="array" ref="J335">IF(Parameters!$D$55="No",IF($A335&lt;=Parameters!$F$23,Parameters!$E$23*$A335,IF($A335&lt;=Parameters!$F$24,Parameters!$E$23*Parameters!$F$23+Parameters!$E$24*($A335-Parameters!$F$23),IF($A335&lt;=Parameters!$F$25,Parameters!$E$23*Parameters!$F$23+Parameters!$E$24*(Parameters!$F$24-Parameters!$F$23)+Parameters!$E$25*($A335-Parameters!$F$24),Parameters!$E$23*Parameters!$F$23+Parameters!$E$24*(Parameters!$F$24-Parameters!$F$23)+Parameters!$E$25*(Parameters!$F$25-Parameters!$F$24)+Parameters!$E$26*($A335-Parameters!$F$25)))),_xlfn.IFS($A335&lt;=Parameters!$F$23,Parameters!$E$23*$A335,$A335&lt;=Parameters!$F$24,Parameters!$E$24*$A335,$A335&lt;=Parameters!$F$25,Parameters!$E$25*$A335,$A335&gt;Parameters!$F$25,Parameters!$E$26*$A335))</f>
        <v>45041.700000000004</v>
      </c>
      <c r="K335" s="290">
        <f t="shared" ref="K335" si="2022">J335/$A335</f>
        <v>136.49</v>
      </c>
      <c r="L335" s="290" cm="1">
        <f t="array" ref="L335">IF(Parameters!$D$55="No",IF($A335&lt;=Parameters!$F$28,Parameters!$E$28*$A335,IF($A335&lt;=Parameters!$F$29,Parameters!$E$28*Parameters!$F$28+Parameters!$E$29*($A335-Parameters!$F$28),IF($A335&lt;=Parameters!$F$30,Parameters!$E$28*Parameters!$F$28+Parameters!$E$29*(Parameters!$F$29-Parameters!$F$28)+Parameters!$E$30*($A335-Parameters!$F$29),Parameters!$E$28*Parameters!$F$28+Parameters!$E$29*(Parameters!$F$29-Parameters!$F$28)+Parameters!$E$30*(Parameters!$F$30-Parameters!$F$29)+Parameters!$E$31*($A335-Parameters!$F$30)))),_xlfn.IFS($A335&lt;=Parameters!$F$28,Parameters!$E$28*$A335,$A335&lt;=Parameters!$F$29,Parameters!$E$29*$A335,$A335&lt;=Parameters!$F$30,Parameters!$E$30*$A335,$A335&gt;Parameters!$F$30,Parameters!$E$31*$A335))</f>
        <v>52588.800000000003</v>
      </c>
      <c r="M335" s="290">
        <f t="shared" ref="M335" si="2023">L335/$A335</f>
        <v>159.36000000000001</v>
      </c>
      <c r="N335" s="290" cm="1">
        <f t="array" ref="N335">IF(Parameters!$D$55="No",IF($A335&lt;=Parameters!$F$34,Parameters!$E$34*$A335,IF($A335&lt;=Parameters!$F$35,Parameters!$E$34*Parameters!$F$34+Parameters!$E$35*($A335-Parameters!$F$34),IF($A335&lt;=Parameters!$F$36,Parameters!$E$34*Parameters!$F$34+Parameters!$E$35*(Parameters!$F$35-Parameters!$F$34)+Parameters!$E$36*($A335-Parameters!$F$35),Parameters!$E$34*Parameters!$F$34+Parameters!$E$35*(Parameters!$F$35-Parameters!$F$34)+Parameters!$E$36*(Parameters!$F$36-Parameters!$F$35)+Parameters!$E$37*($A335-Parameters!$F$36)))),_xlfn.IFS($A335&lt;=Parameters!$F$34,Parameters!$E$34*$A335,$A335&lt;=Parameters!$F$35,Parameters!$E$35*$A335,$A335&lt;=Parameters!$F$36,Parameters!$E$36*$A335,$A335&gt;Parameters!$F$36,Parameters!$E$37*$A335))</f>
        <v>47368.2</v>
      </c>
      <c r="O335" s="290">
        <f t="shared" si="1970"/>
        <v>143.54</v>
      </c>
      <c r="P335" s="290" cm="1">
        <f t="array" ref="P335">IF(Parameters!$D$55="No",IF($A335&lt;=Parameters!$F$39,Parameters!$E$39*$A335,IF($A335&lt;=Parameters!$F$40,Parameters!$E$39*Parameters!$F$39+Parameters!$E$40*($A335-Parameters!$F$39),IF($A335&lt;=Parameters!$F$41,Parameters!$E$39*Parameters!$F$39+Parameters!$E$40*(Parameters!$F$40-Parameters!$F$39)+Parameters!$E$41*($A335-Parameters!$F$40),Parameters!$E$39*Parameters!$F$39+Parameters!$E$40*(Parameters!$F$40-Parameters!$F$39)+Parameters!$E$41*(Parameters!$F$41-Parameters!$F$40)+Parameters!$E$42*($A335-Parameters!$F$41)))),_xlfn.IFS($A335&lt;=Parameters!$F$39,Parameters!$E$39*$A335,$A335&lt;=Parameters!$F$40,Parameters!$E$40*$A335,$A335&lt;=Parameters!$F$41,Parameters!$E$41*$A335,$A335&gt;Parameters!$F$41,Parameters!$E$42*$A335))</f>
        <v>52291.8</v>
      </c>
      <c r="Q335" s="290">
        <f t="shared" si="1971"/>
        <v>158.46</v>
      </c>
      <c r="R335" s="290" cm="1">
        <f t="array" ref="R335">IF(Parameters!$E$55="No",IF($A335&lt;=Parameters!$H$23,Parameters!$G$23*$A335,IF($A335&lt;=Parameters!$H$24,Parameters!$G$23*Parameters!$H$23+Parameters!$G$24*($A335-Parameters!$H$23),IF($A335&lt;=Parameters!$H$25,Parameters!$G$23*Parameters!$H$23+Parameters!$G$24*(Parameters!$H$24-Parameters!$H$23)+Parameters!$G$25*($A335-Parameters!$H$24),Parameters!$G$23*Parameters!$H$23+Parameters!$G$24*(Parameters!$H$24-Parameters!$H$23)+Parameters!$G$25*(Parameters!$H$25-Parameters!$H$24)+Parameters!$G$26*($A335-Parameters!$H$25)))),_xlfn.IFS($A335&lt;=Parameters!$H$23,Parameters!$G$23*$A335,$A335&lt;=Parameters!$H$24,Parameters!$G$24*$A335,$A335&lt;=Parameters!$H$25,Parameters!$G$25*$A335,$A335&gt;Parameters!$H$25,Parameters!$G$26*$A335))</f>
        <v>45041.700000000004</v>
      </c>
      <c r="S335" s="290">
        <f t="shared" ref="S335" si="2024">R335/$A335</f>
        <v>136.49</v>
      </c>
      <c r="T335" s="290" cm="1">
        <f t="array" ref="T335">IF(Parameters!$E$55="No",IF($A335&lt;=Parameters!$H$28,Parameters!$G$28*$A335,IF($A335&lt;=Parameters!$H$29,Parameters!$G$28*Parameters!$H$28+Parameters!$G$29*($A335-Parameters!$H$28),IF($A335&lt;=Parameters!$H$30,Parameters!$G$28*Parameters!$H$28+Parameters!$G$29*(Parameters!$H$29-Parameters!$H$28)+Parameters!$G$30*($A335-Parameters!$H$29),Parameters!$G$28*Parameters!$H$28+Parameters!$G$29*(Parameters!$H$29-Parameters!$H$28)+Parameters!$G$30*(Parameters!$H$30-Parameters!$H$29)+Parameters!$G$31*($A335-Parameters!$H$30)))),_xlfn.IFS($A335&lt;=Parameters!$H$28,Parameters!$G$28*$A335,$A335&lt;=Parameters!$H$29,Parameters!$G$29*$A335,$A335&lt;=Parameters!$H$30,Parameters!$G$30*$A335,$A335&gt;Parameters!$H$30,Parameters!$G$31*$A335))</f>
        <v>52588.800000000003</v>
      </c>
      <c r="U335" s="290">
        <f t="shared" ref="U335" si="2025">T335/$A335</f>
        <v>159.36000000000001</v>
      </c>
      <c r="V335" s="290" cm="1">
        <f t="array" ref="V335">IF(Parameters!$E$55="No",IF($A335&lt;=Parameters!$H$34,Parameters!$G$34*$A335,IF($A335&lt;=Parameters!$H$35,Parameters!$G$34*Parameters!$H$34+Parameters!$G$35*($A335-Parameters!$H$34),IF($A335&lt;=Parameters!$H$36,Parameters!$G$34*Parameters!$H$34+Parameters!$G$35*(Parameters!$H$35-Parameters!$H$34)+Parameters!$G$36*($A335-Parameters!$H$35),Parameters!$G$34*Parameters!$H$34+Parameters!$G$35*(Parameters!$H$35-Parameters!$H$34)+Parameters!$G$36*(Parameters!$H$36-Parameters!$H$35)+Parameters!$G$37*($A335-Parameters!$H$36)))),_xlfn.IFS($A335&lt;=Parameters!$H$34,Parameters!$G$34*$A335,$A335&lt;=Parameters!$H$35,Parameters!$G$35*$A335,$A335&lt;=Parameters!$H$36,Parameters!$G$36*$A335,$A335&gt;Parameters!$H$36,Parameters!$G$37*$A335))</f>
        <v>47368.2</v>
      </c>
      <c r="W335" s="290">
        <f t="shared" si="1974"/>
        <v>143.54</v>
      </c>
      <c r="X335" s="290" cm="1">
        <f t="array" ref="X335">IF(Parameters!$E$55="No",IF($A335&lt;=Parameters!$H$39,Parameters!$G$39*$A335,IF($A335&lt;=Parameters!$H$40,Parameters!$G$39*Parameters!$H$39+Parameters!$G$40*($A335-Parameters!$H$39),IF($A335&lt;=Parameters!$H$41,Parameters!$G$39*Parameters!$H$39+Parameters!$G$40*(Parameters!$H$40-Parameters!$H$39)+Parameters!$G$41*($A335-Parameters!$H$40),Parameters!$G$39*Parameters!$H$39+Parameters!$G$40*(Parameters!$H$40-Parameters!$H$39)+Parameters!$G$41*(Parameters!$H$41-Parameters!$H$40)+Parameters!$G$42*($A335-Parameters!$H$41)))),_xlfn.IFS($A335&lt;=Parameters!$H$39,Parameters!$G$39*$A335,$A335&lt;=Parameters!$H$40,Parameters!$G$40*$A335,$A335&lt;=Parameters!$H$41,Parameters!$G$41*$A335,$A335&gt;Parameters!$H$41,Parameters!$G$42*$A335))</f>
        <v>52291.8</v>
      </c>
      <c r="Y335" s="290">
        <f t="shared" si="1975"/>
        <v>158.46</v>
      </c>
      <c r="Z335" s="290" cm="1">
        <f t="array" ref="Z335">IF(Parameters!$F$55="No",IF($A335&lt;=Parameters!$J$23,Parameters!$I$23*$A335,IF($A335&lt;=Parameters!$J$24,Parameters!$I$23*Parameters!$J$23+Parameters!$I$24*($A335-Parameters!$J$23),IF($A335&lt;=Parameters!$J$25,Parameters!$I$23*Parameters!$J$23+Parameters!$I$24*(Parameters!$J$24-Parameters!$J$23)+Parameters!$I$25*($A335-Parameters!$J$24),Parameters!$I$23*Parameters!$J$23+Parameters!$I$24*(Parameters!$J$24-Parameters!$J$23)+Parameters!$I$25*(Parameters!$J$25-Parameters!$J$24)+Parameters!$I$26*($A335-Parameters!$J$25)))),_xlfn.IFS($A335&lt;=Parameters!$J$23,Parameters!$I$23*$A335,$A335&lt;=Parameters!$J$24,Parameters!$I$24*$A335,$A335&lt;=Parameters!$J$25,Parameters!$I$25*$A335,$A335&gt;Parameters!$J$25,Parameters!$I$26*$A335))</f>
        <v>27378.7</v>
      </c>
      <c r="AA335" s="290">
        <f t="shared" ref="AA335" si="2026">Z335/$A335</f>
        <v>82.965757575757578</v>
      </c>
      <c r="AB335" s="290" cm="1">
        <f t="array" ref="AB335">IF(Parameters!$F$55="No",IF($A335&lt;=Parameters!$J$28,Parameters!$I$28*$A335,IF($A335&lt;=Parameters!$J$29,Parameters!$I$28*Parameters!$J$28+Parameters!$I$29*($A335-Parameters!$J$28),IF($A335&lt;=Parameters!$J$30,Parameters!$I$28*Parameters!$J$28+Parameters!$I$29*(Parameters!$J$29-Parameters!$J$28)+Parameters!$I$30*($A335-Parameters!$J$29),Parameters!$I$28*Parameters!$J$28+Parameters!$I$29*(Parameters!$J$29-Parameters!$J$28)+Parameters!$I$30*(Parameters!$J$30-Parameters!$J$29)+Parameters!$I$31*($A335-Parameters!$J$30)))),_xlfn.IFS($A335&lt;=Parameters!$J$28,Parameters!$I$28*$A335,$A335&lt;=Parameters!$J$29,Parameters!$I$29*$A335,$A335&lt;=Parameters!$J$30,Parameters!$I$30*$A335,$A335&gt;Parameters!$J$30,Parameters!$I$31*$A335))</f>
        <v>38039.800000000003</v>
      </c>
      <c r="AC335" s="290">
        <f t="shared" ref="AC335" si="2027">AB335/$A335</f>
        <v>115.27212121212122</v>
      </c>
      <c r="AD335" s="290" cm="1">
        <f t="array" ref="AD335">IF(Parameters!$F$55="No",IF($A335&lt;=Parameters!$J$34,Parameters!$I$34*$A335,IF($A335&lt;=Parameters!$J$35,Parameters!$I$34*Parameters!$J$34+Parameters!$I$35*($A335-Parameters!$J$34),IF($A335&lt;=Parameters!$J$36,Parameters!$I$34*Parameters!$J$34+Parameters!$I$35*(Parameters!$J$35-Parameters!$J$34)+Parameters!$I$36*($A335-Parameters!$J$35),Parameters!$I$34*Parameters!$J$34+Parameters!$I$35*(Parameters!$J$35-Parameters!$J$34)+Parameters!$I$36*(Parameters!$J$36-Parameters!$J$35)+Parameters!$I$37*($A335-Parameters!$J$36)))),_xlfn.IFS($A335&lt;=Parameters!$J$34,Parameters!$I$34*$A335,$A335&lt;=Parameters!$J$35,Parameters!$I$35*$A335,$A335&lt;=Parameters!$J$36,Parameters!$I$36*$A335,$A335&gt;Parameters!$J$36,Parameters!$I$37*$A335))</f>
        <v>41100.699999999997</v>
      </c>
      <c r="AE335" s="290">
        <f t="shared" si="1978"/>
        <v>124.54757575757574</v>
      </c>
      <c r="AF335" s="290" cm="1">
        <f t="array" ref="AF335">IF(Parameters!$F$55="No",IF($A335&lt;=Parameters!$J$39,Parameters!$I$39*$A335,IF($A335&lt;=Parameters!$J$40,Parameters!$I$39*Parameters!$J$39+Parameters!$I$40*($A335-Parameters!$J$39),IF($A335&lt;=Parameters!$J$41,Parameters!$I$39*Parameters!$J$39+Parameters!$I$40*(Parameters!$J$40-Parameters!$J$39)+Parameters!$I$41*($A335-Parameters!$J$40),Parameters!$I$39*Parameters!$J$39+Parameters!$I$40*(Parameters!$J$40-Parameters!$J$39)+Parameters!$I$41*(Parameters!$J$41-Parameters!$J$40)+Parameters!$I$42*($A335-Parameters!$J$41)))),_xlfn.IFS($A335&lt;=Parameters!$J$39,Parameters!$I$39*$A335,$A335&lt;=Parameters!$J$40,Parameters!$I$40*$A335,$A335&lt;=Parameters!$J$41,Parameters!$I$41*$A335,$A335&gt;Parameters!$J$41,Parameters!$I$42*$A335))</f>
        <v>44682.05</v>
      </c>
      <c r="AG335" s="290">
        <f t="shared" si="1979"/>
        <v>135.40015151515152</v>
      </c>
    </row>
    <row r="336" spans="1:33">
      <c r="A336" s="414">
        <v>331</v>
      </c>
      <c r="B336" s="290" cm="1">
        <f t="array" ref="B336">IF(Parameters!$C$55="No",IF($A336&lt;=Parameters!$D$23,Parameters!$C$23*$A336,IF($A336&lt;=Parameters!$D$24,Parameters!$C$23*Parameters!$D$23+Parameters!$C$24*($A336-Parameters!$D$23),IF($A336&lt;=Parameters!$D$25,Parameters!$C$23*Parameters!$D$23+Parameters!$C$24*(Parameters!$D$24-Parameters!$D$23)+Parameters!$C$25*($A336-Parameters!$D$24),Parameters!$C$23*Parameters!$D$23+Parameters!$C$24*(Parameters!$D$24-Parameters!$D$23)+Parameters!$C$25*(Parameters!$D$25-Parameters!$D$24)+Parameters!$C$26*($A336-Parameters!$D$25)))),_xlfn.IFS($A336&lt;=Parameters!$D$23,Parameters!$C$23*$A336,$A336&lt;=Parameters!$D$24,Parameters!$C$24*$A336,$A336&lt;=Parameters!$D$25,Parameters!$C$25*$A336,$A336&gt;Parameters!$D$25,Parameters!$C$26*$A336))</f>
        <v>31582.190000000002</v>
      </c>
      <c r="C336" s="290">
        <f t="shared" si="1965"/>
        <v>95.414471299093663</v>
      </c>
      <c r="D336" s="290" cm="1">
        <f t="array" ref="D336">IF(Parameters!$C$55="No",IF($A336&lt;=Parameters!$D$28,Parameters!$C$28*$A336,IF($A336&lt;=Parameters!$D$29,Parameters!$C$28*Parameters!$D$28+Parameters!$C$29*($A336-Parameters!$D$28),IF($A336&lt;=Parameters!$D$30,Parameters!$C$28*Parameters!$D$28+Parameters!$C$29*(Parameters!$D$29-Parameters!$D$28)+Parameters!$C$30*($A336-Parameters!$D$29),Parameters!$C$28*Parameters!$D$28+Parameters!$C$29*(Parameters!$D$29-Parameters!$D$28)+Parameters!$C$30*(Parameters!$D$30-Parameters!$D$29)+Parameters!$C$31*($A336-Parameters!$D$30)))),_xlfn.IFS($A336&lt;=Parameters!$D$28,Parameters!$C$28*$A336,$A336&lt;=Parameters!$D$29,Parameters!$C$29*$A336,$A336&lt;=Parameters!$D$30,Parameters!$C$30*$A336,$A336&gt;Parameters!$D$30,Parameters!$C$31*$A336))</f>
        <v>40232.660000000003</v>
      </c>
      <c r="E336" s="290">
        <f t="shared" si="1965"/>
        <v>121.54882175226587</v>
      </c>
      <c r="F336" s="290" cm="1">
        <f t="array" ref="F336">IF(Parameters!$C$55="No",IF($A336&lt;=Parameters!$D$34,Parameters!$C$34*$A336,IF($A336&lt;=Parameters!$D$35,Parameters!$C$34*Parameters!$D$34+Parameters!$C$35*($A336-Parameters!$D$34),IF($A336&lt;=Parameters!$D$36,Parameters!$C$34*Parameters!$D$34+Parameters!$C$35*(Parameters!$D$35-Parameters!$D$34)+Parameters!$C$36*($A336-Parameters!$D$35),Parameters!$C$34*Parameters!$D$34+Parameters!$C$35*(Parameters!$D$35-Parameters!$D$34)+Parameters!$C$36*(Parameters!$D$36-Parameters!$D$35)+Parameters!$C$37*($A336-Parameters!$D$36)))),_xlfn.IFS($A336&lt;=Parameters!$D$34,Parameters!$C$34*$A336,$A336&lt;=Parameters!$D$35,Parameters!$C$35*$A336,$A336&lt;=Parameters!$D$36,Parameters!$C$36*$A336,$A336&gt;Parameters!$D$36,Parameters!$C$37*$A336))</f>
        <v>44280.74</v>
      </c>
      <c r="G336" s="290">
        <f t="shared" si="1966"/>
        <v>133.77867069486405</v>
      </c>
      <c r="H336" s="290" cm="1">
        <f t="array" ref="H336">IF(Parameters!$C$55="No",IF($A336&lt;=Parameters!$D$39,Parameters!$C$39*$A336,IF($A336&lt;=Parameters!$D$40,Parameters!$C$39*Parameters!$D$39+Parameters!$C$40*($A336-Parameters!$D$39),IF($A336&lt;=Parameters!$D$41,Parameters!$C$39*Parameters!$D$39+Parameters!$C$40*(Parameters!$D$40-Parameters!$D$39)+Parameters!$C$41*($A336-Parameters!$D$40),Parameters!$C$39*Parameters!$D$39+Parameters!$C$40*(Parameters!$D$40-Parameters!$D$39)+Parameters!$C$41*(Parameters!$D$41-Parameters!$D$40)+Parameters!$C$42*($A336-Parameters!$D$41)))),_xlfn.IFS($A336&lt;=Parameters!$D$39,Parameters!$C$39*$A336,$A336&lt;=Parameters!$D$40,Parameters!$C$40*$A336,$A336&lt;=Parameters!$D$41,Parameters!$C$41*$A336,$A336&gt;Parameters!$D$41,Parameters!$C$42*$A336))</f>
        <v>46358.76</v>
      </c>
      <c r="I336" s="290">
        <f t="shared" si="1967"/>
        <v>140.05667673716013</v>
      </c>
      <c r="J336" s="290" cm="1">
        <f t="array" ref="J336">IF(Parameters!$D$55="No",IF($A336&lt;=Parameters!$F$23,Parameters!$E$23*$A336,IF($A336&lt;=Parameters!$F$24,Parameters!$E$23*Parameters!$F$23+Parameters!$E$24*($A336-Parameters!$F$23),IF($A336&lt;=Parameters!$F$25,Parameters!$E$23*Parameters!$F$23+Parameters!$E$24*(Parameters!$F$24-Parameters!$F$23)+Parameters!$E$25*($A336-Parameters!$F$24),Parameters!$E$23*Parameters!$F$23+Parameters!$E$24*(Parameters!$F$24-Parameters!$F$23)+Parameters!$E$25*(Parameters!$F$25-Parameters!$F$24)+Parameters!$E$26*($A336-Parameters!$F$25)))),_xlfn.IFS($A336&lt;=Parameters!$F$23,Parameters!$E$23*$A336,$A336&lt;=Parameters!$F$24,Parameters!$E$24*$A336,$A336&lt;=Parameters!$F$25,Parameters!$E$25*$A336,$A336&gt;Parameters!$F$25,Parameters!$E$26*$A336))</f>
        <v>45178.19</v>
      </c>
      <c r="K336" s="290">
        <f t="shared" ref="K336" si="2028">J336/$A336</f>
        <v>136.49</v>
      </c>
      <c r="L336" s="290" cm="1">
        <f t="array" ref="L336">IF(Parameters!$D$55="No",IF($A336&lt;=Parameters!$F$28,Parameters!$E$28*$A336,IF($A336&lt;=Parameters!$F$29,Parameters!$E$28*Parameters!$F$28+Parameters!$E$29*($A336-Parameters!$F$28),IF($A336&lt;=Parameters!$F$30,Parameters!$E$28*Parameters!$F$28+Parameters!$E$29*(Parameters!$F$29-Parameters!$F$28)+Parameters!$E$30*($A336-Parameters!$F$29),Parameters!$E$28*Parameters!$F$28+Parameters!$E$29*(Parameters!$F$29-Parameters!$F$28)+Parameters!$E$30*(Parameters!$F$30-Parameters!$F$29)+Parameters!$E$31*($A336-Parameters!$F$30)))),_xlfn.IFS($A336&lt;=Parameters!$F$28,Parameters!$E$28*$A336,$A336&lt;=Parameters!$F$29,Parameters!$E$29*$A336,$A336&lt;=Parameters!$F$30,Parameters!$E$30*$A336,$A336&gt;Parameters!$F$30,Parameters!$E$31*$A336))</f>
        <v>52748.160000000003</v>
      </c>
      <c r="M336" s="290">
        <f t="shared" ref="M336" si="2029">L336/$A336</f>
        <v>159.36000000000001</v>
      </c>
      <c r="N336" s="290" cm="1">
        <f t="array" ref="N336">IF(Parameters!$D$55="No",IF($A336&lt;=Parameters!$F$34,Parameters!$E$34*$A336,IF($A336&lt;=Parameters!$F$35,Parameters!$E$34*Parameters!$F$34+Parameters!$E$35*($A336-Parameters!$F$34),IF($A336&lt;=Parameters!$F$36,Parameters!$E$34*Parameters!$F$34+Parameters!$E$35*(Parameters!$F$35-Parameters!$F$34)+Parameters!$E$36*($A336-Parameters!$F$35),Parameters!$E$34*Parameters!$F$34+Parameters!$E$35*(Parameters!$F$35-Parameters!$F$34)+Parameters!$E$36*(Parameters!$F$36-Parameters!$F$35)+Parameters!$E$37*($A336-Parameters!$F$36)))),_xlfn.IFS($A336&lt;=Parameters!$F$34,Parameters!$E$34*$A336,$A336&lt;=Parameters!$F$35,Parameters!$E$35*$A336,$A336&lt;=Parameters!$F$36,Parameters!$E$36*$A336,$A336&gt;Parameters!$F$36,Parameters!$E$37*$A336))</f>
        <v>47511.74</v>
      </c>
      <c r="O336" s="290">
        <f t="shared" si="1970"/>
        <v>143.54</v>
      </c>
      <c r="P336" s="290" cm="1">
        <f t="array" ref="P336">IF(Parameters!$D$55="No",IF($A336&lt;=Parameters!$F$39,Parameters!$E$39*$A336,IF($A336&lt;=Parameters!$F$40,Parameters!$E$39*Parameters!$F$39+Parameters!$E$40*($A336-Parameters!$F$39),IF($A336&lt;=Parameters!$F$41,Parameters!$E$39*Parameters!$F$39+Parameters!$E$40*(Parameters!$F$40-Parameters!$F$39)+Parameters!$E$41*($A336-Parameters!$F$40),Parameters!$E$39*Parameters!$F$39+Parameters!$E$40*(Parameters!$F$40-Parameters!$F$39)+Parameters!$E$41*(Parameters!$F$41-Parameters!$F$40)+Parameters!$E$42*($A336-Parameters!$F$41)))),_xlfn.IFS($A336&lt;=Parameters!$F$39,Parameters!$E$39*$A336,$A336&lt;=Parameters!$F$40,Parameters!$E$40*$A336,$A336&lt;=Parameters!$F$41,Parameters!$E$41*$A336,$A336&gt;Parameters!$F$41,Parameters!$E$42*$A336))</f>
        <v>52450.26</v>
      </c>
      <c r="Q336" s="290">
        <f t="shared" si="1971"/>
        <v>158.46</v>
      </c>
      <c r="R336" s="290" cm="1">
        <f t="array" ref="R336">IF(Parameters!$E$55="No",IF($A336&lt;=Parameters!$H$23,Parameters!$G$23*$A336,IF($A336&lt;=Parameters!$H$24,Parameters!$G$23*Parameters!$H$23+Parameters!$G$24*($A336-Parameters!$H$23),IF($A336&lt;=Parameters!$H$25,Parameters!$G$23*Parameters!$H$23+Parameters!$G$24*(Parameters!$H$24-Parameters!$H$23)+Parameters!$G$25*($A336-Parameters!$H$24),Parameters!$G$23*Parameters!$H$23+Parameters!$G$24*(Parameters!$H$24-Parameters!$H$23)+Parameters!$G$25*(Parameters!$H$25-Parameters!$H$24)+Parameters!$G$26*($A336-Parameters!$H$25)))),_xlfn.IFS($A336&lt;=Parameters!$H$23,Parameters!$G$23*$A336,$A336&lt;=Parameters!$H$24,Parameters!$G$24*$A336,$A336&lt;=Parameters!$H$25,Parameters!$G$25*$A336,$A336&gt;Parameters!$H$25,Parameters!$G$26*$A336))</f>
        <v>45178.19</v>
      </c>
      <c r="S336" s="290">
        <f t="shared" ref="S336" si="2030">R336/$A336</f>
        <v>136.49</v>
      </c>
      <c r="T336" s="290" cm="1">
        <f t="array" ref="T336">IF(Parameters!$E$55="No",IF($A336&lt;=Parameters!$H$28,Parameters!$G$28*$A336,IF($A336&lt;=Parameters!$H$29,Parameters!$G$28*Parameters!$H$28+Parameters!$G$29*($A336-Parameters!$H$28),IF($A336&lt;=Parameters!$H$30,Parameters!$G$28*Parameters!$H$28+Parameters!$G$29*(Parameters!$H$29-Parameters!$H$28)+Parameters!$G$30*($A336-Parameters!$H$29),Parameters!$G$28*Parameters!$H$28+Parameters!$G$29*(Parameters!$H$29-Parameters!$H$28)+Parameters!$G$30*(Parameters!$H$30-Parameters!$H$29)+Parameters!$G$31*($A336-Parameters!$H$30)))),_xlfn.IFS($A336&lt;=Parameters!$H$28,Parameters!$G$28*$A336,$A336&lt;=Parameters!$H$29,Parameters!$G$29*$A336,$A336&lt;=Parameters!$H$30,Parameters!$G$30*$A336,$A336&gt;Parameters!$H$30,Parameters!$G$31*$A336))</f>
        <v>52748.160000000003</v>
      </c>
      <c r="U336" s="290">
        <f t="shared" ref="U336" si="2031">T336/$A336</f>
        <v>159.36000000000001</v>
      </c>
      <c r="V336" s="290" cm="1">
        <f t="array" ref="V336">IF(Parameters!$E$55="No",IF($A336&lt;=Parameters!$H$34,Parameters!$G$34*$A336,IF($A336&lt;=Parameters!$H$35,Parameters!$G$34*Parameters!$H$34+Parameters!$G$35*($A336-Parameters!$H$34),IF($A336&lt;=Parameters!$H$36,Parameters!$G$34*Parameters!$H$34+Parameters!$G$35*(Parameters!$H$35-Parameters!$H$34)+Parameters!$G$36*($A336-Parameters!$H$35),Parameters!$G$34*Parameters!$H$34+Parameters!$G$35*(Parameters!$H$35-Parameters!$H$34)+Parameters!$G$36*(Parameters!$H$36-Parameters!$H$35)+Parameters!$G$37*($A336-Parameters!$H$36)))),_xlfn.IFS($A336&lt;=Parameters!$H$34,Parameters!$G$34*$A336,$A336&lt;=Parameters!$H$35,Parameters!$G$35*$A336,$A336&lt;=Parameters!$H$36,Parameters!$G$36*$A336,$A336&gt;Parameters!$H$36,Parameters!$G$37*$A336))</f>
        <v>47511.74</v>
      </c>
      <c r="W336" s="290">
        <f t="shared" si="1974"/>
        <v>143.54</v>
      </c>
      <c r="X336" s="290" cm="1">
        <f t="array" ref="X336">IF(Parameters!$E$55="No",IF($A336&lt;=Parameters!$H$39,Parameters!$G$39*$A336,IF($A336&lt;=Parameters!$H$40,Parameters!$G$39*Parameters!$H$39+Parameters!$G$40*($A336-Parameters!$H$39),IF($A336&lt;=Parameters!$H$41,Parameters!$G$39*Parameters!$H$39+Parameters!$G$40*(Parameters!$H$40-Parameters!$H$39)+Parameters!$G$41*($A336-Parameters!$H$40),Parameters!$G$39*Parameters!$H$39+Parameters!$G$40*(Parameters!$H$40-Parameters!$H$39)+Parameters!$G$41*(Parameters!$H$41-Parameters!$H$40)+Parameters!$G$42*($A336-Parameters!$H$41)))),_xlfn.IFS($A336&lt;=Parameters!$H$39,Parameters!$G$39*$A336,$A336&lt;=Parameters!$H$40,Parameters!$G$40*$A336,$A336&lt;=Parameters!$H$41,Parameters!$G$41*$A336,$A336&gt;Parameters!$H$41,Parameters!$G$42*$A336))</f>
        <v>52450.26</v>
      </c>
      <c r="Y336" s="290">
        <f t="shared" si="1975"/>
        <v>158.46</v>
      </c>
      <c r="Z336" s="290" cm="1">
        <f t="array" ref="Z336">IF(Parameters!$F$55="No",IF($A336&lt;=Parameters!$J$23,Parameters!$I$23*$A336,IF($A336&lt;=Parameters!$J$24,Parameters!$I$23*Parameters!$J$23+Parameters!$I$24*($A336-Parameters!$J$23),IF($A336&lt;=Parameters!$J$25,Parameters!$I$23*Parameters!$J$23+Parameters!$I$24*(Parameters!$J$24-Parameters!$J$23)+Parameters!$I$25*($A336-Parameters!$J$24),Parameters!$I$23*Parameters!$J$23+Parameters!$I$24*(Parameters!$J$24-Parameters!$J$23)+Parameters!$I$25*(Parameters!$J$25-Parameters!$J$24)+Parameters!$I$26*($A336-Parameters!$J$25)))),_xlfn.IFS($A336&lt;=Parameters!$J$23,Parameters!$I$23*$A336,$A336&lt;=Parameters!$J$24,Parameters!$I$24*$A336,$A336&lt;=Parameters!$J$25,Parameters!$I$25*$A336,$A336&gt;Parameters!$J$25,Parameters!$I$26*$A336))</f>
        <v>27515.190000000002</v>
      </c>
      <c r="AA336" s="290">
        <f t="shared" ref="AA336" si="2032">Z336/$A336</f>
        <v>83.12746223564956</v>
      </c>
      <c r="AB336" s="290" cm="1">
        <f t="array" ref="AB336">IF(Parameters!$F$55="No",IF($A336&lt;=Parameters!$J$28,Parameters!$I$28*$A336,IF($A336&lt;=Parameters!$J$29,Parameters!$I$28*Parameters!$J$28+Parameters!$I$29*($A336-Parameters!$J$28),IF($A336&lt;=Parameters!$J$30,Parameters!$I$28*Parameters!$J$28+Parameters!$I$29*(Parameters!$J$29-Parameters!$J$28)+Parameters!$I$30*($A336-Parameters!$J$29),Parameters!$I$28*Parameters!$J$28+Parameters!$I$29*(Parameters!$J$29-Parameters!$J$28)+Parameters!$I$30*(Parameters!$J$30-Parameters!$J$29)+Parameters!$I$31*($A336-Parameters!$J$30)))),_xlfn.IFS($A336&lt;=Parameters!$J$28,Parameters!$I$28*$A336,$A336&lt;=Parameters!$J$29,Parameters!$I$29*$A336,$A336&lt;=Parameters!$J$30,Parameters!$I$30*$A336,$A336&gt;Parameters!$J$30,Parameters!$I$31*$A336))</f>
        <v>38199.160000000003</v>
      </c>
      <c r="AC336" s="290">
        <f t="shared" ref="AC336" si="2033">AB336/$A336</f>
        <v>115.40531722054382</v>
      </c>
      <c r="AD336" s="290" cm="1">
        <f t="array" ref="AD336">IF(Parameters!$F$55="No",IF($A336&lt;=Parameters!$J$34,Parameters!$I$34*$A336,IF($A336&lt;=Parameters!$J$35,Parameters!$I$34*Parameters!$J$34+Parameters!$I$35*($A336-Parameters!$J$34),IF($A336&lt;=Parameters!$J$36,Parameters!$I$34*Parameters!$J$34+Parameters!$I$35*(Parameters!$J$35-Parameters!$J$34)+Parameters!$I$36*($A336-Parameters!$J$35),Parameters!$I$34*Parameters!$J$34+Parameters!$I$35*(Parameters!$J$35-Parameters!$J$34)+Parameters!$I$36*(Parameters!$J$36-Parameters!$J$35)+Parameters!$I$37*($A336-Parameters!$J$36)))),_xlfn.IFS($A336&lt;=Parameters!$J$34,Parameters!$I$34*$A336,$A336&lt;=Parameters!$J$35,Parameters!$I$35*$A336,$A336&lt;=Parameters!$J$36,Parameters!$I$36*$A336,$A336&gt;Parameters!$J$36,Parameters!$I$37*$A336))</f>
        <v>41244.239999999998</v>
      </c>
      <c r="AE336" s="290">
        <f t="shared" si="1978"/>
        <v>124.60495468277945</v>
      </c>
      <c r="AF336" s="290" cm="1">
        <f t="array" ref="AF336">IF(Parameters!$F$55="No",IF($A336&lt;=Parameters!$J$39,Parameters!$I$39*$A336,IF($A336&lt;=Parameters!$J$40,Parameters!$I$39*Parameters!$J$39+Parameters!$I$40*($A336-Parameters!$J$39),IF($A336&lt;=Parameters!$J$41,Parameters!$I$39*Parameters!$J$39+Parameters!$I$40*(Parameters!$J$40-Parameters!$J$39)+Parameters!$I$41*($A336-Parameters!$J$40),Parameters!$I$39*Parameters!$J$39+Parameters!$I$40*(Parameters!$J$40-Parameters!$J$39)+Parameters!$I$41*(Parameters!$J$41-Parameters!$J$40)+Parameters!$I$42*($A336-Parameters!$J$41)))),_xlfn.IFS($A336&lt;=Parameters!$J$39,Parameters!$I$39*$A336,$A336&lt;=Parameters!$J$40,Parameters!$I$40*$A336,$A336&lt;=Parameters!$J$41,Parameters!$I$41*$A336,$A336&gt;Parameters!$J$41,Parameters!$I$42*$A336))</f>
        <v>44840.51</v>
      </c>
      <c r="AG336" s="290">
        <f t="shared" si="1979"/>
        <v>135.46981873111784</v>
      </c>
    </row>
    <row r="337" spans="1:33">
      <c r="A337" s="414">
        <v>332</v>
      </c>
      <c r="B337" s="290" cm="1">
        <f t="array" ref="B337">IF(Parameters!$C$55="No",IF($A337&lt;=Parameters!$D$23,Parameters!$C$23*$A337,IF($A337&lt;=Parameters!$D$24,Parameters!$C$23*Parameters!$D$23+Parameters!$C$24*($A337-Parameters!$D$23),IF($A337&lt;=Parameters!$D$25,Parameters!$C$23*Parameters!$D$23+Parameters!$C$24*(Parameters!$D$24-Parameters!$D$23)+Parameters!$C$25*($A337-Parameters!$D$24),Parameters!$C$23*Parameters!$D$23+Parameters!$C$24*(Parameters!$D$24-Parameters!$D$23)+Parameters!$C$25*(Parameters!$D$25-Parameters!$D$24)+Parameters!$C$26*($A337-Parameters!$D$25)))),_xlfn.IFS($A337&lt;=Parameters!$D$23,Parameters!$C$23*$A337,$A337&lt;=Parameters!$D$24,Parameters!$C$24*$A337,$A337&lt;=Parameters!$D$25,Parameters!$C$25*$A337,$A337&gt;Parameters!$D$25,Parameters!$C$26*$A337))</f>
        <v>31718.68</v>
      </c>
      <c r="C337" s="290">
        <f t="shared" si="1965"/>
        <v>95.53819277108434</v>
      </c>
      <c r="D337" s="290" cm="1">
        <f t="array" ref="D337">IF(Parameters!$C$55="No",IF($A337&lt;=Parameters!$D$28,Parameters!$C$28*$A337,IF($A337&lt;=Parameters!$D$29,Parameters!$C$28*Parameters!$D$28+Parameters!$C$29*($A337-Parameters!$D$28),IF($A337&lt;=Parameters!$D$30,Parameters!$C$28*Parameters!$D$28+Parameters!$C$29*(Parameters!$D$29-Parameters!$D$28)+Parameters!$C$30*($A337-Parameters!$D$29),Parameters!$C$28*Parameters!$D$28+Parameters!$C$29*(Parameters!$D$29-Parameters!$D$28)+Parameters!$C$30*(Parameters!$D$30-Parameters!$D$29)+Parameters!$C$31*($A337-Parameters!$D$30)))),_xlfn.IFS($A337&lt;=Parameters!$D$28,Parameters!$C$28*$A337,$A337&lt;=Parameters!$D$29,Parameters!$C$29*$A337,$A337&lt;=Parameters!$D$30,Parameters!$C$30*$A337,$A337&gt;Parameters!$D$30,Parameters!$C$31*$A337))</f>
        <v>40392.020000000004</v>
      </c>
      <c r="E337" s="290">
        <f t="shared" si="1965"/>
        <v>121.6627108433735</v>
      </c>
      <c r="F337" s="290" cm="1">
        <f t="array" ref="F337">IF(Parameters!$C$55="No",IF($A337&lt;=Parameters!$D$34,Parameters!$C$34*$A337,IF($A337&lt;=Parameters!$D$35,Parameters!$C$34*Parameters!$D$34+Parameters!$C$35*($A337-Parameters!$D$34),IF($A337&lt;=Parameters!$D$36,Parameters!$C$34*Parameters!$D$34+Parameters!$C$35*(Parameters!$D$35-Parameters!$D$34)+Parameters!$C$36*($A337-Parameters!$D$35),Parameters!$C$34*Parameters!$D$34+Parameters!$C$35*(Parameters!$D$35-Parameters!$D$34)+Parameters!$C$36*(Parameters!$D$36-Parameters!$D$35)+Parameters!$C$37*($A337-Parameters!$D$36)))),_xlfn.IFS($A337&lt;=Parameters!$D$34,Parameters!$C$34*$A337,$A337&lt;=Parameters!$D$35,Parameters!$C$35*$A337,$A337&lt;=Parameters!$D$36,Parameters!$C$36*$A337,$A337&gt;Parameters!$D$36,Parameters!$C$37*$A337))</f>
        <v>44424.28</v>
      </c>
      <c r="G337" s="290">
        <f t="shared" si="1966"/>
        <v>133.80807228915663</v>
      </c>
      <c r="H337" s="290" cm="1">
        <f t="array" ref="H337">IF(Parameters!$C$55="No",IF($A337&lt;=Parameters!$D$39,Parameters!$C$39*$A337,IF($A337&lt;=Parameters!$D$40,Parameters!$C$39*Parameters!$D$39+Parameters!$C$40*($A337-Parameters!$D$39),IF($A337&lt;=Parameters!$D$41,Parameters!$C$39*Parameters!$D$39+Parameters!$C$40*(Parameters!$D$40-Parameters!$D$39)+Parameters!$C$41*($A337-Parameters!$D$40),Parameters!$C$39*Parameters!$D$39+Parameters!$C$40*(Parameters!$D$40-Parameters!$D$39)+Parameters!$C$41*(Parameters!$D$41-Parameters!$D$40)+Parameters!$C$42*($A337-Parameters!$D$41)))),_xlfn.IFS($A337&lt;=Parameters!$D$39,Parameters!$C$39*$A337,$A337&lt;=Parameters!$D$40,Parameters!$C$40*$A337,$A337&lt;=Parameters!$D$41,Parameters!$C$41*$A337,$A337&gt;Parameters!$D$41,Parameters!$C$42*$A337))</f>
        <v>46517.22</v>
      </c>
      <c r="I337" s="290">
        <f t="shared" si="1967"/>
        <v>140.11210843373493</v>
      </c>
      <c r="J337" s="290" cm="1">
        <f t="array" ref="J337">IF(Parameters!$D$55="No",IF($A337&lt;=Parameters!$F$23,Parameters!$E$23*$A337,IF($A337&lt;=Parameters!$F$24,Parameters!$E$23*Parameters!$F$23+Parameters!$E$24*($A337-Parameters!$F$23),IF($A337&lt;=Parameters!$F$25,Parameters!$E$23*Parameters!$F$23+Parameters!$E$24*(Parameters!$F$24-Parameters!$F$23)+Parameters!$E$25*($A337-Parameters!$F$24),Parameters!$E$23*Parameters!$F$23+Parameters!$E$24*(Parameters!$F$24-Parameters!$F$23)+Parameters!$E$25*(Parameters!$F$25-Parameters!$F$24)+Parameters!$E$26*($A337-Parameters!$F$25)))),_xlfn.IFS($A337&lt;=Parameters!$F$23,Parameters!$E$23*$A337,$A337&lt;=Parameters!$F$24,Parameters!$E$24*$A337,$A337&lt;=Parameters!$F$25,Parameters!$E$25*$A337,$A337&gt;Parameters!$F$25,Parameters!$E$26*$A337))</f>
        <v>45314.68</v>
      </c>
      <c r="K337" s="290">
        <f t="shared" ref="K337" si="2034">J337/$A337</f>
        <v>136.49</v>
      </c>
      <c r="L337" s="290" cm="1">
        <f t="array" ref="L337">IF(Parameters!$D$55="No",IF($A337&lt;=Parameters!$F$28,Parameters!$E$28*$A337,IF($A337&lt;=Parameters!$F$29,Parameters!$E$28*Parameters!$F$28+Parameters!$E$29*($A337-Parameters!$F$28),IF($A337&lt;=Parameters!$F$30,Parameters!$E$28*Parameters!$F$28+Parameters!$E$29*(Parameters!$F$29-Parameters!$F$28)+Parameters!$E$30*($A337-Parameters!$F$29),Parameters!$E$28*Parameters!$F$28+Parameters!$E$29*(Parameters!$F$29-Parameters!$F$28)+Parameters!$E$30*(Parameters!$F$30-Parameters!$F$29)+Parameters!$E$31*($A337-Parameters!$F$30)))),_xlfn.IFS($A337&lt;=Parameters!$F$28,Parameters!$E$28*$A337,$A337&lt;=Parameters!$F$29,Parameters!$E$29*$A337,$A337&lt;=Parameters!$F$30,Parameters!$E$30*$A337,$A337&gt;Parameters!$F$30,Parameters!$E$31*$A337))</f>
        <v>52907.520000000004</v>
      </c>
      <c r="M337" s="290">
        <f t="shared" ref="M337" si="2035">L337/$A337</f>
        <v>159.36000000000001</v>
      </c>
      <c r="N337" s="290" cm="1">
        <f t="array" ref="N337">IF(Parameters!$D$55="No",IF($A337&lt;=Parameters!$F$34,Parameters!$E$34*$A337,IF($A337&lt;=Parameters!$F$35,Parameters!$E$34*Parameters!$F$34+Parameters!$E$35*($A337-Parameters!$F$34),IF($A337&lt;=Parameters!$F$36,Parameters!$E$34*Parameters!$F$34+Parameters!$E$35*(Parameters!$F$35-Parameters!$F$34)+Parameters!$E$36*($A337-Parameters!$F$35),Parameters!$E$34*Parameters!$F$34+Parameters!$E$35*(Parameters!$F$35-Parameters!$F$34)+Parameters!$E$36*(Parameters!$F$36-Parameters!$F$35)+Parameters!$E$37*($A337-Parameters!$F$36)))),_xlfn.IFS($A337&lt;=Parameters!$F$34,Parameters!$E$34*$A337,$A337&lt;=Parameters!$F$35,Parameters!$E$35*$A337,$A337&lt;=Parameters!$F$36,Parameters!$E$36*$A337,$A337&gt;Parameters!$F$36,Parameters!$E$37*$A337))</f>
        <v>47655.28</v>
      </c>
      <c r="O337" s="290">
        <f t="shared" si="1970"/>
        <v>143.54</v>
      </c>
      <c r="P337" s="290" cm="1">
        <f t="array" ref="P337">IF(Parameters!$D$55="No",IF($A337&lt;=Parameters!$F$39,Parameters!$E$39*$A337,IF($A337&lt;=Parameters!$F$40,Parameters!$E$39*Parameters!$F$39+Parameters!$E$40*($A337-Parameters!$F$39),IF($A337&lt;=Parameters!$F$41,Parameters!$E$39*Parameters!$F$39+Parameters!$E$40*(Parameters!$F$40-Parameters!$F$39)+Parameters!$E$41*($A337-Parameters!$F$40),Parameters!$E$39*Parameters!$F$39+Parameters!$E$40*(Parameters!$F$40-Parameters!$F$39)+Parameters!$E$41*(Parameters!$F$41-Parameters!$F$40)+Parameters!$E$42*($A337-Parameters!$F$41)))),_xlfn.IFS($A337&lt;=Parameters!$F$39,Parameters!$E$39*$A337,$A337&lt;=Parameters!$F$40,Parameters!$E$40*$A337,$A337&lt;=Parameters!$F$41,Parameters!$E$41*$A337,$A337&gt;Parameters!$F$41,Parameters!$E$42*$A337))</f>
        <v>52608.72</v>
      </c>
      <c r="Q337" s="290">
        <f t="shared" si="1971"/>
        <v>158.46</v>
      </c>
      <c r="R337" s="290" cm="1">
        <f t="array" ref="R337">IF(Parameters!$E$55="No",IF($A337&lt;=Parameters!$H$23,Parameters!$G$23*$A337,IF($A337&lt;=Parameters!$H$24,Parameters!$G$23*Parameters!$H$23+Parameters!$G$24*($A337-Parameters!$H$23),IF($A337&lt;=Parameters!$H$25,Parameters!$G$23*Parameters!$H$23+Parameters!$G$24*(Parameters!$H$24-Parameters!$H$23)+Parameters!$G$25*($A337-Parameters!$H$24),Parameters!$G$23*Parameters!$H$23+Parameters!$G$24*(Parameters!$H$24-Parameters!$H$23)+Parameters!$G$25*(Parameters!$H$25-Parameters!$H$24)+Parameters!$G$26*($A337-Parameters!$H$25)))),_xlfn.IFS($A337&lt;=Parameters!$H$23,Parameters!$G$23*$A337,$A337&lt;=Parameters!$H$24,Parameters!$G$24*$A337,$A337&lt;=Parameters!$H$25,Parameters!$G$25*$A337,$A337&gt;Parameters!$H$25,Parameters!$G$26*$A337))</f>
        <v>45314.68</v>
      </c>
      <c r="S337" s="290">
        <f t="shared" ref="S337" si="2036">R337/$A337</f>
        <v>136.49</v>
      </c>
      <c r="T337" s="290" cm="1">
        <f t="array" ref="T337">IF(Parameters!$E$55="No",IF($A337&lt;=Parameters!$H$28,Parameters!$G$28*$A337,IF($A337&lt;=Parameters!$H$29,Parameters!$G$28*Parameters!$H$28+Parameters!$G$29*($A337-Parameters!$H$28),IF($A337&lt;=Parameters!$H$30,Parameters!$G$28*Parameters!$H$28+Parameters!$G$29*(Parameters!$H$29-Parameters!$H$28)+Parameters!$G$30*($A337-Parameters!$H$29),Parameters!$G$28*Parameters!$H$28+Parameters!$G$29*(Parameters!$H$29-Parameters!$H$28)+Parameters!$G$30*(Parameters!$H$30-Parameters!$H$29)+Parameters!$G$31*($A337-Parameters!$H$30)))),_xlfn.IFS($A337&lt;=Parameters!$H$28,Parameters!$G$28*$A337,$A337&lt;=Parameters!$H$29,Parameters!$G$29*$A337,$A337&lt;=Parameters!$H$30,Parameters!$G$30*$A337,$A337&gt;Parameters!$H$30,Parameters!$G$31*$A337))</f>
        <v>52907.520000000004</v>
      </c>
      <c r="U337" s="290">
        <f t="shared" ref="U337" si="2037">T337/$A337</f>
        <v>159.36000000000001</v>
      </c>
      <c r="V337" s="290" cm="1">
        <f t="array" ref="V337">IF(Parameters!$E$55="No",IF($A337&lt;=Parameters!$H$34,Parameters!$G$34*$A337,IF($A337&lt;=Parameters!$H$35,Parameters!$G$34*Parameters!$H$34+Parameters!$G$35*($A337-Parameters!$H$34),IF($A337&lt;=Parameters!$H$36,Parameters!$G$34*Parameters!$H$34+Parameters!$G$35*(Parameters!$H$35-Parameters!$H$34)+Parameters!$G$36*($A337-Parameters!$H$35),Parameters!$G$34*Parameters!$H$34+Parameters!$G$35*(Parameters!$H$35-Parameters!$H$34)+Parameters!$G$36*(Parameters!$H$36-Parameters!$H$35)+Parameters!$G$37*($A337-Parameters!$H$36)))),_xlfn.IFS($A337&lt;=Parameters!$H$34,Parameters!$G$34*$A337,$A337&lt;=Parameters!$H$35,Parameters!$G$35*$A337,$A337&lt;=Parameters!$H$36,Parameters!$G$36*$A337,$A337&gt;Parameters!$H$36,Parameters!$G$37*$A337))</f>
        <v>47655.28</v>
      </c>
      <c r="W337" s="290">
        <f t="shared" si="1974"/>
        <v>143.54</v>
      </c>
      <c r="X337" s="290" cm="1">
        <f t="array" ref="X337">IF(Parameters!$E$55="No",IF($A337&lt;=Parameters!$H$39,Parameters!$G$39*$A337,IF($A337&lt;=Parameters!$H$40,Parameters!$G$39*Parameters!$H$39+Parameters!$G$40*($A337-Parameters!$H$39),IF($A337&lt;=Parameters!$H$41,Parameters!$G$39*Parameters!$H$39+Parameters!$G$40*(Parameters!$H$40-Parameters!$H$39)+Parameters!$G$41*($A337-Parameters!$H$40),Parameters!$G$39*Parameters!$H$39+Parameters!$G$40*(Parameters!$H$40-Parameters!$H$39)+Parameters!$G$41*(Parameters!$H$41-Parameters!$H$40)+Parameters!$G$42*($A337-Parameters!$H$41)))),_xlfn.IFS($A337&lt;=Parameters!$H$39,Parameters!$G$39*$A337,$A337&lt;=Parameters!$H$40,Parameters!$G$40*$A337,$A337&lt;=Parameters!$H$41,Parameters!$G$41*$A337,$A337&gt;Parameters!$H$41,Parameters!$G$42*$A337))</f>
        <v>52608.72</v>
      </c>
      <c r="Y337" s="290">
        <f t="shared" si="1975"/>
        <v>158.46</v>
      </c>
      <c r="Z337" s="290" cm="1">
        <f t="array" ref="Z337">IF(Parameters!$F$55="No",IF($A337&lt;=Parameters!$J$23,Parameters!$I$23*$A337,IF($A337&lt;=Parameters!$J$24,Parameters!$I$23*Parameters!$J$23+Parameters!$I$24*($A337-Parameters!$J$23),IF($A337&lt;=Parameters!$J$25,Parameters!$I$23*Parameters!$J$23+Parameters!$I$24*(Parameters!$J$24-Parameters!$J$23)+Parameters!$I$25*($A337-Parameters!$J$24),Parameters!$I$23*Parameters!$J$23+Parameters!$I$24*(Parameters!$J$24-Parameters!$J$23)+Parameters!$I$25*(Parameters!$J$25-Parameters!$J$24)+Parameters!$I$26*($A337-Parameters!$J$25)))),_xlfn.IFS($A337&lt;=Parameters!$J$23,Parameters!$I$23*$A337,$A337&lt;=Parameters!$J$24,Parameters!$I$24*$A337,$A337&lt;=Parameters!$J$25,Parameters!$I$25*$A337,$A337&gt;Parameters!$J$25,Parameters!$I$26*$A337))</f>
        <v>27651.68</v>
      </c>
      <c r="AA337" s="290">
        <f t="shared" ref="AA337" si="2038">Z337/$A337</f>
        <v>83.28819277108434</v>
      </c>
      <c r="AB337" s="290" cm="1">
        <f t="array" ref="AB337">IF(Parameters!$F$55="No",IF($A337&lt;=Parameters!$J$28,Parameters!$I$28*$A337,IF($A337&lt;=Parameters!$J$29,Parameters!$I$28*Parameters!$J$28+Parameters!$I$29*($A337-Parameters!$J$28),IF($A337&lt;=Parameters!$J$30,Parameters!$I$28*Parameters!$J$28+Parameters!$I$29*(Parameters!$J$29-Parameters!$J$28)+Parameters!$I$30*($A337-Parameters!$J$29),Parameters!$I$28*Parameters!$J$28+Parameters!$I$29*(Parameters!$J$29-Parameters!$J$28)+Parameters!$I$30*(Parameters!$J$30-Parameters!$J$29)+Parameters!$I$31*($A337-Parameters!$J$30)))),_xlfn.IFS($A337&lt;=Parameters!$J$28,Parameters!$I$28*$A337,$A337&lt;=Parameters!$J$29,Parameters!$I$29*$A337,$A337&lt;=Parameters!$J$30,Parameters!$I$30*$A337,$A337&gt;Parameters!$J$30,Parameters!$I$31*$A337))</f>
        <v>38358.520000000004</v>
      </c>
      <c r="AC337" s="290">
        <f t="shared" ref="AC337" si="2039">AB337/$A337</f>
        <v>115.5377108433735</v>
      </c>
      <c r="AD337" s="290" cm="1">
        <f t="array" ref="AD337">IF(Parameters!$F$55="No",IF($A337&lt;=Parameters!$J$34,Parameters!$I$34*$A337,IF($A337&lt;=Parameters!$J$35,Parameters!$I$34*Parameters!$J$34+Parameters!$I$35*($A337-Parameters!$J$34),IF($A337&lt;=Parameters!$J$36,Parameters!$I$34*Parameters!$J$34+Parameters!$I$35*(Parameters!$J$35-Parameters!$J$34)+Parameters!$I$36*($A337-Parameters!$J$35),Parameters!$I$34*Parameters!$J$34+Parameters!$I$35*(Parameters!$J$35-Parameters!$J$34)+Parameters!$I$36*(Parameters!$J$36-Parameters!$J$35)+Parameters!$I$37*($A337-Parameters!$J$36)))),_xlfn.IFS($A337&lt;=Parameters!$J$34,Parameters!$I$34*$A337,$A337&lt;=Parameters!$J$35,Parameters!$I$35*$A337,$A337&lt;=Parameters!$J$36,Parameters!$I$36*$A337,$A337&gt;Parameters!$J$36,Parameters!$I$37*$A337))</f>
        <v>41387.78</v>
      </c>
      <c r="AE337" s="290">
        <f t="shared" si="1978"/>
        <v>124.66198795180722</v>
      </c>
      <c r="AF337" s="290" cm="1">
        <f t="array" ref="AF337">IF(Parameters!$F$55="No",IF($A337&lt;=Parameters!$J$39,Parameters!$I$39*$A337,IF($A337&lt;=Parameters!$J$40,Parameters!$I$39*Parameters!$J$39+Parameters!$I$40*($A337-Parameters!$J$39),IF($A337&lt;=Parameters!$J$41,Parameters!$I$39*Parameters!$J$39+Parameters!$I$40*(Parameters!$J$40-Parameters!$J$39)+Parameters!$I$41*($A337-Parameters!$J$40),Parameters!$I$39*Parameters!$J$39+Parameters!$I$40*(Parameters!$J$40-Parameters!$J$39)+Parameters!$I$41*(Parameters!$J$41-Parameters!$J$40)+Parameters!$I$42*($A337-Parameters!$J$41)))),_xlfn.IFS($A337&lt;=Parameters!$J$39,Parameters!$I$39*$A337,$A337&lt;=Parameters!$J$40,Parameters!$I$40*$A337,$A337&lt;=Parameters!$J$41,Parameters!$I$41*$A337,$A337&gt;Parameters!$J$41,Parameters!$I$42*$A337))</f>
        <v>44998.97</v>
      </c>
      <c r="AG337" s="290">
        <f t="shared" si="1979"/>
        <v>135.53906626506026</v>
      </c>
    </row>
    <row r="338" spans="1:33">
      <c r="A338" s="414">
        <v>333</v>
      </c>
      <c r="B338" s="290" cm="1">
        <f t="array" ref="B338">IF(Parameters!$C$55="No",IF($A338&lt;=Parameters!$D$23,Parameters!$C$23*$A338,IF($A338&lt;=Parameters!$D$24,Parameters!$C$23*Parameters!$D$23+Parameters!$C$24*($A338-Parameters!$D$23),IF($A338&lt;=Parameters!$D$25,Parameters!$C$23*Parameters!$D$23+Parameters!$C$24*(Parameters!$D$24-Parameters!$D$23)+Parameters!$C$25*($A338-Parameters!$D$24),Parameters!$C$23*Parameters!$D$23+Parameters!$C$24*(Parameters!$D$24-Parameters!$D$23)+Parameters!$C$25*(Parameters!$D$25-Parameters!$D$24)+Parameters!$C$26*($A338-Parameters!$D$25)))),_xlfn.IFS($A338&lt;=Parameters!$D$23,Parameters!$C$23*$A338,$A338&lt;=Parameters!$D$24,Parameters!$C$24*$A338,$A338&lt;=Parameters!$D$25,Parameters!$C$25*$A338,$A338&gt;Parameters!$D$25,Parameters!$C$26*$A338))</f>
        <v>31855.17</v>
      </c>
      <c r="C338" s="290">
        <f t="shared" si="1965"/>
        <v>95.661171171171162</v>
      </c>
      <c r="D338" s="290" cm="1">
        <f t="array" ref="D338">IF(Parameters!$C$55="No",IF($A338&lt;=Parameters!$D$28,Parameters!$C$28*$A338,IF($A338&lt;=Parameters!$D$29,Parameters!$C$28*Parameters!$D$28+Parameters!$C$29*($A338-Parameters!$D$28),IF($A338&lt;=Parameters!$D$30,Parameters!$C$28*Parameters!$D$28+Parameters!$C$29*(Parameters!$D$29-Parameters!$D$28)+Parameters!$C$30*($A338-Parameters!$D$29),Parameters!$C$28*Parameters!$D$28+Parameters!$C$29*(Parameters!$D$29-Parameters!$D$28)+Parameters!$C$30*(Parameters!$D$30-Parameters!$D$29)+Parameters!$C$31*($A338-Parameters!$D$30)))),_xlfn.IFS($A338&lt;=Parameters!$D$28,Parameters!$C$28*$A338,$A338&lt;=Parameters!$D$29,Parameters!$C$29*$A338,$A338&lt;=Parameters!$D$30,Parameters!$C$30*$A338,$A338&gt;Parameters!$D$30,Parameters!$C$31*$A338))</f>
        <v>40551.380000000005</v>
      </c>
      <c r="E338" s="290">
        <f t="shared" si="1965"/>
        <v>121.77591591591593</v>
      </c>
      <c r="F338" s="290" cm="1">
        <f t="array" ref="F338">IF(Parameters!$C$55="No",IF($A338&lt;=Parameters!$D$34,Parameters!$C$34*$A338,IF($A338&lt;=Parameters!$D$35,Parameters!$C$34*Parameters!$D$34+Parameters!$C$35*($A338-Parameters!$D$34),IF($A338&lt;=Parameters!$D$36,Parameters!$C$34*Parameters!$D$34+Parameters!$C$35*(Parameters!$D$35-Parameters!$D$34)+Parameters!$C$36*($A338-Parameters!$D$35),Parameters!$C$34*Parameters!$D$34+Parameters!$C$35*(Parameters!$D$35-Parameters!$D$34)+Parameters!$C$36*(Parameters!$D$36-Parameters!$D$35)+Parameters!$C$37*($A338-Parameters!$D$36)))),_xlfn.IFS($A338&lt;=Parameters!$D$34,Parameters!$C$34*$A338,$A338&lt;=Parameters!$D$35,Parameters!$C$35*$A338,$A338&lt;=Parameters!$D$36,Parameters!$C$36*$A338,$A338&gt;Parameters!$D$36,Parameters!$C$37*$A338))</f>
        <v>44567.82</v>
      </c>
      <c r="G338" s="290">
        <f t="shared" si="1966"/>
        <v>133.83729729729728</v>
      </c>
      <c r="H338" s="290" cm="1">
        <f t="array" ref="H338">IF(Parameters!$C$55="No",IF($A338&lt;=Parameters!$D$39,Parameters!$C$39*$A338,IF($A338&lt;=Parameters!$D$40,Parameters!$C$39*Parameters!$D$39+Parameters!$C$40*($A338-Parameters!$D$39),IF($A338&lt;=Parameters!$D$41,Parameters!$C$39*Parameters!$D$39+Parameters!$C$40*(Parameters!$D$40-Parameters!$D$39)+Parameters!$C$41*($A338-Parameters!$D$40),Parameters!$C$39*Parameters!$D$39+Parameters!$C$40*(Parameters!$D$40-Parameters!$D$39)+Parameters!$C$41*(Parameters!$D$41-Parameters!$D$40)+Parameters!$C$42*($A338-Parameters!$D$41)))),_xlfn.IFS($A338&lt;=Parameters!$D$39,Parameters!$C$39*$A338,$A338&lt;=Parameters!$D$40,Parameters!$C$40*$A338,$A338&lt;=Parameters!$D$41,Parameters!$C$41*$A338,$A338&gt;Parameters!$D$41,Parameters!$C$42*$A338))</f>
        <v>46675.68</v>
      </c>
      <c r="I338" s="290">
        <f t="shared" si="1967"/>
        <v>140.16720720720721</v>
      </c>
      <c r="J338" s="290" cm="1">
        <f t="array" ref="J338">IF(Parameters!$D$55="No",IF($A338&lt;=Parameters!$F$23,Parameters!$E$23*$A338,IF($A338&lt;=Parameters!$F$24,Parameters!$E$23*Parameters!$F$23+Parameters!$E$24*($A338-Parameters!$F$23),IF($A338&lt;=Parameters!$F$25,Parameters!$E$23*Parameters!$F$23+Parameters!$E$24*(Parameters!$F$24-Parameters!$F$23)+Parameters!$E$25*($A338-Parameters!$F$24),Parameters!$E$23*Parameters!$F$23+Parameters!$E$24*(Parameters!$F$24-Parameters!$F$23)+Parameters!$E$25*(Parameters!$F$25-Parameters!$F$24)+Parameters!$E$26*($A338-Parameters!$F$25)))),_xlfn.IFS($A338&lt;=Parameters!$F$23,Parameters!$E$23*$A338,$A338&lt;=Parameters!$F$24,Parameters!$E$24*$A338,$A338&lt;=Parameters!$F$25,Parameters!$E$25*$A338,$A338&gt;Parameters!$F$25,Parameters!$E$26*$A338))</f>
        <v>45451.170000000006</v>
      </c>
      <c r="K338" s="290">
        <f t="shared" ref="K338" si="2040">J338/$A338</f>
        <v>136.49</v>
      </c>
      <c r="L338" s="290" cm="1">
        <f t="array" ref="L338">IF(Parameters!$D$55="No",IF($A338&lt;=Parameters!$F$28,Parameters!$E$28*$A338,IF($A338&lt;=Parameters!$F$29,Parameters!$E$28*Parameters!$F$28+Parameters!$E$29*($A338-Parameters!$F$28),IF($A338&lt;=Parameters!$F$30,Parameters!$E$28*Parameters!$F$28+Parameters!$E$29*(Parameters!$F$29-Parameters!$F$28)+Parameters!$E$30*($A338-Parameters!$F$29),Parameters!$E$28*Parameters!$F$28+Parameters!$E$29*(Parameters!$F$29-Parameters!$F$28)+Parameters!$E$30*(Parameters!$F$30-Parameters!$F$29)+Parameters!$E$31*($A338-Parameters!$F$30)))),_xlfn.IFS($A338&lt;=Parameters!$F$28,Parameters!$E$28*$A338,$A338&lt;=Parameters!$F$29,Parameters!$E$29*$A338,$A338&lt;=Parameters!$F$30,Parameters!$E$30*$A338,$A338&gt;Parameters!$F$30,Parameters!$E$31*$A338))</f>
        <v>53066.880000000005</v>
      </c>
      <c r="M338" s="290">
        <f t="shared" ref="M338" si="2041">L338/$A338</f>
        <v>159.36000000000001</v>
      </c>
      <c r="N338" s="290" cm="1">
        <f t="array" ref="N338">IF(Parameters!$D$55="No",IF($A338&lt;=Parameters!$F$34,Parameters!$E$34*$A338,IF($A338&lt;=Parameters!$F$35,Parameters!$E$34*Parameters!$F$34+Parameters!$E$35*($A338-Parameters!$F$34),IF($A338&lt;=Parameters!$F$36,Parameters!$E$34*Parameters!$F$34+Parameters!$E$35*(Parameters!$F$35-Parameters!$F$34)+Parameters!$E$36*($A338-Parameters!$F$35),Parameters!$E$34*Parameters!$F$34+Parameters!$E$35*(Parameters!$F$35-Parameters!$F$34)+Parameters!$E$36*(Parameters!$F$36-Parameters!$F$35)+Parameters!$E$37*($A338-Parameters!$F$36)))),_xlfn.IFS($A338&lt;=Parameters!$F$34,Parameters!$E$34*$A338,$A338&lt;=Parameters!$F$35,Parameters!$E$35*$A338,$A338&lt;=Parameters!$F$36,Parameters!$E$36*$A338,$A338&gt;Parameters!$F$36,Parameters!$E$37*$A338))</f>
        <v>47798.82</v>
      </c>
      <c r="O338" s="290">
        <f t="shared" si="1970"/>
        <v>143.54</v>
      </c>
      <c r="P338" s="290" cm="1">
        <f t="array" ref="P338">IF(Parameters!$D$55="No",IF($A338&lt;=Parameters!$F$39,Parameters!$E$39*$A338,IF($A338&lt;=Parameters!$F$40,Parameters!$E$39*Parameters!$F$39+Parameters!$E$40*($A338-Parameters!$F$39),IF($A338&lt;=Parameters!$F$41,Parameters!$E$39*Parameters!$F$39+Parameters!$E$40*(Parameters!$F$40-Parameters!$F$39)+Parameters!$E$41*($A338-Parameters!$F$40),Parameters!$E$39*Parameters!$F$39+Parameters!$E$40*(Parameters!$F$40-Parameters!$F$39)+Parameters!$E$41*(Parameters!$F$41-Parameters!$F$40)+Parameters!$E$42*($A338-Parameters!$F$41)))),_xlfn.IFS($A338&lt;=Parameters!$F$39,Parameters!$E$39*$A338,$A338&lt;=Parameters!$F$40,Parameters!$E$40*$A338,$A338&lt;=Parameters!$F$41,Parameters!$E$41*$A338,$A338&gt;Parameters!$F$41,Parameters!$E$42*$A338))</f>
        <v>52767.18</v>
      </c>
      <c r="Q338" s="290">
        <f t="shared" si="1971"/>
        <v>158.46</v>
      </c>
      <c r="R338" s="290" cm="1">
        <f t="array" ref="R338">IF(Parameters!$E$55="No",IF($A338&lt;=Parameters!$H$23,Parameters!$G$23*$A338,IF($A338&lt;=Parameters!$H$24,Parameters!$G$23*Parameters!$H$23+Parameters!$G$24*($A338-Parameters!$H$23),IF($A338&lt;=Parameters!$H$25,Parameters!$G$23*Parameters!$H$23+Parameters!$G$24*(Parameters!$H$24-Parameters!$H$23)+Parameters!$G$25*($A338-Parameters!$H$24),Parameters!$G$23*Parameters!$H$23+Parameters!$G$24*(Parameters!$H$24-Parameters!$H$23)+Parameters!$G$25*(Parameters!$H$25-Parameters!$H$24)+Parameters!$G$26*($A338-Parameters!$H$25)))),_xlfn.IFS($A338&lt;=Parameters!$H$23,Parameters!$G$23*$A338,$A338&lt;=Parameters!$H$24,Parameters!$G$24*$A338,$A338&lt;=Parameters!$H$25,Parameters!$G$25*$A338,$A338&gt;Parameters!$H$25,Parameters!$G$26*$A338))</f>
        <v>45451.170000000006</v>
      </c>
      <c r="S338" s="290">
        <f t="shared" ref="S338" si="2042">R338/$A338</f>
        <v>136.49</v>
      </c>
      <c r="T338" s="290" cm="1">
        <f t="array" ref="T338">IF(Parameters!$E$55="No",IF($A338&lt;=Parameters!$H$28,Parameters!$G$28*$A338,IF($A338&lt;=Parameters!$H$29,Parameters!$G$28*Parameters!$H$28+Parameters!$G$29*($A338-Parameters!$H$28),IF($A338&lt;=Parameters!$H$30,Parameters!$G$28*Parameters!$H$28+Parameters!$G$29*(Parameters!$H$29-Parameters!$H$28)+Parameters!$G$30*($A338-Parameters!$H$29),Parameters!$G$28*Parameters!$H$28+Parameters!$G$29*(Parameters!$H$29-Parameters!$H$28)+Parameters!$G$30*(Parameters!$H$30-Parameters!$H$29)+Parameters!$G$31*($A338-Parameters!$H$30)))),_xlfn.IFS($A338&lt;=Parameters!$H$28,Parameters!$G$28*$A338,$A338&lt;=Parameters!$H$29,Parameters!$G$29*$A338,$A338&lt;=Parameters!$H$30,Parameters!$G$30*$A338,$A338&gt;Parameters!$H$30,Parameters!$G$31*$A338))</f>
        <v>53066.880000000005</v>
      </c>
      <c r="U338" s="290">
        <f t="shared" ref="U338" si="2043">T338/$A338</f>
        <v>159.36000000000001</v>
      </c>
      <c r="V338" s="290" cm="1">
        <f t="array" ref="V338">IF(Parameters!$E$55="No",IF($A338&lt;=Parameters!$H$34,Parameters!$G$34*$A338,IF($A338&lt;=Parameters!$H$35,Parameters!$G$34*Parameters!$H$34+Parameters!$G$35*($A338-Parameters!$H$34),IF($A338&lt;=Parameters!$H$36,Parameters!$G$34*Parameters!$H$34+Parameters!$G$35*(Parameters!$H$35-Parameters!$H$34)+Parameters!$G$36*($A338-Parameters!$H$35),Parameters!$G$34*Parameters!$H$34+Parameters!$G$35*(Parameters!$H$35-Parameters!$H$34)+Parameters!$G$36*(Parameters!$H$36-Parameters!$H$35)+Parameters!$G$37*($A338-Parameters!$H$36)))),_xlfn.IFS($A338&lt;=Parameters!$H$34,Parameters!$G$34*$A338,$A338&lt;=Parameters!$H$35,Parameters!$G$35*$A338,$A338&lt;=Parameters!$H$36,Parameters!$G$36*$A338,$A338&gt;Parameters!$H$36,Parameters!$G$37*$A338))</f>
        <v>47798.82</v>
      </c>
      <c r="W338" s="290">
        <f t="shared" si="1974"/>
        <v>143.54</v>
      </c>
      <c r="X338" s="290" cm="1">
        <f t="array" ref="X338">IF(Parameters!$E$55="No",IF($A338&lt;=Parameters!$H$39,Parameters!$G$39*$A338,IF($A338&lt;=Parameters!$H$40,Parameters!$G$39*Parameters!$H$39+Parameters!$G$40*($A338-Parameters!$H$39),IF($A338&lt;=Parameters!$H$41,Parameters!$G$39*Parameters!$H$39+Parameters!$G$40*(Parameters!$H$40-Parameters!$H$39)+Parameters!$G$41*($A338-Parameters!$H$40),Parameters!$G$39*Parameters!$H$39+Parameters!$G$40*(Parameters!$H$40-Parameters!$H$39)+Parameters!$G$41*(Parameters!$H$41-Parameters!$H$40)+Parameters!$G$42*($A338-Parameters!$H$41)))),_xlfn.IFS($A338&lt;=Parameters!$H$39,Parameters!$G$39*$A338,$A338&lt;=Parameters!$H$40,Parameters!$G$40*$A338,$A338&lt;=Parameters!$H$41,Parameters!$G$41*$A338,$A338&gt;Parameters!$H$41,Parameters!$G$42*$A338))</f>
        <v>52767.18</v>
      </c>
      <c r="Y338" s="290">
        <f t="shared" si="1975"/>
        <v>158.46</v>
      </c>
      <c r="Z338" s="290" cm="1">
        <f t="array" ref="Z338">IF(Parameters!$F$55="No",IF($A338&lt;=Parameters!$J$23,Parameters!$I$23*$A338,IF($A338&lt;=Parameters!$J$24,Parameters!$I$23*Parameters!$J$23+Parameters!$I$24*($A338-Parameters!$J$23),IF($A338&lt;=Parameters!$J$25,Parameters!$I$23*Parameters!$J$23+Parameters!$I$24*(Parameters!$J$24-Parameters!$J$23)+Parameters!$I$25*($A338-Parameters!$J$24),Parameters!$I$23*Parameters!$J$23+Parameters!$I$24*(Parameters!$J$24-Parameters!$J$23)+Parameters!$I$25*(Parameters!$J$25-Parameters!$J$24)+Parameters!$I$26*($A338-Parameters!$J$25)))),_xlfn.IFS($A338&lt;=Parameters!$J$23,Parameters!$I$23*$A338,$A338&lt;=Parameters!$J$24,Parameters!$I$24*$A338,$A338&lt;=Parameters!$J$25,Parameters!$I$25*$A338,$A338&gt;Parameters!$J$25,Parameters!$I$26*$A338))</f>
        <v>27788.17</v>
      </c>
      <c r="AA338" s="290">
        <f t="shared" ref="AA338" si="2044">Z338/$A338</f>
        <v>83.447957957957954</v>
      </c>
      <c r="AB338" s="290" cm="1">
        <f t="array" ref="AB338">IF(Parameters!$F$55="No",IF($A338&lt;=Parameters!$J$28,Parameters!$I$28*$A338,IF($A338&lt;=Parameters!$J$29,Parameters!$I$28*Parameters!$J$28+Parameters!$I$29*($A338-Parameters!$J$28),IF($A338&lt;=Parameters!$J$30,Parameters!$I$28*Parameters!$J$28+Parameters!$I$29*(Parameters!$J$29-Parameters!$J$28)+Parameters!$I$30*($A338-Parameters!$J$29),Parameters!$I$28*Parameters!$J$28+Parameters!$I$29*(Parameters!$J$29-Parameters!$J$28)+Parameters!$I$30*(Parameters!$J$30-Parameters!$J$29)+Parameters!$I$31*($A338-Parameters!$J$30)))),_xlfn.IFS($A338&lt;=Parameters!$J$28,Parameters!$I$28*$A338,$A338&lt;=Parameters!$J$29,Parameters!$I$29*$A338,$A338&lt;=Parameters!$J$30,Parameters!$I$30*$A338,$A338&gt;Parameters!$J$30,Parameters!$I$31*$A338))</f>
        <v>38517.880000000005</v>
      </c>
      <c r="AC338" s="290">
        <f t="shared" ref="AC338" si="2045">AB338/$A338</f>
        <v>115.66930930930933</v>
      </c>
      <c r="AD338" s="290" cm="1">
        <f t="array" ref="AD338">IF(Parameters!$F$55="No",IF($A338&lt;=Parameters!$J$34,Parameters!$I$34*$A338,IF($A338&lt;=Parameters!$J$35,Parameters!$I$34*Parameters!$J$34+Parameters!$I$35*($A338-Parameters!$J$34),IF($A338&lt;=Parameters!$J$36,Parameters!$I$34*Parameters!$J$34+Parameters!$I$35*(Parameters!$J$35-Parameters!$J$34)+Parameters!$I$36*($A338-Parameters!$J$35),Parameters!$I$34*Parameters!$J$34+Parameters!$I$35*(Parameters!$J$35-Parameters!$J$34)+Parameters!$I$36*(Parameters!$J$36-Parameters!$J$35)+Parameters!$I$37*($A338-Parameters!$J$36)))),_xlfn.IFS($A338&lt;=Parameters!$J$34,Parameters!$I$34*$A338,$A338&lt;=Parameters!$J$35,Parameters!$I$35*$A338,$A338&lt;=Parameters!$J$36,Parameters!$I$36*$A338,$A338&gt;Parameters!$J$36,Parameters!$I$37*$A338))</f>
        <v>41531.32</v>
      </c>
      <c r="AE338" s="290">
        <f t="shared" si="1978"/>
        <v>124.71867867867867</v>
      </c>
      <c r="AF338" s="290" cm="1">
        <f t="array" ref="AF338">IF(Parameters!$F$55="No",IF($A338&lt;=Parameters!$J$39,Parameters!$I$39*$A338,IF($A338&lt;=Parameters!$J$40,Parameters!$I$39*Parameters!$J$39+Parameters!$I$40*($A338-Parameters!$J$39),IF($A338&lt;=Parameters!$J$41,Parameters!$I$39*Parameters!$J$39+Parameters!$I$40*(Parameters!$J$40-Parameters!$J$39)+Parameters!$I$41*($A338-Parameters!$J$40),Parameters!$I$39*Parameters!$J$39+Parameters!$I$40*(Parameters!$J$40-Parameters!$J$39)+Parameters!$I$41*(Parameters!$J$41-Parameters!$J$40)+Parameters!$I$42*($A338-Parameters!$J$41)))),_xlfn.IFS($A338&lt;=Parameters!$J$39,Parameters!$I$39*$A338,$A338&lt;=Parameters!$J$40,Parameters!$I$40*$A338,$A338&lt;=Parameters!$J$41,Parameters!$I$41*$A338,$A338&gt;Parameters!$J$41,Parameters!$I$42*$A338))</f>
        <v>45157.43</v>
      </c>
      <c r="AG338" s="290">
        <f t="shared" si="1979"/>
        <v>135.60789789789789</v>
      </c>
    </row>
    <row r="339" spans="1:33">
      <c r="A339" s="414">
        <v>334</v>
      </c>
      <c r="B339" s="290" cm="1">
        <f t="array" ref="B339">IF(Parameters!$C$55="No",IF($A339&lt;=Parameters!$D$23,Parameters!$C$23*$A339,IF($A339&lt;=Parameters!$D$24,Parameters!$C$23*Parameters!$D$23+Parameters!$C$24*($A339-Parameters!$D$23),IF($A339&lt;=Parameters!$D$25,Parameters!$C$23*Parameters!$D$23+Parameters!$C$24*(Parameters!$D$24-Parameters!$D$23)+Parameters!$C$25*($A339-Parameters!$D$24),Parameters!$C$23*Parameters!$D$23+Parameters!$C$24*(Parameters!$D$24-Parameters!$D$23)+Parameters!$C$25*(Parameters!$D$25-Parameters!$D$24)+Parameters!$C$26*($A339-Parameters!$D$25)))),_xlfn.IFS($A339&lt;=Parameters!$D$23,Parameters!$C$23*$A339,$A339&lt;=Parameters!$D$24,Parameters!$C$24*$A339,$A339&lt;=Parameters!$D$25,Parameters!$C$25*$A339,$A339&gt;Parameters!$D$25,Parameters!$C$26*$A339))</f>
        <v>31991.66</v>
      </c>
      <c r="C339" s="290">
        <f t="shared" si="1965"/>
        <v>95.78341317365269</v>
      </c>
      <c r="D339" s="290" cm="1">
        <f t="array" ref="D339">IF(Parameters!$C$55="No",IF($A339&lt;=Parameters!$D$28,Parameters!$C$28*$A339,IF($A339&lt;=Parameters!$D$29,Parameters!$C$28*Parameters!$D$28+Parameters!$C$29*($A339-Parameters!$D$28),IF($A339&lt;=Parameters!$D$30,Parameters!$C$28*Parameters!$D$28+Parameters!$C$29*(Parameters!$D$29-Parameters!$D$28)+Parameters!$C$30*($A339-Parameters!$D$29),Parameters!$C$28*Parameters!$D$28+Parameters!$C$29*(Parameters!$D$29-Parameters!$D$28)+Parameters!$C$30*(Parameters!$D$30-Parameters!$D$29)+Parameters!$C$31*($A339-Parameters!$D$30)))),_xlfn.IFS($A339&lt;=Parameters!$D$28,Parameters!$C$28*$A339,$A339&lt;=Parameters!$D$29,Parameters!$C$29*$A339,$A339&lt;=Parameters!$D$30,Parameters!$C$30*$A339,$A339&gt;Parameters!$D$30,Parameters!$C$31*$A339))</f>
        <v>40710.740000000005</v>
      </c>
      <c r="E339" s="290">
        <f t="shared" si="1965"/>
        <v>121.88844311377247</v>
      </c>
      <c r="F339" s="290" cm="1">
        <f t="array" ref="F339">IF(Parameters!$C$55="No",IF($A339&lt;=Parameters!$D$34,Parameters!$C$34*$A339,IF($A339&lt;=Parameters!$D$35,Parameters!$C$34*Parameters!$D$34+Parameters!$C$35*($A339-Parameters!$D$34),IF($A339&lt;=Parameters!$D$36,Parameters!$C$34*Parameters!$D$34+Parameters!$C$35*(Parameters!$D$35-Parameters!$D$34)+Parameters!$C$36*($A339-Parameters!$D$35),Parameters!$C$34*Parameters!$D$34+Parameters!$C$35*(Parameters!$D$35-Parameters!$D$34)+Parameters!$C$36*(Parameters!$D$36-Parameters!$D$35)+Parameters!$C$37*($A339-Parameters!$D$36)))),_xlfn.IFS($A339&lt;=Parameters!$D$34,Parameters!$C$34*$A339,$A339&lt;=Parameters!$D$35,Parameters!$C$35*$A339,$A339&lt;=Parameters!$D$36,Parameters!$C$36*$A339,$A339&gt;Parameters!$D$36,Parameters!$C$37*$A339))</f>
        <v>44711.360000000001</v>
      </c>
      <c r="G339" s="290">
        <f t="shared" si="1966"/>
        <v>133.86634730538921</v>
      </c>
      <c r="H339" s="290" cm="1">
        <f t="array" ref="H339">IF(Parameters!$C$55="No",IF($A339&lt;=Parameters!$D$39,Parameters!$C$39*$A339,IF($A339&lt;=Parameters!$D$40,Parameters!$C$39*Parameters!$D$39+Parameters!$C$40*($A339-Parameters!$D$39),IF($A339&lt;=Parameters!$D$41,Parameters!$C$39*Parameters!$D$39+Parameters!$C$40*(Parameters!$D$40-Parameters!$D$39)+Parameters!$C$41*($A339-Parameters!$D$40),Parameters!$C$39*Parameters!$D$39+Parameters!$C$40*(Parameters!$D$40-Parameters!$D$39)+Parameters!$C$41*(Parameters!$D$41-Parameters!$D$40)+Parameters!$C$42*($A339-Parameters!$D$41)))),_xlfn.IFS($A339&lt;=Parameters!$D$39,Parameters!$C$39*$A339,$A339&lt;=Parameters!$D$40,Parameters!$C$40*$A339,$A339&lt;=Parameters!$D$41,Parameters!$C$41*$A339,$A339&gt;Parameters!$D$41,Parameters!$C$42*$A339))</f>
        <v>46834.14</v>
      </c>
      <c r="I339" s="290">
        <f t="shared" si="1967"/>
        <v>140.22197604790418</v>
      </c>
      <c r="J339" s="290" cm="1">
        <f t="array" ref="J339">IF(Parameters!$D$55="No",IF($A339&lt;=Parameters!$F$23,Parameters!$E$23*$A339,IF($A339&lt;=Parameters!$F$24,Parameters!$E$23*Parameters!$F$23+Parameters!$E$24*($A339-Parameters!$F$23),IF($A339&lt;=Parameters!$F$25,Parameters!$E$23*Parameters!$F$23+Parameters!$E$24*(Parameters!$F$24-Parameters!$F$23)+Parameters!$E$25*($A339-Parameters!$F$24),Parameters!$E$23*Parameters!$F$23+Parameters!$E$24*(Parameters!$F$24-Parameters!$F$23)+Parameters!$E$25*(Parameters!$F$25-Parameters!$F$24)+Parameters!$E$26*($A339-Parameters!$F$25)))),_xlfn.IFS($A339&lt;=Parameters!$F$23,Parameters!$E$23*$A339,$A339&lt;=Parameters!$F$24,Parameters!$E$24*$A339,$A339&lt;=Parameters!$F$25,Parameters!$E$25*$A339,$A339&gt;Parameters!$F$25,Parameters!$E$26*$A339))</f>
        <v>45587.66</v>
      </c>
      <c r="K339" s="290">
        <f t="shared" ref="K339" si="2046">J339/$A339</f>
        <v>136.49</v>
      </c>
      <c r="L339" s="290" cm="1">
        <f t="array" ref="L339">IF(Parameters!$D$55="No",IF($A339&lt;=Parameters!$F$28,Parameters!$E$28*$A339,IF($A339&lt;=Parameters!$F$29,Parameters!$E$28*Parameters!$F$28+Parameters!$E$29*($A339-Parameters!$F$28),IF($A339&lt;=Parameters!$F$30,Parameters!$E$28*Parameters!$F$28+Parameters!$E$29*(Parameters!$F$29-Parameters!$F$28)+Parameters!$E$30*($A339-Parameters!$F$29),Parameters!$E$28*Parameters!$F$28+Parameters!$E$29*(Parameters!$F$29-Parameters!$F$28)+Parameters!$E$30*(Parameters!$F$30-Parameters!$F$29)+Parameters!$E$31*($A339-Parameters!$F$30)))),_xlfn.IFS($A339&lt;=Parameters!$F$28,Parameters!$E$28*$A339,$A339&lt;=Parameters!$F$29,Parameters!$E$29*$A339,$A339&lt;=Parameters!$F$30,Parameters!$E$30*$A339,$A339&gt;Parameters!$F$30,Parameters!$E$31*$A339))</f>
        <v>53226.240000000005</v>
      </c>
      <c r="M339" s="290">
        <f t="shared" ref="M339" si="2047">L339/$A339</f>
        <v>159.36000000000001</v>
      </c>
      <c r="N339" s="290" cm="1">
        <f t="array" ref="N339">IF(Parameters!$D$55="No",IF($A339&lt;=Parameters!$F$34,Parameters!$E$34*$A339,IF($A339&lt;=Parameters!$F$35,Parameters!$E$34*Parameters!$F$34+Parameters!$E$35*($A339-Parameters!$F$34),IF($A339&lt;=Parameters!$F$36,Parameters!$E$34*Parameters!$F$34+Parameters!$E$35*(Parameters!$F$35-Parameters!$F$34)+Parameters!$E$36*($A339-Parameters!$F$35),Parameters!$E$34*Parameters!$F$34+Parameters!$E$35*(Parameters!$F$35-Parameters!$F$34)+Parameters!$E$36*(Parameters!$F$36-Parameters!$F$35)+Parameters!$E$37*($A339-Parameters!$F$36)))),_xlfn.IFS($A339&lt;=Parameters!$F$34,Parameters!$E$34*$A339,$A339&lt;=Parameters!$F$35,Parameters!$E$35*$A339,$A339&lt;=Parameters!$F$36,Parameters!$E$36*$A339,$A339&gt;Parameters!$F$36,Parameters!$E$37*$A339))</f>
        <v>47942.36</v>
      </c>
      <c r="O339" s="290">
        <f t="shared" si="1970"/>
        <v>143.54</v>
      </c>
      <c r="P339" s="290" cm="1">
        <f t="array" ref="P339">IF(Parameters!$D$55="No",IF($A339&lt;=Parameters!$F$39,Parameters!$E$39*$A339,IF($A339&lt;=Parameters!$F$40,Parameters!$E$39*Parameters!$F$39+Parameters!$E$40*($A339-Parameters!$F$39),IF($A339&lt;=Parameters!$F$41,Parameters!$E$39*Parameters!$F$39+Parameters!$E$40*(Parameters!$F$40-Parameters!$F$39)+Parameters!$E$41*($A339-Parameters!$F$40),Parameters!$E$39*Parameters!$F$39+Parameters!$E$40*(Parameters!$F$40-Parameters!$F$39)+Parameters!$E$41*(Parameters!$F$41-Parameters!$F$40)+Parameters!$E$42*($A339-Parameters!$F$41)))),_xlfn.IFS($A339&lt;=Parameters!$F$39,Parameters!$E$39*$A339,$A339&lt;=Parameters!$F$40,Parameters!$E$40*$A339,$A339&lt;=Parameters!$F$41,Parameters!$E$41*$A339,$A339&gt;Parameters!$F$41,Parameters!$E$42*$A339))</f>
        <v>52925.64</v>
      </c>
      <c r="Q339" s="290">
        <f t="shared" si="1971"/>
        <v>158.46</v>
      </c>
      <c r="R339" s="290" cm="1">
        <f t="array" ref="R339">IF(Parameters!$E$55="No",IF($A339&lt;=Parameters!$H$23,Parameters!$G$23*$A339,IF($A339&lt;=Parameters!$H$24,Parameters!$G$23*Parameters!$H$23+Parameters!$G$24*($A339-Parameters!$H$23),IF($A339&lt;=Parameters!$H$25,Parameters!$G$23*Parameters!$H$23+Parameters!$G$24*(Parameters!$H$24-Parameters!$H$23)+Parameters!$G$25*($A339-Parameters!$H$24),Parameters!$G$23*Parameters!$H$23+Parameters!$G$24*(Parameters!$H$24-Parameters!$H$23)+Parameters!$G$25*(Parameters!$H$25-Parameters!$H$24)+Parameters!$G$26*($A339-Parameters!$H$25)))),_xlfn.IFS($A339&lt;=Parameters!$H$23,Parameters!$G$23*$A339,$A339&lt;=Parameters!$H$24,Parameters!$G$24*$A339,$A339&lt;=Parameters!$H$25,Parameters!$G$25*$A339,$A339&gt;Parameters!$H$25,Parameters!$G$26*$A339))</f>
        <v>45587.66</v>
      </c>
      <c r="S339" s="290">
        <f t="shared" ref="S339" si="2048">R339/$A339</f>
        <v>136.49</v>
      </c>
      <c r="T339" s="290" cm="1">
        <f t="array" ref="T339">IF(Parameters!$E$55="No",IF($A339&lt;=Parameters!$H$28,Parameters!$G$28*$A339,IF($A339&lt;=Parameters!$H$29,Parameters!$G$28*Parameters!$H$28+Parameters!$G$29*($A339-Parameters!$H$28),IF($A339&lt;=Parameters!$H$30,Parameters!$G$28*Parameters!$H$28+Parameters!$G$29*(Parameters!$H$29-Parameters!$H$28)+Parameters!$G$30*($A339-Parameters!$H$29),Parameters!$G$28*Parameters!$H$28+Parameters!$G$29*(Parameters!$H$29-Parameters!$H$28)+Parameters!$G$30*(Parameters!$H$30-Parameters!$H$29)+Parameters!$G$31*($A339-Parameters!$H$30)))),_xlfn.IFS($A339&lt;=Parameters!$H$28,Parameters!$G$28*$A339,$A339&lt;=Parameters!$H$29,Parameters!$G$29*$A339,$A339&lt;=Parameters!$H$30,Parameters!$G$30*$A339,$A339&gt;Parameters!$H$30,Parameters!$G$31*$A339))</f>
        <v>53226.240000000005</v>
      </c>
      <c r="U339" s="290">
        <f t="shared" ref="U339" si="2049">T339/$A339</f>
        <v>159.36000000000001</v>
      </c>
      <c r="V339" s="290" cm="1">
        <f t="array" ref="V339">IF(Parameters!$E$55="No",IF($A339&lt;=Parameters!$H$34,Parameters!$G$34*$A339,IF($A339&lt;=Parameters!$H$35,Parameters!$G$34*Parameters!$H$34+Parameters!$G$35*($A339-Parameters!$H$34),IF($A339&lt;=Parameters!$H$36,Parameters!$G$34*Parameters!$H$34+Parameters!$G$35*(Parameters!$H$35-Parameters!$H$34)+Parameters!$G$36*($A339-Parameters!$H$35),Parameters!$G$34*Parameters!$H$34+Parameters!$G$35*(Parameters!$H$35-Parameters!$H$34)+Parameters!$G$36*(Parameters!$H$36-Parameters!$H$35)+Parameters!$G$37*($A339-Parameters!$H$36)))),_xlfn.IFS($A339&lt;=Parameters!$H$34,Parameters!$G$34*$A339,$A339&lt;=Parameters!$H$35,Parameters!$G$35*$A339,$A339&lt;=Parameters!$H$36,Parameters!$G$36*$A339,$A339&gt;Parameters!$H$36,Parameters!$G$37*$A339))</f>
        <v>47942.36</v>
      </c>
      <c r="W339" s="290">
        <f t="shared" si="1974"/>
        <v>143.54</v>
      </c>
      <c r="X339" s="290" cm="1">
        <f t="array" ref="X339">IF(Parameters!$E$55="No",IF($A339&lt;=Parameters!$H$39,Parameters!$G$39*$A339,IF($A339&lt;=Parameters!$H$40,Parameters!$G$39*Parameters!$H$39+Parameters!$G$40*($A339-Parameters!$H$39),IF($A339&lt;=Parameters!$H$41,Parameters!$G$39*Parameters!$H$39+Parameters!$G$40*(Parameters!$H$40-Parameters!$H$39)+Parameters!$G$41*($A339-Parameters!$H$40),Parameters!$G$39*Parameters!$H$39+Parameters!$G$40*(Parameters!$H$40-Parameters!$H$39)+Parameters!$G$41*(Parameters!$H$41-Parameters!$H$40)+Parameters!$G$42*($A339-Parameters!$H$41)))),_xlfn.IFS($A339&lt;=Parameters!$H$39,Parameters!$G$39*$A339,$A339&lt;=Parameters!$H$40,Parameters!$G$40*$A339,$A339&lt;=Parameters!$H$41,Parameters!$G$41*$A339,$A339&gt;Parameters!$H$41,Parameters!$G$42*$A339))</f>
        <v>52925.64</v>
      </c>
      <c r="Y339" s="290">
        <f t="shared" si="1975"/>
        <v>158.46</v>
      </c>
      <c r="Z339" s="290" cm="1">
        <f t="array" ref="Z339">IF(Parameters!$F$55="No",IF($A339&lt;=Parameters!$J$23,Parameters!$I$23*$A339,IF($A339&lt;=Parameters!$J$24,Parameters!$I$23*Parameters!$J$23+Parameters!$I$24*($A339-Parameters!$J$23),IF($A339&lt;=Parameters!$J$25,Parameters!$I$23*Parameters!$J$23+Parameters!$I$24*(Parameters!$J$24-Parameters!$J$23)+Parameters!$I$25*($A339-Parameters!$J$24),Parameters!$I$23*Parameters!$J$23+Parameters!$I$24*(Parameters!$J$24-Parameters!$J$23)+Parameters!$I$25*(Parameters!$J$25-Parameters!$J$24)+Parameters!$I$26*($A339-Parameters!$J$25)))),_xlfn.IFS($A339&lt;=Parameters!$J$23,Parameters!$I$23*$A339,$A339&lt;=Parameters!$J$24,Parameters!$I$24*$A339,$A339&lt;=Parameters!$J$25,Parameters!$I$25*$A339,$A339&gt;Parameters!$J$25,Parameters!$I$26*$A339))</f>
        <v>27924.66</v>
      </c>
      <c r="AA339" s="290">
        <f t="shared" ref="AA339" si="2050">Z339/$A339</f>
        <v>83.606766467065867</v>
      </c>
      <c r="AB339" s="290" cm="1">
        <f t="array" ref="AB339">IF(Parameters!$F$55="No",IF($A339&lt;=Parameters!$J$28,Parameters!$I$28*$A339,IF($A339&lt;=Parameters!$J$29,Parameters!$I$28*Parameters!$J$28+Parameters!$I$29*($A339-Parameters!$J$28),IF($A339&lt;=Parameters!$J$30,Parameters!$I$28*Parameters!$J$28+Parameters!$I$29*(Parameters!$J$29-Parameters!$J$28)+Parameters!$I$30*($A339-Parameters!$J$29),Parameters!$I$28*Parameters!$J$28+Parameters!$I$29*(Parameters!$J$29-Parameters!$J$28)+Parameters!$I$30*(Parameters!$J$30-Parameters!$J$29)+Parameters!$I$31*($A339-Parameters!$J$30)))),_xlfn.IFS($A339&lt;=Parameters!$J$28,Parameters!$I$28*$A339,$A339&lt;=Parameters!$J$29,Parameters!$I$29*$A339,$A339&lt;=Parameters!$J$30,Parameters!$I$30*$A339,$A339&gt;Parameters!$J$30,Parameters!$I$31*$A339))</f>
        <v>38677.240000000005</v>
      </c>
      <c r="AC339" s="290">
        <f t="shared" ref="AC339" si="2051">AB339/$A339</f>
        <v>115.80011976047906</v>
      </c>
      <c r="AD339" s="290" cm="1">
        <f t="array" ref="AD339">IF(Parameters!$F$55="No",IF($A339&lt;=Parameters!$J$34,Parameters!$I$34*$A339,IF($A339&lt;=Parameters!$J$35,Parameters!$I$34*Parameters!$J$34+Parameters!$I$35*($A339-Parameters!$J$34),IF($A339&lt;=Parameters!$J$36,Parameters!$I$34*Parameters!$J$34+Parameters!$I$35*(Parameters!$J$35-Parameters!$J$34)+Parameters!$I$36*($A339-Parameters!$J$35),Parameters!$I$34*Parameters!$J$34+Parameters!$I$35*(Parameters!$J$35-Parameters!$J$34)+Parameters!$I$36*(Parameters!$J$36-Parameters!$J$35)+Parameters!$I$37*($A339-Parameters!$J$36)))),_xlfn.IFS($A339&lt;=Parameters!$J$34,Parameters!$I$34*$A339,$A339&lt;=Parameters!$J$35,Parameters!$I$35*$A339,$A339&lt;=Parameters!$J$36,Parameters!$I$36*$A339,$A339&gt;Parameters!$J$36,Parameters!$I$37*$A339))</f>
        <v>41674.86</v>
      </c>
      <c r="AE339" s="290">
        <f t="shared" si="1978"/>
        <v>124.77502994011977</v>
      </c>
      <c r="AF339" s="290" cm="1">
        <f t="array" ref="AF339">IF(Parameters!$F$55="No",IF($A339&lt;=Parameters!$J$39,Parameters!$I$39*$A339,IF($A339&lt;=Parameters!$J$40,Parameters!$I$39*Parameters!$J$39+Parameters!$I$40*($A339-Parameters!$J$39),IF($A339&lt;=Parameters!$J$41,Parameters!$I$39*Parameters!$J$39+Parameters!$I$40*(Parameters!$J$40-Parameters!$J$39)+Parameters!$I$41*($A339-Parameters!$J$40),Parameters!$I$39*Parameters!$J$39+Parameters!$I$40*(Parameters!$J$40-Parameters!$J$39)+Parameters!$I$41*(Parameters!$J$41-Parameters!$J$40)+Parameters!$I$42*($A339-Parameters!$J$41)))),_xlfn.IFS($A339&lt;=Parameters!$J$39,Parameters!$I$39*$A339,$A339&lt;=Parameters!$J$40,Parameters!$I$40*$A339,$A339&lt;=Parameters!$J$41,Parameters!$I$41*$A339,$A339&gt;Parameters!$J$41,Parameters!$I$42*$A339))</f>
        <v>45315.89</v>
      </c>
      <c r="AG339" s="290">
        <f t="shared" si="1979"/>
        <v>135.67631736526945</v>
      </c>
    </row>
    <row r="340" spans="1:33">
      <c r="A340" s="414">
        <v>335</v>
      </c>
      <c r="B340" s="290" cm="1">
        <f t="array" ref="B340">IF(Parameters!$C$55="No",IF($A340&lt;=Parameters!$D$23,Parameters!$C$23*$A340,IF($A340&lt;=Parameters!$D$24,Parameters!$C$23*Parameters!$D$23+Parameters!$C$24*($A340-Parameters!$D$23),IF($A340&lt;=Parameters!$D$25,Parameters!$C$23*Parameters!$D$23+Parameters!$C$24*(Parameters!$D$24-Parameters!$D$23)+Parameters!$C$25*($A340-Parameters!$D$24),Parameters!$C$23*Parameters!$D$23+Parameters!$C$24*(Parameters!$D$24-Parameters!$D$23)+Parameters!$C$25*(Parameters!$D$25-Parameters!$D$24)+Parameters!$C$26*($A340-Parameters!$D$25)))),_xlfn.IFS($A340&lt;=Parameters!$D$23,Parameters!$C$23*$A340,$A340&lt;=Parameters!$D$24,Parameters!$C$24*$A340,$A340&lt;=Parameters!$D$25,Parameters!$C$25*$A340,$A340&gt;Parameters!$D$25,Parameters!$C$26*$A340))</f>
        <v>32128.15</v>
      </c>
      <c r="C340" s="290">
        <f t="shared" si="1965"/>
        <v>95.904925373134333</v>
      </c>
      <c r="D340" s="290" cm="1">
        <f t="array" ref="D340">IF(Parameters!$C$55="No",IF($A340&lt;=Parameters!$D$28,Parameters!$C$28*$A340,IF($A340&lt;=Parameters!$D$29,Parameters!$C$28*Parameters!$D$28+Parameters!$C$29*($A340-Parameters!$D$28),IF($A340&lt;=Parameters!$D$30,Parameters!$C$28*Parameters!$D$28+Parameters!$C$29*(Parameters!$D$29-Parameters!$D$28)+Parameters!$C$30*($A340-Parameters!$D$29),Parameters!$C$28*Parameters!$D$28+Parameters!$C$29*(Parameters!$D$29-Parameters!$D$28)+Parameters!$C$30*(Parameters!$D$30-Parameters!$D$29)+Parameters!$C$31*($A340-Parameters!$D$30)))),_xlfn.IFS($A340&lt;=Parameters!$D$28,Parameters!$C$28*$A340,$A340&lt;=Parameters!$D$29,Parameters!$C$29*$A340,$A340&lt;=Parameters!$D$30,Parameters!$C$30*$A340,$A340&gt;Parameters!$D$30,Parameters!$C$31*$A340))</f>
        <v>40870.1</v>
      </c>
      <c r="E340" s="290">
        <f t="shared" si="1965"/>
        <v>122.00029850746269</v>
      </c>
      <c r="F340" s="290" cm="1">
        <f t="array" ref="F340">IF(Parameters!$C$55="No",IF($A340&lt;=Parameters!$D$34,Parameters!$C$34*$A340,IF($A340&lt;=Parameters!$D$35,Parameters!$C$34*Parameters!$D$34+Parameters!$C$35*($A340-Parameters!$D$34),IF($A340&lt;=Parameters!$D$36,Parameters!$C$34*Parameters!$D$34+Parameters!$C$35*(Parameters!$D$35-Parameters!$D$34)+Parameters!$C$36*($A340-Parameters!$D$35),Parameters!$C$34*Parameters!$D$34+Parameters!$C$35*(Parameters!$D$35-Parameters!$D$34)+Parameters!$C$36*(Parameters!$D$36-Parameters!$D$35)+Parameters!$C$37*($A340-Parameters!$D$36)))),_xlfn.IFS($A340&lt;=Parameters!$D$34,Parameters!$C$34*$A340,$A340&lt;=Parameters!$D$35,Parameters!$C$35*$A340,$A340&lt;=Parameters!$D$36,Parameters!$C$36*$A340,$A340&gt;Parameters!$D$36,Parameters!$C$37*$A340))</f>
        <v>44854.9</v>
      </c>
      <c r="G340" s="290">
        <f t="shared" si="1966"/>
        <v>133.89522388059703</v>
      </c>
      <c r="H340" s="290" cm="1">
        <f t="array" ref="H340">IF(Parameters!$C$55="No",IF($A340&lt;=Parameters!$D$39,Parameters!$C$39*$A340,IF($A340&lt;=Parameters!$D$40,Parameters!$C$39*Parameters!$D$39+Parameters!$C$40*($A340-Parameters!$D$39),IF($A340&lt;=Parameters!$D$41,Parameters!$C$39*Parameters!$D$39+Parameters!$C$40*(Parameters!$D$40-Parameters!$D$39)+Parameters!$C$41*($A340-Parameters!$D$40),Parameters!$C$39*Parameters!$D$39+Parameters!$C$40*(Parameters!$D$40-Parameters!$D$39)+Parameters!$C$41*(Parameters!$D$41-Parameters!$D$40)+Parameters!$C$42*($A340-Parameters!$D$41)))),_xlfn.IFS($A340&lt;=Parameters!$D$39,Parameters!$C$39*$A340,$A340&lt;=Parameters!$D$40,Parameters!$C$40*$A340,$A340&lt;=Parameters!$D$41,Parameters!$C$41*$A340,$A340&gt;Parameters!$D$41,Parameters!$C$42*$A340))</f>
        <v>46992.6</v>
      </c>
      <c r="I340" s="290">
        <f t="shared" si="1967"/>
        <v>140.27641791044775</v>
      </c>
      <c r="J340" s="290" cm="1">
        <f t="array" ref="J340">IF(Parameters!$D$55="No",IF($A340&lt;=Parameters!$F$23,Parameters!$E$23*$A340,IF($A340&lt;=Parameters!$F$24,Parameters!$E$23*Parameters!$F$23+Parameters!$E$24*($A340-Parameters!$F$23),IF($A340&lt;=Parameters!$F$25,Parameters!$E$23*Parameters!$F$23+Parameters!$E$24*(Parameters!$F$24-Parameters!$F$23)+Parameters!$E$25*($A340-Parameters!$F$24),Parameters!$E$23*Parameters!$F$23+Parameters!$E$24*(Parameters!$F$24-Parameters!$F$23)+Parameters!$E$25*(Parameters!$F$25-Parameters!$F$24)+Parameters!$E$26*($A340-Parameters!$F$25)))),_xlfn.IFS($A340&lt;=Parameters!$F$23,Parameters!$E$23*$A340,$A340&lt;=Parameters!$F$24,Parameters!$E$24*$A340,$A340&lt;=Parameters!$F$25,Parameters!$E$25*$A340,$A340&gt;Parameters!$F$25,Parameters!$E$26*$A340))</f>
        <v>45724.15</v>
      </c>
      <c r="K340" s="290">
        <f t="shared" ref="K340" si="2052">J340/$A340</f>
        <v>136.49</v>
      </c>
      <c r="L340" s="290" cm="1">
        <f t="array" ref="L340">IF(Parameters!$D$55="No",IF($A340&lt;=Parameters!$F$28,Parameters!$E$28*$A340,IF($A340&lt;=Parameters!$F$29,Parameters!$E$28*Parameters!$F$28+Parameters!$E$29*($A340-Parameters!$F$28),IF($A340&lt;=Parameters!$F$30,Parameters!$E$28*Parameters!$F$28+Parameters!$E$29*(Parameters!$F$29-Parameters!$F$28)+Parameters!$E$30*($A340-Parameters!$F$29),Parameters!$E$28*Parameters!$F$28+Parameters!$E$29*(Parameters!$F$29-Parameters!$F$28)+Parameters!$E$30*(Parameters!$F$30-Parameters!$F$29)+Parameters!$E$31*($A340-Parameters!$F$30)))),_xlfn.IFS($A340&lt;=Parameters!$F$28,Parameters!$E$28*$A340,$A340&lt;=Parameters!$F$29,Parameters!$E$29*$A340,$A340&lt;=Parameters!$F$30,Parameters!$E$30*$A340,$A340&gt;Parameters!$F$30,Parameters!$E$31*$A340))</f>
        <v>53385.600000000006</v>
      </c>
      <c r="M340" s="290">
        <f t="shared" ref="M340" si="2053">L340/$A340</f>
        <v>159.36000000000001</v>
      </c>
      <c r="N340" s="290" cm="1">
        <f t="array" ref="N340">IF(Parameters!$D$55="No",IF($A340&lt;=Parameters!$F$34,Parameters!$E$34*$A340,IF($A340&lt;=Parameters!$F$35,Parameters!$E$34*Parameters!$F$34+Parameters!$E$35*($A340-Parameters!$F$34),IF($A340&lt;=Parameters!$F$36,Parameters!$E$34*Parameters!$F$34+Parameters!$E$35*(Parameters!$F$35-Parameters!$F$34)+Parameters!$E$36*($A340-Parameters!$F$35),Parameters!$E$34*Parameters!$F$34+Parameters!$E$35*(Parameters!$F$35-Parameters!$F$34)+Parameters!$E$36*(Parameters!$F$36-Parameters!$F$35)+Parameters!$E$37*($A340-Parameters!$F$36)))),_xlfn.IFS($A340&lt;=Parameters!$F$34,Parameters!$E$34*$A340,$A340&lt;=Parameters!$F$35,Parameters!$E$35*$A340,$A340&lt;=Parameters!$F$36,Parameters!$E$36*$A340,$A340&gt;Parameters!$F$36,Parameters!$E$37*$A340))</f>
        <v>48085.899999999994</v>
      </c>
      <c r="O340" s="290">
        <f t="shared" si="1970"/>
        <v>143.54</v>
      </c>
      <c r="P340" s="290" cm="1">
        <f t="array" ref="P340">IF(Parameters!$D$55="No",IF($A340&lt;=Parameters!$F$39,Parameters!$E$39*$A340,IF($A340&lt;=Parameters!$F$40,Parameters!$E$39*Parameters!$F$39+Parameters!$E$40*($A340-Parameters!$F$39),IF($A340&lt;=Parameters!$F$41,Parameters!$E$39*Parameters!$F$39+Parameters!$E$40*(Parameters!$F$40-Parameters!$F$39)+Parameters!$E$41*($A340-Parameters!$F$40),Parameters!$E$39*Parameters!$F$39+Parameters!$E$40*(Parameters!$F$40-Parameters!$F$39)+Parameters!$E$41*(Parameters!$F$41-Parameters!$F$40)+Parameters!$E$42*($A340-Parameters!$F$41)))),_xlfn.IFS($A340&lt;=Parameters!$F$39,Parameters!$E$39*$A340,$A340&lt;=Parameters!$F$40,Parameters!$E$40*$A340,$A340&lt;=Parameters!$F$41,Parameters!$E$41*$A340,$A340&gt;Parameters!$F$41,Parameters!$E$42*$A340))</f>
        <v>53084.100000000006</v>
      </c>
      <c r="Q340" s="290">
        <f t="shared" si="1971"/>
        <v>158.46</v>
      </c>
      <c r="R340" s="290" cm="1">
        <f t="array" ref="R340">IF(Parameters!$E$55="No",IF($A340&lt;=Parameters!$H$23,Parameters!$G$23*$A340,IF($A340&lt;=Parameters!$H$24,Parameters!$G$23*Parameters!$H$23+Parameters!$G$24*($A340-Parameters!$H$23),IF($A340&lt;=Parameters!$H$25,Parameters!$G$23*Parameters!$H$23+Parameters!$G$24*(Parameters!$H$24-Parameters!$H$23)+Parameters!$G$25*($A340-Parameters!$H$24),Parameters!$G$23*Parameters!$H$23+Parameters!$G$24*(Parameters!$H$24-Parameters!$H$23)+Parameters!$G$25*(Parameters!$H$25-Parameters!$H$24)+Parameters!$G$26*($A340-Parameters!$H$25)))),_xlfn.IFS($A340&lt;=Parameters!$H$23,Parameters!$G$23*$A340,$A340&lt;=Parameters!$H$24,Parameters!$G$24*$A340,$A340&lt;=Parameters!$H$25,Parameters!$G$25*$A340,$A340&gt;Parameters!$H$25,Parameters!$G$26*$A340))</f>
        <v>45724.15</v>
      </c>
      <c r="S340" s="290">
        <f t="shared" ref="S340" si="2054">R340/$A340</f>
        <v>136.49</v>
      </c>
      <c r="T340" s="290" cm="1">
        <f t="array" ref="T340">IF(Parameters!$E$55="No",IF($A340&lt;=Parameters!$H$28,Parameters!$G$28*$A340,IF($A340&lt;=Parameters!$H$29,Parameters!$G$28*Parameters!$H$28+Parameters!$G$29*($A340-Parameters!$H$28),IF($A340&lt;=Parameters!$H$30,Parameters!$G$28*Parameters!$H$28+Parameters!$G$29*(Parameters!$H$29-Parameters!$H$28)+Parameters!$G$30*($A340-Parameters!$H$29),Parameters!$G$28*Parameters!$H$28+Parameters!$G$29*(Parameters!$H$29-Parameters!$H$28)+Parameters!$G$30*(Parameters!$H$30-Parameters!$H$29)+Parameters!$G$31*($A340-Parameters!$H$30)))),_xlfn.IFS($A340&lt;=Parameters!$H$28,Parameters!$G$28*$A340,$A340&lt;=Parameters!$H$29,Parameters!$G$29*$A340,$A340&lt;=Parameters!$H$30,Parameters!$G$30*$A340,$A340&gt;Parameters!$H$30,Parameters!$G$31*$A340))</f>
        <v>53385.600000000006</v>
      </c>
      <c r="U340" s="290">
        <f t="shared" ref="U340" si="2055">T340/$A340</f>
        <v>159.36000000000001</v>
      </c>
      <c r="V340" s="290" cm="1">
        <f t="array" ref="V340">IF(Parameters!$E$55="No",IF($A340&lt;=Parameters!$H$34,Parameters!$G$34*$A340,IF($A340&lt;=Parameters!$H$35,Parameters!$G$34*Parameters!$H$34+Parameters!$G$35*($A340-Parameters!$H$34),IF($A340&lt;=Parameters!$H$36,Parameters!$G$34*Parameters!$H$34+Parameters!$G$35*(Parameters!$H$35-Parameters!$H$34)+Parameters!$G$36*($A340-Parameters!$H$35),Parameters!$G$34*Parameters!$H$34+Parameters!$G$35*(Parameters!$H$35-Parameters!$H$34)+Parameters!$G$36*(Parameters!$H$36-Parameters!$H$35)+Parameters!$G$37*($A340-Parameters!$H$36)))),_xlfn.IFS($A340&lt;=Parameters!$H$34,Parameters!$G$34*$A340,$A340&lt;=Parameters!$H$35,Parameters!$G$35*$A340,$A340&lt;=Parameters!$H$36,Parameters!$G$36*$A340,$A340&gt;Parameters!$H$36,Parameters!$G$37*$A340))</f>
        <v>48085.899999999994</v>
      </c>
      <c r="W340" s="290">
        <f t="shared" si="1974"/>
        <v>143.54</v>
      </c>
      <c r="X340" s="290" cm="1">
        <f t="array" ref="X340">IF(Parameters!$E$55="No",IF($A340&lt;=Parameters!$H$39,Parameters!$G$39*$A340,IF($A340&lt;=Parameters!$H$40,Parameters!$G$39*Parameters!$H$39+Parameters!$G$40*($A340-Parameters!$H$39),IF($A340&lt;=Parameters!$H$41,Parameters!$G$39*Parameters!$H$39+Parameters!$G$40*(Parameters!$H$40-Parameters!$H$39)+Parameters!$G$41*($A340-Parameters!$H$40),Parameters!$G$39*Parameters!$H$39+Parameters!$G$40*(Parameters!$H$40-Parameters!$H$39)+Parameters!$G$41*(Parameters!$H$41-Parameters!$H$40)+Parameters!$G$42*($A340-Parameters!$H$41)))),_xlfn.IFS($A340&lt;=Parameters!$H$39,Parameters!$G$39*$A340,$A340&lt;=Parameters!$H$40,Parameters!$G$40*$A340,$A340&lt;=Parameters!$H$41,Parameters!$G$41*$A340,$A340&gt;Parameters!$H$41,Parameters!$G$42*$A340))</f>
        <v>53084.100000000006</v>
      </c>
      <c r="Y340" s="290">
        <f t="shared" si="1975"/>
        <v>158.46</v>
      </c>
      <c r="Z340" s="290" cm="1">
        <f t="array" ref="Z340">IF(Parameters!$F$55="No",IF($A340&lt;=Parameters!$J$23,Parameters!$I$23*$A340,IF($A340&lt;=Parameters!$J$24,Parameters!$I$23*Parameters!$J$23+Parameters!$I$24*($A340-Parameters!$J$23),IF($A340&lt;=Parameters!$J$25,Parameters!$I$23*Parameters!$J$23+Parameters!$I$24*(Parameters!$J$24-Parameters!$J$23)+Parameters!$I$25*($A340-Parameters!$J$24),Parameters!$I$23*Parameters!$J$23+Parameters!$I$24*(Parameters!$J$24-Parameters!$J$23)+Parameters!$I$25*(Parameters!$J$25-Parameters!$J$24)+Parameters!$I$26*($A340-Parameters!$J$25)))),_xlfn.IFS($A340&lt;=Parameters!$J$23,Parameters!$I$23*$A340,$A340&lt;=Parameters!$J$24,Parameters!$I$24*$A340,$A340&lt;=Parameters!$J$25,Parameters!$I$25*$A340,$A340&gt;Parameters!$J$25,Parameters!$I$26*$A340))</f>
        <v>28061.15</v>
      </c>
      <c r="AA340" s="290">
        <f t="shared" ref="AA340" si="2056">Z340/$A340</f>
        <v>83.764626865671644</v>
      </c>
      <c r="AB340" s="290" cm="1">
        <f t="array" ref="AB340">IF(Parameters!$F$55="No",IF($A340&lt;=Parameters!$J$28,Parameters!$I$28*$A340,IF($A340&lt;=Parameters!$J$29,Parameters!$I$28*Parameters!$J$28+Parameters!$I$29*($A340-Parameters!$J$28),IF($A340&lt;=Parameters!$J$30,Parameters!$I$28*Parameters!$J$28+Parameters!$I$29*(Parameters!$J$29-Parameters!$J$28)+Parameters!$I$30*($A340-Parameters!$J$29),Parameters!$I$28*Parameters!$J$28+Parameters!$I$29*(Parameters!$J$29-Parameters!$J$28)+Parameters!$I$30*(Parameters!$J$30-Parameters!$J$29)+Parameters!$I$31*($A340-Parameters!$J$30)))),_xlfn.IFS($A340&lt;=Parameters!$J$28,Parameters!$I$28*$A340,$A340&lt;=Parameters!$J$29,Parameters!$I$29*$A340,$A340&lt;=Parameters!$J$30,Parameters!$I$30*$A340,$A340&gt;Parameters!$J$30,Parameters!$I$31*$A340))</f>
        <v>38836.6</v>
      </c>
      <c r="AC340" s="290">
        <f t="shared" ref="AC340" si="2057">AB340/$A340</f>
        <v>115.93014925373134</v>
      </c>
      <c r="AD340" s="290" cm="1">
        <f t="array" ref="AD340">IF(Parameters!$F$55="No",IF($A340&lt;=Parameters!$J$34,Parameters!$I$34*$A340,IF($A340&lt;=Parameters!$J$35,Parameters!$I$34*Parameters!$J$34+Parameters!$I$35*($A340-Parameters!$J$34),IF($A340&lt;=Parameters!$J$36,Parameters!$I$34*Parameters!$J$34+Parameters!$I$35*(Parameters!$J$35-Parameters!$J$34)+Parameters!$I$36*($A340-Parameters!$J$35),Parameters!$I$34*Parameters!$J$34+Parameters!$I$35*(Parameters!$J$35-Parameters!$J$34)+Parameters!$I$36*(Parameters!$J$36-Parameters!$J$35)+Parameters!$I$37*($A340-Parameters!$J$36)))),_xlfn.IFS($A340&lt;=Parameters!$J$34,Parameters!$I$34*$A340,$A340&lt;=Parameters!$J$35,Parameters!$I$35*$A340,$A340&lt;=Parameters!$J$36,Parameters!$I$36*$A340,$A340&gt;Parameters!$J$36,Parameters!$I$37*$A340))</f>
        <v>41818.400000000001</v>
      </c>
      <c r="AE340" s="290">
        <f t="shared" si="1978"/>
        <v>124.83104477611941</v>
      </c>
      <c r="AF340" s="290" cm="1">
        <f t="array" ref="AF340">IF(Parameters!$F$55="No",IF($A340&lt;=Parameters!$J$39,Parameters!$I$39*$A340,IF($A340&lt;=Parameters!$J$40,Parameters!$I$39*Parameters!$J$39+Parameters!$I$40*($A340-Parameters!$J$39),IF($A340&lt;=Parameters!$J$41,Parameters!$I$39*Parameters!$J$39+Parameters!$I$40*(Parameters!$J$40-Parameters!$J$39)+Parameters!$I$41*($A340-Parameters!$J$40),Parameters!$I$39*Parameters!$J$39+Parameters!$I$40*(Parameters!$J$40-Parameters!$J$39)+Parameters!$I$41*(Parameters!$J$41-Parameters!$J$40)+Parameters!$I$42*($A340-Parameters!$J$41)))),_xlfn.IFS($A340&lt;=Parameters!$J$39,Parameters!$I$39*$A340,$A340&lt;=Parameters!$J$40,Parameters!$I$40*$A340,$A340&lt;=Parameters!$J$41,Parameters!$I$41*$A340,$A340&gt;Parameters!$J$41,Parameters!$I$42*$A340))</f>
        <v>45474.35</v>
      </c>
      <c r="AG340" s="290">
        <f t="shared" si="1979"/>
        <v>135.74432835820895</v>
      </c>
    </row>
    <row r="341" spans="1:33">
      <c r="A341" s="414">
        <v>336</v>
      </c>
      <c r="B341" s="290" cm="1">
        <f t="array" ref="B341">IF(Parameters!$C$55="No",IF($A341&lt;=Parameters!$D$23,Parameters!$C$23*$A341,IF($A341&lt;=Parameters!$D$24,Parameters!$C$23*Parameters!$D$23+Parameters!$C$24*($A341-Parameters!$D$23),IF($A341&lt;=Parameters!$D$25,Parameters!$C$23*Parameters!$D$23+Parameters!$C$24*(Parameters!$D$24-Parameters!$D$23)+Parameters!$C$25*($A341-Parameters!$D$24),Parameters!$C$23*Parameters!$D$23+Parameters!$C$24*(Parameters!$D$24-Parameters!$D$23)+Parameters!$C$25*(Parameters!$D$25-Parameters!$D$24)+Parameters!$C$26*($A341-Parameters!$D$25)))),_xlfn.IFS($A341&lt;=Parameters!$D$23,Parameters!$C$23*$A341,$A341&lt;=Parameters!$D$24,Parameters!$C$24*$A341,$A341&lt;=Parameters!$D$25,Parameters!$C$25*$A341,$A341&gt;Parameters!$D$25,Parameters!$C$26*$A341))</f>
        <v>32264.639999999999</v>
      </c>
      <c r="C341" s="290">
        <f t="shared" si="1965"/>
        <v>96.025714285714287</v>
      </c>
      <c r="D341" s="290" cm="1">
        <f t="array" ref="D341">IF(Parameters!$C$55="No",IF($A341&lt;=Parameters!$D$28,Parameters!$C$28*$A341,IF($A341&lt;=Parameters!$D$29,Parameters!$C$28*Parameters!$D$28+Parameters!$C$29*($A341-Parameters!$D$28),IF($A341&lt;=Parameters!$D$30,Parameters!$C$28*Parameters!$D$28+Parameters!$C$29*(Parameters!$D$29-Parameters!$D$28)+Parameters!$C$30*($A341-Parameters!$D$29),Parameters!$C$28*Parameters!$D$28+Parameters!$C$29*(Parameters!$D$29-Parameters!$D$28)+Parameters!$C$30*(Parameters!$D$30-Parameters!$D$29)+Parameters!$C$31*($A341-Parameters!$D$30)))),_xlfn.IFS($A341&lt;=Parameters!$D$28,Parameters!$C$28*$A341,$A341&lt;=Parameters!$D$29,Parameters!$C$29*$A341,$A341&lt;=Parameters!$D$30,Parameters!$C$30*$A341,$A341&gt;Parameters!$D$30,Parameters!$C$31*$A341))</f>
        <v>41029.46</v>
      </c>
      <c r="E341" s="290">
        <f t="shared" si="1965"/>
        <v>122.11148809523809</v>
      </c>
      <c r="F341" s="290" cm="1">
        <f t="array" ref="F341">IF(Parameters!$C$55="No",IF($A341&lt;=Parameters!$D$34,Parameters!$C$34*$A341,IF($A341&lt;=Parameters!$D$35,Parameters!$C$34*Parameters!$D$34+Parameters!$C$35*($A341-Parameters!$D$34),IF($A341&lt;=Parameters!$D$36,Parameters!$C$34*Parameters!$D$34+Parameters!$C$35*(Parameters!$D$35-Parameters!$D$34)+Parameters!$C$36*($A341-Parameters!$D$35),Parameters!$C$34*Parameters!$D$34+Parameters!$C$35*(Parameters!$D$35-Parameters!$D$34)+Parameters!$C$36*(Parameters!$D$36-Parameters!$D$35)+Parameters!$C$37*($A341-Parameters!$D$36)))),_xlfn.IFS($A341&lt;=Parameters!$D$34,Parameters!$C$34*$A341,$A341&lt;=Parameters!$D$35,Parameters!$C$35*$A341,$A341&lt;=Parameters!$D$36,Parameters!$C$36*$A341,$A341&gt;Parameters!$D$36,Parameters!$C$37*$A341))</f>
        <v>44998.439999999995</v>
      </c>
      <c r="G341" s="290">
        <f t="shared" si="1966"/>
        <v>133.92392857142855</v>
      </c>
      <c r="H341" s="290" cm="1">
        <f t="array" ref="H341">IF(Parameters!$C$55="No",IF($A341&lt;=Parameters!$D$39,Parameters!$C$39*$A341,IF($A341&lt;=Parameters!$D$40,Parameters!$C$39*Parameters!$D$39+Parameters!$C$40*($A341-Parameters!$D$39),IF($A341&lt;=Parameters!$D$41,Parameters!$C$39*Parameters!$D$39+Parameters!$C$40*(Parameters!$D$40-Parameters!$D$39)+Parameters!$C$41*($A341-Parameters!$D$40),Parameters!$C$39*Parameters!$D$39+Parameters!$C$40*(Parameters!$D$40-Parameters!$D$39)+Parameters!$C$41*(Parameters!$D$41-Parameters!$D$40)+Parameters!$C$42*($A341-Parameters!$D$41)))),_xlfn.IFS($A341&lt;=Parameters!$D$39,Parameters!$C$39*$A341,$A341&lt;=Parameters!$D$40,Parameters!$C$40*$A341,$A341&lt;=Parameters!$D$41,Parameters!$C$41*$A341,$A341&gt;Parameters!$D$41,Parameters!$C$42*$A341))</f>
        <v>47151.06</v>
      </c>
      <c r="I341" s="290">
        <f t="shared" si="1967"/>
        <v>140.3305357142857</v>
      </c>
      <c r="J341" s="290" cm="1">
        <f t="array" ref="J341">IF(Parameters!$D$55="No",IF($A341&lt;=Parameters!$F$23,Parameters!$E$23*$A341,IF($A341&lt;=Parameters!$F$24,Parameters!$E$23*Parameters!$F$23+Parameters!$E$24*($A341-Parameters!$F$23),IF($A341&lt;=Parameters!$F$25,Parameters!$E$23*Parameters!$F$23+Parameters!$E$24*(Parameters!$F$24-Parameters!$F$23)+Parameters!$E$25*($A341-Parameters!$F$24),Parameters!$E$23*Parameters!$F$23+Parameters!$E$24*(Parameters!$F$24-Parameters!$F$23)+Parameters!$E$25*(Parameters!$F$25-Parameters!$F$24)+Parameters!$E$26*($A341-Parameters!$F$25)))),_xlfn.IFS($A341&lt;=Parameters!$F$23,Parameters!$E$23*$A341,$A341&lt;=Parameters!$F$24,Parameters!$E$24*$A341,$A341&lt;=Parameters!$F$25,Parameters!$E$25*$A341,$A341&gt;Parameters!$F$25,Parameters!$E$26*$A341))</f>
        <v>45860.639999999999</v>
      </c>
      <c r="K341" s="290">
        <f t="shared" ref="K341" si="2058">J341/$A341</f>
        <v>136.49</v>
      </c>
      <c r="L341" s="290" cm="1">
        <f t="array" ref="L341">IF(Parameters!$D$55="No",IF($A341&lt;=Parameters!$F$28,Parameters!$E$28*$A341,IF($A341&lt;=Parameters!$F$29,Parameters!$E$28*Parameters!$F$28+Parameters!$E$29*($A341-Parameters!$F$28),IF($A341&lt;=Parameters!$F$30,Parameters!$E$28*Parameters!$F$28+Parameters!$E$29*(Parameters!$F$29-Parameters!$F$28)+Parameters!$E$30*($A341-Parameters!$F$29),Parameters!$E$28*Parameters!$F$28+Parameters!$E$29*(Parameters!$F$29-Parameters!$F$28)+Parameters!$E$30*(Parameters!$F$30-Parameters!$F$29)+Parameters!$E$31*($A341-Parameters!$F$30)))),_xlfn.IFS($A341&lt;=Parameters!$F$28,Parameters!$E$28*$A341,$A341&lt;=Parameters!$F$29,Parameters!$E$29*$A341,$A341&lt;=Parameters!$F$30,Parameters!$E$30*$A341,$A341&gt;Parameters!$F$30,Parameters!$E$31*$A341))</f>
        <v>53544.960000000006</v>
      </c>
      <c r="M341" s="290">
        <f t="shared" ref="M341" si="2059">L341/$A341</f>
        <v>159.36000000000001</v>
      </c>
      <c r="N341" s="290" cm="1">
        <f t="array" ref="N341">IF(Parameters!$D$55="No",IF($A341&lt;=Parameters!$F$34,Parameters!$E$34*$A341,IF($A341&lt;=Parameters!$F$35,Parameters!$E$34*Parameters!$F$34+Parameters!$E$35*($A341-Parameters!$F$34),IF($A341&lt;=Parameters!$F$36,Parameters!$E$34*Parameters!$F$34+Parameters!$E$35*(Parameters!$F$35-Parameters!$F$34)+Parameters!$E$36*($A341-Parameters!$F$35),Parameters!$E$34*Parameters!$F$34+Parameters!$E$35*(Parameters!$F$35-Parameters!$F$34)+Parameters!$E$36*(Parameters!$F$36-Parameters!$F$35)+Parameters!$E$37*($A341-Parameters!$F$36)))),_xlfn.IFS($A341&lt;=Parameters!$F$34,Parameters!$E$34*$A341,$A341&lt;=Parameters!$F$35,Parameters!$E$35*$A341,$A341&lt;=Parameters!$F$36,Parameters!$E$36*$A341,$A341&gt;Parameters!$F$36,Parameters!$E$37*$A341))</f>
        <v>48229.439999999995</v>
      </c>
      <c r="O341" s="290">
        <f t="shared" si="1970"/>
        <v>143.54</v>
      </c>
      <c r="P341" s="290" cm="1">
        <f t="array" ref="P341">IF(Parameters!$D$55="No",IF($A341&lt;=Parameters!$F$39,Parameters!$E$39*$A341,IF($A341&lt;=Parameters!$F$40,Parameters!$E$39*Parameters!$F$39+Parameters!$E$40*($A341-Parameters!$F$39),IF($A341&lt;=Parameters!$F$41,Parameters!$E$39*Parameters!$F$39+Parameters!$E$40*(Parameters!$F$40-Parameters!$F$39)+Parameters!$E$41*($A341-Parameters!$F$40),Parameters!$E$39*Parameters!$F$39+Parameters!$E$40*(Parameters!$F$40-Parameters!$F$39)+Parameters!$E$41*(Parameters!$F$41-Parameters!$F$40)+Parameters!$E$42*($A341-Parameters!$F$41)))),_xlfn.IFS($A341&lt;=Parameters!$F$39,Parameters!$E$39*$A341,$A341&lt;=Parameters!$F$40,Parameters!$E$40*$A341,$A341&lt;=Parameters!$F$41,Parameters!$E$41*$A341,$A341&gt;Parameters!$F$41,Parameters!$E$42*$A341))</f>
        <v>53242.560000000005</v>
      </c>
      <c r="Q341" s="290">
        <f t="shared" si="1971"/>
        <v>158.46</v>
      </c>
      <c r="R341" s="290" cm="1">
        <f t="array" ref="R341">IF(Parameters!$E$55="No",IF($A341&lt;=Parameters!$H$23,Parameters!$G$23*$A341,IF($A341&lt;=Parameters!$H$24,Parameters!$G$23*Parameters!$H$23+Parameters!$G$24*($A341-Parameters!$H$23),IF($A341&lt;=Parameters!$H$25,Parameters!$G$23*Parameters!$H$23+Parameters!$G$24*(Parameters!$H$24-Parameters!$H$23)+Parameters!$G$25*($A341-Parameters!$H$24),Parameters!$G$23*Parameters!$H$23+Parameters!$G$24*(Parameters!$H$24-Parameters!$H$23)+Parameters!$G$25*(Parameters!$H$25-Parameters!$H$24)+Parameters!$G$26*($A341-Parameters!$H$25)))),_xlfn.IFS($A341&lt;=Parameters!$H$23,Parameters!$G$23*$A341,$A341&lt;=Parameters!$H$24,Parameters!$G$24*$A341,$A341&lt;=Parameters!$H$25,Parameters!$G$25*$A341,$A341&gt;Parameters!$H$25,Parameters!$G$26*$A341))</f>
        <v>45860.639999999999</v>
      </c>
      <c r="S341" s="290">
        <f t="shared" ref="S341" si="2060">R341/$A341</f>
        <v>136.49</v>
      </c>
      <c r="T341" s="290" cm="1">
        <f t="array" ref="T341">IF(Parameters!$E$55="No",IF($A341&lt;=Parameters!$H$28,Parameters!$G$28*$A341,IF($A341&lt;=Parameters!$H$29,Parameters!$G$28*Parameters!$H$28+Parameters!$G$29*($A341-Parameters!$H$28),IF($A341&lt;=Parameters!$H$30,Parameters!$G$28*Parameters!$H$28+Parameters!$G$29*(Parameters!$H$29-Parameters!$H$28)+Parameters!$G$30*($A341-Parameters!$H$29),Parameters!$G$28*Parameters!$H$28+Parameters!$G$29*(Parameters!$H$29-Parameters!$H$28)+Parameters!$G$30*(Parameters!$H$30-Parameters!$H$29)+Parameters!$G$31*($A341-Parameters!$H$30)))),_xlfn.IFS($A341&lt;=Parameters!$H$28,Parameters!$G$28*$A341,$A341&lt;=Parameters!$H$29,Parameters!$G$29*$A341,$A341&lt;=Parameters!$H$30,Parameters!$G$30*$A341,$A341&gt;Parameters!$H$30,Parameters!$G$31*$A341))</f>
        <v>53544.960000000006</v>
      </c>
      <c r="U341" s="290">
        <f t="shared" ref="U341" si="2061">T341/$A341</f>
        <v>159.36000000000001</v>
      </c>
      <c r="V341" s="290" cm="1">
        <f t="array" ref="V341">IF(Parameters!$E$55="No",IF($A341&lt;=Parameters!$H$34,Parameters!$G$34*$A341,IF($A341&lt;=Parameters!$H$35,Parameters!$G$34*Parameters!$H$34+Parameters!$G$35*($A341-Parameters!$H$34),IF($A341&lt;=Parameters!$H$36,Parameters!$G$34*Parameters!$H$34+Parameters!$G$35*(Parameters!$H$35-Parameters!$H$34)+Parameters!$G$36*($A341-Parameters!$H$35),Parameters!$G$34*Parameters!$H$34+Parameters!$G$35*(Parameters!$H$35-Parameters!$H$34)+Parameters!$G$36*(Parameters!$H$36-Parameters!$H$35)+Parameters!$G$37*($A341-Parameters!$H$36)))),_xlfn.IFS($A341&lt;=Parameters!$H$34,Parameters!$G$34*$A341,$A341&lt;=Parameters!$H$35,Parameters!$G$35*$A341,$A341&lt;=Parameters!$H$36,Parameters!$G$36*$A341,$A341&gt;Parameters!$H$36,Parameters!$G$37*$A341))</f>
        <v>48229.439999999995</v>
      </c>
      <c r="W341" s="290">
        <f t="shared" si="1974"/>
        <v>143.54</v>
      </c>
      <c r="X341" s="290" cm="1">
        <f t="array" ref="X341">IF(Parameters!$E$55="No",IF($A341&lt;=Parameters!$H$39,Parameters!$G$39*$A341,IF($A341&lt;=Parameters!$H$40,Parameters!$G$39*Parameters!$H$39+Parameters!$G$40*($A341-Parameters!$H$39),IF($A341&lt;=Parameters!$H$41,Parameters!$G$39*Parameters!$H$39+Parameters!$G$40*(Parameters!$H$40-Parameters!$H$39)+Parameters!$G$41*($A341-Parameters!$H$40),Parameters!$G$39*Parameters!$H$39+Parameters!$G$40*(Parameters!$H$40-Parameters!$H$39)+Parameters!$G$41*(Parameters!$H$41-Parameters!$H$40)+Parameters!$G$42*($A341-Parameters!$H$41)))),_xlfn.IFS($A341&lt;=Parameters!$H$39,Parameters!$G$39*$A341,$A341&lt;=Parameters!$H$40,Parameters!$G$40*$A341,$A341&lt;=Parameters!$H$41,Parameters!$G$41*$A341,$A341&gt;Parameters!$H$41,Parameters!$G$42*$A341))</f>
        <v>53242.560000000005</v>
      </c>
      <c r="Y341" s="290">
        <f t="shared" si="1975"/>
        <v>158.46</v>
      </c>
      <c r="Z341" s="290" cm="1">
        <f t="array" ref="Z341">IF(Parameters!$F$55="No",IF($A341&lt;=Parameters!$J$23,Parameters!$I$23*$A341,IF($A341&lt;=Parameters!$J$24,Parameters!$I$23*Parameters!$J$23+Parameters!$I$24*($A341-Parameters!$J$23),IF($A341&lt;=Parameters!$J$25,Parameters!$I$23*Parameters!$J$23+Parameters!$I$24*(Parameters!$J$24-Parameters!$J$23)+Parameters!$I$25*($A341-Parameters!$J$24),Parameters!$I$23*Parameters!$J$23+Parameters!$I$24*(Parameters!$J$24-Parameters!$J$23)+Parameters!$I$25*(Parameters!$J$25-Parameters!$J$24)+Parameters!$I$26*($A341-Parameters!$J$25)))),_xlfn.IFS($A341&lt;=Parameters!$J$23,Parameters!$I$23*$A341,$A341&lt;=Parameters!$J$24,Parameters!$I$24*$A341,$A341&lt;=Parameters!$J$25,Parameters!$I$25*$A341,$A341&gt;Parameters!$J$25,Parameters!$I$26*$A341))</f>
        <v>28197.64</v>
      </c>
      <c r="AA341" s="290">
        <f t="shared" ref="AA341" si="2062">Z341/$A341</f>
        <v>83.921547619047615</v>
      </c>
      <c r="AB341" s="290" cm="1">
        <f t="array" ref="AB341">IF(Parameters!$F$55="No",IF($A341&lt;=Parameters!$J$28,Parameters!$I$28*$A341,IF($A341&lt;=Parameters!$J$29,Parameters!$I$28*Parameters!$J$28+Parameters!$I$29*($A341-Parameters!$J$28),IF($A341&lt;=Parameters!$J$30,Parameters!$I$28*Parameters!$J$28+Parameters!$I$29*(Parameters!$J$29-Parameters!$J$28)+Parameters!$I$30*($A341-Parameters!$J$29),Parameters!$I$28*Parameters!$J$28+Parameters!$I$29*(Parameters!$J$29-Parameters!$J$28)+Parameters!$I$30*(Parameters!$J$30-Parameters!$J$29)+Parameters!$I$31*($A341-Parameters!$J$30)))),_xlfn.IFS($A341&lt;=Parameters!$J$28,Parameters!$I$28*$A341,$A341&lt;=Parameters!$J$29,Parameters!$I$29*$A341,$A341&lt;=Parameters!$J$30,Parameters!$I$30*$A341,$A341&gt;Parameters!$J$30,Parameters!$I$31*$A341))</f>
        <v>38995.96</v>
      </c>
      <c r="AC341" s="290">
        <f t="shared" ref="AC341" si="2063">AB341/$A341</f>
        <v>116.05940476190476</v>
      </c>
      <c r="AD341" s="290" cm="1">
        <f t="array" ref="AD341">IF(Parameters!$F$55="No",IF($A341&lt;=Parameters!$J$34,Parameters!$I$34*$A341,IF($A341&lt;=Parameters!$J$35,Parameters!$I$34*Parameters!$J$34+Parameters!$I$35*($A341-Parameters!$J$34),IF($A341&lt;=Parameters!$J$36,Parameters!$I$34*Parameters!$J$34+Parameters!$I$35*(Parameters!$J$35-Parameters!$J$34)+Parameters!$I$36*($A341-Parameters!$J$35),Parameters!$I$34*Parameters!$J$34+Parameters!$I$35*(Parameters!$J$35-Parameters!$J$34)+Parameters!$I$36*(Parameters!$J$36-Parameters!$J$35)+Parameters!$I$37*($A341-Parameters!$J$36)))),_xlfn.IFS($A341&lt;=Parameters!$J$34,Parameters!$I$34*$A341,$A341&lt;=Parameters!$J$35,Parameters!$I$35*$A341,$A341&lt;=Parameters!$J$36,Parameters!$I$36*$A341,$A341&gt;Parameters!$J$36,Parameters!$I$37*$A341))</f>
        <v>41961.939999999995</v>
      </c>
      <c r="AE341" s="290">
        <f t="shared" si="1978"/>
        <v>124.88672619047618</v>
      </c>
      <c r="AF341" s="290" cm="1">
        <f t="array" ref="AF341">IF(Parameters!$F$55="No",IF($A341&lt;=Parameters!$J$39,Parameters!$I$39*$A341,IF($A341&lt;=Parameters!$J$40,Parameters!$I$39*Parameters!$J$39+Parameters!$I$40*($A341-Parameters!$J$39),IF($A341&lt;=Parameters!$J$41,Parameters!$I$39*Parameters!$J$39+Parameters!$I$40*(Parameters!$J$40-Parameters!$J$39)+Parameters!$I$41*($A341-Parameters!$J$40),Parameters!$I$39*Parameters!$J$39+Parameters!$I$40*(Parameters!$J$40-Parameters!$J$39)+Parameters!$I$41*(Parameters!$J$41-Parameters!$J$40)+Parameters!$I$42*($A341-Parameters!$J$41)))),_xlfn.IFS($A341&lt;=Parameters!$J$39,Parameters!$I$39*$A341,$A341&lt;=Parameters!$J$40,Parameters!$I$40*$A341,$A341&lt;=Parameters!$J$41,Parameters!$I$41*$A341,$A341&gt;Parameters!$J$41,Parameters!$I$42*$A341))</f>
        <v>45632.81</v>
      </c>
      <c r="AG341" s="290">
        <f t="shared" si="1979"/>
        <v>135.81193452380953</v>
      </c>
    </row>
    <row r="342" spans="1:33">
      <c r="A342" s="414">
        <v>337</v>
      </c>
      <c r="B342" s="290" cm="1">
        <f t="array" ref="B342">IF(Parameters!$C$55="No",IF($A342&lt;=Parameters!$D$23,Parameters!$C$23*$A342,IF($A342&lt;=Parameters!$D$24,Parameters!$C$23*Parameters!$D$23+Parameters!$C$24*($A342-Parameters!$D$23),IF($A342&lt;=Parameters!$D$25,Parameters!$C$23*Parameters!$D$23+Parameters!$C$24*(Parameters!$D$24-Parameters!$D$23)+Parameters!$C$25*($A342-Parameters!$D$24),Parameters!$C$23*Parameters!$D$23+Parameters!$C$24*(Parameters!$D$24-Parameters!$D$23)+Parameters!$C$25*(Parameters!$D$25-Parameters!$D$24)+Parameters!$C$26*($A342-Parameters!$D$25)))),_xlfn.IFS($A342&lt;=Parameters!$D$23,Parameters!$C$23*$A342,$A342&lt;=Parameters!$D$24,Parameters!$C$24*$A342,$A342&lt;=Parameters!$D$25,Parameters!$C$25*$A342,$A342&gt;Parameters!$D$25,Parameters!$C$26*$A342))</f>
        <v>32401.13</v>
      </c>
      <c r="C342" s="290">
        <f t="shared" si="1965"/>
        <v>96.14578635014837</v>
      </c>
      <c r="D342" s="290" cm="1">
        <f t="array" ref="D342">IF(Parameters!$C$55="No",IF($A342&lt;=Parameters!$D$28,Parameters!$C$28*$A342,IF($A342&lt;=Parameters!$D$29,Parameters!$C$28*Parameters!$D$28+Parameters!$C$29*($A342-Parameters!$D$28),IF($A342&lt;=Parameters!$D$30,Parameters!$C$28*Parameters!$D$28+Parameters!$C$29*(Parameters!$D$29-Parameters!$D$28)+Parameters!$C$30*($A342-Parameters!$D$29),Parameters!$C$28*Parameters!$D$28+Parameters!$C$29*(Parameters!$D$29-Parameters!$D$28)+Parameters!$C$30*(Parameters!$D$30-Parameters!$D$29)+Parameters!$C$31*($A342-Parameters!$D$30)))),_xlfn.IFS($A342&lt;=Parameters!$D$28,Parameters!$C$28*$A342,$A342&lt;=Parameters!$D$29,Parameters!$C$29*$A342,$A342&lt;=Parameters!$D$30,Parameters!$C$30*$A342,$A342&gt;Parameters!$D$30,Parameters!$C$31*$A342))</f>
        <v>41188.82</v>
      </c>
      <c r="E342" s="290">
        <f t="shared" si="1965"/>
        <v>122.22201780415431</v>
      </c>
      <c r="F342" s="290" cm="1">
        <f t="array" ref="F342">IF(Parameters!$C$55="No",IF($A342&lt;=Parameters!$D$34,Parameters!$C$34*$A342,IF($A342&lt;=Parameters!$D$35,Parameters!$C$34*Parameters!$D$34+Parameters!$C$35*($A342-Parameters!$D$34),IF($A342&lt;=Parameters!$D$36,Parameters!$C$34*Parameters!$D$34+Parameters!$C$35*(Parameters!$D$35-Parameters!$D$34)+Parameters!$C$36*($A342-Parameters!$D$35),Parameters!$C$34*Parameters!$D$34+Parameters!$C$35*(Parameters!$D$35-Parameters!$D$34)+Parameters!$C$36*(Parameters!$D$36-Parameters!$D$35)+Parameters!$C$37*($A342-Parameters!$D$36)))),_xlfn.IFS($A342&lt;=Parameters!$D$34,Parameters!$C$34*$A342,$A342&lt;=Parameters!$D$35,Parameters!$C$35*$A342,$A342&lt;=Parameters!$D$36,Parameters!$C$36*$A342,$A342&gt;Parameters!$D$36,Parameters!$C$37*$A342))</f>
        <v>45141.979999999996</v>
      </c>
      <c r="G342" s="290">
        <f t="shared" si="1966"/>
        <v>133.95246290801185</v>
      </c>
      <c r="H342" s="290" cm="1">
        <f t="array" ref="H342">IF(Parameters!$C$55="No",IF($A342&lt;=Parameters!$D$39,Parameters!$C$39*$A342,IF($A342&lt;=Parameters!$D$40,Parameters!$C$39*Parameters!$D$39+Parameters!$C$40*($A342-Parameters!$D$39),IF($A342&lt;=Parameters!$D$41,Parameters!$C$39*Parameters!$D$39+Parameters!$C$40*(Parameters!$D$40-Parameters!$D$39)+Parameters!$C$41*($A342-Parameters!$D$40),Parameters!$C$39*Parameters!$D$39+Parameters!$C$40*(Parameters!$D$40-Parameters!$D$39)+Parameters!$C$41*(Parameters!$D$41-Parameters!$D$40)+Parameters!$C$42*($A342-Parameters!$D$41)))),_xlfn.IFS($A342&lt;=Parameters!$D$39,Parameters!$C$39*$A342,$A342&lt;=Parameters!$D$40,Parameters!$C$40*$A342,$A342&lt;=Parameters!$D$41,Parameters!$C$41*$A342,$A342&gt;Parameters!$D$41,Parameters!$C$42*$A342))</f>
        <v>47309.520000000004</v>
      </c>
      <c r="I342" s="290">
        <f t="shared" si="1967"/>
        <v>140.38433234421368</v>
      </c>
      <c r="J342" s="290" cm="1">
        <f t="array" ref="J342">IF(Parameters!$D$55="No",IF($A342&lt;=Parameters!$F$23,Parameters!$E$23*$A342,IF($A342&lt;=Parameters!$F$24,Parameters!$E$23*Parameters!$F$23+Parameters!$E$24*($A342-Parameters!$F$23),IF($A342&lt;=Parameters!$F$25,Parameters!$E$23*Parameters!$F$23+Parameters!$E$24*(Parameters!$F$24-Parameters!$F$23)+Parameters!$E$25*($A342-Parameters!$F$24),Parameters!$E$23*Parameters!$F$23+Parameters!$E$24*(Parameters!$F$24-Parameters!$F$23)+Parameters!$E$25*(Parameters!$F$25-Parameters!$F$24)+Parameters!$E$26*($A342-Parameters!$F$25)))),_xlfn.IFS($A342&lt;=Parameters!$F$23,Parameters!$E$23*$A342,$A342&lt;=Parameters!$F$24,Parameters!$E$24*$A342,$A342&lt;=Parameters!$F$25,Parameters!$E$25*$A342,$A342&gt;Parameters!$F$25,Parameters!$E$26*$A342))</f>
        <v>45997.130000000005</v>
      </c>
      <c r="K342" s="290">
        <f t="shared" ref="K342" si="2064">J342/$A342</f>
        <v>136.49</v>
      </c>
      <c r="L342" s="290" cm="1">
        <f t="array" ref="L342">IF(Parameters!$D$55="No",IF($A342&lt;=Parameters!$F$28,Parameters!$E$28*$A342,IF($A342&lt;=Parameters!$F$29,Parameters!$E$28*Parameters!$F$28+Parameters!$E$29*($A342-Parameters!$F$28),IF($A342&lt;=Parameters!$F$30,Parameters!$E$28*Parameters!$F$28+Parameters!$E$29*(Parameters!$F$29-Parameters!$F$28)+Parameters!$E$30*($A342-Parameters!$F$29),Parameters!$E$28*Parameters!$F$28+Parameters!$E$29*(Parameters!$F$29-Parameters!$F$28)+Parameters!$E$30*(Parameters!$F$30-Parameters!$F$29)+Parameters!$E$31*($A342-Parameters!$F$30)))),_xlfn.IFS($A342&lt;=Parameters!$F$28,Parameters!$E$28*$A342,$A342&lt;=Parameters!$F$29,Parameters!$E$29*$A342,$A342&lt;=Parameters!$F$30,Parameters!$E$30*$A342,$A342&gt;Parameters!$F$30,Parameters!$E$31*$A342))</f>
        <v>53704.320000000007</v>
      </c>
      <c r="M342" s="290">
        <f t="shared" ref="M342" si="2065">L342/$A342</f>
        <v>159.36000000000001</v>
      </c>
      <c r="N342" s="290" cm="1">
        <f t="array" ref="N342">IF(Parameters!$D$55="No",IF($A342&lt;=Parameters!$F$34,Parameters!$E$34*$A342,IF($A342&lt;=Parameters!$F$35,Parameters!$E$34*Parameters!$F$34+Parameters!$E$35*($A342-Parameters!$F$34),IF($A342&lt;=Parameters!$F$36,Parameters!$E$34*Parameters!$F$34+Parameters!$E$35*(Parameters!$F$35-Parameters!$F$34)+Parameters!$E$36*($A342-Parameters!$F$35),Parameters!$E$34*Parameters!$F$34+Parameters!$E$35*(Parameters!$F$35-Parameters!$F$34)+Parameters!$E$36*(Parameters!$F$36-Parameters!$F$35)+Parameters!$E$37*($A342-Parameters!$F$36)))),_xlfn.IFS($A342&lt;=Parameters!$F$34,Parameters!$E$34*$A342,$A342&lt;=Parameters!$F$35,Parameters!$E$35*$A342,$A342&lt;=Parameters!$F$36,Parameters!$E$36*$A342,$A342&gt;Parameters!$F$36,Parameters!$E$37*$A342))</f>
        <v>48372.979999999996</v>
      </c>
      <c r="O342" s="290">
        <f t="shared" si="1970"/>
        <v>143.54</v>
      </c>
      <c r="P342" s="290" cm="1">
        <f t="array" ref="P342">IF(Parameters!$D$55="No",IF($A342&lt;=Parameters!$F$39,Parameters!$E$39*$A342,IF($A342&lt;=Parameters!$F$40,Parameters!$E$39*Parameters!$F$39+Parameters!$E$40*($A342-Parameters!$F$39),IF($A342&lt;=Parameters!$F$41,Parameters!$E$39*Parameters!$F$39+Parameters!$E$40*(Parameters!$F$40-Parameters!$F$39)+Parameters!$E$41*($A342-Parameters!$F$40),Parameters!$E$39*Parameters!$F$39+Parameters!$E$40*(Parameters!$F$40-Parameters!$F$39)+Parameters!$E$41*(Parameters!$F$41-Parameters!$F$40)+Parameters!$E$42*($A342-Parameters!$F$41)))),_xlfn.IFS($A342&lt;=Parameters!$F$39,Parameters!$E$39*$A342,$A342&lt;=Parameters!$F$40,Parameters!$E$40*$A342,$A342&lt;=Parameters!$F$41,Parameters!$E$41*$A342,$A342&gt;Parameters!$F$41,Parameters!$E$42*$A342))</f>
        <v>53401.020000000004</v>
      </c>
      <c r="Q342" s="290">
        <f t="shared" si="1971"/>
        <v>158.46</v>
      </c>
      <c r="R342" s="290" cm="1">
        <f t="array" ref="R342">IF(Parameters!$E$55="No",IF($A342&lt;=Parameters!$H$23,Parameters!$G$23*$A342,IF($A342&lt;=Parameters!$H$24,Parameters!$G$23*Parameters!$H$23+Parameters!$G$24*($A342-Parameters!$H$23),IF($A342&lt;=Parameters!$H$25,Parameters!$G$23*Parameters!$H$23+Parameters!$G$24*(Parameters!$H$24-Parameters!$H$23)+Parameters!$G$25*($A342-Parameters!$H$24),Parameters!$G$23*Parameters!$H$23+Parameters!$G$24*(Parameters!$H$24-Parameters!$H$23)+Parameters!$G$25*(Parameters!$H$25-Parameters!$H$24)+Parameters!$G$26*($A342-Parameters!$H$25)))),_xlfn.IFS($A342&lt;=Parameters!$H$23,Parameters!$G$23*$A342,$A342&lt;=Parameters!$H$24,Parameters!$G$24*$A342,$A342&lt;=Parameters!$H$25,Parameters!$G$25*$A342,$A342&gt;Parameters!$H$25,Parameters!$G$26*$A342))</f>
        <v>45997.130000000005</v>
      </c>
      <c r="S342" s="290">
        <f t="shared" ref="S342" si="2066">R342/$A342</f>
        <v>136.49</v>
      </c>
      <c r="T342" s="290" cm="1">
        <f t="array" ref="T342">IF(Parameters!$E$55="No",IF($A342&lt;=Parameters!$H$28,Parameters!$G$28*$A342,IF($A342&lt;=Parameters!$H$29,Parameters!$G$28*Parameters!$H$28+Parameters!$G$29*($A342-Parameters!$H$28),IF($A342&lt;=Parameters!$H$30,Parameters!$G$28*Parameters!$H$28+Parameters!$G$29*(Parameters!$H$29-Parameters!$H$28)+Parameters!$G$30*($A342-Parameters!$H$29),Parameters!$G$28*Parameters!$H$28+Parameters!$G$29*(Parameters!$H$29-Parameters!$H$28)+Parameters!$G$30*(Parameters!$H$30-Parameters!$H$29)+Parameters!$G$31*($A342-Parameters!$H$30)))),_xlfn.IFS($A342&lt;=Parameters!$H$28,Parameters!$G$28*$A342,$A342&lt;=Parameters!$H$29,Parameters!$G$29*$A342,$A342&lt;=Parameters!$H$30,Parameters!$G$30*$A342,$A342&gt;Parameters!$H$30,Parameters!$G$31*$A342))</f>
        <v>53704.320000000007</v>
      </c>
      <c r="U342" s="290">
        <f t="shared" ref="U342" si="2067">T342/$A342</f>
        <v>159.36000000000001</v>
      </c>
      <c r="V342" s="290" cm="1">
        <f t="array" ref="V342">IF(Parameters!$E$55="No",IF($A342&lt;=Parameters!$H$34,Parameters!$G$34*$A342,IF($A342&lt;=Parameters!$H$35,Parameters!$G$34*Parameters!$H$34+Parameters!$G$35*($A342-Parameters!$H$34),IF($A342&lt;=Parameters!$H$36,Parameters!$G$34*Parameters!$H$34+Parameters!$G$35*(Parameters!$H$35-Parameters!$H$34)+Parameters!$G$36*($A342-Parameters!$H$35),Parameters!$G$34*Parameters!$H$34+Parameters!$G$35*(Parameters!$H$35-Parameters!$H$34)+Parameters!$G$36*(Parameters!$H$36-Parameters!$H$35)+Parameters!$G$37*($A342-Parameters!$H$36)))),_xlfn.IFS($A342&lt;=Parameters!$H$34,Parameters!$G$34*$A342,$A342&lt;=Parameters!$H$35,Parameters!$G$35*$A342,$A342&lt;=Parameters!$H$36,Parameters!$G$36*$A342,$A342&gt;Parameters!$H$36,Parameters!$G$37*$A342))</f>
        <v>48372.979999999996</v>
      </c>
      <c r="W342" s="290">
        <f t="shared" si="1974"/>
        <v>143.54</v>
      </c>
      <c r="X342" s="290" cm="1">
        <f t="array" ref="X342">IF(Parameters!$E$55="No",IF($A342&lt;=Parameters!$H$39,Parameters!$G$39*$A342,IF($A342&lt;=Parameters!$H$40,Parameters!$G$39*Parameters!$H$39+Parameters!$G$40*($A342-Parameters!$H$39),IF($A342&lt;=Parameters!$H$41,Parameters!$G$39*Parameters!$H$39+Parameters!$G$40*(Parameters!$H$40-Parameters!$H$39)+Parameters!$G$41*($A342-Parameters!$H$40),Parameters!$G$39*Parameters!$H$39+Parameters!$G$40*(Parameters!$H$40-Parameters!$H$39)+Parameters!$G$41*(Parameters!$H$41-Parameters!$H$40)+Parameters!$G$42*($A342-Parameters!$H$41)))),_xlfn.IFS($A342&lt;=Parameters!$H$39,Parameters!$G$39*$A342,$A342&lt;=Parameters!$H$40,Parameters!$G$40*$A342,$A342&lt;=Parameters!$H$41,Parameters!$G$41*$A342,$A342&gt;Parameters!$H$41,Parameters!$G$42*$A342))</f>
        <v>53401.020000000004</v>
      </c>
      <c r="Y342" s="290">
        <f t="shared" si="1975"/>
        <v>158.46</v>
      </c>
      <c r="Z342" s="290" cm="1">
        <f t="array" ref="Z342">IF(Parameters!$F$55="No",IF($A342&lt;=Parameters!$J$23,Parameters!$I$23*$A342,IF($A342&lt;=Parameters!$J$24,Parameters!$I$23*Parameters!$J$23+Parameters!$I$24*($A342-Parameters!$J$23),IF($A342&lt;=Parameters!$J$25,Parameters!$I$23*Parameters!$J$23+Parameters!$I$24*(Parameters!$J$24-Parameters!$J$23)+Parameters!$I$25*($A342-Parameters!$J$24),Parameters!$I$23*Parameters!$J$23+Parameters!$I$24*(Parameters!$J$24-Parameters!$J$23)+Parameters!$I$25*(Parameters!$J$25-Parameters!$J$24)+Parameters!$I$26*($A342-Parameters!$J$25)))),_xlfn.IFS($A342&lt;=Parameters!$J$23,Parameters!$I$23*$A342,$A342&lt;=Parameters!$J$24,Parameters!$I$24*$A342,$A342&lt;=Parameters!$J$25,Parameters!$I$25*$A342,$A342&gt;Parameters!$J$25,Parameters!$I$26*$A342))</f>
        <v>28334.13</v>
      </c>
      <c r="AA342" s="290">
        <f t="shared" ref="AA342" si="2068">Z342/$A342</f>
        <v>84.077537091988134</v>
      </c>
      <c r="AB342" s="290" cm="1">
        <f t="array" ref="AB342">IF(Parameters!$F$55="No",IF($A342&lt;=Parameters!$J$28,Parameters!$I$28*$A342,IF($A342&lt;=Parameters!$J$29,Parameters!$I$28*Parameters!$J$28+Parameters!$I$29*($A342-Parameters!$J$28),IF($A342&lt;=Parameters!$J$30,Parameters!$I$28*Parameters!$J$28+Parameters!$I$29*(Parameters!$J$29-Parameters!$J$28)+Parameters!$I$30*($A342-Parameters!$J$29),Parameters!$I$28*Parameters!$J$28+Parameters!$I$29*(Parameters!$J$29-Parameters!$J$28)+Parameters!$I$30*(Parameters!$J$30-Parameters!$J$29)+Parameters!$I$31*($A342-Parameters!$J$30)))),_xlfn.IFS($A342&lt;=Parameters!$J$28,Parameters!$I$28*$A342,$A342&lt;=Parameters!$J$29,Parameters!$I$29*$A342,$A342&lt;=Parameters!$J$30,Parameters!$I$30*$A342,$A342&gt;Parameters!$J$30,Parameters!$I$31*$A342))</f>
        <v>39155.32</v>
      </c>
      <c r="AC342" s="290">
        <f t="shared" ref="AC342" si="2069">AB342/$A342</f>
        <v>116.18789317507418</v>
      </c>
      <c r="AD342" s="290" cm="1">
        <f t="array" ref="AD342">IF(Parameters!$F$55="No",IF($A342&lt;=Parameters!$J$34,Parameters!$I$34*$A342,IF($A342&lt;=Parameters!$J$35,Parameters!$I$34*Parameters!$J$34+Parameters!$I$35*($A342-Parameters!$J$34),IF($A342&lt;=Parameters!$J$36,Parameters!$I$34*Parameters!$J$34+Parameters!$I$35*(Parameters!$J$35-Parameters!$J$34)+Parameters!$I$36*($A342-Parameters!$J$35),Parameters!$I$34*Parameters!$J$34+Parameters!$I$35*(Parameters!$J$35-Parameters!$J$34)+Parameters!$I$36*(Parameters!$J$36-Parameters!$J$35)+Parameters!$I$37*($A342-Parameters!$J$36)))),_xlfn.IFS($A342&lt;=Parameters!$J$34,Parameters!$I$34*$A342,$A342&lt;=Parameters!$J$35,Parameters!$I$35*$A342,$A342&lt;=Parameters!$J$36,Parameters!$I$36*$A342,$A342&gt;Parameters!$J$36,Parameters!$I$37*$A342))</f>
        <v>42105.479999999996</v>
      </c>
      <c r="AE342" s="290">
        <f t="shared" si="1978"/>
        <v>124.9420771513353</v>
      </c>
      <c r="AF342" s="290" cm="1">
        <f t="array" ref="AF342">IF(Parameters!$F$55="No",IF($A342&lt;=Parameters!$J$39,Parameters!$I$39*$A342,IF($A342&lt;=Parameters!$J$40,Parameters!$I$39*Parameters!$J$39+Parameters!$I$40*($A342-Parameters!$J$39),IF($A342&lt;=Parameters!$J$41,Parameters!$I$39*Parameters!$J$39+Parameters!$I$40*(Parameters!$J$40-Parameters!$J$39)+Parameters!$I$41*($A342-Parameters!$J$40),Parameters!$I$39*Parameters!$J$39+Parameters!$I$40*(Parameters!$J$40-Parameters!$J$39)+Parameters!$I$41*(Parameters!$J$41-Parameters!$J$40)+Parameters!$I$42*($A342-Parameters!$J$41)))),_xlfn.IFS($A342&lt;=Parameters!$J$39,Parameters!$I$39*$A342,$A342&lt;=Parameters!$J$40,Parameters!$I$40*$A342,$A342&lt;=Parameters!$J$41,Parameters!$I$41*$A342,$A342&gt;Parameters!$J$41,Parameters!$I$42*$A342))</f>
        <v>45791.270000000004</v>
      </c>
      <c r="AG342" s="290">
        <f t="shared" si="1979"/>
        <v>135.87913946587537</v>
      </c>
    </row>
    <row r="343" spans="1:33">
      <c r="A343" s="414">
        <v>338</v>
      </c>
      <c r="B343" s="290" cm="1">
        <f t="array" ref="B343">IF(Parameters!$C$55="No",IF($A343&lt;=Parameters!$D$23,Parameters!$C$23*$A343,IF($A343&lt;=Parameters!$D$24,Parameters!$C$23*Parameters!$D$23+Parameters!$C$24*($A343-Parameters!$D$23),IF($A343&lt;=Parameters!$D$25,Parameters!$C$23*Parameters!$D$23+Parameters!$C$24*(Parameters!$D$24-Parameters!$D$23)+Parameters!$C$25*($A343-Parameters!$D$24),Parameters!$C$23*Parameters!$D$23+Parameters!$C$24*(Parameters!$D$24-Parameters!$D$23)+Parameters!$C$25*(Parameters!$D$25-Parameters!$D$24)+Parameters!$C$26*($A343-Parameters!$D$25)))),_xlfn.IFS($A343&lt;=Parameters!$D$23,Parameters!$C$23*$A343,$A343&lt;=Parameters!$D$24,Parameters!$C$24*$A343,$A343&lt;=Parameters!$D$25,Parameters!$C$25*$A343,$A343&gt;Parameters!$D$25,Parameters!$C$26*$A343))</f>
        <v>32537.620000000003</v>
      </c>
      <c r="C343" s="290">
        <f t="shared" si="1965"/>
        <v>96.265147928994097</v>
      </c>
      <c r="D343" s="290" cm="1">
        <f t="array" ref="D343">IF(Parameters!$C$55="No",IF($A343&lt;=Parameters!$D$28,Parameters!$C$28*$A343,IF($A343&lt;=Parameters!$D$29,Parameters!$C$28*Parameters!$D$28+Parameters!$C$29*($A343-Parameters!$D$28),IF($A343&lt;=Parameters!$D$30,Parameters!$C$28*Parameters!$D$28+Parameters!$C$29*(Parameters!$D$29-Parameters!$D$28)+Parameters!$C$30*($A343-Parameters!$D$29),Parameters!$C$28*Parameters!$D$28+Parameters!$C$29*(Parameters!$D$29-Parameters!$D$28)+Parameters!$C$30*(Parameters!$D$30-Parameters!$D$29)+Parameters!$C$31*($A343-Parameters!$D$30)))),_xlfn.IFS($A343&lt;=Parameters!$D$28,Parameters!$C$28*$A343,$A343&lt;=Parameters!$D$29,Parameters!$C$29*$A343,$A343&lt;=Parameters!$D$30,Parameters!$C$30*$A343,$A343&gt;Parameters!$D$30,Parameters!$C$31*$A343))</f>
        <v>41348.18</v>
      </c>
      <c r="E343" s="290">
        <f t="shared" si="1965"/>
        <v>122.33189349112426</v>
      </c>
      <c r="F343" s="290" cm="1">
        <f t="array" ref="F343">IF(Parameters!$C$55="No",IF($A343&lt;=Parameters!$D$34,Parameters!$C$34*$A343,IF($A343&lt;=Parameters!$D$35,Parameters!$C$34*Parameters!$D$34+Parameters!$C$35*($A343-Parameters!$D$34),IF($A343&lt;=Parameters!$D$36,Parameters!$C$34*Parameters!$D$34+Parameters!$C$35*(Parameters!$D$35-Parameters!$D$34)+Parameters!$C$36*($A343-Parameters!$D$35),Parameters!$C$34*Parameters!$D$34+Parameters!$C$35*(Parameters!$D$35-Parameters!$D$34)+Parameters!$C$36*(Parameters!$D$36-Parameters!$D$35)+Parameters!$C$37*($A343-Parameters!$D$36)))),_xlfn.IFS($A343&lt;=Parameters!$D$34,Parameters!$C$34*$A343,$A343&lt;=Parameters!$D$35,Parameters!$C$35*$A343,$A343&lt;=Parameters!$D$36,Parameters!$C$36*$A343,$A343&gt;Parameters!$D$36,Parameters!$C$37*$A343))</f>
        <v>45285.52</v>
      </c>
      <c r="G343" s="290">
        <f t="shared" si="1966"/>
        <v>133.98082840236685</v>
      </c>
      <c r="H343" s="290" cm="1">
        <f t="array" ref="H343">IF(Parameters!$C$55="No",IF($A343&lt;=Parameters!$D$39,Parameters!$C$39*$A343,IF($A343&lt;=Parameters!$D$40,Parameters!$C$39*Parameters!$D$39+Parameters!$C$40*($A343-Parameters!$D$39),IF($A343&lt;=Parameters!$D$41,Parameters!$C$39*Parameters!$D$39+Parameters!$C$40*(Parameters!$D$40-Parameters!$D$39)+Parameters!$C$41*($A343-Parameters!$D$40),Parameters!$C$39*Parameters!$D$39+Parameters!$C$40*(Parameters!$D$40-Parameters!$D$39)+Parameters!$C$41*(Parameters!$D$41-Parameters!$D$40)+Parameters!$C$42*($A343-Parameters!$D$41)))),_xlfn.IFS($A343&lt;=Parameters!$D$39,Parameters!$C$39*$A343,$A343&lt;=Parameters!$D$40,Parameters!$C$40*$A343,$A343&lt;=Parameters!$D$41,Parameters!$C$41*$A343,$A343&gt;Parameters!$D$41,Parameters!$C$42*$A343))</f>
        <v>47467.98</v>
      </c>
      <c r="I343" s="290">
        <f t="shared" si="1967"/>
        <v>140.43781065088757</v>
      </c>
      <c r="J343" s="290" cm="1">
        <f t="array" ref="J343">IF(Parameters!$D$55="No",IF($A343&lt;=Parameters!$F$23,Parameters!$E$23*$A343,IF($A343&lt;=Parameters!$F$24,Parameters!$E$23*Parameters!$F$23+Parameters!$E$24*($A343-Parameters!$F$23),IF($A343&lt;=Parameters!$F$25,Parameters!$E$23*Parameters!$F$23+Parameters!$E$24*(Parameters!$F$24-Parameters!$F$23)+Parameters!$E$25*($A343-Parameters!$F$24),Parameters!$E$23*Parameters!$F$23+Parameters!$E$24*(Parameters!$F$24-Parameters!$F$23)+Parameters!$E$25*(Parameters!$F$25-Parameters!$F$24)+Parameters!$E$26*($A343-Parameters!$F$25)))),_xlfn.IFS($A343&lt;=Parameters!$F$23,Parameters!$E$23*$A343,$A343&lt;=Parameters!$F$24,Parameters!$E$24*$A343,$A343&lt;=Parameters!$F$25,Parameters!$E$25*$A343,$A343&gt;Parameters!$F$25,Parameters!$E$26*$A343))</f>
        <v>46133.62</v>
      </c>
      <c r="K343" s="290">
        <f t="shared" ref="K343" si="2070">J343/$A343</f>
        <v>136.49</v>
      </c>
      <c r="L343" s="290" cm="1">
        <f t="array" ref="L343">IF(Parameters!$D$55="No",IF($A343&lt;=Parameters!$F$28,Parameters!$E$28*$A343,IF($A343&lt;=Parameters!$F$29,Parameters!$E$28*Parameters!$F$28+Parameters!$E$29*($A343-Parameters!$F$28),IF($A343&lt;=Parameters!$F$30,Parameters!$E$28*Parameters!$F$28+Parameters!$E$29*(Parameters!$F$29-Parameters!$F$28)+Parameters!$E$30*($A343-Parameters!$F$29),Parameters!$E$28*Parameters!$F$28+Parameters!$E$29*(Parameters!$F$29-Parameters!$F$28)+Parameters!$E$30*(Parameters!$F$30-Parameters!$F$29)+Parameters!$E$31*($A343-Parameters!$F$30)))),_xlfn.IFS($A343&lt;=Parameters!$F$28,Parameters!$E$28*$A343,$A343&lt;=Parameters!$F$29,Parameters!$E$29*$A343,$A343&lt;=Parameters!$F$30,Parameters!$E$30*$A343,$A343&gt;Parameters!$F$30,Parameters!$E$31*$A343))</f>
        <v>53863.680000000008</v>
      </c>
      <c r="M343" s="290">
        <f t="shared" ref="M343" si="2071">L343/$A343</f>
        <v>159.36000000000001</v>
      </c>
      <c r="N343" s="290" cm="1">
        <f t="array" ref="N343">IF(Parameters!$D$55="No",IF($A343&lt;=Parameters!$F$34,Parameters!$E$34*$A343,IF($A343&lt;=Parameters!$F$35,Parameters!$E$34*Parameters!$F$34+Parameters!$E$35*($A343-Parameters!$F$34),IF($A343&lt;=Parameters!$F$36,Parameters!$E$34*Parameters!$F$34+Parameters!$E$35*(Parameters!$F$35-Parameters!$F$34)+Parameters!$E$36*($A343-Parameters!$F$35),Parameters!$E$34*Parameters!$F$34+Parameters!$E$35*(Parameters!$F$35-Parameters!$F$34)+Parameters!$E$36*(Parameters!$F$36-Parameters!$F$35)+Parameters!$E$37*($A343-Parameters!$F$36)))),_xlfn.IFS($A343&lt;=Parameters!$F$34,Parameters!$E$34*$A343,$A343&lt;=Parameters!$F$35,Parameters!$E$35*$A343,$A343&lt;=Parameters!$F$36,Parameters!$E$36*$A343,$A343&gt;Parameters!$F$36,Parameters!$E$37*$A343))</f>
        <v>48516.52</v>
      </c>
      <c r="O343" s="290">
        <f t="shared" si="1970"/>
        <v>143.54</v>
      </c>
      <c r="P343" s="290" cm="1">
        <f t="array" ref="P343">IF(Parameters!$D$55="No",IF($A343&lt;=Parameters!$F$39,Parameters!$E$39*$A343,IF($A343&lt;=Parameters!$F$40,Parameters!$E$39*Parameters!$F$39+Parameters!$E$40*($A343-Parameters!$F$39),IF($A343&lt;=Parameters!$F$41,Parameters!$E$39*Parameters!$F$39+Parameters!$E$40*(Parameters!$F$40-Parameters!$F$39)+Parameters!$E$41*($A343-Parameters!$F$40),Parameters!$E$39*Parameters!$F$39+Parameters!$E$40*(Parameters!$F$40-Parameters!$F$39)+Parameters!$E$41*(Parameters!$F$41-Parameters!$F$40)+Parameters!$E$42*($A343-Parameters!$F$41)))),_xlfn.IFS($A343&lt;=Parameters!$F$39,Parameters!$E$39*$A343,$A343&lt;=Parameters!$F$40,Parameters!$E$40*$A343,$A343&lt;=Parameters!$F$41,Parameters!$E$41*$A343,$A343&gt;Parameters!$F$41,Parameters!$E$42*$A343))</f>
        <v>53559.48</v>
      </c>
      <c r="Q343" s="290">
        <f t="shared" si="1971"/>
        <v>158.46</v>
      </c>
      <c r="R343" s="290" cm="1">
        <f t="array" ref="R343">IF(Parameters!$E$55="No",IF($A343&lt;=Parameters!$H$23,Parameters!$G$23*$A343,IF($A343&lt;=Parameters!$H$24,Parameters!$G$23*Parameters!$H$23+Parameters!$G$24*($A343-Parameters!$H$23),IF($A343&lt;=Parameters!$H$25,Parameters!$G$23*Parameters!$H$23+Parameters!$G$24*(Parameters!$H$24-Parameters!$H$23)+Parameters!$G$25*($A343-Parameters!$H$24),Parameters!$G$23*Parameters!$H$23+Parameters!$G$24*(Parameters!$H$24-Parameters!$H$23)+Parameters!$G$25*(Parameters!$H$25-Parameters!$H$24)+Parameters!$G$26*($A343-Parameters!$H$25)))),_xlfn.IFS($A343&lt;=Parameters!$H$23,Parameters!$G$23*$A343,$A343&lt;=Parameters!$H$24,Parameters!$G$24*$A343,$A343&lt;=Parameters!$H$25,Parameters!$G$25*$A343,$A343&gt;Parameters!$H$25,Parameters!$G$26*$A343))</f>
        <v>46133.62</v>
      </c>
      <c r="S343" s="290">
        <f t="shared" ref="S343" si="2072">R343/$A343</f>
        <v>136.49</v>
      </c>
      <c r="T343" s="290" cm="1">
        <f t="array" ref="T343">IF(Parameters!$E$55="No",IF($A343&lt;=Parameters!$H$28,Parameters!$G$28*$A343,IF($A343&lt;=Parameters!$H$29,Parameters!$G$28*Parameters!$H$28+Parameters!$G$29*($A343-Parameters!$H$28),IF($A343&lt;=Parameters!$H$30,Parameters!$G$28*Parameters!$H$28+Parameters!$G$29*(Parameters!$H$29-Parameters!$H$28)+Parameters!$G$30*($A343-Parameters!$H$29),Parameters!$G$28*Parameters!$H$28+Parameters!$G$29*(Parameters!$H$29-Parameters!$H$28)+Parameters!$G$30*(Parameters!$H$30-Parameters!$H$29)+Parameters!$G$31*($A343-Parameters!$H$30)))),_xlfn.IFS($A343&lt;=Parameters!$H$28,Parameters!$G$28*$A343,$A343&lt;=Parameters!$H$29,Parameters!$G$29*$A343,$A343&lt;=Parameters!$H$30,Parameters!$G$30*$A343,$A343&gt;Parameters!$H$30,Parameters!$G$31*$A343))</f>
        <v>53863.680000000008</v>
      </c>
      <c r="U343" s="290">
        <f t="shared" ref="U343" si="2073">T343/$A343</f>
        <v>159.36000000000001</v>
      </c>
      <c r="V343" s="290" cm="1">
        <f t="array" ref="V343">IF(Parameters!$E$55="No",IF($A343&lt;=Parameters!$H$34,Parameters!$G$34*$A343,IF($A343&lt;=Parameters!$H$35,Parameters!$G$34*Parameters!$H$34+Parameters!$G$35*($A343-Parameters!$H$34),IF($A343&lt;=Parameters!$H$36,Parameters!$G$34*Parameters!$H$34+Parameters!$G$35*(Parameters!$H$35-Parameters!$H$34)+Parameters!$G$36*($A343-Parameters!$H$35),Parameters!$G$34*Parameters!$H$34+Parameters!$G$35*(Parameters!$H$35-Parameters!$H$34)+Parameters!$G$36*(Parameters!$H$36-Parameters!$H$35)+Parameters!$G$37*($A343-Parameters!$H$36)))),_xlfn.IFS($A343&lt;=Parameters!$H$34,Parameters!$G$34*$A343,$A343&lt;=Parameters!$H$35,Parameters!$G$35*$A343,$A343&lt;=Parameters!$H$36,Parameters!$G$36*$A343,$A343&gt;Parameters!$H$36,Parameters!$G$37*$A343))</f>
        <v>48516.52</v>
      </c>
      <c r="W343" s="290">
        <f t="shared" si="1974"/>
        <v>143.54</v>
      </c>
      <c r="X343" s="290" cm="1">
        <f t="array" ref="X343">IF(Parameters!$E$55="No",IF($A343&lt;=Parameters!$H$39,Parameters!$G$39*$A343,IF($A343&lt;=Parameters!$H$40,Parameters!$G$39*Parameters!$H$39+Parameters!$G$40*($A343-Parameters!$H$39),IF($A343&lt;=Parameters!$H$41,Parameters!$G$39*Parameters!$H$39+Parameters!$G$40*(Parameters!$H$40-Parameters!$H$39)+Parameters!$G$41*($A343-Parameters!$H$40),Parameters!$G$39*Parameters!$H$39+Parameters!$G$40*(Parameters!$H$40-Parameters!$H$39)+Parameters!$G$41*(Parameters!$H$41-Parameters!$H$40)+Parameters!$G$42*($A343-Parameters!$H$41)))),_xlfn.IFS($A343&lt;=Parameters!$H$39,Parameters!$G$39*$A343,$A343&lt;=Parameters!$H$40,Parameters!$G$40*$A343,$A343&lt;=Parameters!$H$41,Parameters!$G$41*$A343,$A343&gt;Parameters!$H$41,Parameters!$G$42*$A343))</f>
        <v>53559.48</v>
      </c>
      <c r="Y343" s="290">
        <f t="shared" si="1975"/>
        <v>158.46</v>
      </c>
      <c r="Z343" s="290" cm="1">
        <f t="array" ref="Z343">IF(Parameters!$F$55="No",IF($A343&lt;=Parameters!$J$23,Parameters!$I$23*$A343,IF($A343&lt;=Parameters!$J$24,Parameters!$I$23*Parameters!$J$23+Parameters!$I$24*($A343-Parameters!$J$23),IF($A343&lt;=Parameters!$J$25,Parameters!$I$23*Parameters!$J$23+Parameters!$I$24*(Parameters!$J$24-Parameters!$J$23)+Parameters!$I$25*($A343-Parameters!$J$24),Parameters!$I$23*Parameters!$J$23+Parameters!$I$24*(Parameters!$J$24-Parameters!$J$23)+Parameters!$I$25*(Parameters!$J$25-Parameters!$J$24)+Parameters!$I$26*($A343-Parameters!$J$25)))),_xlfn.IFS($A343&lt;=Parameters!$J$23,Parameters!$I$23*$A343,$A343&lt;=Parameters!$J$24,Parameters!$I$24*$A343,$A343&lt;=Parameters!$J$25,Parameters!$I$25*$A343,$A343&gt;Parameters!$J$25,Parameters!$I$26*$A343))</f>
        <v>28470.620000000003</v>
      </c>
      <c r="AA343" s="290">
        <f t="shared" ref="AA343" si="2074">Z343/$A343</f>
        <v>84.232603550295863</v>
      </c>
      <c r="AB343" s="290" cm="1">
        <f t="array" ref="AB343">IF(Parameters!$F$55="No",IF($A343&lt;=Parameters!$J$28,Parameters!$I$28*$A343,IF($A343&lt;=Parameters!$J$29,Parameters!$I$28*Parameters!$J$28+Parameters!$I$29*($A343-Parameters!$J$28),IF($A343&lt;=Parameters!$J$30,Parameters!$I$28*Parameters!$J$28+Parameters!$I$29*(Parameters!$J$29-Parameters!$J$28)+Parameters!$I$30*($A343-Parameters!$J$29),Parameters!$I$28*Parameters!$J$28+Parameters!$I$29*(Parameters!$J$29-Parameters!$J$28)+Parameters!$I$30*(Parameters!$J$30-Parameters!$J$29)+Parameters!$I$31*($A343-Parameters!$J$30)))),_xlfn.IFS($A343&lt;=Parameters!$J$28,Parameters!$I$28*$A343,$A343&lt;=Parameters!$J$29,Parameters!$I$29*$A343,$A343&lt;=Parameters!$J$30,Parameters!$I$30*$A343,$A343&gt;Parameters!$J$30,Parameters!$I$31*$A343))</f>
        <v>39314.68</v>
      </c>
      <c r="AC343" s="290">
        <f t="shared" ref="AC343" si="2075">AB343/$A343</f>
        <v>116.31562130177515</v>
      </c>
      <c r="AD343" s="290" cm="1">
        <f t="array" ref="AD343">IF(Parameters!$F$55="No",IF($A343&lt;=Parameters!$J$34,Parameters!$I$34*$A343,IF($A343&lt;=Parameters!$J$35,Parameters!$I$34*Parameters!$J$34+Parameters!$I$35*($A343-Parameters!$J$34),IF($A343&lt;=Parameters!$J$36,Parameters!$I$34*Parameters!$J$34+Parameters!$I$35*(Parameters!$J$35-Parameters!$J$34)+Parameters!$I$36*($A343-Parameters!$J$35),Parameters!$I$34*Parameters!$J$34+Parameters!$I$35*(Parameters!$J$35-Parameters!$J$34)+Parameters!$I$36*(Parameters!$J$36-Parameters!$J$35)+Parameters!$I$37*($A343-Parameters!$J$36)))),_xlfn.IFS($A343&lt;=Parameters!$J$34,Parameters!$I$34*$A343,$A343&lt;=Parameters!$J$35,Parameters!$I$35*$A343,$A343&lt;=Parameters!$J$36,Parameters!$I$36*$A343,$A343&gt;Parameters!$J$36,Parameters!$I$37*$A343))</f>
        <v>42249.02</v>
      </c>
      <c r="AE343" s="290">
        <f t="shared" si="1978"/>
        <v>124.99710059171596</v>
      </c>
      <c r="AF343" s="290" cm="1">
        <f t="array" ref="AF343">IF(Parameters!$F$55="No",IF($A343&lt;=Parameters!$J$39,Parameters!$I$39*$A343,IF($A343&lt;=Parameters!$J$40,Parameters!$I$39*Parameters!$J$39+Parameters!$I$40*($A343-Parameters!$J$39),IF($A343&lt;=Parameters!$J$41,Parameters!$I$39*Parameters!$J$39+Parameters!$I$40*(Parameters!$J$40-Parameters!$J$39)+Parameters!$I$41*($A343-Parameters!$J$40),Parameters!$I$39*Parameters!$J$39+Parameters!$I$40*(Parameters!$J$40-Parameters!$J$39)+Parameters!$I$41*(Parameters!$J$41-Parameters!$J$40)+Parameters!$I$42*($A343-Parameters!$J$41)))),_xlfn.IFS($A343&lt;=Parameters!$J$39,Parameters!$I$39*$A343,$A343&lt;=Parameters!$J$40,Parameters!$I$40*$A343,$A343&lt;=Parameters!$J$41,Parameters!$I$41*$A343,$A343&gt;Parameters!$J$41,Parameters!$I$42*$A343))</f>
        <v>45949.73</v>
      </c>
      <c r="AG343" s="290">
        <f t="shared" si="1979"/>
        <v>135.94594674556214</v>
      </c>
    </row>
    <row r="344" spans="1:33">
      <c r="A344" s="414">
        <v>339</v>
      </c>
      <c r="B344" s="290" cm="1">
        <f t="array" ref="B344">IF(Parameters!$C$55="No",IF($A344&lt;=Parameters!$D$23,Parameters!$C$23*$A344,IF($A344&lt;=Parameters!$D$24,Parameters!$C$23*Parameters!$D$23+Parameters!$C$24*($A344-Parameters!$D$23),IF($A344&lt;=Parameters!$D$25,Parameters!$C$23*Parameters!$D$23+Parameters!$C$24*(Parameters!$D$24-Parameters!$D$23)+Parameters!$C$25*($A344-Parameters!$D$24),Parameters!$C$23*Parameters!$D$23+Parameters!$C$24*(Parameters!$D$24-Parameters!$D$23)+Parameters!$C$25*(Parameters!$D$25-Parameters!$D$24)+Parameters!$C$26*($A344-Parameters!$D$25)))),_xlfn.IFS($A344&lt;=Parameters!$D$23,Parameters!$C$23*$A344,$A344&lt;=Parameters!$D$24,Parameters!$C$24*$A344,$A344&lt;=Parameters!$D$25,Parameters!$C$25*$A344,$A344&gt;Parameters!$D$25,Parameters!$C$26*$A344))</f>
        <v>32674.11</v>
      </c>
      <c r="C344" s="290">
        <f t="shared" si="1965"/>
        <v>96.383805309734512</v>
      </c>
      <c r="D344" s="290" cm="1">
        <f t="array" ref="D344">IF(Parameters!$C$55="No",IF($A344&lt;=Parameters!$D$28,Parameters!$C$28*$A344,IF($A344&lt;=Parameters!$D$29,Parameters!$C$28*Parameters!$D$28+Parameters!$C$29*($A344-Parameters!$D$28),IF($A344&lt;=Parameters!$D$30,Parameters!$C$28*Parameters!$D$28+Parameters!$C$29*(Parameters!$D$29-Parameters!$D$28)+Parameters!$C$30*($A344-Parameters!$D$29),Parameters!$C$28*Parameters!$D$28+Parameters!$C$29*(Parameters!$D$29-Parameters!$D$28)+Parameters!$C$30*(Parameters!$D$30-Parameters!$D$29)+Parameters!$C$31*($A344-Parameters!$D$30)))),_xlfn.IFS($A344&lt;=Parameters!$D$28,Parameters!$C$28*$A344,$A344&lt;=Parameters!$D$29,Parameters!$C$29*$A344,$A344&lt;=Parameters!$D$30,Parameters!$C$30*$A344,$A344&gt;Parameters!$D$30,Parameters!$C$31*$A344))</f>
        <v>41507.54</v>
      </c>
      <c r="E344" s="290">
        <f t="shared" si="1965"/>
        <v>122.44112094395281</v>
      </c>
      <c r="F344" s="290" cm="1">
        <f t="array" ref="F344">IF(Parameters!$C$55="No",IF($A344&lt;=Parameters!$D$34,Parameters!$C$34*$A344,IF($A344&lt;=Parameters!$D$35,Parameters!$C$34*Parameters!$D$34+Parameters!$C$35*($A344-Parameters!$D$34),IF($A344&lt;=Parameters!$D$36,Parameters!$C$34*Parameters!$D$34+Parameters!$C$35*(Parameters!$D$35-Parameters!$D$34)+Parameters!$C$36*($A344-Parameters!$D$35),Parameters!$C$34*Parameters!$D$34+Parameters!$C$35*(Parameters!$D$35-Parameters!$D$34)+Parameters!$C$36*(Parameters!$D$36-Parameters!$D$35)+Parameters!$C$37*($A344-Parameters!$D$36)))),_xlfn.IFS($A344&lt;=Parameters!$D$34,Parameters!$C$34*$A344,$A344&lt;=Parameters!$D$35,Parameters!$C$35*$A344,$A344&lt;=Parameters!$D$36,Parameters!$C$36*$A344,$A344&gt;Parameters!$D$36,Parameters!$C$37*$A344))</f>
        <v>45429.06</v>
      </c>
      <c r="G344" s="290">
        <f t="shared" si="1966"/>
        <v>134.00902654867255</v>
      </c>
      <c r="H344" s="290" cm="1">
        <f t="array" ref="H344">IF(Parameters!$C$55="No",IF($A344&lt;=Parameters!$D$39,Parameters!$C$39*$A344,IF($A344&lt;=Parameters!$D$40,Parameters!$C$39*Parameters!$D$39+Parameters!$C$40*($A344-Parameters!$D$39),IF($A344&lt;=Parameters!$D$41,Parameters!$C$39*Parameters!$D$39+Parameters!$C$40*(Parameters!$D$40-Parameters!$D$39)+Parameters!$C$41*($A344-Parameters!$D$40),Parameters!$C$39*Parameters!$D$39+Parameters!$C$40*(Parameters!$D$40-Parameters!$D$39)+Parameters!$C$41*(Parameters!$D$41-Parameters!$D$40)+Parameters!$C$42*($A344-Parameters!$D$41)))),_xlfn.IFS($A344&lt;=Parameters!$D$39,Parameters!$C$39*$A344,$A344&lt;=Parameters!$D$40,Parameters!$C$40*$A344,$A344&lt;=Parameters!$D$41,Parameters!$C$41*$A344,$A344&gt;Parameters!$D$41,Parameters!$C$42*$A344))</f>
        <v>47626.44</v>
      </c>
      <c r="I344" s="290">
        <f t="shared" si="1967"/>
        <v>140.49097345132745</v>
      </c>
      <c r="J344" s="290" cm="1">
        <f t="array" ref="J344">IF(Parameters!$D$55="No",IF($A344&lt;=Parameters!$F$23,Parameters!$E$23*$A344,IF($A344&lt;=Parameters!$F$24,Parameters!$E$23*Parameters!$F$23+Parameters!$E$24*($A344-Parameters!$F$23),IF($A344&lt;=Parameters!$F$25,Parameters!$E$23*Parameters!$F$23+Parameters!$E$24*(Parameters!$F$24-Parameters!$F$23)+Parameters!$E$25*($A344-Parameters!$F$24),Parameters!$E$23*Parameters!$F$23+Parameters!$E$24*(Parameters!$F$24-Parameters!$F$23)+Parameters!$E$25*(Parameters!$F$25-Parameters!$F$24)+Parameters!$E$26*($A344-Parameters!$F$25)))),_xlfn.IFS($A344&lt;=Parameters!$F$23,Parameters!$E$23*$A344,$A344&lt;=Parameters!$F$24,Parameters!$E$24*$A344,$A344&lt;=Parameters!$F$25,Parameters!$E$25*$A344,$A344&gt;Parameters!$F$25,Parameters!$E$26*$A344))</f>
        <v>46270.11</v>
      </c>
      <c r="K344" s="290">
        <f t="shared" ref="K344" si="2076">J344/$A344</f>
        <v>136.49</v>
      </c>
      <c r="L344" s="290" cm="1">
        <f t="array" ref="L344">IF(Parameters!$D$55="No",IF($A344&lt;=Parameters!$F$28,Parameters!$E$28*$A344,IF($A344&lt;=Parameters!$F$29,Parameters!$E$28*Parameters!$F$28+Parameters!$E$29*($A344-Parameters!$F$28),IF($A344&lt;=Parameters!$F$30,Parameters!$E$28*Parameters!$F$28+Parameters!$E$29*(Parameters!$F$29-Parameters!$F$28)+Parameters!$E$30*($A344-Parameters!$F$29),Parameters!$E$28*Parameters!$F$28+Parameters!$E$29*(Parameters!$F$29-Parameters!$F$28)+Parameters!$E$30*(Parameters!$F$30-Parameters!$F$29)+Parameters!$E$31*($A344-Parameters!$F$30)))),_xlfn.IFS($A344&lt;=Parameters!$F$28,Parameters!$E$28*$A344,$A344&lt;=Parameters!$F$29,Parameters!$E$29*$A344,$A344&lt;=Parameters!$F$30,Parameters!$E$30*$A344,$A344&gt;Parameters!$F$30,Parameters!$E$31*$A344))</f>
        <v>54023.040000000008</v>
      </c>
      <c r="M344" s="290">
        <f t="shared" ref="M344" si="2077">L344/$A344</f>
        <v>159.36000000000001</v>
      </c>
      <c r="N344" s="290" cm="1">
        <f t="array" ref="N344">IF(Parameters!$D$55="No",IF($A344&lt;=Parameters!$F$34,Parameters!$E$34*$A344,IF($A344&lt;=Parameters!$F$35,Parameters!$E$34*Parameters!$F$34+Parameters!$E$35*($A344-Parameters!$F$34),IF($A344&lt;=Parameters!$F$36,Parameters!$E$34*Parameters!$F$34+Parameters!$E$35*(Parameters!$F$35-Parameters!$F$34)+Parameters!$E$36*($A344-Parameters!$F$35),Parameters!$E$34*Parameters!$F$34+Parameters!$E$35*(Parameters!$F$35-Parameters!$F$34)+Parameters!$E$36*(Parameters!$F$36-Parameters!$F$35)+Parameters!$E$37*($A344-Parameters!$F$36)))),_xlfn.IFS($A344&lt;=Parameters!$F$34,Parameters!$E$34*$A344,$A344&lt;=Parameters!$F$35,Parameters!$E$35*$A344,$A344&lt;=Parameters!$F$36,Parameters!$E$36*$A344,$A344&gt;Parameters!$F$36,Parameters!$E$37*$A344))</f>
        <v>48660.06</v>
      </c>
      <c r="O344" s="290">
        <f t="shared" si="1970"/>
        <v>143.54</v>
      </c>
      <c r="P344" s="290" cm="1">
        <f t="array" ref="P344">IF(Parameters!$D$55="No",IF($A344&lt;=Parameters!$F$39,Parameters!$E$39*$A344,IF($A344&lt;=Parameters!$F$40,Parameters!$E$39*Parameters!$F$39+Parameters!$E$40*($A344-Parameters!$F$39),IF($A344&lt;=Parameters!$F$41,Parameters!$E$39*Parameters!$F$39+Parameters!$E$40*(Parameters!$F$40-Parameters!$F$39)+Parameters!$E$41*($A344-Parameters!$F$40),Parameters!$E$39*Parameters!$F$39+Parameters!$E$40*(Parameters!$F$40-Parameters!$F$39)+Parameters!$E$41*(Parameters!$F$41-Parameters!$F$40)+Parameters!$E$42*($A344-Parameters!$F$41)))),_xlfn.IFS($A344&lt;=Parameters!$F$39,Parameters!$E$39*$A344,$A344&lt;=Parameters!$F$40,Parameters!$E$40*$A344,$A344&lt;=Parameters!$F$41,Parameters!$E$41*$A344,$A344&gt;Parameters!$F$41,Parameters!$E$42*$A344))</f>
        <v>53717.94</v>
      </c>
      <c r="Q344" s="290">
        <f t="shared" si="1971"/>
        <v>158.46</v>
      </c>
      <c r="R344" s="290" cm="1">
        <f t="array" ref="R344">IF(Parameters!$E$55="No",IF($A344&lt;=Parameters!$H$23,Parameters!$G$23*$A344,IF($A344&lt;=Parameters!$H$24,Parameters!$G$23*Parameters!$H$23+Parameters!$G$24*($A344-Parameters!$H$23),IF($A344&lt;=Parameters!$H$25,Parameters!$G$23*Parameters!$H$23+Parameters!$G$24*(Parameters!$H$24-Parameters!$H$23)+Parameters!$G$25*($A344-Parameters!$H$24),Parameters!$G$23*Parameters!$H$23+Parameters!$G$24*(Parameters!$H$24-Parameters!$H$23)+Parameters!$G$25*(Parameters!$H$25-Parameters!$H$24)+Parameters!$G$26*($A344-Parameters!$H$25)))),_xlfn.IFS($A344&lt;=Parameters!$H$23,Parameters!$G$23*$A344,$A344&lt;=Parameters!$H$24,Parameters!$G$24*$A344,$A344&lt;=Parameters!$H$25,Parameters!$G$25*$A344,$A344&gt;Parameters!$H$25,Parameters!$G$26*$A344))</f>
        <v>46270.11</v>
      </c>
      <c r="S344" s="290">
        <f t="shared" ref="S344" si="2078">R344/$A344</f>
        <v>136.49</v>
      </c>
      <c r="T344" s="290" cm="1">
        <f t="array" ref="T344">IF(Parameters!$E$55="No",IF($A344&lt;=Parameters!$H$28,Parameters!$G$28*$A344,IF($A344&lt;=Parameters!$H$29,Parameters!$G$28*Parameters!$H$28+Parameters!$G$29*($A344-Parameters!$H$28),IF($A344&lt;=Parameters!$H$30,Parameters!$G$28*Parameters!$H$28+Parameters!$G$29*(Parameters!$H$29-Parameters!$H$28)+Parameters!$G$30*($A344-Parameters!$H$29),Parameters!$G$28*Parameters!$H$28+Parameters!$G$29*(Parameters!$H$29-Parameters!$H$28)+Parameters!$G$30*(Parameters!$H$30-Parameters!$H$29)+Parameters!$G$31*($A344-Parameters!$H$30)))),_xlfn.IFS($A344&lt;=Parameters!$H$28,Parameters!$G$28*$A344,$A344&lt;=Parameters!$H$29,Parameters!$G$29*$A344,$A344&lt;=Parameters!$H$30,Parameters!$G$30*$A344,$A344&gt;Parameters!$H$30,Parameters!$G$31*$A344))</f>
        <v>54023.040000000008</v>
      </c>
      <c r="U344" s="290">
        <f t="shared" ref="U344" si="2079">T344/$A344</f>
        <v>159.36000000000001</v>
      </c>
      <c r="V344" s="290" cm="1">
        <f t="array" ref="V344">IF(Parameters!$E$55="No",IF($A344&lt;=Parameters!$H$34,Parameters!$G$34*$A344,IF($A344&lt;=Parameters!$H$35,Parameters!$G$34*Parameters!$H$34+Parameters!$G$35*($A344-Parameters!$H$34),IF($A344&lt;=Parameters!$H$36,Parameters!$G$34*Parameters!$H$34+Parameters!$G$35*(Parameters!$H$35-Parameters!$H$34)+Parameters!$G$36*($A344-Parameters!$H$35),Parameters!$G$34*Parameters!$H$34+Parameters!$G$35*(Parameters!$H$35-Parameters!$H$34)+Parameters!$G$36*(Parameters!$H$36-Parameters!$H$35)+Parameters!$G$37*($A344-Parameters!$H$36)))),_xlfn.IFS($A344&lt;=Parameters!$H$34,Parameters!$G$34*$A344,$A344&lt;=Parameters!$H$35,Parameters!$G$35*$A344,$A344&lt;=Parameters!$H$36,Parameters!$G$36*$A344,$A344&gt;Parameters!$H$36,Parameters!$G$37*$A344))</f>
        <v>48660.06</v>
      </c>
      <c r="W344" s="290">
        <f t="shared" si="1974"/>
        <v>143.54</v>
      </c>
      <c r="X344" s="290" cm="1">
        <f t="array" ref="X344">IF(Parameters!$E$55="No",IF($A344&lt;=Parameters!$H$39,Parameters!$G$39*$A344,IF($A344&lt;=Parameters!$H$40,Parameters!$G$39*Parameters!$H$39+Parameters!$G$40*($A344-Parameters!$H$39),IF($A344&lt;=Parameters!$H$41,Parameters!$G$39*Parameters!$H$39+Parameters!$G$40*(Parameters!$H$40-Parameters!$H$39)+Parameters!$G$41*($A344-Parameters!$H$40),Parameters!$G$39*Parameters!$H$39+Parameters!$G$40*(Parameters!$H$40-Parameters!$H$39)+Parameters!$G$41*(Parameters!$H$41-Parameters!$H$40)+Parameters!$G$42*($A344-Parameters!$H$41)))),_xlfn.IFS($A344&lt;=Parameters!$H$39,Parameters!$G$39*$A344,$A344&lt;=Parameters!$H$40,Parameters!$G$40*$A344,$A344&lt;=Parameters!$H$41,Parameters!$G$41*$A344,$A344&gt;Parameters!$H$41,Parameters!$G$42*$A344))</f>
        <v>53717.94</v>
      </c>
      <c r="Y344" s="290">
        <f t="shared" si="1975"/>
        <v>158.46</v>
      </c>
      <c r="Z344" s="290" cm="1">
        <f t="array" ref="Z344">IF(Parameters!$F$55="No",IF($A344&lt;=Parameters!$J$23,Parameters!$I$23*$A344,IF($A344&lt;=Parameters!$J$24,Parameters!$I$23*Parameters!$J$23+Parameters!$I$24*($A344-Parameters!$J$23),IF($A344&lt;=Parameters!$J$25,Parameters!$I$23*Parameters!$J$23+Parameters!$I$24*(Parameters!$J$24-Parameters!$J$23)+Parameters!$I$25*($A344-Parameters!$J$24),Parameters!$I$23*Parameters!$J$23+Parameters!$I$24*(Parameters!$J$24-Parameters!$J$23)+Parameters!$I$25*(Parameters!$J$25-Parameters!$J$24)+Parameters!$I$26*($A344-Parameters!$J$25)))),_xlfn.IFS($A344&lt;=Parameters!$J$23,Parameters!$I$23*$A344,$A344&lt;=Parameters!$J$24,Parameters!$I$24*$A344,$A344&lt;=Parameters!$J$25,Parameters!$I$25*$A344,$A344&gt;Parameters!$J$25,Parameters!$I$26*$A344))</f>
        <v>28607.11</v>
      </c>
      <c r="AA344" s="290">
        <f t="shared" ref="AA344" si="2080">Z344/$A344</f>
        <v>84.386755162241883</v>
      </c>
      <c r="AB344" s="290" cm="1">
        <f t="array" ref="AB344">IF(Parameters!$F$55="No",IF($A344&lt;=Parameters!$J$28,Parameters!$I$28*$A344,IF($A344&lt;=Parameters!$J$29,Parameters!$I$28*Parameters!$J$28+Parameters!$I$29*($A344-Parameters!$J$28),IF($A344&lt;=Parameters!$J$30,Parameters!$I$28*Parameters!$J$28+Parameters!$I$29*(Parameters!$J$29-Parameters!$J$28)+Parameters!$I$30*($A344-Parameters!$J$29),Parameters!$I$28*Parameters!$J$28+Parameters!$I$29*(Parameters!$J$29-Parameters!$J$28)+Parameters!$I$30*(Parameters!$J$30-Parameters!$J$29)+Parameters!$I$31*($A344-Parameters!$J$30)))),_xlfn.IFS($A344&lt;=Parameters!$J$28,Parameters!$I$28*$A344,$A344&lt;=Parameters!$J$29,Parameters!$I$29*$A344,$A344&lt;=Parameters!$J$30,Parameters!$I$30*$A344,$A344&gt;Parameters!$J$30,Parameters!$I$31*$A344))</f>
        <v>39474.04</v>
      </c>
      <c r="AC344" s="290">
        <f t="shared" ref="AC344" si="2081">AB344/$A344</f>
        <v>116.44259587020649</v>
      </c>
      <c r="AD344" s="290" cm="1">
        <f t="array" ref="AD344">IF(Parameters!$F$55="No",IF($A344&lt;=Parameters!$J$34,Parameters!$I$34*$A344,IF($A344&lt;=Parameters!$J$35,Parameters!$I$34*Parameters!$J$34+Parameters!$I$35*($A344-Parameters!$J$34),IF($A344&lt;=Parameters!$J$36,Parameters!$I$34*Parameters!$J$34+Parameters!$I$35*(Parameters!$J$35-Parameters!$J$34)+Parameters!$I$36*($A344-Parameters!$J$35),Parameters!$I$34*Parameters!$J$34+Parameters!$I$35*(Parameters!$J$35-Parameters!$J$34)+Parameters!$I$36*(Parameters!$J$36-Parameters!$J$35)+Parameters!$I$37*($A344-Parameters!$J$36)))),_xlfn.IFS($A344&lt;=Parameters!$J$34,Parameters!$I$34*$A344,$A344&lt;=Parameters!$J$35,Parameters!$I$35*$A344,$A344&lt;=Parameters!$J$36,Parameters!$I$36*$A344,$A344&gt;Parameters!$J$36,Parameters!$I$37*$A344))</f>
        <v>42392.56</v>
      </c>
      <c r="AE344" s="290">
        <f t="shared" si="1978"/>
        <v>125.05179941002949</v>
      </c>
      <c r="AF344" s="290" cm="1">
        <f t="array" ref="AF344">IF(Parameters!$F$55="No",IF($A344&lt;=Parameters!$J$39,Parameters!$I$39*$A344,IF($A344&lt;=Parameters!$J$40,Parameters!$I$39*Parameters!$J$39+Parameters!$I$40*($A344-Parameters!$J$39),IF($A344&lt;=Parameters!$J$41,Parameters!$I$39*Parameters!$J$39+Parameters!$I$40*(Parameters!$J$40-Parameters!$J$39)+Parameters!$I$41*($A344-Parameters!$J$40),Parameters!$I$39*Parameters!$J$39+Parameters!$I$40*(Parameters!$J$40-Parameters!$J$39)+Parameters!$I$41*(Parameters!$J$41-Parameters!$J$40)+Parameters!$I$42*($A344-Parameters!$J$41)))),_xlfn.IFS($A344&lt;=Parameters!$J$39,Parameters!$I$39*$A344,$A344&lt;=Parameters!$J$40,Parameters!$I$40*$A344,$A344&lt;=Parameters!$J$41,Parameters!$I$41*$A344,$A344&gt;Parameters!$J$41,Parameters!$I$42*$A344))</f>
        <v>46108.19</v>
      </c>
      <c r="AG344" s="290">
        <f t="shared" si="1979"/>
        <v>136.01235988200591</v>
      </c>
    </row>
    <row r="345" spans="1:33">
      <c r="A345" s="414">
        <v>340</v>
      </c>
      <c r="B345" s="290" cm="1">
        <f t="array" ref="B345">IF(Parameters!$C$55="No",IF($A345&lt;=Parameters!$D$23,Parameters!$C$23*$A345,IF($A345&lt;=Parameters!$D$24,Parameters!$C$23*Parameters!$D$23+Parameters!$C$24*($A345-Parameters!$D$23),IF($A345&lt;=Parameters!$D$25,Parameters!$C$23*Parameters!$D$23+Parameters!$C$24*(Parameters!$D$24-Parameters!$D$23)+Parameters!$C$25*($A345-Parameters!$D$24),Parameters!$C$23*Parameters!$D$23+Parameters!$C$24*(Parameters!$D$24-Parameters!$D$23)+Parameters!$C$25*(Parameters!$D$25-Parameters!$D$24)+Parameters!$C$26*($A345-Parameters!$D$25)))),_xlfn.IFS($A345&lt;=Parameters!$D$23,Parameters!$C$23*$A345,$A345&lt;=Parameters!$D$24,Parameters!$C$24*$A345,$A345&lt;=Parameters!$D$25,Parameters!$C$25*$A345,$A345&gt;Parameters!$D$25,Parameters!$C$26*$A345))</f>
        <v>32810.6</v>
      </c>
      <c r="C345" s="290">
        <f t="shared" si="1965"/>
        <v>96.501764705882351</v>
      </c>
      <c r="D345" s="290" cm="1">
        <f t="array" ref="D345">IF(Parameters!$C$55="No",IF($A345&lt;=Parameters!$D$28,Parameters!$C$28*$A345,IF($A345&lt;=Parameters!$D$29,Parameters!$C$28*Parameters!$D$28+Parameters!$C$29*($A345-Parameters!$D$28),IF($A345&lt;=Parameters!$D$30,Parameters!$C$28*Parameters!$D$28+Parameters!$C$29*(Parameters!$D$29-Parameters!$D$28)+Parameters!$C$30*($A345-Parameters!$D$29),Parameters!$C$28*Parameters!$D$28+Parameters!$C$29*(Parameters!$D$29-Parameters!$D$28)+Parameters!$C$30*(Parameters!$D$30-Parameters!$D$29)+Parameters!$C$31*($A345-Parameters!$D$30)))),_xlfn.IFS($A345&lt;=Parameters!$D$28,Parameters!$C$28*$A345,$A345&lt;=Parameters!$D$29,Parameters!$C$29*$A345,$A345&lt;=Parameters!$D$30,Parameters!$C$30*$A345,$A345&gt;Parameters!$D$30,Parameters!$C$31*$A345))</f>
        <v>41666.9</v>
      </c>
      <c r="E345" s="290">
        <f t="shared" si="1965"/>
        <v>122.54970588235294</v>
      </c>
      <c r="F345" s="290" cm="1">
        <f t="array" ref="F345">IF(Parameters!$C$55="No",IF($A345&lt;=Parameters!$D$34,Parameters!$C$34*$A345,IF($A345&lt;=Parameters!$D$35,Parameters!$C$34*Parameters!$D$34+Parameters!$C$35*($A345-Parameters!$D$34),IF($A345&lt;=Parameters!$D$36,Parameters!$C$34*Parameters!$D$34+Parameters!$C$35*(Parameters!$D$35-Parameters!$D$34)+Parameters!$C$36*($A345-Parameters!$D$35),Parameters!$C$34*Parameters!$D$34+Parameters!$C$35*(Parameters!$D$35-Parameters!$D$34)+Parameters!$C$36*(Parameters!$D$36-Parameters!$D$35)+Parameters!$C$37*($A345-Parameters!$D$36)))),_xlfn.IFS($A345&lt;=Parameters!$D$34,Parameters!$C$34*$A345,$A345&lt;=Parameters!$D$35,Parameters!$C$35*$A345,$A345&lt;=Parameters!$D$36,Parameters!$C$36*$A345,$A345&gt;Parameters!$D$36,Parameters!$C$37*$A345))</f>
        <v>45572.6</v>
      </c>
      <c r="G345" s="290">
        <f t="shared" si="1966"/>
        <v>134.03705882352941</v>
      </c>
      <c r="H345" s="290" cm="1">
        <f t="array" ref="H345">IF(Parameters!$C$55="No",IF($A345&lt;=Parameters!$D$39,Parameters!$C$39*$A345,IF($A345&lt;=Parameters!$D$40,Parameters!$C$39*Parameters!$D$39+Parameters!$C$40*($A345-Parameters!$D$39),IF($A345&lt;=Parameters!$D$41,Parameters!$C$39*Parameters!$D$39+Parameters!$C$40*(Parameters!$D$40-Parameters!$D$39)+Parameters!$C$41*($A345-Parameters!$D$40),Parameters!$C$39*Parameters!$D$39+Parameters!$C$40*(Parameters!$D$40-Parameters!$D$39)+Parameters!$C$41*(Parameters!$D$41-Parameters!$D$40)+Parameters!$C$42*($A345-Parameters!$D$41)))),_xlfn.IFS($A345&lt;=Parameters!$D$39,Parameters!$C$39*$A345,$A345&lt;=Parameters!$D$40,Parameters!$C$40*$A345,$A345&lt;=Parameters!$D$41,Parameters!$C$41*$A345,$A345&gt;Parameters!$D$41,Parameters!$C$42*$A345))</f>
        <v>47784.9</v>
      </c>
      <c r="I345" s="290">
        <f t="shared" si="1967"/>
        <v>140.54382352941178</v>
      </c>
      <c r="J345" s="290" cm="1">
        <f t="array" ref="J345">IF(Parameters!$D$55="No",IF($A345&lt;=Parameters!$F$23,Parameters!$E$23*$A345,IF($A345&lt;=Parameters!$F$24,Parameters!$E$23*Parameters!$F$23+Parameters!$E$24*($A345-Parameters!$F$23),IF($A345&lt;=Parameters!$F$25,Parameters!$E$23*Parameters!$F$23+Parameters!$E$24*(Parameters!$F$24-Parameters!$F$23)+Parameters!$E$25*($A345-Parameters!$F$24),Parameters!$E$23*Parameters!$F$23+Parameters!$E$24*(Parameters!$F$24-Parameters!$F$23)+Parameters!$E$25*(Parameters!$F$25-Parameters!$F$24)+Parameters!$E$26*($A345-Parameters!$F$25)))),_xlfn.IFS($A345&lt;=Parameters!$F$23,Parameters!$E$23*$A345,$A345&lt;=Parameters!$F$24,Parameters!$E$24*$A345,$A345&lt;=Parameters!$F$25,Parameters!$E$25*$A345,$A345&gt;Parameters!$F$25,Parameters!$E$26*$A345))</f>
        <v>46406.600000000006</v>
      </c>
      <c r="K345" s="290">
        <f t="shared" ref="K345" si="2082">J345/$A345</f>
        <v>136.49</v>
      </c>
      <c r="L345" s="290" cm="1">
        <f t="array" ref="L345">IF(Parameters!$D$55="No",IF($A345&lt;=Parameters!$F$28,Parameters!$E$28*$A345,IF($A345&lt;=Parameters!$F$29,Parameters!$E$28*Parameters!$F$28+Parameters!$E$29*($A345-Parameters!$F$28),IF($A345&lt;=Parameters!$F$30,Parameters!$E$28*Parameters!$F$28+Parameters!$E$29*(Parameters!$F$29-Parameters!$F$28)+Parameters!$E$30*($A345-Parameters!$F$29),Parameters!$E$28*Parameters!$F$28+Parameters!$E$29*(Parameters!$F$29-Parameters!$F$28)+Parameters!$E$30*(Parameters!$F$30-Parameters!$F$29)+Parameters!$E$31*($A345-Parameters!$F$30)))),_xlfn.IFS($A345&lt;=Parameters!$F$28,Parameters!$E$28*$A345,$A345&lt;=Parameters!$F$29,Parameters!$E$29*$A345,$A345&lt;=Parameters!$F$30,Parameters!$E$30*$A345,$A345&gt;Parameters!$F$30,Parameters!$E$31*$A345))</f>
        <v>54182.400000000001</v>
      </c>
      <c r="M345" s="290">
        <f t="shared" ref="M345" si="2083">L345/$A345</f>
        <v>159.36000000000001</v>
      </c>
      <c r="N345" s="290" cm="1">
        <f t="array" ref="N345">IF(Parameters!$D$55="No",IF($A345&lt;=Parameters!$F$34,Parameters!$E$34*$A345,IF($A345&lt;=Parameters!$F$35,Parameters!$E$34*Parameters!$F$34+Parameters!$E$35*($A345-Parameters!$F$34),IF($A345&lt;=Parameters!$F$36,Parameters!$E$34*Parameters!$F$34+Parameters!$E$35*(Parameters!$F$35-Parameters!$F$34)+Parameters!$E$36*($A345-Parameters!$F$35),Parameters!$E$34*Parameters!$F$34+Parameters!$E$35*(Parameters!$F$35-Parameters!$F$34)+Parameters!$E$36*(Parameters!$F$36-Parameters!$F$35)+Parameters!$E$37*($A345-Parameters!$F$36)))),_xlfn.IFS($A345&lt;=Parameters!$F$34,Parameters!$E$34*$A345,$A345&lt;=Parameters!$F$35,Parameters!$E$35*$A345,$A345&lt;=Parameters!$F$36,Parameters!$E$36*$A345,$A345&gt;Parameters!$F$36,Parameters!$E$37*$A345))</f>
        <v>48803.6</v>
      </c>
      <c r="O345" s="290">
        <f t="shared" si="1970"/>
        <v>143.54</v>
      </c>
      <c r="P345" s="290" cm="1">
        <f t="array" ref="P345">IF(Parameters!$D$55="No",IF($A345&lt;=Parameters!$F$39,Parameters!$E$39*$A345,IF($A345&lt;=Parameters!$F$40,Parameters!$E$39*Parameters!$F$39+Parameters!$E$40*($A345-Parameters!$F$39),IF($A345&lt;=Parameters!$F$41,Parameters!$E$39*Parameters!$F$39+Parameters!$E$40*(Parameters!$F$40-Parameters!$F$39)+Parameters!$E$41*($A345-Parameters!$F$40),Parameters!$E$39*Parameters!$F$39+Parameters!$E$40*(Parameters!$F$40-Parameters!$F$39)+Parameters!$E$41*(Parameters!$F$41-Parameters!$F$40)+Parameters!$E$42*($A345-Parameters!$F$41)))),_xlfn.IFS($A345&lt;=Parameters!$F$39,Parameters!$E$39*$A345,$A345&lt;=Parameters!$F$40,Parameters!$E$40*$A345,$A345&lt;=Parameters!$F$41,Parameters!$E$41*$A345,$A345&gt;Parameters!$F$41,Parameters!$E$42*$A345))</f>
        <v>53876.4</v>
      </c>
      <c r="Q345" s="290">
        <f t="shared" si="1971"/>
        <v>158.46</v>
      </c>
      <c r="R345" s="290" cm="1">
        <f t="array" ref="R345">IF(Parameters!$E$55="No",IF($A345&lt;=Parameters!$H$23,Parameters!$G$23*$A345,IF($A345&lt;=Parameters!$H$24,Parameters!$G$23*Parameters!$H$23+Parameters!$G$24*($A345-Parameters!$H$23),IF($A345&lt;=Parameters!$H$25,Parameters!$G$23*Parameters!$H$23+Parameters!$G$24*(Parameters!$H$24-Parameters!$H$23)+Parameters!$G$25*($A345-Parameters!$H$24),Parameters!$G$23*Parameters!$H$23+Parameters!$G$24*(Parameters!$H$24-Parameters!$H$23)+Parameters!$G$25*(Parameters!$H$25-Parameters!$H$24)+Parameters!$G$26*($A345-Parameters!$H$25)))),_xlfn.IFS($A345&lt;=Parameters!$H$23,Parameters!$G$23*$A345,$A345&lt;=Parameters!$H$24,Parameters!$G$24*$A345,$A345&lt;=Parameters!$H$25,Parameters!$G$25*$A345,$A345&gt;Parameters!$H$25,Parameters!$G$26*$A345))</f>
        <v>46406.600000000006</v>
      </c>
      <c r="S345" s="290">
        <f t="shared" ref="S345" si="2084">R345/$A345</f>
        <v>136.49</v>
      </c>
      <c r="T345" s="290" cm="1">
        <f t="array" ref="T345">IF(Parameters!$E$55="No",IF($A345&lt;=Parameters!$H$28,Parameters!$G$28*$A345,IF($A345&lt;=Parameters!$H$29,Parameters!$G$28*Parameters!$H$28+Parameters!$G$29*($A345-Parameters!$H$28),IF($A345&lt;=Parameters!$H$30,Parameters!$G$28*Parameters!$H$28+Parameters!$G$29*(Parameters!$H$29-Parameters!$H$28)+Parameters!$G$30*($A345-Parameters!$H$29),Parameters!$G$28*Parameters!$H$28+Parameters!$G$29*(Parameters!$H$29-Parameters!$H$28)+Parameters!$G$30*(Parameters!$H$30-Parameters!$H$29)+Parameters!$G$31*($A345-Parameters!$H$30)))),_xlfn.IFS($A345&lt;=Parameters!$H$28,Parameters!$G$28*$A345,$A345&lt;=Parameters!$H$29,Parameters!$G$29*$A345,$A345&lt;=Parameters!$H$30,Parameters!$G$30*$A345,$A345&gt;Parameters!$H$30,Parameters!$G$31*$A345))</f>
        <v>54182.400000000001</v>
      </c>
      <c r="U345" s="290">
        <f t="shared" ref="U345" si="2085">T345/$A345</f>
        <v>159.36000000000001</v>
      </c>
      <c r="V345" s="290" cm="1">
        <f t="array" ref="V345">IF(Parameters!$E$55="No",IF($A345&lt;=Parameters!$H$34,Parameters!$G$34*$A345,IF($A345&lt;=Parameters!$H$35,Parameters!$G$34*Parameters!$H$34+Parameters!$G$35*($A345-Parameters!$H$34),IF($A345&lt;=Parameters!$H$36,Parameters!$G$34*Parameters!$H$34+Parameters!$G$35*(Parameters!$H$35-Parameters!$H$34)+Parameters!$G$36*($A345-Parameters!$H$35),Parameters!$G$34*Parameters!$H$34+Parameters!$G$35*(Parameters!$H$35-Parameters!$H$34)+Parameters!$G$36*(Parameters!$H$36-Parameters!$H$35)+Parameters!$G$37*($A345-Parameters!$H$36)))),_xlfn.IFS($A345&lt;=Parameters!$H$34,Parameters!$G$34*$A345,$A345&lt;=Parameters!$H$35,Parameters!$G$35*$A345,$A345&lt;=Parameters!$H$36,Parameters!$G$36*$A345,$A345&gt;Parameters!$H$36,Parameters!$G$37*$A345))</f>
        <v>48803.6</v>
      </c>
      <c r="W345" s="290">
        <f t="shared" si="1974"/>
        <v>143.54</v>
      </c>
      <c r="X345" s="290" cm="1">
        <f t="array" ref="X345">IF(Parameters!$E$55="No",IF($A345&lt;=Parameters!$H$39,Parameters!$G$39*$A345,IF($A345&lt;=Parameters!$H$40,Parameters!$G$39*Parameters!$H$39+Parameters!$G$40*($A345-Parameters!$H$39),IF($A345&lt;=Parameters!$H$41,Parameters!$G$39*Parameters!$H$39+Parameters!$G$40*(Parameters!$H$40-Parameters!$H$39)+Parameters!$G$41*($A345-Parameters!$H$40),Parameters!$G$39*Parameters!$H$39+Parameters!$G$40*(Parameters!$H$40-Parameters!$H$39)+Parameters!$G$41*(Parameters!$H$41-Parameters!$H$40)+Parameters!$G$42*($A345-Parameters!$H$41)))),_xlfn.IFS($A345&lt;=Parameters!$H$39,Parameters!$G$39*$A345,$A345&lt;=Parameters!$H$40,Parameters!$G$40*$A345,$A345&lt;=Parameters!$H$41,Parameters!$G$41*$A345,$A345&gt;Parameters!$H$41,Parameters!$G$42*$A345))</f>
        <v>53876.4</v>
      </c>
      <c r="Y345" s="290">
        <f t="shared" si="1975"/>
        <v>158.46</v>
      </c>
      <c r="Z345" s="290" cm="1">
        <f t="array" ref="Z345">IF(Parameters!$F$55="No",IF($A345&lt;=Parameters!$J$23,Parameters!$I$23*$A345,IF($A345&lt;=Parameters!$J$24,Parameters!$I$23*Parameters!$J$23+Parameters!$I$24*($A345-Parameters!$J$23),IF($A345&lt;=Parameters!$J$25,Parameters!$I$23*Parameters!$J$23+Parameters!$I$24*(Parameters!$J$24-Parameters!$J$23)+Parameters!$I$25*($A345-Parameters!$J$24),Parameters!$I$23*Parameters!$J$23+Parameters!$I$24*(Parameters!$J$24-Parameters!$J$23)+Parameters!$I$25*(Parameters!$J$25-Parameters!$J$24)+Parameters!$I$26*($A345-Parameters!$J$25)))),_xlfn.IFS($A345&lt;=Parameters!$J$23,Parameters!$I$23*$A345,$A345&lt;=Parameters!$J$24,Parameters!$I$24*$A345,$A345&lt;=Parameters!$J$25,Parameters!$I$25*$A345,$A345&gt;Parameters!$J$25,Parameters!$I$26*$A345))</f>
        <v>28743.599999999999</v>
      </c>
      <c r="AA345" s="290">
        <f t="shared" ref="AA345" si="2086">Z345/$A345</f>
        <v>84.539999999999992</v>
      </c>
      <c r="AB345" s="290" cm="1">
        <f t="array" ref="AB345">IF(Parameters!$F$55="No",IF($A345&lt;=Parameters!$J$28,Parameters!$I$28*$A345,IF($A345&lt;=Parameters!$J$29,Parameters!$I$28*Parameters!$J$28+Parameters!$I$29*($A345-Parameters!$J$28),IF($A345&lt;=Parameters!$J$30,Parameters!$I$28*Parameters!$J$28+Parameters!$I$29*(Parameters!$J$29-Parameters!$J$28)+Parameters!$I$30*($A345-Parameters!$J$29),Parameters!$I$28*Parameters!$J$28+Parameters!$I$29*(Parameters!$J$29-Parameters!$J$28)+Parameters!$I$30*(Parameters!$J$30-Parameters!$J$29)+Parameters!$I$31*($A345-Parameters!$J$30)))),_xlfn.IFS($A345&lt;=Parameters!$J$28,Parameters!$I$28*$A345,$A345&lt;=Parameters!$J$29,Parameters!$I$29*$A345,$A345&lt;=Parameters!$J$30,Parameters!$I$30*$A345,$A345&gt;Parameters!$J$30,Parameters!$I$31*$A345))</f>
        <v>39633.4</v>
      </c>
      <c r="AC345" s="290">
        <f t="shared" ref="AC345" si="2087">AB345/$A345</f>
        <v>116.56882352941177</v>
      </c>
      <c r="AD345" s="290" cm="1">
        <f t="array" ref="AD345">IF(Parameters!$F$55="No",IF($A345&lt;=Parameters!$J$34,Parameters!$I$34*$A345,IF($A345&lt;=Parameters!$J$35,Parameters!$I$34*Parameters!$J$34+Parameters!$I$35*($A345-Parameters!$J$34),IF($A345&lt;=Parameters!$J$36,Parameters!$I$34*Parameters!$J$34+Parameters!$I$35*(Parameters!$J$35-Parameters!$J$34)+Parameters!$I$36*($A345-Parameters!$J$35),Parameters!$I$34*Parameters!$J$34+Parameters!$I$35*(Parameters!$J$35-Parameters!$J$34)+Parameters!$I$36*(Parameters!$J$36-Parameters!$J$35)+Parameters!$I$37*($A345-Parameters!$J$36)))),_xlfn.IFS($A345&lt;=Parameters!$J$34,Parameters!$I$34*$A345,$A345&lt;=Parameters!$J$35,Parameters!$I$35*$A345,$A345&lt;=Parameters!$J$36,Parameters!$I$36*$A345,$A345&gt;Parameters!$J$36,Parameters!$I$37*$A345))</f>
        <v>42536.1</v>
      </c>
      <c r="AE345" s="290">
        <f t="shared" si="1978"/>
        <v>125.10617647058822</v>
      </c>
      <c r="AF345" s="290" cm="1">
        <f t="array" ref="AF345">IF(Parameters!$F$55="No",IF($A345&lt;=Parameters!$J$39,Parameters!$I$39*$A345,IF($A345&lt;=Parameters!$J$40,Parameters!$I$39*Parameters!$J$39+Parameters!$I$40*($A345-Parameters!$J$39),IF($A345&lt;=Parameters!$J$41,Parameters!$I$39*Parameters!$J$39+Parameters!$I$40*(Parameters!$J$40-Parameters!$J$39)+Parameters!$I$41*($A345-Parameters!$J$40),Parameters!$I$39*Parameters!$J$39+Parameters!$I$40*(Parameters!$J$40-Parameters!$J$39)+Parameters!$I$41*(Parameters!$J$41-Parameters!$J$40)+Parameters!$I$42*($A345-Parameters!$J$41)))),_xlfn.IFS($A345&lt;=Parameters!$J$39,Parameters!$I$39*$A345,$A345&lt;=Parameters!$J$40,Parameters!$I$40*$A345,$A345&lt;=Parameters!$J$41,Parameters!$I$41*$A345,$A345&gt;Parameters!$J$41,Parameters!$I$42*$A345))</f>
        <v>46266.65</v>
      </c>
      <c r="AG345" s="290">
        <f t="shared" si="1979"/>
        <v>136.07838235294119</v>
      </c>
    </row>
    <row r="346" spans="1:33">
      <c r="A346" s="414">
        <v>341</v>
      </c>
      <c r="B346" s="290" cm="1">
        <f t="array" ref="B346">IF(Parameters!$C$55="No",IF($A346&lt;=Parameters!$D$23,Parameters!$C$23*$A346,IF($A346&lt;=Parameters!$D$24,Parameters!$C$23*Parameters!$D$23+Parameters!$C$24*($A346-Parameters!$D$23),IF($A346&lt;=Parameters!$D$25,Parameters!$C$23*Parameters!$D$23+Parameters!$C$24*(Parameters!$D$24-Parameters!$D$23)+Parameters!$C$25*($A346-Parameters!$D$24),Parameters!$C$23*Parameters!$D$23+Parameters!$C$24*(Parameters!$D$24-Parameters!$D$23)+Parameters!$C$25*(Parameters!$D$25-Parameters!$D$24)+Parameters!$C$26*($A346-Parameters!$D$25)))),_xlfn.IFS($A346&lt;=Parameters!$D$23,Parameters!$C$23*$A346,$A346&lt;=Parameters!$D$24,Parameters!$C$24*$A346,$A346&lt;=Parameters!$D$25,Parameters!$C$25*$A346,$A346&gt;Parameters!$D$25,Parameters!$C$26*$A346))</f>
        <v>32947.089999999997</v>
      </c>
      <c r="C346" s="290">
        <f t="shared" si="1965"/>
        <v>96.619032258064507</v>
      </c>
      <c r="D346" s="290" cm="1">
        <f t="array" ref="D346">IF(Parameters!$C$55="No",IF($A346&lt;=Parameters!$D$28,Parameters!$C$28*$A346,IF($A346&lt;=Parameters!$D$29,Parameters!$C$28*Parameters!$D$28+Parameters!$C$29*($A346-Parameters!$D$28),IF($A346&lt;=Parameters!$D$30,Parameters!$C$28*Parameters!$D$28+Parameters!$C$29*(Parameters!$D$29-Parameters!$D$28)+Parameters!$C$30*($A346-Parameters!$D$29),Parameters!$C$28*Parameters!$D$28+Parameters!$C$29*(Parameters!$D$29-Parameters!$D$28)+Parameters!$C$30*(Parameters!$D$30-Parameters!$D$29)+Parameters!$C$31*($A346-Parameters!$D$30)))),_xlfn.IFS($A346&lt;=Parameters!$D$28,Parameters!$C$28*$A346,$A346&lt;=Parameters!$D$29,Parameters!$C$29*$A346,$A346&lt;=Parameters!$D$30,Parameters!$C$30*$A346,$A346&gt;Parameters!$D$30,Parameters!$C$31*$A346))</f>
        <v>41826.26</v>
      </c>
      <c r="E346" s="290">
        <f t="shared" si="1965"/>
        <v>122.65765395894429</v>
      </c>
      <c r="F346" s="290" cm="1">
        <f t="array" ref="F346">IF(Parameters!$C$55="No",IF($A346&lt;=Parameters!$D$34,Parameters!$C$34*$A346,IF($A346&lt;=Parameters!$D$35,Parameters!$C$34*Parameters!$D$34+Parameters!$C$35*($A346-Parameters!$D$34),IF($A346&lt;=Parameters!$D$36,Parameters!$C$34*Parameters!$D$34+Parameters!$C$35*(Parameters!$D$35-Parameters!$D$34)+Parameters!$C$36*($A346-Parameters!$D$35),Parameters!$C$34*Parameters!$D$34+Parameters!$C$35*(Parameters!$D$35-Parameters!$D$34)+Parameters!$C$36*(Parameters!$D$36-Parameters!$D$35)+Parameters!$C$37*($A346-Parameters!$D$36)))),_xlfn.IFS($A346&lt;=Parameters!$D$34,Parameters!$C$34*$A346,$A346&lt;=Parameters!$D$35,Parameters!$C$35*$A346,$A346&lt;=Parameters!$D$36,Parameters!$C$36*$A346,$A346&gt;Parameters!$D$36,Parameters!$C$37*$A346))</f>
        <v>45716.14</v>
      </c>
      <c r="G346" s="290">
        <f t="shared" si="1966"/>
        <v>134.06492668621701</v>
      </c>
      <c r="H346" s="290" cm="1">
        <f t="array" ref="H346">IF(Parameters!$C$55="No",IF($A346&lt;=Parameters!$D$39,Parameters!$C$39*$A346,IF($A346&lt;=Parameters!$D$40,Parameters!$C$39*Parameters!$D$39+Parameters!$C$40*($A346-Parameters!$D$39),IF($A346&lt;=Parameters!$D$41,Parameters!$C$39*Parameters!$D$39+Parameters!$C$40*(Parameters!$D$40-Parameters!$D$39)+Parameters!$C$41*($A346-Parameters!$D$40),Parameters!$C$39*Parameters!$D$39+Parameters!$C$40*(Parameters!$D$40-Parameters!$D$39)+Parameters!$C$41*(Parameters!$D$41-Parameters!$D$40)+Parameters!$C$42*($A346-Parameters!$D$41)))),_xlfn.IFS($A346&lt;=Parameters!$D$39,Parameters!$C$39*$A346,$A346&lt;=Parameters!$D$40,Parameters!$C$40*$A346,$A346&lt;=Parameters!$D$41,Parameters!$C$41*$A346,$A346&gt;Parameters!$D$41,Parameters!$C$42*$A346))</f>
        <v>47943.360000000001</v>
      </c>
      <c r="I346" s="290">
        <f t="shared" si="1967"/>
        <v>140.59636363636363</v>
      </c>
      <c r="J346" s="290" cm="1">
        <f t="array" ref="J346">IF(Parameters!$D$55="No",IF($A346&lt;=Parameters!$F$23,Parameters!$E$23*$A346,IF($A346&lt;=Parameters!$F$24,Parameters!$E$23*Parameters!$F$23+Parameters!$E$24*($A346-Parameters!$F$23),IF($A346&lt;=Parameters!$F$25,Parameters!$E$23*Parameters!$F$23+Parameters!$E$24*(Parameters!$F$24-Parameters!$F$23)+Parameters!$E$25*($A346-Parameters!$F$24),Parameters!$E$23*Parameters!$F$23+Parameters!$E$24*(Parameters!$F$24-Parameters!$F$23)+Parameters!$E$25*(Parameters!$F$25-Parameters!$F$24)+Parameters!$E$26*($A346-Parameters!$F$25)))),_xlfn.IFS($A346&lt;=Parameters!$F$23,Parameters!$E$23*$A346,$A346&lt;=Parameters!$F$24,Parameters!$E$24*$A346,$A346&lt;=Parameters!$F$25,Parameters!$E$25*$A346,$A346&gt;Parameters!$F$25,Parameters!$E$26*$A346))</f>
        <v>46543.090000000004</v>
      </c>
      <c r="K346" s="290">
        <f t="shared" ref="K346" si="2088">J346/$A346</f>
        <v>136.49</v>
      </c>
      <c r="L346" s="290" cm="1">
        <f t="array" ref="L346">IF(Parameters!$D$55="No",IF($A346&lt;=Parameters!$F$28,Parameters!$E$28*$A346,IF($A346&lt;=Parameters!$F$29,Parameters!$E$28*Parameters!$F$28+Parameters!$E$29*($A346-Parameters!$F$28),IF($A346&lt;=Parameters!$F$30,Parameters!$E$28*Parameters!$F$28+Parameters!$E$29*(Parameters!$F$29-Parameters!$F$28)+Parameters!$E$30*($A346-Parameters!$F$29),Parameters!$E$28*Parameters!$F$28+Parameters!$E$29*(Parameters!$F$29-Parameters!$F$28)+Parameters!$E$30*(Parameters!$F$30-Parameters!$F$29)+Parameters!$E$31*($A346-Parameters!$F$30)))),_xlfn.IFS($A346&lt;=Parameters!$F$28,Parameters!$E$28*$A346,$A346&lt;=Parameters!$F$29,Parameters!$E$29*$A346,$A346&lt;=Parameters!$F$30,Parameters!$E$30*$A346,$A346&gt;Parameters!$F$30,Parameters!$E$31*$A346))</f>
        <v>54341.760000000002</v>
      </c>
      <c r="M346" s="290">
        <f t="shared" ref="M346" si="2089">L346/$A346</f>
        <v>159.36000000000001</v>
      </c>
      <c r="N346" s="290" cm="1">
        <f t="array" ref="N346">IF(Parameters!$D$55="No",IF($A346&lt;=Parameters!$F$34,Parameters!$E$34*$A346,IF($A346&lt;=Parameters!$F$35,Parameters!$E$34*Parameters!$F$34+Parameters!$E$35*($A346-Parameters!$F$34),IF($A346&lt;=Parameters!$F$36,Parameters!$E$34*Parameters!$F$34+Parameters!$E$35*(Parameters!$F$35-Parameters!$F$34)+Parameters!$E$36*($A346-Parameters!$F$35),Parameters!$E$34*Parameters!$F$34+Parameters!$E$35*(Parameters!$F$35-Parameters!$F$34)+Parameters!$E$36*(Parameters!$F$36-Parameters!$F$35)+Parameters!$E$37*($A346-Parameters!$F$36)))),_xlfn.IFS($A346&lt;=Parameters!$F$34,Parameters!$E$34*$A346,$A346&lt;=Parameters!$F$35,Parameters!$E$35*$A346,$A346&lt;=Parameters!$F$36,Parameters!$E$36*$A346,$A346&gt;Parameters!$F$36,Parameters!$E$37*$A346))</f>
        <v>48947.14</v>
      </c>
      <c r="O346" s="290">
        <f t="shared" si="1970"/>
        <v>143.54</v>
      </c>
      <c r="P346" s="290" cm="1">
        <f t="array" ref="P346">IF(Parameters!$D$55="No",IF($A346&lt;=Parameters!$F$39,Parameters!$E$39*$A346,IF($A346&lt;=Parameters!$F$40,Parameters!$E$39*Parameters!$F$39+Parameters!$E$40*($A346-Parameters!$F$39),IF($A346&lt;=Parameters!$F$41,Parameters!$E$39*Parameters!$F$39+Parameters!$E$40*(Parameters!$F$40-Parameters!$F$39)+Parameters!$E$41*($A346-Parameters!$F$40),Parameters!$E$39*Parameters!$F$39+Parameters!$E$40*(Parameters!$F$40-Parameters!$F$39)+Parameters!$E$41*(Parameters!$F$41-Parameters!$F$40)+Parameters!$E$42*($A346-Parameters!$F$41)))),_xlfn.IFS($A346&lt;=Parameters!$F$39,Parameters!$E$39*$A346,$A346&lt;=Parameters!$F$40,Parameters!$E$40*$A346,$A346&lt;=Parameters!$F$41,Parameters!$E$41*$A346,$A346&gt;Parameters!$F$41,Parameters!$E$42*$A346))</f>
        <v>54034.86</v>
      </c>
      <c r="Q346" s="290">
        <f t="shared" si="1971"/>
        <v>158.46</v>
      </c>
      <c r="R346" s="290" cm="1">
        <f t="array" ref="R346">IF(Parameters!$E$55="No",IF($A346&lt;=Parameters!$H$23,Parameters!$G$23*$A346,IF($A346&lt;=Parameters!$H$24,Parameters!$G$23*Parameters!$H$23+Parameters!$G$24*($A346-Parameters!$H$23),IF($A346&lt;=Parameters!$H$25,Parameters!$G$23*Parameters!$H$23+Parameters!$G$24*(Parameters!$H$24-Parameters!$H$23)+Parameters!$G$25*($A346-Parameters!$H$24),Parameters!$G$23*Parameters!$H$23+Parameters!$G$24*(Parameters!$H$24-Parameters!$H$23)+Parameters!$G$25*(Parameters!$H$25-Parameters!$H$24)+Parameters!$G$26*($A346-Parameters!$H$25)))),_xlfn.IFS($A346&lt;=Parameters!$H$23,Parameters!$G$23*$A346,$A346&lt;=Parameters!$H$24,Parameters!$G$24*$A346,$A346&lt;=Parameters!$H$25,Parameters!$G$25*$A346,$A346&gt;Parameters!$H$25,Parameters!$G$26*$A346))</f>
        <v>46543.090000000004</v>
      </c>
      <c r="S346" s="290">
        <f t="shared" ref="S346" si="2090">R346/$A346</f>
        <v>136.49</v>
      </c>
      <c r="T346" s="290" cm="1">
        <f t="array" ref="T346">IF(Parameters!$E$55="No",IF($A346&lt;=Parameters!$H$28,Parameters!$G$28*$A346,IF($A346&lt;=Parameters!$H$29,Parameters!$G$28*Parameters!$H$28+Parameters!$G$29*($A346-Parameters!$H$28),IF($A346&lt;=Parameters!$H$30,Parameters!$G$28*Parameters!$H$28+Parameters!$G$29*(Parameters!$H$29-Parameters!$H$28)+Parameters!$G$30*($A346-Parameters!$H$29),Parameters!$G$28*Parameters!$H$28+Parameters!$G$29*(Parameters!$H$29-Parameters!$H$28)+Parameters!$G$30*(Parameters!$H$30-Parameters!$H$29)+Parameters!$G$31*($A346-Parameters!$H$30)))),_xlfn.IFS($A346&lt;=Parameters!$H$28,Parameters!$G$28*$A346,$A346&lt;=Parameters!$H$29,Parameters!$G$29*$A346,$A346&lt;=Parameters!$H$30,Parameters!$G$30*$A346,$A346&gt;Parameters!$H$30,Parameters!$G$31*$A346))</f>
        <v>54341.760000000002</v>
      </c>
      <c r="U346" s="290">
        <f t="shared" ref="U346" si="2091">T346/$A346</f>
        <v>159.36000000000001</v>
      </c>
      <c r="V346" s="290" cm="1">
        <f t="array" ref="V346">IF(Parameters!$E$55="No",IF($A346&lt;=Parameters!$H$34,Parameters!$G$34*$A346,IF($A346&lt;=Parameters!$H$35,Parameters!$G$34*Parameters!$H$34+Parameters!$G$35*($A346-Parameters!$H$34),IF($A346&lt;=Parameters!$H$36,Parameters!$G$34*Parameters!$H$34+Parameters!$G$35*(Parameters!$H$35-Parameters!$H$34)+Parameters!$G$36*($A346-Parameters!$H$35),Parameters!$G$34*Parameters!$H$34+Parameters!$G$35*(Parameters!$H$35-Parameters!$H$34)+Parameters!$G$36*(Parameters!$H$36-Parameters!$H$35)+Parameters!$G$37*($A346-Parameters!$H$36)))),_xlfn.IFS($A346&lt;=Parameters!$H$34,Parameters!$G$34*$A346,$A346&lt;=Parameters!$H$35,Parameters!$G$35*$A346,$A346&lt;=Parameters!$H$36,Parameters!$G$36*$A346,$A346&gt;Parameters!$H$36,Parameters!$G$37*$A346))</f>
        <v>48947.14</v>
      </c>
      <c r="W346" s="290">
        <f t="shared" si="1974"/>
        <v>143.54</v>
      </c>
      <c r="X346" s="290" cm="1">
        <f t="array" ref="X346">IF(Parameters!$E$55="No",IF($A346&lt;=Parameters!$H$39,Parameters!$G$39*$A346,IF($A346&lt;=Parameters!$H$40,Parameters!$G$39*Parameters!$H$39+Parameters!$G$40*($A346-Parameters!$H$39),IF($A346&lt;=Parameters!$H$41,Parameters!$G$39*Parameters!$H$39+Parameters!$G$40*(Parameters!$H$40-Parameters!$H$39)+Parameters!$G$41*($A346-Parameters!$H$40),Parameters!$G$39*Parameters!$H$39+Parameters!$G$40*(Parameters!$H$40-Parameters!$H$39)+Parameters!$G$41*(Parameters!$H$41-Parameters!$H$40)+Parameters!$G$42*($A346-Parameters!$H$41)))),_xlfn.IFS($A346&lt;=Parameters!$H$39,Parameters!$G$39*$A346,$A346&lt;=Parameters!$H$40,Parameters!$G$40*$A346,$A346&lt;=Parameters!$H$41,Parameters!$G$41*$A346,$A346&gt;Parameters!$H$41,Parameters!$G$42*$A346))</f>
        <v>54034.86</v>
      </c>
      <c r="Y346" s="290">
        <f t="shared" si="1975"/>
        <v>158.46</v>
      </c>
      <c r="Z346" s="290" cm="1">
        <f t="array" ref="Z346">IF(Parameters!$F$55="No",IF($A346&lt;=Parameters!$J$23,Parameters!$I$23*$A346,IF($A346&lt;=Parameters!$J$24,Parameters!$I$23*Parameters!$J$23+Parameters!$I$24*($A346-Parameters!$J$23),IF($A346&lt;=Parameters!$J$25,Parameters!$I$23*Parameters!$J$23+Parameters!$I$24*(Parameters!$J$24-Parameters!$J$23)+Parameters!$I$25*($A346-Parameters!$J$24),Parameters!$I$23*Parameters!$J$23+Parameters!$I$24*(Parameters!$J$24-Parameters!$J$23)+Parameters!$I$25*(Parameters!$J$25-Parameters!$J$24)+Parameters!$I$26*($A346-Parameters!$J$25)))),_xlfn.IFS($A346&lt;=Parameters!$J$23,Parameters!$I$23*$A346,$A346&lt;=Parameters!$J$24,Parameters!$I$24*$A346,$A346&lt;=Parameters!$J$25,Parameters!$I$25*$A346,$A346&gt;Parameters!$J$25,Parameters!$I$26*$A346))</f>
        <v>28880.09</v>
      </c>
      <c r="AA346" s="290">
        <f t="shared" ref="AA346" si="2092">Z346/$A346</f>
        <v>84.692346041055714</v>
      </c>
      <c r="AB346" s="290" cm="1">
        <f t="array" ref="AB346">IF(Parameters!$F$55="No",IF($A346&lt;=Parameters!$J$28,Parameters!$I$28*$A346,IF($A346&lt;=Parameters!$J$29,Parameters!$I$28*Parameters!$J$28+Parameters!$I$29*($A346-Parameters!$J$28),IF($A346&lt;=Parameters!$J$30,Parameters!$I$28*Parameters!$J$28+Parameters!$I$29*(Parameters!$J$29-Parameters!$J$28)+Parameters!$I$30*($A346-Parameters!$J$29),Parameters!$I$28*Parameters!$J$28+Parameters!$I$29*(Parameters!$J$29-Parameters!$J$28)+Parameters!$I$30*(Parameters!$J$30-Parameters!$J$29)+Parameters!$I$31*($A346-Parameters!$J$30)))),_xlfn.IFS($A346&lt;=Parameters!$J$28,Parameters!$I$28*$A346,$A346&lt;=Parameters!$J$29,Parameters!$I$29*$A346,$A346&lt;=Parameters!$J$30,Parameters!$I$30*$A346,$A346&gt;Parameters!$J$30,Parameters!$I$31*$A346))</f>
        <v>39792.76</v>
      </c>
      <c r="AC346" s="290">
        <f t="shared" ref="AC346" si="2093">AB346/$A346</f>
        <v>116.69431085043989</v>
      </c>
      <c r="AD346" s="290" cm="1">
        <f t="array" ref="AD346">IF(Parameters!$F$55="No",IF($A346&lt;=Parameters!$J$34,Parameters!$I$34*$A346,IF($A346&lt;=Parameters!$J$35,Parameters!$I$34*Parameters!$J$34+Parameters!$I$35*($A346-Parameters!$J$34),IF($A346&lt;=Parameters!$J$36,Parameters!$I$34*Parameters!$J$34+Parameters!$I$35*(Parameters!$J$35-Parameters!$J$34)+Parameters!$I$36*($A346-Parameters!$J$35),Parameters!$I$34*Parameters!$J$34+Parameters!$I$35*(Parameters!$J$35-Parameters!$J$34)+Parameters!$I$36*(Parameters!$J$36-Parameters!$J$35)+Parameters!$I$37*($A346-Parameters!$J$36)))),_xlfn.IFS($A346&lt;=Parameters!$J$34,Parameters!$I$34*$A346,$A346&lt;=Parameters!$J$35,Parameters!$I$35*$A346,$A346&lt;=Parameters!$J$36,Parameters!$I$36*$A346,$A346&gt;Parameters!$J$36,Parameters!$I$37*$A346))</f>
        <v>42679.64</v>
      </c>
      <c r="AE346" s="290">
        <f t="shared" si="1978"/>
        <v>125.16023460410557</v>
      </c>
      <c r="AF346" s="290" cm="1">
        <f t="array" ref="AF346">IF(Parameters!$F$55="No",IF($A346&lt;=Parameters!$J$39,Parameters!$I$39*$A346,IF($A346&lt;=Parameters!$J$40,Parameters!$I$39*Parameters!$J$39+Parameters!$I$40*($A346-Parameters!$J$39),IF($A346&lt;=Parameters!$J$41,Parameters!$I$39*Parameters!$J$39+Parameters!$I$40*(Parameters!$J$40-Parameters!$J$39)+Parameters!$I$41*($A346-Parameters!$J$40),Parameters!$I$39*Parameters!$J$39+Parameters!$I$40*(Parameters!$J$40-Parameters!$J$39)+Parameters!$I$41*(Parameters!$J$41-Parameters!$J$40)+Parameters!$I$42*($A346-Parameters!$J$41)))),_xlfn.IFS($A346&lt;=Parameters!$J$39,Parameters!$I$39*$A346,$A346&lt;=Parameters!$J$40,Parameters!$I$40*$A346,$A346&lt;=Parameters!$J$41,Parameters!$I$41*$A346,$A346&gt;Parameters!$J$41,Parameters!$I$42*$A346))</f>
        <v>46425.11</v>
      </c>
      <c r="AG346" s="290">
        <f t="shared" si="1979"/>
        <v>136.14401759530793</v>
      </c>
    </row>
    <row r="347" spans="1:33">
      <c r="A347" s="414">
        <v>342</v>
      </c>
      <c r="B347" s="290" cm="1">
        <f t="array" ref="B347">IF(Parameters!$C$55="No",IF($A347&lt;=Parameters!$D$23,Parameters!$C$23*$A347,IF($A347&lt;=Parameters!$D$24,Parameters!$C$23*Parameters!$D$23+Parameters!$C$24*($A347-Parameters!$D$23),IF($A347&lt;=Parameters!$D$25,Parameters!$C$23*Parameters!$D$23+Parameters!$C$24*(Parameters!$D$24-Parameters!$D$23)+Parameters!$C$25*($A347-Parameters!$D$24),Parameters!$C$23*Parameters!$D$23+Parameters!$C$24*(Parameters!$D$24-Parameters!$D$23)+Parameters!$C$25*(Parameters!$D$25-Parameters!$D$24)+Parameters!$C$26*($A347-Parameters!$D$25)))),_xlfn.IFS($A347&lt;=Parameters!$D$23,Parameters!$C$23*$A347,$A347&lt;=Parameters!$D$24,Parameters!$C$24*$A347,$A347&lt;=Parameters!$D$25,Parameters!$C$25*$A347,$A347&gt;Parameters!$D$25,Parameters!$C$26*$A347))</f>
        <v>33083.58</v>
      </c>
      <c r="C347" s="290">
        <f t="shared" si="1965"/>
        <v>96.735614035087721</v>
      </c>
      <c r="D347" s="290" cm="1">
        <f t="array" ref="D347">IF(Parameters!$C$55="No",IF($A347&lt;=Parameters!$D$28,Parameters!$C$28*$A347,IF($A347&lt;=Parameters!$D$29,Parameters!$C$28*Parameters!$D$28+Parameters!$C$29*($A347-Parameters!$D$28),IF($A347&lt;=Parameters!$D$30,Parameters!$C$28*Parameters!$D$28+Parameters!$C$29*(Parameters!$D$29-Parameters!$D$28)+Parameters!$C$30*($A347-Parameters!$D$29),Parameters!$C$28*Parameters!$D$28+Parameters!$C$29*(Parameters!$D$29-Parameters!$D$28)+Parameters!$C$30*(Parameters!$D$30-Parameters!$D$29)+Parameters!$C$31*($A347-Parameters!$D$30)))),_xlfn.IFS($A347&lt;=Parameters!$D$28,Parameters!$C$28*$A347,$A347&lt;=Parameters!$D$29,Parameters!$C$29*$A347,$A347&lt;=Parameters!$D$30,Parameters!$C$30*$A347,$A347&gt;Parameters!$D$30,Parameters!$C$31*$A347))</f>
        <v>41985.62</v>
      </c>
      <c r="E347" s="290">
        <f t="shared" si="1965"/>
        <v>122.76497076023392</v>
      </c>
      <c r="F347" s="290" cm="1">
        <f t="array" ref="F347">IF(Parameters!$C$55="No",IF($A347&lt;=Parameters!$D$34,Parameters!$C$34*$A347,IF($A347&lt;=Parameters!$D$35,Parameters!$C$34*Parameters!$D$34+Parameters!$C$35*($A347-Parameters!$D$34),IF($A347&lt;=Parameters!$D$36,Parameters!$C$34*Parameters!$D$34+Parameters!$C$35*(Parameters!$D$35-Parameters!$D$34)+Parameters!$C$36*($A347-Parameters!$D$35),Parameters!$C$34*Parameters!$D$34+Parameters!$C$35*(Parameters!$D$35-Parameters!$D$34)+Parameters!$C$36*(Parameters!$D$36-Parameters!$D$35)+Parameters!$C$37*($A347-Parameters!$D$36)))),_xlfn.IFS($A347&lt;=Parameters!$D$34,Parameters!$C$34*$A347,$A347&lt;=Parameters!$D$35,Parameters!$C$35*$A347,$A347&lt;=Parameters!$D$36,Parameters!$C$36*$A347,$A347&gt;Parameters!$D$36,Parameters!$C$37*$A347))</f>
        <v>45859.68</v>
      </c>
      <c r="G347" s="290">
        <f t="shared" si="1966"/>
        <v>134.09263157894736</v>
      </c>
      <c r="H347" s="290" cm="1">
        <f t="array" ref="H347">IF(Parameters!$C$55="No",IF($A347&lt;=Parameters!$D$39,Parameters!$C$39*$A347,IF($A347&lt;=Parameters!$D$40,Parameters!$C$39*Parameters!$D$39+Parameters!$C$40*($A347-Parameters!$D$39),IF($A347&lt;=Parameters!$D$41,Parameters!$C$39*Parameters!$D$39+Parameters!$C$40*(Parameters!$D$40-Parameters!$D$39)+Parameters!$C$41*($A347-Parameters!$D$40),Parameters!$C$39*Parameters!$D$39+Parameters!$C$40*(Parameters!$D$40-Parameters!$D$39)+Parameters!$C$41*(Parameters!$D$41-Parameters!$D$40)+Parameters!$C$42*($A347-Parameters!$D$41)))),_xlfn.IFS($A347&lt;=Parameters!$D$39,Parameters!$C$39*$A347,$A347&lt;=Parameters!$D$40,Parameters!$C$40*$A347,$A347&lt;=Parameters!$D$41,Parameters!$C$41*$A347,$A347&gt;Parameters!$D$41,Parameters!$C$42*$A347))</f>
        <v>48101.82</v>
      </c>
      <c r="I347" s="290">
        <f t="shared" si="1967"/>
        <v>140.64859649122806</v>
      </c>
      <c r="J347" s="290" cm="1">
        <f t="array" ref="J347">IF(Parameters!$D$55="No",IF($A347&lt;=Parameters!$F$23,Parameters!$E$23*$A347,IF($A347&lt;=Parameters!$F$24,Parameters!$E$23*Parameters!$F$23+Parameters!$E$24*($A347-Parameters!$F$23),IF($A347&lt;=Parameters!$F$25,Parameters!$E$23*Parameters!$F$23+Parameters!$E$24*(Parameters!$F$24-Parameters!$F$23)+Parameters!$E$25*($A347-Parameters!$F$24),Parameters!$E$23*Parameters!$F$23+Parameters!$E$24*(Parameters!$F$24-Parameters!$F$23)+Parameters!$E$25*(Parameters!$F$25-Parameters!$F$24)+Parameters!$E$26*($A347-Parameters!$F$25)))),_xlfn.IFS($A347&lt;=Parameters!$F$23,Parameters!$E$23*$A347,$A347&lt;=Parameters!$F$24,Parameters!$E$24*$A347,$A347&lt;=Parameters!$F$25,Parameters!$E$25*$A347,$A347&gt;Parameters!$F$25,Parameters!$E$26*$A347))</f>
        <v>46679.58</v>
      </c>
      <c r="K347" s="290">
        <f t="shared" ref="K347" si="2094">J347/$A347</f>
        <v>136.49</v>
      </c>
      <c r="L347" s="290" cm="1">
        <f t="array" ref="L347">IF(Parameters!$D$55="No",IF($A347&lt;=Parameters!$F$28,Parameters!$E$28*$A347,IF($A347&lt;=Parameters!$F$29,Parameters!$E$28*Parameters!$F$28+Parameters!$E$29*($A347-Parameters!$F$28),IF($A347&lt;=Parameters!$F$30,Parameters!$E$28*Parameters!$F$28+Parameters!$E$29*(Parameters!$F$29-Parameters!$F$28)+Parameters!$E$30*($A347-Parameters!$F$29),Parameters!$E$28*Parameters!$F$28+Parameters!$E$29*(Parameters!$F$29-Parameters!$F$28)+Parameters!$E$30*(Parameters!$F$30-Parameters!$F$29)+Parameters!$E$31*($A347-Parameters!$F$30)))),_xlfn.IFS($A347&lt;=Parameters!$F$28,Parameters!$E$28*$A347,$A347&lt;=Parameters!$F$29,Parameters!$E$29*$A347,$A347&lt;=Parameters!$F$30,Parameters!$E$30*$A347,$A347&gt;Parameters!$F$30,Parameters!$E$31*$A347))</f>
        <v>54501.120000000003</v>
      </c>
      <c r="M347" s="290">
        <f t="shared" ref="M347" si="2095">L347/$A347</f>
        <v>159.36000000000001</v>
      </c>
      <c r="N347" s="290" cm="1">
        <f t="array" ref="N347">IF(Parameters!$D$55="No",IF($A347&lt;=Parameters!$F$34,Parameters!$E$34*$A347,IF($A347&lt;=Parameters!$F$35,Parameters!$E$34*Parameters!$F$34+Parameters!$E$35*($A347-Parameters!$F$34),IF($A347&lt;=Parameters!$F$36,Parameters!$E$34*Parameters!$F$34+Parameters!$E$35*(Parameters!$F$35-Parameters!$F$34)+Parameters!$E$36*($A347-Parameters!$F$35),Parameters!$E$34*Parameters!$F$34+Parameters!$E$35*(Parameters!$F$35-Parameters!$F$34)+Parameters!$E$36*(Parameters!$F$36-Parameters!$F$35)+Parameters!$E$37*($A347-Parameters!$F$36)))),_xlfn.IFS($A347&lt;=Parameters!$F$34,Parameters!$E$34*$A347,$A347&lt;=Parameters!$F$35,Parameters!$E$35*$A347,$A347&lt;=Parameters!$F$36,Parameters!$E$36*$A347,$A347&gt;Parameters!$F$36,Parameters!$E$37*$A347))</f>
        <v>49090.68</v>
      </c>
      <c r="O347" s="290">
        <f t="shared" si="1970"/>
        <v>143.54</v>
      </c>
      <c r="P347" s="290" cm="1">
        <f t="array" ref="P347">IF(Parameters!$D$55="No",IF($A347&lt;=Parameters!$F$39,Parameters!$E$39*$A347,IF($A347&lt;=Parameters!$F$40,Parameters!$E$39*Parameters!$F$39+Parameters!$E$40*($A347-Parameters!$F$39),IF($A347&lt;=Parameters!$F$41,Parameters!$E$39*Parameters!$F$39+Parameters!$E$40*(Parameters!$F$40-Parameters!$F$39)+Parameters!$E$41*($A347-Parameters!$F$40),Parameters!$E$39*Parameters!$F$39+Parameters!$E$40*(Parameters!$F$40-Parameters!$F$39)+Parameters!$E$41*(Parameters!$F$41-Parameters!$F$40)+Parameters!$E$42*($A347-Parameters!$F$41)))),_xlfn.IFS($A347&lt;=Parameters!$F$39,Parameters!$E$39*$A347,$A347&lt;=Parameters!$F$40,Parameters!$E$40*$A347,$A347&lt;=Parameters!$F$41,Parameters!$E$41*$A347,$A347&gt;Parameters!$F$41,Parameters!$E$42*$A347))</f>
        <v>54193.32</v>
      </c>
      <c r="Q347" s="290">
        <f t="shared" si="1971"/>
        <v>158.46</v>
      </c>
      <c r="R347" s="290" cm="1">
        <f t="array" ref="R347">IF(Parameters!$E$55="No",IF($A347&lt;=Parameters!$H$23,Parameters!$G$23*$A347,IF($A347&lt;=Parameters!$H$24,Parameters!$G$23*Parameters!$H$23+Parameters!$G$24*($A347-Parameters!$H$23),IF($A347&lt;=Parameters!$H$25,Parameters!$G$23*Parameters!$H$23+Parameters!$G$24*(Parameters!$H$24-Parameters!$H$23)+Parameters!$G$25*($A347-Parameters!$H$24),Parameters!$G$23*Parameters!$H$23+Parameters!$G$24*(Parameters!$H$24-Parameters!$H$23)+Parameters!$G$25*(Parameters!$H$25-Parameters!$H$24)+Parameters!$G$26*($A347-Parameters!$H$25)))),_xlfn.IFS($A347&lt;=Parameters!$H$23,Parameters!$G$23*$A347,$A347&lt;=Parameters!$H$24,Parameters!$G$24*$A347,$A347&lt;=Parameters!$H$25,Parameters!$G$25*$A347,$A347&gt;Parameters!$H$25,Parameters!$G$26*$A347))</f>
        <v>46679.58</v>
      </c>
      <c r="S347" s="290">
        <f t="shared" ref="S347" si="2096">R347/$A347</f>
        <v>136.49</v>
      </c>
      <c r="T347" s="290" cm="1">
        <f t="array" ref="T347">IF(Parameters!$E$55="No",IF($A347&lt;=Parameters!$H$28,Parameters!$G$28*$A347,IF($A347&lt;=Parameters!$H$29,Parameters!$G$28*Parameters!$H$28+Parameters!$G$29*($A347-Parameters!$H$28),IF($A347&lt;=Parameters!$H$30,Parameters!$G$28*Parameters!$H$28+Parameters!$G$29*(Parameters!$H$29-Parameters!$H$28)+Parameters!$G$30*($A347-Parameters!$H$29),Parameters!$G$28*Parameters!$H$28+Parameters!$G$29*(Parameters!$H$29-Parameters!$H$28)+Parameters!$G$30*(Parameters!$H$30-Parameters!$H$29)+Parameters!$G$31*($A347-Parameters!$H$30)))),_xlfn.IFS($A347&lt;=Parameters!$H$28,Parameters!$G$28*$A347,$A347&lt;=Parameters!$H$29,Parameters!$G$29*$A347,$A347&lt;=Parameters!$H$30,Parameters!$G$30*$A347,$A347&gt;Parameters!$H$30,Parameters!$G$31*$A347))</f>
        <v>54501.120000000003</v>
      </c>
      <c r="U347" s="290">
        <f t="shared" ref="U347" si="2097">T347/$A347</f>
        <v>159.36000000000001</v>
      </c>
      <c r="V347" s="290" cm="1">
        <f t="array" ref="V347">IF(Parameters!$E$55="No",IF($A347&lt;=Parameters!$H$34,Parameters!$G$34*$A347,IF($A347&lt;=Parameters!$H$35,Parameters!$G$34*Parameters!$H$34+Parameters!$G$35*($A347-Parameters!$H$34),IF($A347&lt;=Parameters!$H$36,Parameters!$G$34*Parameters!$H$34+Parameters!$G$35*(Parameters!$H$35-Parameters!$H$34)+Parameters!$G$36*($A347-Parameters!$H$35),Parameters!$G$34*Parameters!$H$34+Parameters!$G$35*(Parameters!$H$35-Parameters!$H$34)+Parameters!$G$36*(Parameters!$H$36-Parameters!$H$35)+Parameters!$G$37*($A347-Parameters!$H$36)))),_xlfn.IFS($A347&lt;=Parameters!$H$34,Parameters!$G$34*$A347,$A347&lt;=Parameters!$H$35,Parameters!$G$35*$A347,$A347&lt;=Parameters!$H$36,Parameters!$G$36*$A347,$A347&gt;Parameters!$H$36,Parameters!$G$37*$A347))</f>
        <v>49090.68</v>
      </c>
      <c r="W347" s="290">
        <f t="shared" si="1974"/>
        <v>143.54</v>
      </c>
      <c r="X347" s="290" cm="1">
        <f t="array" ref="X347">IF(Parameters!$E$55="No",IF($A347&lt;=Parameters!$H$39,Parameters!$G$39*$A347,IF($A347&lt;=Parameters!$H$40,Parameters!$G$39*Parameters!$H$39+Parameters!$G$40*($A347-Parameters!$H$39),IF($A347&lt;=Parameters!$H$41,Parameters!$G$39*Parameters!$H$39+Parameters!$G$40*(Parameters!$H$40-Parameters!$H$39)+Parameters!$G$41*($A347-Parameters!$H$40),Parameters!$G$39*Parameters!$H$39+Parameters!$G$40*(Parameters!$H$40-Parameters!$H$39)+Parameters!$G$41*(Parameters!$H$41-Parameters!$H$40)+Parameters!$G$42*($A347-Parameters!$H$41)))),_xlfn.IFS($A347&lt;=Parameters!$H$39,Parameters!$G$39*$A347,$A347&lt;=Parameters!$H$40,Parameters!$G$40*$A347,$A347&lt;=Parameters!$H$41,Parameters!$G$41*$A347,$A347&gt;Parameters!$H$41,Parameters!$G$42*$A347))</f>
        <v>54193.32</v>
      </c>
      <c r="Y347" s="290">
        <f t="shared" si="1975"/>
        <v>158.46</v>
      </c>
      <c r="Z347" s="290" cm="1">
        <f t="array" ref="Z347">IF(Parameters!$F$55="No",IF($A347&lt;=Parameters!$J$23,Parameters!$I$23*$A347,IF($A347&lt;=Parameters!$J$24,Parameters!$I$23*Parameters!$J$23+Parameters!$I$24*($A347-Parameters!$J$23),IF($A347&lt;=Parameters!$J$25,Parameters!$I$23*Parameters!$J$23+Parameters!$I$24*(Parameters!$J$24-Parameters!$J$23)+Parameters!$I$25*($A347-Parameters!$J$24),Parameters!$I$23*Parameters!$J$23+Parameters!$I$24*(Parameters!$J$24-Parameters!$J$23)+Parameters!$I$25*(Parameters!$J$25-Parameters!$J$24)+Parameters!$I$26*($A347-Parameters!$J$25)))),_xlfn.IFS($A347&lt;=Parameters!$J$23,Parameters!$I$23*$A347,$A347&lt;=Parameters!$J$24,Parameters!$I$24*$A347,$A347&lt;=Parameters!$J$25,Parameters!$I$25*$A347,$A347&gt;Parameters!$J$25,Parameters!$I$26*$A347))</f>
        <v>29016.58</v>
      </c>
      <c r="AA347" s="290">
        <f t="shared" ref="AA347" si="2098">Z347/$A347</f>
        <v>84.843801169590648</v>
      </c>
      <c r="AB347" s="290" cm="1">
        <f t="array" ref="AB347">IF(Parameters!$F$55="No",IF($A347&lt;=Parameters!$J$28,Parameters!$I$28*$A347,IF($A347&lt;=Parameters!$J$29,Parameters!$I$28*Parameters!$J$28+Parameters!$I$29*($A347-Parameters!$J$28),IF($A347&lt;=Parameters!$J$30,Parameters!$I$28*Parameters!$J$28+Parameters!$I$29*(Parameters!$J$29-Parameters!$J$28)+Parameters!$I$30*($A347-Parameters!$J$29),Parameters!$I$28*Parameters!$J$28+Parameters!$I$29*(Parameters!$J$29-Parameters!$J$28)+Parameters!$I$30*(Parameters!$J$30-Parameters!$J$29)+Parameters!$I$31*($A347-Parameters!$J$30)))),_xlfn.IFS($A347&lt;=Parameters!$J$28,Parameters!$I$28*$A347,$A347&lt;=Parameters!$J$29,Parameters!$I$29*$A347,$A347&lt;=Parameters!$J$30,Parameters!$I$30*$A347,$A347&gt;Parameters!$J$30,Parameters!$I$31*$A347))</f>
        <v>39952.120000000003</v>
      </c>
      <c r="AC347" s="290">
        <f t="shared" ref="AC347" si="2099">AB347/$A347</f>
        <v>116.81906432748539</v>
      </c>
      <c r="AD347" s="290" cm="1">
        <f t="array" ref="AD347">IF(Parameters!$F$55="No",IF($A347&lt;=Parameters!$J$34,Parameters!$I$34*$A347,IF($A347&lt;=Parameters!$J$35,Parameters!$I$34*Parameters!$J$34+Parameters!$I$35*($A347-Parameters!$J$34),IF($A347&lt;=Parameters!$J$36,Parameters!$I$34*Parameters!$J$34+Parameters!$I$35*(Parameters!$J$35-Parameters!$J$34)+Parameters!$I$36*($A347-Parameters!$J$35),Parameters!$I$34*Parameters!$J$34+Parameters!$I$35*(Parameters!$J$35-Parameters!$J$34)+Parameters!$I$36*(Parameters!$J$36-Parameters!$J$35)+Parameters!$I$37*($A347-Parameters!$J$36)))),_xlfn.IFS($A347&lt;=Parameters!$J$34,Parameters!$I$34*$A347,$A347&lt;=Parameters!$J$35,Parameters!$I$35*$A347,$A347&lt;=Parameters!$J$36,Parameters!$I$36*$A347,$A347&gt;Parameters!$J$36,Parameters!$I$37*$A347))</f>
        <v>42823.18</v>
      </c>
      <c r="AE347" s="290">
        <f t="shared" si="1978"/>
        <v>125.21397660818714</v>
      </c>
      <c r="AF347" s="290" cm="1">
        <f t="array" ref="AF347">IF(Parameters!$F$55="No",IF($A347&lt;=Parameters!$J$39,Parameters!$I$39*$A347,IF($A347&lt;=Parameters!$J$40,Parameters!$I$39*Parameters!$J$39+Parameters!$I$40*($A347-Parameters!$J$39),IF($A347&lt;=Parameters!$J$41,Parameters!$I$39*Parameters!$J$39+Parameters!$I$40*(Parameters!$J$40-Parameters!$J$39)+Parameters!$I$41*($A347-Parameters!$J$40),Parameters!$I$39*Parameters!$J$39+Parameters!$I$40*(Parameters!$J$40-Parameters!$J$39)+Parameters!$I$41*(Parameters!$J$41-Parameters!$J$40)+Parameters!$I$42*($A347-Parameters!$J$41)))),_xlfn.IFS($A347&lt;=Parameters!$J$39,Parameters!$I$39*$A347,$A347&lt;=Parameters!$J$40,Parameters!$I$40*$A347,$A347&lt;=Parameters!$J$41,Parameters!$I$41*$A347,$A347&gt;Parameters!$J$41,Parameters!$I$42*$A347))</f>
        <v>46583.57</v>
      </c>
      <c r="AG347" s="290">
        <f t="shared" si="1979"/>
        <v>136.20926900584794</v>
      </c>
    </row>
    <row r="348" spans="1:33">
      <c r="A348" s="414">
        <v>343</v>
      </c>
      <c r="B348" s="290" cm="1">
        <f t="array" ref="B348">IF(Parameters!$C$55="No",IF($A348&lt;=Parameters!$D$23,Parameters!$C$23*$A348,IF($A348&lt;=Parameters!$D$24,Parameters!$C$23*Parameters!$D$23+Parameters!$C$24*($A348-Parameters!$D$23),IF($A348&lt;=Parameters!$D$25,Parameters!$C$23*Parameters!$D$23+Parameters!$C$24*(Parameters!$D$24-Parameters!$D$23)+Parameters!$C$25*($A348-Parameters!$D$24),Parameters!$C$23*Parameters!$D$23+Parameters!$C$24*(Parameters!$D$24-Parameters!$D$23)+Parameters!$C$25*(Parameters!$D$25-Parameters!$D$24)+Parameters!$C$26*($A348-Parameters!$D$25)))),_xlfn.IFS($A348&lt;=Parameters!$D$23,Parameters!$C$23*$A348,$A348&lt;=Parameters!$D$24,Parameters!$C$24*$A348,$A348&lt;=Parameters!$D$25,Parameters!$C$25*$A348,$A348&gt;Parameters!$D$25,Parameters!$C$26*$A348))</f>
        <v>33220.07</v>
      </c>
      <c r="C348" s="290">
        <f t="shared" si="1965"/>
        <v>96.851516034985423</v>
      </c>
      <c r="D348" s="290" cm="1">
        <f t="array" ref="D348">IF(Parameters!$C$55="No",IF($A348&lt;=Parameters!$D$28,Parameters!$C$28*$A348,IF($A348&lt;=Parameters!$D$29,Parameters!$C$28*Parameters!$D$28+Parameters!$C$29*($A348-Parameters!$D$28),IF($A348&lt;=Parameters!$D$30,Parameters!$C$28*Parameters!$D$28+Parameters!$C$29*(Parameters!$D$29-Parameters!$D$28)+Parameters!$C$30*($A348-Parameters!$D$29),Parameters!$C$28*Parameters!$D$28+Parameters!$C$29*(Parameters!$D$29-Parameters!$D$28)+Parameters!$C$30*(Parameters!$D$30-Parameters!$D$29)+Parameters!$C$31*($A348-Parameters!$D$30)))),_xlfn.IFS($A348&lt;=Parameters!$D$28,Parameters!$C$28*$A348,$A348&lt;=Parameters!$D$29,Parameters!$C$29*$A348,$A348&lt;=Parameters!$D$30,Parameters!$C$30*$A348,$A348&gt;Parameters!$D$30,Parameters!$C$31*$A348))</f>
        <v>42144.98</v>
      </c>
      <c r="E348" s="290">
        <f t="shared" si="1965"/>
        <v>122.87166180758018</v>
      </c>
      <c r="F348" s="290" cm="1">
        <f t="array" ref="F348">IF(Parameters!$C$55="No",IF($A348&lt;=Parameters!$D$34,Parameters!$C$34*$A348,IF($A348&lt;=Parameters!$D$35,Parameters!$C$34*Parameters!$D$34+Parameters!$C$35*($A348-Parameters!$D$34),IF($A348&lt;=Parameters!$D$36,Parameters!$C$34*Parameters!$D$34+Parameters!$C$35*(Parameters!$D$35-Parameters!$D$34)+Parameters!$C$36*($A348-Parameters!$D$35),Parameters!$C$34*Parameters!$D$34+Parameters!$C$35*(Parameters!$D$35-Parameters!$D$34)+Parameters!$C$36*(Parameters!$D$36-Parameters!$D$35)+Parameters!$C$37*($A348-Parameters!$D$36)))),_xlfn.IFS($A348&lt;=Parameters!$D$34,Parameters!$C$34*$A348,$A348&lt;=Parameters!$D$35,Parameters!$C$35*$A348,$A348&lt;=Parameters!$D$36,Parameters!$C$36*$A348,$A348&gt;Parameters!$D$36,Parameters!$C$37*$A348))</f>
        <v>46003.22</v>
      </c>
      <c r="G348" s="290">
        <f t="shared" si="1966"/>
        <v>134.12017492711371</v>
      </c>
      <c r="H348" s="290" cm="1">
        <f t="array" ref="H348">IF(Parameters!$C$55="No",IF($A348&lt;=Parameters!$D$39,Parameters!$C$39*$A348,IF($A348&lt;=Parameters!$D$40,Parameters!$C$39*Parameters!$D$39+Parameters!$C$40*($A348-Parameters!$D$39),IF($A348&lt;=Parameters!$D$41,Parameters!$C$39*Parameters!$D$39+Parameters!$C$40*(Parameters!$D$40-Parameters!$D$39)+Parameters!$C$41*($A348-Parameters!$D$40),Parameters!$C$39*Parameters!$D$39+Parameters!$C$40*(Parameters!$D$40-Parameters!$D$39)+Parameters!$C$41*(Parameters!$D$41-Parameters!$D$40)+Parameters!$C$42*($A348-Parameters!$D$41)))),_xlfn.IFS($A348&lt;=Parameters!$D$39,Parameters!$C$39*$A348,$A348&lt;=Parameters!$D$40,Parameters!$C$40*$A348,$A348&lt;=Parameters!$D$41,Parameters!$C$41*$A348,$A348&gt;Parameters!$D$41,Parameters!$C$42*$A348))</f>
        <v>48260.28</v>
      </c>
      <c r="I348" s="290">
        <f t="shared" si="1967"/>
        <v>140.7005247813411</v>
      </c>
      <c r="J348" s="290" cm="1">
        <f t="array" ref="J348">IF(Parameters!$D$55="No",IF($A348&lt;=Parameters!$F$23,Parameters!$E$23*$A348,IF($A348&lt;=Parameters!$F$24,Parameters!$E$23*Parameters!$F$23+Parameters!$E$24*($A348-Parameters!$F$23),IF($A348&lt;=Parameters!$F$25,Parameters!$E$23*Parameters!$F$23+Parameters!$E$24*(Parameters!$F$24-Parameters!$F$23)+Parameters!$E$25*($A348-Parameters!$F$24),Parameters!$E$23*Parameters!$F$23+Parameters!$E$24*(Parameters!$F$24-Parameters!$F$23)+Parameters!$E$25*(Parameters!$F$25-Parameters!$F$24)+Parameters!$E$26*($A348-Parameters!$F$25)))),_xlfn.IFS($A348&lt;=Parameters!$F$23,Parameters!$E$23*$A348,$A348&lt;=Parameters!$F$24,Parameters!$E$24*$A348,$A348&lt;=Parameters!$F$25,Parameters!$E$25*$A348,$A348&gt;Parameters!$F$25,Parameters!$E$26*$A348))</f>
        <v>46816.07</v>
      </c>
      <c r="K348" s="290">
        <f t="shared" ref="K348" si="2100">J348/$A348</f>
        <v>136.49</v>
      </c>
      <c r="L348" s="290" cm="1">
        <f t="array" ref="L348">IF(Parameters!$D$55="No",IF($A348&lt;=Parameters!$F$28,Parameters!$E$28*$A348,IF($A348&lt;=Parameters!$F$29,Parameters!$E$28*Parameters!$F$28+Parameters!$E$29*($A348-Parameters!$F$28),IF($A348&lt;=Parameters!$F$30,Parameters!$E$28*Parameters!$F$28+Parameters!$E$29*(Parameters!$F$29-Parameters!$F$28)+Parameters!$E$30*($A348-Parameters!$F$29),Parameters!$E$28*Parameters!$F$28+Parameters!$E$29*(Parameters!$F$29-Parameters!$F$28)+Parameters!$E$30*(Parameters!$F$30-Parameters!$F$29)+Parameters!$E$31*($A348-Parameters!$F$30)))),_xlfn.IFS($A348&lt;=Parameters!$F$28,Parameters!$E$28*$A348,$A348&lt;=Parameters!$F$29,Parameters!$E$29*$A348,$A348&lt;=Parameters!$F$30,Parameters!$E$30*$A348,$A348&gt;Parameters!$F$30,Parameters!$E$31*$A348))</f>
        <v>54660.480000000003</v>
      </c>
      <c r="M348" s="290">
        <f t="shared" ref="M348" si="2101">L348/$A348</f>
        <v>159.36000000000001</v>
      </c>
      <c r="N348" s="290" cm="1">
        <f t="array" ref="N348">IF(Parameters!$D$55="No",IF($A348&lt;=Parameters!$F$34,Parameters!$E$34*$A348,IF($A348&lt;=Parameters!$F$35,Parameters!$E$34*Parameters!$F$34+Parameters!$E$35*($A348-Parameters!$F$34),IF($A348&lt;=Parameters!$F$36,Parameters!$E$34*Parameters!$F$34+Parameters!$E$35*(Parameters!$F$35-Parameters!$F$34)+Parameters!$E$36*($A348-Parameters!$F$35),Parameters!$E$34*Parameters!$F$34+Parameters!$E$35*(Parameters!$F$35-Parameters!$F$34)+Parameters!$E$36*(Parameters!$F$36-Parameters!$F$35)+Parameters!$E$37*($A348-Parameters!$F$36)))),_xlfn.IFS($A348&lt;=Parameters!$F$34,Parameters!$E$34*$A348,$A348&lt;=Parameters!$F$35,Parameters!$E$35*$A348,$A348&lt;=Parameters!$F$36,Parameters!$E$36*$A348,$A348&gt;Parameters!$F$36,Parameters!$E$37*$A348))</f>
        <v>49234.219999999994</v>
      </c>
      <c r="O348" s="290">
        <f t="shared" si="1970"/>
        <v>143.54</v>
      </c>
      <c r="P348" s="290" cm="1">
        <f t="array" ref="P348">IF(Parameters!$D$55="No",IF($A348&lt;=Parameters!$F$39,Parameters!$E$39*$A348,IF($A348&lt;=Parameters!$F$40,Parameters!$E$39*Parameters!$F$39+Parameters!$E$40*($A348-Parameters!$F$39),IF($A348&lt;=Parameters!$F$41,Parameters!$E$39*Parameters!$F$39+Parameters!$E$40*(Parameters!$F$40-Parameters!$F$39)+Parameters!$E$41*($A348-Parameters!$F$40),Parameters!$E$39*Parameters!$F$39+Parameters!$E$40*(Parameters!$F$40-Parameters!$F$39)+Parameters!$E$41*(Parameters!$F$41-Parameters!$F$40)+Parameters!$E$42*($A348-Parameters!$F$41)))),_xlfn.IFS($A348&lt;=Parameters!$F$39,Parameters!$E$39*$A348,$A348&lt;=Parameters!$F$40,Parameters!$E$40*$A348,$A348&lt;=Parameters!$F$41,Parameters!$E$41*$A348,$A348&gt;Parameters!$F$41,Parameters!$E$42*$A348))</f>
        <v>54351.780000000006</v>
      </c>
      <c r="Q348" s="290">
        <f t="shared" si="1971"/>
        <v>158.46</v>
      </c>
      <c r="R348" s="290" cm="1">
        <f t="array" ref="R348">IF(Parameters!$E$55="No",IF($A348&lt;=Parameters!$H$23,Parameters!$G$23*$A348,IF($A348&lt;=Parameters!$H$24,Parameters!$G$23*Parameters!$H$23+Parameters!$G$24*($A348-Parameters!$H$23),IF($A348&lt;=Parameters!$H$25,Parameters!$G$23*Parameters!$H$23+Parameters!$G$24*(Parameters!$H$24-Parameters!$H$23)+Parameters!$G$25*($A348-Parameters!$H$24),Parameters!$G$23*Parameters!$H$23+Parameters!$G$24*(Parameters!$H$24-Parameters!$H$23)+Parameters!$G$25*(Parameters!$H$25-Parameters!$H$24)+Parameters!$G$26*($A348-Parameters!$H$25)))),_xlfn.IFS($A348&lt;=Parameters!$H$23,Parameters!$G$23*$A348,$A348&lt;=Parameters!$H$24,Parameters!$G$24*$A348,$A348&lt;=Parameters!$H$25,Parameters!$G$25*$A348,$A348&gt;Parameters!$H$25,Parameters!$G$26*$A348))</f>
        <v>46816.07</v>
      </c>
      <c r="S348" s="290">
        <f t="shared" ref="S348" si="2102">R348/$A348</f>
        <v>136.49</v>
      </c>
      <c r="T348" s="290" cm="1">
        <f t="array" ref="T348">IF(Parameters!$E$55="No",IF($A348&lt;=Parameters!$H$28,Parameters!$G$28*$A348,IF($A348&lt;=Parameters!$H$29,Parameters!$G$28*Parameters!$H$28+Parameters!$G$29*($A348-Parameters!$H$28),IF($A348&lt;=Parameters!$H$30,Parameters!$G$28*Parameters!$H$28+Parameters!$G$29*(Parameters!$H$29-Parameters!$H$28)+Parameters!$G$30*($A348-Parameters!$H$29),Parameters!$G$28*Parameters!$H$28+Parameters!$G$29*(Parameters!$H$29-Parameters!$H$28)+Parameters!$G$30*(Parameters!$H$30-Parameters!$H$29)+Parameters!$G$31*($A348-Parameters!$H$30)))),_xlfn.IFS($A348&lt;=Parameters!$H$28,Parameters!$G$28*$A348,$A348&lt;=Parameters!$H$29,Parameters!$G$29*$A348,$A348&lt;=Parameters!$H$30,Parameters!$G$30*$A348,$A348&gt;Parameters!$H$30,Parameters!$G$31*$A348))</f>
        <v>54660.480000000003</v>
      </c>
      <c r="U348" s="290">
        <f t="shared" ref="U348" si="2103">T348/$A348</f>
        <v>159.36000000000001</v>
      </c>
      <c r="V348" s="290" cm="1">
        <f t="array" ref="V348">IF(Parameters!$E$55="No",IF($A348&lt;=Parameters!$H$34,Parameters!$G$34*$A348,IF($A348&lt;=Parameters!$H$35,Parameters!$G$34*Parameters!$H$34+Parameters!$G$35*($A348-Parameters!$H$34),IF($A348&lt;=Parameters!$H$36,Parameters!$G$34*Parameters!$H$34+Parameters!$G$35*(Parameters!$H$35-Parameters!$H$34)+Parameters!$G$36*($A348-Parameters!$H$35),Parameters!$G$34*Parameters!$H$34+Parameters!$G$35*(Parameters!$H$35-Parameters!$H$34)+Parameters!$G$36*(Parameters!$H$36-Parameters!$H$35)+Parameters!$G$37*($A348-Parameters!$H$36)))),_xlfn.IFS($A348&lt;=Parameters!$H$34,Parameters!$G$34*$A348,$A348&lt;=Parameters!$H$35,Parameters!$G$35*$A348,$A348&lt;=Parameters!$H$36,Parameters!$G$36*$A348,$A348&gt;Parameters!$H$36,Parameters!$G$37*$A348))</f>
        <v>49234.219999999994</v>
      </c>
      <c r="W348" s="290">
        <f t="shared" si="1974"/>
        <v>143.54</v>
      </c>
      <c r="X348" s="290" cm="1">
        <f t="array" ref="X348">IF(Parameters!$E$55="No",IF($A348&lt;=Parameters!$H$39,Parameters!$G$39*$A348,IF($A348&lt;=Parameters!$H$40,Parameters!$G$39*Parameters!$H$39+Parameters!$G$40*($A348-Parameters!$H$39),IF($A348&lt;=Parameters!$H$41,Parameters!$G$39*Parameters!$H$39+Parameters!$G$40*(Parameters!$H$40-Parameters!$H$39)+Parameters!$G$41*($A348-Parameters!$H$40),Parameters!$G$39*Parameters!$H$39+Parameters!$G$40*(Parameters!$H$40-Parameters!$H$39)+Parameters!$G$41*(Parameters!$H$41-Parameters!$H$40)+Parameters!$G$42*($A348-Parameters!$H$41)))),_xlfn.IFS($A348&lt;=Parameters!$H$39,Parameters!$G$39*$A348,$A348&lt;=Parameters!$H$40,Parameters!$G$40*$A348,$A348&lt;=Parameters!$H$41,Parameters!$G$41*$A348,$A348&gt;Parameters!$H$41,Parameters!$G$42*$A348))</f>
        <v>54351.780000000006</v>
      </c>
      <c r="Y348" s="290">
        <f t="shared" si="1975"/>
        <v>158.46</v>
      </c>
      <c r="Z348" s="290" cm="1">
        <f t="array" ref="Z348">IF(Parameters!$F$55="No",IF($A348&lt;=Parameters!$J$23,Parameters!$I$23*$A348,IF($A348&lt;=Parameters!$J$24,Parameters!$I$23*Parameters!$J$23+Parameters!$I$24*($A348-Parameters!$J$23),IF($A348&lt;=Parameters!$J$25,Parameters!$I$23*Parameters!$J$23+Parameters!$I$24*(Parameters!$J$24-Parameters!$J$23)+Parameters!$I$25*($A348-Parameters!$J$24),Parameters!$I$23*Parameters!$J$23+Parameters!$I$24*(Parameters!$J$24-Parameters!$J$23)+Parameters!$I$25*(Parameters!$J$25-Parameters!$J$24)+Parameters!$I$26*($A348-Parameters!$J$25)))),_xlfn.IFS($A348&lt;=Parameters!$J$23,Parameters!$I$23*$A348,$A348&lt;=Parameters!$J$24,Parameters!$I$24*$A348,$A348&lt;=Parameters!$J$25,Parameters!$I$25*$A348,$A348&gt;Parameters!$J$25,Parameters!$I$26*$A348))</f>
        <v>29153.07</v>
      </c>
      <c r="AA348" s="290">
        <f t="shared" ref="AA348" si="2104">Z348/$A348</f>
        <v>84.994373177842562</v>
      </c>
      <c r="AB348" s="290" cm="1">
        <f t="array" ref="AB348">IF(Parameters!$F$55="No",IF($A348&lt;=Parameters!$J$28,Parameters!$I$28*$A348,IF($A348&lt;=Parameters!$J$29,Parameters!$I$28*Parameters!$J$28+Parameters!$I$29*($A348-Parameters!$J$28),IF($A348&lt;=Parameters!$J$30,Parameters!$I$28*Parameters!$J$28+Parameters!$I$29*(Parameters!$J$29-Parameters!$J$28)+Parameters!$I$30*($A348-Parameters!$J$29),Parameters!$I$28*Parameters!$J$28+Parameters!$I$29*(Parameters!$J$29-Parameters!$J$28)+Parameters!$I$30*(Parameters!$J$30-Parameters!$J$29)+Parameters!$I$31*($A348-Parameters!$J$30)))),_xlfn.IFS($A348&lt;=Parameters!$J$28,Parameters!$I$28*$A348,$A348&lt;=Parameters!$J$29,Parameters!$I$29*$A348,$A348&lt;=Parameters!$J$30,Parameters!$I$30*$A348,$A348&gt;Parameters!$J$30,Parameters!$I$31*$A348))</f>
        <v>40111.480000000003</v>
      </c>
      <c r="AC348" s="290">
        <f t="shared" ref="AC348" si="2105">AB348/$A348</f>
        <v>116.94309037900875</v>
      </c>
      <c r="AD348" s="290" cm="1">
        <f t="array" ref="AD348">IF(Parameters!$F$55="No",IF($A348&lt;=Parameters!$J$34,Parameters!$I$34*$A348,IF($A348&lt;=Parameters!$J$35,Parameters!$I$34*Parameters!$J$34+Parameters!$I$35*($A348-Parameters!$J$34),IF($A348&lt;=Parameters!$J$36,Parameters!$I$34*Parameters!$J$34+Parameters!$I$35*(Parameters!$J$35-Parameters!$J$34)+Parameters!$I$36*($A348-Parameters!$J$35),Parameters!$I$34*Parameters!$J$34+Parameters!$I$35*(Parameters!$J$35-Parameters!$J$34)+Parameters!$I$36*(Parameters!$J$36-Parameters!$J$35)+Parameters!$I$37*($A348-Parameters!$J$36)))),_xlfn.IFS($A348&lt;=Parameters!$J$34,Parameters!$I$34*$A348,$A348&lt;=Parameters!$J$35,Parameters!$I$35*$A348,$A348&lt;=Parameters!$J$36,Parameters!$I$36*$A348,$A348&gt;Parameters!$J$36,Parameters!$I$37*$A348))</f>
        <v>42966.720000000001</v>
      </c>
      <c r="AE348" s="290">
        <f t="shared" si="1978"/>
        <v>125.26740524781341</v>
      </c>
      <c r="AF348" s="290" cm="1">
        <f t="array" ref="AF348">IF(Parameters!$F$55="No",IF($A348&lt;=Parameters!$J$39,Parameters!$I$39*$A348,IF($A348&lt;=Parameters!$J$40,Parameters!$I$39*Parameters!$J$39+Parameters!$I$40*($A348-Parameters!$J$39),IF($A348&lt;=Parameters!$J$41,Parameters!$I$39*Parameters!$J$39+Parameters!$I$40*(Parameters!$J$40-Parameters!$J$39)+Parameters!$I$41*($A348-Parameters!$J$40),Parameters!$I$39*Parameters!$J$39+Parameters!$I$40*(Parameters!$J$40-Parameters!$J$39)+Parameters!$I$41*(Parameters!$J$41-Parameters!$J$40)+Parameters!$I$42*($A348-Parameters!$J$41)))),_xlfn.IFS($A348&lt;=Parameters!$J$39,Parameters!$I$39*$A348,$A348&lt;=Parameters!$J$40,Parameters!$I$40*$A348,$A348&lt;=Parameters!$J$41,Parameters!$I$41*$A348,$A348&gt;Parameters!$J$41,Parameters!$I$42*$A348))</f>
        <v>46742.03</v>
      </c>
      <c r="AG348" s="290">
        <f t="shared" si="1979"/>
        <v>136.27413994169095</v>
      </c>
    </row>
    <row r="349" spans="1:33">
      <c r="A349" s="414">
        <v>344</v>
      </c>
      <c r="B349" s="290" cm="1">
        <f t="array" ref="B349">IF(Parameters!$C$55="No",IF($A349&lt;=Parameters!$D$23,Parameters!$C$23*$A349,IF($A349&lt;=Parameters!$D$24,Parameters!$C$23*Parameters!$D$23+Parameters!$C$24*($A349-Parameters!$D$23),IF($A349&lt;=Parameters!$D$25,Parameters!$C$23*Parameters!$D$23+Parameters!$C$24*(Parameters!$D$24-Parameters!$D$23)+Parameters!$C$25*($A349-Parameters!$D$24),Parameters!$C$23*Parameters!$D$23+Parameters!$C$24*(Parameters!$D$24-Parameters!$D$23)+Parameters!$C$25*(Parameters!$D$25-Parameters!$D$24)+Parameters!$C$26*($A349-Parameters!$D$25)))),_xlfn.IFS($A349&lt;=Parameters!$D$23,Parameters!$C$23*$A349,$A349&lt;=Parameters!$D$24,Parameters!$C$24*$A349,$A349&lt;=Parameters!$D$25,Parameters!$C$25*$A349,$A349&gt;Parameters!$D$25,Parameters!$C$26*$A349))</f>
        <v>33356.559999999998</v>
      </c>
      <c r="C349" s="290">
        <f t="shared" si="1965"/>
        <v>96.966744186046512</v>
      </c>
      <c r="D349" s="290" cm="1">
        <f t="array" ref="D349">IF(Parameters!$C$55="No",IF($A349&lt;=Parameters!$D$28,Parameters!$C$28*$A349,IF($A349&lt;=Parameters!$D$29,Parameters!$C$28*Parameters!$D$28+Parameters!$C$29*($A349-Parameters!$D$28),IF($A349&lt;=Parameters!$D$30,Parameters!$C$28*Parameters!$D$28+Parameters!$C$29*(Parameters!$D$29-Parameters!$D$28)+Parameters!$C$30*($A349-Parameters!$D$29),Parameters!$C$28*Parameters!$D$28+Parameters!$C$29*(Parameters!$D$29-Parameters!$D$28)+Parameters!$C$30*(Parameters!$D$30-Parameters!$D$29)+Parameters!$C$31*($A349-Parameters!$D$30)))),_xlfn.IFS($A349&lt;=Parameters!$D$28,Parameters!$C$28*$A349,$A349&lt;=Parameters!$D$29,Parameters!$C$29*$A349,$A349&lt;=Parameters!$D$30,Parameters!$C$30*$A349,$A349&gt;Parameters!$D$30,Parameters!$C$31*$A349))</f>
        <v>42304.340000000004</v>
      </c>
      <c r="E349" s="290">
        <f t="shared" si="1965"/>
        <v>122.97773255813955</v>
      </c>
      <c r="F349" s="290" cm="1">
        <f t="array" ref="F349">IF(Parameters!$C$55="No",IF($A349&lt;=Parameters!$D$34,Parameters!$C$34*$A349,IF($A349&lt;=Parameters!$D$35,Parameters!$C$34*Parameters!$D$34+Parameters!$C$35*($A349-Parameters!$D$34),IF($A349&lt;=Parameters!$D$36,Parameters!$C$34*Parameters!$D$34+Parameters!$C$35*(Parameters!$D$35-Parameters!$D$34)+Parameters!$C$36*($A349-Parameters!$D$35),Parameters!$C$34*Parameters!$D$34+Parameters!$C$35*(Parameters!$D$35-Parameters!$D$34)+Parameters!$C$36*(Parameters!$D$36-Parameters!$D$35)+Parameters!$C$37*($A349-Parameters!$D$36)))),_xlfn.IFS($A349&lt;=Parameters!$D$34,Parameters!$C$34*$A349,$A349&lt;=Parameters!$D$35,Parameters!$C$35*$A349,$A349&lt;=Parameters!$D$36,Parameters!$C$36*$A349,$A349&gt;Parameters!$D$36,Parameters!$C$37*$A349))</f>
        <v>46146.759999999995</v>
      </c>
      <c r="G349" s="290">
        <f t="shared" si="1966"/>
        <v>134.14755813953488</v>
      </c>
      <c r="H349" s="290" cm="1">
        <f t="array" ref="H349">IF(Parameters!$C$55="No",IF($A349&lt;=Parameters!$D$39,Parameters!$C$39*$A349,IF($A349&lt;=Parameters!$D$40,Parameters!$C$39*Parameters!$D$39+Parameters!$C$40*($A349-Parameters!$D$39),IF($A349&lt;=Parameters!$D$41,Parameters!$C$39*Parameters!$D$39+Parameters!$C$40*(Parameters!$D$40-Parameters!$D$39)+Parameters!$C$41*($A349-Parameters!$D$40),Parameters!$C$39*Parameters!$D$39+Parameters!$C$40*(Parameters!$D$40-Parameters!$D$39)+Parameters!$C$41*(Parameters!$D$41-Parameters!$D$40)+Parameters!$C$42*($A349-Parameters!$D$41)))),_xlfn.IFS($A349&lt;=Parameters!$D$39,Parameters!$C$39*$A349,$A349&lt;=Parameters!$D$40,Parameters!$C$40*$A349,$A349&lt;=Parameters!$D$41,Parameters!$C$41*$A349,$A349&gt;Parameters!$D$41,Parameters!$C$42*$A349))</f>
        <v>48418.74</v>
      </c>
      <c r="I349" s="290">
        <f t="shared" si="1967"/>
        <v>140.75215116279068</v>
      </c>
      <c r="J349" s="290" cm="1">
        <f t="array" ref="J349">IF(Parameters!$D$55="No",IF($A349&lt;=Parameters!$F$23,Parameters!$E$23*$A349,IF($A349&lt;=Parameters!$F$24,Parameters!$E$23*Parameters!$F$23+Parameters!$E$24*($A349-Parameters!$F$23),IF($A349&lt;=Parameters!$F$25,Parameters!$E$23*Parameters!$F$23+Parameters!$E$24*(Parameters!$F$24-Parameters!$F$23)+Parameters!$E$25*($A349-Parameters!$F$24),Parameters!$E$23*Parameters!$F$23+Parameters!$E$24*(Parameters!$F$24-Parameters!$F$23)+Parameters!$E$25*(Parameters!$F$25-Parameters!$F$24)+Parameters!$E$26*($A349-Parameters!$F$25)))),_xlfn.IFS($A349&lt;=Parameters!$F$23,Parameters!$E$23*$A349,$A349&lt;=Parameters!$F$24,Parameters!$E$24*$A349,$A349&lt;=Parameters!$F$25,Parameters!$E$25*$A349,$A349&gt;Parameters!$F$25,Parameters!$E$26*$A349))</f>
        <v>46952.560000000005</v>
      </c>
      <c r="K349" s="290">
        <f t="shared" ref="K349" si="2106">J349/$A349</f>
        <v>136.49</v>
      </c>
      <c r="L349" s="290" cm="1">
        <f t="array" ref="L349">IF(Parameters!$D$55="No",IF($A349&lt;=Parameters!$F$28,Parameters!$E$28*$A349,IF($A349&lt;=Parameters!$F$29,Parameters!$E$28*Parameters!$F$28+Parameters!$E$29*($A349-Parameters!$F$28),IF($A349&lt;=Parameters!$F$30,Parameters!$E$28*Parameters!$F$28+Parameters!$E$29*(Parameters!$F$29-Parameters!$F$28)+Parameters!$E$30*($A349-Parameters!$F$29),Parameters!$E$28*Parameters!$F$28+Parameters!$E$29*(Parameters!$F$29-Parameters!$F$28)+Parameters!$E$30*(Parameters!$F$30-Parameters!$F$29)+Parameters!$E$31*($A349-Parameters!$F$30)))),_xlfn.IFS($A349&lt;=Parameters!$F$28,Parameters!$E$28*$A349,$A349&lt;=Parameters!$F$29,Parameters!$E$29*$A349,$A349&lt;=Parameters!$F$30,Parameters!$E$30*$A349,$A349&gt;Parameters!$F$30,Parameters!$E$31*$A349))</f>
        <v>54819.840000000004</v>
      </c>
      <c r="M349" s="290">
        <f t="shared" ref="M349" si="2107">L349/$A349</f>
        <v>159.36000000000001</v>
      </c>
      <c r="N349" s="290" cm="1">
        <f t="array" ref="N349">IF(Parameters!$D$55="No",IF($A349&lt;=Parameters!$F$34,Parameters!$E$34*$A349,IF($A349&lt;=Parameters!$F$35,Parameters!$E$34*Parameters!$F$34+Parameters!$E$35*($A349-Parameters!$F$34),IF($A349&lt;=Parameters!$F$36,Parameters!$E$34*Parameters!$F$34+Parameters!$E$35*(Parameters!$F$35-Parameters!$F$34)+Parameters!$E$36*($A349-Parameters!$F$35),Parameters!$E$34*Parameters!$F$34+Parameters!$E$35*(Parameters!$F$35-Parameters!$F$34)+Parameters!$E$36*(Parameters!$F$36-Parameters!$F$35)+Parameters!$E$37*($A349-Parameters!$F$36)))),_xlfn.IFS($A349&lt;=Parameters!$F$34,Parameters!$E$34*$A349,$A349&lt;=Parameters!$F$35,Parameters!$E$35*$A349,$A349&lt;=Parameters!$F$36,Parameters!$E$36*$A349,$A349&gt;Parameters!$F$36,Parameters!$E$37*$A349))</f>
        <v>49377.759999999995</v>
      </c>
      <c r="O349" s="290">
        <f t="shared" si="1970"/>
        <v>143.54</v>
      </c>
      <c r="P349" s="290" cm="1">
        <f t="array" ref="P349">IF(Parameters!$D$55="No",IF($A349&lt;=Parameters!$F$39,Parameters!$E$39*$A349,IF($A349&lt;=Parameters!$F$40,Parameters!$E$39*Parameters!$F$39+Parameters!$E$40*($A349-Parameters!$F$39),IF($A349&lt;=Parameters!$F$41,Parameters!$E$39*Parameters!$F$39+Parameters!$E$40*(Parameters!$F$40-Parameters!$F$39)+Parameters!$E$41*($A349-Parameters!$F$40),Parameters!$E$39*Parameters!$F$39+Parameters!$E$40*(Parameters!$F$40-Parameters!$F$39)+Parameters!$E$41*(Parameters!$F$41-Parameters!$F$40)+Parameters!$E$42*($A349-Parameters!$F$41)))),_xlfn.IFS($A349&lt;=Parameters!$F$39,Parameters!$E$39*$A349,$A349&lt;=Parameters!$F$40,Parameters!$E$40*$A349,$A349&lt;=Parameters!$F$41,Parameters!$E$41*$A349,$A349&gt;Parameters!$F$41,Parameters!$E$42*$A349))</f>
        <v>54510.240000000005</v>
      </c>
      <c r="Q349" s="290">
        <f t="shared" si="1971"/>
        <v>158.46</v>
      </c>
      <c r="R349" s="290" cm="1">
        <f t="array" ref="R349">IF(Parameters!$E$55="No",IF($A349&lt;=Parameters!$H$23,Parameters!$G$23*$A349,IF($A349&lt;=Parameters!$H$24,Parameters!$G$23*Parameters!$H$23+Parameters!$G$24*($A349-Parameters!$H$23),IF($A349&lt;=Parameters!$H$25,Parameters!$G$23*Parameters!$H$23+Parameters!$G$24*(Parameters!$H$24-Parameters!$H$23)+Parameters!$G$25*($A349-Parameters!$H$24),Parameters!$G$23*Parameters!$H$23+Parameters!$G$24*(Parameters!$H$24-Parameters!$H$23)+Parameters!$G$25*(Parameters!$H$25-Parameters!$H$24)+Parameters!$G$26*($A349-Parameters!$H$25)))),_xlfn.IFS($A349&lt;=Parameters!$H$23,Parameters!$G$23*$A349,$A349&lt;=Parameters!$H$24,Parameters!$G$24*$A349,$A349&lt;=Parameters!$H$25,Parameters!$G$25*$A349,$A349&gt;Parameters!$H$25,Parameters!$G$26*$A349))</f>
        <v>46952.560000000005</v>
      </c>
      <c r="S349" s="290">
        <f t="shared" ref="S349" si="2108">R349/$A349</f>
        <v>136.49</v>
      </c>
      <c r="T349" s="290" cm="1">
        <f t="array" ref="T349">IF(Parameters!$E$55="No",IF($A349&lt;=Parameters!$H$28,Parameters!$G$28*$A349,IF($A349&lt;=Parameters!$H$29,Parameters!$G$28*Parameters!$H$28+Parameters!$G$29*($A349-Parameters!$H$28),IF($A349&lt;=Parameters!$H$30,Parameters!$G$28*Parameters!$H$28+Parameters!$G$29*(Parameters!$H$29-Parameters!$H$28)+Parameters!$G$30*($A349-Parameters!$H$29),Parameters!$G$28*Parameters!$H$28+Parameters!$G$29*(Parameters!$H$29-Parameters!$H$28)+Parameters!$G$30*(Parameters!$H$30-Parameters!$H$29)+Parameters!$G$31*($A349-Parameters!$H$30)))),_xlfn.IFS($A349&lt;=Parameters!$H$28,Parameters!$G$28*$A349,$A349&lt;=Parameters!$H$29,Parameters!$G$29*$A349,$A349&lt;=Parameters!$H$30,Parameters!$G$30*$A349,$A349&gt;Parameters!$H$30,Parameters!$G$31*$A349))</f>
        <v>54819.840000000004</v>
      </c>
      <c r="U349" s="290">
        <f t="shared" ref="U349" si="2109">T349/$A349</f>
        <v>159.36000000000001</v>
      </c>
      <c r="V349" s="290" cm="1">
        <f t="array" ref="V349">IF(Parameters!$E$55="No",IF($A349&lt;=Parameters!$H$34,Parameters!$G$34*$A349,IF($A349&lt;=Parameters!$H$35,Parameters!$G$34*Parameters!$H$34+Parameters!$G$35*($A349-Parameters!$H$34),IF($A349&lt;=Parameters!$H$36,Parameters!$G$34*Parameters!$H$34+Parameters!$G$35*(Parameters!$H$35-Parameters!$H$34)+Parameters!$G$36*($A349-Parameters!$H$35),Parameters!$G$34*Parameters!$H$34+Parameters!$G$35*(Parameters!$H$35-Parameters!$H$34)+Parameters!$G$36*(Parameters!$H$36-Parameters!$H$35)+Parameters!$G$37*($A349-Parameters!$H$36)))),_xlfn.IFS($A349&lt;=Parameters!$H$34,Parameters!$G$34*$A349,$A349&lt;=Parameters!$H$35,Parameters!$G$35*$A349,$A349&lt;=Parameters!$H$36,Parameters!$G$36*$A349,$A349&gt;Parameters!$H$36,Parameters!$G$37*$A349))</f>
        <v>49377.759999999995</v>
      </c>
      <c r="W349" s="290">
        <f t="shared" si="1974"/>
        <v>143.54</v>
      </c>
      <c r="X349" s="290" cm="1">
        <f t="array" ref="X349">IF(Parameters!$E$55="No",IF($A349&lt;=Parameters!$H$39,Parameters!$G$39*$A349,IF($A349&lt;=Parameters!$H$40,Parameters!$G$39*Parameters!$H$39+Parameters!$G$40*($A349-Parameters!$H$39),IF($A349&lt;=Parameters!$H$41,Parameters!$G$39*Parameters!$H$39+Parameters!$G$40*(Parameters!$H$40-Parameters!$H$39)+Parameters!$G$41*($A349-Parameters!$H$40),Parameters!$G$39*Parameters!$H$39+Parameters!$G$40*(Parameters!$H$40-Parameters!$H$39)+Parameters!$G$41*(Parameters!$H$41-Parameters!$H$40)+Parameters!$G$42*($A349-Parameters!$H$41)))),_xlfn.IFS($A349&lt;=Parameters!$H$39,Parameters!$G$39*$A349,$A349&lt;=Parameters!$H$40,Parameters!$G$40*$A349,$A349&lt;=Parameters!$H$41,Parameters!$G$41*$A349,$A349&gt;Parameters!$H$41,Parameters!$G$42*$A349))</f>
        <v>54510.240000000005</v>
      </c>
      <c r="Y349" s="290">
        <f t="shared" si="1975"/>
        <v>158.46</v>
      </c>
      <c r="Z349" s="290" cm="1">
        <f t="array" ref="Z349">IF(Parameters!$F$55="No",IF($A349&lt;=Parameters!$J$23,Parameters!$I$23*$A349,IF($A349&lt;=Parameters!$J$24,Parameters!$I$23*Parameters!$J$23+Parameters!$I$24*($A349-Parameters!$J$23),IF($A349&lt;=Parameters!$J$25,Parameters!$I$23*Parameters!$J$23+Parameters!$I$24*(Parameters!$J$24-Parameters!$J$23)+Parameters!$I$25*($A349-Parameters!$J$24),Parameters!$I$23*Parameters!$J$23+Parameters!$I$24*(Parameters!$J$24-Parameters!$J$23)+Parameters!$I$25*(Parameters!$J$25-Parameters!$J$24)+Parameters!$I$26*($A349-Parameters!$J$25)))),_xlfn.IFS($A349&lt;=Parameters!$J$23,Parameters!$I$23*$A349,$A349&lt;=Parameters!$J$24,Parameters!$I$24*$A349,$A349&lt;=Parameters!$J$25,Parameters!$I$25*$A349,$A349&gt;Parameters!$J$25,Parameters!$I$26*$A349))</f>
        <v>29289.56</v>
      </c>
      <c r="AA349" s="290">
        <f t="shared" ref="AA349" si="2110">Z349/$A349</f>
        <v>85.144069767441863</v>
      </c>
      <c r="AB349" s="290" cm="1">
        <f t="array" ref="AB349">IF(Parameters!$F$55="No",IF($A349&lt;=Parameters!$J$28,Parameters!$I$28*$A349,IF($A349&lt;=Parameters!$J$29,Parameters!$I$28*Parameters!$J$28+Parameters!$I$29*($A349-Parameters!$J$28),IF($A349&lt;=Parameters!$J$30,Parameters!$I$28*Parameters!$J$28+Parameters!$I$29*(Parameters!$J$29-Parameters!$J$28)+Parameters!$I$30*($A349-Parameters!$J$29),Parameters!$I$28*Parameters!$J$28+Parameters!$I$29*(Parameters!$J$29-Parameters!$J$28)+Parameters!$I$30*(Parameters!$J$30-Parameters!$J$29)+Parameters!$I$31*($A349-Parameters!$J$30)))),_xlfn.IFS($A349&lt;=Parameters!$J$28,Parameters!$I$28*$A349,$A349&lt;=Parameters!$J$29,Parameters!$I$29*$A349,$A349&lt;=Parameters!$J$30,Parameters!$I$30*$A349,$A349&gt;Parameters!$J$30,Parameters!$I$31*$A349))</f>
        <v>40270.840000000004</v>
      </c>
      <c r="AC349" s="290">
        <f t="shared" ref="AC349" si="2111">AB349/$A349</f>
        <v>117.06639534883722</v>
      </c>
      <c r="AD349" s="290" cm="1">
        <f t="array" ref="AD349">IF(Parameters!$F$55="No",IF($A349&lt;=Parameters!$J$34,Parameters!$I$34*$A349,IF($A349&lt;=Parameters!$J$35,Parameters!$I$34*Parameters!$J$34+Parameters!$I$35*($A349-Parameters!$J$34),IF($A349&lt;=Parameters!$J$36,Parameters!$I$34*Parameters!$J$34+Parameters!$I$35*(Parameters!$J$35-Parameters!$J$34)+Parameters!$I$36*($A349-Parameters!$J$35),Parameters!$I$34*Parameters!$J$34+Parameters!$I$35*(Parameters!$J$35-Parameters!$J$34)+Parameters!$I$36*(Parameters!$J$36-Parameters!$J$35)+Parameters!$I$37*($A349-Parameters!$J$36)))),_xlfn.IFS($A349&lt;=Parameters!$J$34,Parameters!$I$34*$A349,$A349&lt;=Parameters!$J$35,Parameters!$I$35*$A349,$A349&lt;=Parameters!$J$36,Parameters!$I$36*$A349,$A349&gt;Parameters!$J$36,Parameters!$I$37*$A349))</f>
        <v>43110.259999999995</v>
      </c>
      <c r="AE349" s="290">
        <f t="shared" si="1978"/>
        <v>125.32052325581394</v>
      </c>
      <c r="AF349" s="290" cm="1">
        <f t="array" ref="AF349">IF(Parameters!$F$55="No",IF($A349&lt;=Parameters!$J$39,Parameters!$I$39*$A349,IF($A349&lt;=Parameters!$J$40,Parameters!$I$39*Parameters!$J$39+Parameters!$I$40*($A349-Parameters!$J$39),IF($A349&lt;=Parameters!$J$41,Parameters!$I$39*Parameters!$J$39+Parameters!$I$40*(Parameters!$J$40-Parameters!$J$39)+Parameters!$I$41*($A349-Parameters!$J$40),Parameters!$I$39*Parameters!$J$39+Parameters!$I$40*(Parameters!$J$40-Parameters!$J$39)+Parameters!$I$41*(Parameters!$J$41-Parameters!$J$40)+Parameters!$I$42*($A349-Parameters!$J$41)))),_xlfn.IFS($A349&lt;=Parameters!$J$39,Parameters!$I$39*$A349,$A349&lt;=Parameters!$J$40,Parameters!$I$40*$A349,$A349&lt;=Parameters!$J$41,Parameters!$I$41*$A349,$A349&gt;Parameters!$J$41,Parameters!$I$42*$A349))</f>
        <v>46900.49</v>
      </c>
      <c r="AG349" s="290">
        <f t="shared" si="1979"/>
        <v>136.33863372093023</v>
      </c>
    </row>
    <row r="350" spans="1:33">
      <c r="A350" s="414">
        <v>345</v>
      </c>
      <c r="B350" s="290" cm="1">
        <f t="array" ref="B350">IF(Parameters!$C$55="No",IF($A350&lt;=Parameters!$D$23,Parameters!$C$23*$A350,IF($A350&lt;=Parameters!$D$24,Parameters!$C$23*Parameters!$D$23+Parameters!$C$24*($A350-Parameters!$D$23),IF($A350&lt;=Parameters!$D$25,Parameters!$C$23*Parameters!$D$23+Parameters!$C$24*(Parameters!$D$24-Parameters!$D$23)+Parameters!$C$25*($A350-Parameters!$D$24),Parameters!$C$23*Parameters!$D$23+Parameters!$C$24*(Parameters!$D$24-Parameters!$D$23)+Parameters!$C$25*(Parameters!$D$25-Parameters!$D$24)+Parameters!$C$26*($A350-Parameters!$D$25)))),_xlfn.IFS($A350&lt;=Parameters!$D$23,Parameters!$C$23*$A350,$A350&lt;=Parameters!$D$24,Parameters!$C$24*$A350,$A350&lt;=Parameters!$D$25,Parameters!$C$25*$A350,$A350&gt;Parameters!$D$25,Parameters!$C$26*$A350))</f>
        <v>33493.050000000003</v>
      </c>
      <c r="C350" s="290">
        <f t="shared" si="1965"/>
        <v>97.081304347826091</v>
      </c>
      <c r="D350" s="290" cm="1">
        <f t="array" ref="D350">IF(Parameters!$C$55="No",IF($A350&lt;=Parameters!$D$28,Parameters!$C$28*$A350,IF($A350&lt;=Parameters!$D$29,Parameters!$C$28*Parameters!$D$28+Parameters!$C$29*($A350-Parameters!$D$28),IF($A350&lt;=Parameters!$D$30,Parameters!$C$28*Parameters!$D$28+Parameters!$C$29*(Parameters!$D$29-Parameters!$D$28)+Parameters!$C$30*($A350-Parameters!$D$29),Parameters!$C$28*Parameters!$D$28+Parameters!$C$29*(Parameters!$D$29-Parameters!$D$28)+Parameters!$C$30*(Parameters!$D$30-Parameters!$D$29)+Parameters!$C$31*($A350-Parameters!$D$30)))),_xlfn.IFS($A350&lt;=Parameters!$D$28,Parameters!$C$28*$A350,$A350&lt;=Parameters!$D$29,Parameters!$C$29*$A350,$A350&lt;=Parameters!$D$30,Parameters!$C$30*$A350,$A350&gt;Parameters!$D$30,Parameters!$C$31*$A350))</f>
        <v>42463.7</v>
      </c>
      <c r="E350" s="290">
        <f t="shared" si="1965"/>
        <v>123.08318840579709</v>
      </c>
      <c r="F350" s="290" cm="1">
        <f t="array" ref="F350">IF(Parameters!$C$55="No",IF($A350&lt;=Parameters!$D$34,Parameters!$C$34*$A350,IF($A350&lt;=Parameters!$D$35,Parameters!$C$34*Parameters!$D$34+Parameters!$C$35*($A350-Parameters!$D$34),IF($A350&lt;=Parameters!$D$36,Parameters!$C$34*Parameters!$D$34+Parameters!$C$35*(Parameters!$D$35-Parameters!$D$34)+Parameters!$C$36*($A350-Parameters!$D$35),Parameters!$C$34*Parameters!$D$34+Parameters!$C$35*(Parameters!$D$35-Parameters!$D$34)+Parameters!$C$36*(Parameters!$D$36-Parameters!$D$35)+Parameters!$C$37*($A350-Parameters!$D$36)))),_xlfn.IFS($A350&lt;=Parameters!$D$34,Parameters!$C$34*$A350,$A350&lt;=Parameters!$D$35,Parameters!$C$35*$A350,$A350&lt;=Parameters!$D$36,Parameters!$C$36*$A350,$A350&gt;Parameters!$D$36,Parameters!$C$37*$A350))</f>
        <v>46290.299999999996</v>
      </c>
      <c r="G350" s="290">
        <f t="shared" si="1966"/>
        <v>134.17478260869564</v>
      </c>
      <c r="H350" s="290" cm="1">
        <f t="array" ref="H350">IF(Parameters!$C$55="No",IF($A350&lt;=Parameters!$D$39,Parameters!$C$39*$A350,IF($A350&lt;=Parameters!$D$40,Parameters!$C$39*Parameters!$D$39+Parameters!$C$40*($A350-Parameters!$D$39),IF($A350&lt;=Parameters!$D$41,Parameters!$C$39*Parameters!$D$39+Parameters!$C$40*(Parameters!$D$40-Parameters!$D$39)+Parameters!$C$41*($A350-Parameters!$D$40),Parameters!$C$39*Parameters!$D$39+Parameters!$C$40*(Parameters!$D$40-Parameters!$D$39)+Parameters!$C$41*(Parameters!$D$41-Parameters!$D$40)+Parameters!$C$42*($A350-Parameters!$D$41)))),_xlfn.IFS($A350&lt;=Parameters!$D$39,Parameters!$C$39*$A350,$A350&lt;=Parameters!$D$40,Parameters!$C$40*$A350,$A350&lt;=Parameters!$D$41,Parameters!$C$41*$A350,$A350&gt;Parameters!$D$41,Parameters!$C$42*$A350))</f>
        <v>48577.2</v>
      </c>
      <c r="I350" s="290">
        <f t="shared" si="1967"/>
        <v>140.80347826086955</v>
      </c>
      <c r="J350" s="290" cm="1">
        <f t="array" ref="J350">IF(Parameters!$D$55="No",IF($A350&lt;=Parameters!$F$23,Parameters!$E$23*$A350,IF($A350&lt;=Parameters!$F$24,Parameters!$E$23*Parameters!$F$23+Parameters!$E$24*($A350-Parameters!$F$23),IF($A350&lt;=Parameters!$F$25,Parameters!$E$23*Parameters!$F$23+Parameters!$E$24*(Parameters!$F$24-Parameters!$F$23)+Parameters!$E$25*($A350-Parameters!$F$24),Parameters!$E$23*Parameters!$F$23+Parameters!$E$24*(Parameters!$F$24-Parameters!$F$23)+Parameters!$E$25*(Parameters!$F$25-Parameters!$F$24)+Parameters!$E$26*($A350-Parameters!$F$25)))),_xlfn.IFS($A350&lt;=Parameters!$F$23,Parameters!$E$23*$A350,$A350&lt;=Parameters!$F$24,Parameters!$E$24*$A350,$A350&lt;=Parameters!$F$25,Parameters!$E$25*$A350,$A350&gt;Parameters!$F$25,Parameters!$E$26*$A350))</f>
        <v>47089.05</v>
      </c>
      <c r="K350" s="290">
        <f t="shared" ref="K350" si="2112">J350/$A350</f>
        <v>136.49</v>
      </c>
      <c r="L350" s="290" cm="1">
        <f t="array" ref="L350">IF(Parameters!$D$55="No",IF($A350&lt;=Parameters!$F$28,Parameters!$E$28*$A350,IF($A350&lt;=Parameters!$F$29,Parameters!$E$28*Parameters!$F$28+Parameters!$E$29*($A350-Parameters!$F$28),IF($A350&lt;=Parameters!$F$30,Parameters!$E$28*Parameters!$F$28+Parameters!$E$29*(Parameters!$F$29-Parameters!$F$28)+Parameters!$E$30*($A350-Parameters!$F$29),Parameters!$E$28*Parameters!$F$28+Parameters!$E$29*(Parameters!$F$29-Parameters!$F$28)+Parameters!$E$30*(Parameters!$F$30-Parameters!$F$29)+Parameters!$E$31*($A350-Parameters!$F$30)))),_xlfn.IFS($A350&lt;=Parameters!$F$28,Parameters!$E$28*$A350,$A350&lt;=Parameters!$F$29,Parameters!$E$29*$A350,$A350&lt;=Parameters!$F$30,Parameters!$E$30*$A350,$A350&gt;Parameters!$F$30,Parameters!$E$31*$A350))</f>
        <v>54979.200000000004</v>
      </c>
      <c r="M350" s="290">
        <f t="shared" ref="M350" si="2113">L350/$A350</f>
        <v>159.36000000000001</v>
      </c>
      <c r="N350" s="290" cm="1">
        <f t="array" ref="N350">IF(Parameters!$D$55="No",IF($A350&lt;=Parameters!$F$34,Parameters!$E$34*$A350,IF($A350&lt;=Parameters!$F$35,Parameters!$E$34*Parameters!$F$34+Parameters!$E$35*($A350-Parameters!$F$34),IF($A350&lt;=Parameters!$F$36,Parameters!$E$34*Parameters!$F$34+Parameters!$E$35*(Parameters!$F$35-Parameters!$F$34)+Parameters!$E$36*($A350-Parameters!$F$35),Parameters!$E$34*Parameters!$F$34+Parameters!$E$35*(Parameters!$F$35-Parameters!$F$34)+Parameters!$E$36*(Parameters!$F$36-Parameters!$F$35)+Parameters!$E$37*($A350-Parameters!$F$36)))),_xlfn.IFS($A350&lt;=Parameters!$F$34,Parameters!$E$34*$A350,$A350&lt;=Parameters!$F$35,Parameters!$E$35*$A350,$A350&lt;=Parameters!$F$36,Parameters!$E$36*$A350,$A350&gt;Parameters!$F$36,Parameters!$E$37*$A350))</f>
        <v>49521.299999999996</v>
      </c>
      <c r="O350" s="290">
        <f t="shared" si="1970"/>
        <v>143.54</v>
      </c>
      <c r="P350" s="290" cm="1">
        <f t="array" ref="P350">IF(Parameters!$D$55="No",IF($A350&lt;=Parameters!$F$39,Parameters!$E$39*$A350,IF($A350&lt;=Parameters!$F$40,Parameters!$E$39*Parameters!$F$39+Parameters!$E$40*($A350-Parameters!$F$39),IF($A350&lt;=Parameters!$F$41,Parameters!$E$39*Parameters!$F$39+Parameters!$E$40*(Parameters!$F$40-Parameters!$F$39)+Parameters!$E$41*($A350-Parameters!$F$40),Parameters!$E$39*Parameters!$F$39+Parameters!$E$40*(Parameters!$F$40-Parameters!$F$39)+Parameters!$E$41*(Parameters!$F$41-Parameters!$F$40)+Parameters!$E$42*($A350-Parameters!$F$41)))),_xlfn.IFS($A350&lt;=Parameters!$F$39,Parameters!$E$39*$A350,$A350&lt;=Parameters!$F$40,Parameters!$E$40*$A350,$A350&lt;=Parameters!$F$41,Parameters!$E$41*$A350,$A350&gt;Parameters!$F$41,Parameters!$E$42*$A350))</f>
        <v>54668.700000000004</v>
      </c>
      <c r="Q350" s="290">
        <f t="shared" si="1971"/>
        <v>158.46</v>
      </c>
      <c r="R350" s="290" cm="1">
        <f t="array" ref="R350">IF(Parameters!$E$55="No",IF($A350&lt;=Parameters!$H$23,Parameters!$G$23*$A350,IF($A350&lt;=Parameters!$H$24,Parameters!$G$23*Parameters!$H$23+Parameters!$G$24*($A350-Parameters!$H$23),IF($A350&lt;=Parameters!$H$25,Parameters!$G$23*Parameters!$H$23+Parameters!$G$24*(Parameters!$H$24-Parameters!$H$23)+Parameters!$G$25*($A350-Parameters!$H$24),Parameters!$G$23*Parameters!$H$23+Parameters!$G$24*(Parameters!$H$24-Parameters!$H$23)+Parameters!$G$25*(Parameters!$H$25-Parameters!$H$24)+Parameters!$G$26*($A350-Parameters!$H$25)))),_xlfn.IFS($A350&lt;=Parameters!$H$23,Parameters!$G$23*$A350,$A350&lt;=Parameters!$H$24,Parameters!$G$24*$A350,$A350&lt;=Parameters!$H$25,Parameters!$G$25*$A350,$A350&gt;Parameters!$H$25,Parameters!$G$26*$A350))</f>
        <v>47089.05</v>
      </c>
      <c r="S350" s="290">
        <f t="shared" ref="S350" si="2114">R350/$A350</f>
        <v>136.49</v>
      </c>
      <c r="T350" s="290" cm="1">
        <f t="array" ref="T350">IF(Parameters!$E$55="No",IF($A350&lt;=Parameters!$H$28,Parameters!$G$28*$A350,IF($A350&lt;=Parameters!$H$29,Parameters!$G$28*Parameters!$H$28+Parameters!$G$29*($A350-Parameters!$H$28),IF($A350&lt;=Parameters!$H$30,Parameters!$G$28*Parameters!$H$28+Parameters!$G$29*(Parameters!$H$29-Parameters!$H$28)+Parameters!$G$30*($A350-Parameters!$H$29),Parameters!$G$28*Parameters!$H$28+Parameters!$G$29*(Parameters!$H$29-Parameters!$H$28)+Parameters!$G$30*(Parameters!$H$30-Parameters!$H$29)+Parameters!$G$31*($A350-Parameters!$H$30)))),_xlfn.IFS($A350&lt;=Parameters!$H$28,Parameters!$G$28*$A350,$A350&lt;=Parameters!$H$29,Parameters!$G$29*$A350,$A350&lt;=Parameters!$H$30,Parameters!$G$30*$A350,$A350&gt;Parameters!$H$30,Parameters!$G$31*$A350))</f>
        <v>54979.200000000004</v>
      </c>
      <c r="U350" s="290">
        <f t="shared" ref="U350" si="2115">T350/$A350</f>
        <v>159.36000000000001</v>
      </c>
      <c r="V350" s="290" cm="1">
        <f t="array" ref="V350">IF(Parameters!$E$55="No",IF($A350&lt;=Parameters!$H$34,Parameters!$G$34*$A350,IF($A350&lt;=Parameters!$H$35,Parameters!$G$34*Parameters!$H$34+Parameters!$G$35*($A350-Parameters!$H$34),IF($A350&lt;=Parameters!$H$36,Parameters!$G$34*Parameters!$H$34+Parameters!$G$35*(Parameters!$H$35-Parameters!$H$34)+Parameters!$G$36*($A350-Parameters!$H$35),Parameters!$G$34*Parameters!$H$34+Parameters!$G$35*(Parameters!$H$35-Parameters!$H$34)+Parameters!$G$36*(Parameters!$H$36-Parameters!$H$35)+Parameters!$G$37*($A350-Parameters!$H$36)))),_xlfn.IFS($A350&lt;=Parameters!$H$34,Parameters!$G$34*$A350,$A350&lt;=Parameters!$H$35,Parameters!$G$35*$A350,$A350&lt;=Parameters!$H$36,Parameters!$G$36*$A350,$A350&gt;Parameters!$H$36,Parameters!$G$37*$A350))</f>
        <v>49521.299999999996</v>
      </c>
      <c r="W350" s="290">
        <f t="shared" si="1974"/>
        <v>143.54</v>
      </c>
      <c r="X350" s="290" cm="1">
        <f t="array" ref="X350">IF(Parameters!$E$55="No",IF($A350&lt;=Parameters!$H$39,Parameters!$G$39*$A350,IF($A350&lt;=Parameters!$H$40,Parameters!$G$39*Parameters!$H$39+Parameters!$G$40*($A350-Parameters!$H$39),IF($A350&lt;=Parameters!$H$41,Parameters!$G$39*Parameters!$H$39+Parameters!$G$40*(Parameters!$H$40-Parameters!$H$39)+Parameters!$G$41*($A350-Parameters!$H$40),Parameters!$G$39*Parameters!$H$39+Parameters!$G$40*(Parameters!$H$40-Parameters!$H$39)+Parameters!$G$41*(Parameters!$H$41-Parameters!$H$40)+Parameters!$G$42*($A350-Parameters!$H$41)))),_xlfn.IFS($A350&lt;=Parameters!$H$39,Parameters!$G$39*$A350,$A350&lt;=Parameters!$H$40,Parameters!$G$40*$A350,$A350&lt;=Parameters!$H$41,Parameters!$G$41*$A350,$A350&gt;Parameters!$H$41,Parameters!$G$42*$A350))</f>
        <v>54668.700000000004</v>
      </c>
      <c r="Y350" s="290">
        <f t="shared" si="1975"/>
        <v>158.46</v>
      </c>
      <c r="Z350" s="290" cm="1">
        <f t="array" ref="Z350">IF(Parameters!$F$55="No",IF($A350&lt;=Parameters!$J$23,Parameters!$I$23*$A350,IF($A350&lt;=Parameters!$J$24,Parameters!$I$23*Parameters!$J$23+Parameters!$I$24*($A350-Parameters!$J$23),IF($A350&lt;=Parameters!$J$25,Parameters!$I$23*Parameters!$J$23+Parameters!$I$24*(Parameters!$J$24-Parameters!$J$23)+Parameters!$I$25*($A350-Parameters!$J$24),Parameters!$I$23*Parameters!$J$23+Parameters!$I$24*(Parameters!$J$24-Parameters!$J$23)+Parameters!$I$25*(Parameters!$J$25-Parameters!$J$24)+Parameters!$I$26*($A350-Parameters!$J$25)))),_xlfn.IFS($A350&lt;=Parameters!$J$23,Parameters!$I$23*$A350,$A350&lt;=Parameters!$J$24,Parameters!$I$24*$A350,$A350&lt;=Parameters!$J$25,Parameters!$I$25*$A350,$A350&gt;Parameters!$J$25,Parameters!$I$26*$A350))</f>
        <v>29426.05</v>
      </c>
      <c r="AA350" s="290">
        <f t="shared" ref="AA350" si="2116">Z350/$A350</f>
        <v>85.29289855072463</v>
      </c>
      <c r="AB350" s="290" cm="1">
        <f t="array" ref="AB350">IF(Parameters!$F$55="No",IF($A350&lt;=Parameters!$J$28,Parameters!$I$28*$A350,IF($A350&lt;=Parameters!$J$29,Parameters!$I$28*Parameters!$J$28+Parameters!$I$29*($A350-Parameters!$J$28),IF($A350&lt;=Parameters!$J$30,Parameters!$I$28*Parameters!$J$28+Parameters!$I$29*(Parameters!$J$29-Parameters!$J$28)+Parameters!$I$30*($A350-Parameters!$J$29),Parameters!$I$28*Parameters!$J$28+Parameters!$I$29*(Parameters!$J$29-Parameters!$J$28)+Parameters!$I$30*(Parameters!$J$30-Parameters!$J$29)+Parameters!$I$31*($A350-Parameters!$J$30)))),_xlfn.IFS($A350&lt;=Parameters!$J$28,Parameters!$I$28*$A350,$A350&lt;=Parameters!$J$29,Parameters!$I$29*$A350,$A350&lt;=Parameters!$J$30,Parameters!$I$30*$A350,$A350&gt;Parameters!$J$30,Parameters!$I$31*$A350))</f>
        <v>40430.199999999997</v>
      </c>
      <c r="AC350" s="290">
        <f t="shared" ref="AC350" si="2117">AB350/$A350</f>
        <v>117.18898550724637</v>
      </c>
      <c r="AD350" s="290" cm="1">
        <f t="array" ref="AD350">IF(Parameters!$F$55="No",IF($A350&lt;=Parameters!$J$34,Parameters!$I$34*$A350,IF($A350&lt;=Parameters!$J$35,Parameters!$I$34*Parameters!$J$34+Parameters!$I$35*($A350-Parameters!$J$34),IF($A350&lt;=Parameters!$J$36,Parameters!$I$34*Parameters!$J$34+Parameters!$I$35*(Parameters!$J$35-Parameters!$J$34)+Parameters!$I$36*($A350-Parameters!$J$35),Parameters!$I$34*Parameters!$J$34+Parameters!$I$35*(Parameters!$J$35-Parameters!$J$34)+Parameters!$I$36*(Parameters!$J$36-Parameters!$J$35)+Parameters!$I$37*($A350-Parameters!$J$36)))),_xlfn.IFS($A350&lt;=Parameters!$J$34,Parameters!$I$34*$A350,$A350&lt;=Parameters!$J$35,Parameters!$I$35*$A350,$A350&lt;=Parameters!$J$36,Parameters!$I$36*$A350,$A350&gt;Parameters!$J$36,Parameters!$I$37*$A350))</f>
        <v>43253.799999999996</v>
      </c>
      <c r="AE350" s="290">
        <f t="shared" si="1978"/>
        <v>125.37333333333332</v>
      </c>
      <c r="AF350" s="290" cm="1">
        <f t="array" ref="AF350">IF(Parameters!$F$55="No",IF($A350&lt;=Parameters!$J$39,Parameters!$I$39*$A350,IF($A350&lt;=Parameters!$J$40,Parameters!$I$39*Parameters!$J$39+Parameters!$I$40*($A350-Parameters!$J$39),IF($A350&lt;=Parameters!$J$41,Parameters!$I$39*Parameters!$J$39+Parameters!$I$40*(Parameters!$J$40-Parameters!$J$39)+Parameters!$I$41*($A350-Parameters!$J$40),Parameters!$I$39*Parameters!$J$39+Parameters!$I$40*(Parameters!$J$40-Parameters!$J$39)+Parameters!$I$41*(Parameters!$J$41-Parameters!$J$40)+Parameters!$I$42*($A350-Parameters!$J$41)))),_xlfn.IFS($A350&lt;=Parameters!$J$39,Parameters!$I$39*$A350,$A350&lt;=Parameters!$J$40,Parameters!$I$40*$A350,$A350&lt;=Parameters!$J$41,Parameters!$I$41*$A350,$A350&gt;Parameters!$J$41,Parameters!$I$42*$A350))</f>
        <v>47058.95</v>
      </c>
      <c r="AG350" s="290">
        <f t="shared" si="1979"/>
        <v>136.4027536231884</v>
      </c>
    </row>
    <row r="351" spans="1:33">
      <c r="A351" s="414">
        <v>346</v>
      </c>
      <c r="B351" s="290" cm="1">
        <f t="array" ref="B351">IF(Parameters!$C$55="No",IF($A351&lt;=Parameters!$D$23,Parameters!$C$23*$A351,IF($A351&lt;=Parameters!$D$24,Parameters!$C$23*Parameters!$D$23+Parameters!$C$24*($A351-Parameters!$D$23),IF($A351&lt;=Parameters!$D$25,Parameters!$C$23*Parameters!$D$23+Parameters!$C$24*(Parameters!$D$24-Parameters!$D$23)+Parameters!$C$25*($A351-Parameters!$D$24),Parameters!$C$23*Parameters!$D$23+Parameters!$C$24*(Parameters!$D$24-Parameters!$D$23)+Parameters!$C$25*(Parameters!$D$25-Parameters!$D$24)+Parameters!$C$26*($A351-Parameters!$D$25)))),_xlfn.IFS($A351&lt;=Parameters!$D$23,Parameters!$C$23*$A351,$A351&lt;=Parameters!$D$24,Parameters!$C$24*$A351,$A351&lt;=Parameters!$D$25,Parameters!$C$25*$A351,$A351&gt;Parameters!$D$25,Parameters!$C$26*$A351))</f>
        <v>33629.54</v>
      </c>
      <c r="C351" s="290">
        <f t="shared" si="1965"/>
        <v>97.195202312138733</v>
      </c>
      <c r="D351" s="290" cm="1">
        <f t="array" ref="D351">IF(Parameters!$C$55="No",IF($A351&lt;=Parameters!$D$28,Parameters!$C$28*$A351,IF($A351&lt;=Parameters!$D$29,Parameters!$C$28*Parameters!$D$28+Parameters!$C$29*($A351-Parameters!$D$28),IF($A351&lt;=Parameters!$D$30,Parameters!$C$28*Parameters!$D$28+Parameters!$C$29*(Parameters!$D$29-Parameters!$D$28)+Parameters!$C$30*($A351-Parameters!$D$29),Parameters!$C$28*Parameters!$D$28+Parameters!$C$29*(Parameters!$D$29-Parameters!$D$28)+Parameters!$C$30*(Parameters!$D$30-Parameters!$D$29)+Parameters!$C$31*($A351-Parameters!$D$30)))),_xlfn.IFS($A351&lt;=Parameters!$D$28,Parameters!$C$28*$A351,$A351&lt;=Parameters!$D$29,Parameters!$C$29*$A351,$A351&lt;=Parameters!$D$30,Parameters!$C$30*$A351,$A351&gt;Parameters!$D$30,Parameters!$C$31*$A351))</f>
        <v>42623.06</v>
      </c>
      <c r="E351" s="290">
        <f t="shared" si="1965"/>
        <v>123.18803468208093</v>
      </c>
      <c r="F351" s="290" cm="1">
        <f t="array" ref="F351">IF(Parameters!$C$55="No",IF($A351&lt;=Parameters!$D$34,Parameters!$C$34*$A351,IF($A351&lt;=Parameters!$D$35,Parameters!$C$34*Parameters!$D$34+Parameters!$C$35*($A351-Parameters!$D$34),IF($A351&lt;=Parameters!$D$36,Parameters!$C$34*Parameters!$D$34+Parameters!$C$35*(Parameters!$D$35-Parameters!$D$34)+Parameters!$C$36*($A351-Parameters!$D$35),Parameters!$C$34*Parameters!$D$34+Parameters!$C$35*(Parameters!$D$35-Parameters!$D$34)+Parameters!$C$36*(Parameters!$D$36-Parameters!$D$35)+Parameters!$C$37*($A351-Parameters!$D$36)))),_xlfn.IFS($A351&lt;=Parameters!$D$34,Parameters!$C$34*$A351,$A351&lt;=Parameters!$D$35,Parameters!$C$35*$A351,$A351&lt;=Parameters!$D$36,Parameters!$C$36*$A351,$A351&gt;Parameters!$D$36,Parameters!$C$37*$A351))</f>
        <v>46433.84</v>
      </c>
      <c r="G351" s="290">
        <f t="shared" si="1966"/>
        <v>134.20184971098266</v>
      </c>
      <c r="H351" s="290" cm="1">
        <f t="array" ref="H351">IF(Parameters!$C$55="No",IF($A351&lt;=Parameters!$D$39,Parameters!$C$39*$A351,IF($A351&lt;=Parameters!$D$40,Parameters!$C$39*Parameters!$D$39+Parameters!$C$40*($A351-Parameters!$D$39),IF($A351&lt;=Parameters!$D$41,Parameters!$C$39*Parameters!$D$39+Parameters!$C$40*(Parameters!$D$40-Parameters!$D$39)+Parameters!$C$41*($A351-Parameters!$D$40),Parameters!$C$39*Parameters!$D$39+Parameters!$C$40*(Parameters!$D$40-Parameters!$D$39)+Parameters!$C$41*(Parameters!$D$41-Parameters!$D$40)+Parameters!$C$42*($A351-Parameters!$D$41)))),_xlfn.IFS($A351&lt;=Parameters!$D$39,Parameters!$C$39*$A351,$A351&lt;=Parameters!$D$40,Parameters!$C$40*$A351,$A351&lt;=Parameters!$D$41,Parameters!$C$41*$A351,$A351&gt;Parameters!$D$41,Parameters!$C$42*$A351))</f>
        <v>48735.66</v>
      </c>
      <c r="I351" s="290">
        <f t="shared" si="1967"/>
        <v>140.85450867052023</v>
      </c>
      <c r="J351" s="290" cm="1">
        <f t="array" ref="J351">IF(Parameters!$D$55="No",IF($A351&lt;=Parameters!$F$23,Parameters!$E$23*$A351,IF($A351&lt;=Parameters!$F$24,Parameters!$E$23*Parameters!$F$23+Parameters!$E$24*($A351-Parameters!$F$23),IF($A351&lt;=Parameters!$F$25,Parameters!$E$23*Parameters!$F$23+Parameters!$E$24*(Parameters!$F$24-Parameters!$F$23)+Parameters!$E$25*($A351-Parameters!$F$24),Parameters!$E$23*Parameters!$F$23+Parameters!$E$24*(Parameters!$F$24-Parameters!$F$23)+Parameters!$E$25*(Parameters!$F$25-Parameters!$F$24)+Parameters!$E$26*($A351-Parameters!$F$25)))),_xlfn.IFS($A351&lt;=Parameters!$F$23,Parameters!$E$23*$A351,$A351&lt;=Parameters!$F$24,Parameters!$E$24*$A351,$A351&lt;=Parameters!$F$25,Parameters!$E$25*$A351,$A351&gt;Parameters!$F$25,Parameters!$E$26*$A351))</f>
        <v>47225.54</v>
      </c>
      <c r="K351" s="290">
        <f t="shared" ref="K351" si="2118">J351/$A351</f>
        <v>136.49</v>
      </c>
      <c r="L351" s="290" cm="1">
        <f t="array" ref="L351">IF(Parameters!$D$55="No",IF($A351&lt;=Parameters!$F$28,Parameters!$E$28*$A351,IF($A351&lt;=Parameters!$F$29,Parameters!$E$28*Parameters!$F$28+Parameters!$E$29*($A351-Parameters!$F$28),IF($A351&lt;=Parameters!$F$30,Parameters!$E$28*Parameters!$F$28+Parameters!$E$29*(Parameters!$F$29-Parameters!$F$28)+Parameters!$E$30*($A351-Parameters!$F$29),Parameters!$E$28*Parameters!$F$28+Parameters!$E$29*(Parameters!$F$29-Parameters!$F$28)+Parameters!$E$30*(Parameters!$F$30-Parameters!$F$29)+Parameters!$E$31*($A351-Parameters!$F$30)))),_xlfn.IFS($A351&lt;=Parameters!$F$28,Parameters!$E$28*$A351,$A351&lt;=Parameters!$F$29,Parameters!$E$29*$A351,$A351&lt;=Parameters!$F$30,Parameters!$E$30*$A351,$A351&gt;Parameters!$F$30,Parameters!$E$31*$A351))</f>
        <v>55138.560000000005</v>
      </c>
      <c r="M351" s="290">
        <f t="shared" ref="M351" si="2119">L351/$A351</f>
        <v>159.36000000000001</v>
      </c>
      <c r="N351" s="290" cm="1">
        <f t="array" ref="N351">IF(Parameters!$D$55="No",IF($A351&lt;=Parameters!$F$34,Parameters!$E$34*$A351,IF($A351&lt;=Parameters!$F$35,Parameters!$E$34*Parameters!$F$34+Parameters!$E$35*($A351-Parameters!$F$34),IF($A351&lt;=Parameters!$F$36,Parameters!$E$34*Parameters!$F$34+Parameters!$E$35*(Parameters!$F$35-Parameters!$F$34)+Parameters!$E$36*($A351-Parameters!$F$35),Parameters!$E$34*Parameters!$F$34+Parameters!$E$35*(Parameters!$F$35-Parameters!$F$34)+Parameters!$E$36*(Parameters!$F$36-Parameters!$F$35)+Parameters!$E$37*($A351-Parameters!$F$36)))),_xlfn.IFS($A351&lt;=Parameters!$F$34,Parameters!$E$34*$A351,$A351&lt;=Parameters!$F$35,Parameters!$E$35*$A351,$A351&lt;=Parameters!$F$36,Parameters!$E$36*$A351,$A351&gt;Parameters!$F$36,Parameters!$E$37*$A351))</f>
        <v>49664.84</v>
      </c>
      <c r="O351" s="290">
        <f t="shared" si="1970"/>
        <v>143.54</v>
      </c>
      <c r="P351" s="290" cm="1">
        <f t="array" ref="P351">IF(Parameters!$D$55="No",IF($A351&lt;=Parameters!$F$39,Parameters!$E$39*$A351,IF($A351&lt;=Parameters!$F$40,Parameters!$E$39*Parameters!$F$39+Parameters!$E$40*($A351-Parameters!$F$39),IF($A351&lt;=Parameters!$F$41,Parameters!$E$39*Parameters!$F$39+Parameters!$E$40*(Parameters!$F$40-Parameters!$F$39)+Parameters!$E$41*($A351-Parameters!$F$40),Parameters!$E$39*Parameters!$F$39+Parameters!$E$40*(Parameters!$F$40-Parameters!$F$39)+Parameters!$E$41*(Parameters!$F$41-Parameters!$F$40)+Parameters!$E$42*($A351-Parameters!$F$41)))),_xlfn.IFS($A351&lt;=Parameters!$F$39,Parameters!$E$39*$A351,$A351&lt;=Parameters!$F$40,Parameters!$E$40*$A351,$A351&lt;=Parameters!$F$41,Parameters!$E$41*$A351,$A351&gt;Parameters!$F$41,Parameters!$E$42*$A351))</f>
        <v>54827.16</v>
      </c>
      <c r="Q351" s="290">
        <f t="shared" si="1971"/>
        <v>158.46</v>
      </c>
      <c r="R351" s="290" cm="1">
        <f t="array" ref="R351">IF(Parameters!$E$55="No",IF($A351&lt;=Parameters!$H$23,Parameters!$G$23*$A351,IF($A351&lt;=Parameters!$H$24,Parameters!$G$23*Parameters!$H$23+Parameters!$G$24*($A351-Parameters!$H$23),IF($A351&lt;=Parameters!$H$25,Parameters!$G$23*Parameters!$H$23+Parameters!$G$24*(Parameters!$H$24-Parameters!$H$23)+Parameters!$G$25*($A351-Parameters!$H$24),Parameters!$G$23*Parameters!$H$23+Parameters!$G$24*(Parameters!$H$24-Parameters!$H$23)+Parameters!$G$25*(Parameters!$H$25-Parameters!$H$24)+Parameters!$G$26*($A351-Parameters!$H$25)))),_xlfn.IFS($A351&lt;=Parameters!$H$23,Parameters!$G$23*$A351,$A351&lt;=Parameters!$H$24,Parameters!$G$24*$A351,$A351&lt;=Parameters!$H$25,Parameters!$G$25*$A351,$A351&gt;Parameters!$H$25,Parameters!$G$26*$A351))</f>
        <v>47225.54</v>
      </c>
      <c r="S351" s="290">
        <f t="shared" ref="S351" si="2120">R351/$A351</f>
        <v>136.49</v>
      </c>
      <c r="T351" s="290" cm="1">
        <f t="array" ref="T351">IF(Parameters!$E$55="No",IF($A351&lt;=Parameters!$H$28,Parameters!$G$28*$A351,IF($A351&lt;=Parameters!$H$29,Parameters!$G$28*Parameters!$H$28+Parameters!$G$29*($A351-Parameters!$H$28),IF($A351&lt;=Parameters!$H$30,Parameters!$G$28*Parameters!$H$28+Parameters!$G$29*(Parameters!$H$29-Parameters!$H$28)+Parameters!$G$30*($A351-Parameters!$H$29),Parameters!$G$28*Parameters!$H$28+Parameters!$G$29*(Parameters!$H$29-Parameters!$H$28)+Parameters!$G$30*(Parameters!$H$30-Parameters!$H$29)+Parameters!$G$31*($A351-Parameters!$H$30)))),_xlfn.IFS($A351&lt;=Parameters!$H$28,Parameters!$G$28*$A351,$A351&lt;=Parameters!$H$29,Parameters!$G$29*$A351,$A351&lt;=Parameters!$H$30,Parameters!$G$30*$A351,$A351&gt;Parameters!$H$30,Parameters!$G$31*$A351))</f>
        <v>55138.560000000005</v>
      </c>
      <c r="U351" s="290">
        <f t="shared" ref="U351" si="2121">T351/$A351</f>
        <v>159.36000000000001</v>
      </c>
      <c r="V351" s="290" cm="1">
        <f t="array" ref="V351">IF(Parameters!$E$55="No",IF($A351&lt;=Parameters!$H$34,Parameters!$G$34*$A351,IF($A351&lt;=Parameters!$H$35,Parameters!$G$34*Parameters!$H$34+Parameters!$G$35*($A351-Parameters!$H$34),IF($A351&lt;=Parameters!$H$36,Parameters!$G$34*Parameters!$H$34+Parameters!$G$35*(Parameters!$H$35-Parameters!$H$34)+Parameters!$G$36*($A351-Parameters!$H$35),Parameters!$G$34*Parameters!$H$34+Parameters!$G$35*(Parameters!$H$35-Parameters!$H$34)+Parameters!$G$36*(Parameters!$H$36-Parameters!$H$35)+Parameters!$G$37*($A351-Parameters!$H$36)))),_xlfn.IFS($A351&lt;=Parameters!$H$34,Parameters!$G$34*$A351,$A351&lt;=Parameters!$H$35,Parameters!$G$35*$A351,$A351&lt;=Parameters!$H$36,Parameters!$G$36*$A351,$A351&gt;Parameters!$H$36,Parameters!$G$37*$A351))</f>
        <v>49664.84</v>
      </c>
      <c r="W351" s="290">
        <f t="shared" si="1974"/>
        <v>143.54</v>
      </c>
      <c r="X351" s="290" cm="1">
        <f t="array" ref="X351">IF(Parameters!$E$55="No",IF($A351&lt;=Parameters!$H$39,Parameters!$G$39*$A351,IF($A351&lt;=Parameters!$H$40,Parameters!$G$39*Parameters!$H$39+Parameters!$G$40*($A351-Parameters!$H$39),IF($A351&lt;=Parameters!$H$41,Parameters!$G$39*Parameters!$H$39+Parameters!$G$40*(Parameters!$H$40-Parameters!$H$39)+Parameters!$G$41*($A351-Parameters!$H$40),Parameters!$G$39*Parameters!$H$39+Parameters!$G$40*(Parameters!$H$40-Parameters!$H$39)+Parameters!$G$41*(Parameters!$H$41-Parameters!$H$40)+Parameters!$G$42*($A351-Parameters!$H$41)))),_xlfn.IFS($A351&lt;=Parameters!$H$39,Parameters!$G$39*$A351,$A351&lt;=Parameters!$H$40,Parameters!$G$40*$A351,$A351&lt;=Parameters!$H$41,Parameters!$G$41*$A351,$A351&gt;Parameters!$H$41,Parameters!$G$42*$A351))</f>
        <v>54827.16</v>
      </c>
      <c r="Y351" s="290">
        <f t="shared" si="1975"/>
        <v>158.46</v>
      </c>
      <c r="Z351" s="290" cm="1">
        <f t="array" ref="Z351">IF(Parameters!$F$55="No",IF($A351&lt;=Parameters!$J$23,Parameters!$I$23*$A351,IF($A351&lt;=Parameters!$J$24,Parameters!$I$23*Parameters!$J$23+Parameters!$I$24*($A351-Parameters!$J$23),IF($A351&lt;=Parameters!$J$25,Parameters!$I$23*Parameters!$J$23+Parameters!$I$24*(Parameters!$J$24-Parameters!$J$23)+Parameters!$I$25*($A351-Parameters!$J$24),Parameters!$I$23*Parameters!$J$23+Parameters!$I$24*(Parameters!$J$24-Parameters!$J$23)+Parameters!$I$25*(Parameters!$J$25-Parameters!$J$24)+Parameters!$I$26*($A351-Parameters!$J$25)))),_xlfn.IFS($A351&lt;=Parameters!$J$23,Parameters!$I$23*$A351,$A351&lt;=Parameters!$J$24,Parameters!$I$24*$A351,$A351&lt;=Parameters!$J$25,Parameters!$I$25*$A351,$A351&gt;Parameters!$J$25,Parameters!$I$26*$A351))</f>
        <v>29562.54</v>
      </c>
      <c r="AA351" s="290">
        <f t="shared" ref="AA351" si="2122">Z351/$A351</f>
        <v>85.440867052023123</v>
      </c>
      <c r="AB351" s="290" cm="1">
        <f t="array" ref="AB351">IF(Parameters!$F$55="No",IF($A351&lt;=Parameters!$J$28,Parameters!$I$28*$A351,IF($A351&lt;=Parameters!$J$29,Parameters!$I$28*Parameters!$J$28+Parameters!$I$29*($A351-Parameters!$J$28),IF($A351&lt;=Parameters!$J$30,Parameters!$I$28*Parameters!$J$28+Parameters!$I$29*(Parameters!$J$29-Parameters!$J$28)+Parameters!$I$30*($A351-Parameters!$J$29),Parameters!$I$28*Parameters!$J$28+Parameters!$I$29*(Parameters!$J$29-Parameters!$J$28)+Parameters!$I$30*(Parameters!$J$30-Parameters!$J$29)+Parameters!$I$31*($A351-Parameters!$J$30)))),_xlfn.IFS($A351&lt;=Parameters!$J$28,Parameters!$I$28*$A351,$A351&lt;=Parameters!$J$29,Parameters!$I$29*$A351,$A351&lt;=Parameters!$J$30,Parameters!$I$30*$A351,$A351&gt;Parameters!$J$30,Parameters!$I$31*$A351))</f>
        <v>40589.56</v>
      </c>
      <c r="AC351" s="290">
        <f t="shared" ref="AC351" si="2123">AB351/$A351</f>
        <v>117.31086705202311</v>
      </c>
      <c r="AD351" s="290" cm="1">
        <f t="array" ref="AD351">IF(Parameters!$F$55="No",IF($A351&lt;=Parameters!$J$34,Parameters!$I$34*$A351,IF($A351&lt;=Parameters!$J$35,Parameters!$I$34*Parameters!$J$34+Parameters!$I$35*($A351-Parameters!$J$34),IF($A351&lt;=Parameters!$J$36,Parameters!$I$34*Parameters!$J$34+Parameters!$I$35*(Parameters!$J$35-Parameters!$J$34)+Parameters!$I$36*($A351-Parameters!$J$35),Parameters!$I$34*Parameters!$J$34+Parameters!$I$35*(Parameters!$J$35-Parameters!$J$34)+Parameters!$I$36*(Parameters!$J$36-Parameters!$J$35)+Parameters!$I$37*($A351-Parameters!$J$36)))),_xlfn.IFS($A351&lt;=Parameters!$J$34,Parameters!$I$34*$A351,$A351&lt;=Parameters!$J$35,Parameters!$I$35*$A351,$A351&lt;=Parameters!$J$36,Parameters!$I$36*$A351,$A351&gt;Parameters!$J$36,Parameters!$I$37*$A351))</f>
        <v>43397.34</v>
      </c>
      <c r="AE351" s="290">
        <f t="shared" si="1978"/>
        <v>125.42583815028901</v>
      </c>
      <c r="AF351" s="290" cm="1">
        <f t="array" ref="AF351">IF(Parameters!$F$55="No",IF($A351&lt;=Parameters!$J$39,Parameters!$I$39*$A351,IF($A351&lt;=Parameters!$J$40,Parameters!$I$39*Parameters!$J$39+Parameters!$I$40*($A351-Parameters!$J$39),IF($A351&lt;=Parameters!$J$41,Parameters!$I$39*Parameters!$J$39+Parameters!$I$40*(Parameters!$J$40-Parameters!$J$39)+Parameters!$I$41*($A351-Parameters!$J$40),Parameters!$I$39*Parameters!$J$39+Parameters!$I$40*(Parameters!$J$40-Parameters!$J$39)+Parameters!$I$41*(Parameters!$J$41-Parameters!$J$40)+Parameters!$I$42*($A351-Parameters!$J$41)))),_xlfn.IFS($A351&lt;=Parameters!$J$39,Parameters!$I$39*$A351,$A351&lt;=Parameters!$J$40,Parameters!$I$40*$A351,$A351&lt;=Parameters!$J$41,Parameters!$I$41*$A351,$A351&gt;Parameters!$J$41,Parameters!$I$42*$A351))</f>
        <v>47217.41</v>
      </c>
      <c r="AG351" s="290">
        <f t="shared" si="1979"/>
        <v>136.46650289017342</v>
      </c>
    </row>
    <row r="352" spans="1:33">
      <c r="A352" s="414">
        <v>347</v>
      </c>
      <c r="B352" s="290" cm="1">
        <f t="array" ref="B352">IF(Parameters!$C$55="No",IF($A352&lt;=Parameters!$D$23,Parameters!$C$23*$A352,IF($A352&lt;=Parameters!$D$24,Parameters!$C$23*Parameters!$D$23+Parameters!$C$24*($A352-Parameters!$D$23),IF($A352&lt;=Parameters!$D$25,Parameters!$C$23*Parameters!$D$23+Parameters!$C$24*(Parameters!$D$24-Parameters!$D$23)+Parameters!$C$25*($A352-Parameters!$D$24),Parameters!$C$23*Parameters!$D$23+Parameters!$C$24*(Parameters!$D$24-Parameters!$D$23)+Parameters!$C$25*(Parameters!$D$25-Parameters!$D$24)+Parameters!$C$26*($A352-Parameters!$D$25)))),_xlfn.IFS($A352&lt;=Parameters!$D$23,Parameters!$C$23*$A352,$A352&lt;=Parameters!$D$24,Parameters!$C$24*$A352,$A352&lt;=Parameters!$D$25,Parameters!$C$25*$A352,$A352&gt;Parameters!$D$25,Parameters!$C$26*$A352))</f>
        <v>33766.03</v>
      </c>
      <c r="C352" s="290">
        <f t="shared" si="1965"/>
        <v>97.308443804034582</v>
      </c>
      <c r="D352" s="290" cm="1">
        <f t="array" ref="D352">IF(Parameters!$C$55="No",IF($A352&lt;=Parameters!$D$28,Parameters!$C$28*$A352,IF($A352&lt;=Parameters!$D$29,Parameters!$C$28*Parameters!$D$28+Parameters!$C$29*($A352-Parameters!$D$28),IF($A352&lt;=Parameters!$D$30,Parameters!$C$28*Parameters!$D$28+Parameters!$C$29*(Parameters!$D$29-Parameters!$D$28)+Parameters!$C$30*($A352-Parameters!$D$29),Parameters!$C$28*Parameters!$D$28+Parameters!$C$29*(Parameters!$D$29-Parameters!$D$28)+Parameters!$C$30*(Parameters!$D$30-Parameters!$D$29)+Parameters!$C$31*($A352-Parameters!$D$30)))),_xlfn.IFS($A352&lt;=Parameters!$D$28,Parameters!$C$28*$A352,$A352&lt;=Parameters!$D$29,Parameters!$C$29*$A352,$A352&lt;=Parameters!$D$30,Parameters!$C$30*$A352,$A352&gt;Parameters!$D$30,Parameters!$C$31*$A352))</f>
        <v>42782.42</v>
      </c>
      <c r="E352" s="290">
        <f t="shared" si="1965"/>
        <v>123.29227665706051</v>
      </c>
      <c r="F352" s="290" cm="1">
        <f t="array" ref="F352">IF(Parameters!$C$55="No",IF($A352&lt;=Parameters!$D$34,Parameters!$C$34*$A352,IF($A352&lt;=Parameters!$D$35,Parameters!$C$34*Parameters!$D$34+Parameters!$C$35*($A352-Parameters!$D$34),IF($A352&lt;=Parameters!$D$36,Parameters!$C$34*Parameters!$D$34+Parameters!$C$35*(Parameters!$D$35-Parameters!$D$34)+Parameters!$C$36*($A352-Parameters!$D$35),Parameters!$C$34*Parameters!$D$34+Parameters!$C$35*(Parameters!$D$35-Parameters!$D$34)+Parameters!$C$36*(Parameters!$D$36-Parameters!$D$35)+Parameters!$C$37*($A352-Parameters!$D$36)))),_xlfn.IFS($A352&lt;=Parameters!$D$34,Parameters!$C$34*$A352,$A352&lt;=Parameters!$D$35,Parameters!$C$35*$A352,$A352&lt;=Parameters!$D$36,Parameters!$C$36*$A352,$A352&gt;Parameters!$D$36,Parameters!$C$37*$A352))</f>
        <v>46577.38</v>
      </c>
      <c r="G352" s="290">
        <f t="shared" si="1966"/>
        <v>134.22876080691643</v>
      </c>
      <c r="H352" s="290" cm="1">
        <f t="array" ref="H352">IF(Parameters!$C$55="No",IF($A352&lt;=Parameters!$D$39,Parameters!$C$39*$A352,IF($A352&lt;=Parameters!$D$40,Parameters!$C$39*Parameters!$D$39+Parameters!$C$40*($A352-Parameters!$D$39),IF($A352&lt;=Parameters!$D$41,Parameters!$C$39*Parameters!$D$39+Parameters!$C$40*(Parameters!$D$40-Parameters!$D$39)+Parameters!$C$41*($A352-Parameters!$D$40),Parameters!$C$39*Parameters!$D$39+Parameters!$C$40*(Parameters!$D$40-Parameters!$D$39)+Parameters!$C$41*(Parameters!$D$41-Parameters!$D$40)+Parameters!$C$42*($A352-Parameters!$D$41)))),_xlfn.IFS($A352&lt;=Parameters!$D$39,Parameters!$C$39*$A352,$A352&lt;=Parameters!$D$40,Parameters!$C$40*$A352,$A352&lt;=Parameters!$D$41,Parameters!$C$41*$A352,$A352&gt;Parameters!$D$41,Parameters!$C$42*$A352))</f>
        <v>48894.12</v>
      </c>
      <c r="I352" s="290">
        <f t="shared" si="1967"/>
        <v>140.90524495677235</v>
      </c>
      <c r="J352" s="290" cm="1">
        <f t="array" ref="J352">IF(Parameters!$D$55="No",IF($A352&lt;=Parameters!$F$23,Parameters!$E$23*$A352,IF($A352&lt;=Parameters!$F$24,Parameters!$E$23*Parameters!$F$23+Parameters!$E$24*($A352-Parameters!$F$23),IF($A352&lt;=Parameters!$F$25,Parameters!$E$23*Parameters!$F$23+Parameters!$E$24*(Parameters!$F$24-Parameters!$F$23)+Parameters!$E$25*($A352-Parameters!$F$24),Parameters!$E$23*Parameters!$F$23+Parameters!$E$24*(Parameters!$F$24-Parameters!$F$23)+Parameters!$E$25*(Parameters!$F$25-Parameters!$F$24)+Parameters!$E$26*($A352-Parameters!$F$25)))),_xlfn.IFS($A352&lt;=Parameters!$F$23,Parameters!$E$23*$A352,$A352&lt;=Parameters!$F$24,Parameters!$E$24*$A352,$A352&lt;=Parameters!$F$25,Parameters!$E$25*$A352,$A352&gt;Parameters!$F$25,Parameters!$E$26*$A352))</f>
        <v>47362.030000000006</v>
      </c>
      <c r="K352" s="290">
        <f t="shared" ref="K352" si="2124">J352/$A352</f>
        <v>136.49</v>
      </c>
      <c r="L352" s="290" cm="1">
        <f t="array" ref="L352">IF(Parameters!$D$55="No",IF($A352&lt;=Parameters!$F$28,Parameters!$E$28*$A352,IF($A352&lt;=Parameters!$F$29,Parameters!$E$28*Parameters!$F$28+Parameters!$E$29*($A352-Parameters!$F$28),IF($A352&lt;=Parameters!$F$30,Parameters!$E$28*Parameters!$F$28+Parameters!$E$29*(Parameters!$F$29-Parameters!$F$28)+Parameters!$E$30*($A352-Parameters!$F$29),Parameters!$E$28*Parameters!$F$28+Parameters!$E$29*(Parameters!$F$29-Parameters!$F$28)+Parameters!$E$30*(Parameters!$F$30-Parameters!$F$29)+Parameters!$E$31*($A352-Parameters!$F$30)))),_xlfn.IFS($A352&lt;=Parameters!$F$28,Parameters!$E$28*$A352,$A352&lt;=Parameters!$F$29,Parameters!$E$29*$A352,$A352&lt;=Parameters!$F$30,Parameters!$E$30*$A352,$A352&gt;Parameters!$F$30,Parameters!$E$31*$A352))</f>
        <v>55297.920000000006</v>
      </c>
      <c r="M352" s="290">
        <f t="shared" ref="M352" si="2125">L352/$A352</f>
        <v>159.36000000000001</v>
      </c>
      <c r="N352" s="290" cm="1">
        <f t="array" ref="N352">IF(Parameters!$D$55="No",IF($A352&lt;=Parameters!$F$34,Parameters!$E$34*$A352,IF($A352&lt;=Parameters!$F$35,Parameters!$E$34*Parameters!$F$34+Parameters!$E$35*($A352-Parameters!$F$34),IF($A352&lt;=Parameters!$F$36,Parameters!$E$34*Parameters!$F$34+Parameters!$E$35*(Parameters!$F$35-Parameters!$F$34)+Parameters!$E$36*($A352-Parameters!$F$35),Parameters!$E$34*Parameters!$F$34+Parameters!$E$35*(Parameters!$F$35-Parameters!$F$34)+Parameters!$E$36*(Parameters!$F$36-Parameters!$F$35)+Parameters!$E$37*($A352-Parameters!$F$36)))),_xlfn.IFS($A352&lt;=Parameters!$F$34,Parameters!$E$34*$A352,$A352&lt;=Parameters!$F$35,Parameters!$E$35*$A352,$A352&lt;=Parameters!$F$36,Parameters!$E$36*$A352,$A352&gt;Parameters!$F$36,Parameters!$E$37*$A352))</f>
        <v>49808.38</v>
      </c>
      <c r="O352" s="290">
        <f t="shared" si="1970"/>
        <v>143.54</v>
      </c>
      <c r="P352" s="290" cm="1">
        <f t="array" ref="P352">IF(Parameters!$D$55="No",IF($A352&lt;=Parameters!$F$39,Parameters!$E$39*$A352,IF($A352&lt;=Parameters!$F$40,Parameters!$E$39*Parameters!$F$39+Parameters!$E$40*($A352-Parameters!$F$39),IF($A352&lt;=Parameters!$F$41,Parameters!$E$39*Parameters!$F$39+Parameters!$E$40*(Parameters!$F$40-Parameters!$F$39)+Parameters!$E$41*($A352-Parameters!$F$40),Parameters!$E$39*Parameters!$F$39+Parameters!$E$40*(Parameters!$F$40-Parameters!$F$39)+Parameters!$E$41*(Parameters!$F$41-Parameters!$F$40)+Parameters!$E$42*($A352-Parameters!$F$41)))),_xlfn.IFS($A352&lt;=Parameters!$F$39,Parameters!$E$39*$A352,$A352&lt;=Parameters!$F$40,Parameters!$E$40*$A352,$A352&lt;=Parameters!$F$41,Parameters!$E$41*$A352,$A352&gt;Parameters!$F$41,Parameters!$E$42*$A352))</f>
        <v>54985.62</v>
      </c>
      <c r="Q352" s="290">
        <f t="shared" si="1971"/>
        <v>158.46</v>
      </c>
      <c r="R352" s="290" cm="1">
        <f t="array" ref="R352">IF(Parameters!$E$55="No",IF($A352&lt;=Parameters!$H$23,Parameters!$G$23*$A352,IF($A352&lt;=Parameters!$H$24,Parameters!$G$23*Parameters!$H$23+Parameters!$G$24*($A352-Parameters!$H$23),IF($A352&lt;=Parameters!$H$25,Parameters!$G$23*Parameters!$H$23+Parameters!$G$24*(Parameters!$H$24-Parameters!$H$23)+Parameters!$G$25*($A352-Parameters!$H$24),Parameters!$G$23*Parameters!$H$23+Parameters!$G$24*(Parameters!$H$24-Parameters!$H$23)+Parameters!$G$25*(Parameters!$H$25-Parameters!$H$24)+Parameters!$G$26*($A352-Parameters!$H$25)))),_xlfn.IFS($A352&lt;=Parameters!$H$23,Parameters!$G$23*$A352,$A352&lt;=Parameters!$H$24,Parameters!$G$24*$A352,$A352&lt;=Parameters!$H$25,Parameters!$G$25*$A352,$A352&gt;Parameters!$H$25,Parameters!$G$26*$A352))</f>
        <v>47362.030000000006</v>
      </c>
      <c r="S352" s="290">
        <f t="shared" ref="S352" si="2126">R352/$A352</f>
        <v>136.49</v>
      </c>
      <c r="T352" s="290" cm="1">
        <f t="array" ref="T352">IF(Parameters!$E$55="No",IF($A352&lt;=Parameters!$H$28,Parameters!$G$28*$A352,IF($A352&lt;=Parameters!$H$29,Parameters!$G$28*Parameters!$H$28+Parameters!$G$29*($A352-Parameters!$H$28),IF($A352&lt;=Parameters!$H$30,Parameters!$G$28*Parameters!$H$28+Parameters!$G$29*(Parameters!$H$29-Parameters!$H$28)+Parameters!$G$30*($A352-Parameters!$H$29),Parameters!$G$28*Parameters!$H$28+Parameters!$G$29*(Parameters!$H$29-Parameters!$H$28)+Parameters!$G$30*(Parameters!$H$30-Parameters!$H$29)+Parameters!$G$31*($A352-Parameters!$H$30)))),_xlfn.IFS($A352&lt;=Parameters!$H$28,Parameters!$G$28*$A352,$A352&lt;=Parameters!$H$29,Parameters!$G$29*$A352,$A352&lt;=Parameters!$H$30,Parameters!$G$30*$A352,$A352&gt;Parameters!$H$30,Parameters!$G$31*$A352))</f>
        <v>55297.920000000006</v>
      </c>
      <c r="U352" s="290">
        <f t="shared" ref="U352" si="2127">T352/$A352</f>
        <v>159.36000000000001</v>
      </c>
      <c r="V352" s="290" cm="1">
        <f t="array" ref="V352">IF(Parameters!$E$55="No",IF($A352&lt;=Parameters!$H$34,Parameters!$G$34*$A352,IF($A352&lt;=Parameters!$H$35,Parameters!$G$34*Parameters!$H$34+Parameters!$G$35*($A352-Parameters!$H$34),IF($A352&lt;=Parameters!$H$36,Parameters!$G$34*Parameters!$H$34+Parameters!$G$35*(Parameters!$H$35-Parameters!$H$34)+Parameters!$G$36*($A352-Parameters!$H$35),Parameters!$G$34*Parameters!$H$34+Parameters!$G$35*(Parameters!$H$35-Parameters!$H$34)+Parameters!$G$36*(Parameters!$H$36-Parameters!$H$35)+Parameters!$G$37*($A352-Parameters!$H$36)))),_xlfn.IFS($A352&lt;=Parameters!$H$34,Parameters!$G$34*$A352,$A352&lt;=Parameters!$H$35,Parameters!$G$35*$A352,$A352&lt;=Parameters!$H$36,Parameters!$G$36*$A352,$A352&gt;Parameters!$H$36,Parameters!$G$37*$A352))</f>
        <v>49808.38</v>
      </c>
      <c r="W352" s="290">
        <f t="shared" si="1974"/>
        <v>143.54</v>
      </c>
      <c r="X352" s="290" cm="1">
        <f t="array" ref="X352">IF(Parameters!$E$55="No",IF($A352&lt;=Parameters!$H$39,Parameters!$G$39*$A352,IF($A352&lt;=Parameters!$H$40,Parameters!$G$39*Parameters!$H$39+Parameters!$G$40*($A352-Parameters!$H$39),IF($A352&lt;=Parameters!$H$41,Parameters!$G$39*Parameters!$H$39+Parameters!$G$40*(Parameters!$H$40-Parameters!$H$39)+Parameters!$G$41*($A352-Parameters!$H$40),Parameters!$G$39*Parameters!$H$39+Parameters!$G$40*(Parameters!$H$40-Parameters!$H$39)+Parameters!$G$41*(Parameters!$H$41-Parameters!$H$40)+Parameters!$G$42*($A352-Parameters!$H$41)))),_xlfn.IFS($A352&lt;=Parameters!$H$39,Parameters!$G$39*$A352,$A352&lt;=Parameters!$H$40,Parameters!$G$40*$A352,$A352&lt;=Parameters!$H$41,Parameters!$G$41*$A352,$A352&gt;Parameters!$H$41,Parameters!$G$42*$A352))</f>
        <v>54985.62</v>
      </c>
      <c r="Y352" s="290">
        <f t="shared" si="1975"/>
        <v>158.46</v>
      </c>
      <c r="Z352" s="290" cm="1">
        <f t="array" ref="Z352">IF(Parameters!$F$55="No",IF($A352&lt;=Parameters!$J$23,Parameters!$I$23*$A352,IF($A352&lt;=Parameters!$J$24,Parameters!$I$23*Parameters!$J$23+Parameters!$I$24*($A352-Parameters!$J$23),IF($A352&lt;=Parameters!$J$25,Parameters!$I$23*Parameters!$J$23+Parameters!$I$24*(Parameters!$J$24-Parameters!$J$23)+Parameters!$I$25*($A352-Parameters!$J$24),Parameters!$I$23*Parameters!$J$23+Parameters!$I$24*(Parameters!$J$24-Parameters!$J$23)+Parameters!$I$25*(Parameters!$J$25-Parameters!$J$24)+Parameters!$I$26*($A352-Parameters!$J$25)))),_xlfn.IFS($A352&lt;=Parameters!$J$23,Parameters!$I$23*$A352,$A352&lt;=Parameters!$J$24,Parameters!$I$24*$A352,$A352&lt;=Parameters!$J$25,Parameters!$I$25*$A352,$A352&gt;Parameters!$J$25,Parameters!$I$26*$A352))</f>
        <v>29699.03</v>
      </c>
      <c r="AA352" s="290">
        <f t="shared" ref="AA352" si="2128">Z352/$A352</f>
        <v>85.587982708933708</v>
      </c>
      <c r="AB352" s="290" cm="1">
        <f t="array" ref="AB352">IF(Parameters!$F$55="No",IF($A352&lt;=Parameters!$J$28,Parameters!$I$28*$A352,IF($A352&lt;=Parameters!$J$29,Parameters!$I$28*Parameters!$J$28+Parameters!$I$29*($A352-Parameters!$J$28),IF($A352&lt;=Parameters!$J$30,Parameters!$I$28*Parameters!$J$28+Parameters!$I$29*(Parameters!$J$29-Parameters!$J$28)+Parameters!$I$30*($A352-Parameters!$J$29),Parameters!$I$28*Parameters!$J$28+Parameters!$I$29*(Parameters!$J$29-Parameters!$J$28)+Parameters!$I$30*(Parameters!$J$30-Parameters!$J$29)+Parameters!$I$31*($A352-Parameters!$J$30)))),_xlfn.IFS($A352&lt;=Parameters!$J$28,Parameters!$I$28*$A352,$A352&lt;=Parameters!$J$29,Parameters!$I$29*$A352,$A352&lt;=Parameters!$J$30,Parameters!$I$30*$A352,$A352&gt;Parameters!$J$30,Parameters!$I$31*$A352))</f>
        <v>40748.92</v>
      </c>
      <c r="AC352" s="290">
        <f t="shared" ref="AC352" si="2129">AB352/$A352</f>
        <v>117.43204610951008</v>
      </c>
      <c r="AD352" s="290" cm="1">
        <f t="array" ref="AD352">IF(Parameters!$F$55="No",IF($A352&lt;=Parameters!$J$34,Parameters!$I$34*$A352,IF($A352&lt;=Parameters!$J$35,Parameters!$I$34*Parameters!$J$34+Parameters!$I$35*($A352-Parameters!$J$34),IF($A352&lt;=Parameters!$J$36,Parameters!$I$34*Parameters!$J$34+Parameters!$I$35*(Parameters!$J$35-Parameters!$J$34)+Parameters!$I$36*($A352-Parameters!$J$35),Parameters!$I$34*Parameters!$J$34+Parameters!$I$35*(Parameters!$J$35-Parameters!$J$34)+Parameters!$I$36*(Parameters!$J$36-Parameters!$J$35)+Parameters!$I$37*($A352-Parameters!$J$36)))),_xlfn.IFS($A352&lt;=Parameters!$J$34,Parameters!$I$34*$A352,$A352&lt;=Parameters!$J$35,Parameters!$I$35*$A352,$A352&lt;=Parameters!$J$36,Parameters!$I$36*$A352,$A352&gt;Parameters!$J$36,Parameters!$I$37*$A352))</f>
        <v>43540.88</v>
      </c>
      <c r="AE352" s="290">
        <f t="shared" si="1978"/>
        <v>125.47804034582131</v>
      </c>
      <c r="AF352" s="290" cm="1">
        <f t="array" ref="AF352">IF(Parameters!$F$55="No",IF($A352&lt;=Parameters!$J$39,Parameters!$I$39*$A352,IF($A352&lt;=Parameters!$J$40,Parameters!$I$39*Parameters!$J$39+Parameters!$I$40*($A352-Parameters!$J$39),IF($A352&lt;=Parameters!$J$41,Parameters!$I$39*Parameters!$J$39+Parameters!$I$40*(Parameters!$J$40-Parameters!$J$39)+Parameters!$I$41*($A352-Parameters!$J$40),Parameters!$I$39*Parameters!$J$39+Parameters!$I$40*(Parameters!$J$40-Parameters!$J$39)+Parameters!$I$41*(Parameters!$J$41-Parameters!$J$40)+Parameters!$I$42*($A352-Parameters!$J$41)))),_xlfn.IFS($A352&lt;=Parameters!$J$39,Parameters!$I$39*$A352,$A352&lt;=Parameters!$J$40,Parameters!$I$40*$A352,$A352&lt;=Parameters!$J$41,Parameters!$I$41*$A352,$A352&gt;Parameters!$J$41,Parameters!$I$42*$A352))</f>
        <v>47375.87</v>
      </c>
      <c r="AG352" s="290">
        <f t="shared" si="1979"/>
        <v>136.52988472622479</v>
      </c>
    </row>
    <row r="353" spans="1:33">
      <c r="A353" s="414">
        <v>348</v>
      </c>
      <c r="B353" s="290" cm="1">
        <f t="array" ref="B353">IF(Parameters!$C$55="No",IF($A353&lt;=Parameters!$D$23,Parameters!$C$23*$A353,IF($A353&lt;=Parameters!$D$24,Parameters!$C$23*Parameters!$D$23+Parameters!$C$24*($A353-Parameters!$D$23),IF($A353&lt;=Parameters!$D$25,Parameters!$C$23*Parameters!$D$23+Parameters!$C$24*(Parameters!$D$24-Parameters!$D$23)+Parameters!$C$25*($A353-Parameters!$D$24),Parameters!$C$23*Parameters!$D$23+Parameters!$C$24*(Parameters!$D$24-Parameters!$D$23)+Parameters!$C$25*(Parameters!$D$25-Parameters!$D$24)+Parameters!$C$26*($A353-Parameters!$D$25)))),_xlfn.IFS($A353&lt;=Parameters!$D$23,Parameters!$C$23*$A353,$A353&lt;=Parameters!$D$24,Parameters!$C$24*$A353,$A353&lt;=Parameters!$D$25,Parameters!$C$25*$A353,$A353&gt;Parameters!$D$25,Parameters!$C$26*$A353))</f>
        <v>33902.520000000004</v>
      </c>
      <c r="C353" s="290">
        <f t="shared" si="1965"/>
        <v>97.421034482758628</v>
      </c>
      <c r="D353" s="290" cm="1">
        <f t="array" ref="D353">IF(Parameters!$C$55="No",IF($A353&lt;=Parameters!$D$28,Parameters!$C$28*$A353,IF($A353&lt;=Parameters!$D$29,Parameters!$C$28*Parameters!$D$28+Parameters!$C$29*($A353-Parameters!$D$28),IF($A353&lt;=Parameters!$D$30,Parameters!$C$28*Parameters!$D$28+Parameters!$C$29*(Parameters!$D$29-Parameters!$D$28)+Parameters!$C$30*($A353-Parameters!$D$29),Parameters!$C$28*Parameters!$D$28+Parameters!$C$29*(Parameters!$D$29-Parameters!$D$28)+Parameters!$C$30*(Parameters!$D$30-Parameters!$D$29)+Parameters!$C$31*($A353-Parameters!$D$30)))),_xlfn.IFS($A353&lt;=Parameters!$D$28,Parameters!$C$28*$A353,$A353&lt;=Parameters!$D$29,Parameters!$C$29*$A353,$A353&lt;=Parameters!$D$30,Parameters!$C$30*$A353,$A353&gt;Parameters!$D$30,Parameters!$C$31*$A353))</f>
        <v>42941.78</v>
      </c>
      <c r="E353" s="290">
        <f t="shared" si="1965"/>
        <v>123.39591954022988</v>
      </c>
      <c r="F353" s="290" cm="1">
        <f t="array" ref="F353">IF(Parameters!$C$55="No",IF($A353&lt;=Parameters!$D$34,Parameters!$C$34*$A353,IF($A353&lt;=Parameters!$D$35,Parameters!$C$34*Parameters!$D$34+Parameters!$C$35*($A353-Parameters!$D$34),IF($A353&lt;=Parameters!$D$36,Parameters!$C$34*Parameters!$D$34+Parameters!$C$35*(Parameters!$D$35-Parameters!$D$34)+Parameters!$C$36*($A353-Parameters!$D$35),Parameters!$C$34*Parameters!$D$34+Parameters!$C$35*(Parameters!$D$35-Parameters!$D$34)+Parameters!$C$36*(Parameters!$D$36-Parameters!$D$35)+Parameters!$C$37*($A353-Parameters!$D$36)))),_xlfn.IFS($A353&lt;=Parameters!$D$34,Parameters!$C$34*$A353,$A353&lt;=Parameters!$D$35,Parameters!$C$35*$A353,$A353&lt;=Parameters!$D$36,Parameters!$C$36*$A353,$A353&gt;Parameters!$D$36,Parameters!$C$37*$A353))</f>
        <v>46720.92</v>
      </c>
      <c r="G353" s="290">
        <f t="shared" si="1966"/>
        <v>134.25551724137929</v>
      </c>
      <c r="H353" s="290" cm="1">
        <f t="array" ref="H353">IF(Parameters!$C$55="No",IF($A353&lt;=Parameters!$D$39,Parameters!$C$39*$A353,IF($A353&lt;=Parameters!$D$40,Parameters!$C$39*Parameters!$D$39+Parameters!$C$40*($A353-Parameters!$D$39),IF($A353&lt;=Parameters!$D$41,Parameters!$C$39*Parameters!$D$39+Parameters!$C$40*(Parameters!$D$40-Parameters!$D$39)+Parameters!$C$41*($A353-Parameters!$D$40),Parameters!$C$39*Parameters!$D$39+Parameters!$C$40*(Parameters!$D$40-Parameters!$D$39)+Parameters!$C$41*(Parameters!$D$41-Parameters!$D$40)+Parameters!$C$42*($A353-Parameters!$D$41)))),_xlfn.IFS($A353&lt;=Parameters!$D$39,Parameters!$C$39*$A353,$A353&lt;=Parameters!$D$40,Parameters!$C$40*$A353,$A353&lt;=Parameters!$D$41,Parameters!$C$41*$A353,$A353&gt;Parameters!$D$41,Parameters!$C$42*$A353))</f>
        <v>49052.58</v>
      </c>
      <c r="I353" s="290">
        <f t="shared" si="1967"/>
        <v>140.95568965517242</v>
      </c>
      <c r="J353" s="290" cm="1">
        <f t="array" ref="J353">IF(Parameters!$D$55="No",IF($A353&lt;=Parameters!$F$23,Parameters!$E$23*$A353,IF($A353&lt;=Parameters!$F$24,Parameters!$E$23*Parameters!$F$23+Parameters!$E$24*($A353-Parameters!$F$23),IF($A353&lt;=Parameters!$F$25,Parameters!$E$23*Parameters!$F$23+Parameters!$E$24*(Parameters!$F$24-Parameters!$F$23)+Parameters!$E$25*($A353-Parameters!$F$24),Parameters!$E$23*Parameters!$F$23+Parameters!$E$24*(Parameters!$F$24-Parameters!$F$23)+Parameters!$E$25*(Parameters!$F$25-Parameters!$F$24)+Parameters!$E$26*($A353-Parameters!$F$25)))),_xlfn.IFS($A353&lt;=Parameters!$F$23,Parameters!$E$23*$A353,$A353&lt;=Parameters!$F$24,Parameters!$E$24*$A353,$A353&lt;=Parameters!$F$25,Parameters!$E$25*$A353,$A353&gt;Parameters!$F$25,Parameters!$E$26*$A353))</f>
        <v>47498.520000000004</v>
      </c>
      <c r="K353" s="290">
        <f t="shared" ref="K353" si="2130">J353/$A353</f>
        <v>136.49</v>
      </c>
      <c r="L353" s="290" cm="1">
        <f t="array" ref="L353">IF(Parameters!$D$55="No",IF($A353&lt;=Parameters!$F$28,Parameters!$E$28*$A353,IF($A353&lt;=Parameters!$F$29,Parameters!$E$28*Parameters!$F$28+Parameters!$E$29*($A353-Parameters!$F$28),IF($A353&lt;=Parameters!$F$30,Parameters!$E$28*Parameters!$F$28+Parameters!$E$29*(Parameters!$F$29-Parameters!$F$28)+Parameters!$E$30*($A353-Parameters!$F$29),Parameters!$E$28*Parameters!$F$28+Parameters!$E$29*(Parameters!$F$29-Parameters!$F$28)+Parameters!$E$30*(Parameters!$F$30-Parameters!$F$29)+Parameters!$E$31*($A353-Parameters!$F$30)))),_xlfn.IFS($A353&lt;=Parameters!$F$28,Parameters!$E$28*$A353,$A353&lt;=Parameters!$F$29,Parameters!$E$29*$A353,$A353&lt;=Parameters!$F$30,Parameters!$E$30*$A353,$A353&gt;Parameters!$F$30,Parameters!$E$31*$A353))</f>
        <v>55457.280000000006</v>
      </c>
      <c r="M353" s="290">
        <f t="shared" ref="M353" si="2131">L353/$A353</f>
        <v>159.36000000000001</v>
      </c>
      <c r="N353" s="290" cm="1">
        <f t="array" ref="N353">IF(Parameters!$D$55="No",IF($A353&lt;=Parameters!$F$34,Parameters!$E$34*$A353,IF($A353&lt;=Parameters!$F$35,Parameters!$E$34*Parameters!$F$34+Parameters!$E$35*($A353-Parameters!$F$34),IF($A353&lt;=Parameters!$F$36,Parameters!$E$34*Parameters!$F$34+Parameters!$E$35*(Parameters!$F$35-Parameters!$F$34)+Parameters!$E$36*($A353-Parameters!$F$35),Parameters!$E$34*Parameters!$F$34+Parameters!$E$35*(Parameters!$F$35-Parameters!$F$34)+Parameters!$E$36*(Parameters!$F$36-Parameters!$F$35)+Parameters!$E$37*($A353-Parameters!$F$36)))),_xlfn.IFS($A353&lt;=Parameters!$F$34,Parameters!$E$34*$A353,$A353&lt;=Parameters!$F$35,Parameters!$E$35*$A353,$A353&lt;=Parameters!$F$36,Parameters!$E$36*$A353,$A353&gt;Parameters!$F$36,Parameters!$E$37*$A353))</f>
        <v>49951.92</v>
      </c>
      <c r="O353" s="290">
        <f t="shared" si="1970"/>
        <v>143.54</v>
      </c>
      <c r="P353" s="290" cm="1">
        <f t="array" ref="P353">IF(Parameters!$D$55="No",IF($A353&lt;=Parameters!$F$39,Parameters!$E$39*$A353,IF($A353&lt;=Parameters!$F$40,Parameters!$E$39*Parameters!$F$39+Parameters!$E$40*($A353-Parameters!$F$39),IF($A353&lt;=Parameters!$F$41,Parameters!$E$39*Parameters!$F$39+Parameters!$E$40*(Parameters!$F$40-Parameters!$F$39)+Parameters!$E$41*($A353-Parameters!$F$40),Parameters!$E$39*Parameters!$F$39+Parameters!$E$40*(Parameters!$F$40-Parameters!$F$39)+Parameters!$E$41*(Parameters!$F$41-Parameters!$F$40)+Parameters!$E$42*($A353-Parameters!$F$41)))),_xlfn.IFS($A353&lt;=Parameters!$F$39,Parameters!$E$39*$A353,$A353&lt;=Parameters!$F$40,Parameters!$E$40*$A353,$A353&lt;=Parameters!$F$41,Parameters!$E$41*$A353,$A353&gt;Parameters!$F$41,Parameters!$E$42*$A353))</f>
        <v>55144.08</v>
      </c>
      <c r="Q353" s="290">
        <f t="shared" si="1971"/>
        <v>158.46</v>
      </c>
      <c r="R353" s="290" cm="1">
        <f t="array" ref="R353">IF(Parameters!$E$55="No",IF($A353&lt;=Parameters!$H$23,Parameters!$G$23*$A353,IF($A353&lt;=Parameters!$H$24,Parameters!$G$23*Parameters!$H$23+Parameters!$G$24*($A353-Parameters!$H$23),IF($A353&lt;=Parameters!$H$25,Parameters!$G$23*Parameters!$H$23+Parameters!$G$24*(Parameters!$H$24-Parameters!$H$23)+Parameters!$G$25*($A353-Parameters!$H$24),Parameters!$G$23*Parameters!$H$23+Parameters!$G$24*(Parameters!$H$24-Parameters!$H$23)+Parameters!$G$25*(Parameters!$H$25-Parameters!$H$24)+Parameters!$G$26*($A353-Parameters!$H$25)))),_xlfn.IFS($A353&lt;=Parameters!$H$23,Parameters!$G$23*$A353,$A353&lt;=Parameters!$H$24,Parameters!$G$24*$A353,$A353&lt;=Parameters!$H$25,Parameters!$G$25*$A353,$A353&gt;Parameters!$H$25,Parameters!$G$26*$A353))</f>
        <v>47498.520000000004</v>
      </c>
      <c r="S353" s="290">
        <f t="shared" ref="S353" si="2132">R353/$A353</f>
        <v>136.49</v>
      </c>
      <c r="T353" s="290" cm="1">
        <f t="array" ref="T353">IF(Parameters!$E$55="No",IF($A353&lt;=Parameters!$H$28,Parameters!$G$28*$A353,IF($A353&lt;=Parameters!$H$29,Parameters!$G$28*Parameters!$H$28+Parameters!$G$29*($A353-Parameters!$H$28),IF($A353&lt;=Parameters!$H$30,Parameters!$G$28*Parameters!$H$28+Parameters!$G$29*(Parameters!$H$29-Parameters!$H$28)+Parameters!$G$30*($A353-Parameters!$H$29),Parameters!$G$28*Parameters!$H$28+Parameters!$G$29*(Parameters!$H$29-Parameters!$H$28)+Parameters!$G$30*(Parameters!$H$30-Parameters!$H$29)+Parameters!$G$31*($A353-Parameters!$H$30)))),_xlfn.IFS($A353&lt;=Parameters!$H$28,Parameters!$G$28*$A353,$A353&lt;=Parameters!$H$29,Parameters!$G$29*$A353,$A353&lt;=Parameters!$H$30,Parameters!$G$30*$A353,$A353&gt;Parameters!$H$30,Parameters!$G$31*$A353))</f>
        <v>55457.280000000006</v>
      </c>
      <c r="U353" s="290">
        <f t="shared" ref="U353" si="2133">T353/$A353</f>
        <v>159.36000000000001</v>
      </c>
      <c r="V353" s="290" cm="1">
        <f t="array" ref="V353">IF(Parameters!$E$55="No",IF($A353&lt;=Parameters!$H$34,Parameters!$G$34*$A353,IF($A353&lt;=Parameters!$H$35,Parameters!$G$34*Parameters!$H$34+Parameters!$G$35*($A353-Parameters!$H$34),IF($A353&lt;=Parameters!$H$36,Parameters!$G$34*Parameters!$H$34+Parameters!$G$35*(Parameters!$H$35-Parameters!$H$34)+Parameters!$G$36*($A353-Parameters!$H$35),Parameters!$G$34*Parameters!$H$34+Parameters!$G$35*(Parameters!$H$35-Parameters!$H$34)+Parameters!$G$36*(Parameters!$H$36-Parameters!$H$35)+Parameters!$G$37*($A353-Parameters!$H$36)))),_xlfn.IFS($A353&lt;=Parameters!$H$34,Parameters!$G$34*$A353,$A353&lt;=Parameters!$H$35,Parameters!$G$35*$A353,$A353&lt;=Parameters!$H$36,Parameters!$G$36*$A353,$A353&gt;Parameters!$H$36,Parameters!$G$37*$A353))</f>
        <v>49951.92</v>
      </c>
      <c r="W353" s="290">
        <f t="shared" si="1974"/>
        <v>143.54</v>
      </c>
      <c r="X353" s="290" cm="1">
        <f t="array" ref="X353">IF(Parameters!$E$55="No",IF($A353&lt;=Parameters!$H$39,Parameters!$G$39*$A353,IF($A353&lt;=Parameters!$H$40,Parameters!$G$39*Parameters!$H$39+Parameters!$G$40*($A353-Parameters!$H$39),IF($A353&lt;=Parameters!$H$41,Parameters!$G$39*Parameters!$H$39+Parameters!$G$40*(Parameters!$H$40-Parameters!$H$39)+Parameters!$G$41*($A353-Parameters!$H$40),Parameters!$G$39*Parameters!$H$39+Parameters!$G$40*(Parameters!$H$40-Parameters!$H$39)+Parameters!$G$41*(Parameters!$H$41-Parameters!$H$40)+Parameters!$G$42*($A353-Parameters!$H$41)))),_xlfn.IFS($A353&lt;=Parameters!$H$39,Parameters!$G$39*$A353,$A353&lt;=Parameters!$H$40,Parameters!$G$40*$A353,$A353&lt;=Parameters!$H$41,Parameters!$G$41*$A353,$A353&gt;Parameters!$H$41,Parameters!$G$42*$A353))</f>
        <v>55144.08</v>
      </c>
      <c r="Y353" s="290">
        <f t="shared" si="1975"/>
        <v>158.46</v>
      </c>
      <c r="Z353" s="290" cm="1">
        <f t="array" ref="Z353">IF(Parameters!$F$55="No",IF($A353&lt;=Parameters!$J$23,Parameters!$I$23*$A353,IF($A353&lt;=Parameters!$J$24,Parameters!$I$23*Parameters!$J$23+Parameters!$I$24*($A353-Parameters!$J$23),IF($A353&lt;=Parameters!$J$25,Parameters!$I$23*Parameters!$J$23+Parameters!$I$24*(Parameters!$J$24-Parameters!$J$23)+Parameters!$I$25*($A353-Parameters!$J$24),Parameters!$I$23*Parameters!$J$23+Parameters!$I$24*(Parameters!$J$24-Parameters!$J$23)+Parameters!$I$25*(Parameters!$J$25-Parameters!$J$24)+Parameters!$I$26*($A353-Parameters!$J$25)))),_xlfn.IFS($A353&lt;=Parameters!$J$23,Parameters!$I$23*$A353,$A353&lt;=Parameters!$J$24,Parameters!$I$24*$A353,$A353&lt;=Parameters!$J$25,Parameters!$I$25*$A353,$A353&gt;Parameters!$J$25,Parameters!$I$26*$A353))</f>
        <v>29835.52</v>
      </c>
      <c r="AA353" s="290">
        <f t="shared" ref="AA353" si="2134">Z353/$A353</f>
        <v>85.734252873563221</v>
      </c>
      <c r="AB353" s="290" cm="1">
        <f t="array" ref="AB353">IF(Parameters!$F$55="No",IF($A353&lt;=Parameters!$J$28,Parameters!$I$28*$A353,IF($A353&lt;=Parameters!$J$29,Parameters!$I$28*Parameters!$J$28+Parameters!$I$29*($A353-Parameters!$J$28),IF($A353&lt;=Parameters!$J$30,Parameters!$I$28*Parameters!$J$28+Parameters!$I$29*(Parameters!$J$29-Parameters!$J$28)+Parameters!$I$30*($A353-Parameters!$J$29),Parameters!$I$28*Parameters!$J$28+Parameters!$I$29*(Parameters!$J$29-Parameters!$J$28)+Parameters!$I$30*(Parameters!$J$30-Parameters!$J$29)+Parameters!$I$31*($A353-Parameters!$J$30)))),_xlfn.IFS($A353&lt;=Parameters!$J$28,Parameters!$I$28*$A353,$A353&lt;=Parameters!$J$29,Parameters!$I$29*$A353,$A353&lt;=Parameters!$J$30,Parameters!$I$30*$A353,$A353&gt;Parameters!$J$30,Parameters!$I$31*$A353))</f>
        <v>40908.28</v>
      </c>
      <c r="AC353" s="290">
        <f t="shared" ref="AC353" si="2135">AB353/$A353</f>
        <v>117.55252873563218</v>
      </c>
      <c r="AD353" s="290" cm="1">
        <f t="array" ref="AD353">IF(Parameters!$F$55="No",IF($A353&lt;=Parameters!$J$34,Parameters!$I$34*$A353,IF($A353&lt;=Parameters!$J$35,Parameters!$I$34*Parameters!$J$34+Parameters!$I$35*($A353-Parameters!$J$34),IF($A353&lt;=Parameters!$J$36,Parameters!$I$34*Parameters!$J$34+Parameters!$I$35*(Parameters!$J$35-Parameters!$J$34)+Parameters!$I$36*($A353-Parameters!$J$35),Parameters!$I$34*Parameters!$J$34+Parameters!$I$35*(Parameters!$J$35-Parameters!$J$34)+Parameters!$I$36*(Parameters!$J$36-Parameters!$J$35)+Parameters!$I$37*($A353-Parameters!$J$36)))),_xlfn.IFS($A353&lt;=Parameters!$J$34,Parameters!$I$34*$A353,$A353&lt;=Parameters!$J$35,Parameters!$I$35*$A353,$A353&lt;=Parameters!$J$36,Parameters!$I$36*$A353,$A353&gt;Parameters!$J$36,Parameters!$I$37*$A353))</f>
        <v>43684.42</v>
      </c>
      <c r="AE353" s="290">
        <f t="shared" si="1978"/>
        <v>125.52994252873563</v>
      </c>
      <c r="AF353" s="290" cm="1">
        <f t="array" ref="AF353">IF(Parameters!$F$55="No",IF($A353&lt;=Parameters!$J$39,Parameters!$I$39*$A353,IF($A353&lt;=Parameters!$J$40,Parameters!$I$39*Parameters!$J$39+Parameters!$I$40*($A353-Parameters!$J$39),IF($A353&lt;=Parameters!$J$41,Parameters!$I$39*Parameters!$J$39+Parameters!$I$40*(Parameters!$J$40-Parameters!$J$39)+Parameters!$I$41*($A353-Parameters!$J$40),Parameters!$I$39*Parameters!$J$39+Parameters!$I$40*(Parameters!$J$40-Parameters!$J$39)+Parameters!$I$41*(Parameters!$J$41-Parameters!$J$40)+Parameters!$I$42*($A353-Parameters!$J$41)))),_xlfn.IFS($A353&lt;=Parameters!$J$39,Parameters!$I$39*$A353,$A353&lt;=Parameters!$J$40,Parameters!$I$40*$A353,$A353&lt;=Parameters!$J$41,Parameters!$I$41*$A353,$A353&gt;Parameters!$J$41,Parameters!$I$42*$A353))</f>
        <v>47534.33</v>
      </c>
      <c r="AG353" s="290">
        <f t="shared" si="1979"/>
        <v>136.59290229885059</v>
      </c>
    </row>
    <row r="354" spans="1:33">
      <c r="A354" s="414">
        <v>349</v>
      </c>
      <c r="B354" s="290" cm="1">
        <f t="array" ref="B354">IF(Parameters!$C$55="No",IF($A354&lt;=Parameters!$D$23,Parameters!$C$23*$A354,IF($A354&lt;=Parameters!$D$24,Parameters!$C$23*Parameters!$D$23+Parameters!$C$24*($A354-Parameters!$D$23),IF($A354&lt;=Parameters!$D$25,Parameters!$C$23*Parameters!$D$23+Parameters!$C$24*(Parameters!$D$24-Parameters!$D$23)+Parameters!$C$25*($A354-Parameters!$D$24),Parameters!$C$23*Parameters!$D$23+Parameters!$C$24*(Parameters!$D$24-Parameters!$D$23)+Parameters!$C$25*(Parameters!$D$25-Parameters!$D$24)+Parameters!$C$26*($A354-Parameters!$D$25)))),_xlfn.IFS($A354&lt;=Parameters!$D$23,Parameters!$C$23*$A354,$A354&lt;=Parameters!$D$24,Parameters!$C$24*$A354,$A354&lt;=Parameters!$D$25,Parameters!$C$25*$A354,$A354&gt;Parameters!$D$25,Parameters!$C$26*$A354))</f>
        <v>34039.01</v>
      </c>
      <c r="C354" s="290">
        <f t="shared" si="1965"/>
        <v>97.532979942693416</v>
      </c>
      <c r="D354" s="290" cm="1">
        <f t="array" ref="D354">IF(Parameters!$C$55="No",IF($A354&lt;=Parameters!$D$28,Parameters!$C$28*$A354,IF($A354&lt;=Parameters!$D$29,Parameters!$C$28*Parameters!$D$28+Parameters!$C$29*($A354-Parameters!$D$28),IF($A354&lt;=Parameters!$D$30,Parameters!$C$28*Parameters!$D$28+Parameters!$C$29*(Parameters!$D$29-Parameters!$D$28)+Parameters!$C$30*($A354-Parameters!$D$29),Parameters!$C$28*Parameters!$D$28+Parameters!$C$29*(Parameters!$D$29-Parameters!$D$28)+Parameters!$C$30*(Parameters!$D$30-Parameters!$D$29)+Parameters!$C$31*($A354-Parameters!$D$30)))),_xlfn.IFS($A354&lt;=Parameters!$D$28,Parameters!$C$28*$A354,$A354&lt;=Parameters!$D$29,Parameters!$C$29*$A354,$A354&lt;=Parameters!$D$30,Parameters!$C$30*$A354,$A354&gt;Parameters!$D$30,Parameters!$C$31*$A354))</f>
        <v>43101.14</v>
      </c>
      <c r="E354" s="290">
        <f t="shared" si="1965"/>
        <v>123.49896848137536</v>
      </c>
      <c r="F354" s="290" cm="1">
        <f t="array" ref="F354">IF(Parameters!$C$55="No",IF($A354&lt;=Parameters!$D$34,Parameters!$C$34*$A354,IF($A354&lt;=Parameters!$D$35,Parameters!$C$34*Parameters!$D$34+Parameters!$C$35*($A354-Parameters!$D$34),IF($A354&lt;=Parameters!$D$36,Parameters!$C$34*Parameters!$D$34+Parameters!$C$35*(Parameters!$D$35-Parameters!$D$34)+Parameters!$C$36*($A354-Parameters!$D$35),Parameters!$C$34*Parameters!$D$34+Parameters!$C$35*(Parameters!$D$35-Parameters!$D$34)+Parameters!$C$36*(Parameters!$D$36-Parameters!$D$35)+Parameters!$C$37*($A354-Parameters!$D$36)))),_xlfn.IFS($A354&lt;=Parameters!$D$34,Parameters!$C$34*$A354,$A354&lt;=Parameters!$D$35,Parameters!$C$35*$A354,$A354&lt;=Parameters!$D$36,Parameters!$C$36*$A354,$A354&gt;Parameters!$D$36,Parameters!$C$37*$A354))</f>
        <v>46864.46</v>
      </c>
      <c r="G354" s="290">
        <f t="shared" si="1966"/>
        <v>134.28212034383955</v>
      </c>
      <c r="H354" s="290" cm="1">
        <f t="array" ref="H354">IF(Parameters!$C$55="No",IF($A354&lt;=Parameters!$D$39,Parameters!$C$39*$A354,IF($A354&lt;=Parameters!$D$40,Parameters!$C$39*Parameters!$D$39+Parameters!$C$40*($A354-Parameters!$D$39),IF($A354&lt;=Parameters!$D$41,Parameters!$C$39*Parameters!$D$39+Parameters!$C$40*(Parameters!$D$40-Parameters!$D$39)+Parameters!$C$41*($A354-Parameters!$D$40),Parameters!$C$39*Parameters!$D$39+Parameters!$C$40*(Parameters!$D$40-Parameters!$D$39)+Parameters!$C$41*(Parameters!$D$41-Parameters!$D$40)+Parameters!$C$42*($A354-Parameters!$D$41)))),_xlfn.IFS($A354&lt;=Parameters!$D$39,Parameters!$C$39*$A354,$A354&lt;=Parameters!$D$40,Parameters!$C$40*$A354,$A354&lt;=Parameters!$D$41,Parameters!$C$41*$A354,$A354&gt;Parameters!$D$41,Parameters!$C$42*$A354))</f>
        <v>49211.040000000001</v>
      </c>
      <c r="I354" s="290">
        <f t="shared" si="1967"/>
        <v>141.0058452722063</v>
      </c>
      <c r="J354" s="290" cm="1">
        <f t="array" ref="J354">IF(Parameters!$D$55="No",IF($A354&lt;=Parameters!$F$23,Parameters!$E$23*$A354,IF($A354&lt;=Parameters!$F$24,Parameters!$E$23*Parameters!$F$23+Parameters!$E$24*($A354-Parameters!$F$23),IF($A354&lt;=Parameters!$F$25,Parameters!$E$23*Parameters!$F$23+Parameters!$E$24*(Parameters!$F$24-Parameters!$F$23)+Parameters!$E$25*($A354-Parameters!$F$24),Parameters!$E$23*Parameters!$F$23+Parameters!$E$24*(Parameters!$F$24-Parameters!$F$23)+Parameters!$E$25*(Parameters!$F$25-Parameters!$F$24)+Parameters!$E$26*($A354-Parameters!$F$25)))),_xlfn.IFS($A354&lt;=Parameters!$F$23,Parameters!$E$23*$A354,$A354&lt;=Parameters!$F$24,Parameters!$E$24*$A354,$A354&lt;=Parameters!$F$25,Parameters!$E$25*$A354,$A354&gt;Parameters!$F$25,Parameters!$E$26*$A354))</f>
        <v>47635.01</v>
      </c>
      <c r="K354" s="290">
        <f t="shared" ref="K354" si="2136">J354/$A354</f>
        <v>136.49</v>
      </c>
      <c r="L354" s="290" cm="1">
        <f t="array" ref="L354">IF(Parameters!$D$55="No",IF($A354&lt;=Parameters!$F$28,Parameters!$E$28*$A354,IF($A354&lt;=Parameters!$F$29,Parameters!$E$28*Parameters!$F$28+Parameters!$E$29*($A354-Parameters!$F$28),IF($A354&lt;=Parameters!$F$30,Parameters!$E$28*Parameters!$F$28+Parameters!$E$29*(Parameters!$F$29-Parameters!$F$28)+Parameters!$E$30*($A354-Parameters!$F$29),Parameters!$E$28*Parameters!$F$28+Parameters!$E$29*(Parameters!$F$29-Parameters!$F$28)+Parameters!$E$30*(Parameters!$F$30-Parameters!$F$29)+Parameters!$E$31*($A354-Parameters!$F$30)))),_xlfn.IFS($A354&lt;=Parameters!$F$28,Parameters!$E$28*$A354,$A354&lt;=Parameters!$F$29,Parameters!$E$29*$A354,$A354&lt;=Parameters!$F$30,Parameters!$E$30*$A354,$A354&gt;Parameters!$F$30,Parameters!$E$31*$A354))</f>
        <v>55616.640000000007</v>
      </c>
      <c r="M354" s="290">
        <f t="shared" ref="M354" si="2137">L354/$A354</f>
        <v>159.36000000000001</v>
      </c>
      <c r="N354" s="290" cm="1">
        <f t="array" ref="N354">IF(Parameters!$D$55="No",IF($A354&lt;=Parameters!$F$34,Parameters!$E$34*$A354,IF($A354&lt;=Parameters!$F$35,Parameters!$E$34*Parameters!$F$34+Parameters!$E$35*($A354-Parameters!$F$34),IF($A354&lt;=Parameters!$F$36,Parameters!$E$34*Parameters!$F$34+Parameters!$E$35*(Parameters!$F$35-Parameters!$F$34)+Parameters!$E$36*($A354-Parameters!$F$35),Parameters!$E$34*Parameters!$F$34+Parameters!$E$35*(Parameters!$F$35-Parameters!$F$34)+Parameters!$E$36*(Parameters!$F$36-Parameters!$F$35)+Parameters!$E$37*($A354-Parameters!$F$36)))),_xlfn.IFS($A354&lt;=Parameters!$F$34,Parameters!$E$34*$A354,$A354&lt;=Parameters!$F$35,Parameters!$E$35*$A354,$A354&lt;=Parameters!$F$36,Parameters!$E$36*$A354,$A354&gt;Parameters!$F$36,Parameters!$E$37*$A354))</f>
        <v>50095.46</v>
      </c>
      <c r="O354" s="290">
        <f t="shared" si="1970"/>
        <v>143.54</v>
      </c>
      <c r="P354" s="290" cm="1">
        <f t="array" ref="P354">IF(Parameters!$D$55="No",IF($A354&lt;=Parameters!$F$39,Parameters!$E$39*$A354,IF($A354&lt;=Parameters!$F$40,Parameters!$E$39*Parameters!$F$39+Parameters!$E$40*($A354-Parameters!$F$39),IF($A354&lt;=Parameters!$F$41,Parameters!$E$39*Parameters!$F$39+Parameters!$E$40*(Parameters!$F$40-Parameters!$F$39)+Parameters!$E$41*($A354-Parameters!$F$40),Parameters!$E$39*Parameters!$F$39+Parameters!$E$40*(Parameters!$F$40-Parameters!$F$39)+Parameters!$E$41*(Parameters!$F$41-Parameters!$F$40)+Parameters!$E$42*($A354-Parameters!$F$41)))),_xlfn.IFS($A354&lt;=Parameters!$F$39,Parameters!$E$39*$A354,$A354&lt;=Parameters!$F$40,Parameters!$E$40*$A354,$A354&lt;=Parameters!$F$41,Parameters!$E$41*$A354,$A354&gt;Parameters!$F$41,Parameters!$E$42*$A354))</f>
        <v>55302.54</v>
      </c>
      <c r="Q354" s="290">
        <f t="shared" si="1971"/>
        <v>158.46</v>
      </c>
      <c r="R354" s="290" cm="1">
        <f t="array" ref="R354">IF(Parameters!$E$55="No",IF($A354&lt;=Parameters!$H$23,Parameters!$G$23*$A354,IF($A354&lt;=Parameters!$H$24,Parameters!$G$23*Parameters!$H$23+Parameters!$G$24*($A354-Parameters!$H$23),IF($A354&lt;=Parameters!$H$25,Parameters!$G$23*Parameters!$H$23+Parameters!$G$24*(Parameters!$H$24-Parameters!$H$23)+Parameters!$G$25*($A354-Parameters!$H$24),Parameters!$G$23*Parameters!$H$23+Parameters!$G$24*(Parameters!$H$24-Parameters!$H$23)+Parameters!$G$25*(Parameters!$H$25-Parameters!$H$24)+Parameters!$G$26*($A354-Parameters!$H$25)))),_xlfn.IFS($A354&lt;=Parameters!$H$23,Parameters!$G$23*$A354,$A354&lt;=Parameters!$H$24,Parameters!$G$24*$A354,$A354&lt;=Parameters!$H$25,Parameters!$G$25*$A354,$A354&gt;Parameters!$H$25,Parameters!$G$26*$A354))</f>
        <v>47635.01</v>
      </c>
      <c r="S354" s="290">
        <f t="shared" ref="S354" si="2138">R354/$A354</f>
        <v>136.49</v>
      </c>
      <c r="T354" s="290" cm="1">
        <f t="array" ref="T354">IF(Parameters!$E$55="No",IF($A354&lt;=Parameters!$H$28,Parameters!$G$28*$A354,IF($A354&lt;=Parameters!$H$29,Parameters!$G$28*Parameters!$H$28+Parameters!$G$29*($A354-Parameters!$H$28),IF($A354&lt;=Parameters!$H$30,Parameters!$G$28*Parameters!$H$28+Parameters!$G$29*(Parameters!$H$29-Parameters!$H$28)+Parameters!$G$30*($A354-Parameters!$H$29),Parameters!$G$28*Parameters!$H$28+Parameters!$G$29*(Parameters!$H$29-Parameters!$H$28)+Parameters!$G$30*(Parameters!$H$30-Parameters!$H$29)+Parameters!$G$31*($A354-Parameters!$H$30)))),_xlfn.IFS($A354&lt;=Parameters!$H$28,Parameters!$G$28*$A354,$A354&lt;=Parameters!$H$29,Parameters!$G$29*$A354,$A354&lt;=Parameters!$H$30,Parameters!$G$30*$A354,$A354&gt;Parameters!$H$30,Parameters!$G$31*$A354))</f>
        <v>55616.640000000007</v>
      </c>
      <c r="U354" s="290">
        <f t="shared" ref="U354" si="2139">T354/$A354</f>
        <v>159.36000000000001</v>
      </c>
      <c r="V354" s="290" cm="1">
        <f t="array" ref="V354">IF(Parameters!$E$55="No",IF($A354&lt;=Parameters!$H$34,Parameters!$G$34*$A354,IF($A354&lt;=Parameters!$H$35,Parameters!$G$34*Parameters!$H$34+Parameters!$G$35*($A354-Parameters!$H$34),IF($A354&lt;=Parameters!$H$36,Parameters!$G$34*Parameters!$H$34+Parameters!$G$35*(Parameters!$H$35-Parameters!$H$34)+Parameters!$G$36*($A354-Parameters!$H$35),Parameters!$G$34*Parameters!$H$34+Parameters!$G$35*(Parameters!$H$35-Parameters!$H$34)+Parameters!$G$36*(Parameters!$H$36-Parameters!$H$35)+Parameters!$G$37*($A354-Parameters!$H$36)))),_xlfn.IFS($A354&lt;=Parameters!$H$34,Parameters!$G$34*$A354,$A354&lt;=Parameters!$H$35,Parameters!$G$35*$A354,$A354&lt;=Parameters!$H$36,Parameters!$G$36*$A354,$A354&gt;Parameters!$H$36,Parameters!$G$37*$A354))</f>
        <v>50095.46</v>
      </c>
      <c r="W354" s="290">
        <f t="shared" si="1974"/>
        <v>143.54</v>
      </c>
      <c r="X354" s="290" cm="1">
        <f t="array" ref="X354">IF(Parameters!$E$55="No",IF($A354&lt;=Parameters!$H$39,Parameters!$G$39*$A354,IF($A354&lt;=Parameters!$H$40,Parameters!$G$39*Parameters!$H$39+Parameters!$G$40*($A354-Parameters!$H$39),IF($A354&lt;=Parameters!$H$41,Parameters!$G$39*Parameters!$H$39+Parameters!$G$40*(Parameters!$H$40-Parameters!$H$39)+Parameters!$G$41*($A354-Parameters!$H$40),Parameters!$G$39*Parameters!$H$39+Parameters!$G$40*(Parameters!$H$40-Parameters!$H$39)+Parameters!$G$41*(Parameters!$H$41-Parameters!$H$40)+Parameters!$G$42*($A354-Parameters!$H$41)))),_xlfn.IFS($A354&lt;=Parameters!$H$39,Parameters!$G$39*$A354,$A354&lt;=Parameters!$H$40,Parameters!$G$40*$A354,$A354&lt;=Parameters!$H$41,Parameters!$G$41*$A354,$A354&gt;Parameters!$H$41,Parameters!$G$42*$A354))</f>
        <v>55302.54</v>
      </c>
      <c r="Y354" s="290">
        <f t="shared" si="1975"/>
        <v>158.46</v>
      </c>
      <c r="Z354" s="290" cm="1">
        <f t="array" ref="Z354">IF(Parameters!$F$55="No",IF($A354&lt;=Parameters!$J$23,Parameters!$I$23*$A354,IF($A354&lt;=Parameters!$J$24,Parameters!$I$23*Parameters!$J$23+Parameters!$I$24*($A354-Parameters!$J$23),IF($A354&lt;=Parameters!$J$25,Parameters!$I$23*Parameters!$J$23+Parameters!$I$24*(Parameters!$J$24-Parameters!$J$23)+Parameters!$I$25*($A354-Parameters!$J$24),Parameters!$I$23*Parameters!$J$23+Parameters!$I$24*(Parameters!$J$24-Parameters!$J$23)+Parameters!$I$25*(Parameters!$J$25-Parameters!$J$24)+Parameters!$I$26*($A354-Parameters!$J$25)))),_xlfn.IFS($A354&lt;=Parameters!$J$23,Parameters!$I$23*$A354,$A354&lt;=Parameters!$J$24,Parameters!$I$24*$A354,$A354&lt;=Parameters!$J$25,Parameters!$I$25*$A354,$A354&gt;Parameters!$J$25,Parameters!$I$26*$A354))</f>
        <v>29972.010000000002</v>
      </c>
      <c r="AA354" s="290">
        <f t="shared" ref="AA354" si="2140">Z354/$A354</f>
        <v>85.879684813753585</v>
      </c>
      <c r="AB354" s="290" cm="1">
        <f t="array" ref="AB354">IF(Parameters!$F$55="No",IF($A354&lt;=Parameters!$J$28,Parameters!$I$28*$A354,IF($A354&lt;=Parameters!$J$29,Parameters!$I$28*Parameters!$J$28+Parameters!$I$29*($A354-Parameters!$J$28),IF($A354&lt;=Parameters!$J$30,Parameters!$I$28*Parameters!$J$28+Parameters!$I$29*(Parameters!$J$29-Parameters!$J$28)+Parameters!$I$30*($A354-Parameters!$J$29),Parameters!$I$28*Parameters!$J$28+Parameters!$I$29*(Parameters!$J$29-Parameters!$J$28)+Parameters!$I$30*(Parameters!$J$30-Parameters!$J$29)+Parameters!$I$31*($A354-Parameters!$J$30)))),_xlfn.IFS($A354&lt;=Parameters!$J$28,Parameters!$I$28*$A354,$A354&lt;=Parameters!$J$29,Parameters!$I$29*$A354,$A354&lt;=Parameters!$J$30,Parameters!$I$30*$A354,$A354&gt;Parameters!$J$30,Parameters!$I$31*$A354))</f>
        <v>41067.64</v>
      </c>
      <c r="AC354" s="290">
        <f t="shared" ref="AC354" si="2141">AB354/$A354</f>
        <v>117.67232091690545</v>
      </c>
      <c r="AD354" s="290" cm="1">
        <f t="array" ref="AD354">IF(Parameters!$F$55="No",IF($A354&lt;=Parameters!$J$34,Parameters!$I$34*$A354,IF($A354&lt;=Parameters!$J$35,Parameters!$I$34*Parameters!$J$34+Parameters!$I$35*($A354-Parameters!$J$34),IF($A354&lt;=Parameters!$J$36,Parameters!$I$34*Parameters!$J$34+Parameters!$I$35*(Parameters!$J$35-Parameters!$J$34)+Parameters!$I$36*($A354-Parameters!$J$35),Parameters!$I$34*Parameters!$J$34+Parameters!$I$35*(Parameters!$J$35-Parameters!$J$34)+Parameters!$I$36*(Parameters!$J$36-Parameters!$J$35)+Parameters!$I$37*($A354-Parameters!$J$36)))),_xlfn.IFS($A354&lt;=Parameters!$J$34,Parameters!$I$34*$A354,$A354&lt;=Parameters!$J$35,Parameters!$I$35*$A354,$A354&lt;=Parameters!$J$36,Parameters!$I$36*$A354,$A354&gt;Parameters!$J$36,Parameters!$I$37*$A354))</f>
        <v>43827.96</v>
      </c>
      <c r="AE354" s="290">
        <f t="shared" si="1978"/>
        <v>125.58154727793696</v>
      </c>
      <c r="AF354" s="290" cm="1">
        <f t="array" ref="AF354">IF(Parameters!$F$55="No",IF($A354&lt;=Parameters!$J$39,Parameters!$I$39*$A354,IF($A354&lt;=Parameters!$J$40,Parameters!$I$39*Parameters!$J$39+Parameters!$I$40*($A354-Parameters!$J$39),IF($A354&lt;=Parameters!$J$41,Parameters!$I$39*Parameters!$J$39+Parameters!$I$40*(Parameters!$J$40-Parameters!$J$39)+Parameters!$I$41*($A354-Parameters!$J$40),Parameters!$I$39*Parameters!$J$39+Parameters!$I$40*(Parameters!$J$40-Parameters!$J$39)+Parameters!$I$41*(Parameters!$J$41-Parameters!$J$40)+Parameters!$I$42*($A354-Parameters!$J$41)))),_xlfn.IFS($A354&lt;=Parameters!$J$39,Parameters!$I$39*$A354,$A354&lt;=Parameters!$J$40,Parameters!$I$40*$A354,$A354&lt;=Parameters!$J$41,Parameters!$I$41*$A354,$A354&gt;Parameters!$J$41,Parameters!$I$42*$A354))</f>
        <v>47692.79</v>
      </c>
      <c r="AG354" s="290">
        <f t="shared" si="1979"/>
        <v>136.65555873925501</v>
      </c>
    </row>
    <row r="355" spans="1:33">
      <c r="A355" s="414">
        <v>350</v>
      </c>
      <c r="B355" s="290" cm="1">
        <f t="array" ref="B355">IF(Parameters!$C$55="No",IF($A355&lt;=Parameters!$D$23,Parameters!$C$23*$A355,IF($A355&lt;=Parameters!$D$24,Parameters!$C$23*Parameters!$D$23+Parameters!$C$24*($A355-Parameters!$D$23),IF($A355&lt;=Parameters!$D$25,Parameters!$C$23*Parameters!$D$23+Parameters!$C$24*(Parameters!$D$24-Parameters!$D$23)+Parameters!$C$25*($A355-Parameters!$D$24),Parameters!$C$23*Parameters!$D$23+Parameters!$C$24*(Parameters!$D$24-Parameters!$D$23)+Parameters!$C$25*(Parameters!$D$25-Parameters!$D$24)+Parameters!$C$26*($A355-Parameters!$D$25)))),_xlfn.IFS($A355&lt;=Parameters!$D$23,Parameters!$C$23*$A355,$A355&lt;=Parameters!$D$24,Parameters!$C$24*$A355,$A355&lt;=Parameters!$D$25,Parameters!$C$25*$A355,$A355&gt;Parameters!$D$25,Parameters!$C$26*$A355))</f>
        <v>34175.5</v>
      </c>
      <c r="C355" s="290">
        <f t="shared" si="1965"/>
        <v>97.644285714285715</v>
      </c>
      <c r="D355" s="290" cm="1">
        <f t="array" ref="D355">IF(Parameters!$C$55="No",IF($A355&lt;=Parameters!$D$28,Parameters!$C$28*$A355,IF($A355&lt;=Parameters!$D$29,Parameters!$C$28*Parameters!$D$28+Parameters!$C$29*($A355-Parameters!$D$28),IF($A355&lt;=Parameters!$D$30,Parameters!$C$28*Parameters!$D$28+Parameters!$C$29*(Parameters!$D$29-Parameters!$D$28)+Parameters!$C$30*($A355-Parameters!$D$29),Parameters!$C$28*Parameters!$D$28+Parameters!$C$29*(Parameters!$D$29-Parameters!$D$28)+Parameters!$C$30*(Parameters!$D$30-Parameters!$D$29)+Parameters!$C$31*($A355-Parameters!$D$30)))),_xlfn.IFS($A355&lt;=Parameters!$D$28,Parameters!$C$28*$A355,$A355&lt;=Parameters!$D$29,Parameters!$C$29*$A355,$A355&lt;=Parameters!$D$30,Parameters!$C$30*$A355,$A355&gt;Parameters!$D$30,Parameters!$C$31*$A355))</f>
        <v>43260.5</v>
      </c>
      <c r="E355" s="290">
        <f t="shared" si="1965"/>
        <v>123.60142857142857</v>
      </c>
      <c r="F355" s="290" cm="1">
        <f t="array" ref="F355">IF(Parameters!$C$55="No",IF($A355&lt;=Parameters!$D$34,Parameters!$C$34*$A355,IF($A355&lt;=Parameters!$D$35,Parameters!$C$34*Parameters!$D$34+Parameters!$C$35*($A355-Parameters!$D$34),IF($A355&lt;=Parameters!$D$36,Parameters!$C$34*Parameters!$D$34+Parameters!$C$35*(Parameters!$D$35-Parameters!$D$34)+Parameters!$C$36*($A355-Parameters!$D$35),Parameters!$C$34*Parameters!$D$34+Parameters!$C$35*(Parameters!$D$35-Parameters!$D$34)+Parameters!$C$36*(Parameters!$D$36-Parameters!$D$35)+Parameters!$C$37*($A355-Parameters!$D$36)))),_xlfn.IFS($A355&lt;=Parameters!$D$34,Parameters!$C$34*$A355,$A355&lt;=Parameters!$D$35,Parameters!$C$35*$A355,$A355&lt;=Parameters!$D$36,Parameters!$C$36*$A355,$A355&gt;Parameters!$D$36,Parameters!$C$37*$A355))</f>
        <v>47008</v>
      </c>
      <c r="G355" s="290">
        <f t="shared" si="1966"/>
        <v>134.30857142857144</v>
      </c>
      <c r="H355" s="290" cm="1">
        <f t="array" ref="H355">IF(Parameters!$C$55="No",IF($A355&lt;=Parameters!$D$39,Parameters!$C$39*$A355,IF($A355&lt;=Parameters!$D$40,Parameters!$C$39*Parameters!$D$39+Parameters!$C$40*($A355-Parameters!$D$39),IF($A355&lt;=Parameters!$D$41,Parameters!$C$39*Parameters!$D$39+Parameters!$C$40*(Parameters!$D$40-Parameters!$D$39)+Parameters!$C$41*($A355-Parameters!$D$40),Parameters!$C$39*Parameters!$D$39+Parameters!$C$40*(Parameters!$D$40-Parameters!$D$39)+Parameters!$C$41*(Parameters!$D$41-Parameters!$D$40)+Parameters!$C$42*($A355-Parameters!$D$41)))),_xlfn.IFS($A355&lt;=Parameters!$D$39,Parameters!$C$39*$A355,$A355&lt;=Parameters!$D$40,Parameters!$C$40*$A355,$A355&lt;=Parameters!$D$41,Parameters!$C$41*$A355,$A355&gt;Parameters!$D$41,Parameters!$C$42*$A355))</f>
        <v>49369.5</v>
      </c>
      <c r="I355" s="290">
        <f t="shared" si="1967"/>
        <v>141.05571428571429</v>
      </c>
      <c r="J355" s="290" cm="1">
        <f t="array" ref="J355">IF(Parameters!$D$55="No",IF($A355&lt;=Parameters!$F$23,Parameters!$E$23*$A355,IF($A355&lt;=Parameters!$F$24,Parameters!$E$23*Parameters!$F$23+Parameters!$E$24*($A355-Parameters!$F$23),IF($A355&lt;=Parameters!$F$25,Parameters!$E$23*Parameters!$F$23+Parameters!$E$24*(Parameters!$F$24-Parameters!$F$23)+Parameters!$E$25*($A355-Parameters!$F$24),Parameters!$E$23*Parameters!$F$23+Parameters!$E$24*(Parameters!$F$24-Parameters!$F$23)+Parameters!$E$25*(Parameters!$F$25-Parameters!$F$24)+Parameters!$E$26*($A355-Parameters!$F$25)))),_xlfn.IFS($A355&lt;=Parameters!$F$23,Parameters!$E$23*$A355,$A355&lt;=Parameters!$F$24,Parameters!$E$24*$A355,$A355&lt;=Parameters!$F$25,Parameters!$E$25*$A355,$A355&gt;Parameters!$F$25,Parameters!$E$26*$A355))</f>
        <v>47771.5</v>
      </c>
      <c r="K355" s="290">
        <f t="shared" ref="K355" si="2142">J355/$A355</f>
        <v>136.49</v>
      </c>
      <c r="L355" s="290" cm="1">
        <f t="array" ref="L355">IF(Parameters!$D$55="No",IF($A355&lt;=Parameters!$F$28,Parameters!$E$28*$A355,IF($A355&lt;=Parameters!$F$29,Parameters!$E$28*Parameters!$F$28+Parameters!$E$29*($A355-Parameters!$F$28),IF($A355&lt;=Parameters!$F$30,Parameters!$E$28*Parameters!$F$28+Parameters!$E$29*(Parameters!$F$29-Parameters!$F$28)+Parameters!$E$30*($A355-Parameters!$F$29),Parameters!$E$28*Parameters!$F$28+Parameters!$E$29*(Parameters!$F$29-Parameters!$F$28)+Parameters!$E$30*(Parameters!$F$30-Parameters!$F$29)+Parameters!$E$31*($A355-Parameters!$F$30)))),_xlfn.IFS($A355&lt;=Parameters!$F$28,Parameters!$E$28*$A355,$A355&lt;=Parameters!$F$29,Parameters!$E$29*$A355,$A355&lt;=Parameters!$F$30,Parameters!$E$30*$A355,$A355&gt;Parameters!$F$30,Parameters!$E$31*$A355))</f>
        <v>55776.000000000007</v>
      </c>
      <c r="M355" s="290">
        <f t="shared" ref="M355" si="2143">L355/$A355</f>
        <v>159.36000000000001</v>
      </c>
      <c r="N355" s="290" cm="1">
        <f t="array" ref="N355">IF(Parameters!$D$55="No",IF($A355&lt;=Parameters!$F$34,Parameters!$E$34*$A355,IF($A355&lt;=Parameters!$F$35,Parameters!$E$34*Parameters!$F$34+Parameters!$E$35*($A355-Parameters!$F$34),IF($A355&lt;=Parameters!$F$36,Parameters!$E$34*Parameters!$F$34+Parameters!$E$35*(Parameters!$F$35-Parameters!$F$34)+Parameters!$E$36*($A355-Parameters!$F$35),Parameters!$E$34*Parameters!$F$34+Parameters!$E$35*(Parameters!$F$35-Parameters!$F$34)+Parameters!$E$36*(Parameters!$F$36-Parameters!$F$35)+Parameters!$E$37*($A355-Parameters!$F$36)))),_xlfn.IFS($A355&lt;=Parameters!$F$34,Parameters!$E$34*$A355,$A355&lt;=Parameters!$F$35,Parameters!$E$35*$A355,$A355&lt;=Parameters!$F$36,Parameters!$E$36*$A355,$A355&gt;Parameters!$F$36,Parameters!$E$37*$A355))</f>
        <v>50239</v>
      </c>
      <c r="O355" s="290">
        <f t="shared" si="1970"/>
        <v>143.54</v>
      </c>
      <c r="P355" s="290" cm="1">
        <f t="array" ref="P355">IF(Parameters!$D$55="No",IF($A355&lt;=Parameters!$F$39,Parameters!$E$39*$A355,IF($A355&lt;=Parameters!$F$40,Parameters!$E$39*Parameters!$F$39+Parameters!$E$40*($A355-Parameters!$F$39),IF($A355&lt;=Parameters!$F$41,Parameters!$E$39*Parameters!$F$39+Parameters!$E$40*(Parameters!$F$40-Parameters!$F$39)+Parameters!$E$41*($A355-Parameters!$F$40),Parameters!$E$39*Parameters!$F$39+Parameters!$E$40*(Parameters!$F$40-Parameters!$F$39)+Parameters!$E$41*(Parameters!$F$41-Parameters!$F$40)+Parameters!$E$42*($A355-Parameters!$F$41)))),_xlfn.IFS($A355&lt;=Parameters!$F$39,Parameters!$E$39*$A355,$A355&lt;=Parameters!$F$40,Parameters!$E$40*$A355,$A355&lt;=Parameters!$F$41,Parameters!$E$41*$A355,$A355&gt;Parameters!$F$41,Parameters!$E$42*$A355))</f>
        <v>55461</v>
      </c>
      <c r="Q355" s="290">
        <f t="shared" si="1971"/>
        <v>158.46</v>
      </c>
      <c r="R355" s="290" cm="1">
        <f t="array" ref="R355">IF(Parameters!$E$55="No",IF($A355&lt;=Parameters!$H$23,Parameters!$G$23*$A355,IF($A355&lt;=Parameters!$H$24,Parameters!$G$23*Parameters!$H$23+Parameters!$G$24*($A355-Parameters!$H$23),IF($A355&lt;=Parameters!$H$25,Parameters!$G$23*Parameters!$H$23+Parameters!$G$24*(Parameters!$H$24-Parameters!$H$23)+Parameters!$G$25*($A355-Parameters!$H$24),Parameters!$G$23*Parameters!$H$23+Parameters!$G$24*(Parameters!$H$24-Parameters!$H$23)+Parameters!$G$25*(Parameters!$H$25-Parameters!$H$24)+Parameters!$G$26*($A355-Parameters!$H$25)))),_xlfn.IFS($A355&lt;=Parameters!$H$23,Parameters!$G$23*$A355,$A355&lt;=Parameters!$H$24,Parameters!$G$24*$A355,$A355&lt;=Parameters!$H$25,Parameters!$G$25*$A355,$A355&gt;Parameters!$H$25,Parameters!$G$26*$A355))</f>
        <v>47771.5</v>
      </c>
      <c r="S355" s="290">
        <f t="shared" ref="S355" si="2144">R355/$A355</f>
        <v>136.49</v>
      </c>
      <c r="T355" s="290" cm="1">
        <f t="array" ref="T355">IF(Parameters!$E$55="No",IF($A355&lt;=Parameters!$H$28,Parameters!$G$28*$A355,IF($A355&lt;=Parameters!$H$29,Parameters!$G$28*Parameters!$H$28+Parameters!$G$29*($A355-Parameters!$H$28),IF($A355&lt;=Parameters!$H$30,Parameters!$G$28*Parameters!$H$28+Parameters!$G$29*(Parameters!$H$29-Parameters!$H$28)+Parameters!$G$30*($A355-Parameters!$H$29),Parameters!$G$28*Parameters!$H$28+Parameters!$G$29*(Parameters!$H$29-Parameters!$H$28)+Parameters!$G$30*(Parameters!$H$30-Parameters!$H$29)+Parameters!$G$31*($A355-Parameters!$H$30)))),_xlfn.IFS($A355&lt;=Parameters!$H$28,Parameters!$G$28*$A355,$A355&lt;=Parameters!$H$29,Parameters!$G$29*$A355,$A355&lt;=Parameters!$H$30,Parameters!$G$30*$A355,$A355&gt;Parameters!$H$30,Parameters!$G$31*$A355))</f>
        <v>55776.000000000007</v>
      </c>
      <c r="U355" s="290">
        <f t="shared" ref="U355" si="2145">T355/$A355</f>
        <v>159.36000000000001</v>
      </c>
      <c r="V355" s="290" cm="1">
        <f t="array" ref="V355">IF(Parameters!$E$55="No",IF($A355&lt;=Parameters!$H$34,Parameters!$G$34*$A355,IF($A355&lt;=Parameters!$H$35,Parameters!$G$34*Parameters!$H$34+Parameters!$G$35*($A355-Parameters!$H$34),IF($A355&lt;=Parameters!$H$36,Parameters!$G$34*Parameters!$H$34+Parameters!$G$35*(Parameters!$H$35-Parameters!$H$34)+Parameters!$G$36*($A355-Parameters!$H$35),Parameters!$G$34*Parameters!$H$34+Parameters!$G$35*(Parameters!$H$35-Parameters!$H$34)+Parameters!$G$36*(Parameters!$H$36-Parameters!$H$35)+Parameters!$G$37*($A355-Parameters!$H$36)))),_xlfn.IFS($A355&lt;=Parameters!$H$34,Parameters!$G$34*$A355,$A355&lt;=Parameters!$H$35,Parameters!$G$35*$A355,$A355&lt;=Parameters!$H$36,Parameters!$G$36*$A355,$A355&gt;Parameters!$H$36,Parameters!$G$37*$A355))</f>
        <v>50239</v>
      </c>
      <c r="W355" s="290">
        <f t="shared" si="1974"/>
        <v>143.54</v>
      </c>
      <c r="X355" s="290" cm="1">
        <f t="array" ref="X355">IF(Parameters!$E$55="No",IF($A355&lt;=Parameters!$H$39,Parameters!$G$39*$A355,IF($A355&lt;=Parameters!$H$40,Parameters!$G$39*Parameters!$H$39+Parameters!$G$40*($A355-Parameters!$H$39),IF($A355&lt;=Parameters!$H$41,Parameters!$G$39*Parameters!$H$39+Parameters!$G$40*(Parameters!$H$40-Parameters!$H$39)+Parameters!$G$41*($A355-Parameters!$H$40),Parameters!$G$39*Parameters!$H$39+Parameters!$G$40*(Parameters!$H$40-Parameters!$H$39)+Parameters!$G$41*(Parameters!$H$41-Parameters!$H$40)+Parameters!$G$42*($A355-Parameters!$H$41)))),_xlfn.IFS($A355&lt;=Parameters!$H$39,Parameters!$G$39*$A355,$A355&lt;=Parameters!$H$40,Parameters!$G$40*$A355,$A355&lt;=Parameters!$H$41,Parameters!$G$41*$A355,$A355&gt;Parameters!$H$41,Parameters!$G$42*$A355))</f>
        <v>55461</v>
      </c>
      <c r="Y355" s="290">
        <f t="shared" si="1975"/>
        <v>158.46</v>
      </c>
      <c r="Z355" s="290" cm="1">
        <f t="array" ref="Z355">IF(Parameters!$F$55="No",IF($A355&lt;=Parameters!$J$23,Parameters!$I$23*$A355,IF($A355&lt;=Parameters!$J$24,Parameters!$I$23*Parameters!$J$23+Parameters!$I$24*($A355-Parameters!$J$23),IF($A355&lt;=Parameters!$J$25,Parameters!$I$23*Parameters!$J$23+Parameters!$I$24*(Parameters!$J$24-Parameters!$J$23)+Parameters!$I$25*($A355-Parameters!$J$24),Parameters!$I$23*Parameters!$J$23+Parameters!$I$24*(Parameters!$J$24-Parameters!$J$23)+Parameters!$I$25*(Parameters!$J$25-Parameters!$J$24)+Parameters!$I$26*($A355-Parameters!$J$25)))),_xlfn.IFS($A355&lt;=Parameters!$J$23,Parameters!$I$23*$A355,$A355&lt;=Parameters!$J$24,Parameters!$I$24*$A355,$A355&lt;=Parameters!$J$25,Parameters!$I$25*$A355,$A355&gt;Parameters!$J$25,Parameters!$I$26*$A355))</f>
        <v>30108.5</v>
      </c>
      <c r="AA355" s="290">
        <f t="shared" ref="AA355" si="2146">Z355/$A355</f>
        <v>86.02428571428571</v>
      </c>
      <c r="AB355" s="290" cm="1">
        <f t="array" ref="AB355">IF(Parameters!$F$55="No",IF($A355&lt;=Parameters!$J$28,Parameters!$I$28*$A355,IF($A355&lt;=Parameters!$J$29,Parameters!$I$28*Parameters!$J$28+Parameters!$I$29*($A355-Parameters!$J$28),IF($A355&lt;=Parameters!$J$30,Parameters!$I$28*Parameters!$J$28+Parameters!$I$29*(Parameters!$J$29-Parameters!$J$28)+Parameters!$I$30*($A355-Parameters!$J$29),Parameters!$I$28*Parameters!$J$28+Parameters!$I$29*(Parameters!$J$29-Parameters!$J$28)+Parameters!$I$30*(Parameters!$J$30-Parameters!$J$29)+Parameters!$I$31*($A355-Parameters!$J$30)))),_xlfn.IFS($A355&lt;=Parameters!$J$28,Parameters!$I$28*$A355,$A355&lt;=Parameters!$J$29,Parameters!$I$29*$A355,$A355&lt;=Parameters!$J$30,Parameters!$I$30*$A355,$A355&gt;Parameters!$J$30,Parameters!$I$31*$A355))</f>
        <v>41227</v>
      </c>
      <c r="AC355" s="290">
        <f t="shared" ref="AC355" si="2147">AB355/$A355</f>
        <v>117.79142857142857</v>
      </c>
      <c r="AD355" s="290" cm="1">
        <f t="array" ref="AD355">IF(Parameters!$F$55="No",IF($A355&lt;=Parameters!$J$34,Parameters!$I$34*$A355,IF($A355&lt;=Parameters!$J$35,Parameters!$I$34*Parameters!$J$34+Parameters!$I$35*($A355-Parameters!$J$34),IF($A355&lt;=Parameters!$J$36,Parameters!$I$34*Parameters!$J$34+Parameters!$I$35*(Parameters!$J$35-Parameters!$J$34)+Parameters!$I$36*($A355-Parameters!$J$35),Parameters!$I$34*Parameters!$J$34+Parameters!$I$35*(Parameters!$J$35-Parameters!$J$34)+Parameters!$I$36*(Parameters!$J$36-Parameters!$J$35)+Parameters!$I$37*($A355-Parameters!$J$36)))),_xlfn.IFS($A355&lt;=Parameters!$J$34,Parameters!$I$34*$A355,$A355&lt;=Parameters!$J$35,Parameters!$I$35*$A355,$A355&lt;=Parameters!$J$36,Parameters!$I$36*$A355,$A355&gt;Parameters!$J$36,Parameters!$I$37*$A355))</f>
        <v>43971.5</v>
      </c>
      <c r="AE355" s="290">
        <f t="shared" si="1978"/>
        <v>125.63285714285715</v>
      </c>
      <c r="AF355" s="290" cm="1">
        <f t="array" ref="AF355">IF(Parameters!$F$55="No",IF($A355&lt;=Parameters!$J$39,Parameters!$I$39*$A355,IF($A355&lt;=Parameters!$J$40,Parameters!$I$39*Parameters!$J$39+Parameters!$I$40*($A355-Parameters!$J$39),IF($A355&lt;=Parameters!$J$41,Parameters!$I$39*Parameters!$J$39+Parameters!$I$40*(Parameters!$J$40-Parameters!$J$39)+Parameters!$I$41*($A355-Parameters!$J$40),Parameters!$I$39*Parameters!$J$39+Parameters!$I$40*(Parameters!$J$40-Parameters!$J$39)+Parameters!$I$41*(Parameters!$J$41-Parameters!$J$40)+Parameters!$I$42*($A355-Parameters!$J$41)))),_xlfn.IFS($A355&lt;=Parameters!$J$39,Parameters!$I$39*$A355,$A355&lt;=Parameters!$J$40,Parameters!$I$40*$A355,$A355&lt;=Parameters!$J$41,Parameters!$I$41*$A355,$A355&gt;Parameters!$J$41,Parameters!$I$42*$A355))</f>
        <v>47851.25</v>
      </c>
      <c r="AG355" s="290">
        <f t="shared" si="1979"/>
        <v>136.71785714285716</v>
      </c>
    </row>
    <row r="356" spans="1:33">
      <c r="A356" s="414">
        <v>351</v>
      </c>
      <c r="B356" s="290" cm="1">
        <f t="array" ref="B356">IF(Parameters!$C$55="No",IF($A356&lt;=Parameters!$D$23,Parameters!$C$23*$A356,IF($A356&lt;=Parameters!$D$24,Parameters!$C$23*Parameters!$D$23+Parameters!$C$24*($A356-Parameters!$D$23),IF($A356&lt;=Parameters!$D$25,Parameters!$C$23*Parameters!$D$23+Parameters!$C$24*(Parameters!$D$24-Parameters!$D$23)+Parameters!$C$25*($A356-Parameters!$D$24),Parameters!$C$23*Parameters!$D$23+Parameters!$C$24*(Parameters!$D$24-Parameters!$D$23)+Parameters!$C$25*(Parameters!$D$25-Parameters!$D$24)+Parameters!$C$26*($A356-Parameters!$D$25)))),_xlfn.IFS($A356&lt;=Parameters!$D$23,Parameters!$C$23*$A356,$A356&lt;=Parameters!$D$24,Parameters!$C$24*$A356,$A356&lt;=Parameters!$D$25,Parameters!$C$25*$A356,$A356&gt;Parameters!$D$25,Parameters!$C$26*$A356))</f>
        <v>34311.99</v>
      </c>
      <c r="C356" s="290">
        <f t="shared" si="1965"/>
        <v>97.754957264957255</v>
      </c>
      <c r="D356" s="290" cm="1">
        <f t="array" ref="D356">IF(Parameters!$C$55="No",IF($A356&lt;=Parameters!$D$28,Parameters!$C$28*$A356,IF($A356&lt;=Parameters!$D$29,Parameters!$C$28*Parameters!$D$28+Parameters!$C$29*($A356-Parameters!$D$28),IF($A356&lt;=Parameters!$D$30,Parameters!$C$28*Parameters!$D$28+Parameters!$C$29*(Parameters!$D$29-Parameters!$D$28)+Parameters!$C$30*($A356-Parameters!$D$29),Parameters!$C$28*Parameters!$D$28+Parameters!$C$29*(Parameters!$D$29-Parameters!$D$28)+Parameters!$C$30*(Parameters!$D$30-Parameters!$D$29)+Parameters!$C$31*($A356-Parameters!$D$30)))),_xlfn.IFS($A356&lt;=Parameters!$D$28,Parameters!$C$28*$A356,$A356&lt;=Parameters!$D$29,Parameters!$C$29*$A356,$A356&lt;=Parameters!$D$30,Parameters!$C$30*$A356,$A356&gt;Parameters!$D$30,Parameters!$C$31*$A356))</f>
        <v>43419.86</v>
      </c>
      <c r="E356" s="290">
        <f t="shared" si="1965"/>
        <v>123.70330484330485</v>
      </c>
      <c r="F356" s="290" cm="1">
        <f t="array" ref="F356">IF(Parameters!$C$55="No",IF($A356&lt;=Parameters!$D$34,Parameters!$C$34*$A356,IF($A356&lt;=Parameters!$D$35,Parameters!$C$34*Parameters!$D$34+Parameters!$C$35*($A356-Parameters!$D$34),IF($A356&lt;=Parameters!$D$36,Parameters!$C$34*Parameters!$D$34+Parameters!$C$35*(Parameters!$D$35-Parameters!$D$34)+Parameters!$C$36*($A356-Parameters!$D$35),Parameters!$C$34*Parameters!$D$34+Parameters!$C$35*(Parameters!$D$35-Parameters!$D$34)+Parameters!$C$36*(Parameters!$D$36-Parameters!$D$35)+Parameters!$C$37*($A356-Parameters!$D$36)))),_xlfn.IFS($A356&lt;=Parameters!$D$34,Parameters!$C$34*$A356,$A356&lt;=Parameters!$D$35,Parameters!$C$35*$A356,$A356&lt;=Parameters!$D$36,Parameters!$C$36*$A356,$A356&gt;Parameters!$D$36,Parameters!$C$37*$A356))</f>
        <v>47151.54</v>
      </c>
      <c r="G356" s="290">
        <f t="shared" si="1966"/>
        <v>134.33487179487179</v>
      </c>
      <c r="H356" s="290" cm="1">
        <f t="array" ref="H356">IF(Parameters!$C$55="No",IF($A356&lt;=Parameters!$D$39,Parameters!$C$39*$A356,IF($A356&lt;=Parameters!$D$40,Parameters!$C$39*Parameters!$D$39+Parameters!$C$40*($A356-Parameters!$D$39),IF($A356&lt;=Parameters!$D$41,Parameters!$C$39*Parameters!$D$39+Parameters!$C$40*(Parameters!$D$40-Parameters!$D$39)+Parameters!$C$41*($A356-Parameters!$D$40),Parameters!$C$39*Parameters!$D$39+Parameters!$C$40*(Parameters!$D$40-Parameters!$D$39)+Parameters!$C$41*(Parameters!$D$41-Parameters!$D$40)+Parameters!$C$42*($A356-Parameters!$D$41)))),_xlfn.IFS($A356&lt;=Parameters!$D$39,Parameters!$C$39*$A356,$A356&lt;=Parameters!$D$40,Parameters!$C$40*$A356,$A356&lt;=Parameters!$D$41,Parameters!$C$41*$A356,$A356&gt;Parameters!$D$41,Parameters!$C$42*$A356))</f>
        <v>49527.96</v>
      </c>
      <c r="I356" s="290">
        <f t="shared" si="1967"/>
        <v>141.10529914529914</v>
      </c>
      <c r="J356" s="290" cm="1">
        <f t="array" ref="J356">IF(Parameters!$D$55="No",IF($A356&lt;=Parameters!$F$23,Parameters!$E$23*$A356,IF($A356&lt;=Parameters!$F$24,Parameters!$E$23*Parameters!$F$23+Parameters!$E$24*($A356-Parameters!$F$23),IF($A356&lt;=Parameters!$F$25,Parameters!$E$23*Parameters!$F$23+Parameters!$E$24*(Parameters!$F$24-Parameters!$F$23)+Parameters!$E$25*($A356-Parameters!$F$24),Parameters!$E$23*Parameters!$F$23+Parameters!$E$24*(Parameters!$F$24-Parameters!$F$23)+Parameters!$E$25*(Parameters!$F$25-Parameters!$F$24)+Parameters!$E$26*($A356-Parameters!$F$25)))),_xlfn.IFS($A356&lt;=Parameters!$F$23,Parameters!$E$23*$A356,$A356&lt;=Parameters!$F$24,Parameters!$E$24*$A356,$A356&lt;=Parameters!$F$25,Parameters!$E$25*$A356,$A356&gt;Parameters!$F$25,Parameters!$E$26*$A356))</f>
        <v>47907.990000000005</v>
      </c>
      <c r="K356" s="290">
        <f t="shared" ref="K356" si="2148">J356/$A356</f>
        <v>136.49</v>
      </c>
      <c r="L356" s="290" cm="1">
        <f t="array" ref="L356">IF(Parameters!$D$55="No",IF($A356&lt;=Parameters!$F$28,Parameters!$E$28*$A356,IF($A356&lt;=Parameters!$F$29,Parameters!$E$28*Parameters!$F$28+Parameters!$E$29*($A356-Parameters!$F$28),IF($A356&lt;=Parameters!$F$30,Parameters!$E$28*Parameters!$F$28+Parameters!$E$29*(Parameters!$F$29-Parameters!$F$28)+Parameters!$E$30*($A356-Parameters!$F$29),Parameters!$E$28*Parameters!$F$28+Parameters!$E$29*(Parameters!$F$29-Parameters!$F$28)+Parameters!$E$30*(Parameters!$F$30-Parameters!$F$29)+Parameters!$E$31*($A356-Parameters!$F$30)))),_xlfn.IFS($A356&lt;=Parameters!$F$28,Parameters!$E$28*$A356,$A356&lt;=Parameters!$F$29,Parameters!$E$29*$A356,$A356&lt;=Parameters!$F$30,Parameters!$E$30*$A356,$A356&gt;Parameters!$F$30,Parameters!$E$31*$A356))</f>
        <v>55935.360000000008</v>
      </c>
      <c r="M356" s="290">
        <f t="shared" ref="M356" si="2149">L356/$A356</f>
        <v>159.36000000000001</v>
      </c>
      <c r="N356" s="290" cm="1">
        <f t="array" ref="N356">IF(Parameters!$D$55="No",IF($A356&lt;=Parameters!$F$34,Parameters!$E$34*$A356,IF($A356&lt;=Parameters!$F$35,Parameters!$E$34*Parameters!$F$34+Parameters!$E$35*($A356-Parameters!$F$34),IF($A356&lt;=Parameters!$F$36,Parameters!$E$34*Parameters!$F$34+Parameters!$E$35*(Parameters!$F$35-Parameters!$F$34)+Parameters!$E$36*($A356-Parameters!$F$35),Parameters!$E$34*Parameters!$F$34+Parameters!$E$35*(Parameters!$F$35-Parameters!$F$34)+Parameters!$E$36*(Parameters!$F$36-Parameters!$F$35)+Parameters!$E$37*($A356-Parameters!$F$36)))),_xlfn.IFS($A356&lt;=Parameters!$F$34,Parameters!$E$34*$A356,$A356&lt;=Parameters!$F$35,Parameters!$E$35*$A356,$A356&lt;=Parameters!$F$36,Parameters!$E$36*$A356,$A356&gt;Parameters!$F$36,Parameters!$E$37*$A356))</f>
        <v>50382.539999999994</v>
      </c>
      <c r="O356" s="290">
        <f t="shared" si="1970"/>
        <v>143.54</v>
      </c>
      <c r="P356" s="290" cm="1">
        <f t="array" ref="P356">IF(Parameters!$D$55="No",IF($A356&lt;=Parameters!$F$39,Parameters!$E$39*$A356,IF($A356&lt;=Parameters!$F$40,Parameters!$E$39*Parameters!$F$39+Parameters!$E$40*($A356-Parameters!$F$39),IF($A356&lt;=Parameters!$F$41,Parameters!$E$39*Parameters!$F$39+Parameters!$E$40*(Parameters!$F$40-Parameters!$F$39)+Parameters!$E$41*($A356-Parameters!$F$40),Parameters!$E$39*Parameters!$F$39+Parameters!$E$40*(Parameters!$F$40-Parameters!$F$39)+Parameters!$E$41*(Parameters!$F$41-Parameters!$F$40)+Parameters!$E$42*($A356-Parameters!$F$41)))),_xlfn.IFS($A356&lt;=Parameters!$F$39,Parameters!$E$39*$A356,$A356&lt;=Parameters!$F$40,Parameters!$E$40*$A356,$A356&lt;=Parameters!$F$41,Parameters!$E$41*$A356,$A356&gt;Parameters!$F$41,Parameters!$E$42*$A356))</f>
        <v>55619.460000000006</v>
      </c>
      <c r="Q356" s="290">
        <f t="shared" si="1971"/>
        <v>158.46</v>
      </c>
      <c r="R356" s="290" cm="1">
        <f t="array" ref="R356">IF(Parameters!$E$55="No",IF($A356&lt;=Parameters!$H$23,Parameters!$G$23*$A356,IF($A356&lt;=Parameters!$H$24,Parameters!$G$23*Parameters!$H$23+Parameters!$G$24*($A356-Parameters!$H$23),IF($A356&lt;=Parameters!$H$25,Parameters!$G$23*Parameters!$H$23+Parameters!$G$24*(Parameters!$H$24-Parameters!$H$23)+Parameters!$G$25*($A356-Parameters!$H$24),Parameters!$G$23*Parameters!$H$23+Parameters!$G$24*(Parameters!$H$24-Parameters!$H$23)+Parameters!$G$25*(Parameters!$H$25-Parameters!$H$24)+Parameters!$G$26*($A356-Parameters!$H$25)))),_xlfn.IFS($A356&lt;=Parameters!$H$23,Parameters!$G$23*$A356,$A356&lt;=Parameters!$H$24,Parameters!$G$24*$A356,$A356&lt;=Parameters!$H$25,Parameters!$G$25*$A356,$A356&gt;Parameters!$H$25,Parameters!$G$26*$A356))</f>
        <v>47907.990000000005</v>
      </c>
      <c r="S356" s="290">
        <f t="shared" ref="S356" si="2150">R356/$A356</f>
        <v>136.49</v>
      </c>
      <c r="T356" s="290" cm="1">
        <f t="array" ref="T356">IF(Parameters!$E$55="No",IF($A356&lt;=Parameters!$H$28,Parameters!$G$28*$A356,IF($A356&lt;=Parameters!$H$29,Parameters!$G$28*Parameters!$H$28+Parameters!$G$29*($A356-Parameters!$H$28),IF($A356&lt;=Parameters!$H$30,Parameters!$G$28*Parameters!$H$28+Parameters!$G$29*(Parameters!$H$29-Parameters!$H$28)+Parameters!$G$30*($A356-Parameters!$H$29),Parameters!$G$28*Parameters!$H$28+Parameters!$G$29*(Parameters!$H$29-Parameters!$H$28)+Parameters!$G$30*(Parameters!$H$30-Parameters!$H$29)+Parameters!$G$31*($A356-Parameters!$H$30)))),_xlfn.IFS($A356&lt;=Parameters!$H$28,Parameters!$G$28*$A356,$A356&lt;=Parameters!$H$29,Parameters!$G$29*$A356,$A356&lt;=Parameters!$H$30,Parameters!$G$30*$A356,$A356&gt;Parameters!$H$30,Parameters!$G$31*$A356))</f>
        <v>55935.360000000008</v>
      </c>
      <c r="U356" s="290">
        <f t="shared" ref="U356" si="2151">T356/$A356</f>
        <v>159.36000000000001</v>
      </c>
      <c r="V356" s="290" cm="1">
        <f t="array" ref="V356">IF(Parameters!$E$55="No",IF($A356&lt;=Parameters!$H$34,Parameters!$G$34*$A356,IF($A356&lt;=Parameters!$H$35,Parameters!$G$34*Parameters!$H$34+Parameters!$G$35*($A356-Parameters!$H$34),IF($A356&lt;=Parameters!$H$36,Parameters!$G$34*Parameters!$H$34+Parameters!$G$35*(Parameters!$H$35-Parameters!$H$34)+Parameters!$G$36*($A356-Parameters!$H$35),Parameters!$G$34*Parameters!$H$34+Parameters!$G$35*(Parameters!$H$35-Parameters!$H$34)+Parameters!$G$36*(Parameters!$H$36-Parameters!$H$35)+Parameters!$G$37*($A356-Parameters!$H$36)))),_xlfn.IFS($A356&lt;=Parameters!$H$34,Parameters!$G$34*$A356,$A356&lt;=Parameters!$H$35,Parameters!$G$35*$A356,$A356&lt;=Parameters!$H$36,Parameters!$G$36*$A356,$A356&gt;Parameters!$H$36,Parameters!$G$37*$A356))</f>
        <v>50382.539999999994</v>
      </c>
      <c r="W356" s="290">
        <f t="shared" si="1974"/>
        <v>143.54</v>
      </c>
      <c r="X356" s="290" cm="1">
        <f t="array" ref="X356">IF(Parameters!$E$55="No",IF($A356&lt;=Parameters!$H$39,Parameters!$G$39*$A356,IF($A356&lt;=Parameters!$H$40,Parameters!$G$39*Parameters!$H$39+Parameters!$G$40*($A356-Parameters!$H$39),IF($A356&lt;=Parameters!$H$41,Parameters!$G$39*Parameters!$H$39+Parameters!$G$40*(Parameters!$H$40-Parameters!$H$39)+Parameters!$G$41*($A356-Parameters!$H$40),Parameters!$G$39*Parameters!$H$39+Parameters!$G$40*(Parameters!$H$40-Parameters!$H$39)+Parameters!$G$41*(Parameters!$H$41-Parameters!$H$40)+Parameters!$G$42*($A356-Parameters!$H$41)))),_xlfn.IFS($A356&lt;=Parameters!$H$39,Parameters!$G$39*$A356,$A356&lt;=Parameters!$H$40,Parameters!$G$40*$A356,$A356&lt;=Parameters!$H$41,Parameters!$G$41*$A356,$A356&gt;Parameters!$H$41,Parameters!$G$42*$A356))</f>
        <v>55619.460000000006</v>
      </c>
      <c r="Y356" s="290">
        <f t="shared" si="1975"/>
        <v>158.46</v>
      </c>
      <c r="Z356" s="290" cm="1">
        <f t="array" ref="Z356">IF(Parameters!$F$55="No",IF($A356&lt;=Parameters!$J$23,Parameters!$I$23*$A356,IF($A356&lt;=Parameters!$J$24,Parameters!$I$23*Parameters!$J$23+Parameters!$I$24*($A356-Parameters!$J$23),IF($A356&lt;=Parameters!$J$25,Parameters!$I$23*Parameters!$J$23+Parameters!$I$24*(Parameters!$J$24-Parameters!$J$23)+Parameters!$I$25*($A356-Parameters!$J$24),Parameters!$I$23*Parameters!$J$23+Parameters!$I$24*(Parameters!$J$24-Parameters!$J$23)+Parameters!$I$25*(Parameters!$J$25-Parameters!$J$24)+Parameters!$I$26*($A356-Parameters!$J$25)))),_xlfn.IFS($A356&lt;=Parameters!$J$23,Parameters!$I$23*$A356,$A356&lt;=Parameters!$J$24,Parameters!$I$24*$A356,$A356&lt;=Parameters!$J$25,Parameters!$I$25*$A356,$A356&gt;Parameters!$J$25,Parameters!$I$26*$A356))</f>
        <v>30244.99</v>
      </c>
      <c r="AA356" s="290">
        <f t="shared" ref="AA356" si="2152">Z356/$A356</f>
        <v>86.168062678062682</v>
      </c>
      <c r="AB356" s="290" cm="1">
        <f t="array" ref="AB356">IF(Parameters!$F$55="No",IF($A356&lt;=Parameters!$J$28,Parameters!$I$28*$A356,IF($A356&lt;=Parameters!$J$29,Parameters!$I$28*Parameters!$J$28+Parameters!$I$29*($A356-Parameters!$J$28),IF($A356&lt;=Parameters!$J$30,Parameters!$I$28*Parameters!$J$28+Parameters!$I$29*(Parameters!$J$29-Parameters!$J$28)+Parameters!$I$30*($A356-Parameters!$J$29),Parameters!$I$28*Parameters!$J$28+Parameters!$I$29*(Parameters!$J$29-Parameters!$J$28)+Parameters!$I$30*(Parameters!$J$30-Parameters!$J$29)+Parameters!$I$31*($A356-Parameters!$J$30)))),_xlfn.IFS($A356&lt;=Parameters!$J$28,Parameters!$I$28*$A356,$A356&lt;=Parameters!$J$29,Parameters!$I$29*$A356,$A356&lt;=Parameters!$J$30,Parameters!$I$30*$A356,$A356&gt;Parameters!$J$30,Parameters!$I$31*$A356))</f>
        <v>41386.36</v>
      </c>
      <c r="AC356" s="290">
        <f t="shared" ref="AC356" si="2153">AB356/$A356</f>
        <v>117.90985754985755</v>
      </c>
      <c r="AD356" s="290" cm="1">
        <f t="array" ref="AD356">IF(Parameters!$F$55="No",IF($A356&lt;=Parameters!$J$34,Parameters!$I$34*$A356,IF($A356&lt;=Parameters!$J$35,Parameters!$I$34*Parameters!$J$34+Parameters!$I$35*($A356-Parameters!$J$34),IF($A356&lt;=Parameters!$J$36,Parameters!$I$34*Parameters!$J$34+Parameters!$I$35*(Parameters!$J$35-Parameters!$J$34)+Parameters!$I$36*($A356-Parameters!$J$35),Parameters!$I$34*Parameters!$J$34+Parameters!$I$35*(Parameters!$J$35-Parameters!$J$34)+Parameters!$I$36*(Parameters!$J$36-Parameters!$J$35)+Parameters!$I$37*($A356-Parameters!$J$36)))),_xlfn.IFS($A356&lt;=Parameters!$J$34,Parameters!$I$34*$A356,$A356&lt;=Parameters!$J$35,Parameters!$I$35*$A356,$A356&lt;=Parameters!$J$36,Parameters!$I$36*$A356,$A356&gt;Parameters!$J$36,Parameters!$I$37*$A356))</f>
        <v>44115.040000000001</v>
      </c>
      <c r="AE356" s="290">
        <f t="shared" si="1978"/>
        <v>125.68387464387465</v>
      </c>
      <c r="AF356" s="290" cm="1">
        <f t="array" ref="AF356">IF(Parameters!$F$55="No",IF($A356&lt;=Parameters!$J$39,Parameters!$I$39*$A356,IF($A356&lt;=Parameters!$J$40,Parameters!$I$39*Parameters!$J$39+Parameters!$I$40*($A356-Parameters!$J$39),IF($A356&lt;=Parameters!$J$41,Parameters!$I$39*Parameters!$J$39+Parameters!$I$40*(Parameters!$J$40-Parameters!$J$39)+Parameters!$I$41*($A356-Parameters!$J$40),Parameters!$I$39*Parameters!$J$39+Parameters!$I$40*(Parameters!$J$40-Parameters!$J$39)+Parameters!$I$41*(Parameters!$J$41-Parameters!$J$40)+Parameters!$I$42*($A356-Parameters!$J$41)))),_xlfn.IFS($A356&lt;=Parameters!$J$39,Parameters!$I$39*$A356,$A356&lt;=Parameters!$J$40,Parameters!$I$40*$A356,$A356&lt;=Parameters!$J$41,Parameters!$I$41*$A356,$A356&gt;Parameters!$J$41,Parameters!$I$42*$A356))</f>
        <v>48009.71</v>
      </c>
      <c r="AG356" s="290">
        <f t="shared" si="1979"/>
        <v>136.77980056980056</v>
      </c>
    </row>
    <row r="357" spans="1:33">
      <c r="A357" s="414">
        <v>352</v>
      </c>
      <c r="B357" s="290" cm="1">
        <f t="array" ref="B357">IF(Parameters!$C$55="No",IF($A357&lt;=Parameters!$D$23,Parameters!$C$23*$A357,IF($A357&lt;=Parameters!$D$24,Parameters!$C$23*Parameters!$D$23+Parameters!$C$24*($A357-Parameters!$D$23),IF($A357&lt;=Parameters!$D$25,Parameters!$C$23*Parameters!$D$23+Parameters!$C$24*(Parameters!$D$24-Parameters!$D$23)+Parameters!$C$25*($A357-Parameters!$D$24),Parameters!$C$23*Parameters!$D$23+Parameters!$C$24*(Parameters!$D$24-Parameters!$D$23)+Parameters!$C$25*(Parameters!$D$25-Parameters!$D$24)+Parameters!$C$26*($A357-Parameters!$D$25)))),_xlfn.IFS($A357&lt;=Parameters!$D$23,Parameters!$C$23*$A357,$A357&lt;=Parameters!$D$24,Parameters!$C$24*$A357,$A357&lt;=Parameters!$D$25,Parameters!$C$25*$A357,$A357&gt;Parameters!$D$25,Parameters!$C$26*$A357))</f>
        <v>34448.480000000003</v>
      </c>
      <c r="C357" s="290">
        <f t="shared" si="1965"/>
        <v>97.865000000000009</v>
      </c>
      <c r="D357" s="290" cm="1">
        <f t="array" ref="D357">IF(Parameters!$C$55="No",IF($A357&lt;=Parameters!$D$28,Parameters!$C$28*$A357,IF($A357&lt;=Parameters!$D$29,Parameters!$C$28*Parameters!$D$28+Parameters!$C$29*($A357-Parameters!$D$28),IF($A357&lt;=Parameters!$D$30,Parameters!$C$28*Parameters!$D$28+Parameters!$C$29*(Parameters!$D$29-Parameters!$D$28)+Parameters!$C$30*($A357-Parameters!$D$29),Parameters!$C$28*Parameters!$D$28+Parameters!$C$29*(Parameters!$D$29-Parameters!$D$28)+Parameters!$C$30*(Parameters!$D$30-Parameters!$D$29)+Parameters!$C$31*($A357-Parameters!$D$30)))),_xlfn.IFS($A357&lt;=Parameters!$D$28,Parameters!$C$28*$A357,$A357&lt;=Parameters!$D$29,Parameters!$C$29*$A357,$A357&lt;=Parameters!$D$30,Parameters!$C$30*$A357,$A357&gt;Parameters!$D$30,Parameters!$C$31*$A357))</f>
        <v>43579.22</v>
      </c>
      <c r="E357" s="290">
        <f t="shared" si="1965"/>
        <v>123.80460227272728</v>
      </c>
      <c r="F357" s="290" cm="1">
        <f t="array" ref="F357">IF(Parameters!$C$55="No",IF($A357&lt;=Parameters!$D$34,Parameters!$C$34*$A357,IF($A357&lt;=Parameters!$D$35,Parameters!$C$34*Parameters!$D$34+Parameters!$C$35*($A357-Parameters!$D$34),IF($A357&lt;=Parameters!$D$36,Parameters!$C$34*Parameters!$D$34+Parameters!$C$35*(Parameters!$D$35-Parameters!$D$34)+Parameters!$C$36*($A357-Parameters!$D$35),Parameters!$C$34*Parameters!$D$34+Parameters!$C$35*(Parameters!$D$35-Parameters!$D$34)+Parameters!$C$36*(Parameters!$D$36-Parameters!$D$35)+Parameters!$C$37*($A357-Parameters!$D$36)))),_xlfn.IFS($A357&lt;=Parameters!$D$34,Parameters!$C$34*$A357,$A357&lt;=Parameters!$D$35,Parameters!$C$35*$A357,$A357&lt;=Parameters!$D$36,Parameters!$C$36*$A357,$A357&gt;Parameters!$D$36,Parameters!$C$37*$A357))</f>
        <v>47295.079999999994</v>
      </c>
      <c r="G357" s="290">
        <f t="shared" si="1966"/>
        <v>134.36102272727271</v>
      </c>
      <c r="H357" s="290" cm="1">
        <f t="array" ref="H357">IF(Parameters!$C$55="No",IF($A357&lt;=Parameters!$D$39,Parameters!$C$39*$A357,IF($A357&lt;=Parameters!$D$40,Parameters!$C$39*Parameters!$D$39+Parameters!$C$40*($A357-Parameters!$D$39),IF($A357&lt;=Parameters!$D$41,Parameters!$C$39*Parameters!$D$39+Parameters!$C$40*(Parameters!$D$40-Parameters!$D$39)+Parameters!$C$41*($A357-Parameters!$D$40),Parameters!$C$39*Parameters!$D$39+Parameters!$C$40*(Parameters!$D$40-Parameters!$D$39)+Parameters!$C$41*(Parameters!$D$41-Parameters!$D$40)+Parameters!$C$42*($A357-Parameters!$D$41)))),_xlfn.IFS($A357&lt;=Parameters!$D$39,Parameters!$C$39*$A357,$A357&lt;=Parameters!$D$40,Parameters!$C$40*$A357,$A357&lt;=Parameters!$D$41,Parameters!$C$41*$A357,$A357&gt;Parameters!$D$41,Parameters!$C$42*$A357))</f>
        <v>49686.42</v>
      </c>
      <c r="I357" s="290">
        <f t="shared" si="1967"/>
        <v>141.15460227272726</v>
      </c>
      <c r="J357" s="290" cm="1">
        <f t="array" ref="J357">IF(Parameters!$D$55="No",IF($A357&lt;=Parameters!$F$23,Parameters!$E$23*$A357,IF($A357&lt;=Parameters!$F$24,Parameters!$E$23*Parameters!$F$23+Parameters!$E$24*($A357-Parameters!$F$23),IF($A357&lt;=Parameters!$F$25,Parameters!$E$23*Parameters!$F$23+Parameters!$E$24*(Parameters!$F$24-Parameters!$F$23)+Parameters!$E$25*($A357-Parameters!$F$24),Parameters!$E$23*Parameters!$F$23+Parameters!$E$24*(Parameters!$F$24-Parameters!$F$23)+Parameters!$E$25*(Parameters!$F$25-Parameters!$F$24)+Parameters!$E$26*($A357-Parameters!$F$25)))),_xlfn.IFS($A357&lt;=Parameters!$F$23,Parameters!$E$23*$A357,$A357&lt;=Parameters!$F$24,Parameters!$E$24*$A357,$A357&lt;=Parameters!$F$25,Parameters!$E$25*$A357,$A357&gt;Parameters!$F$25,Parameters!$E$26*$A357))</f>
        <v>48044.480000000003</v>
      </c>
      <c r="K357" s="290">
        <f t="shared" ref="K357" si="2154">J357/$A357</f>
        <v>136.49</v>
      </c>
      <c r="L357" s="290" cm="1">
        <f t="array" ref="L357">IF(Parameters!$D$55="No",IF($A357&lt;=Parameters!$F$28,Parameters!$E$28*$A357,IF($A357&lt;=Parameters!$F$29,Parameters!$E$28*Parameters!$F$28+Parameters!$E$29*($A357-Parameters!$F$28),IF($A357&lt;=Parameters!$F$30,Parameters!$E$28*Parameters!$F$28+Parameters!$E$29*(Parameters!$F$29-Parameters!$F$28)+Parameters!$E$30*($A357-Parameters!$F$29),Parameters!$E$28*Parameters!$F$28+Parameters!$E$29*(Parameters!$F$29-Parameters!$F$28)+Parameters!$E$30*(Parameters!$F$30-Parameters!$F$29)+Parameters!$E$31*($A357-Parameters!$F$30)))),_xlfn.IFS($A357&lt;=Parameters!$F$28,Parameters!$E$28*$A357,$A357&lt;=Parameters!$F$29,Parameters!$E$29*$A357,$A357&lt;=Parameters!$F$30,Parameters!$E$30*$A357,$A357&gt;Parameters!$F$30,Parameters!$E$31*$A357))</f>
        <v>56094.720000000001</v>
      </c>
      <c r="M357" s="290">
        <f t="shared" ref="M357" si="2155">L357/$A357</f>
        <v>159.36000000000001</v>
      </c>
      <c r="N357" s="290" cm="1">
        <f t="array" ref="N357">IF(Parameters!$D$55="No",IF($A357&lt;=Parameters!$F$34,Parameters!$E$34*$A357,IF($A357&lt;=Parameters!$F$35,Parameters!$E$34*Parameters!$F$34+Parameters!$E$35*($A357-Parameters!$F$34),IF($A357&lt;=Parameters!$F$36,Parameters!$E$34*Parameters!$F$34+Parameters!$E$35*(Parameters!$F$35-Parameters!$F$34)+Parameters!$E$36*($A357-Parameters!$F$35),Parameters!$E$34*Parameters!$F$34+Parameters!$E$35*(Parameters!$F$35-Parameters!$F$34)+Parameters!$E$36*(Parameters!$F$36-Parameters!$F$35)+Parameters!$E$37*($A357-Parameters!$F$36)))),_xlfn.IFS($A357&lt;=Parameters!$F$34,Parameters!$E$34*$A357,$A357&lt;=Parameters!$F$35,Parameters!$E$35*$A357,$A357&lt;=Parameters!$F$36,Parameters!$E$36*$A357,$A357&gt;Parameters!$F$36,Parameters!$E$37*$A357))</f>
        <v>50526.079999999994</v>
      </c>
      <c r="O357" s="290">
        <f t="shared" si="1970"/>
        <v>143.54</v>
      </c>
      <c r="P357" s="290" cm="1">
        <f t="array" ref="P357">IF(Parameters!$D$55="No",IF($A357&lt;=Parameters!$F$39,Parameters!$E$39*$A357,IF($A357&lt;=Parameters!$F$40,Parameters!$E$39*Parameters!$F$39+Parameters!$E$40*($A357-Parameters!$F$39),IF($A357&lt;=Parameters!$F$41,Parameters!$E$39*Parameters!$F$39+Parameters!$E$40*(Parameters!$F$40-Parameters!$F$39)+Parameters!$E$41*($A357-Parameters!$F$40),Parameters!$E$39*Parameters!$F$39+Parameters!$E$40*(Parameters!$F$40-Parameters!$F$39)+Parameters!$E$41*(Parameters!$F$41-Parameters!$F$40)+Parameters!$E$42*($A357-Parameters!$F$41)))),_xlfn.IFS($A357&lt;=Parameters!$F$39,Parameters!$E$39*$A357,$A357&lt;=Parameters!$F$40,Parameters!$E$40*$A357,$A357&lt;=Parameters!$F$41,Parameters!$E$41*$A357,$A357&gt;Parameters!$F$41,Parameters!$E$42*$A357))</f>
        <v>55777.920000000006</v>
      </c>
      <c r="Q357" s="290">
        <f t="shared" si="1971"/>
        <v>158.46</v>
      </c>
      <c r="R357" s="290" cm="1">
        <f t="array" ref="R357">IF(Parameters!$E$55="No",IF($A357&lt;=Parameters!$H$23,Parameters!$G$23*$A357,IF($A357&lt;=Parameters!$H$24,Parameters!$G$23*Parameters!$H$23+Parameters!$G$24*($A357-Parameters!$H$23),IF($A357&lt;=Parameters!$H$25,Parameters!$G$23*Parameters!$H$23+Parameters!$G$24*(Parameters!$H$24-Parameters!$H$23)+Parameters!$G$25*($A357-Parameters!$H$24),Parameters!$G$23*Parameters!$H$23+Parameters!$G$24*(Parameters!$H$24-Parameters!$H$23)+Parameters!$G$25*(Parameters!$H$25-Parameters!$H$24)+Parameters!$G$26*($A357-Parameters!$H$25)))),_xlfn.IFS($A357&lt;=Parameters!$H$23,Parameters!$G$23*$A357,$A357&lt;=Parameters!$H$24,Parameters!$G$24*$A357,$A357&lt;=Parameters!$H$25,Parameters!$G$25*$A357,$A357&gt;Parameters!$H$25,Parameters!$G$26*$A357))</f>
        <v>48044.480000000003</v>
      </c>
      <c r="S357" s="290">
        <f t="shared" ref="S357" si="2156">R357/$A357</f>
        <v>136.49</v>
      </c>
      <c r="T357" s="290" cm="1">
        <f t="array" ref="T357">IF(Parameters!$E$55="No",IF($A357&lt;=Parameters!$H$28,Parameters!$G$28*$A357,IF($A357&lt;=Parameters!$H$29,Parameters!$G$28*Parameters!$H$28+Parameters!$G$29*($A357-Parameters!$H$28),IF($A357&lt;=Parameters!$H$30,Parameters!$G$28*Parameters!$H$28+Parameters!$G$29*(Parameters!$H$29-Parameters!$H$28)+Parameters!$G$30*($A357-Parameters!$H$29),Parameters!$G$28*Parameters!$H$28+Parameters!$G$29*(Parameters!$H$29-Parameters!$H$28)+Parameters!$G$30*(Parameters!$H$30-Parameters!$H$29)+Parameters!$G$31*($A357-Parameters!$H$30)))),_xlfn.IFS($A357&lt;=Parameters!$H$28,Parameters!$G$28*$A357,$A357&lt;=Parameters!$H$29,Parameters!$G$29*$A357,$A357&lt;=Parameters!$H$30,Parameters!$G$30*$A357,$A357&gt;Parameters!$H$30,Parameters!$G$31*$A357))</f>
        <v>56094.720000000001</v>
      </c>
      <c r="U357" s="290">
        <f t="shared" ref="U357" si="2157">T357/$A357</f>
        <v>159.36000000000001</v>
      </c>
      <c r="V357" s="290" cm="1">
        <f t="array" ref="V357">IF(Parameters!$E$55="No",IF($A357&lt;=Parameters!$H$34,Parameters!$G$34*$A357,IF($A357&lt;=Parameters!$H$35,Parameters!$G$34*Parameters!$H$34+Parameters!$G$35*($A357-Parameters!$H$34),IF($A357&lt;=Parameters!$H$36,Parameters!$G$34*Parameters!$H$34+Parameters!$G$35*(Parameters!$H$35-Parameters!$H$34)+Parameters!$G$36*($A357-Parameters!$H$35),Parameters!$G$34*Parameters!$H$34+Parameters!$G$35*(Parameters!$H$35-Parameters!$H$34)+Parameters!$G$36*(Parameters!$H$36-Parameters!$H$35)+Parameters!$G$37*($A357-Parameters!$H$36)))),_xlfn.IFS($A357&lt;=Parameters!$H$34,Parameters!$G$34*$A357,$A357&lt;=Parameters!$H$35,Parameters!$G$35*$A357,$A357&lt;=Parameters!$H$36,Parameters!$G$36*$A357,$A357&gt;Parameters!$H$36,Parameters!$G$37*$A357))</f>
        <v>50526.079999999994</v>
      </c>
      <c r="W357" s="290">
        <f t="shared" si="1974"/>
        <v>143.54</v>
      </c>
      <c r="X357" s="290" cm="1">
        <f t="array" ref="X357">IF(Parameters!$E$55="No",IF($A357&lt;=Parameters!$H$39,Parameters!$G$39*$A357,IF($A357&lt;=Parameters!$H$40,Parameters!$G$39*Parameters!$H$39+Parameters!$G$40*($A357-Parameters!$H$39),IF($A357&lt;=Parameters!$H$41,Parameters!$G$39*Parameters!$H$39+Parameters!$G$40*(Parameters!$H$40-Parameters!$H$39)+Parameters!$G$41*($A357-Parameters!$H$40),Parameters!$G$39*Parameters!$H$39+Parameters!$G$40*(Parameters!$H$40-Parameters!$H$39)+Parameters!$G$41*(Parameters!$H$41-Parameters!$H$40)+Parameters!$G$42*($A357-Parameters!$H$41)))),_xlfn.IFS($A357&lt;=Parameters!$H$39,Parameters!$G$39*$A357,$A357&lt;=Parameters!$H$40,Parameters!$G$40*$A357,$A357&lt;=Parameters!$H$41,Parameters!$G$41*$A357,$A357&gt;Parameters!$H$41,Parameters!$G$42*$A357))</f>
        <v>55777.920000000006</v>
      </c>
      <c r="Y357" s="290">
        <f t="shared" si="1975"/>
        <v>158.46</v>
      </c>
      <c r="Z357" s="290" cm="1">
        <f t="array" ref="Z357">IF(Parameters!$F$55="No",IF($A357&lt;=Parameters!$J$23,Parameters!$I$23*$A357,IF($A357&lt;=Parameters!$J$24,Parameters!$I$23*Parameters!$J$23+Parameters!$I$24*($A357-Parameters!$J$23),IF($A357&lt;=Parameters!$J$25,Parameters!$I$23*Parameters!$J$23+Parameters!$I$24*(Parameters!$J$24-Parameters!$J$23)+Parameters!$I$25*($A357-Parameters!$J$24),Parameters!$I$23*Parameters!$J$23+Parameters!$I$24*(Parameters!$J$24-Parameters!$J$23)+Parameters!$I$25*(Parameters!$J$25-Parameters!$J$24)+Parameters!$I$26*($A357-Parameters!$J$25)))),_xlfn.IFS($A357&lt;=Parameters!$J$23,Parameters!$I$23*$A357,$A357&lt;=Parameters!$J$24,Parameters!$I$24*$A357,$A357&lt;=Parameters!$J$25,Parameters!$I$25*$A357,$A357&gt;Parameters!$J$25,Parameters!$I$26*$A357))</f>
        <v>30381.48</v>
      </c>
      <c r="AA357" s="290">
        <f t="shared" ref="AA357" si="2158">Z357/$A357</f>
        <v>86.311022727272729</v>
      </c>
      <c r="AB357" s="290" cm="1">
        <f t="array" ref="AB357">IF(Parameters!$F$55="No",IF($A357&lt;=Parameters!$J$28,Parameters!$I$28*$A357,IF($A357&lt;=Parameters!$J$29,Parameters!$I$28*Parameters!$J$28+Parameters!$I$29*($A357-Parameters!$J$28),IF($A357&lt;=Parameters!$J$30,Parameters!$I$28*Parameters!$J$28+Parameters!$I$29*(Parameters!$J$29-Parameters!$J$28)+Parameters!$I$30*($A357-Parameters!$J$29),Parameters!$I$28*Parameters!$J$28+Parameters!$I$29*(Parameters!$J$29-Parameters!$J$28)+Parameters!$I$30*(Parameters!$J$30-Parameters!$J$29)+Parameters!$I$31*($A357-Parameters!$J$30)))),_xlfn.IFS($A357&lt;=Parameters!$J$28,Parameters!$I$28*$A357,$A357&lt;=Parameters!$J$29,Parameters!$I$29*$A357,$A357&lt;=Parameters!$J$30,Parameters!$I$30*$A357,$A357&gt;Parameters!$J$30,Parameters!$I$31*$A357))</f>
        <v>41545.72</v>
      </c>
      <c r="AC357" s="290">
        <f t="shared" ref="AC357" si="2159">AB357/$A357</f>
        <v>118.02761363636364</v>
      </c>
      <c r="AD357" s="290" cm="1">
        <f t="array" ref="AD357">IF(Parameters!$F$55="No",IF($A357&lt;=Parameters!$J$34,Parameters!$I$34*$A357,IF($A357&lt;=Parameters!$J$35,Parameters!$I$34*Parameters!$J$34+Parameters!$I$35*($A357-Parameters!$J$34),IF($A357&lt;=Parameters!$J$36,Parameters!$I$34*Parameters!$J$34+Parameters!$I$35*(Parameters!$J$35-Parameters!$J$34)+Parameters!$I$36*($A357-Parameters!$J$35),Parameters!$I$34*Parameters!$J$34+Parameters!$I$35*(Parameters!$J$35-Parameters!$J$34)+Parameters!$I$36*(Parameters!$J$36-Parameters!$J$35)+Parameters!$I$37*($A357-Parameters!$J$36)))),_xlfn.IFS($A357&lt;=Parameters!$J$34,Parameters!$I$34*$A357,$A357&lt;=Parameters!$J$35,Parameters!$I$35*$A357,$A357&lt;=Parameters!$J$36,Parameters!$I$36*$A357,$A357&gt;Parameters!$J$36,Parameters!$I$37*$A357))</f>
        <v>44258.579999999994</v>
      </c>
      <c r="AE357" s="290">
        <f t="shared" si="1978"/>
        <v>125.73460227272726</v>
      </c>
      <c r="AF357" s="290" cm="1">
        <f t="array" ref="AF357">IF(Parameters!$F$55="No",IF($A357&lt;=Parameters!$J$39,Parameters!$I$39*$A357,IF($A357&lt;=Parameters!$J$40,Parameters!$I$39*Parameters!$J$39+Parameters!$I$40*($A357-Parameters!$J$39),IF($A357&lt;=Parameters!$J$41,Parameters!$I$39*Parameters!$J$39+Parameters!$I$40*(Parameters!$J$40-Parameters!$J$39)+Parameters!$I$41*($A357-Parameters!$J$40),Parameters!$I$39*Parameters!$J$39+Parameters!$I$40*(Parameters!$J$40-Parameters!$J$39)+Parameters!$I$41*(Parameters!$J$41-Parameters!$J$40)+Parameters!$I$42*($A357-Parameters!$J$41)))),_xlfn.IFS($A357&lt;=Parameters!$J$39,Parameters!$I$39*$A357,$A357&lt;=Parameters!$J$40,Parameters!$I$40*$A357,$A357&lt;=Parameters!$J$41,Parameters!$I$41*$A357,$A357&gt;Parameters!$J$41,Parameters!$I$42*$A357))</f>
        <v>48168.17</v>
      </c>
      <c r="AG357" s="290">
        <f t="shared" si="1979"/>
        <v>136.84139204545454</v>
      </c>
    </row>
    <row r="358" spans="1:33">
      <c r="A358" s="414">
        <v>353</v>
      </c>
      <c r="B358" s="290" cm="1">
        <f t="array" ref="B358">IF(Parameters!$C$55="No",IF($A358&lt;=Parameters!$D$23,Parameters!$C$23*$A358,IF($A358&lt;=Parameters!$D$24,Parameters!$C$23*Parameters!$D$23+Parameters!$C$24*($A358-Parameters!$D$23),IF($A358&lt;=Parameters!$D$25,Parameters!$C$23*Parameters!$D$23+Parameters!$C$24*(Parameters!$D$24-Parameters!$D$23)+Parameters!$C$25*($A358-Parameters!$D$24),Parameters!$C$23*Parameters!$D$23+Parameters!$C$24*(Parameters!$D$24-Parameters!$D$23)+Parameters!$C$25*(Parameters!$D$25-Parameters!$D$24)+Parameters!$C$26*($A358-Parameters!$D$25)))),_xlfn.IFS($A358&lt;=Parameters!$D$23,Parameters!$C$23*$A358,$A358&lt;=Parameters!$D$24,Parameters!$C$24*$A358,$A358&lt;=Parameters!$D$25,Parameters!$C$25*$A358,$A358&gt;Parameters!$D$25,Parameters!$C$26*$A358))</f>
        <v>34584.97</v>
      </c>
      <c r="C358" s="290">
        <f t="shared" si="1965"/>
        <v>97.974419263456099</v>
      </c>
      <c r="D358" s="290" cm="1">
        <f t="array" ref="D358">IF(Parameters!$C$55="No",IF($A358&lt;=Parameters!$D$28,Parameters!$C$28*$A358,IF($A358&lt;=Parameters!$D$29,Parameters!$C$28*Parameters!$D$28+Parameters!$C$29*($A358-Parameters!$D$28),IF($A358&lt;=Parameters!$D$30,Parameters!$C$28*Parameters!$D$28+Parameters!$C$29*(Parameters!$D$29-Parameters!$D$28)+Parameters!$C$30*($A358-Parameters!$D$29),Parameters!$C$28*Parameters!$D$28+Parameters!$C$29*(Parameters!$D$29-Parameters!$D$28)+Parameters!$C$30*(Parameters!$D$30-Parameters!$D$29)+Parameters!$C$31*($A358-Parameters!$D$30)))),_xlfn.IFS($A358&lt;=Parameters!$D$28,Parameters!$C$28*$A358,$A358&lt;=Parameters!$D$29,Parameters!$C$29*$A358,$A358&lt;=Parameters!$D$30,Parameters!$C$30*$A358,$A358&gt;Parameters!$D$30,Parameters!$C$31*$A358))</f>
        <v>43738.58</v>
      </c>
      <c r="E358" s="290">
        <f t="shared" si="1965"/>
        <v>123.90532577903683</v>
      </c>
      <c r="F358" s="290" cm="1">
        <f t="array" ref="F358">IF(Parameters!$C$55="No",IF($A358&lt;=Parameters!$D$34,Parameters!$C$34*$A358,IF($A358&lt;=Parameters!$D$35,Parameters!$C$34*Parameters!$D$34+Parameters!$C$35*($A358-Parameters!$D$34),IF($A358&lt;=Parameters!$D$36,Parameters!$C$34*Parameters!$D$34+Parameters!$C$35*(Parameters!$D$35-Parameters!$D$34)+Parameters!$C$36*($A358-Parameters!$D$35),Parameters!$C$34*Parameters!$D$34+Parameters!$C$35*(Parameters!$D$35-Parameters!$D$34)+Parameters!$C$36*(Parameters!$D$36-Parameters!$D$35)+Parameters!$C$37*($A358-Parameters!$D$36)))),_xlfn.IFS($A358&lt;=Parameters!$D$34,Parameters!$C$34*$A358,$A358&lt;=Parameters!$D$35,Parameters!$C$35*$A358,$A358&lt;=Parameters!$D$36,Parameters!$C$36*$A358,$A358&gt;Parameters!$D$36,Parameters!$C$37*$A358))</f>
        <v>47438.619999999995</v>
      </c>
      <c r="G358" s="290">
        <f t="shared" si="1966"/>
        <v>134.38702549575069</v>
      </c>
      <c r="H358" s="290" cm="1">
        <f t="array" ref="H358">IF(Parameters!$C$55="No",IF($A358&lt;=Parameters!$D$39,Parameters!$C$39*$A358,IF($A358&lt;=Parameters!$D$40,Parameters!$C$39*Parameters!$D$39+Parameters!$C$40*($A358-Parameters!$D$39),IF($A358&lt;=Parameters!$D$41,Parameters!$C$39*Parameters!$D$39+Parameters!$C$40*(Parameters!$D$40-Parameters!$D$39)+Parameters!$C$41*($A358-Parameters!$D$40),Parameters!$C$39*Parameters!$D$39+Parameters!$C$40*(Parameters!$D$40-Parameters!$D$39)+Parameters!$C$41*(Parameters!$D$41-Parameters!$D$40)+Parameters!$C$42*($A358-Parameters!$D$41)))),_xlfn.IFS($A358&lt;=Parameters!$D$39,Parameters!$C$39*$A358,$A358&lt;=Parameters!$D$40,Parameters!$C$40*$A358,$A358&lt;=Parameters!$D$41,Parameters!$C$41*$A358,$A358&gt;Parameters!$D$41,Parameters!$C$42*$A358))</f>
        <v>49844.880000000005</v>
      </c>
      <c r="I358" s="290">
        <f t="shared" si="1967"/>
        <v>141.20362606232297</v>
      </c>
      <c r="J358" s="290" cm="1">
        <f t="array" ref="J358">IF(Parameters!$D$55="No",IF($A358&lt;=Parameters!$F$23,Parameters!$E$23*$A358,IF($A358&lt;=Parameters!$F$24,Parameters!$E$23*Parameters!$F$23+Parameters!$E$24*($A358-Parameters!$F$23),IF($A358&lt;=Parameters!$F$25,Parameters!$E$23*Parameters!$F$23+Parameters!$E$24*(Parameters!$F$24-Parameters!$F$23)+Parameters!$E$25*($A358-Parameters!$F$24),Parameters!$E$23*Parameters!$F$23+Parameters!$E$24*(Parameters!$F$24-Parameters!$F$23)+Parameters!$E$25*(Parameters!$F$25-Parameters!$F$24)+Parameters!$E$26*($A358-Parameters!$F$25)))),_xlfn.IFS($A358&lt;=Parameters!$F$23,Parameters!$E$23*$A358,$A358&lt;=Parameters!$F$24,Parameters!$E$24*$A358,$A358&lt;=Parameters!$F$25,Parameters!$E$25*$A358,$A358&gt;Parameters!$F$25,Parameters!$E$26*$A358))</f>
        <v>48180.97</v>
      </c>
      <c r="K358" s="290">
        <f t="shared" ref="K358" si="2160">J358/$A358</f>
        <v>136.49</v>
      </c>
      <c r="L358" s="290" cm="1">
        <f t="array" ref="L358">IF(Parameters!$D$55="No",IF($A358&lt;=Parameters!$F$28,Parameters!$E$28*$A358,IF($A358&lt;=Parameters!$F$29,Parameters!$E$28*Parameters!$F$28+Parameters!$E$29*($A358-Parameters!$F$28),IF($A358&lt;=Parameters!$F$30,Parameters!$E$28*Parameters!$F$28+Parameters!$E$29*(Parameters!$F$29-Parameters!$F$28)+Parameters!$E$30*($A358-Parameters!$F$29),Parameters!$E$28*Parameters!$F$28+Parameters!$E$29*(Parameters!$F$29-Parameters!$F$28)+Parameters!$E$30*(Parameters!$F$30-Parameters!$F$29)+Parameters!$E$31*($A358-Parameters!$F$30)))),_xlfn.IFS($A358&lt;=Parameters!$F$28,Parameters!$E$28*$A358,$A358&lt;=Parameters!$F$29,Parameters!$E$29*$A358,$A358&lt;=Parameters!$F$30,Parameters!$E$30*$A358,$A358&gt;Parameters!$F$30,Parameters!$E$31*$A358))</f>
        <v>56254.080000000002</v>
      </c>
      <c r="M358" s="290">
        <f t="shared" ref="M358" si="2161">L358/$A358</f>
        <v>159.36000000000001</v>
      </c>
      <c r="N358" s="290" cm="1">
        <f t="array" ref="N358">IF(Parameters!$D$55="No",IF($A358&lt;=Parameters!$F$34,Parameters!$E$34*$A358,IF($A358&lt;=Parameters!$F$35,Parameters!$E$34*Parameters!$F$34+Parameters!$E$35*($A358-Parameters!$F$34),IF($A358&lt;=Parameters!$F$36,Parameters!$E$34*Parameters!$F$34+Parameters!$E$35*(Parameters!$F$35-Parameters!$F$34)+Parameters!$E$36*($A358-Parameters!$F$35),Parameters!$E$34*Parameters!$F$34+Parameters!$E$35*(Parameters!$F$35-Parameters!$F$34)+Parameters!$E$36*(Parameters!$F$36-Parameters!$F$35)+Parameters!$E$37*($A358-Parameters!$F$36)))),_xlfn.IFS($A358&lt;=Parameters!$F$34,Parameters!$E$34*$A358,$A358&lt;=Parameters!$F$35,Parameters!$E$35*$A358,$A358&lt;=Parameters!$F$36,Parameters!$E$36*$A358,$A358&gt;Parameters!$F$36,Parameters!$E$37*$A358))</f>
        <v>50669.619999999995</v>
      </c>
      <c r="O358" s="290">
        <f t="shared" si="1970"/>
        <v>143.54</v>
      </c>
      <c r="P358" s="290" cm="1">
        <f t="array" ref="P358">IF(Parameters!$D$55="No",IF($A358&lt;=Parameters!$F$39,Parameters!$E$39*$A358,IF($A358&lt;=Parameters!$F$40,Parameters!$E$39*Parameters!$F$39+Parameters!$E$40*($A358-Parameters!$F$39),IF($A358&lt;=Parameters!$F$41,Parameters!$E$39*Parameters!$F$39+Parameters!$E$40*(Parameters!$F$40-Parameters!$F$39)+Parameters!$E$41*($A358-Parameters!$F$40),Parameters!$E$39*Parameters!$F$39+Parameters!$E$40*(Parameters!$F$40-Parameters!$F$39)+Parameters!$E$41*(Parameters!$F$41-Parameters!$F$40)+Parameters!$E$42*($A358-Parameters!$F$41)))),_xlfn.IFS($A358&lt;=Parameters!$F$39,Parameters!$E$39*$A358,$A358&lt;=Parameters!$F$40,Parameters!$E$40*$A358,$A358&lt;=Parameters!$F$41,Parameters!$E$41*$A358,$A358&gt;Parameters!$F$41,Parameters!$E$42*$A358))</f>
        <v>55936.380000000005</v>
      </c>
      <c r="Q358" s="290">
        <f t="shared" si="1971"/>
        <v>158.46</v>
      </c>
      <c r="R358" s="290" cm="1">
        <f t="array" ref="R358">IF(Parameters!$E$55="No",IF($A358&lt;=Parameters!$H$23,Parameters!$G$23*$A358,IF($A358&lt;=Parameters!$H$24,Parameters!$G$23*Parameters!$H$23+Parameters!$G$24*($A358-Parameters!$H$23),IF($A358&lt;=Parameters!$H$25,Parameters!$G$23*Parameters!$H$23+Parameters!$G$24*(Parameters!$H$24-Parameters!$H$23)+Parameters!$G$25*($A358-Parameters!$H$24),Parameters!$G$23*Parameters!$H$23+Parameters!$G$24*(Parameters!$H$24-Parameters!$H$23)+Parameters!$G$25*(Parameters!$H$25-Parameters!$H$24)+Parameters!$G$26*($A358-Parameters!$H$25)))),_xlfn.IFS($A358&lt;=Parameters!$H$23,Parameters!$G$23*$A358,$A358&lt;=Parameters!$H$24,Parameters!$G$24*$A358,$A358&lt;=Parameters!$H$25,Parameters!$G$25*$A358,$A358&gt;Parameters!$H$25,Parameters!$G$26*$A358))</f>
        <v>48180.97</v>
      </c>
      <c r="S358" s="290">
        <f t="shared" ref="S358" si="2162">R358/$A358</f>
        <v>136.49</v>
      </c>
      <c r="T358" s="290" cm="1">
        <f t="array" ref="T358">IF(Parameters!$E$55="No",IF($A358&lt;=Parameters!$H$28,Parameters!$G$28*$A358,IF($A358&lt;=Parameters!$H$29,Parameters!$G$28*Parameters!$H$28+Parameters!$G$29*($A358-Parameters!$H$28),IF($A358&lt;=Parameters!$H$30,Parameters!$G$28*Parameters!$H$28+Parameters!$G$29*(Parameters!$H$29-Parameters!$H$28)+Parameters!$G$30*($A358-Parameters!$H$29),Parameters!$G$28*Parameters!$H$28+Parameters!$G$29*(Parameters!$H$29-Parameters!$H$28)+Parameters!$G$30*(Parameters!$H$30-Parameters!$H$29)+Parameters!$G$31*($A358-Parameters!$H$30)))),_xlfn.IFS($A358&lt;=Parameters!$H$28,Parameters!$G$28*$A358,$A358&lt;=Parameters!$H$29,Parameters!$G$29*$A358,$A358&lt;=Parameters!$H$30,Parameters!$G$30*$A358,$A358&gt;Parameters!$H$30,Parameters!$G$31*$A358))</f>
        <v>56254.080000000002</v>
      </c>
      <c r="U358" s="290">
        <f t="shared" ref="U358" si="2163">T358/$A358</f>
        <v>159.36000000000001</v>
      </c>
      <c r="V358" s="290" cm="1">
        <f t="array" ref="V358">IF(Parameters!$E$55="No",IF($A358&lt;=Parameters!$H$34,Parameters!$G$34*$A358,IF($A358&lt;=Parameters!$H$35,Parameters!$G$34*Parameters!$H$34+Parameters!$G$35*($A358-Parameters!$H$34),IF($A358&lt;=Parameters!$H$36,Parameters!$G$34*Parameters!$H$34+Parameters!$G$35*(Parameters!$H$35-Parameters!$H$34)+Parameters!$G$36*($A358-Parameters!$H$35),Parameters!$G$34*Parameters!$H$34+Parameters!$G$35*(Parameters!$H$35-Parameters!$H$34)+Parameters!$G$36*(Parameters!$H$36-Parameters!$H$35)+Parameters!$G$37*($A358-Parameters!$H$36)))),_xlfn.IFS($A358&lt;=Parameters!$H$34,Parameters!$G$34*$A358,$A358&lt;=Parameters!$H$35,Parameters!$G$35*$A358,$A358&lt;=Parameters!$H$36,Parameters!$G$36*$A358,$A358&gt;Parameters!$H$36,Parameters!$G$37*$A358))</f>
        <v>50669.619999999995</v>
      </c>
      <c r="W358" s="290">
        <f t="shared" si="1974"/>
        <v>143.54</v>
      </c>
      <c r="X358" s="290" cm="1">
        <f t="array" ref="X358">IF(Parameters!$E$55="No",IF($A358&lt;=Parameters!$H$39,Parameters!$G$39*$A358,IF($A358&lt;=Parameters!$H$40,Parameters!$G$39*Parameters!$H$39+Parameters!$G$40*($A358-Parameters!$H$39),IF($A358&lt;=Parameters!$H$41,Parameters!$G$39*Parameters!$H$39+Parameters!$G$40*(Parameters!$H$40-Parameters!$H$39)+Parameters!$G$41*($A358-Parameters!$H$40),Parameters!$G$39*Parameters!$H$39+Parameters!$G$40*(Parameters!$H$40-Parameters!$H$39)+Parameters!$G$41*(Parameters!$H$41-Parameters!$H$40)+Parameters!$G$42*($A358-Parameters!$H$41)))),_xlfn.IFS($A358&lt;=Parameters!$H$39,Parameters!$G$39*$A358,$A358&lt;=Parameters!$H$40,Parameters!$G$40*$A358,$A358&lt;=Parameters!$H$41,Parameters!$G$41*$A358,$A358&gt;Parameters!$H$41,Parameters!$G$42*$A358))</f>
        <v>55936.380000000005</v>
      </c>
      <c r="Y358" s="290">
        <f t="shared" si="1975"/>
        <v>158.46</v>
      </c>
      <c r="Z358" s="290" cm="1">
        <f t="array" ref="Z358">IF(Parameters!$F$55="No",IF($A358&lt;=Parameters!$J$23,Parameters!$I$23*$A358,IF($A358&lt;=Parameters!$J$24,Parameters!$I$23*Parameters!$J$23+Parameters!$I$24*($A358-Parameters!$J$23),IF($A358&lt;=Parameters!$J$25,Parameters!$I$23*Parameters!$J$23+Parameters!$I$24*(Parameters!$J$24-Parameters!$J$23)+Parameters!$I$25*($A358-Parameters!$J$24),Parameters!$I$23*Parameters!$J$23+Parameters!$I$24*(Parameters!$J$24-Parameters!$J$23)+Parameters!$I$25*(Parameters!$J$25-Parameters!$J$24)+Parameters!$I$26*($A358-Parameters!$J$25)))),_xlfn.IFS($A358&lt;=Parameters!$J$23,Parameters!$I$23*$A358,$A358&lt;=Parameters!$J$24,Parameters!$I$24*$A358,$A358&lt;=Parameters!$J$25,Parameters!$I$25*$A358,$A358&gt;Parameters!$J$25,Parameters!$I$26*$A358))</f>
        <v>30517.97</v>
      </c>
      <c r="AA358" s="290">
        <f t="shared" ref="AA358" si="2164">Z358/$A358</f>
        <v>86.453172804532585</v>
      </c>
      <c r="AB358" s="290" cm="1">
        <f t="array" ref="AB358">IF(Parameters!$F$55="No",IF($A358&lt;=Parameters!$J$28,Parameters!$I$28*$A358,IF($A358&lt;=Parameters!$J$29,Parameters!$I$28*Parameters!$J$28+Parameters!$I$29*($A358-Parameters!$J$28),IF($A358&lt;=Parameters!$J$30,Parameters!$I$28*Parameters!$J$28+Parameters!$I$29*(Parameters!$J$29-Parameters!$J$28)+Parameters!$I$30*($A358-Parameters!$J$29),Parameters!$I$28*Parameters!$J$28+Parameters!$I$29*(Parameters!$J$29-Parameters!$J$28)+Parameters!$I$30*(Parameters!$J$30-Parameters!$J$29)+Parameters!$I$31*($A358-Parameters!$J$30)))),_xlfn.IFS($A358&lt;=Parameters!$J$28,Parameters!$I$28*$A358,$A358&lt;=Parameters!$J$29,Parameters!$I$29*$A358,$A358&lt;=Parameters!$J$30,Parameters!$I$30*$A358,$A358&gt;Parameters!$J$30,Parameters!$I$31*$A358))</f>
        <v>41705.08</v>
      </c>
      <c r="AC358" s="290">
        <f t="shared" ref="AC358" si="2165">AB358/$A358</f>
        <v>118.14470254957507</v>
      </c>
      <c r="AD358" s="290" cm="1">
        <f t="array" ref="AD358">IF(Parameters!$F$55="No",IF($A358&lt;=Parameters!$J$34,Parameters!$I$34*$A358,IF($A358&lt;=Parameters!$J$35,Parameters!$I$34*Parameters!$J$34+Parameters!$I$35*($A358-Parameters!$J$34),IF($A358&lt;=Parameters!$J$36,Parameters!$I$34*Parameters!$J$34+Parameters!$I$35*(Parameters!$J$35-Parameters!$J$34)+Parameters!$I$36*($A358-Parameters!$J$35),Parameters!$I$34*Parameters!$J$34+Parameters!$I$35*(Parameters!$J$35-Parameters!$J$34)+Parameters!$I$36*(Parameters!$J$36-Parameters!$J$35)+Parameters!$I$37*($A358-Parameters!$J$36)))),_xlfn.IFS($A358&lt;=Parameters!$J$34,Parameters!$I$34*$A358,$A358&lt;=Parameters!$J$35,Parameters!$I$35*$A358,$A358&lt;=Parameters!$J$36,Parameters!$I$36*$A358,$A358&gt;Parameters!$J$36,Parameters!$I$37*$A358))</f>
        <v>44402.119999999995</v>
      </c>
      <c r="AE358" s="290">
        <f t="shared" si="1978"/>
        <v>125.78504249291784</v>
      </c>
      <c r="AF358" s="290" cm="1">
        <f t="array" ref="AF358">IF(Parameters!$F$55="No",IF($A358&lt;=Parameters!$J$39,Parameters!$I$39*$A358,IF($A358&lt;=Parameters!$J$40,Parameters!$I$39*Parameters!$J$39+Parameters!$I$40*($A358-Parameters!$J$39),IF($A358&lt;=Parameters!$J$41,Parameters!$I$39*Parameters!$J$39+Parameters!$I$40*(Parameters!$J$40-Parameters!$J$39)+Parameters!$I$41*($A358-Parameters!$J$40),Parameters!$I$39*Parameters!$J$39+Parameters!$I$40*(Parameters!$J$40-Parameters!$J$39)+Parameters!$I$41*(Parameters!$J$41-Parameters!$J$40)+Parameters!$I$42*($A358-Parameters!$J$41)))),_xlfn.IFS($A358&lt;=Parameters!$J$39,Parameters!$I$39*$A358,$A358&lt;=Parameters!$J$40,Parameters!$I$40*$A358,$A358&lt;=Parameters!$J$41,Parameters!$I$41*$A358,$A358&gt;Parameters!$J$41,Parameters!$I$42*$A358))</f>
        <v>48326.630000000005</v>
      </c>
      <c r="AG358" s="290">
        <f t="shared" si="1979"/>
        <v>136.90263456090653</v>
      </c>
    </row>
    <row r="359" spans="1:33">
      <c r="A359" s="414">
        <v>354</v>
      </c>
      <c r="B359" s="290" cm="1">
        <f t="array" ref="B359">IF(Parameters!$C$55="No",IF($A359&lt;=Parameters!$D$23,Parameters!$C$23*$A359,IF($A359&lt;=Parameters!$D$24,Parameters!$C$23*Parameters!$D$23+Parameters!$C$24*($A359-Parameters!$D$23),IF($A359&lt;=Parameters!$D$25,Parameters!$C$23*Parameters!$D$23+Parameters!$C$24*(Parameters!$D$24-Parameters!$D$23)+Parameters!$C$25*($A359-Parameters!$D$24),Parameters!$C$23*Parameters!$D$23+Parameters!$C$24*(Parameters!$D$24-Parameters!$D$23)+Parameters!$C$25*(Parameters!$D$25-Parameters!$D$24)+Parameters!$C$26*($A359-Parameters!$D$25)))),_xlfn.IFS($A359&lt;=Parameters!$D$23,Parameters!$C$23*$A359,$A359&lt;=Parameters!$D$24,Parameters!$C$24*$A359,$A359&lt;=Parameters!$D$25,Parameters!$C$25*$A359,$A359&gt;Parameters!$D$25,Parameters!$C$26*$A359))</f>
        <v>34721.46</v>
      </c>
      <c r="C359" s="290">
        <f t="shared" si="1965"/>
        <v>98.083220338983054</v>
      </c>
      <c r="D359" s="290" cm="1">
        <f t="array" ref="D359">IF(Parameters!$C$55="No",IF($A359&lt;=Parameters!$D$28,Parameters!$C$28*$A359,IF($A359&lt;=Parameters!$D$29,Parameters!$C$28*Parameters!$D$28+Parameters!$C$29*($A359-Parameters!$D$28),IF($A359&lt;=Parameters!$D$30,Parameters!$C$28*Parameters!$D$28+Parameters!$C$29*(Parameters!$D$29-Parameters!$D$28)+Parameters!$C$30*($A359-Parameters!$D$29),Parameters!$C$28*Parameters!$D$28+Parameters!$C$29*(Parameters!$D$29-Parameters!$D$28)+Parameters!$C$30*(Parameters!$D$30-Parameters!$D$29)+Parameters!$C$31*($A359-Parameters!$D$30)))),_xlfn.IFS($A359&lt;=Parameters!$D$28,Parameters!$C$28*$A359,$A359&lt;=Parameters!$D$29,Parameters!$C$29*$A359,$A359&lt;=Parameters!$D$30,Parameters!$C$30*$A359,$A359&gt;Parameters!$D$30,Parameters!$C$31*$A359))</f>
        <v>43897.94</v>
      </c>
      <c r="E359" s="290">
        <f t="shared" si="1965"/>
        <v>124.00548022598871</v>
      </c>
      <c r="F359" s="290" cm="1">
        <f t="array" ref="F359">IF(Parameters!$C$55="No",IF($A359&lt;=Parameters!$D$34,Parameters!$C$34*$A359,IF($A359&lt;=Parameters!$D$35,Parameters!$C$34*Parameters!$D$34+Parameters!$C$35*($A359-Parameters!$D$34),IF($A359&lt;=Parameters!$D$36,Parameters!$C$34*Parameters!$D$34+Parameters!$C$35*(Parameters!$D$35-Parameters!$D$34)+Parameters!$C$36*($A359-Parameters!$D$35),Parameters!$C$34*Parameters!$D$34+Parameters!$C$35*(Parameters!$D$35-Parameters!$D$34)+Parameters!$C$36*(Parameters!$D$36-Parameters!$D$35)+Parameters!$C$37*($A359-Parameters!$D$36)))),_xlfn.IFS($A359&lt;=Parameters!$D$34,Parameters!$C$34*$A359,$A359&lt;=Parameters!$D$35,Parameters!$C$35*$A359,$A359&lt;=Parameters!$D$36,Parameters!$C$36*$A359,$A359&gt;Parameters!$D$36,Parameters!$C$37*$A359))</f>
        <v>47582.159999999996</v>
      </c>
      <c r="G359" s="290">
        <f t="shared" si="1966"/>
        <v>134.4128813559322</v>
      </c>
      <c r="H359" s="290" cm="1">
        <f t="array" ref="H359">IF(Parameters!$C$55="No",IF($A359&lt;=Parameters!$D$39,Parameters!$C$39*$A359,IF($A359&lt;=Parameters!$D$40,Parameters!$C$39*Parameters!$D$39+Parameters!$C$40*($A359-Parameters!$D$39),IF($A359&lt;=Parameters!$D$41,Parameters!$C$39*Parameters!$D$39+Parameters!$C$40*(Parameters!$D$40-Parameters!$D$39)+Parameters!$C$41*($A359-Parameters!$D$40),Parameters!$C$39*Parameters!$D$39+Parameters!$C$40*(Parameters!$D$40-Parameters!$D$39)+Parameters!$C$41*(Parameters!$D$41-Parameters!$D$40)+Parameters!$C$42*($A359-Parameters!$D$41)))),_xlfn.IFS($A359&lt;=Parameters!$D$39,Parameters!$C$39*$A359,$A359&lt;=Parameters!$D$40,Parameters!$C$40*$A359,$A359&lt;=Parameters!$D$41,Parameters!$C$41*$A359,$A359&gt;Parameters!$D$41,Parameters!$C$42*$A359))</f>
        <v>50003.34</v>
      </c>
      <c r="I359" s="290">
        <f t="shared" si="1967"/>
        <v>141.25237288135591</v>
      </c>
      <c r="J359" s="290" cm="1">
        <f t="array" ref="J359">IF(Parameters!$D$55="No",IF($A359&lt;=Parameters!$F$23,Parameters!$E$23*$A359,IF($A359&lt;=Parameters!$F$24,Parameters!$E$23*Parameters!$F$23+Parameters!$E$24*($A359-Parameters!$F$23),IF($A359&lt;=Parameters!$F$25,Parameters!$E$23*Parameters!$F$23+Parameters!$E$24*(Parameters!$F$24-Parameters!$F$23)+Parameters!$E$25*($A359-Parameters!$F$24),Parameters!$E$23*Parameters!$F$23+Parameters!$E$24*(Parameters!$F$24-Parameters!$F$23)+Parameters!$E$25*(Parameters!$F$25-Parameters!$F$24)+Parameters!$E$26*($A359-Parameters!$F$25)))),_xlfn.IFS($A359&lt;=Parameters!$F$23,Parameters!$E$23*$A359,$A359&lt;=Parameters!$F$24,Parameters!$E$24*$A359,$A359&lt;=Parameters!$F$25,Parameters!$E$25*$A359,$A359&gt;Parameters!$F$25,Parameters!$E$26*$A359))</f>
        <v>48317.460000000006</v>
      </c>
      <c r="K359" s="290">
        <f t="shared" ref="K359" si="2166">J359/$A359</f>
        <v>136.49</v>
      </c>
      <c r="L359" s="290" cm="1">
        <f t="array" ref="L359">IF(Parameters!$D$55="No",IF($A359&lt;=Parameters!$F$28,Parameters!$E$28*$A359,IF($A359&lt;=Parameters!$F$29,Parameters!$E$28*Parameters!$F$28+Parameters!$E$29*($A359-Parameters!$F$28),IF($A359&lt;=Parameters!$F$30,Parameters!$E$28*Parameters!$F$28+Parameters!$E$29*(Parameters!$F$29-Parameters!$F$28)+Parameters!$E$30*($A359-Parameters!$F$29),Parameters!$E$28*Parameters!$F$28+Parameters!$E$29*(Parameters!$F$29-Parameters!$F$28)+Parameters!$E$30*(Parameters!$F$30-Parameters!$F$29)+Parameters!$E$31*($A359-Parameters!$F$30)))),_xlfn.IFS($A359&lt;=Parameters!$F$28,Parameters!$E$28*$A359,$A359&lt;=Parameters!$F$29,Parameters!$E$29*$A359,$A359&lt;=Parameters!$F$30,Parameters!$E$30*$A359,$A359&gt;Parameters!$F$30,Parameters!$E$31*$A359))</f>
        <v>56413.440000000002</v>
      </c>
      <c r="M359" s="290">
        <f t="shared" ref="M359" si="2167">L359/$A359</f>
        <v>159.36000000000001</v>
      </c>
      <c r="N359" s="290" cm="1">
        <f t="array" ref="N359">IF(Parameters!$D$55="No",IF($A359&lt;=Parameters!$F$34,Parameters!$E$34*$A359,IF($A359&lt;=Parameters!$F$35,Parameters!$E$34*Parameters!$F$34+Parameters!$E$35*($A359-Parameters!$F$34),IF($A359&lt;=Parameters!$F$36,Parameters!$E$34*Parameters!$F$34+Parameters!$E$35*(Parameters!$F$35-Parameters!$F$34)+Parameters!$E$36*($A359-Parameters!$F$35),Parameters!$E$34*Parameters!$F$34+Parameters!$E$35*(Parameters!$F$35-Parameters!$F$34)+Parameters!$E$36*(Parameters!$F$36-Parameters!$F$35)+Parameters!$E$37*($A359-Parameters!$F$36)))),_xlfn.IFS($A359&lt;=Parameters!$F$34,Parameters!$E$34*$A359,$A359&lt;=Parameters!$F$35,Parameters!$E$35*$A359,$A359&lt;=Parameters!$F$36,Parameters!$E$36*$A359,$A359&gt;Parameters!$F$36,Parameters!$E$37*$A359))</f>
        <v>50813.159999999996</v>
      </c>
      <c r="O359" s="290">
        <f t="shared" si="1970"/>
        <v>143.54</v>
      </c>
      <c r="P359" s="290" cm="1">
        <f t="array" ref="P359">IF(Parameters!$D$55="No",IF($A359&lt;=Parameters!$F$39,Parameters!$E$39*$A359,IF($A359&lt;=Parameters!$F$40,Parameters!$E$39*Parameters!$F$39+Parameters!$E$40*($A359-Parameters!$F$39),IF($A359&lt;=Parameters!$F$41,Parameters!$E$39*Parameters!$F$39+Parameters!$E$40*(Parameters!$F$40-Parameters!$F$39)+Parameters!$E$41*($A359-Parameters!$F$40),Parameters!$E$39*Parameters!$F$39+Parameters!$E$40*(Parameters!$F$40-Parameters!$F$39)+Parameters!$E$41*(Parameters!$F$41-Parameters!$F$40)+Parameters!$E$42*($A359-Parameters!$F$41)))),_xlfn.IFS($A359&lt;=Parameters!$F$39,Parameters!$E$39*$A359,$A359&lt;=Parameters!$F$40,Parameters!$E$40*$A359,$A359&lt;=Parameters!$F$41,Parameters!$E$41*$A359,$A359&gt;Parameters!$F$41,Parameters!$E$42*$A359))</f>
        <v>56094.840000000004</v>
      </c>
      <c r="Q359" s="290">
        <f t="shared" si="1971"/>
        <v>158.46</v>
      </c>
      <c r="R359" s="290" cm="1">
        <f t="array" ref="R359">IF(Parameters!$E$55="No",IF($A359&lt;=Parameters!$H$23,Parameters!$G$23*$A359,IF($A359&lt;=Parameters!$H$24,Parameters!$G$23*Parameters!$H$23+Parameters!$G$24*($A359-Parameters!$H$23),IF($A359&lt;=Parameters!$H$25,Parameters!$G$23*Parameters!$H$23+Parameters!$G$24*(Parameters!$H$24-Parameters!$H$23)+Parameters!$G$25*($A359-Parameters!$H$24),Parameters!$G$23*Parameters!$H$23+Parameters!$G$24*(Parameters!$H$24-Parameters!$H$23)+Parameters!$G$25*(Parameters!$H$25-Parameters!$H$24)+Parameters!$G$26*($A359-Parameters!$H$25)))),_xlfn.IFS($A359&lt;=Parameters!$H$23,Parameters!$G$23*$A359,$A359&lt;=Parameters!$H$24,Parameters!$G$24*$A359,$A359&lt;=Parameters!$H$25,Parameters!$G$25*$A359,$A359&gt;Parameters!$H$25,Parameters!$G$26*$A359))</f>
        <v>48317.460000000006</v>
      </c>
      <c r="S359" s="290">
        <f t="shared" ref="S359" si="2168">R359/$A359</f>
        <v>136.49</v>
      </c>
      <c r="T359" s="290" cm="1">
        <f t="array" ref="T359">IF(Parameters!$E$55="No",IF($A359&lt;=Parameters!$H$28,Parameters!$G$28*$A359,IF($A359&lt;=Parameters!$H$29,Parameters!$G$28*Parameters!$H$28+Parameters!$G$29*($A359-Parameters!$H$28),IF($A359&lt;=Parameters!$H$30,Parameters!$G$28*Parameters!$H$28+Parameters!$G$29*(Parameters!$H$29-Parameters!$H$28)+Parameters!$G$30*($A359-Parameters!$H$29),Parameters!$G$28*Parameters!$H$28+Parameters!$G$29*(Parameters!$H$29-Parameters!$H$28)+Parameters!$G$30*(Parameters!$H$30-Parameters!$H$29)+Parameters!$G$31*($A359-Parameters!$H$30)))),_xlfn.IFS($A359&lt;=Parameters!$H$28,Parameters!$G$28*$A359,$A359&lt;=Parameters!$H$29,Parameters!$G$29*$A359,$A359&lt;=Parameters!$H$30,Parameters!$G$30*$A359,$A359&gt;Parameters!$H$30,Parameters!$G$31*$A359))</f>
        <v>56413.440000000002</v>
      </c>
      <c r="U359" s="290">
        <f t="shared" ref="U359" si="2169">T359/$A359</f>
        <v>159.36000000000001</v>
      </c>
      <c r="V359" s="290" cm="1">
        <f t="array" ref="V359">IF(Parameters!$E$55="No",IF($A359&lt;=Parameters!$H$34,Parameters!$G$34*$A359,IF($A359&lt;=Parameters!$H$35,Parameters!$G$34*Parameters!$H$34+Parameters!$G$35*($A359-Parameters!$H$34),IF($A359&lt;=Parameters!$H$36,Parameters!$G$34*Parameters!$H$34+Parameters!$G$35*(Parameters!$H$35-Parameters!$H$34)+Parameters!$G$36*($A359-Parameters!$H$35),Parameters!$G$34*Parameters!$H$34+Parameters!$G$35*(Parameters!$H$35-Parameters!$H$34)+Parameters!$G$36*(Parameters!$H$36-Parameters!$H$35)+Parameters!$G$37*($A359-Parameters!$H$36)))),_xlfn.IFS($A359&lt;=Parameters!$H$34,Parameters!$G$34*$A359,$A359&lt;=Parameters!$H$35,Parameters!$G$35*$A359,$A359&lt;=Parameters!$H$36,Parameters!$G$36*$A359,$A359&gt;Parameters!$H$36,Parameters!$G$37*$A359))</f>
        <v>50813.159999999996</v>
      </c>
      <c r="W359" s="290">
        <f t="shared" si="1974"/>
        <v>143.54</v>
      </c>
      <c r="X359" s="290" cm="1">
        <f t="array" ref="X359">IF(Parameters!$E$55="No",IF($A359&lt;=Parameters!$H$39,Parameters!$G$39*$A359,IF($A359&lt;=Parameters!$H$40,Parameters!$G$39*Parameters!$H$39+Parameters!$G$40*($A359-Parameters!$H$39),IF($A359&lt;=Parameters!$H$41,Parameters!$G$39*Parameters!$H$39+Parameters!$G$40*(Parameters!$H$40-Parameters!$H$39)+Parameters!$G$41*($A359-Parameters!$H$40),Parameters!$G$39*Parameters!$H$39+Parameters!$G$40*(Parameters!$H$40-Parameters!$H$39)+Parameters!$G$41*(Parameters!$H$41-Parameters!$H$40)+Parameters!$G$42*($A359-Parameters!$H$41)))),_xlfn.IFS($A359&lt;=Parameters!$H$39,Parameters!$G$39*$A359,$A359&lt;=Parameters!$H$40,Parameters!$G$40*$A359,$A359&lt;=Parameters!$H$41,Parameters!$G$41*$A359,$A359&gt;Parameters!$H$41,Parameters!$G$42*$A359))</f>
        <v>56094.840000000004</v>
      </c>
      <c r="Y359" s="290">
        <f t="shared" si="1975"/>
        <v>158.46</v>
      </c>
      <c r="Z359" s="290" cm="1">
        <f t="array" ref="Z359">IF(Parameters!$F$55="No",IF($A359&lt;=Parameters!$J$23,Parameters!$I$23*$A359,IF($A359&lt;=Parameters!$J$24,Parameters!$I$23*Parameters!$J$23+Parameters!$I$24*($A359-Parameters!$J$23),IF($A359&lt;=Parameters!$J$25,Parameters!$I$23*Parameters!$J$23+Parameters!$I$24*(Parameters!$J$24-Parameters!$J$23)+Parameters!$I$25*($A359-Parameters!$J$24),Parameters!$I$23*Parameters!$J$23+Parameters!$I$24*(Parameters!$J$24-Parameters!$J$23)+Parameters!$I$25*(Parameters!$J$25-Parameters!$J$24)+Parameters!$I$26*($A359-Parameters!$J$25)))),_xlfn.IFS($A359&lt;=Parameters!$J$23,Parameters!$I$23*$A359,$A359&lt;=Parameters!$J$24,Parameters!$I$24*$A359,$A359&lt;=Parameters!$J$25,Parameters!$I$25*$A359,$A359&gt;Parameters!$J$25,Parameters!$I$26*$A359))</f>
        <v>30654.46</v>
      </c>
      <c r="AA359" s="290">
        <f t="shared" ref="AA359" si="2170">Z359/$A359</f>
        <v>86.594519774011303</v>
      </c>
      <c r="AB359" s="290" cm="1">
        <f t="array" ref="AB359">IF(Parameters!$F$55="No",IF($A359&lt;=Parameters!$J$28,Parameters!$I$28*$A359,IF($A359&lt;=Parameters!$J$29,Parameters!$I$28*Parameters!$J$28+Parameters!$I$29*($A359-Parameters!$J$28),IF($A359&lt;=Parameters!$J$30,Parameters!$I$28*Parameters!$J$28+Parameters!$I$29*(Parameters!$J$29-Parameters!$J$28)+Parameters!$I$30*($A359-Parameters!$J$29),Parameters!$I$28*Parameters!$J$28+Parameters!$I$29*(Parameters!$J$29-Parameters!$J$28)+Parameters!$I$30*(Parameters!$J$30-Parameters!$J$29)+Parameters!$I$31*($A359-Parameters!$J$30)))),_xlfn.IFS($A359&lt;=Parameters!$J$28,Parameters!$I$28*$A359,$A359&lt;=Parameters!$J$29,Parameters!$I$29*$A359,$A359&lt;=Parameters!$J$30,Parameters!$I$30*$A359,$A359&gt;Parameters!$J$30,Parameters!$I$31*$A359))</f>
        <v>41864.44</v>
      </c>
      <c r="AC359" s="290">
        <f t="shared" ref="AC359" si="2171">AB359/$A359</f>
        <v>118.26112994350284</v>
      </c>
      <c r="AD359" s="290" cm="1">
        <f t="array" ref="AD359">IF(Parameters!$F$55="No",IF($A359&lt;=Parameters!$J$34,Parameters!$I$34*$A359,IF($A359&lt;=Parameters!$J$35,Parameters!$I$34*Parameters!$J$34+Parameters!$I$35*($A359-Parameters!$J$34),IF($A359&lt;=Parameters!$J$36,Parameters!$I$34*Parameters!$J$34+Parameters!$I$35*(Parameters!$J$35-Parameters!$J$34)+Parameters!$I$36*($A359-Parameters!$J$35),Parameters!$I$34*Parameters!$J$34+Parameters!$I$35*(Parameters!$J$35-Parameters!$J$34)+Parameters!$I$36*(Parameters!$J$36-Parameters!$J$35)+Parameters!$I$37*($A359-Parameters!$J$36)))),_xlfn.IFS($A359&lt;=Parameters!$J$34,Parameters!$I$34*$A359,$A359&lt;=Parameters!$J$35,Parameters!$I$35*$A359,$A359&lt;=Parameters!$J$36,Parameters!$I$36*$A359,$A359&gt;Parameters!$J$36,Parameters!$I$37*$A359))</f>
        <v>44545.659999999996</v>
      </c>
      <c r="AE359" s="290">
        <f t="shared" si="1978"/>
        <v>125.83519774011299</v>
      </c>
      <c r="AF359" s="290" cm="1">
        <f t="array" ref="AF359">IF(Parameters!$F$55="No",IF($A359&lt;=Parameters!$J$39,Parameters!$I$39*$A359,IF($A359&lt;=Parameters!$J$40,Parameters!$I$39*Parameters!$J$39+Parameters!$I$40*($A359-Parameters!$J$39),IF($A359&lt;=Parameters!$J$41,Parameters!$I$39*Parameters!$J$39+Parameters!$I$40*(Parameters!$J$40-Parameters!$J$39)+Parameters!$I$41*($A359-Parameters!$J$40),Parameters!$I$39*Parameters!$J$39+Parameters!$I$40*(Parameters!$J$40-Parameters!$J$39)+Parameters!$I$41*(Parameters!$J$41-Parameters!$J$40)+Parameters!$I$42*($A359-Parameters!$J$41)))),_xlfn.IFS($A359&lt;=Parameters!$J$39,Parameters!$I$39*$A359,$A359&lt;=Parameters!$J$40,Parameters!$I$40*$A359,$A359&lt;=Parameters!$J$41,Parameters!$I$41*$A359,$A359&gt;Parameters!$J$41,Parameters!$I$42*$A359))</f>
        <v>48485.09</v>
      </c>
      <c r="AG359" s="290">
        <f t="shared" si="1979"/>
        <v>136.96353107344632</v>
      </c>
    </row>
    <row r="360" spans="1:33">
      <c r="A360" s="414">
        <v>355</v>
      </c>
      <c r="B360" s="290" cm="1">
        <f t="array" ref="B360">IF(Parameters!$C$55="No",IF($A360&lt;=Parameters!$D$23,Parameters!$C$23*$A360,IF($A360&lt;=Parameters!$D$24,Parameters!$C$23*Parameters!$D$23+Parameters!$C$24*($A360-Parameters!$D$23),IF($A360&lt;=Parameters!$D$25,Parameters!$C$23*Parameters!$D$23+Parameters!$C$24*(Parameters!$D$24-Parameters!$D$23)+Parameters!$C$25*($A360-Parameters!$D$24),Parameters!$C$23*Parameters!$D$23+Parameters!$C$24*(Parameters!$D$24-Parameters!$D$23)+Parameters!$C$25*(Parameters!$D$25-Parameters!$D$24)+Parameters!$C$26*($A360-Parameters!$D$25)))),_xlfn.IFS($A360&lt;=Parameters!$D$23,Parameters!$C$23*$A360,$A360&lt;=Parameters!$D$24,Parameters!$C$24*$A360,$A360&lt;=Parameters!$D$25,Parameters!$C$25*$A360,$A360&gt;Parameters!$D$25,Parameters!$C$26*$A360))</f>
        <v>34857.949999999997</v>
      </c>
      <c r="C360" s="290">
        <f t="shared" si="1965"/>
        <v>98.191408450704216</v>
      </c>
      <c r="D360" s="290" cm="1">
        <f t="array" ref="D360">IF(Parameters!$C$55="No",IF($A360&lt;=Parameters!$D$28,Parameters!$C$28*$A360,IF($A360&lt;=Parameters!$D$29,Parameters!$C$28*Parameters!$D$28+Parameters!$C$29*($A360-Parameters!$D$28),IF($A360&lt;=Parameters!$D$30,Parameters!$C$28*Parameters!$D$28+Parameters!$C$29*(Parameters!$D$29-Parameters!$D$28)+Parameters!$C$30*($A360-Parameters!$D$29),Parameters!$C$28*Parameters!$D$28+Parameters!$C$29*(Parameters!$D$29-Parameters!$D$28)+Parameters!$C$30*(Parameters!$D$30-Parameters!$D$29)+Parameters!$C$31*($A360-Parameters!$D$30)))),_xlfn.IFS($A360&lt;=Parameters!$D$28,Parameters!$C$28*$A360,$A360&lt;=Parameters!$D$29,Parameters!$C$29*$A360,$A360&lt;=Parameters!$D$30,Parameters!$C$30*$A360,$A360&gt;Parameters!$D$30,Parameters!$C$31*$A360))</f>
        <v>44057.3</v>
      </c>
      <c r="E360" s="290">
        <f t="shared" si="1965"/>
        <v>124.10507042253522</v>
      </c>
      <c r="F360" s="290" cm="1">
        <f t="array" ref="F360">IF(Parameters!$C$55="No",IF($A360&lt;=Parameters!$D$34,Parameters!$C$34*$A360,IF($A360&lt;=Parameters!$D$35,Parameters!$C$34*Parameters!$D$34+Parameters!$C$35*($A360-Parameters!$D$34),IF($A360&lt;=Parameters!$D$36,Parameters!$C$34*Parameters!$D$34+Parameters!$C$35*(Parameters!$D$35-Parameters!$D$34)+Parameters!$C$36*($A360-Parameters!$D$35),Parameters!$C$34*Parameters!$D$34+Parameters!$C$35*(Parameters!$D$35-Parameters!$D$34)+Parameters!$C$36*(Parameters!$D$36-Parameters!$D$35)+Parameters!$C$37*($A360-Parameters!$D$36)))),_xlfn.IFS($A360&lt;=Parameters!$D$34,Parameters!$C$34*$A360,$A360&lt;=Parameters!$D$35,Parameters!$C$35*$A360,$A360&lt;=Parameters!$D$36,Parameters!$C$36*$A360,$A360&gt;Parameters!$D$36,Parameters!$C$37*$A360))</f>
        <v>47725.7</v>
      </c>
      <c r="G360" s="290">
        <f t="shared" si="1966"/>
        <v>134.43859154929578</v>
      </c>
      <c r="H360" s="290" cm="1">
        <f t="array" ref="H360">IF(Parameters!$C$55="No",IF($A360&lt;=Parameters!$D$39,Parameters!$C$39*$A360,IF($A360&lt;=Parameters!$D$40,Parameters!$C$39*Parameters!$D$39+Parameters!$C$40*($A360-Parameters!$D$39),IF($A360&lt;=Parameters!$D$41,Parameters!$C$39*Parameters!$D$39+Parameters!$C$40*(Parameters!$D$40-Parameters!$D$39)+Parameters!$C$41*($A360-Parameters!$D$40),Parameters!$C$39*Parameters!$D$39+Parameters!$C$40*(Parameters!$D$40-Parameters!$D$39)+Parameters!$C$41*(Parameters!$D$41-Parameters!$D$40)+Parameters!$C$42*($A360-Parameters!$D$41)))),_xlfn.IFS($A360&lt;=Parameters!$D$39,Parameters!$C$39*$A360,$A360&lt;=Parameters!$D$40,Parameters!$C$40*$A360,$A360&lt;=Parameters!$D$41,Parameters!$C$41*$A360,$A360&gt;Parameters!$D$41,Parameters!$C$42*$A360))</f>
        <v>50161.8</v>
      </c>
      <c r="I360" s="290">
        <f t="shared" si="1967"/>
        <v>141.30084507042255</v>
      </c>
      <c r="J360" s="290" cm="1">
        <f t="array" ref="J360">IF(Parameters!$D$55="No",IF($A360&lt;=Parameters!$F$23,Parameters!$E$23*$A360,IF($A360&lt;=Parameters!$F$24,Parameters!$E$23*Parameters!$F$23+Parameters!$E$24*($A360-Parameters!$F$23),IF($A360&lt;=Parameters!$F$25,Parameters!$E$23*Parameters!$F$23+Parameters!$E$24*(Parameters!$F$24-Parameters!$F$23)+Parameters!$E$25*($A360-Parameters!$F$24),Parameters!$E$23*Parameters!$F$23+Parameters!$E$24*(Parameters!$F$24-Parameters!$F$23)+Parameters!$E$25*(Parameters!$F$25-Parameters!$F$24)+Parameters!$E$26*($A360-Parameters!$F$25)))),_xlfn.IFS($A360&lt;=Parameters!$F$23,Parameters!$E$23*$A360,$A360&lt;=Parameters!$F$24,Parameters!$E$24*$A360,$A360&lt;=Parameters!$F$25,Parameters!$E$25*$A360,$A360&gt;Parameters!$F$25,Parameters!$E$26*$A360))</f>
        <v>48453.950000000004</v>
      </c>
      <c r="K360" s="290">
        <f t="shared" ref="K360" si="2172">J360/$A360</f>
        <v>136.49</v>
      </c>
      <c r="L360" s="290" cm="1">
        <f t="array" ref="L360">IF(Parameters!$D$55="No",IF($A360&lt;=Parameters!$F$28,Parameters!$E$28*$A360,IF($A360&lt;=Parameters!$F$29,Parameters!$E$28*Parameters!$F$28+Parameters!$E$29*($A360-Parameters!$F$28),IF($A360&lt;=Parameters!$F$30,Parameters!$E$28*Parameters!$F$28+Parameters!$E$29*(Parameters!$F$29-Parameters!$F$28)+Parameters!$E$30*($A360-Parameters!$F$29),Parameters!$E$28*Parameters!$F$28+Parameters!$E$29*(Parameters!$F$29-Parameters!$F$28)+Parameters!$E$30*(Parameters!$F$30-Parameters!$F$29)+Parameters!$E$31*($A360-Parameters!$F$30)))),_xlfn.IFS($A360&lt;=Parameters!$F$28,Parameters!$E$28*$A360,$A360&lt;=Parameters!$F$29,Parameters!$E$29*$A360,$A360&lt;=Parameters!$F$30,Parameters!$E$30*$A360,$A360&gt;Parameters!$F$30,Parameters!$E$31*$A360))</f>
        <v>56572.800000000003</v>
      </c>
      <c r="M360" s="290">
        <f t="shared" ref="M360" si="2173">L360/$A360</f>
        <v>159.36000000000001</v>
      </c>
      <c r="N360" s="290" cm="1">
        <f t="array" ref="N360">IF(Parameters!$D$55="No",IF($A360&lt;=Parameters!$F$34,Parameters!$E$34*$A360,IF($A360&lt;=Parameters!$F$35,Parameters!$E$34*Parameters!$F$34+Parameters!$E$35*($A360-Parameters!$F$34),IF($A360&lt;=Parameters!$F$36,Parameters!$E$34*Parameters!$F$34+Parameters!$E$35*(Parameters!$F$35-Parameters!$F$34)+Parameters!$E$36*($A360-Parameters!$F$35),Parameters!$E$34*Parameters!$F$34+Parameters!$E$35*(Parameters!$F$35-Parameters!$F$34)+Parameters!$E$36*(Parameters!$F$36-Parameters!$F$35)+Parameters!$E$37*($A360-Parameters!$F$36)))),_xlfn.IFS($A360&lt;=Parameters!$F$34,Parameters!$E$34*$A360,$A360&lt;=Parameters!$F$35,Parameters!$E$35*$A360,$A360&lt;=Parameters!$F$36,Parameters!$E$36*$A360,$A360&gt;Parameters!$F$36,Parameters!$E$37*$A360))</f>
        <v>50956.7</v>
      </c>
      <c r="O360" s="290">
        <f t="shared" si="1970"/>
        <v>143.54</v>
      </c>
      <c r="P360" s="290" cm="1">
        <f t="array" ref="P360">IF(Parameters!$D$55="No",IF($A360&lt;=Parameters!$F$39,Parameters!$E$39*$A360,IF($A360&lt;=Parameters!$F$40,Parameters!$E$39*Parameters!$F$39+Parameters!$E$40*($A360-Parameters!$F$39),IF($A360&lt;=Parameters!$F$41,Parameters!$E$39*Parameters!$F$39+Parameters!$E$40*(Parameters!$F$40-Parameters!$F$39)+Parameters!$E$41*($A360-Parameters!$F$40),Parameters!$E$39*Parameters!$F$39+Parameters!$E$40*(Parameters!$F$40-Parameters!$F$39)+Parameters!$E$41*(Parameters!$F$41-Parameters!$F$40)+Parameters!$E$42*($A360-Parameters!$F$41)))),_xlfn.IFS($A360&lt;=Parameters!$F$39,Parameters!$E$39*$A360,$A360&lt;=Parameters!$F$40,Parameters!$E$40*$A360,$A360&lt;=Parameters!$F$41,Parameters!$E$41*$A360,$A360&gt;Parameters!$F$41,Parameters!$E$42*$A360))</f>
        <v>56253.3</v>
      </c>
      <c r="Q360" s="290">
        <f t="shared" si="1971"/>
        <v>158.46</v>
      </c>
      <c r="R360" s="290" cm="1">
        <f t="array" ref="R360">IF(Parameters!$E$55="No",IF($A360&lt;=Parameters!$H$23,Parameters!$G$23*$A360,IF($A360&lt;=Parameters!$H$24,Parameters!$G$23*Parameters!$H$23+Parameters!$G$24*($A360-Parameters!$H$23),IF($A360&lt;=Parameters!$H$25,Parameters!$G$23*Parameters!$H$23+Parameters!$G$24*(Parameters!$H$24-Parameters!$H$23)+Parameters!$G$25*($A360-Parameters!$H$24),Parameters!$G$23*Parameters!$H$23+Parameters!$G$24*(Parameters!$H$24-Parameters!$H$23)+Parameters!$G$25*(Parameters!$H$25-Parameters!$H$24)+Parameters!$G$26*($A360-Parameters!$H$25)))),_xlfn.IFS($A360&lt;=Parameters!$H$23,Parameters!$G$23*$A360,$A360&lt;=Parameters!$H$24,Parameters!$G$24*$A360,$A360&lt;=Parameters!$H$25,Parameters!$G$25*$A360,$A360&gt;Parameters!$H$25,Parameters!$G$26*$A360))</f>
        <v>48453.950000000004</v>
      </c>
      <c r="S360" s="290">
        <f t="shared" ref="S360" si="2174">R360/$A360</f>
        <v>136.49</v>
      </c>
      <c r="T360" s="290" cm="1">
        <f t="array" ref="T360">IF(Parameters!$E$55="No",IF($A360&lt;=Parameters!$H$28,Parameters!$G$28*$A360,IF($A360&lt;=Parameters!$H$29,Parameters!$G$28*Parameters!$H$28+Parameters!$G$29*($A360-Parameters!$H$28),IF($A360&lt;=Parameters!$H$30,Parameters!$G$28*Parameters!$H$28+Parameters!$G$29*(Parameters!$H$29-Parameters!$H$28)+Parameters!$G$30*($A360-Parameters!$H$29),Parameters!$G$28*Parameters!$H$28+Parameters!$G$29*(Parameters!$H$29-Parameters!$H$28)+Parameters!$G$30*(Parameters!$H$30-Parameters!$H$29)+Parameters!$G$31*($A360-Parameters!$H$30)))),_xlfn.IFS($A360&lt;=Parameters!$H$28,Parameters!$G$28*$A360,$A360&lt;=Parameters!$H$29,Parameters!$G$29*$A360,$A360&lt;=Parameters!$H$30,Parameters!$G$30*$A360,$A360&gt;Parameters!$H$30,Parameters!$G$31*$A360))</f>
        <v>56572.800000000003</v>
      </c>
      <c r="U360" s="290">
        <f t="shared" ref="U360" si="2175">T360/$A360</f>
        <v>159.36000000000001</v>
      </c>
      <c r="V360" s="290" cm="1">
        <f t="array" ref="V360">IF(Parameters!$E$55="No",IF($A360&lt;=Parameters!$H$34,Parameters!$G$34*$A360,IF($A360&lt;=Parameters!$H$35,Parameters!$G$34*Parameters!$H$34+Parameters!$G$35*($A360-Parameters!$H$34),IF($A360&lt;=Parameters!$H$36,Parameters!$G$34*Parameters!$H$34+Parameters!$G$35*(Parameters!$H$35-Parameters!$H$34)+Parameters!$G$36*($A360-Parameters!$H$35),Parameters!$G$34*Parameters!$H$34+Parameters!$G$35*(Parameters!$H$35-Parameters!$H$34)+Parameters!$G$36*(Parameters!$H$36-Parameters!$H$35)+Parameters!$G$37*($A360-Parameters!$H$36)))),_xlfn.IFS($A360&lt;=Parameters!$H$34,Parameters!$G$34*$A360,$A360&lt;=Parameters!$H$35,Parameters!$G$35*$A360,$A360&lt;=Parameters!$H$36,Parameters!$G$36*$A360,$A360&gt;Parameters!$H$36,Parameters!$G$37*$A360))</f>
        <v>50956.7</v>
      </c>
      <c r="W360" s="290">
        <f t="shared" si="1974"/>
        <v>143.54</v>
      </c>
      <c r="X360" s="290" cm="1">
        <f t="array" ref="X360">IF(Parameters!$E$55="No",IF($A360&lt;=Parameters!$H$39,Parameters!$G$39*$A360,IF($A360&lt;=Parameters!$H$40,Parameters!$G$39*Parameters!$H$39+Parameters!$G$40*($A360-Parameters!$H$39),IF($A360&lt;=Parameters!$H$41,Parameters!$G$39*Parameters!$H$39+Parameters!$G$40*(Parameters!$H$40-Parameters!$H$39)+Parameters!$G$41*($A360-Parameters!$H$40),Parameters!$G$39*Parameters!$H$39+Parameters!$G$40*(Parameters!$H$40-Parameters!$H$39)+Parameters!$G$41*(Parameters!$H$41-Parameters!$H$40)+Parameters!$G$42*($A360-Parameters!$H$41)))),_xlfn.IFS($A360&lt;=Parameters!$H$39,Parameters!$G$39*$A360,$A360&lt;=Parameters!$H$40,Parameters!$G$40*$A360,$A360&lt;=Parameters!$H$41,Parameters!$G$41*$A360,$A360&gt;Parameters!$H$41,Parameters!$G$42*$A360))</f>
        <v>56253.3</v>
      </c>
      <c r="Y360" s="290">
        <f t="shared" si="1975"/>
        <v>158.46</v>
      </c>
      <c r="Z360" s="290" cm="1">
        <f t="array" ref="Z360">IF(Parameters!$F$55="No",IF($A360&lt;=Parameters!$J$23,Parameters!$I$23*$A360,IF($A360&lt;=Parameters!$J$24,Parameters!$I$23*Parameters!$J$23+Parameters!$I$24*($A360-Parameters!$J$23),IF($A360&lt;=Parameters!$J$25,Parameters!$I$23*Parameters!$J$23+Parameters!$I$24*(Parameters!$J$24-Parameters!$J$23)+Parameters!$I$25*($A360-Parameters!$J$24),Parameters!$I$23*Parameters!$J$23+Parameters!$I$24*(Parameters!$J$24-Parameters!$J$23)+Parameters!$I$25*(Parameters!$J$25-Parameters!$J$24)+Parameters!$I$26*($A360-Parameters!$J$25)))),_xlfn.IFS($A360&lt;=Parameters!$J$23,Parameters!$I$23*$A360,$A360&lt;=Parameters!$J$24,Parameters!$I$24*$A360,$A360&lt;=Parameters!$J$25,Parameters!$I$25*$A360,$A360&gt;Parameters!$J$25,Parameters!$I$26*$A360))</f>
        <v>30790.95</v>
      </c>
      <c r="AA360" s="290">
        <f t="shared" ref="AA360" si="2176">Z360/$A360</f>
        <v>86.735070422535216</v>
      </c>
      <c r="AB360" s="290" cm="1">
        <f t="array" ref="AB360">IF(Parameters!$F$55="No",IF($A360&lt;=Parameters!$J$28,Parameters!$I$28*$A360,IF($A360&lt;=Parameters!$J$29,Parameters!$I$28*Parameters!$J$28+Parameters!$I$29*($A360-Parameters!$J$28),IF($A360&lt;=Parameters!$J$30,Parameters!$I$28*Parameters!$J$28+Parameters!$I$29*(Parameters!$J$29-Parameters!$J$28)+Parameters!$I$30*($A360-Parameters!$J$29),Parameters!$I$28*Parameters!$J$28+Parameters!$I$29*(Parameters!$J$29-Parameters!$J$28)+Parameters!$I$30*(Parameters!$J$30-Parameters!$J$29)+Parameters!$I$31*($A360-Parameters!$J$30)))),_xlfn.IFS($A360&lt;=Parameters!$J$28,Parameters!$I$28*$A360,$A360&lt;=Parameters!$J$29,Parameters!$I$29*$A360,$A360&lt;=Parameters!$J$30,Parameters!$I$30*$A360,$A360&gt;Parameters!$J$30,Parameters!$I$31*$A360))</f>
        <v>42023.8</v>
      </c>
      <c r="AC360" s="290">
        <f t="shared" ref="AC360" si="2177">AB360/$A360</f>
        <v>118.37690140845071</v>
      </c>
      <c r="AD360" s="290" cm="1">
        <f t="array" ref="AD360">IF(Parameters!$F$55="No",IF($A360&lt;=Parameters!$J$34,Parameters!$I$34*$A360,IF($A360&lt;=Parameters!$J$35,Parameters!$I$34*Parameters!$J$34+Parameters!$I$35*($A360-Parameters!$J$34),IF($A360&lt;=Parameters!$J$36,Parameters!$I$34*Parameters!$J$34+Parameters!$I$35*(Parameters!$J$35-Parameters!$J$34)+Parameters!$I$36*($A360-Parameters!$J$35),Parameters!$I$34*Parameters!$J$34+Parameters!$I$35*(Parameters!$J$35-Parameters!$J$34)+Parameters!$I$36*(Parameters!$J$36-Parameters!$J$35)+Parameters!$I$37*($A360-Parameters!$J$36)))),_xlfn.IFS($A360&lt;=Parameters!$J$34,Parameters!$I$34*$A360,$A360&lt;=Parameters!$J$35,Parameters!$I$35*$A360,$A360&lt;=Parameters!$J$36,Parameters!$I$36*$A360,$A360&gt;Parameters!$J$36,Parameters!$I$37*$A360))</f>
        <v>44689.2</v>
      </c>
      <c r="AE360" s="290">
        <f t="shared" si="1978"/>
        <v>125.88507042253521</v>
      </c>
      <c r="AF360" s="290" cm="1">
        <f t="array" ref="AF360">IF(Parameters!$F$55="No",IF($A360&lt;=Parameters!$J$39,Parameters!$I$39*$A360,IF($A360&lt;=Parameters!$J$40,Parameters!$I$39*Parameters!$J$39+Parameters!$I$40*($A360-Parameters!$J$39),IF($A360&lt;=Parameters!$J$41,Parameters!$I$39*Parameters!$J$39+Parameters!$I$40*(Parameters!$J$40-Parameters!$J$39)+Parameters!$I$41*($A360-Parameters!$J$40),Parameters!$I$39*Parameters!$J$39+Parameters!$I$40*(Parameters!$J$40-Parameters!$J$39)+Parameters!$I$41*(Parameters!$J$41-Parameters!$J$40)+Parameters!$I$42*($A360-Parameters!$J$41)))),_xlfn.IFS($A360&lt;=Parameters!$J$39,Parameters!$I$39*$A360,$A360&lt;=Parameters!$J$40,Parameters!$I$40*$A360,$A360&lt;=Parameters!$J$41,Parameters!$I$41*$A360,$A360&gt;Parameters!$J$41,Parameters!$I$42*$A360))</f>
        <v>48643.55</v>
      </c>
      <c r="AG360" s="290">
        <f t="shared" si="1979"/>
        <v>137.02408450704226</v>
      </c>
    </row>
    <row r="361" spans="1:33">
      <c r="A361" s="414">
        <v>356</v>
      </c>
      <c r="B361" s="290" cm="1">
        <f t="array" ref="B361">IF(Parameters!$C$55="No",IF($A361&lt;=Parameters!$D$23,Parameters!$C$23*$A361,IF($A361&lt;=Parameters!$D$24,Parameters!$C$23*Parameters!$D$23+Parameters!$C$24*($A361-Parameters!$D$23),IF($A361&lt;=Parameters!$D$25,Parameters!$C$23*Parameters!$D$23+Parameters!$C$24*(Parameters!$D$24-Parameters!$D$23)+Parameters!$C$25*($A361-Parameters!$D$24),Parameters!$C$23*Parameters!$D$23+Parameters!$C$24*(Parameters!$D$24-Parameters!$D$23)+Parameters!$C$25*(Parameters!$D$25-Parameters!$D$24)+Parameters!$C$26*($A361-Parameters!$D$25)))),_xlfn.IFS($A361&lt;=Parameters!$D$23,Parameters!$C$23*$A361,$A361&lt;=Parameters!$D$24,Parameters!$C$24*$A361,$A361&lt;=Parameters!$D$25,Parameters!$C$25*$A361,$A361&gt;Parameters!$D$25,Parameters!$C$26*$A361))</f>
        <v>34994.44</v>
      </c>
      <c r="C361" s="290">
        <f t="shared" si="1965"/>
        <v>98.29898876404495</v>
      </c>
      <c r="D361" s="290" cm="1">
        <f t="array" ref="D361">IF(Parameters!$C$55="No",IF($A361&lt;=Parameters!$D$28,Parameters!$C$28*$A361,IF($A361&lt;=Parameters!$D$29,Parameters!$C$28*Parameters!$D$28+Parameters!$C$29*($A361-Parameters!$D$28),IF($A361&lt;=Parameters!$D$30,Parameters!$C$28*Parameters!$D$28+Parameters!$C$29*(Parameters!$D$29-Parameters!$D$28)+Parameters!$C$30*($A361-Parameters!$D$29),Parameters!$C$28*Parameters!$D$28+Parameters!$C$29*(Parameters!$D$29-Parameters!$D$28)+Parameters!$C$30*(Parameters!$D$30-Parameters!$D$29)+Parameters!$C$31*($A361-Parameters!$D$30)))),_xlfn.IFS($A361&lt;=Parameters!$D$28,Parameters!$C$28*$A361,$A361&lt;=Parameters!$D$29,Parameters!$C$29*$A361,$A361&lt;=Parameters!$D$30,Parameters!$C$30*$A361,$A361&gt;Parameters!$D$30,Parameters!$C$31*$A361))</f>
        <v>44216.66</v>
      </c>
      <c r="E361" s="290">
        <f t="shared" si="1965"/>
        <v>124.20410112359552</v>
      </c>
      <c r="F361" s="290" cm="1">
        <f t="array" ref="F361">IF(Parameters!$C$55="No",IF($A361&lt;=Parameters!$D$34,Parameters!$C$34*$A361,IF($A361&lt;=Parameters!$D$35,Parameters!$C$34*Parameters!$D$34+Parameters!$C$35*($A361-Parameters!$D$34),IF($A361&lt;=Parameters!$D$36,Parameters!$C$34*Parameters!$D$34+Parameters!$C$35*(Parameters!$D$35-Parameters!$D$34)+Parameters!$C$36*($A361-Parameters!$D$35),Parameters!$C$34*Parameters!$D$34+Parameters!$C$35*(Parameters!$D$35-Parameters!$D$34)+Parameters!$C$36*(Parameters!$D$36-Parameters!$D$35)+Parameters!$C$37*($A361-Parameters!$D$36)))),_xlfn.IFS($A361&lt;=Parameters!$D$34,Parameters!$C$34*$A361,$A361&lt;=Parameters!$D$35,Parameters!$C$35*$A361,$A361&lt;=Parameters!$D$36,Parameters!$C$36*$A361,$A361&gt;Parameters!$D$36,Parameters!$C$37*$A361))</f>
        <v>47869.24</v>
      </c>
      <c r="G361" s="290">
        <f t="shared" si="1966"/>
        <v>134.46415730337077</v>
      </c>
      <c r="H361" s="290" cm="1">
        <f t="array" ref="H361">IF(Parameters!$C$55="No",IF($A361&lt;=Parameters!$D$39,Parameters!$C$39*$A361,IF($A361&lt;=Parameters!$D$40,Parameters!$C$39*Parameters!$D$39+Parameters!$C$40*($A361-Parameters!$D$39),IF($A361&lt;=Parameters!$D$41,Parameters!$C$39*Parameters!$D$39+Parameters!$C$40*(Parameters!$D$40-Parameters!$D$39)+Parameters!$C$41*($A361-Parameters!$D$40),Parameters!$C$39*Parameters!$D$39+Parameters!$C$40*(Parameters!$D$40-Parameters!$D$39)+Parameters!$C$41*(Parameters!$D$41-Parameters!$D$40)+Parameters!$C$42*($A361-Parameters!$D$41)))),_xlfn.IFS($A361&lt;=Parameters!$D$39,Parameters!$C$39*$A361,$A361&lt;=Parameters!$D$40,Parameters!$C$40*$A361,$A361&lt;=Parameters!$D$41,Parameters!$C$41*$A361,$A361&gt;Parameters!$D$41,Parameters!$C$42*$A361))</f>
        <v>50320.26</v>
      </c>
      <c r="I361" s="290">
        <f t="shared" si="1967"/>
        <v>141.34904494382022</v>
      </c>
      <c r="J361" s="290" cm="1">
        <f t="array" ref="J361">IF(Parameters!$D$55="No",IF($A361&lt;=Parameters!$F$23,Parameters!$E$23*$A361,IF($A361&lt;=Parameters!$F$24,Parameters!$E$23*Parameters!$F$23+Parameters!$E$24*($A361-Parameters!$F$23),IF($A361&lt;=Parameters!$F$25,Parameters!$E$23*Parameters!$F$23+Parameters!$E$24*(Parameters!$F$24-Parameters!$F$23)+Parameters!$E$25*($A361-Parameters!$F$24),Parameters!$E$23*Parameters!$F$23+Parameters!$E$24*(Parameters!$F$24-Parameters!$F$23)+Parameters!$E$25*(Parameters!$F$25-Parameters!$F$24)+Parameters!$E$26*($A361-Parameters!$F$25)))),_xlfn.IFS($A361&lt;=Parameters!$F$23,Parameters!$E$23*$A361,$A361&lt;=Parameters!$F$24,Parameters!$E$24*$A361,$A361&lt;=Parameters!$F$25,Parameters!$E$25*$A361,$A361&gt;Parameters!$F$25,Parameters!$E$26*$A361))</f>
        <v>48590.44</v>
      </c>
      <c r="K361" s="290">
        <f t="shared" ref="K361" si="2178">J361/$A361</f>
        <v>136.49</v>
      </c>
      <c r="L361" s="290" cm="1">
        <f t="array" ref="L361">IF(Parameters!$D$55="No",IF($A361&lt;=Parameters!$F$28,Parameters!$E$28*$A361,IF($A361&lt;=Parameters!$F$29,Parameters!$E$28*Parameters!$F$28+Parameters!$E$29*($A361-Parameters!$F$28),IF($A361&lt;=Parameters!$F$30,Parameters!$E$28*Parameters!$F$28+Parameters!$E$29*(Parameters!$F$29-Parameters!$F$28)+Parameters!$E$30*($A361-Parameters!$F$29),Parameters!$E$28*Parameters!$F$28+Parameters!$E$29*(Parameters!$F$29-Parameters!$F$28)+Parameters!$E$30*(Parameters!$F$30-Parameters!$F$29)+Parameters!$E$31*($A361-Parameters!$F$30)))),_xlfn.IFS($A361&lt;=Parameters!$F$28,Parameters!$E$28*$A361,$A361&lt;=Parameters!$F$29,Parameters!$E$29*$A361,$A361&lt;=Parameters!$F$30,Parameters!$E$30*$A361,$A361&gt;Parameters!$F$30,Parameters!$E$31*$A361))</f>
        <v>56732.160000000003</v>
      </c>
      <c r="M361" s="290">
        <f t="shared" ref="M361" si="2179">L361/$A361</f>
        <v>159.36000000000001</v>
      </c>
      <c r="N361" s="290" cm="1">
        <f t="array" ref="N361">IF(Parameters!$D$55="No",IF($A361&lt;=Parameters!$F$34,Parameters!$E$34*$A361,IF($A361&lt;=Parameters!$F$35,Parameters!$E$34*Parameters!$F$34+Parameters!$E$35*($A361-Parameters!$F$34),IF($A361&lt;=Parameters!$F$36,Parameters!$E$34*Parameters!$F$34+Parameters!$E$35*(Parameters!$F$35-Parameters!$F$34)+Parameters!$E$36*($A361-Parameters!$F$35),Parameters!$E$34*Parameters!$F$34+Parameters!$E$35*(Parameters!$F$35-Parameters!$F$34)+Parameters!$E$36*(Parameters!$F$36-Parameters!$F$35)+Parameters!$E$37*($A361-Parameters!$F$36)))),_xlfn.IFS($A361&lt;=Parameters!$F$34,Parameters!$E$34*$A361,$A361&lt;=Parameters!$F$35,Parameters!$E$35*$A361,$A361&lt;=Parameters!$F$36,Parameters!$E$36*$A361,$A361&gt;Parameters!$F$36,Parameters!$E$37*$A361))</f>
        <v>51100.24</v>
      </c>
      <c r="O361" s="290">
        <f t="shared" si="1970"/>
        <v>143.54</v>
      </c>
      <c r="P361" s="290" cm="1">
        <f t="array" ref="P361">IF(Parameters!$D$55="No",IF($A361&lt;=Parameters!$F$39,Parameters!$E$39*$A361,IF($A361&lt;=Parameters!$F$40,Parameters!$E$39*Parameters!$F$39+Parameters!$E$40*($A361-Parameters!$F$39),IF($A361&lt;=Parameters!$F$41,Parameters!$E$39*Parameters!$F$39+Parameters!$E$40*(Parameters!$F$40-Parameters!$F$39)+Parameters!$E$41*($A361-Parameters!$F$40),Parameters!$E$39*Parameters!$F$39+Parameters!$E$40*(Parameters!$F$40-Parameters!$F$39)+Parameters!$E$41*(Parameters!$F$41-Parameters!$F$40)+Parameters!$E$42*($A361-Parameters!$F$41)))),_xlfn.IFS($A361&lt;=Parameters!$F$39,Parameters!$E$39*$A361,$A361&lt;=Parameters!$F$40,Parameters!$E$40*$A361,$A361&lt;=Parameters!$F$41,Parameters!$E$41*$A361,$A361&gt;Parameters!$F$41,Parameters!$E$42*$A361))</f>
        <v>56411.76</v>
      </c>
      <c r="Q361" s="290">
        <f t="shared" si="1971"/>
        <v>158.46</v>
      </c>
      <c r="R361" s="290" cm="1">
        <f t="array" ref="R361">IF(Parameters!$E$55="No",IF($A361&lt;=Parameters!$H$23,Parameters!$G$23*$A361,IF($A361&lt;=Parameters!$H$24,Parameters!$G$23*Parameters!$H$23+Parameters!$G$24*($A361-Parameters!$H$23),IF($A361&lt;=Parameters!$H$25,Parameters!$G$23*Parameters!$H$23+Parameters!$G$24*(Parameters!$H$24-Parameters!$H$23)+Parameters!$G$25*($A361-Parameters!$H$24),Parameters!$G$23*Parameters!$H$23+Parameters!$G$24*(Parameters!$H$24-Parameters!$H$23)+Parameters!$G$25*(Parameters!$H$25-Parameters!$H$24)+Parameters!$G$26*($A361-Parameters!$H$25)))),_xlfn.IFS($A361&lt;=Parameters!$H$23,Parameters!$G$23*$A361,$A361&lt;=Parameters!$H$24,Parameters!$G$24*$A361,$A361&lt;=Parameters!$H$25,Parameters!$G$25*$A361,$A361&gt;Parameters!$H$25,Parameters!$G$26*$A361))</f>
        <v>48590.44</v>
      </c>
      <c r="S361" s="290">
        <f t="shared" ref="S361" si="2180">R361/$A361</f>
        <v>136.49</v>
      </c>
      <c r="T361" s="290" cm="1">
        <f t="array" ref="T361">IF(Parameters!$E$55="No",IF($A361&lt;=Parameters!$H$28,Parameters!$G$28*$A361,IF($A361&lt;=Parameters!$H$29,Parameters!$G$28*Parameters!$H$28+Parameters!$G$29*($A361-Parameters!$H$28),IF($A361&lt;=Parameters!$H$30,Parameters!$G$28*Parameters!$H$28+Parameters!$G$29*(Parameters!$H$29-Parameters!$H$28)+Parameters!$G$30*($A361-Parameters!$H$29),Parameters!$G$28*Parameters!$H$28+Parameters!$G$29*(Parameters!$H$29-Parameters!$H$28)+Parameters!$G$30*(Parameters!$H$30-Parameters!$H$29)+Parameters!$G$31*($A361-Parameters!$H$30)))),_xlfn.IFS($A361&lt;=Parameters!$H$28,Parameters!$G$28*$A361,$A361&lt;=Parameters!$H$29,Parameters!$G$29*$A361,$A361&lt;=Parameters!$H$30,Parameters!$G$30*$A361,$A361&gt;Parameters!$H$30,Parameters!$G$31*$A361))</f>
        <v>56732.160000000003</v>
      </c>
      <c r="U361" s="290">
        <f t="shared" ref="U361" si="2181">T361/$A361</f>
        <v>159.36000000000001</v>
      </c>
      <c r="V361" s="290" cm="1">
        <f t="array" ref="V361">IF(Parameters!$E$55="No",IF($A361&lt;=Parameters!$H$34,Parameters!$G$34*$A361,IF($A361&lt;=Parameters!$H$35,Parameters!$G$34*Parameters!$H$34+Parameters!$G$35*($A361-Parameters!$H$34),IF($A361&lt;=Parameters!$H$36,Parameters!$G$34*Parameters!$H$34+Parameters!$G$35*(Parameters!$H$35-Parameters!$H$34)+Parameters!$G$36*($A361-Parameters!$H$35),Parameters!$G$34*Parameters!$H$34+Parameters!$G$35*(Parameters!$H$35-Parameters!$H$34)+Parameters!$G$36*(Parameters!$H$36-Parameters!$H$35)+Parameters!$G$37*($A361-Parameters!$H$36)))),_xlfn.IFS($A361&lt;=Parameters!$H$34,Parameters!$G$34*$A361,$A361&lt;=Parameters!$H$35,Parameters!$G$35*$A361,$A361&lt;=Parameters!$H$36,Parameters!$G$36*$A361,$A361&gt;Parameters!$H$36,Parameters!$G$37*$A361))</f>
        <v>51100.24</v>
      </c>
      <c r="W361" s="290">
        <f t="shared" si="1974"/>
        <v>143.54</v>
      </c>
      <c r="X361" s="290" cm="1">
        <f t="array" ref="X361">IF(Parameters!$E$55="No",IF($A361&lt;=Parameters!$H$39,Parameters!$G$39*$A361,IF($A361&lt;=Parameters!$H$40,Parameters!$G$39*Parameters!$H$39+Parameters!$G$40*($A361-Parameters!$H$39),IF($A361&lt;=Parameters!$H$41,Parameters!$G$39*Parameters!$H$39+Parameters!$G$40*(Parameters!$H$40-Parameters!$H$39)+Parameters!$G$41*($A361-Parameters!$H$40),Parameters!$G$39*Parameters!$H$39+Parameters!$G$40*(Parameters!$H$40-Parameters!$H$39)+Parameters!$G$41*(Parameters!$H$41-Parameters!$H$40)+Parameters!$G$42*($A361-Parameters!$H$41)))),_xlfn.IFS($A361&lt;=Parameters!$H$39,Parameters!$G$39*$A361,$A361&lt;=Parameters!$H$40,Parameters!$G$40*$A361,$A361&lt;=Parameters!$H$41,Parameters!$G$41*$A361,$A361&gt;Parameters!$H$41,Parameters!$G$42*$A361))</f>
        <v>56411.76</v>
      </c>
      <c r="Y361" s="290">
        <f t="shared" si="1975"/>
        <v>158.46</v>
      </c>
      <c r="Z361" s="290" cm="1">
        <f t="array" ref="Z361">IF(Parameters!$F$55="No",IF($A361&lt;=Parameters!$J$23,Parameters!$I$23*$A361,IF($A361&lt;=Parameters!$J$24,Parameters!$I$23*Parameters!$J$23+Parameters!$I$24*($A361-Parameters!$J$23),IF($A361&lt;=Parameters!$J$25,Parameters!$I$23*Parameters!$J$23+Parameters!$I$24*(Parameters!$J$24-Parameters!$J$23)+Parameters!$I$25*($A361-Parameters!$J$24),Parameters!$I$23*Parameters!$J$23+Parameters!$I$24*(Parameters!$J$24-Parameters!$J$23)+Parameters!$I$25*(Parameters!$J$25-Parameters!$J$24)+Parameters!$I$26*($A361-Parameters!$J$25)))),_xlfn.IFS($A361&lt;=Parameters!$J$23,Parameters!$I$23*$A361,$A361&lt;=Parameters!$J$24,Parameters!$I$24*$A361,$A361&lt;=Parameters!$J$25,Parameters!$I$25*$A361,$A361&gt;Parameters!$J$25,Parameters!$I$26*$A361))</f>
        <v>30927.440000000002</v>
      </c>
      <c r="AA361" s="290">
        <f t="shared" ref="AA361" si="2182">Z361/$A361</f>
        <v>86.874831460674159</v>
      </c>
      <c r="AB361" s="290" cm="1">
        <f t="array" ref="AB361">IF(Parameters!$F$55="No",IF($A361&lt;=Parameters!$J$28,Parameters!$I$28*$A361,IF($A361&lt;=Parameters!$J$29,Parameters!$I$28*Parameters!$J$28+Parameters!$I$29*($A361-Parameters!$J$28),IF($A361&lt;=Parameters!$J$30,Parameters!$I$28*Parameters!$J$28+Parameters!$I$29*(Parameters!$J$29-Parameters!$J$28)+Parameters!$I$30*($A361-Parameters!$J$29),Parameters!$I$28*Parameters!$J$28+Parameters!$I$29*(Parameters!$J$29-Parameters!$J$28)+Parameters!$I$30*(Parameters!$J$30-Parameters!$J$29)+Parameters!$I$31*($A361-Parameters!$J$30)))),_xlfn.IFS($A361&lt;=Parameters!$J$28,Parameters!$I$28*$A361,$A361&lt;=Parameters!$J$29,Parameters!$I$29*$A361,$A361&lt;=Parameters!$J$30,Parameters!$I$30*$A361,$A361&gt;Parameters!$J$30,Parameters!$I$31*$A361))</f>
        <v>42183.16</v>
      </c>
      <c r="AC361" s="290">
        <f t="shared" ref="AC361" si="2183">AB361/$A361</f>
        <v>118.49202247191012</v>
      </c>
      <c r="AD361" s="290" cm="1">
        <f t="array" ref="AD361">IF(Parameters!$F$55="No",IF($A361&lt;=Parameters!$J$34,Parameters!$I$34*$A361,IF($A361&lt;=Parameters!$J$35,Parameters!$I$34*Parameters!$J$34+Parameters!$I$35*($A361-Parameters!$J$34),IF($A361&lt;=Parameters!$J$36,Parameters!$I$34*Parameters!$J$34+Parameters!$I$35*(Parameters!$J$35-Parameters!$J$34)+Parameters!$I$36*($A361-Parameters!$J$35),Parameters!$I$34*Parameters!$J$34+Parameters!$I$35*(Parameters!$J$35-Parameters!$J$34)+Parameters!$I$36*(Parameters!$J$36-Parameters!$J$35)+Parameters!$I$37*($A361-Parameters!$J$36)))),_xlfn.IFS($A361&lt;=Parameters!$J$34,Parameters!$I$34*$A361,$A361&lt;=Parameters!$J$35,Parameters!$I$35*$A361,$A361&lt;=Parameters!$J$36,Parameters!$I$36*$A361,$A361&gt;Parameters!$J$36,Parameters!$I$37*$A361))</f>
        <v>44832.74</v>
      </c>
      <c r="AE361" s="290">
        <f t="shared" si="1978"/>
        <v>125.93466292134831</v>
      </c>
      <c r="AF361" s="290" cm="1">
        <f t="array" ref="AF361">IF(Parameters!$F$55="No",IF($A361&lt;=Parameters!$J$39,Parameters!$I$39*$A361,IF($A361&lt;=Parameters!$J$40,Parameters!$I$39*Parameters!$J$39+Parameters!$I$40*($A361-Parameters!$J$39),IF($A361&lt;=Parameters!$J$41,Parameters!$I$39*Parameters!$J$39+Parameters!$I$40*(Parameters!$J$40-Parameters!$J$39)+Parameters!$I$41*($A361-Parameters!$J$40),Parameters!$I$39*Parameters!$J$39+Parameters!$I$40*(Parameters!$J$40-Parameters!$J$39)+Parameters!$I$41*(Parameters!$J$41-Parameters!$J$40)+Parameters!$I$42*($A361-Parameters!$J$41)))),_xlfn.IFS($A361&lt;=Parameters!$J$39,Parameters!$I$39*$A361,$A361&lt;=Parameters!$J$40,Parameters!$I$40*$A361,$A361&lt;=Parameters!$J$41,Parameters!$I$41*$A361,$A361&gt;Parameters!$J$41,Parameters!$I$42*$A361))</f>
        <v>48802.01</v>
      </c>
      <c r="AG361" s="290">
        <f t="shared" si="1979"/>
        <v>137.08429775280899</v>
      </c>
    </row>
    <row r="362" spans="1:33">
      <c r="A362" s="414">
        <v>357</v>
      </c>
      <c r="B362" s="290" cm="1">
        <f t="array" ref="B362">IF(Parameters!$C$55="No",IF($A362&lt;=Parameters!$D$23,Parameters!$C$23*$A362,IF($A362&lt;=Parameters!$D$24,Parameters!$C$23*Parameters!$D$23+Parameters!$C$24*($A362-Parameters!$D$23),IF($A362&lt;=Parameters!$D$25,Parameters!$C$23*Parameters!$D$23+Parameters!$C$24*(Parameters!$D$24-Parameters!$D$23)+Parameters!$C$25*($A362-Parameters!$D$24),Parameters!$C$23*Parameters!$D$23+Parameters!$C$24*(Parameters!$D$24-Parameters!$D$23)+Parameters!$C$25*(Parameters!$D$25-Parameters!$D$24)+Parameters!$C$26*($A362-Parameters!$D$25)))),_xlfn.IFS($A362&lt;=Parameters!$D$23,Parameters!$C$23*$A362,$A362&lt;=Parameters!$D$24,Parameters!$C$24*$A362,$A362&lt;=Parameters!$D$25,Parameters!$C$25*$A362,$A362&gt;Parameters!$D$25,Parameters!$C$26*$A362))</f>
        <v>35130.93</v>
      </c>
      <c r="C362" s="290">
        <f t="shared" si="1965"/>
        <v>98.405966386554624</v>
      </c>
      <c r="D362" s="290" cm="1">
        <f t="array" ref="D362">IF(Parameters!$C$55="No",IF($A362&lt;=Parameters!$D$28,Parameters!$C$28*$A362,IF($A362&lt;=Parameters!$D$29,Parameters!$C$28*Parameters!$D$28+Parameters!$C$29*($A362-Parameters!$D$28),IF($A362&lt;=Parameters!$D$30,Parameters!$C$28*Parameters!$D$28+Parameters!$C$29*(Parameters!$D$29-Parameters!$D$28)+Parameters!$C$30*($A362-Parameters!$D$29),Parameters!$C$28*Parameters!$D$28+Parameters!$C$29*(Parameters!$D$29-Parameters!$D$28)+Parameters!$C$30*(Parameters!$D$30-Parameters!$D$29)+Parameters!$C$31*($A362-Parameters!$D$30)))),_xlfn.IFS($A362&lt;=Parameters!$D$28,Parameters!$C$28*$A362,$A362&lt;=Parameters!$D$29,Parameters!$C$29*$A362,$A362&lt;=Parameters!$D$30,Parameters!$C$30*$A362,$A362&gt;Parameters!$D$30,Parameters!$C$31*$A362))</f>
        <v>44376.020000000004</v>
      </c>
      <c r="E362" s="290">
        <f t="shared" si="1965"/>
        <v>124.30257703081233</v>
      </c>
      <c r="F362" s="290" cm="1">
        <f t="array" ref="F362">IF(Parameters!$C$55="No",IF($A362&lt;=Parameters!$D$34,Parameters!$C$34*$A362,IF($A362&lt;=Parameters!$D$35,Parameters!$C$34*Parameters!$D$34+Parameters!$C$35*($A362-Parameters!$D$34),IF($A362&lt;=Parameters!$D$36,Parameters!$C$34*Parameters!$D$34+Parameters!$C$35*(Parameters!$D$35-Parameters!$D$34)+Parameters!$C$36*($A362-Parameters!$D$35),Parameters!$C$34*Parameters!$D$34+Parameters!$C$35*(Parameters!$D$35-Parameters!$D$34)+Parameters!$C$36*(Parameters!$D$36-Parameters!$D$35)+Parameters!$C$37*($A362-Parameters!$D$36)))),_xlfn.IFS($A362&lt;=Parameters!$D$34,Parameters!$C$34*$A362,$A362&lt;=Parameters!$D$35,Parameters!$C$35*$A362,$A362&lt;=Parameters!$D$36,Parameters!$C$36*$A362,$A362&gt;Parameters!$D$36,Parameters!$C$37*$A362))</f>
        <v>48012.78</v>
      </c>
      <c r="G362" s="290">
        <f t="shared" si="1966"/>
        <v>134.48957983193276</v>
      </c>
      <c r="H362" s="290" cm="1">
        <f t="array" ref="H362">IF(Parameters!$C$55="No",IF($A362&lt;=Parameters!$D$39,Parameters!$C$39*$A362,IF($A362&lt;=Parameters!$D$40,Parameters!$C$39*Parameters!$D$39+Parameters!$C$40*($A362-Parameters!$D$39),IF($A362&lt;=Parameters!$D$41,Parameters!$C$39*Parameters!$D$39+Parameters!$C$40*(Parameters!$D$40-Parameters!$D$39)+Parameters!$C$41*($A362-Parameters!$D$40),Parameters!$C$39*Parameters!$D$39+Parameters!$C$40*(Parameters!$D$40-Parameters!$D$39)+Parameters!$C$41*(Parameters!$D$41-Parameters!$D$40)+Parameters!$C$42*($A362-Parameters!$D$41)))),_xlfn.IFS($A362&lt;=Parameters!$D$39,Parameters!$C$39*$A362,$A362&lt;=Parameters!$D$40,Parameters!$C$40*$A362,$A362&lt;=Parameters!$D$41,Parameters!$C$41*$A362,$A362&gt;Parameters!$D$41,Parameters!$C$42*$A362))</f>
        <v>50478.720000000001</v>
      </c>
      <c r="I362" s="290">
        <f t="shared" si="1967"/>
        <v>141.39697478991596</v>
      </c>
      <c r="J362" s="290" cm="1">
        <f t="array" ref="J362">IF(Parameters!$D$55="No",IF($A362&lt;=Parameters!$F$23,Parameters!$E$23*$A362,IF($A362&lt;=Parameters!$F$24,Parameters!$E$23*Parameters!$F$23+Parameters!$E$24*($A362-Parameters!$F$23),IF($A362&lt;=Parameters!$F$25,Parameters!$E$23*Parameters!$F$23+Parameters!$E$24*(Parameters!$F$24-Parameters!$F$23)+Parameters!$E$25*($A362-Parameters!$F$24),Parameters!$E$23*Parameters!$F$23+Parameters!$E$24*(Parameters!$F$24-Parameters!$F$23)+Parameters!$E$25*(Parameters!$F$25-Parameters!$F$24)+Parameters!$E$26*($A362-Parameters!$F$25)))),_xlfn.IFS($A362&lt;=Parameters!$F$23,Parameters!$E$23*$A362,$A362&lt;=Parameters!$F$24,Parameters!$E$24*$A362,$A362&lt;=Parameters!$F$25,Parameters!$E$25*$A362,$A362&gt;Parameters!$F$25,Parameters!$E$26*$A362))</f>
        <v>48726.93</v>
      </c>
      <c r="K362" s="290">
        <f t="shared" ref="K362" si="2184">J362/$A362</f>
        <v>136.49</v>
      </c>
      <c r="L362" s="290" cm="1">
        <f t="array" ref="L362">IF(Parameters!$D$55="No",IF($A362&lt;=Parameters!$F$28,Parameters!$E$28*$A362,IF($A362&lt;=Parameters!$F$29,Parameters!$E$28*Parameters!$F$28+Parameters!$E$29*($A362-Parameters!$F$28),IF($A362&lt;=Parameters!$F$30,Parameters!$E$28*Parameters!$F$28+Parameters!$E$29*(Parameters!$F$29-Parameters!$F$28)+Parameters!$E$30*($A362-Parameters!$F$29),Parameters!$E$28*Parameters!$F$28+Parameters!$E$29*(Parameters!$F$29-Parameters!$F$28)+Parameters!$E$30*(Parameters!$F$30-Parameters!$F$29)+Parameters!$E$31*($A362-Parameters!$F$30)))),_xlfn.IFS($A362&lt;=Parameters!$F$28,Parameters!$E$28*$A362,$A362&lt;=Parameters!$F$29,Parameters!$E$29*$A362,$A362&lt;=Parameters!$F$30,Parameters!$E$30*$A362,$A362&gt;Parameters!$F$30,Parameters!$E$31*$A362))</f>
        <v>56891.520000000004</v>
      </c>
      <c r="M362" s="290">
        <f t="shared" ref="M362" si="2185">L362/$A362</f>
        <v>159.36000000000001</v>
      </c>
      <c r="N362" s="290" cm="1">
        <f t="array" ref="N362">IF(Parameters!$D$55="No",IF($A362&lt;=Parameters!$F$34,Parameters!$E$34*$A362,IF($A362&lt;=Parameters!$F$35,Parameters!$E$34*Parameters!$F$34+Parameters!$E$35*($A362-Parameters!$F$34),IF($A362&lt;=Parameters!$F$36,Parameters!$E$34*Parameters!$F$34+Parameters!$E$35*(Parameters!$F$35-Parameters!$F$34)+Parameters!$E$36*($A362-Parameters!$F$35),Parameters!$E$34*Parameters!$F$34+Parameters!$E$35*(Parameters!$F$35-Parameters!$F$34)+Parameters!$E$36*(Parameters!$F$36-Parameters!$F$35)+Parameters!$E$37*($A362-Parameters!$F$36)))),_xlfn.IFS($A362&lt;=Parameters!$F$34,Parameters!$E$34*$A362,$A362&lt;=Parameters!$F$35,Parameters!$E$35*$A362,$A362&lt;=Parameters!$F$36,Parameters!$E$36*$A362,$A362&gt;Parameters!$F$36,Parameters!$E$37*$A362))</f>
        <v>51243.78</v>
      </c>
      <c r="O362" s="290">
        <f t="shared" si="1970"/>
        <v>143.54</v>
      </c>
      <c r="P362" s="290" cm="1">
        <f t="array" ref="P362">IF(Parameters!$D$55="No",IF($A362&lt;=Parameters!$F$39,Parameters!$E$39*$A362,IF($A362&lt;=Parameters!$F$40,Parameters!$E$39*Parameters!$F$39+Parameters!$E$40*($A362-Parameters!$F$39),IF($A362&lt;=Parameters!$F$41,Parameters!$E$39*Parameters!$F$39+Parameters!$E$40*(Parameters!$F$40-Parameters!$F$39)+Parameters!$E$41*($A362-Parameters!$F$40),Parameters!$E$39*Parameters!$F$39+Parameters!$E$40*(Parameters!$F$40-Parameters!$F$39)+Parameters!$E$41*(Parameters!$F$41-Parameters!$F$40)+Parameters!$E$42*($A362-Parameters!$F$41)))),_xlfn.IFS($A362&lt;=Parameters!$F$39,Parameters!$E$39*$A362,$A362&lt;=Parameters!$F$40,Parameters!$E$40*$A362,$A362&lt;=Parameters!$F$41,Parameters!$E$41*$A362,$A362&gt;Parameters!$F$41,Parameters!$E$42*$A362))</f>
        <v>56570.22</v>
      </c>
      <c r="Q362" s="290">
        <f t="shared" si="1971"/>
        <v>158.46</v>
      </c>
      <c r="R362" s="290" cm="1">
        <f t="array" ref="R362">IF(Parameters!$E$55="No",IF($A362&lt;=Parameters!$H$23,Parameters!$G$23*$A362,IF($A362&lt;=Parameters!$H$24,Parameters!$G$23*Parameters!$H$23+Parameters!$G$24*($A362-Parameters!$H$23),IF($A362&lt;=Parameters!$H$25,Parameters!$G$23*Parameters!$H$23+Parameters!$G$24*(Parameters!$H$24-Parameters!$H$23)+Parameters!$G$25*($A362-Parameters!$H$24),Parameters!$G$23*Parameters!$H$23+Parameters!$G$24*(Parameters!$H$24-Parameters!$H$23)+Parameters!$G$25*(Parameters!$H$25-Parameters!$H$24)+Parameters!$G$26*($A362-Parameters!$H$25)))),_xlfn.IFS($A362&lt;=Parameters!$H$23,Parameters!$G$23*$A362,$A362&lt;=Parameters!$H$24,Parameters!$G$24*$A362,$A362&lt;=Parameters!$H$25,Parameters!$G$25*$A362,$A362&gt;Parameters!$H$25,Parameters!$G$26*$A362))</f>
        <v>48726.93</v>
      </c>
      <c r="S362" s="290">
        <f t="shared" ref="S362" si="2186">R362/$A362</f>
        <v>136.49</v>
      </c>
      <c r="T362" s="290" cm="1">
        <f t="array" ref="T362">IF(Parameters!$E$55="No",IF($A362&lt;=Parameters!$H$28,Parameters!$G$28*$A362,IF($A362&lt;=Parameters!$H$29,Parameters!$G$28*Parameters!$H$28+Parameters!$G$29*($A362-Parameters!$H$28),IF($A362&lt;=Parameters!$H$30,Parameters!$G$28*Parameters!$H$28+Parameters!$G$29*(Parameters!$H$29-Parameters!$H$28)+Parameters!$G$30*($A362-Parameters!$H$29),Parameters!$G$28*Parameters!$H$28+Parameters!$G$29*(Parameters!$H$29-Parameters!$H$28)+Parameters!$G$30*(Parameters!$H$30-Parameters!$H$29)+Parameters!$G$31*($A362-Parameters!$H$30)))),_xlfn.IFS($A362&lt;=Parameters!$H$28,Parameters!$G$28*$A362,$A362&lt;=Parameters!$H$29,Parameters!$G$29*$A362,$A362&lt;=Parameters!$H$30,Parameters!$G$30*$A362,$A362&gt;Parameters!$H$30,Parameters!$G$31*$A362))</f>
        <v>56891.520000000004</v>
      </c>
      <c r="U362" s="290">
        <f t="shared" ref="U362" si="2187">T362/$A362</f>
        <v>159.36000000000001</v>
      </c>
      <c r="V362" s="290" cm="1">
        <f t="array" ref="V362">IF(Parameters!$E$55="No",IF($A362&lt;=Parameters!$H$34,Parameters!$G$34*$A362,IF($A362&lt;=Parameters!$H$35,Parameters!$G$34*Parameters!$H$34+Parameters!$G$35*($A362-Parameters!$H$34),IF($A362&lt;=Parameters!$H$36,Parameters!$G$34*Parameters!$H$34+Parameters!$G$35*(Parameters!$H$35-Parameters!$H$34)+Parameters!$G$36*($A362-Parameters!$H$35),Parameters!$G$34*Parameters!$H$34+Parameters!$G$35*(Parameters!$H$35-Parameters!$H$34)+Parameters!$G$36*(Parameters!$H$36-Parameters!$H$35)+Parameters!$G$37*($A362-Parameters!$H$36)))),_xlfn.IFS($A362&lt;=Parameters!$H$34,Parameters!$G$34*$A362,$A362&lt;=Parameters!$H$35,Parameters!$G$35*$A362,$A362&lt;=Parameters!$H$36,Parameters!$G$36*$A362,$A362&gt;Parameters!$H$36,Parameters!$G$37*$A362))</f>
        <v>51243.78</v>
      </c>
      <c r="W362" s="290">
        <f t="shared" si="1974"/>
        <v>143.54</v>
      </c>
      <c r="X362" s="290" cm="1">
        <f t="array" ref="X362">IF(Parameters!$E$55="No",IF($A362&lt;=Parameters!$H$39,Parameters!$G$39*$A362,IF($A362&lt;=Parameters!$H$40,Parameters!$G$39*Parameters!$H$39+Parameters!$G$40*($A362-Parameters!$H$39),IF($A362&lt;=Parameters!$H$41,Parameters!$G$39*Parameters!$H$39+Parameters!$G$40*(Parameters!$H$40-Parameters!$H$39)+Parameters!$G$41*($A362-Parameters!$H$40),Parameters!$G$39*Parameters!$H$39+Parameters!$G$40*(Parameters!$H$40-Parameters!$H$39)+Parameters!$G$41*(Parameters!$H$41-Parameters!$H$40)+Parameters!$G$42*($A362-Parameters!$H$41)))),_xlfn.IFS($A362&lt;=Parameters!$H$39,Parameters!$G$39*$A362,$A362&lt;=Parameters!$H$40,Parameters!$G$40*$A362,$A362&lt;=Parameters!$H$41,Parameters!$G$41*$A362,$A362&gt;Parameters!$H$41,Parameters!$G$42*$A362))</f>
        <v>56570.22</v>
      </c>
      <c r="Y362" s="290">
        <f t="shared" si="1975"/>
        <v>158.46</v>
      </c>
      <c r="Z362" s="290" cm="1">
        <f t="array" ref="Z362">IF(Parameters!$F$55="No",IF($A362&lt;=Parameters!$J$23,Parameters!$I$23*$A362,IF($A362&lt;=Parameters!$J$24,Parameters!$I$23*Parameters!$J$23+Parameters!$I$24*($A362-Parameters!$J$23),IF($A362&lt;=Parameters!$J$25,Parameters!$I$23*Parameters!$J$23+Parameters!$I$24*(Parameters!$J$24-Parameters!$J$23)+Parameters!$I$25*($A362-Parameters!$J$24),Parameters!$I$23*Parameters!$J$23+Parameters!$I$24*(Parameters!$J$24-Parameters!$J$23)+Parameters!$I$25*(Parameters!$J$25-Parameters!$J$24)+Parameters!$I$26*($A362-Parameters!$J$25)))),_xlfn.IFS($A362&lt;=Parameters!$J$23,Parameters!$I$23*$A362,$A362&lt;=Parameters!$J$24,Parameters!$I$24*$A362,$A362&lt;=Parameters!$J$25,Parameters!$I$25*$A362,$A362&gt;Parameters!$J$25,Parameters!$I$26*$A362))</f>
        <v>31063.93</v>
      </c>
      <c r="AA362" s="290">
        <f t="shared" ref="AA362" si="2188">Z362/$A362</f>
        <v>87.013809523809527</v>
      </c>
      <c r="AB362" s="290" cm="1">
        <f t="array" ref="AB362">IF(Parameters!$F$55="No",IF($A362&lt;=Parameters!$J$28,Parameters!$I$28*$A362,IF($A362&lt;=Parameters!$J$29,Parameters!$I$28*Parameters!$J$28+Parameters!$I$29*($A362-Parameters!$J$28),IF($A362&lt;=Parameters!$J$30,Parameters!$I$28*Parameters!$J$28+Parameters!$I$29*(Parameters!$J$29-Parameters!$J$28)+Parameters!$I$30*($A362-Parameters!$J$29),Parameters!$I$28*Parameters!$J$28+Parameters!$I$29*(Parameters!$J$29-Parameters!$J$28)+Parameters!$I$30*(Parameters!$J$30-Parameters!$J$29)+Parameters!$I$31*($A362-Parameters!$J$30)))),_xlfn.IFS($A362&lt;=Parameters!$J$28,Parameters!$I$28*$A362,$A362&lt;=Parameters!$J$29,Parameters!$I$29*$A362,$A362&lt;=Parameters!$J$30,Parameters!$I$30*$A362,$A362&gt;Parameters!$J$30,Parameters!$I$31*$A362))</f>
        <v>42342.520000000004</v>
      </c>
      <c r="AC362" s="290">
        <f t="shared" ref="AC362" si="2189">AB362/$A362</f>
        <v>118.60649859943979</v>
      </c>
      <c r="AD362" s="290" cm="1">
        <f t="array" ref="AD362">IF(Parameters!$F$55="No",IF($A362&lt;=Parameters!$J$34,Parameters!$I$34*$A362,IF($A362&lt;=Parameters!$J$35,Parameters!$I$34*Parameters!$J$34+Parameters!$I$35*($A362-Parameters!$J$34),IF($A362&lt;=Parameters!$J$36,Parameters!$I$34*Parameters!$J$34+Parameters!$I$35*(Parameters!$J$35-Parameters!$J$34)+Parameters!$I$36*($A362-Parameters!$J$35),Parameters!$I$34*Parameters!$J$34+Parameters!$I$35*(Parameters!$J$35-Parameters!$J$34)+Parameters!$I$36*(Parameters!$J$36-Parameters!$J$35)+Parameters!$I$37*($A362-Parameters!$J$36)))),_xlfn.IFS($A362&lt;=Parameters!$J$34,Parameters!$I$34*$A362,$A362&lt;=Parameters!$J$35,Parameters!$I$35*$A362,$A362&lt;=Parameters!$J$36,Parameters!$I$36*$A362,$A362&gt;Parameters!$J$36,Parameters!$I$37*$A362))</f>
        <v>44976.28</v>
      </c>
      <c r="AE362" s="290">
        <f t="shared" si="1978"/>
        <v>125.98397759103641</v>
      </c>
      <c r="AF362" s="290" cm="1">
        <f t="array" ref="AF362">IF(Parameters!$F$55="No",IF($A362&lt;=Parameters!$J$39,Parameters!$I$39*$A362,IF($A362&lt;=Parameters!$J$40,Parameters!$I$39*Parameters!$J$39+Parameters!$I$40*($A362-Parameters!$J$39),IF($A362&lt;=Parameters!$J$41,Parameters!$I$39*Parameters!$J$39+Parameters!$I$40*(Parameters!$J$40-Parameters!$J$39)+Parameters!$I$41*($A362-Parameters!$J$40),Parameters!$I$39*Parameters!$J$39+Parameters!$I$40*(Parameters!$J$40-Parameters!$J$39)+Parameters!$I$41*(Parameters!$J$41-Parameters!$J$40)+Parameters!$I$42*($A362-Parameters!$J$41)))),_xlfn.IFS($A362&lt;=Parameters!$J$39,Parameters!$I$39*$A362,$A362&lt;=Parameters!$J$40,Parameters!$I$40*$A362,$A362&lt;=Parameters!$J$41,Parameters!$I$41*$A362,$A362&gt;Parameters!$J$41,Parameters!$I$42*$A362))</f>
        <v>48960.47</v>
      </c>
      <c r="AG362" s="290">
        <f t="shared" si="1979"/>
        <v>137.14417366946779</v>
      </c>
    </row>
    <row r="363" spans="1:33">
      <c r="A363" s="414">
        <v>358</v>
      </c>
      <c r="B363" s="290" cm="1">
        <f t="array" ref="B363">IF(Parameters!$C$55="No",IF($A363&lt;=Parameters!$D$23,Parameters!$C$23*$A363,IF($A363&lt;=Parameters!$D$24,Parameters!$C$23*Parameters!$D$23+Parameters!$C$24*($A363-Parameters!$D$23),IF($A363&lt;=Parameters!$D$25,Parameters!$C$23*Parameters!$D$23+Parameters!$C$24*(Parameters!$D$24-Parameters!$D$23)+Parameters!$C$25*($A363-Parameters!$D$24),Parameters!$C$23*Parameters!$D$23+Parameters!$C$24*(Parameters!$D$24-Parameters!$D$23)+Parameters!$C$25*(Parameters!$D$25-Parameters!$D$24)+Parameters!$C$26*($A363-Parameters!$D$25)))),_xlfn.IFS($A363&lt;=Parameters!$D$23,Parameters!$C$23*$A363,$A363&lt;=Parameters!$D$24,Parameters!$C$24*$A363,$A363&lt;=Parameters!$D$25,Parameters!$C$25*$A363,$A363&gt;Parameters!$D$25,Parameters!$C$26*$A363))</f>
        <v>35267.42</v>
      </c>
      <c r="C363" s="290">
        <f t="shared" si="1965"/>
        <v>98.512346368715086</v>
      </c>
      <c r="D363" s="290" cm="1">
        <f t="array" ref="D363">IF(Parameters!$C$55="No",IF($A363&lt;=Parameters!$D$28,Parameters!$C$28*$A363,IF($A363&lt;=Parameters!$D$29,Parameters!$C$28*Parameters!$D$28+Parameters!$C$29*($A363-Parameters!$D$28),IF($A363&lt;=Parameters!$D$30,Parameters!$C$28*Parameters!$D$28+Parameters!$C$29*(Parameters!$D$29-Parameters!$D$28)+Parameters!$C$30*($A363-Parameters!$D$29),Parameters!$C$28*Parameters!$D$28+Parameters!$C$29*(Parameters!$D$29-Parameters!$D$28)+Parameters!$C$30*(Parameters!$D$30-Parameters!$D$29)+Parameters!$C$31*($A363-Parameters!$D$30)))),_xlfn.IFS($A363&lt;=Parameters!$D$28,Parameters!$C$28*$A363,$A363&lt;=Parameters!$D$29,Parameters!$C$29*$A363,$A363&lt;=Parameters!$D$30,Parameters!$C$30*$A363,$A363&gt;Parameters!$D$30,Parameters!$C$31*$A363))</f>
        <v>44535.380000000005</v>
      </c>
      <c r="E363" s="290">
        <f t="shared" si="1965"/>
        <v>124.4005027932961</v>
      </c>
      <c r="F363" s="290" cm="1">
        <f t="array" ref="F363">IF(Parameters!$C$55="No",IF($A363&lt;=Parameters!$D$34,Parameters!$C$34*$A363,IF($A363&lt;=Parameters!$D$35,Parameters!$C$34*Parameters!$D$34+Parameters!$C$35*($A363-Parameters!$D$34),IF($A363&lt;=Parameters!$D$36,Parameters!$C$34*Parameters!$D$34+Parameters!$C$35*(Parameters!$D$35-Parameters!$D$34)+Parameters!$C$36*($A363-Parameters!$D$35),Parameters!$C$34*Parameters!$D$34+Parameters!$C$35*(Parameters!$D$35-Parameters!$D$34)+Parameters!$C$36*(Parameters!$D$36-Parameters!$D$35)+Parameters!$C$37*($A363-Parameters!$D$36)))),_xlfn.IFS($A363&lt;=Parameters!$D$34,Parameters!$C$34*$A363,$A363&lt;=Parameters!$D$35,Parameters!$C$35*$A363,$A363&lt;=Parameters!$D$36,Parameters!$C$36*$A363,$A363&gt;Parameters!$D$36,Parameters!$C$37*$A363))</f>
        <v>48156.32</v>
      </c>
      <c r="G363" s="290">
        <f t="shared" si="1966"/>
        <v>134.51486033519552</v>
      </c>
      <c r="H363" s="290" cm="1">
        <f t="array" ref="H363">IF(Parameters!$C$55="No",IF($A363&lt;=Parameters!$D$39,Parameters!$C$39*$A363,IF($A363&lt;=Parameters!$D$40,Parameters!$C$39*Parameters!$D$39+Parameters!$C$40*($A363-Parameters!$D$39),IF($A363&lt;=Parameters!$D$41,Parameters!$C$39*Parameters!$D$39+Parameters!$C$40*(Parameters!$D$40-Parameters!$D$39)+Parameters!$C$41*($A363-Parameters!$D$40),Parameters!$C$39*Parameters!$D$39+Parameters!$C$40*(Parameters!$D$40-Parameters!$D$39)+Parameters!$C$41*(Parameters!$D$41-Parameters!$D$40)+Parameters!$C$42*($A363-Parameters!$D$41)))),_xlfn.IFS($A363&lt;=Parameters!$D$39,Parameters!$C$39*$A363,$A363&lt;=Parameters!$D$40,Parameters!$C$40*$A363,$A363&lt;=Parameters!$D$41,Parameters!$C$41*$A363,$A363&gt;Parameters!$D$41,Parameters!$C$42*$A363))</f>
        <v>50637.18</v>
      </c>
      <c r="I363" s="290">
        <f t="shared" si="1967"/>
        <v>141.44463687150838</v>
      </c>
      <c r="J363" s="290" cm="1">
        <f t="array" ref="J363">IF(Parameters!$D$55="No",IF($A363&lt;=Parameters!$F$23,Parameters!$E$23*$A363,IF($A363&lt;=Parameters!$F$24,Parameters!$E$23*Parameters!$F$23+Parameters!$E$24*($A363-Parameters!$F$23),IF($A363&lt;=Parameters!$F$25,Parameters!$E$23*Parameters!$F$23+Parameters!$E$24*(Parameters!$F$24-Parameters!$F$23)+Parameters!$E$25*($A363-Parameters!$F$24),Parameters!$E$23*Parameters!$F$23+Parameters!$E$24*(Parameters!$F$24-Parameters!$F$23)+Parameters!$E$25*(Parameters!$F$25-Parameters!$F$24)+Parameters!$E$26*($A363-Parameters!$F$25)))),_xlfn.IFS($A363&lt;=Parameters!$F$23,Parameters!$E$23*$A363,$A363&lt;=Parameters!$F$24,Parameters!$E$24*$A363,$A363&lt;=Parameters!$F$25,Parameters!$E$25*$A363,$A363&gt;Parameters!$F$25,Parameters!$E$26*$A363))</f>
        <v>48863.420000000006</v>
      </c>
      <c r="K363" s="290">
        <f t="shared" ref="K363" si="2190">J363/$A363</f>
        <v>136.49</v>
      </c>
      <c r="L363" s="290" cm="1">
        <f t="array" ref="L363">IF(Parameters!$D$55="No",IF($A363&lt;=Parameters!$F$28,Parameters!$E$28*$A363,IF($A363&lt;=Parameters!$F$29,Parameters!$E$28*Parameters!$F$28+Parameters!$E$29*($A363-Parameters!$F$28),IF($A363&lt;=Parameters!$F$30,Parameters!$E$28*Parameters!$F$28+Parameters!$E$29*(Parameters!$F$29-Parameters!$F$28)+Parameters!$E$30*($A363-Parameters!$F$29),Parameters!$E$28*Parameters!$F$28+Parameters!$E$29*(Parameters!$F$29-Parameters!$F$28)+Parameters!$E$30*(Parameters!$F$30-Parameters!$F$29)+Parameters!$E$31*($A363-Parameters!$F$30)))),_xlfn.IFS($A363&lt;=Parameters!$F$28,Parameters!$E$28*$A363,$A363&lt;=Parameters!$F$29,Parameters!$E$29*$A363,$A363&lt;=Parameters!$F$30,Parameters!$E$30*$A363,$A363&gt;Parameters!$F$30,Parameters!$E$31*$A363))</f>
        <v>57050.880000000005</v>
      </c>
      <c r="M363" s="290">
        <f t="shared" ref="M363" si="2191">L363/$A363</f>
        <v>159.36000000000001</v>
      </c>
      <c r="N363" s="290" cm="1">
        <f t="array" ref="N363">IF(Parameters!$D$55="No",IF($A363&lt;=Parameters!$F$34,Parameters!$E$34*$A363,IF($A363&lt;=Parameters!$F$35,Parameters!$E$34*Parameters!$F$34+Parameters!$E$35*($A363-Parameters!$F$34),IF($A363&lt;=Parameters!$F$36,Parameters!$E$34*Parameters!$F$34+Parameters!$E$35*(Parameters!$F$35-Parameters!$F$34)+Parameters!$E$36*($A363-Parameters!$F$35),Parameters!$E$34*Parameters!$F$34+Parameters!$E$35*(Parameters!$F$35-Parameters!$F$34)+Parameters!$E$36*(Parameters!$F$36-Parameters!$F$35)+Parameters!$E$37*($A363-Parameters!$F$36)))),_xlfn.IFS($A363&lt;=Parameters!$F$34,Parameters!$E$34*$A363,$A363&lt;=Parameters!$F$35,Parameters!$E$35*$A363,$A363&lt;=Parameters!$F$36,Parameters!$E$36*$A363,$A363&gt;Parameters!$F$36,Parameters!$E$37*$A363))</f>
        <v>51387.32</v>
      </c>
      <c r="O363" s="290">
        <f t="shared" si="1970"/>
        <v>143.54</v>
      </c>
      <c r="P363" s="290" cm="1">
        <f t="array" ref="P363">IF(Parameters!$D$55="No",IF($A363&lt;=Parameters!$F$39,Parameters!$E$39*$A363,IF($A363&lt;=Parameters!$F$40,Parameters!$E$39*Parameters!$F$39+Parameters!$E$40*($A363-Parameters!$F$39),IF($A363&lt;=Parameters!$F$41,Parameters!$E$39*Parameters!$F$39+Parameters!$E$40*(Parameters!$F$40-Parameters!$F$39)+Parameters!$E$41*($A363-Parameters!$F$40),Parameters!$E$39*Parameters!$F$39+Parameters!$E$40*(Parameters!$F$40-Parameters!$F$39)+Parameters!$E$41*(Parameters!$F$41-Parameters!$F$40)+Parameters!$E$42*($A363-Parameters!$F$41)))),_xlfn.IFS($A363&lt;=Parameters!$F$39,Parameters!$E$39*$A363,$A363&lt;=Parameters!$F$40,Parameters!$E$40*$A363,$A363&lt;=Parameters!$F$41,Parameters!$E$41*$A363,$A363&gt;Parameters!$F$41,Parameters!$E$42*$A363))</f>
        <v>56728.68</v>
      </c>
      <c r="Q363" s="290">
        <f t="shared" si="1971"/>
        <v>158.46</v>
      </c>
      <c r="R363" s="290" cm="1">
        <f t="array" ref="R363">IF(Parameters!$E$55="No",IF($A363&lt;=Parameters!$H$23,Parameters!$G$23*$A363,IF($A363&lt;=Parameters!$H$24,Parameters!$G$23*Parameters!$H$23+Parameters!$G$24*($A363-Parameters!$H$23),IF($A363&lt;=Parameters!$H$25,Parameters!$G$23*Parameters!$H$23+Parameters!$G$24*(Parameters!$H$24-Parameters!$H$23)+Parameters!$G$25*($A363-Parameters!$H$24),Parameters!$G$23*Parameters!$H$23+Parameters!$G$24*(Parameters!$H$24-Parameters!$H$23)+Parameters!$G$25*(Parameters!$H$25-Parameters!$H$24)+Parameters!$G$26*($A363-Parameters!$H$25)))),_xlfn.IFS($A363&lt;=Parameters!$H$23,Parameters!$G$23*$A363,$A363&lt;=Parameters!$H$24,Parameters!$G$24*$A363,$A363&lt;=Parameters!$H$25,Parameters!$G$25*$A363,$A363&gt;Parameters!$H$25,Parameters!$G$26*$A363))</f>
        <v>48863.420000000006</v>
      </c>
      <c r="S363" s="290">
        <f t="shared" ref="S363" si="2192">R363/$A363</f>
        <v>136.49</v>
      </c>
      <c r="T363" s="290" cm="1">
        <f t="array" ref="T363">IF(Parameters!$E$55="No",IF($A363&lt;=Parameters!$H$28,Parameters!$G$28*$A363,IF($A363&lt;=Parameters!$H$29,Parameters!$G$28*Parameters!$H$28+Parameters!$G$29*($A363-Parameters!$H$28),IF($A363&lt;=Parameters!$H$30,Parameters!$G$28*Parameters!$H$28+Parameters!$G$29*(Parameters!$H$29-Parameters!$H$28)+Parameters!$G$30*($A363-Parameters!$H$29),Parameters!$G$28*Parameters!$H$28+Parameters!$G$29*(Parameters!$H$29-Parameters!$H$28)+Parameters!$G$30*(Parameters!$H$30-Parameters!$H$29)+Parameters!$G$31*($A363-Parameters!$H$30)))),_xlfn.IFS($A363&lt;=Parameters!$H$28,Parameters!$G$28*$A363,$A363&lt;=Parameters!$H$29,Parameters!$G$29*$A363,$A363&lt;=Parameters!$H$30,Parameters!$G$30*$A363,$A363&gt;Parameters!$H$30,Parameters!$G$31*$A363))</f>
        <v>57050.880000000005</v>
      </c>
      <c r="U363" s="290">
        <f t="shared" ref="U363" si="2193">T363/$A363</f>
        <v>159.36000000000001</v>
      </c>
      <c r="V363" s="290" cm="1">
        <f t="array" ref="V363">IF(Parameters!$E$55="No",IF($A363&lt;=Parameters!$H$34,Parameters!$G$34*$A363,IF($A363&lt;=Parameters!$H$35,Parameters!$G$34*Parameters!$H$34+Parameters!$G$35*($A363-Parameters!$H$34),IF($A363&lt;=Parameters!$H$36,Parameters!$G$34*Parameters!$H$34+Parameters!$G$35*(Parameters!$H$35-Parameters!$H$34)+Parameters!$G$36*($A363-Parameters!$H$35),Parameters!$G$34*Parameters!$H$34+Parameters!$G$35*(Parameters!$H$35-Parameters!$H$34)+Parameters!$G$36*(Parameters!$H$36-Parameters!$H$35)+Parameters!$G$37*($A363-Parameters!$H$36)))),_xlfn.IFS($A363&lt;=Parameters!$H$34,Parameters!$G$34*$A363,$A363&lt;=Parameters!$H$35,Parameters!$G$35*$A363,$A363&lt;=Parameters!$H$36,Parameters!$G$36*$A363,$A363&gt;Parameters!$H$36,Parameters!$G$37*$A363))</f>
        <v>51387.32</v>
      </c>
      <c r="W363" s="290">
        <f t="shared" si="1974"/>
        <v>143.54</v>
      </c>
      <c r="X363" s="290" cm="1">
        <f t="array" ref="X363">IF(Parameters!$E$55="No",IF($A363&lt;=Parameters!$H$39,Parameters!$G$39*$A363,IF($A363&lt;=Parameters!$H$40,Parameters!$G$39*Parameters!$H$39+Parameters!$G$40*($A363-Parameters!$H$39),IF($A363&lt;=Parameters!$H$41,Parameters!$G$39*Parameters!$H$39+Parameters!$G$40*(Parameters!$H$40-Parameters!$H$39)+Parameters!$G$41*($A363-Parameters!$H$40),Parameters!$G$39*Parameters!$H$39+Parameters!$G$40*(Parameters!$H$40-Parameters!$H$39)+Parameters!$G$41*(Parameters!$H$41-Parameters!$H$40)+Parameters!$G$42*($A363-Parameters!$H$41)))),_xlfn.IFS($A363&lt;=Parameters!$H$39,Parameters!$G$39*$A363,$A363&lt;=Parameters!$H$40,Parameters!$G$40*$A363,$A363&lt;=Parameters!$H$41,Parameters!$G$41*$A363,$A363&gt;Parameters!$H$41,Parameters!$G$42*$A363))</f>
        <v>56728.68</v>
      </c>
      <c r="Y363" s="290">
        <f t="shared" si="1975"/>
        <v>158.46</v>
      </c>
      <c r="Z363" s="290" cm="1">
        <f t="array" ref="Z363">IF(Parameters!$F$55="No",IF($A363&lt;=Parameters!$J$23,Parameters!$I$23*$A363,IF($A363&lt;=Parameters!$J$24,Parameters!$I$23*Parameters!$J$23+Parameters!$I$24*($A363-Parameters!$J$23),IF($A363&lt;=Parameters!$J$25,Parameters!$I$23*Parameters!$J$23+Parameters!$I$24*(Parameters!$J$24-Parameters!$J$23)+Parameters!$I$25*($A363-Parameters!$J$24),Parameters!$I$23*Parameters!$J$23+Parameters!$I$24*(Parameters!$J$24-Parameters!$J$23)+Parameters!$I$25*(Parameters!$J$25-Parameters!$J$24)+Parameters!$I$26*($A363-Parameters!$J$25)))),_xlfn.IFS($A363&lt;=Parameters!$J$23,Parameters!$I$23*$A363,$A363&lt;=Parameters!$J$24,Parameters!$I$24*$A363,$A363&lt;=Parameters!$J$25,Parameters!$I$25*$A363,$A363&gt;Parameters!$J$25,Parameters!$I$26*$A363))</f>
        <v>31200.42</v>
      </c>
      <c r="AA363" s="290">
        <f t="shared" ref="AA363" si="2194">Z363/$A363</f>
        <v>87.152011173184349</v>
      </c>
      <c r="AB363" s="290" cm="1">
        <f t="array" ref="AB363">IF(Parameters!$F$55="No",IF($A363&lt;=Parameters!$J$28,Parameters!$I$28*$A363,IF($A363&lt;=Parameters!$J$29,Parameters!$I$28*Parameters!$J$28+Parameters!$I$29*($A363-Parameters!$J$28),IF($A363&lt;=Parameters!$J$30,Parameters!$I$28*Parameters!$J$28+Parameters!$I$29*(Parameters!$J$29-Parameters!$J$28)+Parameters!$I$30*($A363-Parameters!$J$29),Parameters!$I$28*Parameters!$J$28+Parameters!$I$29*(Parameters!$J$29-Parameters!$J$28)+Parameters!$I$30*(Parameters!$J$30-Parameters!$J$29)+Parameters!$I$31*($A363-Parameters!$J$30)))),_xlfn.IFS($A363&lt;=Parameters!$J$28,Parameters!$I$28*$A363,$A363&lt;=Parameters!$J$29,Parameters!$I$29*$A363,$A363&lt;=Parameters!$J$30,Parameters!$I$30*$A363,$A363&gt;Parameters!$J$30,Parameters!$I$31*$A363))</f>
        <v>42501.880000000005</v>
      </c>
      <c r="AC363" s="290">
        <f t="shared" ref="AC363" si="2195">AB363/$A363</f>
        <v>118.72033519553074</v>
      </c>
      <c r="AD363" s="290" cm="1">
        <f t="array" ref="AD363">IF(Parameters!$F$55="No",IF($A363&lt;=Parameters!$J$34,Parameters!$I$34*$A363,IF($A363&lt;=Parameters!$J$35,Parameters!$I$34*Parameters!$J$34+Parameters!$I$35*($A363-Parameters!$J$34),IF($A363&lt;=Parameters!$J$36,Parameters!$I$34*Parameters!$J$34+Parameters!$I$35*(Parameters!$J$35-Parameters!$J$34)+Parameters!$I$36*($A363-Parameters!$J$35),Parameters!$I$34*Parameters!$J$34+Parameters!$I$35*(Parameters!$J$35-Parameters!$J$34)+Parameters!$I$36*(Parameters!$J$36-Parameters!$J$35)+Parameters!$I$37*($A363-Parameters!$J$36)))),_xlfn.IFS($A363&lt;=Parameters!$J$34,Parameters!$I$34*$A363,$A363&lt;=Parameters!$J$35,Parameters!$I$35*$A363,$A363&lt;=Parameters!$J$36,Parameters!$I$36*$A363,$A363&gt;Parameters!$J$36,Parameters!$I$37*$A363))</f>
        <v>45119.82</v>
      </c>
      <c r="AE363" s="290">
        <f t="shared" si="1978"/>
        <v>126.03301675977653</v>
      </c>
      <c r="AF363" s="290" cm="1">
        <f t="array" ref="AF363">IF(Parameters!$F$55="No",IF($A363&lt;=Parameters!$J$39,Parameters!$I$39*$A363,IF($A363&lt;=Parameters!$J$40,Parameters!$I$39*Parameters!$J$39+Parameters!$I$40*($A363-Parameters!$J$39),IF($A363&lt;=Parameters!$J$41,Parameters!$I$39*Parameters!$J$39+Parameters!$I$40*(Parameters!$J$40-Parameters!$J$39)+Parameters!$I$41*($A363-Parameters!$J$40),Parameters!$I$39*Parameters!$J$39+Parameters!$I$40*(Parameters!$J$40-Parameters!$J$39)+Parameters!$I$41*(Parameters!$J$41-Parameters!$J$40)+Parameters!$I$42*($A363-Parameters!$J$41)))),_xlfn.IFS($A363&lt;=Parameters!$J$39,Parameters!$I$39*$A363,$A363&lt;=Parameters!$J$40,Parameters!$I$40*$A363,$A363&lt;=Parameters!$J$41,Parameters!$I$41*$A363,$A363&gt;Parameters!$J$41,Parameters!$I$42*$A363))</f>
        <v>49118.93</v>
      </c>
      <c r="AG363" s="290">
        <f t="shared" si="1979"/>
        <v>137.2037150837989</v>
      </c>
    </row>
    <row r="364" spans="1:33">
      <c r="A364" s="414">
        <v>359</v>
      </c>
      <c r="B364" s="290" cm="1">
        <f t="array" ref="B364">IF(Parameters!$C$55="No",IF($A364&lt;=Parameters!$D$23,Parameters!$C$23*$A364,IF($A364&lt;=Parameters!$D$24,Parameters!$C$23*Parameters!$D$23+Parameters!$C$24*($A364-Parameters!$D$23),IF($A364&lt;=Parameters!$D$25,Parameters!$C$23*Parameters!$D$23+Parameters!$C$24*(Parameters!$D$24-Parameters!$D$23)+Parameters!$C$25*($A364-Parameters!$D$24),Parameters!$C$23*Parameters!$D$23+Parameters!$C$24*(Parameters!$D$24-Parameters!$D$23)+Parameters!$C$25*(Parameters!$D$25-Parameters!$D$24)+Parameters!$C$26*($A364-Parameters!$D$25)))),_xlfn.IFS($A364&lt;=Parameters!$D$23,Parameters!$C$23*$A364,$A364&lt;=Parameters!$D$24,Parameters!$C$24*$A364,$A364&lt;=Parameters!$D$25,Parameters!$C$25*$A364,$A364&gt;Parameters!$D$25,Parameters!$C$26*$A364))</f>
        <v>35403.910000000003</v>
      </c>
      <c r="C364" s="290">
        <f t="shared" si="1965"/>
        <v>98.618133704735385</v>
      </c>
      <c r="D364" s="290" cm="1">
        <f t="array" ref="D364">IF(Parameters!$C$55="No",IF($A364&lt;=Parameters!$D$28,Parameters!$C$28*$A364,IF($A364&lt;=Parameters!$D$29,Parameters!$C$28*Parameters!$D$28+Parameters!$C$29*($A364-Parameters!$D$28),IF($A364&lt;=Parameters!$D$30,Parameters!$C$28*Parameters!$D$28+Parameters!$C$29*(Parameters!$D$29-Parameters!$D$28)+Parameters!$C$30*($A364-Parameters!$D$29),Parameters!$C$28*Parameters!$D$28+Parameters!$C$29*(Parameters!$D$29-Parameters!$D$28)+Parameters!$C$30*(Parameters!$D$30-Parameters!$D$29)+Parameters!$C$31*($A364-Parameters!$D$30)))),_xlfn.IFS($A364&lt;=Parameters!$D$28,Parameters!$C$28*$A364,$A364&lt;=Parameters!$D$29,Parameters!$C$29*$A364,$A364&lt;=Parameters!$D$30,Parameters!$C$30*$A364,$A364&gt;Parameters!$D$30,Parameters!$C$31*$A364))</f>
        <v>44694.740000000005</v>
      </c>
      <c r="E364" s="290">
        <f t="shared" si="1965"/>
        <v>124.49788300835657</v>
      </c>
      <c r="F364" s="290" cm="1">
        <f t="array" ref="F364">IF(Parameters!$C$55="No",IF($A364&lt;=Parameters!$D$34,Parameters!$C$34*$A364,IF($A364&lt;=Parameters!$D$35,Parameters!$C$34*Parameters!$D$34+Parameters!$C$35*($A364-Parameters!$D$34),IF($A364&lt;=Parameters!$D$36,Parameters!$C$34*Parameters!$D$34+Parameters!$C$35*(Parameters!$D$35-Parameters!$D$34)+Parameters!$C$36*($A364-Parameters!$D$35),Parameters!$C$34*Parameters!$D$34+Parameters!$C$35*(Parameters!$D$35-Parameters!$D$34)+Parameters!$C$36*(Parameters!$D$36-Parameters!$D$35)+Parameters!$C$37*($A364-Parameters!$D$36)))),_xlfn.IFS($A364&lt;=Parameters!$D$34,Parameters!$C$34*$A364,$A364&lt;=Parameters!$D$35,Parameters!$C$35*$A364,$A364&lt;=Parameters!$D$36,Parameters!$C$36*$A364,$A364&gt;Parameters!$D$36,Parameters!$C$37*$A364))</f>
        <v>48299.86</v>
      </c>
      <c r="G364" s="290">
        <f t="shared" si="1966"/>
        <v>134.54</v>
      </c>
      <c r="H364" s="290" cm="1">
        <f t="array" ref="H364">IF(Parameters!$C$55="No",IF($A364&lt;=Parameters!$D$39,Parameters!$C$39*$A364,IF($A364&lt;=Parameters!$D$40,Parameters!$C$39*Parameters!$D$39+Parameters!$C$40*($A364-Parameters!$D$39),IF($A364&lt;=Parameters!$D$41,Parameters!$C$39*Parameters!$D$39+Parameters!$C$40*(Parameters!$D$40-Parameters!$D$39)+Parameters!$C$41*($A364-Parameters!$D$40),Parameters!$C$39*Parameters!$D$39+Parameters!$C$40*(Parameters!$D$40-Parameters!$D$39)+Parameters!$C$41*(Parameters!$D$41-Parameters!$D$40)+Parameters!$C$42*($A364-Parameters!$D$41)))),_xlfn.IFS($A364&lt;=Parameters!$D$39,Parameters!$C$39*$A364,$A364&lt;=Parameters!$D$40,Parameters!$C$40*$A364,$A364&lt;=Parameters!$D$41,Parameters!$C$41*$A364,$A364&gt;Parameters!$D$41,Parameters!$C$42*$A364))</f>
        <v>50795.64</v>
      </c>
      <c r="I364" s="290">
        <f t="shared" si="1967"/>
        <v>141.49203342618384</v>
      </c>
      <c r="J364" s="290" cm="1">
        <f t="array" ref="J364">IF(Parameters!$D$55="No",IF($A364&lt;=Parameters!$F$23,Parameters!$E$23*$A364,IF($A364&lt;=Parameters!$F$24,Parameters!$E$23*Parameters!$F$23+Parameters!$E$24*($A364-Parameters!$F$23),IF($A364&lt;=Parameters!$F$25,Parameters!$E$23*Parameters!$F$23+Parameters!$E$24*(Parameters!$F$24-Parameters!$F$23)+Parameters!$E$25*($A364-Parameters!$F$24),Parameters!$E$23*Parameters!$F$23+Parameters!$E$24*(Parameters!$F$24-Parameters!$F$23)+Parameters!$E$25*(Parameters!$F$25-Parameters!$F$24)+Parameters!$E$26*($A364-Parameters!$F$25)))),_xlfn.IFS($A364&lt;=Parameters!$F$23,Parameters!$E$23*$A364,$A364&lt;=Parameters!$F$24,Parameters!$E$24*$A364,$A364&lt;=Parameters!$F$25,Parameters!$E$25*$A364,$A364&gt;Parameters!$F$25,Parameters!$E$26*$A364))</f>
        <v>48999.91</v>
      </c>
      <c r="K364" s="290">
        <f t="shared" ref="K364" si="2196">J364/$A364</f>
        <v>136.49</v>
      </c>
      <c r="L364" s="290" cm="1">
        <f t="array" ref="L364">IF(Parameters!$D$55="No",IF($A364&lt;=Parameters!$F$28,Parameters!$E$28*$A364,IF($A364&lt;=Parameters!$F$29,Parameters!$E$28*Parameters!$F$28+Parameters!$E$29*($A364-Parameters!$F$28),IF($A364&lt;=Parameters!$F$30,Parameters!$E$28*Parameters!$F$28+Parameters!$E$29*(Parameters!$F$29-Parameters!$F$28)+Parameters!$E$30*($A364-Parameters!$F$29),Parameters!$E$28*Parameters!$F$28+Parameters!$E$29*(Parameters!$F$29-Parameters!$F$28)+Parameters!$E$30*(Parameters!$F$30-Parameters!$F$29)+Parameters!$E$31*($A364-Parameters!$F$30)))),_xlfn.IFS($A364&lt;=Parameters!$F$28,Parameters!$E$28*$A364,$A364&lt;=Parameters!$F$29,Parameters!$E$29*$A364,$A364&lt;=Parameters!$F$30,Parameters!$E$30*$A364,$A364&gt;Parameters!$F$30,Parameters!$E$31*$A364))</f>
        <v>57210.240000000005</v>
      </c>
      <c r="M364" s="290">
        <f t="shared" ref="M364" si="2197">L364/$A364</f>
        <v>159.36000000000001</v>
      </c>
      <c r="N364" s="290" cm="1">
        <f t="array" ref="N364">IF(Parameters!$D$55="No",IF($A364&lt;=Parameters!$F$34,Parameters!$E$34*$A364,IF($A364&lt;=Parameters!$F$35,Parameters!$E$34*Parameters!$F$34+Parameters!$E$35*($A364-Parameters!$F$34),IF($A364&lt;=Parameters!$F$36,Parameters!$E$34*Parameters!$F$34+Parameters!$E$35*(Parameters!$F$35-Parameters!$F$34)+Parameters!$E$36*($A364-Parameters!$F$35),Parameters!$E$34*Parameters!$F$34+Parameters!$E$35*(Parameters!$F$35-Parameters!$F$34)+Parameters!$E$36*(Parameters!$F$36-Parameters!$F$35)+Parameters!$E$37*($A364-Parameters!$F$36)))),_xlfn.IFS($A364&lt;=Parameters!$F$34,Parameters!$E$34*$A364,$A364&lt;=Parameters!$F$35,Parameters!$E$35*$A364,$A364&lt;=Parameters!$F$36,Parameters!$E$36*$A364,$A364&gt;Parameters!$F$36,Parameters!$E$37*$A364))</f>
        <v>51530.86</v>
      </c>
      <c r="O364" s="290">
        <f t="shared" si="1970"/>
        <v>143.54</v>
      </c>
      <c r="P364" s="290" cm="1">
        <f t="array" ref="P364">IF(Parameters!$D$55="No",IF($A364&lt;=Parameters!$F$39,Parameters!$E$39*$A364,IF($A364&lt;=Parameters!$F$40,Parameters!$E$39*Parameters!$F$39+Parameters!$E$40*($A364-Parameters!$F$39),IF($A364&lt;=Parameters!$F$41,Parameters!$E$39*Parameters!$F$39+Parameters!$E$40*(Parameters!$F$40-Parameters!$F$39)+Parameters!$E$41*($A364-Parameters!$F$40),Parameters!$E$39*Parameters!$F$39+Parameters!$E$40*(Parameters!$F$40-Parameters!$F$39)+Parameters!$E$41*(Parameters!$F$41-Parameters!$F$40)+Parameters!$E$42*($A364-Parameters!$F$41)))),_xlfn.IFS($A364&lt;=Parameters!$F$39,Parameters!$E$39*$A364,$A364&lt;=Parameters!$F$40,Parameters!$E$40*$A364,$A364&lt;=Parameters!$F$41,Parameters!$E$41*$A364,$A364&gt;Parameters!$F$41,Parameters!$E$42*$A364))</f>
        <v>56887.14</v>
      </c>
      <c r="Q364" s="290">
        <f t="shared" si="1971"/>
        <v>158.46</v>
      </c>
      <c r="R364" s="290" cm="1">
        <f t="array" ref="R364">IF(Parameters!$E$55="No",IF($A364&lt;=Parameters!$H$23,Parameters!$G$23*$A364,IF($A364&lt;=Parameters!$H$24,Parameters!$G$23*Parameters!$H$23+Parameters!$G$24*($A364-Parameters!$H$23),IF($A364&lt;=Parameters!$H$25,Parameters!$G$23*Parameters!$H$23+Parameters!$G$24*(Parameters!$H$24-Parameters!$H$23)+Parameters!$G$25*($A364-Parameters!$H$24),Parameters!$G$23*Parameters!$H$23+Parameters!$G$24*(Parameters!$H$24-Parameters!$H$23)+Parameters!$G$25*(Parameters!$H$25-Parameters!$H$24)+Parameters!$G$26*($A364-Parameters!$H$25)))),_xlfn.IFS($A364&lt;=Parameters!$H$23,Parameters!$G$23*$A364,$A364&lt;=Parameters!$H$24,Parameters!$G$24*$A364,$A364&lt;=Parameters!$H$25,Parameters!$G$25*$A364,$A364&gt;Parameters!$H$25,Parameters!$G$26*$A364))</f>
        <v>48999.91</v>
      </c>
      <c r="S364" s="290">
        <f t="shared" ref="S364" si="2198">R364/$A364</f>
        <v>136.49</v>
      </c>
      <c r="T364" s="290" cm="1">
        <f t="array" ref="T364">IF(Parameters!$E$55="No",IF($A364&lt;=Parameters!$H$28,Parameters!$G$28*$A364,IF($A364&lt;=Parameters!$H$29,Parameters!$G$28*Parameters!$H$28+Parameters!$G$29*($A364-Parameters!$H$28),IF($A364&lt;=Parameters!$H$30,Parameters!$G$28*Parameters!$H$28+Parameters!$G$29*(Parameters!$H$29-Parameters!$H$28)+Parameters!$G$30*($A364-Parameters!$H$29),Parameters!$G$28*Parameters!$H$28+Parameters!$G$29*(Parameters!$H$29-Parameters!$H$28)+Parameters!$G$30*(Parameters!$H$30-Parameters!$H$29)+Parameters!$G$31*($A364-Parameters!$H$30)))),_xlfn.IFS($A364&lt;=Parameters!$H$28,Parameters!$G$28*$A364,$A364&lt;=Parameters!$H$29,Parameters!$G$29*$A364,$A364&lt;=Parameters!$H$30,Parameters!$G$30*$A364,$A364&gt;Parameters!$H$30,Parameters!$G$31*$A364))</f>
        <v>57210.240000000005</v>
      </c>
      <c r="U364" s="290">
        <f t="shared" ref="U364" si="2199">T364/$A364</f>
        <v>159.36000000000001</v>
      </c>
      <c r="V364" s="290" cm="1">
        <f t="array" ref="V364">IF(Parameters!$E$55="No",IF($A364&lt;=Parameters!$H$34,Parameters!$G$34*$A364,IF($A364&lt;=Parameters!$H$35,Parameters!$G$34*Parameters!$H$34+Parameters!$G$35*($A364-Parameters!$H$34),IF($A364&lt;=Parameters!$H$36,Parameters!$G$34*Parameters!$H$34+Parameters!$G$35*(Parameters!$H$35-Parameters!$H$34)+Parameters!$G$36*($A364-Parameters!$H$35),Parameters!$G$34*Parameters!$H$34+Parameters!$G$35*(Parameters!$H$35-Parameters!$H$34)+Parameters!$G$36*(Parameters!$H$36-Parameters!$H$35)+Parameters!$G$37*($A364-Parameters!$H$36)))),_xlfn.IFS($A364&lt;=Parameters!$H$34,Parameters!$G$34*$A364,$A364&lt;=Parameters!$H$35,Parameters!$G$35*$A364,$A364&lt;=Parameters!$H$36,Parameters!$G$36*$A364,$A364&gt;Parameters!$H$36,Parameters!$G$37*$A364))</f>
        <v>51530.86</v>
      </c>
      <c r="W364" s="290">
        <f t="shared" si="1974"/>
        <v>143.54</v>
      </c>
      <c r="X364" s="290" cm="1">
        <f t="array" ref="X364">IF(Parameters!$E$55="No",IF($A364&lt;=Parameters!$H$39,Parameters!$G$39*$A364,IF($A364&lt;=Parameters!$H$40,Parameters!$G$39*Parameters!$H$39+Parameters!$G$40*($A364-Parameters!$H$39),IF($A364&lt;=Parameters!$H$41,Parameters!$G$39*Parameters!$H$39+Parameters!$G$40*(Parameters!$H$40-Parameters!$H$39)+Parameters!$G$41*($A364-Parameters!$H$40),Parameters!$G$39*Parameters!$H$39+Parameters!$G$40*(Parameters!$H$40-Parameters!$H$39)+Parameters!$G$41*(Parameters!$H$41-Parameters!$H$40)+Parameters!$G$42*($A364-Parameters!$H$41)))),_xlfn.IFS($A364&lt;=Parameters!$H$39,Parameters!$G$39*$A364,$A364&lt;=Parameters!$H$40,Parameters!$G$40*$A364,$A364&lt;=Parameters!$H$41,Parameters!$G$41*$A364,$A364&gt;Parameters!$H$41,Parameters!$G$42*$A364))</f>
        <v>56887.14</v>
      </c>
      <c r="Y364" s="290">
        <f t="shared" si="1975"/>
        <v>158.46</v>
      </c>
      <c r="Z364" s="290" cm="1">
        <f t="array" ref="Z364">IF(Parameters!$F$55="No",IF($A364&lt;=Parameters!$J$23,Parameters!$I$23*$A364,IF($A364&lt;=Parameters!$J$24,Parameters!$I$23*Parameters!$J$23+Parameters!$I$24*($A364-Parameters!$J$23),IF($A364&lt;=Parameters!$J$25,Parameters!$I$23*Parameters!$J$23+Parameters!$I$24*(Parameters!$J$24-Parameters!$J$23)+Parameters!$I$25*($A364-Parameters!$J$24),Parameters!$I$23*Parameters!$J$23+Parameters!$I$24*(Parameters!$J$24-Parameters!$J$23)+Parameters!$I$25*(Parameters!$J$25-Parameters!$J$24)+Parameters!$I$26*($A364-Parameters!$J$25)))),_xlfn.IFS($A364&lt;=Parameters!$J$23,Parameters!$I$23*$A364,$A364&lt;=Parameters!$J$24,Parameters!$I$24*$A364,$A364&lt;=Parameters!$J$25,Parameters!$I$25*$A364,$A364&gt;Parameters!$J$25,Parameters!$I$26*$A364))</f>
        <v>31336.91</v>
      </c>
      <c r="AA364" s="290">
        <f t="shared" ref="AA364" si="2200">Z364/$A364</f>
        <v>87.289442896935938</v>
      </c>
      <c r="AB364" s="290" cm="1">
        <f t="array" ref="AB364">IF(Parameters!$F$55="No",IF($A364&lt;=Parameters!$J$28,Parameters!$I$28*$A364,IF($A364&lt;=Parameters!$J$29,Parameters!$I$28*Parameters!$J$28+Parameters!$I$29*($A364-Parameters!$J$28),IF($A364&lt;=Parameters!$J$30,Parameters!$I$28*Parameters!$J$28+Parameters!$I$29*(Parameters!$J$29-Parameters!$J$28)+Parameters!$I$30*($A364-Parameters!$J$29),Parameters!$I$28*Parameters!$J$28+Parameters!$I$29*(Parameters!$J$29-Parameters!$J$28)+Parameters!$I$30*(Parameters!$J$30-Parameters!$J$29)+Parameters!$I$31*($A364-Parameters!$J$30)))),_xlfn.IFS($A364&lt;=Parameters!$J$28,Parameters!$I$28*$A364,$A364&lt;=Parameters!$J$29,Parameters!$I$29*$A364,$A364&lt;=Parameters!$J$30,Parameters!$I$30*$A364,$A364&gt;Parameters!$J$30,Parameters!$I$31*$A364))</f>
        <v>42661.240000000005</v>
      </c>
      <c r="AC364" s="290">
        <f t="shared" ref="AC364" si="2201">AB364/$A364</f>
        <v>118.83353760445684</v>
      </c>
      <c r="AD364" s="290" cm="1">
        <f t="array" ref="AD364">IF(Parameters!$F$55="No",IF($A364&lt;=Parameters!$J$34,Parameters!$I$34*$A364,IF($A364&lt;=Parameters!$J$35,Parameters!$I$34*Parameters!$J$34+Parameters!$I$35*($A364-Parameters!$J$34),IF($A364&lt;=Parameters!$J$36,Parameters!$I$34*Parameters!$J$34+Parameters!$I$35*(Parameters!$J$35-Parameters!$J$34)+Parameters!$I$36*($A364-Parameters!$J$35),Parameters!$I$34*Parameters!$J$34+Parameters!$I$35*(Parameters!$J$35-Parameters!$J$34)+Parameters!$I$36*(Parameters!$J$36-Parameters!$J$35)+Parameters!$I$37*($A364-Parameters!$J$36)))),_xlfn.IFS($A364&lt;=Parameters!$J$34,Parameters!$I$34*$A364,$A364&lt;=Parameters!$J$35,Parameters!$I$35*$A364,$A364&lt;=Parameters!$J$36,Parameters!$I$36*$A364,$A364&gt;Parameters!$J$36,Parameters!$I$37*$A364))</f>
        <v>45263.360000000001</v>
      </c>
      <c r="AE364" s="290">
        <f t="shared" si="1978"/>
        <v>126.08178272980501</v>
      </c>
      <c r="AF364" s="290" cm="1">
        <f t="array" ref="AF364">IF(Parameters!$F$55="No",IF($A364&lt;=Parameters!$J$39,Parameters!$I$39*$A364,IF($A364&lt;=Parameters!$J$40,Parameters!$I$39*Parameters!$J$39+Parameters!$I$40*($A364-Parameters!$J$39),IF($A364&lt;=Parameters!$J$41,Parameters!$I$39*Parameters!$J$39+Parameters!$I$40*(Parameters!$J$40-Parameters!$J$39)+Parameters!$I$41*($A364-Parameters!$J$40),Parameters!$I$39*Parameters!$J$39+Parameters!$I$40*(Parameters!$J$40-Parameters!$J$39)+Parameters!$I$41*(Parameters!$J$41-Parameters!$J$40)+Parameters!$I$42*($A364-Parameters!$J$41)))),_xlfn.IFS($A364&lt;=Parameters!$J$39,Parameters!$I$39*$A364,$A364&lt;=Parameters!$J$40,Parameters!$I$40*$A364,$A364&lt;=Parameters!$J$41,Parameters!$I$41*$A364,$A364&gt;Parameters!$J$41,Parameters!$I$42*$A364))</f>
        <v>49277.39</v>
      </c>
      <c r="AG364" s="290">
        <f t="shared" si="1979"/>
        <v>137.26292479108636</v>
      </c>
    </row>
    <row r="365" spans="1:33">
      <c r="A365" s="414">
        <v>360</v>
      </c>
      <c r="B365" s="290" cm="1">
        <f t="array" ref="B365">IF(Parameters!$C$55="No",IF($A365&lt;=Parameters!$D$23,Parameters!$C$23*$A365,IF($A365&lt;=Parameters!$D$24,Parameters!$C$23*Parameters!$D$23+Parameters!$C$24*($A365-Parameters!$D$23),IF($A365&lt;=Parameters!$D$25,Parameters!$C$23*Parameters!$D$23+Parameters!$C$24*(Parameters!$D$24-Parameters!$D$23)+Parameters!$C$25*($A365-Parameters!$D$24),Parameters!$C$23*Parameters!$D$23+Parameters!$C$24*(Parameters!$D$24-Parameters!$D$23)+Parameters!$C$25*(Parameters!$D$25-Parameters!$D$24)+Parameters!$C$26*($A365-Parameters!$D$25)))),_xlfn.IFS($A365&lt;=Parameters!$D$23,Parameters!$C$23*$A365,$A365&lt;=Parameters!$D$24,Parameters!$C$24*$A365,$A365&lt;=Parameters!$D$25,Parameters!$C$25*$A365,$A365&gt;Parameters!$D$25,Parameters!$C$26*$A365))</f>
        <v>35540.400000000001</v>
      </c>
      <c r="C365" s="290">
        <f t="shared" si="1965"/>
        <v>98.723333333333343</v>
      </c>
      <c r="D365" s="290" cm="1">
        <f t="array" ref="D365">IF(Parameters!$C$55="No",IF($A365&lt;=Parameters!$D$28,Parameters!$C$28*$A365,IF($A365&lt;=Parameters!$D$29,Parameters!$C$28*Parameters!$D$28+Parameters!$C$29*($A365-Parameters!$D$28),IF($A365&lt;=Parameters!$D$30,Parameters!$C$28*Parameters!$D$28+Parameters!$C$29*(Parameters!$D$29-Parameters!$D$28)+Parameters!$C$30*($A365-Parameters!$D$29),Parameters!$C$28*Parameters!$D$28+Parameters!$C$29*(Parameters!$D$29-Parameters!$D$28)+Parameters!$C$30*(Parameters!$D$30-Parameters!$D$29)+Parameters!$C$31*($A365-Parameters!$D$30)))),_xlfn.IFS($A365&lt;=Parameters!$D$28,Parameters!$C$28*$A365,$A365&lt;=Parameters!$D$29,Parameters!$C$29*$A365,$A365&lt;=Parameters!$D$30,Parameters!$C$30*$A365,$A365&gt;Parameters!$D$30,Parameters!$C$31*$A365))</f>
        <v>44854.100000000006</v>
      </c>
      <c r="E365" s="290">
        <f t="shared" si="1965"/>
        <v>124.59472222222225</v>
      </c>
      <c r="F365" s="290" cm="1">
        <f t="array" ref="F365">IF(Parameters!$C$55="No",IF($A365&lt;=Parameters!$D$34,Parameters!$C$34*$A365,IF($A365&lt;=Parameters!$D$35,Parameters!$C$34*Parameters!$D$34+Parameters!$C$35*($A365-Parameters!$D$34),IF($A365&lt;=Parameters!$D$36,Parameters!$C$34*Parameters!$D$34+Parameters!$C$35*(Parameters!$D$35-Parameters!$D$34)+Parameters!$C$36*($A365-Parameters!$D$35),Parameters!$C$34*Parameters!$D$34+Parameters!$C$35*(Parameters!$D$35-Parameters!$D$34)+Parameters!$C$36*(Parameters!$D$36-Parameters!$D$35)+Parameters!$C$37*($A365-Parameters!$D$36)))),_xlfn.IFS($A365&lt;=Parameters!$D$34,Parameters!$C$34*$A365,$A365&lt;=Parameters!$D$35,Parameters!$C$35*$A365,$A365&lt;=Parameters!$D$36,Parameters!$C$36*$A365,$A365&gt;Parameters!$D$36,Parameters!$C$37*$A365))</f>
        <v>48443.4</v>
      </c>
      <c r="G365" s="290">
        <f t="shared" si="1966"/>
        <v>134.565</v>
      </c>
      <c r="H365" s="290" cm="1">
        <f t="array" ref="H365">IF(Parameters!$C$55="No",IF($A365&lt;=Parameters!$D$39,Parameters!$C$39*$A365,IF($A365&lt;=Parameters!$D$40,Parameters!$C$39*Parameters!$D$39+Parameters!$C$40*($A365-Parameters!$D$39),IF($A365&lt;=Parameters!$D$41,Parameters!$C$39*Parameters!$D$39+Parameters!$C$40*(Parameters!$D$40-Parameters!$D$39)+Parameters!$C$41*($A365-Parameters!$D$40),Parameters!$C$39*Parameters!$D$39+Parameters!$C$40*(Parameters!$D$40-Parameters!$D$39)+Parameters!$C$41*(Parameters!$D$41-Parameters!$D$40)+Parameters!$C$42*($A365-Parameters!$D$41)))),_xlfn.IFS($A365&lt;=Parameters!$D$39,Parameters!$C$39*$A365,$A365&lt;=Parameters!$D$40,Parameters!$C$40*$A365,$A365&lt;=Parameters!$D$41,Parameters!$C$41*$A365,$A365&gt;Parameters!$D$41,Parameters!$C$42*$A365))</f>
        <v>50954.1</v>
      </c>
      <c r="I365" s="290">
        <f t="shared" si="1967"/>
        <v>141.53916666666666</v>
      </c>
      <c r="J365" s="290" cm="1">
        <f t="array" ref="J365">IF(Parameters!$D$55="No",IF($A365&lt;=Parameters!$F$23,Parameters!$E$23*$A365,IF($A365&lt;=Parameters!$F$24,Parameters!$E$23*Parameters!$F$23+Parameters!$E$24*($A365-Parameters!$F$23),IF($A365&lt;=Parameters!$F$25,Parameters!$E$23*Parameters!$F$23+Parameters!$E$24*(Parameters!$F$24-Parameters!$F$23)+Parameters!$E$25*($A365-Parameters!$F$24),Parameters!$E$23*Parameters!$F$23+Parameters!$E$24*(Parameters!$F$24-Parameters!$F$23)+Parameters!$E$25*(Parameters!$F$25-Parameters!$F$24)+Parameters!$E$26*($A365-Parameters!$F$25)))),_xlfn.IFS($A365&lt;=Parameters!$F$23,Parameters!$E$23*$A365,$A365&lt;=Parameters!$F$24,Parameters!$E$24*$A365,$A365&lt;=Parameters!$F$25,Parameters!$E$25*$A365,$A365&gt;Parameters!$F$25,Parameters!$E$26*$A365))</f>
        <v>49136.4</v>
      </c>
      <c r="K365" s="290">
        <f t="shared" ref="K365" si="2202">J365/$A365</f>
        <v>136.49</v>
      </c>
      <c r="L365" s="290" cm="1">
        <f t="array" ref="L365">IF(Parameters!$D$55="No",IF($A365&lt;=Parameters!$F$28,Parameters!$E$28*$A365,IF($A365&lt;=Parameters!$F$29,Parameters!$E$28*Parameters!$F$28+Parameters!$E$29*($A365-Parameters!$F$28),IF($A365&lt;=Parameters!$F$30,Parameters!$E$28*Parameters!$F$28+Parameters!$E$29*(Parameters!$F$29-Parameters!$F$28)+Parameters!$E$30*($A365-Parameters!$F$29),Parameters!$E$28*Parameters!$F$28+Parameters!$E$29*(Parameters!$F$29-Parameters!$F$28)+Parameters!$E$30*(Parameters!$F$30-Parameters!$F$29)+Parameters!$E$31*($A365-Parameters!$F$30)))),_xlfn.IFS($A365&lt;=Parameters!$F$28,Parameters!$E$28*$A365,$A365&lt;=Parameters!$F$29,Parameters!$E$29*$A365,$A365&lt;=Parameters!$F$30,Parameters!$E$30*$A365,$A365&gt;Parameters!$F$30,Parameters!$E$31*$A365))</f>
        <v>57369.600000000006</v>
      </c>
      <c r="M365" s="290">
        <f t="shared" ref="M365" si="2203">L365/$A365</f>
        <v>159.36000000000001</v>
      </c>
      <c r="N365" s="290" cm="1">
        <f t="array" ref="N365">IF(Parameters!$D$55="No",IF($A365&lt;=Parameters!$F$34,Parameters!$E$34*$A365,IF($A365&lt;=Parameters!$F$35,Parameters!$E$34*Parameters!$F$34+Parameters!$E$35*($A365-Parameters!$F$34),IF($A365&lt;=Parameters!$F$36,Parameters!$E$34*Parameters!$F$34+Parameters!$E$35*(Parameters!$F$35-Parameters!$F$34)+Parameters!$E$36*($A365-Parameters!$F$35),Parameters!$E$34*Parameters!$F$34+Parameters!$E$35*(Parameters!$F$35-Parameters!$F$34)+Parameters!$E$36*(Parameters!$F$36-Parameters!$F$35)+Parameters!$E$37*($A365-Parameters!$F$36)))),_xlfn.IFS($A365&lt;=Parameters!$F$34,Parameters!$E$34*$A365,$A365&lt;=Parameters!$F$35,Parameters!$E$35*$A365,$A365&lt;=Parameters!$F$36,Parameters!$E$36*$A365,$A365&gt;Parameters!$F$36,Parameters!$E$37*$A365))</f>
        <v>51674.399999999994</v>
      </c>
      <c r="O365" s="290">
        <f t="shared" si="1970"/>
        <v>143.54</v>
      </c>
      <c r="P365" s="290" cm="1">
        <f t="array" ref="P365">IF(Parameters!$D$55="No",IF($A365&lt;=Parameters!$F$39,Parameters!$E$39*$A365,IF($A365&lt;=Parameters!$F$40,Parameters!$E$39*Parameters!$F$39+Parameters!$E$40*($A365-Parameters!$F$39),IF($A365&lt;=Parameters!$F$41,Parameters!$E$39*Parameters!$F$39+Parameters!$E$40*(Parameters!$F$40-Parameters!$F$39)+Parameters!$E$41*($A365-Parameters!$F$40),Parameters!$E$39*Parameters!$F$39+Parameters!$E$40*(Parameters!$F$40-Parameters!$F$39)+Parameters!$E$41*(Parameters!$F$41-Parameters!$F$40)+Parameters!$E$42*($A365-Parameters!$F$41)))),_xlfn.IFS($A365&lt;=Parameters!$F$39,Parameters!$E$39*$A365,$A365&lt;=Parameters!$F$40,Parameters!$E$40*$A365,$A365&lt;=Parameters!$F$41,Parameters!$E$41*$A365,$A365&gt;Parameters!$F$41,Parameters!$E$42*$A365))</f>
        <v>57045.600000000006</v>
      </c>
      <c r="Q365" s="290">
        <f t="shared" si="1971"/>
        <v>158.46</v>
      </c>
      <c r="R365" s="290" cm="1">
        <f t="array" ref="R365">IF(Parameters!$E$55="No",IF($A365&lt;=Parameters!$H$23,Parameters!$G$23*$A365,IF($A365&lt;=Parameters!$H$24,Parameters!$G$23*Parameters!$H$23+Parameters!$G$24*($A365-Parameters!$H$23),IF($A365&lt;=Parameters!$H$25,Parameters!$G$23*Parameters!$H$23+Parameters!$G$24*(Parameters!$H$24-Parameters!$H$23)+Parameters!$G$25*($A365-Parameters!$H$24),Parameters!$G$23*Parameters!$H$23+Parameters!$G$24*(Parameters!$H$24-Parameters!$H$23)+Parameters!$G$25*(Parameters!$H$25-Parameters!$H$24)+Parameters!$G$26*($A365-Parameters!$H$25)))),_xlfn.IFS($A365&lt;=Parameters!$H$23,Parameters!$G$23*$A365,$A365&lt;=Parameters!$H$24,Parameters!$G$24*$A365,$A365&lt;=Parameters!$H$25,Parameters!$G$25*$A365,$A365&gt;Parameters!$H$25,Parameters!$G$26*$A365))</f>
        <v>49136.4</v>
      </c>
      <c r="S365" s="290">
        <f t="shared" ref="S365" si="2204">R365/$A365</f>
        <v>136.49</v>
      </c>
      <c r="T365" s="290" cm="1">
        <f t="array" ref="T365">IF(Parameters!$E$55="No",IF($A365&lt;=Parameters!$H$28,Parameters!$G$28*$A365,IF($A365&lt;=Parameters!$H$29,Parameters!$G$28*Parameters!$H$28+Parameters!$G$29*($A365-Parameters!$H$28),IF($A365&lt;=Parameters!$H$30,Parameters!$G$28*Parameters!$H$28+Parameters!$G$29*(Parameters!$H$29-Parameters!$H$28)+Parameters!$G$30*($A365-Parameters!$H$29),Parameters!$G$28*Parameters!$H$28+Parameters!$G$29*(Parameters!$H$29-Parameters!$H$28)+Parameters!$G$30*(Parameters!$H$30-Parameters!$H$29)+Parameters!$G$31*($A365-Parameters!$H$30)))),_xlfn.IFS($A365&lt;=Parameters!$H$28,Parameters!$G$28*$A365,$A365&lt;=Parameters!$H$29,Parameters!$G$29*$A365,$A365&lt;=Parameters!$H$30,Parameters!$G$30*$A365,$A365&gt;Parameters!$H$30,Parameters!$G$31*$A365))</f>
        <v>57369.600000000006</v>
      </c>
      <c r="U365" s="290">
        <f t="shared" ref="U365" si="2205">T365/$A365</f>
        <v>159.36000000000001</v>
      </c>
      <c r="V365" s="290" cm="1">
        <f t="array" ref="V365">IF(Parameters!$E$55="No",IF($A365&lt;=Parameters!$H$34,Parameters!$G$34*$A365,IF($A365&lt;=Parameters!$H$35,Parameters!$G$34*Parameters!$H$34+Parameters!$G$35*($A365-Parameters!$H$34),IF($A365&lt;=Parameters!$H$36,Parameters!$G$34*Parameters!$H$34+Parameters!$G$35*(Parameters!$H$35-Parameters!$H$34)+Parameters!$G$36*($A365-Parameters!$H$35),Parameters!$G$34*Parameters!$H$34+Parameters!$G$35*(Parameters!$H$35-Parameters!$H$34)+Parameters!$G$36*(Parameters!$H$36-Parameters!$H$35)+Parameters!$G$37*($A365-Parameters!$H$36)))),_xlfn.IFS($A365&lt;=Parameters!$H$34,Parameters!$G$34*$A365,$A365&lt;=Parameters!$H$35,Parameters!$G$35*$A365,$A365&lt;=Parameters!$H$36,Parameters!$G$36*$A365,$A365&gt;Parameters!$H$36,Parameters!$G$37*$A365))</f>
        <v>51674.399999999994</v>
      </c>
      <c r="W365" s="290">
        <f t="shared" si="1974"/>
        <v>143.54</v>
      </c>
      <c r="X365" s="290" cm="1">
        <f t="array" ref="X365">IF(Parameters!$E$55="No",IF($A365&lt;=Parameters!$H$39,Parameters!$G$39*$A365,IF($A365&lt;=Parameters!$H$40,Parameters!$G$39*Parameters!$H$39+Parameters!$G$40*($A365-Parameters!$H$39),IF($A365&lt;=Parameters!$H$41,Parameters!$G$39*Parameters!$H$39+Parameters!$G$40*(Parameters!$H$40-Parameters!$H$39)+Parameters!$G$41*($A365-Parameters!$H$40),Parameters!$G$39*Parameters!$H$39+Parameters!$G$40*(Parameters!$H$40-Parameters!$H$39)+Parameters!$G$41*(Parameters!$H$41-Parameters!$H$40)+Parameters!$G$42*($A365-Parameters!$H$41)))),_xlfn.IFS($A365&lt;=Parameters!$H$39,Parameters!$G$39*$A365,$A365&lt;=Parameters!$H$40,Parameters!$G$40*$A365,$A365&lt;=Parameters!$H$41,Parameters!$G$41*$A365,$A365&gt;Parameters!$H$41,Parameters!$G$42*$A365))</f>
        <v>57045.600000000006</v>
      </c>
      <c r="Y365" s="290">
        <f t="shared" si="1975"/>
        <v>158.46</v>
      </c>
      <c r="Z365" s="290" cm="1">
        <f t="array" ref="Z365">IF(Parameters!$F$55="No",IF($A365&lt;=Parameters!$J$23,Parameters!$I$23*$A365,IF($A365&lt;=Parameters!$J$24,Parameters!$I$23*Parameters!$J$23+Parameters!$I$24*($A365-Parameters!$J$23),IF($A365&lt;=Parameters!$J$25,Parameters!$I$23*Parameters!$J$23+Parameters!$I$24*(Parameters!$J$24-Parameters!$J$23)+Parameters!$I$25*($A365-Parameters!$J$24),Parameters!$I$23*Parameters!$J$23+Parameters!$I$24*(Parameters!$J$24-Parameters!$J$23)+Parameters!$I$25*(Parameters!$J$25-Parameters!$J$24)+Parameters!$I$26*($A365-Parameters!$J$25)))),_xlfn.IFS($A365&lt;=Parameters!$J$23,Parameters!$I$23*$A365,$A365&lt;=Parameters!$J$24,Parameters!$I$24*$A365,$A365&lt;=Parameters!$J$25,Parameters!$I$25*$A365,$A365&gt;Parameters!$J$25,Parameters!$I$26*$A365))</f>
        <v>31473.4</v>
      </c>
      <c r="AA365" s="290">
        <f t="shared" ref="AA365" si="2206">Z365/$A365</f>
        <v>87.426111111111112</v>
      </c>
      <c r="AB365" s="290" cm="1">
        <f t="array" ref="AB365">IF(Parameters!$F$55="No",IF($A365&lt;=Parameters!$J$28,Parameters!$I$28*$A365,IF($A365&lt;=Parameters!$J$29,Parameters!$I$28*Parameters!$J$28+Parameters!$I$29*($A365-Parameters!$J$28),IF($A365&lt;=Parameters!$J$30,Parameters!$I$28*Parameters!$J$28+Parameters!$I$29*(Parameters!$J$29-Parameters!$J$28)+Parameters!$I$30*($A365-Parameters!$J$29),Parameters!$I$28*Parameters!$J$28+Parameters!$I$29*(Parameters!$J$29-Parameters!$J$28)+Parameters!$I$30*(Parameters!$J$30-Parameters!$J$29)+Parameters!$I$31*($A365-Parameters!$J$30)))),_xlfn.IFS($A365&lt;=Parameters!$J$28,Parameters!$I$28*$A365,$A365&lt;=Parameters!$J$29,Parameters!$I$29*$A365,$A365&lt;=Parameters!$J$30,Parameters!$I$30*$A365,$A365&gt;Parameters!$J$30,Parameters!$I$31*$A365))</f>
        <v>42820.600000000006</v>
      </c>
      <c r="AC365" s="290">
        <f t="shared" ref="AC365" si="2207">AB365/$A365</f>
        <v>118.94611111111112</v>
      </c>
      <c r="AD365" s="290" cm="1">
        <f t="array" ref="AD365">IF(Parameters!$F$55="No",IF($A365&lt;=Parameters!$J$34,Parameters!$I$34*$A365,IF($A365&lt;=Parameters!$J$35,Parameters!$I$34*Parameters!$J$34+Parameters!$I$35*($A365-Parameters!$J$34),IF($A365&lt;=Parameters!$J$36,Parameters!$I$34*Parameters!$J$34+Parameters!$I$35*(Parameters!$J$35-Parameters!$J$34)+Parameters!$I$36*($A365-Parameters!$J$35),Parameters!$I$34*Parameters!$J$34+Parameters!$I$35*(Parameters!$J$35-Parameters!$J$34)+Parameters!$I$36*(Parameters!$J$36-Parameters!$J$35)+Parameters!$I$37*($A365-Parameters!$J$36)))),_xlfn.IFS($A365&lt;=Parameters!$J$34,Parameters!$I$34*$A365,$A365&lt;=Parameters!$J$35,Parameters!$I$35*$A365,$A365&lt;=Parameters!$J$36,Parameters!$I$36*$A365,$A365&gt;Parameters!$J$36,Parameters!$I$37*$A365))</f>
        <v>45406.9</v>
      </c>
      <c r="AE365" s="290">
        <f t="shared" si="1978"/>
        <v>126.13027777777778</v>
      </c>
      <c r="AF365" s="290" cm="1">
        <f t="array" ref="AF365">IF(Parameters!$F$55="No",IF($A365&lt;=Parameters!$J$39,Parameters!$I$39*$A365,IF($A365&lt;=Parameters!$J$40,Parameters!$I$39*Parameters!$J$39+Parameters!$I$40*($A365-Parameters!$J$39),IF($A365&lt;=Parameters!$J$41,Parameters!$I$39*Parameters!$J$39+Parameters!$I$40*(Parameters!$J$40-Parameters!$J$39)+Parameters!$I$41*($A365-Parameters!$J$40),Parameters!$I$39*Parameters!$J$39+Parameters!$I$40*(Parameters!$J$40-Parameters!$J$39)+Parameters!$I$41*(Parameters!$J$41-Parameters!$J$40)+Parameters!$I$42*($A365-Parameters!$J$41)))),_xlfn.IFS($A365&lt;=Parameters!$J$39,Parameters!$I$39*$A365,$A365&lt;=Parameters!$J$40,Parameters!$I$40*$A365,$A365&lt;=Parameters!$J$41,Parameters!$I$41*$A365,$A365&gt;Parameters!$J$41,Parameters!$I$42*$A365))</f>
        <v>49435.85</v>
      </c>
      <c r="AG365" s="290">
        <f t="shared" si="1979"/>
        <v>137.32180555555556</v>
      </c>
    </row>
    <row r="366" spans="1:33">
      <c r="A366" s="414">
        <v>361</v>
      </c>
      <c r="B366" s="290" cm="1">
        <f t="array" ref="B366">IF(Parameters!$C$55="No",IF($A366&lt;=Parameters!$D$23,Parameters!$C$23*$A366,IF($A366&lt;=Parameters!$D$24,Parameters!$C$23*Parameters!$D$23+Parameters!$C$24*($A366-Parameters!$D$23),IF($A366&lt;=Parameters!$D$25,Parameters!$C$23*Parameters!$D$23+Parameters!$C$24*(Parameters!$D$24-Parameters!$D$23)+Parameters!$C$25*($A366-Parameters!$D$24),Parameters!$C$23*Parameters!$D$23+Parameters!$C$24*(Parameters!$D$24-Parameters!$D$23)+Parameters!$C$25*(Parameters!$D$25-Parameters!$D$24)+Parameters!$C$26*($A366-Parameters!$D$25)))),_xlfn.IFS($A366&lt;=Parameters!$D$23,Parameters!$C$23*$A366,$A366&lt;=Parameters!$D$24,Parameters!$C$24*$A366,$A366&lt;=Parameters!$D$25,Parameters!$C$25*$A366,$A366&gt;Parameters!$D$25,Parameters!$C$26*$A366))</f>
        <v>35676.89</v>
      </c>
      <c r="C366" s="290">
        <f t="shared" si="1965"/>
        <v>98.82795013850415</v>
      </c>
      <c r="D366" s="290" cm="1">
        <f t="array" ref="D366">IF(Parameters!$C$55="No",IF($A366&lt;=Parameters!$D$28,Parameters!$C$28*$A366,IF($A366&lt;=Parameters!$D$29,Parameters!$C$28*Parameters!$D$28+Parameters!$C$29*($A366-Parameters!$D$28),IF($A366&lt;=Parameters!$D$30,Parameters!$C$28*Parameters!$D$28+Parameters!$C$29*(Parameters!$D$29-Parameters!$D$28)+Parameters!$C$30*($A366-Parameters!$D$29),Parameters!$C$28*Parameters!$D$28+Parameters!$C$29*(Parameters!$D$29-Parameters!$D$28)+Parameters!$C$30*(Parameters!$D$30-Parameters!$D$29)+Parameters!$C$31*($A366-Parameters!$D$30)))),_xlfn.IFS($A366&lt;=Parameters!$D$28,Parameters!$C$28*$A366,$A366&lt;=Parameters!$D$29,Parameters!$C$29*$A366,$A366&lt;=Parameters!$D$30,Parameters!$C$30*$A366,$A366&gt;Parameters!$D$30,Parameters!$C$31*$A366))</f>
        <v>45013.460000000006</v>
      </c>
      <c r="E366" s="290">
        <f t="shared" si="1965"/>
        <v>124.69102493074794</v>
      </c>
      <c r="F366" s="290" cm="1">
        <f t="array" ref="F366">IF(Parameters!$C$55="No",IF($A366&lt;=Parameters!$D$34,Parameters!$C$34*$A366,IF($A366&lt;=Parameters!$D$35,Parameters!$C$34*Parameters!$D$34+Parameters!$C$35*($A366-Parameters!$D$34),IF($A366&lt;=Parameters!$D$36,Parameters!$C$34*Parameters!$D$34+Parameters!$C$35*(Parameters!$D$35-Parameters!$D$34)+Parameters!$C$36*($A366-Parameters!$D$35),Parameters!$C$34*Parameters!$D$34+Parameters!$C$35*(Parameters!$D$35-Parameters!$D$34)+Parameters!$C$36*(Parameters!$D$36-Parameters!$D$35)+Parameters!$C$37*($A366-Parameters!$D$36)))),_xlfn.IFS($A366&lt;=Parameters!$D$34,Parameters!$C$34*$A366,$A366&lt;=Parameters!$D$35,Parameters!$C$35*$A366,$A366&lt;=Parameters!$D$36,Parameters!$C$36*$A366,$A366&gt;Parameters!$D$36,Parameters!$C$37*$A366))</f>
        <v>48586.939999999995</v>
      </c>
      <c r="G366" s="290">
        <f t="shared" si="1966"/>
        <v>134.58986149584487</v>
      </c>
      <c r="H366" s="290" cm="1">
        <f t="array" ref="H366">IF(Parameters!$C$55="No",IF($A366&lt;=Parameters!$D$39,Parameters!$C$39*$A366,IF($A366&lt;=Parameters!$D$40,Parameters!$C$39*Parameters!$D$39+Parameters!$C$40*($A366-Parameters!$D$39),IF($A366&lt;=Parameters!$D$41,Parameters!$C$39*Parameters!$D$39+Parameters!$C$40*(Parameters!$D$40-Parameters!$D$39)+Parameters!$C$41*($A366-Parameters!$D$40),Parameters!$C$39*Parameters!$D$39+Parameters!$C$40*(Parameters!$D$40-Parameters!$D$39)+Parameters!$C$41*(Parameters!$D$41-Parameters!$D$40)+Parameters!$C$42*($A366-Parameters!$D$41)))),_xlfn.IFS($A366&lt;=Parameters!$D$39,Parameters!$C$39*$A366,$A366&lt;=Parameters!$D$40,Parameters!$C$40*$A366,$A366&lt;=Parameters!$D$41,Parameters!$C$41*$A366,$A366&gt;Parameters!$D$41,Parameters!$C$42*$A366))</f>
        <v>51112.56</v>
      </c>
      <c r="I366" s="290">
        <f t="shared" si="1967"/>
        <v>141.58603878116344</v>
      </c>
      <c r="J366" s="290" cm="1">
        <f t="array" ref="J366">IF(Parameters!$D$55="No",IF($A366&lt;=Parameters!$F$23,Parameters!$E$23*$A366,IF($A366&lt;=Parameters!$F$24,Parameters!$E$23*Parameters!$F$23+Parameters!$E$24*($A366-Parameters!$F$23),IF($A366&lt;=Parameters!$F$25,Parameters!$E$23*Parameters!$F$23+Parameters!$E$24*(Parameters!$F$24-Parameters!$F$23)+Parameters!$E$25*($A366-Parameters!$F$24),Parameters!$E$23*Parameters!$F$23+Parameters!$E$24*(Parameters!$F$24-Parameters!$F$23)+Parameters!$E$25*(Parameters!$F$25-Parameters!$F$24)+Parameters!$E$26*($A366-Parameters!$F$25)))),_xlfn.IFS($A366&lt;=Parameters!$F$23,Parameters!$E$23*$A366,$A366&lt;=Parameters!$F$24,Parameters!$E$24*$A366,$A366&lt;=Parameters!$F$25,Parameters!$E$25*$A366,$A366&gt;Parameters!$F$25,Parameters!$E$26*$A366))</f>
        <v>49272.890000000007</v>
      </c>
      <c r="K366" s="290">
        <f t="shared" ref="K366" si="2208">J366/$A366</f>
        <v>136.49</v>
      </c>
      <c r="L366" s="290" cm="1">
        <f t="array" ref="L366">IF(Parameters!$D$55="No",IF($A366&lt;=Parameters!$F$28,Parameters!$E$28*$A366,IF($A366&lt;=Parameters!$F$29,Parameters!$E$28*Parameters!$F$28+Parameters!$E$29*($A366-Parameters!$F$28),IF($A366&lt;=Parameters!$F$30,Parameters!$E$28*Parameters!$F$28+Parameters!$E$29*(Parameters!$F$29-Parameters!$F$28)+Parameters!$E$30*($A366-Parameters!$F$29),Parameters!$E$28*Parameters!$F$28+Parameters!$E$29*(Parameters!$F$29-Parameters!$F$28)+Parameters!$E$30*(Parameters!$F$30-Parameters!$F$29)+Parameters!$E$31*($A366-Parameters!$F$30)))),_xlfn.IFS($A366&lt;=Parameters!$F$28,Parameters!$E$28*$A366,$A366&lt;=Parameters!$F$29,Parameters!$E$29*$A366,$A366&lt;=Parameters!$F$30,Parameters!$E$30*$A366,$A366&gt;Parameters!$F$30,Parameters!$E$31*$A366))</f>
        <v>57528.960000000006</v>
      </c>
      <c r="M366" s="290">
        <f t="shared" ref="M366" si="2209">L366/$A366</f>
        <v>159.36000000000001</v>
      </c>
      <c r="N366" s="290" cm="1">
        <f t="array" ref="N366">IF(Parameters!$D$55="No",IF($A366&lt;=Parameters!$F$34,Parameters!$E$34*$A366,IF($A366&lt;=Parameters!$F$35,Parameters!$E$34*Parameters!$F$34+Parameters!$E$35*($A366-Parameters!$F$34),IF($A366&lt;=Parameters!$F$36,Parameters!$E$34*Parameters!$F$34+Parameters!$E$35*(Parameters!$F$35-Parameters!$F$34)+Parameters!$E$36*($A366-Parameters!$F$35),Parameters!$E$34*Parameters!$F$34+Parameters!$E$35*(Parameters!$F$35-Parameters!$F$34)+Parameters!$E$36*(Parameters!$F$36-Parameters!$F$35)+Parameters!$E$37*($A366-Parameters!$F$36)))),_xlfn.IFS($A366&lt;=Parameters!$F$34,Parameters!$E$34*$A366,$A366&lt;=Parameters!$F$35,Parameters!$E$35*$A366,$A366&lt;=Parameters!$F$36,Parameters!$E$36*$A366,$A366&gt;Parameters!$F$36,Parameters!$E$37*$A366))</f>
        <v>51817.939999999995</v>
      </c>
      <c r="O366" s="290">
        <f t="shared" si="1970"/>
        <v>143.54</v>
      </c>
      <c r="P366" s="290" cm="1">
        <f t="array" ref="P366">IF(Parameters!$D$55="No",IF($A366&lt;=Parameters!$F$39,Parameters!$E$39*$A366,IF($A366&lt;=Parameters!$F$40,Parameters!$E$39*Parameters!$F$39+Parameters!$E$40*($A366-Parameters!$F$39),IF($A366&lt;=Parameters!$F$41,Parameters!$E$39*Parameters!$F$39+Parameters!$E$40*(Parameters!$F$40-Parameters!$F$39)+Parameters!$E$41*($A366-Parameters!$F$40),Parameters!$E$39*Parameters!$F$39+Parameters!$E$40*(Parameters!$F$40-Parameters!$F$39)+Parameters!$E$41*(Parameters!$F$41-Parameters!$F$40)+Parameters!$E$42*($A366-Parameters!$F$41)))),_xlfn.IFS($A366&lt;=Parameters!$F$39,Parameters!$E$39*$A366,$A366&lt;=Parameters!$F$40,Parameters!$E$40*$A366,$A366&lt;=Parameters!$F$41,Parameters!$E$41*$A366,$A366&gt;Parameters!$F$41,Parameters!$E$42*$A366))</f>
        <v>57204.060000000005</v>
      </c>
      <c r="Q366" s="290">
        <f t="shared" si="1971"/>
        <v>158.46</v>
      </c>
      <c r="R366" s="290" cm="1">
        <f t="array" ref="R366">IF(Parameters!$E$55="No",IF($A366&lt;=Parameters!$H$23,Parameters!$G$23*$A366,IF($A366&lt;=Parameters!$H$24,Parameters!$G$23*Parameters!$H$23+Parameters!$G$24*($A366-Parameters!$H$23),IF($A366&lt;=Parameters!$H$25,Parameters!$G$23*Parameters!$H$23+Parameters!$G$24*(Parameters!$H$24-Parameters!$H$23)+Parameters!$G$25*($A366-Parameters!$H$24),Parameters!$G$23*Parameters!$H$23+Parameters!$G$24*(Parameters!$H$24-Parameters!$H$23)+Parameters!$G$25*(Parameters!$H$25-Parameters!$H$24)+Parameters!$G$26*($A366-Parameters!$H$25)))),_xlfn.IFS($A366&lt;=Parameters!$H$23,Parameters!$G$23*$A366,$A366&lt;=Parameters!$H$24,Parameters!$G$24*$A366,$A366&lt;=Parameters!$H$25,Parameters!$G$25*$A366,$A366&gt;Parameters!$H$25,Parameters!$G$26*$A366))</f>
        <v>49272.890000000007</v>
      </c>
      <c r="S366" s="290">
        <f t="shared" ref="S366" si="2210">R366/$A366</f>
        <v>136.49</v>
      </c>
      <c r="T366" s="290" cm="1">
        <f t="array" ref="T366">IF(Parameters!$E$55="No",IF($A366&lt;=Parameters!$H$28,Parameters!$G$28*$A366,IF($A366&lt;=Parameters!$H$29,Parameters!$G$28*Parameters!$H$28+Parameters!$G$29*($A366-Parameters!$H$28),IF($A366&lt;=Parameters!$H$30,Parameters!$G$28*Parameters!$H$28+Parameters!$G$29*(Parameters!$H$29-Parameters!$H$28)+Parameters!$G$30*($A366-Parameters!$H$29),Parameters!$G$28*Parameters!$H$28+Parameters!$G$29*(Parameters!$H$29-Parameters!$H$28)+Parameters!$G$30*(Parameters!$H$30-Parameters!$H$29)+Parameters!$G$31*($A366-Parameters!$H$30)))),_xlfn.IFS($A366&lt;=Parameters!$H$28,Parameters!$G$28*$A366,$A366&lt;=Parameters!$H$29,Parameters!$G$29*$A366,$A366&lt;=Parameters!$H$30,Parameters!$G$30*$A366,$A366&gt;Parameters!$H$30,Parameters!$G$31*$A366))</f>
        <v>57528.960000000006</v>
      </c>
      <c r="U366" s="290">
        <f t="shared" ref="U366" si="2211">T366/$A366</f>
        <v>159.36000000000001</v>
      </c>
      <c r="V366" s="290" cm="1">
        <f t="array" ref="V366">IF(Parameters!$E$55="No",IF($A366&lt;=Parameters!$H$34,Parameters!$G$34*$A366,IF($A366&lt;=Parameters!$H$35,Parameters!$G$34*Parameters!$H$34+Parameters!$G$35*($A366-Parameters!$H$34),IF($A366&lt;=Parameters!$H$36,Parameters!$G$34*Parameters!$H$34+Parameters!$G$35*(Parameters!$H$35-Parameters!$H$34)+Parameters!$G$36*($A366-Parameters!$H$35),Parameters!$G$34*Parameters!$H$34+Parameters!$G$35*(Parameters!$H$35-Parameters!$H$34)+Parameters!$G$36*(Parameters!$H$36-Parameters!$H$35)+Parameters!$G$37*($A366-Parameters!$H$36)))),_xlfn.IFS($A366&lt;=Parameters!$H$34,Parameters!$G$34*$A366,$A366&lt;=Parameters!$H$35,Parameters!$G$35*$A366,$A366&lt;=Parameters!$H$36,Parameters!$G$36*$A366,$A366&gt;Parameters!$H$36,Parameters!$G$37*$A366))</f>
        <v>51817.939999999995</v>
      </c>
      <c r="W366" s="290">
        <f t="shared" si="1974"/>
        <v>143.54</v>
      </c>
      <c r="X366" s="290" cm="1">
        <f t="array" ref="X366">IF(Parameters!$E$55="No",IF($A366&lt;=Parameters!$H$39,Parameters!$G$39*$A366,IF($A366&lt;=Parameters!$H$40,Parameters!$G$39*Parameters!$H$39+Parameters!$G$40*($A366-Parameters!$H$39),IF($A366&lt;=Parameters!$H$41,Parameters!$G$39*Parameters!$H$39+Parameters!$G$40*(Parameters!$H$40-Parameters!$H$39)+Parameters!$G$41*($A366-Parameters!$H$40),Parameters!$G$39*Parameters!$H$39+Parameters!$G$40*(Parameters!$H$40-Parameters!$H$39)+Parameters!$G$41*(Parameters!$H$41-Parameters!$H$40)+Parameters!$G$42*($A366-Parameters!$H$41)))),_xlfn.IFS($A366&lt;=Parameters!$H$39,Parameters!$G$39*$A366,$A366&lt;=Parameters!$H$40,Parameters!$G$40*$A366,$A366&lt;=Parameters!$H$41,Parameters!$G$41*$A366,$A366&gt;Parameters!$H$41,Parameters!$G$42*$A366))</f>
        <v>57204.060000000005</v>
      </c>
      <c r="Y366" s="290">
        <f t="shared" si="1975"/>
        <v>158.46</v>
      </c>
      <c r="Z366" s="290" cm="1">
        <f t="array" ref="Z366">IF(Parameters!$F$55="No",IF($A366&lt;=Parameters!$J$23,Parameters!$I$23*$A366,IF($A366&lt;=Parameters!$J$24,Parameters!$I$23*Parameters!$J$23+Parameters!$I$24*($A366-Parameters!$J$23),IF($A366&lt;=Parameters!$J$25,Parameters!$I$23*Parameters!$J$23+Parameters!$I$24*(Parameters!$J$24-Parameters!$J$23)+Parameters!$I$25*($A366-Parameters!$J$24),Parameters!$I$23*Parameters!$J$23+Parameters!$I$24*(Parameters!$J$24-Parameters!$J$23)+Parameters!$I$25*(Parameters!$J$25-Parameters!$J$24)+Parameters!$I$26*($A366-Parameters!$J$25)))),_xlfn.IFS($A366&lt;=Parameters!$J$23,Parameters!$I$23*$A366,$A366&lt;=Parameters!$J$24,Parameters!$I$24*$A366,$A366&lt;=Parameters!$J$25,Parameters!$I$25*$A366,$A366&gt;Parameters!$J$25,Parameters!$I$26*$A366))</f>
        <v>31609.89</v>
      </c>
      <c r="AA366" s="290">
        <f t="shared" ref="AA366" si="2212">Z366/$A366</f>
        <v>87.562022160664824</v>
      </c>
      <c r="AB366" s="290" cm="1">
        <f t="array" ref="AB366">IF(Parameters!$F$55="No",IF($A366&lt;=Parameters!$J$28,Parameters!$I$28*$A366,IF($A366&lt;=Parameters!$J$29,Parameters!$I$28*Parameters!$J$28+Parameters!$I$29*($A366-Parameters!$J$28),IF($A366&lt;=Parameters!$J$30,Parameters!$I$28*Parameters!$J$28+Parameters!$I$29*(Parameters!$J$29-Parameters!$J$28)+Parameters!$I$30*($A366-Parameters!$J$29),Parameters!$I$28*Parameters!$J$28+Parameters!$I$29*(Parameters!$J$29-Parameters!$J$28)+Parameters!$I$30*(Parameters!$J$30-Parameters!$J$29)+Parameters!$I$31*($A366-Parameters!$J$30)))),_xlfn.IFS($A366&lt;=Parameters!$J$28,Parameters!$I$28*$A366,$A366&lt;=Parameters!$J$29,Parameters!$I$29*$A366,$A366&lt;=Parameters!$J$30,Parameters!$I$30*$A366,$A366&gt;Parameters!$J$30,Parameters!$I$31*$A366))</f>
        <v>42979.960000000006</v>
      </c>
      <c r="AC366" s="290">
        <f t="shared" ref="AC366" si="2213">AB366/$A366</f>
        <v>119.05806094182827</v>
      </c>
      <c r="AD366" s="290" cm="1">
        <f t="array" ref="AD366">IF(Parameters!$F$55="No",IF($A366&lt;=Parameters!$J$34,Parameters!$I$34*$A366,IF($A366&lt;=Parameters!$J$35,Parameters!$I$34*Parameters!$J$34+Parameters!$I$35*($A366-Parameters!$J$34),IF($A366&lt;=Parameters!$J$36,Parameters!$I$34*Parameters!$J$34+Parameters!$I$35*(Parameters!$J$35-Parameters!$J$34)+Parameters!$I$36*($A366-Parameters!$J$35),Parameters!$I$34*Parameters!$J$34+Parameters!$I$35*(Parameters!$J$35-Parameters!$J$34)+Parameters!$I$36*(Parameters!$J$36-Parameters!$J$35)+Parameters!$I$37*($A366-Parameters!$J$36)))),_xlfn.IFS($A366&lt;=Parameters!$J$34,Parameters!$I$34*$A366,$A366&lt;=Parameters!$J$35,Parameters!$I$35*$A366,$A366&lt;=Parameters!$J$36,Parameters!$I$36*$A366,$A366&gt;Parameters!$J$36,Parameters!$I$37*$A366))</f>
        <v>45550.439999999995</v>
      </c>
      <c r="AE366" s="290">
        <f t="shared" si="1978"/>
        <v>126.17850415512464</v>
      </c>
      <c r="AF366" s="290" cm="1">
        <f t="array" ref="AF366">IF(Parameters!$F$55="No",IF($A366&lt;=Parameters!$J$39,Parameters!$I$39*$A366,IF($A366&lt;=Parameters!$J$40,Parameters!$I$39*Parameters!$J$39+Parameters!$I$40*($A366-Parameters!$J$39),IF($A366&lt;=Parameters!$J$41,Parameters!$I$39*Parameters!$J$39+Parameters!$I$40*(Parameters!$J$40-Parameters!$J$39)+Parameters!$I$41*($A366-Parameters!$J$40),Parameters!$I$39*Parameters!$J$39+Parameters!$I$40*(Parameters!$J$40-Parameters!$J$39)+Parameters!$I$41*(Parameters!$J$41-Parameters!$J$40)+Parameters!$I$42*($A366-Parameters!$J$41)))),_xlfn.IFS($A366&lt;=Parameters!$J$39,Parameters!$I$39*$A366,$A366&lt;=Parameters!$J$40,Parameters!$I$40*$A366,$A366&lt;=Parameters!$J$41,Parameters!$I$41*$A366,$A366&gt;Parameters!$J$41,Parameters!$I$42*$A366))</f>
        <v>49594.31</v>
      </c>
      <c r="AG366" s="290">
        <f t="shared" si="1979"/>
        <v>137.38036011080331</v>
      </c>
    </row>
    <row r="367" spans="1:33">
      <c r="A367" s="414">
        <v>362</v>
      </c>
      <c r="B367" s="290" cm="1">
        <f t="array" ref="B367">IF(Parameters!$C$55="No",IF($A367&lt;=Parameters!$D$23,Parameters!$C$23*$A367,IF($A367&lt;=Parameters!$D$24,Parameters!$C$23*Parameters!$D$23+Parameters!$C$24*($A367-Parameters!$D$23),IF($A367&lt;=Parameters!$D$25,Parameters!$C$23*Parameters!$D$23+Parameters!$C$24*(Parameters!$D$24-Parameters!$D$23)+Parameters!$C$25*($A367-Parameters!$D$24),Parameters!$C$23*Parameters!$D$23+Parameters!$C$24*(Parameters!$D$24-Parameters!$D$23)+Parameters!$C$25*(Parameters!$D$25-Parameters!$D$24)+Parameters!$C$26*($A367-Parameters!$D$25)))),_xlfn.IFS($A367&lt;=Parameters!$D$23,Parameters!$C$23*$A367,$A367&lt;=Parameters!$D$24,Parameters!$C$24*$A367,$A367&lt;=Parameters!$D$25,Parameters!$C$25*$A367,$A367&gt;Parameters!$D$25,Parameters!$C$26*$A367))</f>
        <v>35813.380000000005</v>
      </c>
      <c r="C367" s="290">
        <f t="shared" si="1965"/>
        <v>98.931988950276249</v>
      </c>
      <c r="D367" s="290" cm="1">
        <f t="array" ref="D367">IF(Parameters!$C$55="No",IF($A367&lt;=Parameters!$D$28,Parameters!$C$28*$A367,IF($A367&lt;=Parameters!$D$29,Parameters!$C$28*Parameters!$D$28+Parameters!$C$29*($A367-Parameters!$D$28),IF($A367&lt;=Parameters!$D$30,Parameters!$C$28*Parameters!$D$28+Parameters!$C$29*(Parameters!$D$29-Parameters!$D$28)+Parameters!$C$30*($A367-Parameters!$D$29),Parameters!$C$28*Parameters!$D$28+Parameters!$C$29*(Parameters!$D$29-Parameters!$D$28)+Parameters!$C$30*(Parameters!$D$30-Parameters!$D$29)+Parameters!$C$31*($A367-Parameters!$D$30)))),_xlfn.IFS($A367&lt;=Parameters!$D$28,Parameters!$C$28*$A367,$A367&lt;=Parameters!$D$29,Parameters!$C$29*$A367,$A367&lt;=Parameters!$D$30,Parameters!$C$30*$A367,$A367&gt;Parameters!$D$30,Parameters!$C$31*$A367))</f>
        <v>45172.82</v>
      </c>
      <c r="E367" s="290">
        <f t="shared" si="1965"/>
        <v>124.78679558011049</v>
      </c>
      <c r="F367" s="290" cm="1">
        <f t="array" ref="F367">IF(Parameters!$C$55="No",IF($A367&lt;=Parameters!$D$34,Parameters!$C$34*$A367,IF($A367&lt;=Parameters!$D$35,Parameters!$C$34*Parameters!$D$34+Parameters!$C$35*($A367-Parameters!$D$34),IF($A367&lt;=Parameters!$D$36,Parameters!$C$34*Parameters!$D$34+Parameters!$C$35*(Parameters!$D$35-Parameters!$D$34)+Parameters!$C$36*($A367-Parameters!$D$35),Parameters!$C$34*Parameters!$D$34+Parameters!$C$35*(Parameters!$D$35-Parameters!$D$34)+Parameters!$C$36*(Parameters!$D$36-Parameters!$D$35)+Parameters!$C$37*($A367-Parameters!$D$36)))),_xlfn.IFS($A367&lt;=Parameters!$D$34,Parameters!$C$34*$A367,$A367&lt;=Parameters!$D$35,Parameters!$C$35*$A367,$A367&lt;=Parameters!$D$36,Parameters!$C$36*$A367,$A367&gt;Parameters!$D$36,Parameters!$C$37*$A367))</f>
        <v>48730.479999999996</v>
      </c>
      <c r="G367" s="290">
        <f t="shared" si="1966"/>
        <v>134.61458563535911</v>
      </c>
      <c r="H367" s="290" cm="1">
        <f t="array" ref="H367">IF(Parameters!$C$55="No",IF($A367&lt;=Parameters!$D$39,Parameters!$C$39*$A367,IF($A367&lt;=Parameters!$D$40,Parameters!$C$39*Parameters!$D$39+Parameters!$C$40*($A367-Parameters!$D$39),IF($A367&lt;=Parameters!$D$41,Parameters!$C$39*Parameters!$D$39+Parameters!$C$40*(Parameters!$D$40-Parameters!$D$39)+Parameters!$C$41*($A367-Parameters!$D$40),Parameters!$C$39*Parameters!$D$39+Parameters!$C$40*(Parameters!$D$40-Parameters!$D$39)+Parameters!$C$41*(Parameters!$D$41-Parameters!$D$40)+Parameters!$C$42*($A367-Parameters!$D$41)))),_xlfn.IFS($A367&lt;=Parameters!$D$39,Parameters!$C$39*$A367,$A367&lt;=Parameters!$D$40,Parameters!$C$40*$A367,$A367&lt;=Parameters!$D$41,Parameters!$C$41*$A367,$A367&gt;Parameters!$D$41,Parameters!$C$42*$A367))</f>
        <v>51271.020000000004</v>
      </c>
      <c r="I367" s="290">
        <f t="shared" si="1967"/>
        <v>141.63265193370168</v>
      </c>
      <c r="J367" s="290" cm="1">
        <f t="array" ref="J367">IF(Parameters!$D$55="No",IF($A367&lt;=Parameters!$F$23,Parameters!$E$23*$A367,IF($A367&lt;=Parameters!$F$24,Parameters!$E$23*Parameters!$F$23+Parameters!$E$24*($A367-Parameters!$F$23),IF($A367&lt;=Parameters!$F$25,Parameters!$E$23*Parameters!$F$23+Parameters!$E$24*(Parameters!$F$24-Parameters!$F$23)+Parameters!$E$25*($A367-Parameters!$F$24),Parameters!$E$23*Parameters!$F$23+Parameters!$E$24*(Parameters!$F$24-Parameters!$F$23)+Parameters!$E$25*(Parameters!$F$25-Parameters!$F$24)+Parameters!$E$26*($A367-Parameters!$F$25)))),_xlfn.IFS($A367&lt;=Parameters!$F$23,Parameters!$E$23*$A367,$A367&lt;=Parameters!$F$24,Parameters!$E$24*$A367,$A367&lt;=Parameters!$F$25,Parameters!$E$25*$A367,$A367&gt;Parameters!$F$25,Parameters!$E$26*$A367))</f>
        <v>49409.380000000005</v>
      </c>
      <c r="K367" s="290">
        <f t="shared" ref="K367" si="2214">J367/$A367</f>
        <v>136.49</v>
      </c>
      <c r="L367" s="290" cm="1">
        <f t="array" ref="L367">IF(Parameters!$D$55="No",IF($A367&lt;=Parameters!$F$28,Parameters!$E$28*$A367,IF($A367&lt;=Parameters!$F$29,Parameters!$E$28*Parameters!$F$28+Parameters!$E$29*($A367-Parameters!$F$28),IF($A367&lt;=Parameters!$F$30,Parameters!$E$28*Parameters!$F$28+Parameters!$E$29*(Parameters!$F$29-Parameters!$F$28)+Parameters!$E$30*($A367-Parameters!$F$29),Parameters!$E$28*Parameters!$F$28+Parameters!$E$29*(Parameters!$F$29-Parameters!$F$28)+Parameters!$E$30*(Parameters!$F$30-Parameters!$F$29)+Parameters!$E$31*($A367-Parameters!$F$30)))),_xlfn.IFS($A367&lt;=Parameters!$F$28,Parameters!$E$28*$A367,$A367&lt;=Parameters!$F$29,Parameters!$E$29*$A367,$A367&lt;=Parameters!$F$30,Parameters!$E$30*$A367,$A367&gt;Parameters!$F$30,Parameters!$E$31*$A367))</f>
        <v>57688.320000000007</v>
      </c>
      <c r="M367" s="290">
        <f t="shared" ref="M367" si="2215">L367/$A367</f>
        <v>159.36000000000001</v>
      </c>
      <c r="N367" s="290" cm="1">
        <f t="array" ref="N367">IF(Parameters!$D$55="No",IF($A367&lt;=Parameters!$F$34,Parameters!$E$34*$A367,IF($A367&lt;=Parameters!$F$35,Parameters!$E$34*Parameters!$F$34+Parameters!$E$35*($A367-Parameters!$F$34),IF($A367&lt;=Parameters!$F$36,Parameters!$E$34*Parameters!$F$34+Parameters!$E$35*(Parameters!$F$35-Parameters!$F$34)+Parameters!$E$36*($A367-Parameters!$F$35),Parameters!$E$34*Parameters!$F$34+Parameters!$E$35*(Parameters!$F$35-Parameters!$F$34)+Parameters!$E$36*(Parameters!$F$36-Parameters!$F$35)+Parameters!$E$37*($A367-Parameters!$F$36)))),_xlfn.IFS($A367&lt;=Parameters!$F$34,Parameters!$E$34*$A367,$A367&lt;=Parameters!$F$35,Parameters!$E$35*$A367,$A367&lt;=Parameters!$F$36,Parameters!$E$36*$A367,$A367&gt;Parameters!$F$36,Parameters!$E$37*$A367))</f>
        <v>51961.479999999996</v>
      </c>
      <c r="O367" s="290">
        <f t="shared" si="1970"/>
        <v>143.54</v>
      </c>
      <c r="P367" s="290" cm="1">
        <f t="array" ref="P367">IF(Parameters!$D$55="No",IF($A367&lt;=Parameters!$F$39,Parameters!$E$39*$A367,IF($A367&lt;=Parameters!$F$40,Parameters!$E$39*Parameters!$F$39+Parameters!$E$40*($A367-Parameters!$F$39),IF($A367&lt;=Parameters!$F$41,Parameters!$E$39*Parameters!$F$39+Parameters!$E$40*(Parameters!$F$40-Parameters!$F$39)+Parameters!$E$41*($A367-Parameters!$F$40),Parameters!$E$39*Parameters!$F$39+Parameters!$E$40*(Parameters!$F$40-Parameters!$F$39)+Parameters!$E$41*(Parameters!$F$41-Parameters!$F$40)+Parameters!$E$42*($A367-Parameters!$F$41)))),_xlfn.IFS($A367&lt;=Parameters!$F$39,Parameters!$E$39*$A367,$A367&lt;=Parameters!$F$40,Parameters!$E$40*$A367,$A367&lt;=Parameters!$F$41,Parameters!$E$41*$A367,$A367&gt;Parameters!$F$41,Parameters!$E$42*$A367))</f>
        <v>57362.520000000004</v>
      </c>
      <c r="Q367" s="290">
        <f t="shared" si="1971"/>
        <v>158.46</v>
      </c>
      <c r="R367" s="290" cm="1">
        <f t="array" ref="R367">IF(Parameters!$E$55="No",IF($A367&lt;=Parameters!$H$23,Parameters!$G$23*$A367,IF($A367&lt;=Parameters!$H$24,Parameters!$G$23*Parameters!$H$23+Parameters!$G$24*($A367-Parameters!$H$23),IF($A367&lt;=Parameters!$H$25,Parameters!$G$23*Parameters!$H$23+Parameters!$G$24*(Parameters!$H$24-Parameters!$H$23)+Parameters!$G$25*($A367-Parameters!$H$24),Parameters!$G$23*Parameters!$H$23+Parameters!$G$24*(Parameters!$H$24-Parameters!$H$23)+Parameters!$G$25*(Parameters!$H$25-Parameters!$H$24)+Parameters!$G$26*($A367-Parameters!$H$25)))),_xlfn.IFS($A367&lt;=Parameters!$H$23,Parameters!$G$23*$A367,$A367&lt;=Parameters!$H$24,Parameters!$G$24*$A367,$A367&lt;=Parameters!$H$25,Parameters!$G$25*$A367,$A367&gt;Parameters!$H$25,Parameters!$G$26*$A367))</f>
        <v>49409.380000000005</v>
      </c>
      <c r="S367" s="290">
        <f t="shared" ref="S367" si="2216">R367/$A367</f>
        <v>136.49</v>
      </c>
      <c r="T367" s="290" cm="1">
        <f t="array" ref="T367">IF(Parameters!$E$55="No",IF($A367&lt;=Parameters!$H$28,Parameters!$G$28*$A367,IF($A367&lt;=Parameters!$H$29,Parameters!$G$28*Parameters!$H$28+Parameters!$G$29*($A367-Parameters!$H$28),IF($A367&lt;=Parameters!$H$30,Parameters!$G$28*Parameters!$H$28+Parameters!$G$29*(Parameters!$H$29-Parameters!$H$28)+Parameters!$G$30*($A367-Parameters!$H$29),Parameters!$G$28*Parameters!$H$28+Parameters!$G$29*(Parameters!$H$29-Parameters!$H$28)+Parameters!$G$30*(Parameters!$H$30-Parameters!$H$29)+Parameters!$G$31*($A367-Parameters!$H$30)))),_xlfn.IFS($A367&lt;=Parameters!$H$28,Parameters!$G$28*$A367,$A367&lt;=Parameters!$H$29,Parameters!$G$29*$A367,$A367&lt;=Parameters!$H$30,Parameters!$G$30*$A367,$A367&gt;Parameters!$H$30,Parameters!$G$31*$A367))</f>
        <v>57688.320000000007</v>
      </c>
      <c r="U367" s="290">
        <f t="shared" ref="U367" si="2217">T367/$A367</f>
        <v>159.36000000000001</v>
      </c>
      <c r="V367" s="290" cm="1">
        <f t="array" ref="V367">IF(Parameters!$E$55="No",IF($A367&lt;=Parameters!$H$34,Parameters!$G$34*$A367,IF($A367&lt;=Parameters!$H$35,Parameters!$G$34*Parameters!$H$34+Parameters!$G$35*($A367-Parameters!$H$34),IF($A367&lt;=Parameters!$H$36,Parameters!$G$34*Parameters!$H$34+Parameters!$G$35*(Parameters!$H$35-Parameters!$H$34)+Parameters!$G$36*($A367-Parameters!$H$35),Parameters!$G$34*Parameters!$H$34+Parameters!$G$35*(Parameters!$H$35-Parameters!$H$34)+Parameters!$G$36*(Parameters!$H$36-Parameters!$H$35)+Parameters!$G$37*($A367-Parameters!$H$36)))),_xlfn.IFS($A367&lt;=Parameters!$H$34,Parameters!$G$34*$A367,$A367&lt;=Parameters!$H$35,Parameters!$G$35*$A367,$A367&lt;=Parameters!$H$36,Parameters!$G$36*$A367,$A367&gt;Parameters!$H$36,Parameters!$G$37*$A367))</f>
        <v>51961.479999999996</v>
      </c>
      <c r="W367" s="290">
        <f t="shared" si="1974"/>
        <v>143.54</v>
      </c>
      <c r="X367" s="290" cm="1">
        <f t="array" ref="X367">IF(Parameters!$E$55="No",IF($A367&lt;=Parameters!$H$39,Parameters!$G$39*$A367,IF($A367&lt;=Parameters!$H$40,Parameters!$G$39*Parameters!$H$39+Parameters!$G$40*($A367-Parameters!$H$39),IF($A367&lt;=Parameters!$H$41,Parameters!$G$39*Parameters!$H$39+Parameters!$G$40*(Parameters!$H$40-Parameters!$H$39)+Parameters!$G$41*($A367-Parameters!$H$40),Parameters!$G$39*Parameters!$H$39+Parameters!$G$40*(Parameters!$H$40-Parameters!$H$39)+Parameters!$G$41*(Parameters!$H$41-Parameters!$H$40)+Parameters!$G$42*($A367-Parameters!$H$41)))),_xlfn.IFS($A367&lt;=Parameters!$H$39,Parameters!$G$39*$A367,$A367&lt;=Parameters!$H$40,Parameters!$G$40*$A367,$A367&lt;=Parameters!$H$41,Parameters!$G$41*$A367,$A367&gt;Parameters!$H$41,Parameters!$G$42*$A367))</f>
        <v>57362.520000000004</v>
      </c>
      <c r="Y367" s="290">
        <f t="shared" si="1975"/>
        <v>158.46</v>
      </c>
      <c r="Z367" s="290" cm="1">
        <f t="array" ref="Z367">IF(Parameters!$F$55="No",IF($A367&lt;=Parameters!$J$23,Parameters!$I$23*$A367,IF($A367&lt;=Parameters!$J$24,Parameters!$I$23*Parameters!$J$23+Parameters!$I$24*($A367-Parameters!$J$23),IF($A367&lt;=Parameters!$J$25,Parameters!$I$23*Parameters!$J$23+Parameters!$I$24*(Parameters!$J$24-Parameters!$J$23)+Parameters!$I$25*($A367-Parameters!$J$24),Parameters!$I$23*Parameters!$J$23+Parameters!$I$24*(Parameters!$J$24-Parameters!$J$23)+Parameters!$I$25*(Parameters!$J$25-Parameters!$J$24)+Parameters!$I$26*($A367-Parameters!$J$25)))),_xlfn.IFS($A367&lt;=Parameters!$J$23,Parameters!$I$23*$A367,$A367&lt;=Parameters!$J$24,Parameters!$I$24*$A367,$A367&lt;=Parameters!$J$25,Parameters!$I$25*$A367,$A367&gt;Parameters!$J$25,Parameters!$I$26*$A367))</f>
        <v>31746.38</v>
      </c>
      <c r="AA367" s="290">
        <f t="shared" ref="AA367" si="2218">Z367/$A367</f>
        <v>87.697182320441996</v>
      </c>
      <c r="AB367" s="290" cm="1">
        <f t="array" ref="AB367">IF(Parameters!$F$55="No",IF($A367&lt;=Parameters!$J$28,Parameters!$I$28*$A367,IF($A367&lt;=Parameters!$J$29,Parameters!$I$28*Parameters!$J$28+Parameters!$I$29*($A367-Parameters!$J$28),IF($A367&lt;=Parameters!$J$30,Parameters!$I$28*Parameters!$J$28+Parameters!$I$29*(Parameters!$J$29-Parameters!$J$28)+Parameters!$I$30*($A367-Parameters!$J$29),Parameters!$I$28*Parameters!$J$28+Parameters!$I$29*(Parameters!$J$29-Parameters!$J$28)+Parameters!$I$30*(Parameters!$J$30-Parameters!$J$29)+Parameters!$I$31*($A367-Parameters!$J$30)))),_xlfn.IFS($A367&lt;=Parameters!$J$28,Parameters!$I$28*$A367,$A367&lt;=Parameters!$J$29,Parameters!$I$29*$A367,$A367&lt;=Parameters!$J$30,Parameters!$I$30*$A367,$A367&gt;Parameters!$J$30,Parameters!$I$31*$A367))</f>
        <v>43139.32</v>
      </c>
      <c r="AC367" s="290">
        <f t="shared" ref="AC367" si="2219">AB367/$A367</f>
        <v>119.16939226519337</v>
      </c>
      <c r="AD367" s="290" cm="1">
        <f t="array" ref="AD367">IF(Parameters!$F$55="No",IF($A367&lt;=Parameters!$J$34,Parameters!$I$34*$A367,IF($A367&lt;=Parameters!$J$35,Parameters!$I$34*Parameters!$J$34+Parameters!$I$35*($A367-Parameters!$J$34),IF($A367&lt;=Parameters!$J$36,Parameters!$I$34*Parameters!$J$34+Parameters!$I$35*(Parameters!$J$35-Parameters!$J$34)+Parameters!$I$36*($A367-Parameters!$J$35),Parameters!$I$34*Parameters!$J$34+Parameters!$I$35*(Parameters!$J$35-Parameters!$J$34)+Parameters!$I$36*(Parameters!$J$36-Parameters!$J$35)+Parameters!$I$37*($A367-Parameters!$J$36)))),_xlfn.IFS($A367&lt;=Parameters!$J$34,Parameters!$I$34*$A367,$A367&lt;=Parameters!$J$35,Parameters!$I$35*$A367,$A367&lt;=Parameters!$J$36,Parameters!$I$36*$A367,$A367&gt;Parameters!$J$36,Parameters!$I$37*$A367))</f>
        <v>45693.979999999996</v>
      </c>
      <c r="AE367" s="290">
        <f t="shared" si="1978"/>
        <v>126.22646408839778</v>
      </c>
      <c r="AF367" s="290" cm="1">
        <f t="array" ref="AF367">IF(Parameters!$F$55="No",IF($A367&lt;=Parameters!$J$39,Parameters!$I$39*$A367,IF($A367&lt;=Parameters!$J$40,Parameters!$I$39*Parameters!$J$39+Parameters!$I$40*($A367-Parameters!$J$39),IF($A367&lt;=Parameters!$J$41,Parameters!$I$39*Parameters!$J$39+Parameters!$I$40*(Parameters!$J$40-Parameters!$J$39)+Parameters!$I$41*($A367-Parameters!$J$40),Parameters!$I$39*Parameters!$J$39+Parameters!$I$40*(Parameters!$J$40-Parameters!$J$39)+Parameters!$I$41*(Parameters!$J$41-Parameters!$J$40)+Parameters!$I$42*($A367-Parameters!$J$41)))),_xlfn.IFS($A367&lt;=Parameters!$J$39,Parameters!$I$39*$A367,$A367&lt;=Parameters!$J$40,Parameters!$I$40*$A367,$A367&lt;=Parameters!$J$41,Parameters!$I$41*$A367,$A367&gt;Parameters!$J$41,Parameters!$I$42*$A367))</f>
        <v>49752.770000000004</v>
      </c>
      <c r="AG367" s="290">
        <f t="shared" si="1979"/>
        <v>137.43859116022099</v>
      </c>
    </row>
    <row r="368" spans="1:33">
      <c r="A368" s="414">
        <v>363</v>
      </c>
      <c r="B368" s="290" cm="1">
        <f t="array" ref="B368">IF(Parameters!$C$55="No",IF($A368&lt;=Parameters!$D$23,Parameters!$C$23*$A368,IF($A368&lt;=Parameters!$D$24,Parameters!$C$23*Parameters!$D$23+Parameters!$C$24*($A368-Parameters!$D$23),IF($A368&lt;=Parameters!$D$25,Parameters!$C$23*Parameters!$D$23+Parameters!$C$24*(Parameters!$D$24-Parameters!$D$23)+Parameters!$C$25*($A368-Parameters!$D$24),Parameters!$C$23*Parameters!$D$23+Parameters!$C$24*(Parameters!$D$24-Parameters!$D$23)+Parameters!$C$25*(Parameters!$D$25-Parameters!$D$24)+Parameters!$C$26*($A368-Parameters!$D$25)))),_xlfn.IFS($A368&lt;=Parameters!$D$23,Parameters!$C$23*$A368,$A368&lt;=Parameters!$D$24,Parameters!$C$24*$A368,$A368&lt;=Parameters!$D$25,Parameters!$C$25*$A368,$A368&gt;Parameters!$D$25,Parameters!$C$26*$A368))</f>
        <v>35949.870000000003</v>
      </c>
      <c r="C368" s="290">
        <f t="shared" si="1965"/>
        <v>99.035454545454556</v>
      </c>
      <c r="D368" s="290" cm="1">
        <f t="array" ref="D368">IF(Parameters!$C$55="No",IF($A368&lt;=Parameters!$D$28,Parameters!$C$28*$A368,IF($A368&lt;=Parameters!$D$29,Parameters!$C$28*Parameters!$D$28+Parameters!$C$29*($A368-Parameters!$D$28),IF($A368&lt;=Parameters!$D$30,Parameters!$C$28*Parameters!$D$28+Parameters!$C$29*(Parameters!$D$29-Parameters!$D$28)+Parameters!$C$30*($A368-Parameters!$D$29),Parameters!$C$28*Parameters!$D$28+Parameters!$C$29*(Parameters!$D$29-Parameters!$D$28)+Parameters!$C$30*(Parameters!$D$30-Parameters!$D$29)+Parameters!$C$31*($A368-Parameters!$D$30)))),_xlfn.IFS($A368&lt;=Parameters!$D$28,Parameters!$C$28*$A368,$A368&lt;=Parameters!$D$29,Parameters!$C$29*$A368,$A368&lt;=Parameters!$D$30,Parameters!$C$30*$A368,$A368&gt;Parameters!$D$30,Parameters!$C$31*$A368))</f>
        <v>45332.18</v>
      </c>
      <c r="E368" s="290">
        <f t="shared" si="1965"/>
        <v>124.88203856749311</v>
      </c>
      <c r="F368" s="290" cm="1">
        <f t="array" ref="F368">IF(Parameters!$C$55="No",IF($A368&lt;=Parameters!$D$34,Parameters!$C$34*$A368,IF($A368&lt;=Parameters!$D$35,Parameters!$C$34*Parameters!$D$34+Parameters!$C$35*($A368-Parameters!$D$34),IF($A368&lt;=Parameters!$D$36,Parameters!$C$34*Parameters!$D$34+Parameters!$C$35*(Parameters!$D$35-Parameters!$D$34)+Parameters!$C$36*($A368-Parameters!$D$35),Parameters!$C$34*Parameters!$D$34+Parameters!$C$35*(Parameters!$D$35-Parameters!$D$34)+Parameters!$C$36*(Parameters!$D$36-Parameters!$D$35)+Parameters!$C$37*($A368-Parameters!$D$36)))),_xlfn.IFS($A368&lt;=Parameters!$D$34,Parameters!$C$34*$A368,$A368&lt;=Parameters!$D$35,Parameters!$C$35*$A368,$A368&lt;=Parameters!$D$36,Parameters!$C$36*$A368,$A368&gt;Parameters!$D$36,Parameters!$C$37*$A368))</f>
        <v>48874.02</v>
      </c>
      <c r="G368" s="290">
        <f t="shared" si="1966"/>
        <v>134.63917355371899</v>
      </c>
      <c r="H368" s="290" cm="1">
        <f t="array" ref="H368">IF(Parameters!$C$55="No",IF($A368&lt;=Parameters!$D$39,Parameters!$C$39*$A368,IF($A368&lt;=Parameters!$D$40,Parameters!$C$39*Parameters!$D$39+Parameters!$C$40*($A368-Parameters!$D$39),IF($A368&lt;=Parameters!$D$41,Parameters!$C$39*Parameters!$D$39+Parameters!$C$40*(Parameters!$D$40-Parameters!$D$39)+Parameters!$C$41*($A368-Parameters!$D$40),Parameters!$C$39*Parameters!$D$39+Parameters!$C$40*(Parameters!$D$40-Parameters!$D$39)+Parameters!$C$41*(Parameters!$D$41-Parameters!$D$40)+Parameters!$C$42*($A368-Parameters!$D$41)))),_xlfn.IFS($A368&lt;=Parameters!$D$39,Parameters!$C$39*$A368,$A368&lt;=Parameters!$D$40,Parameters!$C$40*$A368,$A368&lt;=Parameters!$D$41,Parameters!$C$41*$A368,$A368&gt;Parameters!$D$41,Parameters!$C$42*$A368))</f>
        <v>51429.48</v>
      </c>
      <c r="I368" s="290">
        <f t="shared" si="1967"/>
        <v>141.67900826446282</v>
      </c>
      <c r="J368" s="290" cm="1">
        <f t="array" ref="J368">IF(Parameters!$D$55="No",IF($A368&lt;=Parameters!$F$23,Parameters!$E$23*$A368,IF($A368&lt;=Parameters!$F$24,Parameters!$E$23*Parameters!$F$23+Parameters!$E$24*($A368-Parameters!$F$23),IF($A368&lt;=Parameters!$F$25,Parameters!$E$23*Parameters!$F$23+Parameters!$E$24*(Parameters!$F$24-Parameters!$F$23)+Parameters!$E$25*($A368-Parameters!$F$24),Parameters!$E$23*Parameters!$F$23+Parameters!$E$24*(Parameters!$F$24-Parameters!$F$23)+Parameters!$E$25*(Parameters!$F$25-Parameters!$F$24)+Parameters!$E$26*($A368-Parameters!$F$25)))),_xlfn.IFS($A368&lt;=Parameters!$F$23,Parameters!$E$23*$A368,$A368&lt;=Parameters!$F$24,Parameters!$E$24*$A368,$A368&lt;=Parameters!$F$25,Parameters!$E$25*$A368,$A368&gt;Parameters!$F$25,Parameters!$E$26*$A368))</f>
        <v>49545.87</v>
      </c>
      <c r="K368" s="290">
        <f t="shared" ref="K368" si="2220">J368/$A368</f>
        <v>136.49</v>
      </c>
      <c r="L368" s="290" cm="1">
        <f t="array" ref="L368">IF(Parameters!$D$55="No",IF($A368&lt;=Parameters!$F$28,Parameters!$E$28*$A368,IF($A368&lt;=Parameters!$F$29,Parameters!$E$28*Parameters!$F$28+Parameters!$E$29*($A368-Parameters!$F$28),IF($A368&lt;=Parameters!$F$30,Parameters!$E$28*Parameters!$F$28+Parameters!$E$29*(Parameters!$F$29-Parameters!$F$28)+Parameters!$E$30*($A368-Parameters!$F$29),Parameters!$E$28*Parameters!$F$28+Parameters!$E$29*(Parameters!$F$29-Parameters!$F$28)+Parameters!$E$30*(Parameters!$F$30-Parameters!$F$29)+Parameters!$E$31*($A368-Parameters!$F$30)))),_xlfn.IFS($A368&lt;=Parameters!$F$28,Parameters!$E$28*$A368,$A368&lt;=Parameters!$F$29,Parameters!$E$29*$A368,$A368&lt;=Parameters!$F$30,Parameters!$E$30*$A368,$A368&gt;Parameters!$F$30,Parameters!$E$31*$A368))</f>
        <v>57847.680000000008</v>
      </c>
      <c r="M368" s="290">
        <f t="shared" ref="M368" si="2221">L368/$A368</f>
        <v>159.36000000000001</v>
      </c>
      <c r="N368" s="290" cm="1">
        <f t="array" ref="N368">IF(Parameters!$D$55="No",IF($A368&lt;=Parameters!$F$34,Parameters!$E$34*$A368,IF($A368&lt;=Parameters!$F$35,Parameters!$E$34*Parameters!$F$34+Parameters!$E$35*($A368-Parameters!$F$34),IF($A368&lt;=Parameters!$F$36,Parameters!$E$34*Parameters!$F$34+Parameters!$E$35*(Parameters!$F$35-Parameters!$F$34)+Parameters!$E$36*($A368-Parameters!$F$35),Parameters!$E$34*Parameters!$F$34+Parameters!$E$35*(Parameters!$F$35-Parameters!$F$34)+Parameters!$E$36*(Parameters!$F$36-Parameters!$F$35)+Parameters!$E$37*($A368-Parameters!$F$36)))),_xlfn.IFS($A368&lt;=Parameters!$F$34,Parameters!$E$34*$A368,$A368&lt;=Parameters!$F$35,Parameters!$E$35*$A368,$A368&lt;=Parameters!$F$36,Parameters!$E$36*$A368,$A368&gt;Parameters!$F$36,Parameters!$E$37*$A368))</f>
        <v>52105.02</v>
      </c>
      <c r="O368" s="290">
        <f t="shared" si="1970"/>
        <v>143.54</v>
      </c>
      <c r="P368" s="290" cm="1">
        <f t="array" ref="P368">IF(Parameters!$D$55="No",IF($A368&lt;=Parameters!$F$39,Parameters!$E$39*$A368,IF($A368&lt;=Parameters!$F$40,Parameters!$E$39*Parameters!$F$39+Parameters!$E$40*($A368-Parameters!$F$39),IF($A368&lt;=Parameters!$F$41,Parameters!$E$39*Parameters!$F$39+Parameters!$E$40*(Parameters!$F$40-Parameters!$F$39)+Parameters!$E$41*($A368-Parameters!$F$40),Parameters!$E$39*Parameters!$F$39+Parameters!$E$40*(Parameters!$F$40-Parameters!$F$39)+Parameters!$E$41*(Parameters!$F$41-Parameters!$F$40)+Parameters!$E$42*($A368-Parameters!$F$41)))),_xlfn.IFS($A368&lt;=Parameters!$F$39,Parameters!$E$39*$A368,$A368&lt;=Parameters!$F$40,Parameters!$E$40*$A368,$A368&lt;=Parameters!$F$41,Parameters!$E$41*$A368,$A368&gt;Parameters!$F$41,Parameters!$E$42*$A368))</f>
        <v>57520.98</v>
      </c>
      <c r="Q368" s="290">
        <f t="shared" si="1971"/>
        <v>158.46</v>
      </c>
      <c r="R368" s="290" cm="1">
        <f t="array" ref="R368">IF(Parameters!$E$55="No",IF($A368&lt;=Parameters!$H$23,Parameters!$G$23*$A368,IF($A368&lt;=Parameters!$H$24,Parameters!$G$23*Parameters!$H$23+Parameters!$G$24*($A368-Parameters!$H$23),IF($A368&lt;=Parameters!$H$25,Parameters!$G$23*Parameters!$H$23+Parameters!$G$24*(Parameters!$H$24-Parameters!$H$23)+Parameters!$G$25*($A368-Parameters!$H$24),Parameters!$G$23*Parameters!$H$23+Parameters!$G$24*(Parameters!$H$24-Parameters!$H$23)+Parameters!$G$25*(Parameters!$H$25-Parameters!$H$24)+Parameters!$G$26*($A368-Parameters!$H$25)))),_xlfn.IFS($A368&lt;=Parameters!$H$23,Parameters!$G$23*$A368,$A368&lt;=Parameters!$H$24,Parameters!$G$24*$A368,$A368&lt;=Parameters!$H$25,Parameters!$G$25*$A368,$A368&gt;Parameters!$H$25,Parameters!$G$26*$A368))</f>
        <v>49545.87</v>
      </c>
      <c r="S368" s="290">
        <f t="shared" ref="S368" si="2222">R368/$A368</f>
        <v>136.49</v>
      </c>
      <c r="T368" s="290" cm="1">
        <f t="array" ref="T368">IF(Parameters!$E$55="No",IF($A368&lt;=Parameters!$H$28,Parameters!$G$28*$A368,IF($A368&lt;=Parameters!$H$29,Parameters!$G$28*Parameters!$H$28+Parameters!$G$29*($A368-Parameters!$H$28),IF($A368&lt;=Parameters!$H$30,Parameters!$G$28*Parameters!$H$28+Parameters!$G$29*(Parameters!$H$29-Parameters!$H$28)+Parameters!$G$30*($A368-Parameters!$H$29),Parameters!$G$28*Parameters!$H$28+Parameters!$G$29*(Parameters!$H$29-Parameters!$H$28)+Parameters!$G$30*(Parameters!$H$30-Parameters!$H$29)+Parameters!$G$31*($A368-Parameters!$H$30)))),_xlfn.IFS($A368&lt;=Parameters!$H$28,Parameters!$G$28*$A368,$A368&lt;=Parameters!$H$29,Parameters!$G$29*$A368,$A368&lt;=Parameters!$H$30,Parameters!$G$30*$A368,$A368&gt;Parameters!$H$30,Parameters!$G$31*$A368))</f>
        <v>57847.680000000008</v>
      </c>
      <c r="U368" s="290">
        <f t="shared" ref="U368" si="2223">T368/$A368</f>
        <v>159.36000000000001</v>
      </c>
      <c r="V368" s="290" cm="1">
        <f t="array" ref="V368">IF(Parameters!$E$55="No",IF($A368&lt;=Parameters!$H$34,Parameters!$G$34*$A368,IF($A368&lt;=Parameters!$H$35,Parameters!$G$34*Parameters!$H$34+Parameters!$G$35*($A368-Parameters!$H$34),IF($A368&lt;=Parameters!$H$36,Parameters!$G$34*Parameters!$H$34+Parameters!$G$35*(Parameters!$H$35-Parameters!$H$34)+Parameters!$G$36*($A368-Parameters!$H$35),Parameters!$G$34*Parameters!$H$34+Parameters!$G$35*(Parameters!$H$35-Parameters!$H$34)+Parameters!$G$36*(Parameters!$H$36-Parameters!$H$35)+Parameters!$G$37*($A368-Parameters!$H$36)))),_xlfn.IFS($A368&lt;=Parameters!$H$34,Parameters!$G$34*$A368,$A368&lt;=Parameters!$H$35,Parameters!$G$35*$A368,$A368&lt;=Parameters!$H$36,Parameters!$G$36*$A368,$A368&gt;Parameters!$H$36,Parameters!$G$37*$A368))</f>
        <v>52105.02</v>
      </c>
      <c r="W368" s="290">
        <f t="shared" si="1974"/>
        <v>143.54</v>
      </c>
      <c r="X368" s="290" cm="1">
        <f t="array" ref="X368">IF(Parameters!$E$55="No",IF($A368&lt;=Parameters!$H$39,Parameters!$G$39*$A368,IF($A368&lt;=Parameters!$H$40,Parameters!$G$39*Parameters!$H$39+Parameters!$G$40*($A368-Parameters!$H$39),IF($A368&lt;=Parameters!$H$41,Parameters!$G$39*Parameters!$H$39+Parameters!$G$40*(Parameters!$H$40-Parameters!$H$39)+Parameters!$G$41*($A368-Parameters!$H$40),Parameters!$G$39*Parameters!$H$39+Parameters!$G$40*(Parameters!$H$40-Parameters!$H$39)+Parameters!$G$41*(Parameters!$H$41-Parameters!$H$40)+Parameters!$G$42*($A368-Parameters!$H$41)))),_xlfn.IFS($A368&lt;=Parameters!$H$39,Parameters!$G$39*$A368,$A368&lt;=Parameters!$H$40,Parameters!$G$40*$A368,$A368&lt;=Parameters!$H$41,Parameters!$G$41*$A368,$A368&gt;Parameters!$H$41,Parameters!$G$42*$A368))</f>
        <v>57520.98</v>
      </c>
      <c r="Y368" s="290">
        <f t="shared" si="1975"/>
        <v>158.46</v>
      </c>
      <c r="Z368" s="290" cm="1">
        <f t="array" ref="Z368">IF(Parameters!$F$55="No",IF($A368&lt;=Parameters!$J$23,Parameters!$I$23*$A368,IF($A368&lt;=Parameters!$J$24,Parameters!$I$23*Parameters!$J$23+Parameters!$I$24*($A368-Parameters!$J$23),IF($A368&lt;=Parameters!$J$25,Parameters!$I$23*Parameters!$J$23+Parameters!$I$24*(Parameters!$J$24-Parameters!$J$23)+Parameters!$I$25*($A368-Parameters!$J$24),Parameters!$I$23*Parameters!$J$23+Parameters!$I$24*(Parameters!$J$24-Parameters!$J$23)+Parameters!$I$25*(Parameters!$J$25-Parameters!$J$24)+Parameters!$I$26*($A368-Parameters!$J$25)))),_xlfn.IFS($A368&lt;=Parameters!$J$23,Parameters!$I$23*$A368,$A368&lt;=Parameters!$J$24,Parameters!$I$24*$A368,$A368&lt;=Parameters!$J$25,Parameters!$I$25*$A368,$A368&gt;Parameters!$J$25,Parameters!$I$26*$A368))</f>
        <v>31882.870000000003</v>
      </c>
      <c r="AA368" s="290">
        <f t="shared" ref="AA368" si="2224">Z368/$A368</f>
        <v>87.831597796143257</v>
      </c>
      <c r="AB368" s="290" cm="1">
        <f t="array" ref="AB368">IF(Parameters!$F$55="No",IF($A368&lt;=Parameters!$J$28,Parameters!$I$28*$A368,IF($A368&lt;=Parameters!$J$29,Parameters!$I$28*Parameters!$J$28+Parameters!$I$29*($A368-Parameters!$J$28),IF($A368&lt;=Parameters!$J$30,Parameters!$I$28*Parameters!$J$28+Parameters!$I$29*(Parameters!$J$29-Parameters!$J$28)+Parameters!$I$30*($A368-Parameters!$J$29),Parameters!$I$28*Parameters!$J$28+Parameters!$I$29*(Parameters!$J$29-Parameters!$J$28)+Parameters!$I$30*(Parameters!$J$30-Parameters!$J$29)+Parameters!$I$31*($A368-Parameters!$J$30)))),_xlfn.IFS($A368&lt;=Parameters!$J$28,Parameters!$I$28*$A368,$A368&lt;=Parameters!$J$29,Parameters!$I$29*$A368,$A368&lt;=Parameters!$J$30,Parameters!$I$30*$A368,$A368&gt;Parameters!$J$30,Parameters!$I$31*$A368))</f>
        <v>43298.68</v>
      </c>
      <c r="AC368" s="290">
        <f t="shared" ref="AC368" si="2225">AB368/$A368</f>
        <v>119.28011019283747</v>
      </c>
      <c r="AD368" s="290" cm="1">
        <f t="array" ref="AD368">IF(Parameters!$F$55="No",IF($A368&lt;=Parameters!$J$34,Parameters!$I$34*$A368,IF($A368&lt;=Parameters!$J$35,Parameters!$I$34*Parameters!$J$34+Parameters!$I$35*($A368-Parameters!$J$34),IF($A368&lt;=Parameters!$J$36,Parameters!$I$34*Parameters!$J$34+Parameters!$I$35*(Parameters!$J$35-Parameters!$J$34)+Parameters!$I$36*($A368-Parameters!$J$35),Parameters!$I$34*Parameters!$J$34+Parameters!$I$35*(Parameters!$J$35-Parameters!$J$34)+Parameters!$I$36*(Parameters!$J$36-Parameters!$J$35)+Parameters!$I$37*($A368-Parameters!$J$36)))),_xlfn.IFS($A368&lt;=Parameters!$J$34,Parameters!$I$34*$A368,$A368&lt;=Parameters!$J$35,Parameters!$I$35*$A368,$A368&lt;=Parameters!$J$36,Parameters!$I$36*$A368,$A368&gt;Parameters!$J$36,Parameters!$I$37*$A368))</f>
        <v>45837.52</v>
      </c>
      <c r="AE368" s="290">
        <f t="shared" si="1978"/>
        <v>126.27415977961432</v>
      </c>
      <c r="AF368" s="290" cm="1">
        <f t="array" ref="AF368">IF(Parameters!$F$55="No",IF($A368&lt;=Parameters!$J$39,Parameters!$I$39*$A368,IF($A368&lt;=Parameters!$J$40,Parameters!$I$39*Parameters!$J$39+Parameters!$I$40*($A368-Parameters!$J$39),IF($A368&lt;=Parameters!$J$41,Parameters!$I$39*Parameters!$J$39+Parameters!$I$40*(Parameters!$J$40-Parameters!$J$39)+Parameters!$I$41*($A368-Parameters!$J$40),Parameters!$I$39*Parameters!$J$39+Parameters!$I$40*(Parameters!$J$40-Parameters!$J$39)+Parameters!$I$41*(Parameters!$J$41-Parameters!$J$40)+Parameters!$I$42*($A368-Parameters!$J$41)))),_xlfn.IFS($A368&lt;=Parameters!$J$39,Parameters!$I$39*$A368,$A368&lt;=Parameters!$J$40,Parameters!$I$40*$A368,$A368&lt;=Parameters!$J$41,Parameters!$I$41*$A368,$A368&gt;Parameters!$J$41,Parameters!$I$42*$A368))</f>
        <v>49911.23</v>
      </c>
      <c r="AG368" s="290">
        <f t="shared" si="1979"/>
        <v>137.49650137741048</v>
      </c>
    </row>
    <row r="369" spans="1:33">
      <c r="A369" s="414">
        <v>364</v>
      </c>
      <c r="B369" s="290" cm="1">
        <f t="array" ref="B369">IF(Parameters!$C$55="No",IF($A369&lt;=Parameters!$D$23,Parameters!$C$23*$A369,IF($A369&lt;=Parameters!$D$24,Parameters!$C$23*Parameters!$D$23+Parameters!$C$24*($A369-Parameters!$D$23),IF($A369&lt;=Parameters!$D$25,Parameters!$C$23*Parameters!$D$23+Parameters!$C$24*(Parameters!$D$24-Parameters!$D$23)+Parameters!$C$25*($A369-Parameters!$D$24),Parameters!$C$23*Parameters!$D$23+Parameters!$C$24*(Parameters!$D$24-Parameters!$D$23)+Parameters!$C$25*(Parameters!$D$25-Parameters!$D$24)+Parameters!$C$26*($A369-Parameters!$D$25)))),_xlfn.IFS($A369&lt;=Parameters!$D$23,Parameters!$C$23*$A369,$A369&lt;=Parameters!$D$24,Parameters!$C$24*$A369,$A369&lt;=Parameters!$D$25,Parameters!$C$25*$A369,$A369&gt;Parameters!$D$25,Parameters!$C$26*$A369))</f>
        <v>36086.36</v>
      </c>
      <c r="C369" s="290">
        <f t="shared" si="1965"/>
        <v>99.138351648351644</v>
      </c>
      <c r="D369" s="290" cm="1">
        <f t="array" ref="D369">IF(Parameters!$C$55="No",IF($A369&lt;=Parameters!$D$28,Parameters!$C$28*$A369,IF($A369&lt;=Parameters!$D$29,Parameters!$C$28*Parameters!$D$28+Parameters!$C$29*($A369-Parameters!$D$28),IF($A369&lt;=Parameters!$D$30,Parameters!$C$28*Parameters!$D$28+Parameters!$C$29*(Parameters!$D$29-Parameters!$D$28)+Parameters!$C$30*($A369-Parameters!$D$29),Parameters!$C$28*Parameters!$D$28+Parameters!$C$29*(Parameters!$D$29-Parameters!$D$28)+Parameters!$C$30*(Parameters!$D$30-Parameters!$D$29)+Parameters!$C$31*($A369-Parameters!$D$30)))),_xlfn.IFS($A369&lt;=Parameters!$D$28,Parameters!$C$28*$A369,$A369&lt;=Parameters!$D$29,Parameters!$C$29*$A369,$A369&lt;=Parameters!$D$30,Parameters!$C$30*$A369,$A369&gt;Parameters!$D$30,Parameters!$C$31*$A369))</f>
        <v>45491.54</v>
      </c>
      <c r="E369" s="290">
        <f t="shared" si="1965"/>
        <v>124.97675824175825</v>
      </c>
      <c r="F369" s="290" cm="1">
        <f t="array" ref="F369">IF(Parameters!$C$55="No",IF($A369&lt;=Parameters!$D$34,Parameters!$C$34*$A369,IF($A369&lt;=Parameters!$D$35,Parameters!$C$34*Parameters!$D$34+Parameters!$C$35*($A369-Parameters!$D$34),IF($A369&lt;=Parameters!$D$36,Parameters!$C$34*Parameters!$D$34+Parameters!$C$35*(Parameters!$D$35-Parameters!$D$34)+Parameters!$C$36*($A369-Parameters!$D$35),Parameters!$C$34*Parameters!$D$34+Parameters!$C$35*(Parameters!$D$35-Parameters!$D$34)+Parameters!$C$36*(Parameters!$D$36-Parameters!$D$35)+Parameters!$C$37*($A369-Parameters!$D$36)))),_xlfn.IFS($A369&lt;=Parameters!$D$34,Parameters!$C$34*$A369,$A369&lt;=Parameters!$D$35,Parameters!$C$35*$A369,$A369&lt;=Parameters!$D$36,Parameters!$C$36*$A369,$A369&gt;Parameters!$D$36,Parameters!$C$37*$A369))</f>
        <v>49017.56</v>
      </c>
      <c r="G369" s="290">
        <f t="shared" si="1966"/>
        <v>134.66362637362636</v>
      </c>
      <c r="H369" s="290" cm="1">
        <f t="array" ref="H369">IF(Parameters!$C$55="No",IF($A369&lt;=Parameters!$D$39,Parameters!$C$39*$A369,IF($A369&lt;=Parameters!$D$40,Parameters!$C$39*Parameters!$D$39+Parameters!$C$40*($A369-Parameters!$D$39),IF($A369&lt;=Parameters!$D$41,Parameters!$C$39*Parameters!$D$39+Parameters!$C$40*(Parameters!$D$40-Parameters!$D$39)+Parameters!$C$41*($A369-Parameters!$D$40),Parameters!$C$39*Parameters!$D$39+Parameters!$C$40*(Parameters!$D$40-Parameters!$D$39)+Parameters!$C$41*(Parameters!$D$41-Parameters!$D$40)+Parameters!$C$42*($A369-Parameters!$D$41)))),_xlfn.IFS($A369&lt;=Parameters!$D$39,Parameters!$C$39*$A369,$A369&lt;=Parameters!$D$40,Parameters!$C$40*$A369,$A369&lt;=Parameters!$D$41,Parameters!$C$41*$A369,$A369&gt;Parameters!$D$41,Parameters!$C$42*$A369))</f>
        <v>51587.94</v>
      </c>
      <c r="I369" s="290">
        <f t="shared" si="1967"/>
        <v>141.72510989010991</v>
      </c>
      <c r="J369" s="290" cm="1">
        <f t="array" ref="J369">IF(Parameters!$D$55="No",IF($A369&lt;=Parameters!$F$23,Parameters!$E$23*$A369,IF($A369&lt;=Parameters!$F$24,Parameters!$E$23*Parameters!$F$23+Parameters!$E$24*($A369-Parameters!$F$23),IF($A369&lt;=Parameters!$F$25,Parameters!$E$23*Parameters!$F$23+Parameters!$E$24*(Parameters!$F$24-Parameters!$F$23)+Parameters!$E$25*($A369-Parameters!$F$24),Parameters!$E$23*Parameters!$F$23+Parameters!$E$24*(Parameters!$F$24-Parameters!$F$23)+Parameters!$E$25*(Parameters!$F$25-Parameters!$F$24)+Parameters!$E$26*($A369-Parameters!$F$25)))),_xlfn.IFS($A369&lt;=Parameters!$F$23,Parameters!$E$23*$A369,$A369&lt;=Parameters!$F$24,Parameters!$E$24*$A369,$A369&lt;=Parameters!$F$25,Parameters!$E$25*$A369,$A369&gt;Parameters!$F$25,Parameters!$E$26*$A369))</f>
        <v>49682.36</v>
      </c>
      <c r="K369" s="290">
        <f t="shared" ref="K369" si="2226">J369/$A369</f>
        <v>136.49</v>
      </c>
      <c r="L369" s="290" cm="1">
        <f t="array" ref="L369">IF(Parameters!$D$55="No",IF($A369&lt;=Parameters!$F$28,Parameters!$E$28*$A369,IF($A369&lt;=Parameters!$F$29,Parameters!$E$28*Parameters!$F$28+Parameters!$E$29*($A369-Parameters!$F$28),IF($A369&lt;=Parameters!$F$30,Parameters!$E$28*Parameters!$F$28+Parameters!$E$29*(Parameters!$F$29-Parameters!$F$28)+Parameters!$E$30*($A369-Parameters!$F$29),Parameters!$E$28*Parameters!$F$28+Parameters!$E$29*(Parameters!$F$29-Parameters!$F$28)+Parameters!$E$30*(Parameters!$F$30-Parameters!$F$29)+Parameters!$E$31*($A369-Parameters!$F$30)))),_xlfn.IFS($A369&lt;=Parameters!$F$28,Parameters!$E$28*$A369,$A369&lt;=Parameters!$F$29,Parameters!$E$29*$A369,$A369&lt;=Parameters!$F$30,Parameters!$E$30*$A369,$A369&gt;Parameters!$F$30,Parameters!$E$31*$A369))</f>
        <v>58007.040000000008</v>
      </c>
      <c r="M369" s="290">
        <f t="shared" ref="M369" si="2227">L369/$A369</f>
        <v>159.36000000000001</v>
      </c>
      <c r="N369" s="290" cm="1">
        <f t="array" ref="N369">IF(Parameters!$D$55="No",IF($A369&lt;=Parameters!$F$34,Parameters!$E$34*$A369,IF($A369&lt;=Parameters!$F$35,Parameters!$E$34*Parameters!$F$34+Parameters!$E$35*($A369-Parameters!$F$34),IF($A369&lt;=Parameters!$F$36,Parameters!$E$34*Parameters!$F$34+Parameters!$E$35*(Parameters!$F$35-Parameters!$F$34)+Parameters!$E$36*($A369-Parameters!$F$35),Parameters!$E$34*Parameters!$F$34+Parameters!$E$35*(Parameters!$F$35-Parameters!$F$34)+Parameters!$E$36*(Parameters!$F$36-Parameters!$F$35)+Parameters!$E$37*($A369-Parameters!$F$36)))),_xlfn.IFS($A369&lt;=Parameters!$F$34,Parameters!$E$34*$A369,$A369&lt;=Parameters!$F$35,Parameters!$E$35*$A369,$A369&lt;=Parameters!$F$36,Parameters!$E$36*$A369,$A369&gt;Parameters!$F$36,Parameters!$E$37*$A369))</f>
        <v>52248.56</v>
      </c>
      <c r="O369" s="290">
        <f t="shared" si="1970"/>
        <v>143.54</v>
      </c>
      <c r="P369" s="290" cm="1">
        <f t="array" ref="P369">IF(Parameters!$D$55="No",IF($A369&lt;=Parameters!$F$39,Parameters!$E$39*$A369,IF($A369&lt;=Parameters!$F$40,Parameters!$E$39*Parameters!$F$39+Parameters!$E$40*($A369-Parameters!$F$39),IF($A369&lt;=Parameters!$F$41,Parameters!$E$39*Parameters!$F$39+Parameters!$E$40*(Parameters!$F$40-Parameters!$F$39)+Parameters!$E$41*($A369-Parameters!$F$40),Parameters!$E$39*Parameters!$F$39+Parameters!$E$40*(Parameters!$F$40-Parameters!$F$39)+Parameters!$E$41*(Parameters!$F$41-Parameters!$F$40)+Parameters!$E$42*($A369-Parameters!$F$41)))),_xlfn.IFS($A369&lt;=Parameters!$F$39,Parameters!$E$39*$A369,$A369&lt;=Parameters!$F$40,Parameters!$E$40*$A369,$A369&lt;=Parameters!$F$41,Parameters!$E$41*$A369,$A369&gt;Parameters!$F$41,Parameters!$E$42*$A369))</f>
        <v>57679.44</v>
      </c>
      <c r="Q369" s="290">
        <f t="shared" si="1971"/>
        <v>158.46</v>
      </c>
      <c r="R369" s="290" cm="1">
        <f t="array" ref="R369">IF(Parameters!$E$55="No",IF($A369&lt;=Parameters!$H$23,Parameters!$G$23*$A369,IF($A369&lt;=Parameters!$H$24,Parameters!$G$23*Parameters!$H$23+Parameters!$G$24*($A369-Parameters!$H$23),IF($A369&lt;=Parameters!$H$25,Parameters!$G$23*Parameters!$H$23+Parameters!$G$24*(Parameters!$H$24-Parameters!$H$23)+Parameters!$G$25*($A369-Parameters!$H$24),Parameters!$G$23*Parameters!$H$23+Parameters!$G$24*(Parameters!$H$24-Parameters!$H$23)+Parameters!$G$25*(Parameters!$H$25-Parameters!$H$24)+Parameters!$G$26*($A369-Parameters!$H$25)))),_xlfn.IFS($A369&lt;=Parameters!$H$23,Parameters!$G$23*$A369,$A369&lt;=Parameters!$H$24,Parameters!$G$24*$A369,$A369&lt;=Parameters!$H$25,Parameters!$G$25*$A369,$A369&gt;Parameters!$H$25,Parameters!$G$26*$A369))</f>
        <v>49682.36</v>
      </c>
      <c r="S369" s="290">
        <f t="shared" ref="S369" si="2228">R369/$A369</f>
        <v>136.49</v>
      </c>
      <c r="T369" s="290" cm="1">
        <f t="array" ref="T369">IF(Parameters!$E$55="No",IF($A369&lt;=Parameters!$H$28,Parameters!$G$28*$A369,IF($A369&lt;=Parameters!$H$29,Parameters!$G$28*Parameters!$H$28+Parameters!$G$29*($A369-Parameters!$H$28),IF($A369&lt;=Parameters!$H$30,Parameters!$G$28*Parameters!$H$28+Parameters!$G$29*(Parameters!$H$29-Parameters!$H$28)+Parameters!$G$30*($A369-Parameters!$H$29),Parameters!$G$28*Parameters!$H$28+Parameters!$G$29*(Parameters!$H$29-Parameters!$H$28)+Parameters!$G$30*(Parameters!$H$30-Parameters!$H$29)+Parameters!$G$31*($A369-Parameters!$H$30)))),_xlfn.IFS($A369&lt;=Parameters!$H$28,Parameters!$G$28*$A369,$A369&lt;=Parameters!$H$29,Parameters!$G$29*$A369,$A369&lt;=Parameters!$H$30,Parameters!$G$30*$A369,$A369&gt;Parameters!$H$30,Parameters!$G$31*$A369))</f>
        <v>58007.040000000008</v>
      </c>
      <c r="U369" s="290">
        <f t="shared" ref="U369" si="2229">T369/$A369</f>
        <v>159.36000000000001</v>
      </c>
      <c r="V369" s="290" cm="1">
        <f t="array" ref="V369">IF(Parameters!$E$55="No",IF($A369&lt;=Parameters!$H$34,Parameters!$G$34*$A369,IF($A369&lt;=Parameters!$H$35,Parameters!$G$34*Parameters!$H$34+Parameters!$G$35*($A369-Parameters!$H$34),IF($A369&lt;=Parameters!$H$36,Parameters!$G$34*Parameters!$H$34+Parameters!$G$35*(Parameters!$H$35-Parameters!$H$34)+Parameters!$G$36*($A369-Parameters!$H$35),Parameters!$G$34*Parameters!$H$34+Parameters!$G$35*(Parameters!$H$35-Parameters!$H$34)+Parameters!$G$36*(Parameters!$H$36-Parameters!$H$35)+Parameters!$G$37*($A369-Parameters!$H$36)))),_xlfn.IFS($A369&lt;=Parameters!$H$34,Parameters!$G$34*$A369,$A369&lt;=Parameters!$H$35,Parameters!$G$35*$A369,$A369&lt;=Parameters!$H$36,Parameters!$G$36*$A369,$A369&gt;Parameters!$H$36,Parameters!$G$37*$A369))</f>
        <v>52248.56</v>
      </c>
      <c r="W369" s="290">
        <f t="shared" si="1974"/>
        <v>143.54</v>
      </c>
      <c r="X369" s="290" cm="1">
        <f t="array" ref="X369">IF(Parameters!$E$55="No",IF($A369&lt;=Parameters!$H$39,Parameters!$G$39*$A369,IF($A369&lt;=Parameters!$H$40,Parameters!$G$39*Parameters!$H$39+Parameters!$G$40*($A369-Parameters!$H$39),IF($A369&lt;=Parameters!$H$41,Parameters!$G$39*Parameters!$H$39+Parameters!$G$40*(Parameters!$H$40-Parameters!$H$39)+Parameters!$G$41*($A369-Parameters!$H$40),Parameters!$G$39*Parameters!$H$39+Parameters!$G$40*(Parameters!$H$40-Parameters!$H$39)+Parameters!$G$41*(Parameters!$H$41-Parameters!$H$40)+Parameters!$G$42*($A369-Parameters!$H$41)))),_xlfn.IFS($A369&lt;=Parameters!$H$39,Parameters!$G$39*$A369,$A369&lt;=Parameters!$H$40,Parameters!$G$40*$A369,$A369&lt;=Parameters!$H$41,Parameters!$G$41*$A369,$A369&gt;Parameters!$H$41,Parameters!$G$42*$A369))</f>
        <v>57679.44</v>
      </c>
      <c r="Y369" s="290">
        <f t="shared" si="1975"/>
        <v>158.46</v>
      </c>
      <c r="Z369" s="290" cm="1">
        <f t="array" ref="Z369">IF(Parameters!$F$55="No",IF($A369&lt;=Parameters!$J$23,Parameters!$I$23*$A369,IF($A369&lt;=Parameters!$J$24,Parameters!$I$23*Parameters!$J$23+Parameters!$I$24*($A369-Parameters!$J$23),IF($A369&lt;=Parameters!$J$25,Parameters!$I$23*Parameters!$J$23+Parameters!$I$24*(Parameters!$J$24-Parameters!$J$23)+Parameters!$I$25*($A369-Parameters!$J$24),Parameters!$I$23*Parameters!$J$23+Parameters!$I$24*(Parameters!$J$24-Parameters!$J$23)+Parameters!$I$25*(Parameters!$J$25-Parameters!$J$24)+Parameters!$I$26*($A369-Parameters!$J$25)))),_xlfn.IFS($A369&lt;=Parameters!$J$23,Parameters!$I$23*$A369,$A369&lt;=Parameters!$J$24,Parameters!$I$24*$A369,$A369&lt;=Parameters!$J$25,Parameters!$I$25*$A369,$A369&gt;Parameters!$J$25,Parameters!$I$26*$A369))</f>
        <v>32019.360000000001</v>
      </c>
      <c r="AA369" s="290">
        <f t="shared" ref="AA369" si="2230">Z369/$A369</f>
        <v>87.965274725274725</v>
      </c>
      <c r="AB369" s="290" cm="1">
        <f t="array" ref="AB369">IF(Parameters!$F$55="No",IF($A369&lt;=Parameters!$J$28,Parameters!$I$28*$A369,IF($A369&lt;=Parameters!$J$29,Parameters!$I$28*Parameters!$J$28+Parameters!$I$29*($A369-Parameters!$J$28),IF($A369&lt;=Parameters!$J$30,Parameters!$I$28*Parameters!$J$28+Parameters!$I$29*(Parameters!$J$29-Parameters!$J$28)+Parameters!$I$30*($A369-Parameters!$J$29),Parameters!$I$28*Parameters!$J$28+Parameters!$I$29*(Parameters!$J$29-Parameters!$J$28)+Parameters!$I$30*(Parameters!$J$30-Parameters!$J$29)+Parameters!$I$31*($A369-Parameters!$J$30)))),_xlfn.IFS($A369&lt;=Parameters!$J$28,Parameters!$I$28*$A369,$A369&lt;=Parameters!$J$29,Parameters!$I$29*$A369,$A369&lt;=Parameters!$J$30,Parameters!$I$30*$A369,$A369&gt;Parameters!$J$30,Parameters!$I$31*$A369))</f>
        <v>43458.04</v>
      </c>
      <c r="AC369" s="290">
        <f t="shared" ref="AC369" si="2231">AB369/$A369</f>
        <v>119.39021978021978</v>
      </c>
      <c r="AD369" s="290" cm="1">
        <f t="array" ref="AD369">IF(Parameters!$F$55="No",IF($A369&lt;=Parameters!$J$34,Parameters!$I$34*$A369,IF($A369&lt;=Parameters!$J$35,Parameters!$I$34*Parameters!$J$34+Parameters!$I$35*($A369-Parameters!$J$34),IF($A369&lt;=Parameters!$J$36,Parameters!$I$34*Parameters!$J$34+Parameters!$I$35*(Parameters!$J$35-Parameters!$J$34)+Parameters!$I$36*($A369-Parameters!$J$35),Parameters!$I$34*Parameters!$J$34+Parameters!$I$35*(Parameters!$J$35-Parameters!$J$34)+Parameters!$I$36*(Parameters!$J$36-Parameters!$J$35)+Parameters!$I$37*($A369-Parameters!$J$36)))),_xlfn.IFS($A369&lt;=Parameters!$J$34,Parameters!$I$34*$A369,$A369&lt;=Parameters!$J$35,Parameters!$I$35*$A369,$A369&lt;=Parameters!$J$36,Parameters!$I$36*$A369,$A369&gt;Parameters!$J$36,Parameters!$I$37*$A369))</f>
        <v>45981.06</v>
      </c>
      <c r="AE369" s="290">
        <f t="shared" si="1978"/>
        <v>126.32159340659339</v>
      </c>
      <c r="AF369" s="290" cm="1">
        <f t="array" ref="AF369">IF(Parameters!$F$55="No",IF($A369&lt;=Parameters!$J$39,Parameters!$I$39*$A369,IF($A369&lt;=Parameters!$J$40,Parameters!$I$39*Parameters!$J$39+Parameters!$I$40*($A369-Parameters!$J$39),IF($A369&lt;=Parameters!$J$41,Parameters!$I$39*Parameters!$J$39+Parameters!$I$40*(Parameters!$J$40-Parameters!$J$39)+Parameters!$I$41*($A369-Parameters!$J$40),Parameters!$I$39*Parameters!$J$39+Parameters!$I$40*(Parameters!$J$40-Parameters!$J$39)+Parameters!$I$41*(Parameters!$J$41-Parameters!$J$40)+Parameters!$I$42*($A369-Parameters!$J$41)))),_xlfn.IFS($A369&lt;=Parameters!$J$39,Parameters!$I$39*$A369,$A369&lt;=Parameters!$J$40,Parameters!$I$40*$A369,$A369&lt;=Parameters!$J$41,Parameters!$I$41*$A369,$A369&gt;Parameters!$J$41,Parameters!$I$42*$A369))</f>
        <v>50069.69</v>
      </c>
      <c r="AG369" s="290">
        <f t="shared" si="1979"/>
        <v>137.55409340659341</v>
      </c>
    </row>
    <row r="370" spans="1:33">
      <c r="A370" s="414">
        <v>365</v>
      </c>
      <c r="B370" s="290" cm="1">
        <f t="array" ref="B370">IF(Parameters!$C$55="No",IF($A370&lt;=Parameters!$D$23,Parameters!$C$23*$A370,IF($A370&lt;=Parameters!$D$24,Parameters!$C$23*Parameters!$D$23+Parameters!$C$24*($A370-Parameters!$D$23),IF($A370&lt;=Parameters!$D$25,Parameters!$C$23*Parameters!$D$23+Parameters!$C$24*(Parameters!$D$24-Parameters!$D$23)+Parameters!$C$25*($A370-Parameters!$D$24),Parameters!$C$23*Parameters!$D$23+Parameters!$C$24*(Parameters!$D$24-Parameters!$D$23)+Parameters!$C$25*(Parameters!$D$25-Parameters!$D$24)+Parameters!$C$26*($A370-Parameters!$D$25)))),_xlfn.IFS($A370&lt;=Parameters!$D$23,Parameters!$C$23*$A370,$A370&lt;=Parameters!$D$24,Parameters!$C$24*$A370,$A370&lt;=Parameters!$D$25,Parameters!$C$25*$A370,$A370&gt;Parameters!$D$25,Parameters!$C$26*$A370))</f>
        <v>36222.85</v>
      </c>
      <c r="C370" s="290">
        <f t="shared" si="1965"/>
        <v>99.240684931506848</v>
      </c>
      <c r="D370" s="290" cm="1">
        <f t="array" ref="D370">IF(Parameters!$C$55="No",IF($A370&lt;=Parameters!$D$28,Parameters!$C$28*$A370,IF($A370&lt;=Parameters!$D$29,Parameters!$C$28*Parameters!$D$28+Parameters!$C$29*($A370-Parameters!$D$28),IF($A370&lt;=Parameters!$D$30,Parameters!$C$28*Parameters!$D$28+Parameters!$C$29*(Parameters!$D$29-Parameters!$D$28)+Parameters!$C$30*($A370-Parameters!$D$29),Parameters!$C$28*Parameters!$D$28+Parameters!$C$29*(Parameters!$D$29-Parameters!$D$28)+Parameters!$C$30*(Parameters!$D$30-Parameters!$D$29)+Parameters!$C$31*($A370-Parameters!$D$30)))),_xlfn.IFS($A370&lt;=Parameters!$D$28,Parameters!$C$28*$A370,$A370&lt;=Parameters!$D$29,Parameters!$C$29*$A370,$A370&lt;=Parameters!$D$30,Parameters!$C$30*$A370,$A370&gt;Parameters!$D$30,Parameters!$C$31*$A370))</f>
        <v>45650.9</v>
      </c>
      <c r="E370" s="290">
        <f t="shared" si="1965"/>
        <v>125.07095890410959</v>
      </c>
      <c r="F370" s="290" cm="1">
        <f t="array" ref="F370">IF(Parameters!$C$55="No",IF($A370&lt;=Parameters!$D$34,Parameters!$C$34*$A370,IF($A370&lt;=Parameters!$D$35,Parameters!$C$34*Parameters!$D$34+Parameters!$C$35*($A370-Parameters!$D$34),IF($A370&lt;=Parameters!$D$36,Parameters!$C$34*Parameters!$D$34+Parameters!$C$35*(Parameters!$D$35-Parameters!$D$34)+Parameters!$C$36*($A370-Parameters!$D$35),Parameters!$C$34*Parameters!$D$34+Parameters!$C$35*(Parameters!$D$35-Parameters!$D$34)+Parameters!$C$36*(Parameters!$D$36-Parameters!$D$35)+Parameters!$C$37*($A370-Parameters!$D$36)))),_xlfn.IFS($A370&lt;=Parameters!$D$34,Parameters!$C$34*$A370,$A370&lt;=Parameters!$D$35,Parameters!$C$35*$A370,$A370&lt;=Parameters!$D$36,Parameters!$C$36*$A370,$A370&gt;Parameters!$D$36,Parameters!$C$37*$A370))</f>
        <v>49161.1</v>
      </c>
      <c r="G370" s="290">
        <f t="shared" si="1966"/>
        <v>134.68794520547945</v>
      </c>
      <c r="H370" s="290" cm="1">
        <f t="array" ref="H370">IF(Parameters!$C$55="No",IF($A370&lt;=Parameters!$D$39,Parameters!$C$39*$A370,IF($A370&lt;=Parameters!$D$40,Parameters!$C$39*Parameters!$D$39+Parameters!$C$40*($A370-Parameters!$D$39),IF($A370&lt;=Parameters!$D$41,Parameters!$C$39*Parameters!$D$39+Parameters!$C$40*(Parameters!$D$40-Parameters!$D$39)+Parameters!$C$41*($A370-Parameters!$D$40),Parameters!$C$39*Parameters!$D$39+Parameters!$C$40*(Parameters!$D$40-Parameters!$D$39)+Parameters!$C$41*(Parameters!$D$41-Parameters!$D$40)+Parameters!$C$42*($A370-Parameters!$D$41)))),_xlfn.IFS($A370&lt;=Parameters!$D$39,Parameters!$C$39*$A370,$A370&lt;=Parameters!$D$40,Parameters!$C$40*$A370,$A370&lt;=Parameters!$D$41,Parameters!$C$41*$A370,$A370&gt;Parameters!$D$41,Parameters!$C$42*$A370))</f>
        <v>51746.400000000001</v>
      </c>
      <c r="I370" s="290">
        <f t="shared" si="1967"/>
        <v>141.77095890410959</v>
      </c>
      <c r="J370" s="290" cm="1">
        <f t="array" ref="J370">IF(Parameters!$D$55="No",IF($A370&lt;=Parameters!$F$23,Parameters!$E$23*$A370,IF($A370&lt;=Parameters!$F$24,Parameters!$E$23*Parameters!$F$23+Parameters!$E$24*($A370-Parameters!$F$23),IF($A370&lt;=Parameters!$F$25,Parameters!$E$23*Parameters!$F$23+Parameters!$E$24*(Parameters!$F$24-Parameters!$F$23)+Parameters!$E$25*($A370-Parameters!$F$24),Parameters!$E$23*Parameters!$F$23+Parameters!$E$24*(Parameters!$F$24-Parameters!$F$23)+Parameters!$E$25*(Parameters!$F$25-Parameters!$F$24)+Parameters!$E$26*($A370-Parameters!$F$25)))),_xlfn.IFS($A370&lt;=Parameters!$F$23,Parameters!$E$23*$A370,$A370&lt;=Parameters!$F$24,Parameters!$E$24*$A370,$A370&lt;=Parameters!$F$25,Parameters!$E$25*$A370,$A370&gt;Parameters!$F$25,Parameters!$E$26*$A370))</f>
        <v>49818.850000000006</v>
      </c>
      <c r="K370" s="290">
        <f t="shared" ref="K370" si="2232">J370/$A370</f>
        <v>136.49</v>
      </c>
      <c r="L370" s="290" cm="1">
        <f t="array" ref="L370">IF(Parameters!$D$55="No",IF($A370&lt;=Parameters!$F$28,Parameters!$E$28*$A370,IF($A370&lt;=Parameters!$F$29,Parameters!$E$28*Parameters!$F$28+Parameters!$E$29*($A370-Parameters!$F$28),IF($A370&lt;=Parameters!$F$30,Parameters!$E$28*Parameters!$F$28+Parameters!$E$29*(Parameters!$F$29-Parameters!$F$28)+Parameters!$E$30*($A370-Parameters!$F$29),Parameters!$E$28*Parameters!$F$28+Parameters!$E$29*(Parameters!$F$29-Parameters!$F$28)+Parameters!$E$30*(Parameters!$F$30-Parameters!$F$29)+Parameters!$E$31*($A370-Parameters!$F$30)))),_xlfn.IFS($A370&lt;=Parameters!$F$28,Parameters!$E$28*$A370,$A370&lt;=Parameters!$F$29,Parameters!$E$29*$A370,$A370&lt;=Parameters!$F$30,Parameters!$E$30*$A370,$A370&gt;Parameters!$F$30,Parameters!$E$31*$A370))</f>
        <v>58166.400000000001</v>
      </c>
      <c r="M370" s="290">
        <f t="shared" ref="M370" si="2233">L370/$A370</f>
        <v>159.36000000000001</v>
      </c>
      <c r="N370" s="290" cm="1">
        <f t="array" ref="N370">IF(Parameters!$D$55="No",IF($A370&lt;=Parameters!$F$34,Parameters!$E$34*$A370,IF($A370&lt;=Parameters!$F$35,Parameters!$E$34*Parameters!$F$34+Parameters!$E$35*($A370-Parameters!$F$34),IF($A370&lt;=Parameters!$F$36,Parameters!$E$34*Parameters!$F$34+Parameters!$E$35*(Parameters!$F$35-Parameters!$F$34)+Parameters!$E$36*($A370-Parameters!$F$35),Parameters!$E$34*Parameters!$F$34+Parameters!$E$35*(Parameters!$F$35-Parameters!$F$34)+Parameters!$E$36*(Parameters!$F$36-Parameters!$F$35)+Parameters!$E$37*($A370-Parameters!$F$36)))),_xlfn.IFS($A370&lt;=Parameters!$F$34,Parameters!$E$34*$A370,$A370&lt;=Parameters!$F$35,Parameters!$E$35*$A370,$A370&lt;=Parameters!$F$36,Parameters!$E$36*$A370,$A370&gt;Parameters!$F$36,Parameters!$E$37*$A370))</f>
        <v>52392.1</v>
      </c>
      <c r="O370" s="290">
        <f t="shared" si="1970"/>
        <v>143.54</v>
      </c>
      <c r="P370" s="290" cm="1">
        <f t="array" ref="P370">IF(Parameters!$D$55="No",IF($A370&lt;=Parameters!$F$39,Parameters!$E$39*$A370,IF($A370&lt;=Parameters!$F$40,Parameters!$E$39*Parameters!$F$39+Parameters!$E$40*($A370-Parameters!$F$39),IF($A370&lt;=Parameters!$F$41,Parameters!$E$39*Parameters!$F$39+Parameters!$E$40*(Parameters!$F$40-Parameters!$F$39)+Parameters!$E$41*($A370-Parameters!$F$40),Parameters!$E$39*Parameters!$F$39+Parameters!$E$40*(Parameters!$F$40-Parameters!$F$39)+Parameters!$E$41*(Parameters!$F$41-Parameters!$F$40)+Parameters!$E$42*($A370-Parameters!$F$41)))),_xlfn.IFS($A370&lt;=Parameters!$F$39,Parameters!$E$39*$A370,$A370&lt;=Parameters!$F$40,Parameters!$E$40*$A370,$A370&lt;=Parameters!$F$41,Parameters!$E$41*$A370,$A370&gt;Parameters!$F$41,Parameters!$E$42*$A370))</f>
        <v>57837.9</v>
      </c>
      <c r="Q370" s="290">
        <f t="shared" si="1971"/>
        <v>158.46</v>
      </c>
      <c r="R370" s="290" cm="1">
        <f t="array" ref="R370">IF(Parameters!$E$55="No",IF($A370&lt;=Parameters!$H$23,Parameters!$G$23*$A370,IF($A370&lt;=Parameters!$H$24,Parameters!$G$23*Parameters!$H$23+Parameters!$G$24*($A370-Parameters!$H$23),IF($A370&lt;=Parameters!$H$25,Parameters!$G$23*Parameters!$H$23+Parameters!$G$24*(Parameters!$H$24-Parameters!$H$23)+Parameters!$G$25*($A370-Parameters!$H$24),Parameters!$G$23*Parameters!$H$23+Parameters!$G$24*(Parameters!$H$24-Parameters!$H$23)+Parameters!$G$25*(Parameters!$H$25-Parameters!$H$24)+Parameters!$G$26*($A370-Parameters!$H$25)))),_xlfn.IFS($A370&lt;=Parameters!$H$23,Parameters!$G$23*$A370,$A370&lt;=Parameters!$H$24,Parameters!$G$24*$A370,$A370&lt;=Parameters!$H$25,Parameters!$G$25*$A370,$A370&gt;Parameters!$H$25,Parameters!$G$26*$A370))</f>
        <v>49818.850000000006</v>
      </c>
      <c r="S370" s="290">
        <f t="shared" ref="S370" si="2234">R370/$A370</f>
        <v>136.49</v>
      </c>
      <c r="T370" s="290" cm="1">
        <f t="array" ref="T370">IF(Parameters!$E$55="No",IF($A370&lt;=Parameters!$H$28,Parameters!$G$28*$A370,IF($A370&lt;=Parameters!$H$29,Parameters!$G$28*Parameters!$H$28+Parameters!$G$29*($A370-Parameters!$H$28),IF($A370&lt;=Parameters!$H$30,Parameters!$G$28*Parameters!$H$28+Parameters!$G$29*(Parameters!$H$29-Parameters!$H$28)+Parameters!$G$30*($A370-Parameters!$H$29),Parameters!$G$28*Parameters!$H$28+Parameters!$G$29*(Parameters!$H$29-Parameters!$H$28)+Parameters!$G$30*(Parameters!$H$30-Parameters!$H$29)+Parameters!$G$31*($A370-Parameters!$H$30)))),_xlfn.IFS($A370&lt;=Parameters!$H$28,Parameters!$G$28*$A370,$A370&lt;=Parameters!$H$29,Parameters!$G$29*$A370,$A370&lt;=Parameters!$H$30,Parameters!$G$30*$A370,$A370&gt;Parameters!$H$30,Parameters!$G$31*$A370))</f>
        <v>58166.400000000001</v>
      </c>
      <c r="U370" s="290">
        <f t="shared" ref="U370" si="2235">T370/$A370</f>
        <v>159.36000000000001</v>
      </c>
      <c r="V370" s="290" cm="1">
        <f t="array" ref="V370">IF(Parameters!$E$55="No",IF($A370&lt;=Parameters!$H$34,Parameters!$G$34*$A370,IF($A370&lt;=Parameters!$H$35,Parameters!$G$34*Parameters!$H$34+Parameters!$G$35*($A370-Parameters!$H$34),IF($A370&lt;=Parameters!$H$36,Parameters!$G$34*Parameters!$H$34+Parameters!$G$35*(Parameters!$H$35-Parameters!$H$34)+Parameters!$G$36*($A370-Parameters!$H$35),Parameters!$G$34*Parameters!$H$34+Parameters!$G$35*(Parameters!$H$35-Parameters!$H$34)+Parameters!$G$36*(Parameters!$H$36-Parameters!$H$35)+Parameters!$G$37*($A370-Parameters!$H$36)))),_xlfn.IFS($A370&lt;=Parameters!$H$34,Parameters!$G$34*$A370,$A370&lt;=Parameters!$H$35,Parameters!$G$35*$A370,$A370&lt;=Parameters!$H$36,Parameters!$G$36*$A370,$A370&gt;Parameters!$H$36,Parameters!$G$37*$A370))</f>
        <v>52392.1</v>
      </c>
      <c r="W370" s="290">
        <f t="shared" si="1974"/>
        <v>143.54</v>
      </c>
      <c r="X370" s="290" cm="1">
        <f t="array" ref="X370">IF(Parameters!$E$55="No",IF($A370&lt;=Parameters!$H$39,Parameters!$G$39*$A370,IF($A370&lt;=Parameters!$H$40,Parameters!$G$39*Parameters!$H$39+Parameters!$G$40*($A370-Parameters!$H$39),IF($A370&lt;=Parameters!$H$41,Parameters!$G$39*Parameters!$H$39+Parameters!$G$40*(Parameters!$H$40-Parameters!$H$39)+Parameters!$G$41*($A370-Parameters!$H$40),Parameters!$G$39*Parameters!$H$39+Parameters!$G$40*(Parameters!$H$40-Parameters!$H$39)+Parameters!$G$41*(Parameters!$H$41-Parameters!$H$40)+Parameters!$G$42*($A370-Parameters!$H$41)))),_xlfn.IFS($A370&lt;=Parameters!$H$39,Parameters!$G$39*$A370,$A370&lt;=Parameters!$H$40,Parameters!$G$40*$A370,$A370&lt;=Parameters!$H$41,Parameters!$G$41*$A370,$A370&gt;Parameters!$H$41,Parameters!$G$42*$A370))</f>
        <v>57837.9</v>
      </c>
      <c r="Y370" s="290">
        <f t="shared" si="1975"/>
        <v>158.46</v>
      </c>
      <c r="Z370" s="290" cm="1">
        <f t="array" ref="Z370">IF(Parameters!$F$55="No",IF($A370&lt;=Parameters!$J$23,Parameters!$I$23*$A370,IF($A370&lt;=Parameters!$J$24,Parameters!$I$23*Parameters!$J$23+Parameters!$I$24*($A370-Parameters!$J$23),IF($A370&lt;=Parameters!$J$25,Parameters!$I$23*Parameters!$J$23+Parameters!$I$24*(Parameters!$J$24-Parameters!$J$23)+Parameters!$I$25*($A370-Parameters!$J$24),Parameters!$I$23*Parameters!$J$23+Parameters!$I$24*(Parameters!$J$24-Parameters!$J$23)+Parameters!$I$25*(Parameters!$J$25-Parameters!$J$24)+Parameters!$I$26*($A370-Parameters!$J$25)))),_xlfn.IFS($A370&lt;=Parameters!$J$23,Parameters!$I$23*$A370,$A370&lt;=Parameters!$J$24,Parameters!$I$24*$A370,$A370&lt;=Parameters!$J$25,Parameters!$I$25*$A370,$A370&gt;Parameters!$J$25,Parameters!$I$26*$A370))</f>
        <v>32155.85</v>
      </c>
      <c r="AA370" s="290">
        <f t="shared" ref="AA370" si="2236">Z370/$A370</f>
        <v>88.098219178082189</v>
      </c>
      <c r="AB370" s="290" cm="1">
        <f t="array" ref="AB370">IF(Parameters!$F$55="No",IF($A370&lt;=Parameters!$J$28,Parameters!$I$28*$A370,IF($A370&lt;=Parameters!$J$29,Parameters!$I$28*Parameters!$J$28+Parameters!$I$29*($A370-Parameters!$J$28),IF($A370&lt;=Parameters!$J$30,Parameters!$I$28*Parameters!$J$28+Parameters!$I$29*(Parameters!$J$29-Parameters!$J$28)+Parameters!$I$30*($A370-Parameters!$J$29),Parameters!$I$28*Parameters!$J$28+Parameters!$I$29*(Parameters!$J$29-Parameters!$J$28)+Parameters!$I$30*(Parameters!$J$30-Parameters!$J$29)+Parameters!$I$31*($A370-Parameters!$J$30)))),_xlfn.IFS($A370&lt;=Parameters!$J$28,Parameters!$I$28*$A370,$A370&lt;=Parameters!$J$29,Parameters!$I$29*$A370,$A370&lt;=Parameters!$J$30,Parameters!$I$30*$A370,$A370&gt;Parameters!$J$30,Parameters!$I$31*$A370))</f>
        <v>43617.4</v>
      </c>
      <c r="AC370" s="290">
        <f t="shared" ref="AC370" si="2237">AB370/$A370</f>
        <v>119.49972602739726</v>
      </c>
      <c r="AD370" s="290" cm="1">
        <f t="array" ref="AD370">IF(Parameters!$F$55="No",IF($A370&lt;=Parameters!$J$34,Parameters!$I$34*$A370,IF($A370&lt;=Parameters!$J$35,Parameters!$I$34*Parameters!$J$34+Parameters!$I$35*($A370-Parameters!$J$34),IF($A370&lt;=Parameters!$J$36,Parameters!$I$34*Parameters!$J$34+Parameters!$I$35*(Parameters!$J$35-Parameters!$J$34)+Parameters!$I$36*($A370-Parameters!$J$35),Parameters!$I$34*Parameters!$J$34+Parameters!$I$35*(Parameters!$J$35-Parameters!$J$34)+Parameters!$I$36*(Parameters!$J$36-Parameters!$J$35)+Parameters!$I$37*($A370-Parameters!$J$36)))),_xlfn.IFS($A370&lt;=Parameters!$J$34,Parameters!$I$34*$A370,$A370&lt;=Parameters!$J$35,Parameters!$I$35*$A370,$A370&lt;=Parameters!$J$36,Parameters!$I$36*$A370,$A370&gt;Parameters!$J$36,Parameters!$I$37*$A370))</f>
        <v>46124.6</v>
      </c>
      <c r="AE370" s="290">
        <f t="shared" si="1978"/>
        <v>126.36876712328767</v>
      </c>
      <c r="AF370" s="290" cm="1">
        <f t="array" ref="AF370">IF(Parameters!$F$55="No",IF($A370&lt;=Parameters!$J$39,Parameters!$I$39*$A370,IF($A370&lt;=Parameters!$J$40,Parameters!$I$39*Parameters!$J$39+Parameters!$I$40*($A370-Parameters!$J$39),IF($A370&lt;=Parameters!$J$41,Parameters!$I$39*Parameters!$J$39+Parameters!$I$40*(Parameters!$J$40-Parameters!$J$39)+Parameters!$I$41*($A370-Parameters!$J$40),Parameters!$I$39*Parameters!$J$39+Parameters!$I$40*(Parameters!$J$40-Parameters!$J$39)+Parameters!$I$41*(Parameters!$J$41-Parameters!$J$40)+Parameters!$I$42*($A370-Parameters!$J$41)))),_xlfn.IFS($A370&lt;=Parameters!$J$39,Parameters!$I$39*$A370,$A370&lt;=Parameters!$J$40,Parameters!$I$40*$A370,$A370&lt;=Parameters!$J$41,Parameters!$I$41*$A370,$A370&gt;Parameters!$J$41,Parameters!$I$42*$A370))</f>
        <v>50228.15</v>
      </c>
      <c r="AG370" s="290">
        <f t="shared" si="1979"/>
        <v>137.61136986301369</v>
      </c>
    </row>
    <row r="371" spans="1:33">
      <c r="A371" s="414">
        <v>366</v>
      </c>
      <c r="B371" s="290" cm="1">
        <f t="array" ref="B371">IF(Parameters!$C$55="No",IF($A371&lt;=Parameters!$D$23,Parameters!$C$23*$A371,IF($A371&lt;=Parameters!$D$24,Parameters!$C$23*Parameters!$D$23+Parameters!$C$24*($A371-Parameters!$D$23),IF($A371&lt;=Parameters!$D$25,Parameters!$C$23*Parameters!$D$23+Parameters!$C$24*(Parameters!$D$24-Parameters!$D$23)+Parameters!$C$25*($A371-Parameters!$D$24),Parameters!$C$23*Parameters!$D$23+Parameters!$C$24*(Parameters!$D$24-Parameters!$D$23)+Parameters!$C$25*(Parameters!$D$25-Parameters!$D$24)+Parameters!$C$26*($A371-Parameters!$D$25)))),_xlfn.IFS($A371&lt;=Parameters!$D$23,Parameters!$C$23*$A371,$A371&lt;=Parameters!$D$24,Parameters!$C$24*$A371,$A371&lt;=Parameters!$D$25,Parameters!$C$25*$A371,$A371&gt;Parameters!$D$25,Parameters!$C$26*$A371))</f>
        <v>36359.339999999997</v>
      </c>
      <c r="C371" s="290">
        <f t="shared" si="1965"/>
        <v>99.342459016393434</v>
      </c>
      <c r="D371" s="290" cm="1">
        <f t="array" ref="D371">IF(Parameters!$C$55="No",IF($A371&lt;=Parameters!$D$28,Parameters!$C$28*$A371,IF($A371&lt;=Parameters!$D$29,Parameters!$C$28*Parameters!$D$28+Parameters!$C$29*($A371-Parameters!$D$28),IF($A371&lt;=Parameters!$D$30,Parameters!$C$28*Parameters!$D$28+Parameters!$C$29*(Parameters!$D$29-Parameters!$D$28)+Parameters!$C$30*($A371-Parameters!$D$29),Parameters!$C$28*Parameters!$D$28+Parameters!$C$29*(Parameters!$D$29-Parameters!$D$28)+Parameters!$C$30*(Parameters!$D$30-Parameters!$D$29)+Parameters!$C$31*($A371-Parameters!$D$30)))),_xlfn.IFS($A371&lt;=Parameters!$D$28,Parameters!$C$28*$A371,$A371&lt;=Parameters!$D$29,Parameters!$C$29*$A371,$A371&lt;=Parameters!$D$30,Parameters!$C$30*$A371,$A371&gt;Parameters!$D$30,Parameters!$C$31*$A371))</f>
        <v>45810.26</v>
      </c>
      <c r="E371" s="290">
        <f t="shared" si="1965"/>
        <v>125.16464480874318</v>
      </c>
      <c r="F371" s="290" cm="1">
        <f t="array" ref="F371">IF(Parameters!$C$55="No",IF($A371&lt;=Parameters!$D$34,Parameters!$C$34*$A371,IF($A371&lt;=Parameters!$D$35,Parameters!$C$34*Parameters!$D$34+Parameters!$C$35*($A371-Parameters!$D$34),IF($A371&lt;=Parameters!$D$36,Parameters!$C$34*Parameters!$D$34+Parameters!$C$35*(Parameters!$D$35-Parameters!$D$34)+Parameters!$C$36*($A371-Parameters!$D$35),Parameters!$C$34*Parameters!$D$34+Parameters!$C$35*(Parameters!$D$35-Parameters!$D$34)+Parameters!$C$36*(Parameters!$D$36-Parameters!$D$35)+Parameters!$C$37*($A371-Parameters!$D$36)))),_xlfn.IFS($A371&lt;=Parameters!$D$34,Parameters!$C$34*$A371,$A371&lt;=Parameters!$D$35,Parameters!$C$35*$A371,$A371&lt;=Parameters!$D$36,Parameters!$C$36*$A371,$A371&gt;Parameters!$D$36,Parameters!$C$37*$A371))</f>
        <v>49304.639999999999</v>
      </c>
      <c r="G371" s="290">
        <f t="shared" si="1966"/>
        <v>134.71213114754099</v>
      </c>
      <c r="H371" s="290" cm="1">
        <f t="array" ref="H371">IF(Parameters!$C$55="No",IF($A371&lt;=Parameters!$D$39,Parameters!$C$39*$A371,IF($A371&lt;=Parameters!$D$40,Parameters!$C$39*Parameters!$D$39+Parameters!$C$40*($A371-Parameters!$D$39),IF($A371&lt;=Parameters!$D$41,Parameters!$C$39*Parameters!$D$39+Parameters!$C$40*(Parameters!$D$40-Parameters!$D$39)+Parameters!$C$41*($A371-Parameters!$D$40),Parameters!$C$39*Parameters!$D$39+Parameters!$C$40*(Parameters!$D$40-Parameters!$D$39)+Parameters!$C$41*(Parameters!$D$41-Parameters!$D$40)+Parameters!$C$42*($A371-Parameters!$D$41)))),_xlfn.IFS($A371&lt;=Parameters!$D$39,Parameters!$C$39*$A371,$A371&lt;=Parameters!$D$40,Parameters!$C$40*$A371,$A371&lt;=Parameters!$D$41,Parameters!$C$41*$A371,$A371&gt;Parameters!$D$41,Parameters!$C$42*$A371))</f>
        <v>51904.86</v>
      </c>
      <c r="I371" s="290">
        <f t="shared" si="1967"/>
        <v>141.81655737704918</v>
      </c>
      <c r="J371" s="290" cm="1">
        <f t="array" ref="J371">IF(Parameters!$D$55="No",IF($A371&lt;=Parameters!$F$23,Parameters!$E$23*$A371,IF($A371&lt;=Parameters!$F$24,Parameters!$E$23*Parameters!$F$23+Parameters!$E$24*($A371-Parameters!$F$23),IF($A371&lt;=Parameters!$F$25,Parameters!$E$23*Parameters!$F$23+Parameters!$E$24*(Parameters!$F$24-Parameters!$F$23)+Parameters!$E$25*($A371-Parameters!$F$24),Parameters!$E$23*Parameters!$F$23+Parameters!$E$24*(Parameters!$F$24-Parameters!$F$23)+Parameters!$E$25*(Parameters!$F$25-Parameters!$F$24)+Parameters!$E$26*($A371-Parameters!$F$25)))),_xlfn.IFS($A371&lt;=Parameters!$F$23,Parameters!$E$23*$A371,$A371&lt;=Parameters!$F$24,Parameters!$E$24*$A371,$A371&lt;=Parameters!$F$25,Parameters!$E$25*$A371,$A371&gt;Parameters!$F$25,Parameters!$E$26*$A371))</f>
        <v>49955.340000000004</v>
      </c>
      <c r="K371" s="290">
        <f t="shared" ref="K371" si="2238">J371/$A371</f>
        <v>136.49</v>
      </c>
      <c r="L371" s="290" cm="1">
        <f t="array" ref="L371">IF(Parameters!$D$55="No",IF($A371&lt;=Parameters!$F$28,Parameters!$E$28*$A371,IF($A371&lt;=Parameters!$F$29,Parameters!$E$28*Parameters!$F$28+Parameters!$E$29*($A371-Parameters!$F$28),IF($A371&lt;=Parameters!$F$30,Parameters!$E$28*Parameters!$F$28+Parameters!$E$29*(Parameters!$F$29-Parameters!$F$28)+Parameters!$E$30*($A371-Parameters!$F$29),Parameters!$E$28*Parameters!$F$28+Parameters!$E$29*(Parameters!$F$29-Parameters!$F$28)+Parameters!$E$30*(Parameters!$F$30-Parameters!$F$29)+Parameters!$E$31*($A371-Parameters!$F$30)))),_xlfn.IFS($A371&lt;=Parameters!$F$28,Parameters!$E$28*$A371,$A371&lt;=Parameters!$F$29,Parameters!$E$29*$A371,$A371&lt;=Parameters!$F$30,Parameters!$E$30*$A371,$A371&gt;Parameters!$F$30,Parameters!$E$31*$A371))</f>
        <v>58325.760000000002</v>
      </c>
      <c r="M371" s="290">
        <f t="shared" ref="M371" si="2239">L371/$A371</f>
        <v>159.36000000000001</v>
      </c>
      <c r="N371" s="290" cm="1">
        <f t="array" ref="N371">IF(Parameters!$D$55="No",IF($A371&lt;=Parameters!$F$34,Parameters!$E$34*$A371,IF($A371&lt;=Parameters!$F$35,Parameters!$E$34*Parameters!$F$34+Parameters!$E$35*($A371-Parameters!$F$34),IF($A371&lt;=Parameters!$F$36,Parameters!$E$34*Parameters!$F$34+Parameters!$E$35*(Parameters!$F$35-Parameters!$F$34)+Parameters!$E$36*($A371-Parameters!$F$35),Parameters!$E$34*Parameters!$F$34+Parameters!$E$35*(Parameters!$F$35-Parameters!$F$34)+Parameters!$E$36*(Parameters!$F$36-Parameters!$F$35)+Parameters!$E$37*($A371-Parameters!$F$36)))),_xlfn.IFS($A371&lt;=Parameters!$F$34,Parameters!$E$34*$A371,$A371&lt;=Parameters!$F$35,Parameters!$E$35*$A371,$A371&lt;=Parameters!$F$36,Parameters!$E$36*$A371,$A371&gt;Parameters!$F$36,Parameters!$E$37*$A371))</f>
        <v>52535.64</v>
      </c>
      <c r="O371" s="290">
        <f t="shared" si="1970"/>
        <v>143.54</v>
      </c>
      <c r="P371" s="290" cm="1">
        <f t="array" ref="P371">IF(Parameters!$D$55="No",IF($A371&lt;=Parameters!$F$39,Parameters!$E$39*$A371,IF($A371&lt;=Parameters!$F$40,Parameters!$E$39*Parameters!$F$39+Parameters!$E$40*($A371-Parameters!$F$39),IF($A371&lt;=Parameters!$F$41,Parameters!$E$39*Parameters!$F$39+Parameters!$E$40*(Parameters!$F$40-Parameters!$F$39)+Parameters!$E$41*($A371-Parameters!$F$40),Parameters!$E$39*Parameters!$F$39+Parameters!$E$40*(Parameters!$F$40-Parameters!$F$39)+Parameters!$E$41*(Parameters!$F$41-Parameters!$F$40)+Parameters!$E$42*($A371-Parameters!$F$41)))),_xlfn.IFS($A371&lt;=Parameters!$F$39,Parameters!$E$39*$A371,$A371&lt;=Parameters!$F$40,Parameters!$E$40*$A371,$A371&lt;=Parameters!$F$41,Parameters!$E$41*$A371,$A371&gt;Parameters!$F$41,Parameters!$E$42*$A371))</f>
        <v>57996.36</v>
      </c>
      <c r="Q371" s="290">
        <f t="shared" si="1971"/>
        <v>158.46</v>
      </c>
      <c r="R371" s="290" cm="1">
        <f t="array" ref="R371">IF(Parameters!$E$55="No",IF($A371&lt;=Parameters!$H$23,Parameters!$G$23*$A371,IF($A371&lt;=Parameters!$H$24,Parameters!$G$23*Parameters!$H$23+Parameters!$G$24*($A371-Parameters!$H$23),IF($A371&lt;=Parameters!$H$25,Parameters!$G$23*Parameters!$H$23+Parameters!$G$24*(Parameters!$H$24-Parameters!$H$23)+Parameters!$G$25*($A371-Parameters!$H$24),Parameters!$G$23*Parameters!$H$23+Parameters!$G$24*(Parameters!$H$24-Parameters!$H$23)+Parameters!$G$25*(Parameters!$H$25-Parameters!$H$24)+Parameters!$G$26*($A371-Parameters!$H$25)))),_xlfn.IFS($A371&lt;=Parameters!$H$23,Parameters!$G$23*$A371,$A371&lt;=Parameters!$H$24,Parameters!$G$24*$A371,$A371&lt;=Parameters!$H$25,Parameters!$G$25*$A371,$A371&gt;Parameters!$H$25,Parameters!$G$26*$A371))</f>
        <v>49955.340000000004</v>
      </c>
      <c r="S371" s="290">
        <f t="shared" ref="S371" si="2240">R371/$A371</f>
        <v>136.49</v>
      </c>
      <c r="T371" s="290" cm="1">
        <f t="array" ref="T371">IF(Parameters!$E$55="No",IF($A371&lt;=Parameters!$H$28,Parameters!$G$28*$A371,IF($A371&lt;=Parameters!$H$29,Parameters!$G$28*Parameters!$H$28+Parameters!$G$29*($A371-Parameters!$H$28),IF($A371&lt;=Parameters!$H$30,Parameters!$G$28*Parameters!$H$28+Parameters!$G$29*(Parameters!$H$29-Parameters!$H$28)+Parameters!$G$30*($A371-Parameters!$H$29),Parameters!$G$28*Parameters!$H$28+Parameters!$G$29*(Parameters!$H$29-Parameters!$H$28)+Parameters!$G$30*(Parameters!$H$30-Parameters!$H$29)+Parameters!$G$31*($A371-Parameters!$H$30)))),_xlfn.IFS($A371&lt;=Parameters!$H$28,Parameters!$G$28*$A371,$A371&lt;=Parameters!$H$29,Parameters!$G$29*$A371,$A371&lt;=Parameters!$H$30,Parameters!$G$30*$A371,$A371&gt;Parameters!$H$30,Parameters!$G$31*$A371))</f>
        <v>58325.760000000002</v>
      </c>
      <c r="U371" s="290">
        <f t="shared" ref="U371" si="2241">T371/$A371</f>
        <v>159.36000000000001</v>
      </c>
      <c r="V371" s="290" cm="1">
        <f t="array" ref="V371">IF(Parameters!$E$55="No",IF($A371&lt;=Parameters!$H$34,Parameters!$G$34*$A371,IF($A371&lt;=Parameters!$H$35,Parameters!$G$34*Parameters!$H$34+Parameters!$G$35*($A371-Parameters!$H$34),IF($A371&lt;=Parameters!$H$36,Parameters!$G$34*Parameters!$H$34+Parameters!$G$35*(Parameters!$H$35-Parameters!$H$34)+Parameters!$G$36*($A371-Parameters!$H$35),Parameters!$G$34*Parameters!$H$34+Parameters!$G$35*(Parameters!$H$35-Parameters!$H$34)+Parameters!$G$36*(Parameters!$H$36-Parameters!$H$35)+Parameters!$G$37*($A371-Parameters!$H$36)))),_xlfn.IFS($A371&lt;=Parameters!$H$34,Parameters!$G$34*$A371,$A371&lt;=Parameters!$H$35,Parameters!$G$35*$A371,$A371&lt;=Parameters!$H$36,Parameters!$G$36*$A371,$A371&gt;Parameters!$H$36,Parameters!$G$37*$A371))</f>
        <v>52535.64</v>
      </c>
      <c r="W371" s="290">
        <f t="shared" si="1974"/>
        <v>143.54</v>
      </c>
      <c r="X371" s="290" cm="1">
        <f t="array" ref="X371">IF(Parameters!$E$55="No",IF($A371&lt;=Parameters!$H$39,Parameters!$G$39*$A371,IF($A371&lt;=Parameters!$H$40,Parameters!$G$39*Parameters!$H$39+Parameters!$G$40*($A371-Parameters!$H$39),IF($A371&lt;=Parameters!$H$41,Parameters!$G$39*Parameters!$H$39+Parameters!$G$40*(Parameters!$H$40-Parameters!$H$39)+Parameters!$G$41*($A371-Parameters!$H$40),Parameters!$G$39*Parameters!$H$39+Parameters!$G$40*(Parameters!$H$40-Parameters!$H$39)+Parameters!$G$41*(Parameters!$H$41-Parameters!$H$40)+Parameters!$G$42*($A371-Parameters!$H$41)))),_xlfn.IFS($A371&lt;=Parameters!$H$39,Parameters!$G$39*$A371,$A371&lt;=Parameters!$H$40,Parameters!$G$40*$A371,$A371&lt;=Parameters!$H$41,Parameters!$G$41*$A371,$A371&gt;Parameters!$H$41,Parameters!$G$42*$A371))</f>
        <v>57996.36</v>
      </c>
      <c r="Y371" s="290">
        <f t="shared" si="1975"/>
        <v>158.46</v>
      </c>
      <c r="Z371" s="290" cm="1">
        <f t="array" ref="Z371">IF(Parameters!$F$55="No",IF($A371&lt;=Parameters!$J$23,Parameters!$I$23*$A371,IF($A371&lt;=Parameters!$J$24,Parameters!$I$23*Parameters!$J$23+Parameters!$I$24*($A371-Parameters!$J$23),IF($A371&lt;=Parameters!$J$25,Parameters!$I$23*Parameters!$J$23+Parameters!$I$24*(Parameters!$J$24-Parameters!$J$23)+Parameters!$I$25*($A371-Parameters!$J$24),Parameters!$I$23*Parameters!$J$23+Parameters!$I$24*(Parameters!$J$24-Parameters!$J$23)+Parameters!$I$25*(Parameters!$J$25-Parameters!$J$24)+Parameters!$I$26*($A371-Parameters!$J$25)))),_xlfn.IFS($A371&lt;=Parameters!$J$23,Parameters!$I$23*$A371,$A371&lt;=Parameters!$J$24,Parameters!$I$24*$A371,$A371&lt;=Parameters!$J$25,Parameters!$I$25*$A371,$A371&gt;Parameters!$J$25,Parameters!$I$26*$A371))</f>
        <v>32292.34</v>
      </c>
      <c r="AA371" s="290">
        <f t="shared" ref="AA371" si="2242">Z371/$A371</f>
        <v>88.23043715846994</v>
      </c>
      <c r="AB371" s="290" cm="1">
        <f t="array" ref="AB371">IF(Parameters!$F$55="No",IF($A371&lt;=Parameters!$J$28,Parameters!$I$28*$A371,IF($A371&lt;=Parameters!$J$29,Parameters!$I$28*Parameters!$J$28+Parameters!$I$29*($A371-Parameters!$J$28),IF($A371&lt;=Parameters!$J$30,Parameters!$I$28*Parameters!$J$28+Parameters!$I$29*(Parameters!$J$29-Parameters!$J$28)+Parameters!$I$30*($A371-Parameters!$J$29),Parameters!$I$28*Parameters!$J$28+Parameters!$I$29*(Parameters!$J$29-Parameters!$J$28)+Parameters!$I$30*(Parameters!$J$30-Parameters!$J$29)+Parameters!$I$31*($A371-Parameters!$J$30)))),_xlfn.IFS($A371&lt;=Parameters!$J$28,Parameters!$I$28*$A371,$A371&lt;=Parameters!$J$29,Parameters!$I$29*$A371,$A371&lt;=Parameters!$J$30,Parameters!$I$30*$A371,$A371&gt;Parameters!$J$30,Parameters!$I$31*$A371))</f>
        <v>43776.76</v>
      </c>
      <c r="AC371" s="290">
        <f t="shared" ref="AC371" si="2243">AB371/$A371</f>
        <v>119.60863387978142</v>
      </c>
      <c r="AD371" s="290" cm="1">
        <f t="array" ref="AD371">IF(Parameters!$F$55="No",IF($A371&lt;=Parameters!$J$34,Parameters!$I$34*$A371,IF($A371&lt;=Parameters!$J$35,Parameters!$I$34*Parameters!$J$34+Parameters!$I$35*($A371-Parameters!$J$34),IF($A371&lt;=Parameters!$J$36,Parameters!$I$34*Parameters!$J$34+Parameters!$I$35*(Parameters!$J$35-Parameters!$J$34)+Parameters!$I$36*($A371-Parameters!$J$35),Parameters!$I$34*Parameters!$J$34+Parameters!$I$35*(Parameters!$J$35-Parameters!$J$34)+Parameters!$I$36*(Parameters!$J$36-Parameters!$J$35)+Parameters!$I$37*($A371-Parameters!$J$36)))),_xlfn.IFS($A371&lt;=Parameters!$J$34,Parameters!$I$34*$A371,$A371&lt;=Parameters!$J$35,Parameters!$I$35*$A371,$A371&lt;=Parameters!$J$36,Parameters!$I$36*$A371,$A371&gt;Parameters!$J$36,Parameters!$I$37*$A371))</f>
        <v>46268.14</v>
      </c>
      <c r="AE371" s="290">
        <f t="shared" si="1978"/>
        <v>126.41568306010929</v>
      </c>
      <c r="AF371" s="290" cm="1">
        <f t="array" ref="AF371">IF(Parameters!$F$55="No",IF($A371&lt;=Parameters!$J$39,Parameters!$I$39*$A371,IF($A371&lt;=Parameters!$J$40,Parameters!$I$39*Parameters!$J$39+Parameters!$I$40*($A371-Parameters!$J$39),IF($A371&lt;=Parameters!$J$41,Parameters!$I$39*Parameters!$J$39+Parameters!$I$40*(Parameters!$J$40-Parameters!$J$39)+Parameters!$I$41*($A371-Parameters!$J$40),Parameters!$I$39*Parameters!$J$39+Parameters!$I$40*(Parameters!$J$40-Parameters!$J$39)+Parameters!$I$41*(Parameters!$J$41-Parameters!$J$40)+Parameters!$I$42*($A371-Parameters!$J$41)))),_xlfn.IFS($A371&lt;=Parameters!$J$39,Parameters!$I$39*$A371,$A371&lt;=Parameters!$J$40,Parameters!$I$40*$A371,$A371&lt;=Parameters!$J$41,Parameters!$I$41*$A371,$A371&gt;Parameters!$J$41,Parameters!$I$42*$A371))</f>
        <v>50386.61</v>
      </c>
      <c r="AG371" s="290">
        <f t="shared" si="1979"/>
        <v>137.66833333333332</v>
      </c>
    </row>
    <row r="372" spans="1:33">
      <c r="A372" s="414">
        <v>367</v>
      </c>
      <c r="B372" s="290" cm="1">
        <f t="array" ref="B372">IF(Parameters!$C$55="No",IF($A372&lt;=Parameters!$D$23,Parameters!$C$23*$A372,IF($A372&lt;=Parameters!$D$24,Parameters!$C$23*Parameters!$D$23+Parameters!$C$24*($A372-Parameters!$D$23),IF($A372&lt;=Parameters!$D$25,Parameters!$C$23*Parameters!$D$23+Parameters!$C$24*(Parameters!$D$24-Parameters!$D$23)+Parameters!$C$25*($A372-Parameters!$D$24),Parameters!$C$23*Parameters!$D$23+Parameters!$C$24*(Parameters!$D$24-Parameters!$D$23)+Parameters!$C$25*(Parameters!$D$25-Parameters!$D$24)+Parameters!$C$26*($A372-Parameters!$D$25)))),_xlfn.IFS($A372&lt;=Parameters!$D$23,Parameters!$C$23*$A372,$A372&lt;=Parameters!$D$24,Parameters!$C$24*$A372,$A372&lt;=Parameters!$D$25,Parameters!$C$25*$A372,$A372&gt;Parameters!$D$25,Parameters!$C$26*$A372))</f>
        <v>36495.83</v>
      </c>
      <c r="C372" s="290">
        <f t="shared" si="1965"/>
        <v>99.443678474114449</v>
      </c>
      <c r="D372" s="290" cm="1">
        <f t="array" ref="D372">IF(Parameters!$C$55="No",IF($A372&lt;=Parameters!$D$28,Parameters!$C$28*$A372,IF($A372&lt;=Parameters!$D$29,Parameters!$C$28*Parameters!$D$28+Parameters!$C$29*($A372-Parameters!$D$28),IF($A372&lt;=Parameters!$D$30,Parameters!$C$28*Parameters!$D$28+Parameters!$C$29*(Parameters!$D$29-Parameters!$D$28)+Parameters!$C$30*($A372-Parameters!$D$29),Parameters!$C$28*Parameters!$D$28+Parameters!$C$29*(Parameters!$D$29-Parameters!$D$28)+Parameters!$C$30*(Parameters!$D$30-Parameters!$D$29)+Parameters!$C$31*($A372-Parameters!$D$30)))),_xlfn.IFS($A372&lt;=Parameters!$D$28,Parameters!$C$28*$A372,$A372&lt;=Parameters!$D$29,Parameters!$C$29*$A372,$A372&lt;=Parameters!$D$30,Parameters!$C$30*$A372,$A372&gt;Parameters!$D$30,Parameters!$C$31*$A372))</f>
        <v>45969.62</v>
      </c>
      <c r="E372" s="290">
        <f t="shared" si="1965"/>
        <v>125.25782016348775</v>
      </c>
      <c r="F372" s="290" cm="1">
        <f t="array" ref="F372">IF(Parameters!$C$55="No",IF($A372&lt;=Parameters!$D$34,Parameters!$C$34*$A372,IF($A372&lt;=Parameters!$D$35,Parameters!$C$34*Parameters!$D$34+Parameters!$C$35*($A372-Parameters!$D$34),IF($A372&lt;=Parameters!$D$36,Parameters!$C$34*Parameters!$D$34+Parameters!$C$35*(Parameters!$D$35-Parameters!$D$34)+Parameters!$C$36*($A372-Parameters!$D$35),Parameters!$C$34*Parameters!$D$34+Parameters!$C$35*(Parameters!$D$35-Parameters!$D$34)+Parameters!$C$36*(Parameters!$D$36-Parameters!$D$35)+Parameters!$C$37*($A372-Parameters!$D$36)))),_xlfn.IFS($A372&lt;=Parameters!$D$34,Parameters!$C$34*$A372,$A372&lt;=Parameters!$D$35,Parameters!$C$35*$A372,$A372&lt;=Parameters!$D$36,Parameters!$C$36*$A372,$A372&gt;Parameters!$D$36,Parameters!$C$37*$A372))</f>
        <v>49448.18</v>
      </c>
      <c r="G372" s="290">
        <f t="shared" si="1966"/>
        <v>134.73618528610353</v>
      </c>
      <c r="H372" s="290" cm="1">
        <f t="array" ref="H372">IF(Parameters!$C$55="No",IF($A372&lt;=Parameters!$D$39,Parameters!$C$39*$A372,IF($A372&lt;=Parameters!$D$40,Parameters!$C$39*Parameters!$D$39+Parameters!$C$40*($A372-Parameters!$D$39),IF($A372&lt;=Parameters!$D$41,Parameters!$C$39*Parameters!$D$39+Parameters!$C$40*(Parameters!$D$40-Parameters!$D$39)+Parameters!$C$41*($A372-Parameters!$D$40),Parameters!$C$39*Parameters!$D$39+Parameters!$C$40*(Parameters!$D$40-Parameters!$D$39)+Parameters!$C$41*(Parameters!$D$41-Parameters!$D$40)+Parameters!$C$42*($A372-Parameters!$D$41)))),_xlfn.IFS($A372&lt;=Parameters!$D$39,Parameters!$C$39*$A372,$A372&lt;=Parameters!$D$40,Parameters!$C$40*$A372,$A372&lt;=Parameters!$D$41,Parameters!$C$41*$A372,$A372&gt;Parameters!$D$41,Parameters!$C$42*$A372))</f>
        <v>52063.32</v>
      </c>
      <c r="I372" s="290">
        <f t="shared" si="1967"/>
        <v>141.86190735694822</v>
      </c>
      <c r="J372" s="290" cm="1">
        <f t="array" ref="J372">IF(Parameters!$D$55="No",IF($A372&lt;=Parameters!$F$23,Parameters!$E$23*$A372,IF($A372&lt;=Parameters!$F$24,Parameters!$E$23*Parameters!$F$23+Parameters!$E$24*($A372-Parameters!$F$23),IF($A372&lt;=Parameters!$F$25,Parameters!$E$23*Parameters!$F$23+Parameters!$E$24*(Parameters!$F$24-Parameters!$F$23)+Parameters!$E$25*($A372-Parameters!$F$24),Parameters!$E$23*Parameters!$F$23+Parameters!$E$24*(Parameters!$F$24-Parameters!$F$23)+Parameters!$E$25*(Parameters!$F$25-Parameters!$F$24)+Parameters!$E$26*($A372-Parameters!$F$25)))),_xlfn.IFS($A372&lt;=Parameters!$F$23,Parameters!$E$23*$A372,$A372&lt;=Parameters!$F$24,Parameters!$E$24*$A372,$A372&lt;=Parameters!$F$25,Parameters!$E$25*$A372,$A372&gt;Parameters!$F$25,Parameters!$E$26*$A372))</f>
        <v>50091.83</v>
      </c>
      <c r="K372" s="290">
        <f t="shared" ref="K372" si="2244">J372/$A372</f>
        <v>136.49</v>
      </c>
      <c r="L372" s="290" cm="1">
        <f t="array" ref="L372">IF(Parameters!$D$55="No",IF($A372&lt;=Parameters!$F$28,Parameters!$E$28*$A372,IF($A372&lt;=Parameters!$F$29,Parameters!$E$28*Parameters!$F$28+Parameters!$E$29*($A372-Parameters!$F$28),IF($A372&lt;=Parameters!$F$30,Parameters!$E$28*Parameters!$F$28+Parameters!$E$29*(Parameters!$F$29-Parameters!$F$28)+Parameters!$E$30*($A372-Parameters!$F$29),Parameters!$E$28*Parameters!$F$28+Parameters!$E$29*(Parameters!$F$29-Parameters!$F$28)+Parameters!$E$30*(Parameters!$F$30-Parameters!$F$29)+Parameters!$E$31*($A372-Parameters!$F$30)))),_xlfn.IFS($A372&lt;=Parameters!$F$28,Parameters!$E$28*$A372,$A372&lt;=Parameters!$F$29,Parameters!$E$29*$A372,$A372&lt;=Parameters!$F$30,Parameters!$E$30*$A372,$A372&gt;Parameters!$F$30,Parameters!$E$31*$A372))</f>
        <v>58485.120000000003</v>
      </c>
      <c r="M372" s="290">
        <f t="shared" ref="M372" si="2245">L372/$A372</f>
        <v>159.36000000000001</v>
      </c>
      <c r="N372" s="290" cm="1">
        <f t="array" ref="N372">IF(Parameters!$D$55="No",IF($A372&lt;=Parameters!$F$34,Parameters!$E$34*$A372,IF($A372&lt;=Parameters!$F$35,Parameters!$E$34*Parameters!$F$34+Parameters!$E$35*($A372-Parameters!$F$34),IF($A372&lt;=Parameters!$F$36,Parameters!$E$34*Parameters!$F$34+Parameters!$E$35*(Parameters!$F$35-Parameters!$F$34)+Parameters!$E$36*($A372-Parameters!$F$35),Parameters!$E$34*Parameters!$F$34+Parameters!$E$35*(Parameters!$F$35-Parameters!$F$34)+Parameters!$E$36*(Parameters!$F$36-Parameters!$F$35)+Parameters!$E$37*($A372-Parameters!$F$36)))),_xlfn.IFS($A372&lt;=Parameters!$F$34,Parameters!$E$34*$A372,$A372&lt;=Parameters!$F$35,Parameters!$E$35*$A372,$A372&lt;=Parameters!$F$36,Parameters!$E$36*$A372,$A372&gt;Parameters!$F$36,Parameters!$E$37*$A372))</f>
        <v>52679.18</v>
      </c>
      <c r="O372" s="290">
        <f t="shared" si="1970"/>
        <v>143.54</v>
      </c>
      <c r="P372" s="290" cm="1">
        <f t="array" ref="P372">IF(Parameters!$D$55="No",IF($A372&lt;=Parameters!$F$39,Parameters!$E$39*$A372,IF($A372&lt;=Parameters!$F$40,Parameters!$E$39*Parameters!$F$39+Parameters!$E$40*($A372-Parameters!$F$39),IF($A372&lt;=Parameters!$F$41,Parameters!$E$39*Parameters!$F$39+Parameters!$E$40*(Parameters!$F$40-Parameters!$F$39)+Parameters!$E$41*($A372-Parameters!$F$40),Parameters!$E$39*Parameters!$F$39+Parameters!$E$40*(Parameters!$F$40-Parameters!$F$39)+Parameters!$E$41*(Parameters!$F$41-Parameters!$F$40)+Parameters!$E$42*($A372-Parameters!$F$41)))),_xlfn.IFS($A372&lt;=Parameters!$F$39,Parameters!$E$39*$A372,$A372&lt;=Parameters!$F$40,Parameters!$E$40*$A372,$A372&lt;=Parameters!$F$41,Parameters!$E$41*$A372,$A372&gt;Parameters!$F$41,Parameters!$E$42*$A372))</f>
        <v>58154.82</v>
      </c>
      <c r="Q372" s="290">
        <f t="shared" si="1971"/>
        <v>158.46</v>
      </c>
      <c r="R372" s="290" cm="1">
        <f t="array" ref="R372">IF(Parameters!$E$55="No",IF($A372&lt;=Parameters!$H$23,Parameters!$G$23*$A372,IF($A372&lt;=Parameters!$H$24,Parameters!$G$23*Parameters!$H$23+Parameters!$G$24*($A372-Parameters!$H$23),IF($A372&lt;=Parameters!$H$25,Parameters!$G$23*Parameters!$H$23+Parameters!$G$24*(Parameters!$H$24-Parameters!$H$23)+Parameters!$G$25*($A372-Parameters!$H$24),Parameters!$G$23*Parameters!$H$23+Parameters!$G$24*(Parameters!$H$24-Parameters!$H$23)+Parameters!$G$25*(Parameters!$H$25-Parameters!$H$24)+Parameters!$G$26*($A372-Parameters!$H$25)))),_xlfn.IFS($A372&lt;=Parameters!$H$23,Parameters!$G$23*$A372,$A372&lt;=Parameters!$H$24,Parameters!$G$24*$A372,$A372&lt;=Parameters!$H$25,Parameters!$G$25*$A372,$A372&gt;Parameters!$H$25,Parameters!$G$26*$A372))</f>
        <v>50091.83</v>
      </c>
      <c r="S372" s="290">
        <f t="shared" ref="S372" si="2246">R372/$A372</f>
        <v>136.49</v>
      </c>
      <c r="T372" s="290" cm="1">
        <f t="array" ref="T372">IF(Parameters!$E$55="No",IF($A372&lt;=Parameters!$H$28,Parameters!$G$28*$A372,IF($A372&lt;=Parameters!$H$29,Parameters!$G$28*Parameters!$H$28+Parameters!$G$29*($A372-Parameters!$H$28),IF($A372&lt;=Parameters!$H$30,Parameters!$G$28*Parameters!$H$28+Parameters!$G$29*(Parameters!$H$29-Parameters!$H$28)+Parameters!$G$30*($A372-Parameters!$H$29),Parameters!$G$28*Parameters!$H$28+Parameters!$G$29*(Parameters!$H$29-Parameters!$H$28)+Parameters!$G$30*(Parameters!$H$30-Parameters!$H$29)+Parameters!$G$31*($A372-Parameters!$H$30)))),_xlfn.IFS($A372&lt;=Parameters!$H$28,Parameters!$G$28*$A372,$A372&lt;=Parameters!$H$29,Parameters!$G$29*$A372,$A372&lt;=Parameters!$H$30,Parameters!$G$30*$A372,$A372&gt;Parameters!$H$30,Parameters!$G$31*$A372))</f>
        <v>58485.120000000003</v>
      </c>
      <c r="U372" s="290">
        <f t="shared" ref="U372" si="2247">T372/$A372</f>
        <v>159.36000000000001</v>
      </c>
      <c r="V372" s="290" cm="1">
        <f t="array" ref="V372">IF(Parameters!$E$55="No",IF($A372&lt;=Parameters!$H$34,Parameters!$G$34*$A372,IF($A372&lt;=Parameters!$H$35,Parameters!$G$34*Parameters!$H$34+Parameters!$G$35*($A372-Parameters!$H$34),IF($A372&lt;=Parameters!$H$36,Parameters!$G$34*Parameters!$H$34+Parameters!$G$35*(Parameters!$H$35-Parameters!$H$34)+Parameters!$G$36*($A372-Parameters!$H$35),Parameters!$G$34*Parameters!$H$34+Parameters!$G$35*(Parameters!$H$35-Parameters!$H$34)+Parameters!$G$36*(Parameters!$H$36-Parameters!$H$35)+Parameters!$G$37*($A372-Parameters!$H$36)))),_xlfn.IFS($A372&lt;=Parameters!$H$34,Parameters!$G$34*$A372,$A372&lt;=Parameters!$H$35,Parameters!$G$35*$A372,$A372&lt;=Parameters!$H$36,Parameters!$G$36*$A372,$A372&gt;Parameters!$H$36,Parameters!$G$37*$A372))</f>
        <v>52679.18</v>
      </c>
      <c r="W372" s="290">
        <f t="shared" si="1974"/>
        <v>143.54</v>
      </c>
      <c r="X372" s="290" cm="1">
        <f t="array" ref="X372">IF(Parameters!$E$55="No",IF($A372&lt;=Parameters!$H$39,Parameters!$G$39*$A372,IF($A372&lt;=Parameters!$H$40,Parameters!$G$39*Parameters!$H$39+Parameters!$G$40*($A372-Parameters!$H$39),IF($A372&lt;=Parameters!$H$41,Parameters!$G$39*Parameters!$H$39+Parameters!$G$40*(Parameters!$H$40-Parameters!$H$39)+Parameters!$G$41*($A372-Parameters!$H$40),Parameters!$G$39*Parameters!$H$39+Parameters!$G$40*(Parameters!$H$40-Parameters!$H$39)+Parameters!$G$41*(Parameters!$H$41-Parameters!$H$40)+Parameters!$G$42*($A372-Parameters!$H$41)))),_xlfn.IFS($A372&lt;=Parameters!$H$39,Parameters!$G$39*$A372,$A372&lt;=Parameters!$H$40,Parameters!$G$40*$A372,$A372&lt;=Parameters!$H$41,Parameters!$G$41*$A372,$A372&gt;Parameters!$H$41,Parameters!$G$42*$A372))</f>
        <v>58154.82</v>
      </c>
      <c r="Y372" s="290">
        <f t="shared" si="1975"/>
        <v>158.46</v>
      </c>
      <c r="Z372" s="290" cm="1">
        <f t="array" ref="Z372">IF(Parameters!$F$55="No",IF($A372&lt;=Parameters!$J$23,Parameters!$I$23*$A372,IF($A372&lt;=Parameters!$J$24,Parameters!$I$23*Parameters!$J$23+Parameters!$I$24*($A372-Parameters!$J$23),IF($A372&lt;=Parameters!$J$25,Parameters!$I$23*Parameters!$J$23+Parameters!$I$24*(Parameters!$J$24-Parameters!$J$23)+Parameters!$I$25*($A372-Parameters!$J$24),Parameters!$I$23*Parameters!$J$23+Parameters!$I$24*(Parameters!$J$24-Parameters!$J$23)+Parameters!$I$25*(Parameters!$J$25-Parameters!$J$24)+Parameters!$I$26*($A372-Parameters!$J$25)))),_xlfn.IFS($A372&lt;=Parameters!$J$23,Parameters!$I$23*$A372,$A372&lt;=Parameters!$J$24,Parameters!$I$24*$A372,$A372&lt;=Parameters!$J$25,Parameters!$I$25*$A372,$A372&gt;Parameters!$J$25,Parameters!$I$26*$A372))</f>
        <v>32428.83</v>
      </c>
      <c r="AA372" s="290">
        <f t="shared" ref="AA372" si="2248">Z372/$A372</f>
        <v>88.361934604904633</v>
      </c>
      <c r="AB372" s="290" cm="1">
        <f t="array" ref="AB372">IF(Parameters!$F$55="No",IF($A372&lt;=Parameters!$J$28,Parameters!$I$28*$A372,IF($A372&lt;=Parameters!$J$29,Parameters!$I$28*Parameters!$J$28+Parameters!$I$29*($A372-Parameters!$J$28),IF($A372&lt;=Parameters!$J$30,Parameters!$I$28*Parameters!$J$28+Parameters!$I$29*(Parameters!$J$29-Parameters!$J$28)+Parameters!$I$30*($A372-Parameters!$J$29),Parameters!$I$28*Parameters!$J$28+Parameters!$I$29*(Parameters!$J$29-Parameters!$J$28)+Parameters!$I$30*(Parameters!$J$30-Parameters!$J$29)+Parameters!$I$31*($A372-Parameters!$J$30)))),_xlfn.IFS($A372&lt;=Parameters!$J$28,Parameters!$I$28*$A372,$A372&lt;=Parameters!$J$29,Parameters!$I$29*$A372,$A372&lt;=Parameters!$J$30,Parameters!$I$30*$A372,$A372&gt;Parameters!$J$30,Parameters!$I$31*$A372))</f>
        <v>43936.12</v>
      </c>
      <c r="AC372" s="290">
        <f t="shared" ref="AC372" si="2249">AB372/$A372</f>
        <v>119.71694822888284</v>
      </c>
      <c r="AD372" s="290" cm="1">
        <f t="array" ref="AD372">IF(Parameters!$F$55="No",IF($A372&lt;=Parameters!$J$34,Parameters!$I$34*$A372,IF($A372&lt;=Parameters!$J$35,Parameters!$I$34*Parameters!$J$34+Parameters!$I$35*($A372-Parameters!$J$34),IF($A372&lt;=Parameters!$J$36,Parameters!$I$34*Parameters!$J$34+Parameters!$I$35*(Parameters!$J$35-Parameters!$J$34)+Parameters!$I$36*($A372-Parameters!$J$35),Parameters!$I$34*Parameters!$J$34+Parameters!$I$35*(Parameters!$J$35-Parameters!$J$34)+Parameters!$I$36*(Parameters!$J$36-Parameters!$J$35)+Parameters!$I$37*($A372-Parameters!$J$36)))),_xlfn.IFS($A372&lt;=Parameters!$J$34,Parameters!$I$34*$A372,$A372&lt;=Parameters!$J$35,Parameters!$I$35*$A372,$A372&lt;=Parameters!$J$36,Parameters!$I$36*$A372,$A372&gt;Parameters!$J$36,Parameters!$I$37*$A372))</f>
        <v>46411.68</v>
      </c>
      <c r="AE372" s="290">
        <f t="shared" si="1978"/>
        <v>126.46234332425068</v>
      </c>
      <c r="AF372" s="290" cm="1">
        <f t="array" ref="AF372">IF(Parameters!$F$55="No",IF($A372&lt;=Parameters!$J$39,Parameters!$I$39*$A372,IF($A372&lt;=Parameters!$J$40,Parameters!$I$39*Parameters!$J$39+Parameters!$I$40*($A372-Parameters!$J$39),IF($A372&lt;=Parameters!$J$41,Parameters!$I$39*Parameters!$J$39+Parameters!$I$40*(Parameters!$J$40-Parameters!$J$39)+Parameters!$I$41*($A372-Parameters!$J$40),Parameters!$I$39*Parameters!$J$39+Parameters!$I$40*(Parameters!$J$40-Parameters!$J$39)+Parameters!$I$41*(Parameters!$J$41-Parameters!$J$40)+Parameters!$I$42*($A372-Parameters!$J$41)))),_xlfn.IFS($A372&lt;=Parameters!$J$39,Parameters!$I$39*$A372,$A372&lt;=Parameters!$J$40,Parameters!$I$40*$A372,$A372&lt;=Parameters!$J$41,Parameters!$I$41*$A372,$A372&gt;Parameters!$J$41,Parameters!$I$42*$A372))</f>
        <v>50545.07</v>
      </c>
      <c r="AG372" s="290">
        <f t="shared" si="1979"/>
        <v>137.7249863760218</v>
      </c>
    </row>
    <row r="373" spans="1:33">
      <c r="A373" s="414">
        <v>368</v>
      </c>
      <c r="B373" s="290" cm="1">
        <f t="array" ref="B373">IF(Parameters!$C$55="No",IF($A373&lt;=Parameters!$D$23,Parameters!$C$23*$A373,IF($A373&lt;=Parameters!$D$24,Parameters!$C$23*Parameters!$D$23+Parameters!$C$24*($A373-Parameters!$D$23),IF($A373&lt;=Parameters!$D$25,Parameters!$C$23*Parameters!$D$23+Parameters!$C$24*(Parameters!$D$24-Parameters!$D$23)+Parameters!$C$25*($A373-Parameters!$D$24),Parameters!$C$23*Parameters!$D$23+Parameters!$C$24*(Parameters!$D$24-Parameters!$D$23)+Parameters!$C$25*(Parameters!$D$25-Parameters!$D$24)+Parameters!$C$26*($A373-Parameters!$D$25)))),_xlfn.IFS($A373&lt;=Parameters!$D$23,Parameters!$C$23*$A373,$A373&lt;=Parameters!$D$24,Parameters!$C$24*$A373,$A373&lt;=Parameters!$D$25,Parameters!$C$25*$A373,$A373&gt;Parameters!$D$25,Parameters!$C$26*$A373))</f>
        <v>36632.32</v>
      </c>
      <c r="C373" s="290">
        <f t="shared" si="1965"/>
        <v>99.544347826086963</v>
      </c>
      <c r="D373" s="290" cm="1">
        <f t="array" ref="D373">IF(Parameters!$C$55="No",IF($A373&lt;=Parameters!$D$28,Parameters!$C$28*$A373,IF($A373&lt;=Parameters!$D$29,Parameters!$C$28*Parameters!$D$28+Parameters!$C$29*($A373-Parameters!$D$28),IF($A373&lt;=Parameters!$D$30,Parameters!$C$28*Parameters!$D$28+Parameters!$C$29*(Parameters!$D$29-Parameters!$D$28)+Parameters!$C$30*($A373-Parameters!$D$29),Parameters!$C$28*Parameters!$D$28+Parameters!$C$29*(Parameters!$D$29-Parameters!$D$28)+Parameters!$C$30*(Parameters!$D$30-Parameters!$D$29)+Parameters!$C$31*($A373-Parameters!$D$30)))),_xlfn.IFS($A373&lt;=Parameters!$D$28,Parameters!$C$28*$A373,$A373&lt;=Parameters!$D$29,Parameters!$C$29*$A373,$A373&lt;=Parameters!$D$30,Parameters!$C$30*$A373,$A373&gt;Parameters!$D$30,Parameters!$C$31*$A373))</f>
        <v>46128.98</v>
      </c>
      <c r="E373" s="290">
        <f t="shared" si="1965"/>
        <v>125.3504891304348</v>
      </c>
      <c r="F373" s="290" cm="1">
        <f t="array" ref="F373">IF(Parameters!$C$55="No",IF($A373&lt;=Parameters!$D$34,Parameters!$C$34*$A373,IF($A373&lt;=Parameters!$D$35,Parameters!$C$34*Parameters!$D$34+Parameters!$C$35*($A373-Parameters!$D$34),IF($A373&lt;=Parameters!$D$36,Parameters!$C$34*Parameters!$D$34+Parameters!$C$35*(Parameters!$D$35-Parameters!$D$34)+Parameters!$C$36*($A373-Parameters!$D$35),Parameters!$C$34*Parameters!$D$34+Parameters!$C$35*(Parameters!$D$35-Parameters!$D$34)+Parameters!$C$36*(Parameters!$D$36-Parameters!$D$35)+Parameters!$C$37*($A373-Parameters!$D$36)))),_xlfn.IFS($A373&lt;=Parameters!$D$34,Parameters!$C$34*$A373,$A373&lt;=Parameters!$D$35,Parameters!$C$35*$A373,$A373&lt;=Parameters!$D$36,Parameters!$C$36*$A373,$A373&gt;Parameters!$D$36,Parameters!$C$37*$A373))</f>
        <v>49591.72</v>
      </c>
      <c r="G373" s="290">
        <f t="shared" si="1966"/>
        <v>134.76010869565218</v>
      </c>
      <c r="H373" s="290" cm="1">
        <f t="array" ref="H373">IF(Parameters!$C$55="No",IF($A373&lt;=Parameters!$D$39,Parameters!$C$39*$A373,IF($A373&lt;=Parameters!$D$40,Parameters!$C$39*Parameters!$D$39+Parameters!$C$40*($A373-Parameters!$D$39),IF($A373&lt;=Parameters!$D$41,Parameters!$C$39*Parameters!$D$39+Parameters!$C$40*(Parameters!$D$40-Parameters!$D$39)+Parameters!$C$41*($A373-Parameters!$D$40),Parameters!$C$39*Parameters!$D$39+Parameters!$C$40*(Parameters!$D$40-Parameters!$D$39)+Parameters!$C$41*(Parameters!$D$41-Parameters!$D$40)+Parameters!$C$42*($A373-Parameters!$D$41)))),_xlfn.IFS($A373&lt;=Parameters!$D$39,Parameters!$C$39*$A373,$A373&lt;=Parameters!$D$40,Parameters!$C$40*$A373,$A373&lt;=Parameters!$D$41,Parameters!$C$41*$A373,$A373&gt;Parameters!$D$41,Parameters!$C$42*$A373))</f>
        <v>52221.78</v>
      </c>
      <c r="I373" s="290">
        <f t="shared" si="1967"/>
        <v>141.90701086956523</v>
      </c>
      <c r="J373" s="290" cm="1">
        <f t="array" ref="J373">IF(Parameters!$D$55="No",IF($A373&lt;=Parameters!$F$23,Parameters!$E$23*$A373,IF($A373&lt;=Parameters!$F$24,Parameters!$E$23*Parameters!$F$23+Parameters!$E$24*($A373-Parameters!$F$23),IF($A373&lt;=Parameters!$F$25,Parameters!$E$23*Parameters!$F$23+Parameters!$E$24*(Parameters!$F$24-Parameters!$F$23)+Parameters!$E$25*($A373-Parameters!$F$24),Parameters!$E$23*Parameters!$F$23+Parameters!$E$24*(Parameters!$F$24-Parameters!$F$23)+Parameters!$E$25*(Parameters!$F$25-Parameters!$F$24)+Parameters!$E$26*($A373-Parameters!$F$25)))),_xlfn.IFS($A373&lt;=Parameters!$F$23,Parameters!$E$23*$A373,$A373&lt;=Parameters!$F$24,Parameters!$E$24*$A373,$A373&lt;=Parameters!$F$25,Parameters!$E$25*$A373,$A373&gt;Parameters!$F$25,Parameters!$E$26*$A373))</f>
        <v>50228.320000000007</v>
      </c>
      <c r="K373" s="290">
        <f t="shared" ref="K373" si="2250">J373/$A373</f>
        <v>136.49</v>
      </c>
      <c r="L373" s="290" cm="1">
        <f t="array" ref="L373">IF(Parameters!$D$55="No",IF($A373&lt;=Parameters!$F$28,Parameters!$E$28*$A373,IF($A373&lt;=Parameters!$F$29,Parameters!$E$28*Parameters!$F$28+Parameters!$E$29*($A373-Parameters!$F$28),IF($A373&lt;=Parameters!$F$30,Parameters!$E$28*Parameters!$F$28+Parameters!$E$29*(Parameters!$F$29-Parameters!$F$28)+Parameters!$E$30*($A373-Parameters!$F$29),Parameters!$E$28*Parameters!$F$28+Parameters!$E$29*(Parameters!$F$29-Parameters!$F$28)+Parameters!$E$30*(Parameters!$F$30-Parameters!$F$29)+Parameters!$E$31*($A373-Parameters!$F$30)))),_xlfn.IFS($A373&lt;=Parameters!$F$28,Parameters!$E$28*$A373,$A373&lt;=Parameters!$F$29,Parameters!$E$29*$A373,$A373&lt;=Parameters!$F$30,Parameters!$E$30*$A373,$A373&gt;Parameters!$F$30,Parameters!$E$31*$A373))</f>
        <v>58644.480000000003</v>
      </c>
      <c r="M373" s="290">
        <f t="shared" ref="M373" si="2251">L373/$A373</f>
        <v>159.36000000000001</v>
      </c>
      <c r="N373" s="290" cm="1">
        <f t="array" ref="N373">IF(Parameters!$D$55="No",IF($A373&lt;=Parameters!$F$34,Parameters!$E$34*$A373,IF($A373&lt;=Parameters!$F$35,Parameters!$E$34*Parameters!$F$34+Parameters!$E$35*($A373-Parameters!$F$34),IF($A373&lt;=Parameters!$F$36,Parameters!$E$34*Parameters!$F$34+Parameters!$E$35*(Parameters!$F$35-Parameters!$F$34)+Parameters!$E$36*($A373-Parameters!$F$35),Parameters!$E$34*Parameters!$F$34+Parameters!$E$35*(Parameters!$F$35-Parameters!$F$34)+Parameters!$E$36*(Parameters!$F$36-Parameters!$F$35)+Parameters!$E$37*($A373-Parameters!$F$36)))),_xlfn.IFS($A373&lt;=Parameters!$F$34,Parameters!$E$34*$A373,$A373&lt;=Parameters!$F$35,Parameters!$E$35*$A373,$A373&lt;=Parameters!$F$36,Parameters!$E$36*$A373,$A373&gt;Parameters!$F$36,Parameters!$E$37*$A373))</f>
        <v>52822.719999999994</v>
      </c>
      <c r="O373" s="290">
        <f t="shared" si="1970"/>
        <v>143.54</v>
      </c>
      <c r="P373" s="290" cm="1">
        <f t="array" ref="P373">IF(Parameters!$D$55="No",IF($A373&lt;=Parameters!$F$39,Parameters!$E$39*$A373,IF($A373&lt;=Parameters!$F$40,Parameters!$E$39*Parameters!$F$39+Parameters!$E$40*($A373-Parameters!$F$39),IF($A373&lt;=Parameters!$F$41,Parameters!$E$39*Parameters!$F$39+Parameters!$E$40*(Parameters!$F$40-Parameters!$F$39)+Parameters!$E$41*($A373-Parameters!$F$40),Parameters!$E$39*Parameters!$F$39+Parameters!$E$40*(Parameters!$F$40-Parameters!$F$39)+Parameters!$E$41*(Parameters!$F$41-Parameters!$F$40)+Parameters!$E$42*($A373-Parameters!$F$41)))),_xlfn.IFS($A373&lt;=Parameters!$F$39,Parameters!$E$39*$A373,$A373&lt;=Parameters!$F$40,Parameters!$E$40*$A373,$A373&lt;=Parameters!$F$41,Parameters!$E$41*$A373,$A373&gt;Parameters!$F$41,Parameters!$E$42*$A373))</f>
        <v>58313.280000000006</v>
      </c>
      <c r="Q373" s="290">
        <f t="shared" si="1971"/>
        <v>158.46</v>
      </c>
      <c r="R373" s="290" cm="1">
        <f t="array" ref="R373">IF(Parameters!$E$55="No",IF($A373&lt;=Parameters!$H$23,Parameters!$G$23*$A373,IF($A373&lt;=Parameters!$H$24,Parameters!$G$23*Parameters!$H$23+Parameters!$G$24*($A373-Parameters!$H$23),IF($A373&lt;=Parameters!$H$25,Parameters!$G$23*Parameters!$H$23+Parameters!$G$24*(Parameters!$H$24-Parameters!$H$23)+Parameters!$G$25*($A373-Parameters!$H$24),Parameters!$G$23*Parameters!$H$23+Parameters!$G$24*(Parameters!$H$24-Parameters!$H$23)+Parameters!$G$25*(Parameters!$H$25-Parameters!$H$24)+Parameters!$G$26*($A373-Parameters!$H$25)))),_xlfn.IFS($A373&lt;=Parameters!$H$23,Parameters!$G$23*$A373,$A373&lt;=Parameters!$H$24,Parameters!$G$24*$A373,$A373&lt;=Parameters!$H$25,Parameters!$G$25*$A373,$A373&gt;Parameters!$H$25,Parameters!$G$26*$A373))</f>
        <v>50228.320000000007</v>
      </c>
      <c r="S373" s="290">
        <f t="shared" ref="S373" si="2252">R373/$A373</f>
        <v>136.49</v>
      </c>
      <c r="T373" s="290" cm="1">
        <f t="array" ref="T373">IF(Parameters!$E$55="No",IF($A373&lt;=Parameters!$H$28,Parameters!$G$28*$A373,IF($A373&lt;=Parameters!$H$29,Parameters!$G$28*Parameters!$H$28+Parameters!$G$29*($A373-Parameters!$H$28),IF($A373&lt;=Parameters!$H$30,Parameters!$G$28*Parameters!$H$28+Parameters!$G$29*(Parameters!$H$29-Parameters!$H$28)+Parameters!$G$30*($A373-Parameters!$H$29),Parameters!$G$28*Parameters!$H$28+Parameters!$G$29*(Parameters!$H$29-Parameters!$H$28)+Parameters!$G$30*(Parameters!$H$30-Parameters!$H$29)+Parameters!$G$31*($A373-Parameters!$H$30)))),_xlfn.IFS($A373&lt;=Parameters!$H$28,Parameters!$G$28*$A373,$A373&lt;=Parameters!$H$29,Parameters!$G$29*$A373,$A373&lt;=Parameters!$H$30,Parameters!$G$30*$A373,$A373&gt;Parameters!$H$30,Parameters!$G$31*$A373))</f>
        <v>58644.480000000003</v>
      </c>
      <c r="U373" s="290">
        <f t="shared" ref="U373" si="2253">T373/$A373</f>
        <v>159.36000000000001</v>
      </c>
      <c r="V373" s="290" cm="1">
        <f t="array" ref="V373">IF(Parameters!$E$55="No",IF($A373&lt;=Parameters!$H$34,Parameters!$G$34*$A373,IF($A373&lt;=Parameters!$H$35,Parameters!$G$34*Parameters!$H$34+Parameters!$G$35*($A373-Parameters!$H$34),IF($A373&lt;=Parameters!$H$36,Parameters!$G$34*Parameters!$H$34+Parameters!$G$35*(Parameters!$H$35-Parameters!$H$34)+Parameters!$G$36*($A373-Parameters!$H$35),Parameters!$G$34*Parameters!$H$34+Parameters!$G$35*(Parameters!$H$35-Parameters!$H$34)+Parameters!$G$36*(Parameters!$H$36-Parameters!$H$35)+Parameters!$G$37*($A373-Parameters!$H$36)))),_xlfn.IFS($A373&lt;=Parameters!$H$34,Parameters!$G$34*$A373,$A373&lt;=Parameters!$H$35,Parameters!$G$35*$A373,$A373&lt;=Parameters!$H$36,Parameters!$G$36*$A373,$A373&gt;Parameters!$H$36,Parameters!$G$37*$A373))</f>
        <v>52822.719999999994</v>
      </c>
      <c r="W373" s="290">
        <f t="shared" si="1974"/>
        <v>143.54</v>
      </c>
      <c r="X373" s="290" cm="1">
        <f t="array" ref="X373">IF(Parameters!$E$55="No",IF($A373&lt;=Parameters!$H$39,Parameters!$G$39*$A373,IF($A373&lt;=Parameters!$H$40,Parameters!$G$39*Parameters!$H$39+Parameters!$G$40*($A373-Parameters!$H$39),IF($A373&lt;=Parameters!$H$41,Parameters!$G$39*Parameters!$H$39+Parameters!$G$40*(Parameters!$H$40-Parameters!$H$39)+Parameters!$G$41*($A373-Parameters!$H$40),Parameters!$G$39*Parameters!$H$39+Parameters!$G$40*(Parameters!$H$40-Parameters!$H$39)+Parameters!$G$41*(Parameters!$H$41-Parameters!$H$40)+Parameters!$G$42*($A373-Parameters!$H$41)))),_xlfn.IFS($A373&lt;=Parameters!$H$39,Parameters!$G$39*$A373,$A373&lt;=Parameters!$H$40,Parameters!$G$40*$A373,$A373&lt;=Parameters!$H$41,Parameters!$G$41*$A373,$A373&gt;Parameters!$H$41,Parameters!$G$42*$A373))</f>
        <v>58313.280000000006</v>
      </c>
      <c r="Y373" s="290">
        <f t="shared" si="1975"/>
        <v>158.46</v>
      </c>
      <c r="Z373" s="290" cm="1">
        <f t="array" ref="Z373">IF(Parameters!$F$55="No",IF($A373&lt;=Parameters!$J$23,Parameters!$I$23*$A373,IF($A373&lt;=Parameters!$J$24,Parameters!$I$23*Parameters!$J$23+Parameters!$I$24*($A373-Parameters!$J$23),IF($A373&lt;=Parameters!$J$25,Parameters!$I$23*Parameters!$J$23+Parameters!$I$24*(Parameters!$J$24-Parameters!$J$23)+Parameters!$I$25*($A373-Parameters!$J$24),Parameters!$I$23*Parameters!$J$23+Parameters!$I$24*(Parameters!$J$24-Parameters!$J$23)+Parameters!$I$25*(Parameters!$J$25-Parameters!$J$24)+Parameters!$I$26*($A373-Parameters!$J$25)))),_xlfn.IFS($A373&lt;=Parameters!$J$23,Parameters!$I$23*$A373,$A373&lt;=Parameters!$J$24,Parameters!$I$24*$A373,$A373&lt;=Parameters!$J$25,Parameters!$I$25*$A373,$A373&gt;Parameters!$J$25,Parameters!$I$26*$A373))</f>
        <v>32565.32</v>
      </c>
      <c r="AA373" s="290">
        <f t="shared" ref="AA373" si="2254">Z373/$A373</f>
        <v>88.492717391304353</v>
      </c>
      <c r="AB373" s="290" cm="1">
        <f t="array" ref="AB373">IF(Parameters!$F$55="No",IF($A373&lt;=Parameters!$J$28,Parameters!$I$28*$A373,IF($A373&lt;=Parameters!$J$29,Parameters!$I$28*Parameters!$J$28+Parameters!$I$29*($A373-Parameters!$J$28),IF($A373&lt;=Parameters!$J$30,Parameters!$I$28*Parameters!$J$28+Parameters!$I$29*(Parameters!$J$29-Parameters!$J$28)+Parameters!$I$30*($A373-Parameters!$J$29),Parameters!$I$28*Parameters!$J$28+Parameters!$I$29*(Parameters!$J$29-Parameters!$J$28)+Parameters!$I$30*(Parameters!$J$30-Parameters!$J$29)+Parameters!$I$31*($A373-Parameters!$J$30)))),_xlfn.IFS($A373&lt;=Parameters!$J$28,Parameters!$I$28*$A373,$A373&lt;=Parameters!$J$29,Parameters!$I$29*$A373,$A373&lt;=Parameters!$J$30,Parameters!$I$30*$A373,$A373&gt;Parameters!$J$30,Parameters!$I$31*$A373))</f>
        <v>44095.48</v>
      </c>
      <c r="AC373" s="290">
        <f t="shared" ref="AC373" si="2255">AB373/$A373</f>
        <v>119.82467391304348</v>
      </c>
      <c r="AD373" s="290" cm="1">
        <f t="array" ref="AD373">IF(Parameters!$F$55="No",IF($A373&lt;=Parameters!$J$34,Parameters!$I$34*$A373,IF($A373&lt;=Parameters!$J$35,Parameters!$I$34*Parameters!$J$34+Parameters!$I$35*($A373-Parameters!$J$34),IF($A373&lt;=Parameters!$J$36,Parameters!$I$34*Parameters!$J$34+Parameters!$I$35*(Parameters!$J$35-Parameters!$J$34)+Parameters!$I$36*($A373-Parameters!$J$35),Parameters!$I$34*Parameters!$J$34+Parameters!$I$35*(Parameters!$J$35-Parameters!$J$34)+Parameters!$I$36*(Parameters!$J$36-Parameters!$J$35)+Parameters!$I$37*($A373-Parameters!$J$36)))),_xlfn.IFS($A373&lt;=Parameters!$J$34,Parameters!$I$34*$A373,$A373&lt;=Parameters!$J$35,Parameters!$I$35*$A373,$A373&lt;=Parameters!$J$36,Parameters!$I$36*$A373,$A373&gt;Parameters!$J$36,Parameters!$I$37*$A373))</f>
        <v>46555.22</v>
      </c>
      <c r="AE373" s="290">
        <f t="shared" si="1978"/>
        <v>126.50875000000001</v>
      </c>
      <c r="AF373" s="290" cm="1">
        <f t="array" ref="AF373">IF(Parameters!$F$55="No",IF($A373&lt;=Parameters!$J$39,Parameters!$I$39*$A373,IF($A373&lt;=Parameters!$J$40,Parameters!$I$39*Parameters!$J$39+Parameters!$I$40*($A373-Parameters!$J$39),IF($A373&lt;=Parameters!$J$41,Parameters!$I$39*Parameters!$J$39+Parameters!$I$40*(Parameters!$J$40-Parameters!$J$39)+Parameters!$I$41*($A373-Parameters!$J$40),Parameters!$I$39*Parameters!$J$39+Parameters!$I$40*(Parameters!$J$40-Parameters!$J$39)+Parameters!$I$41*(Parameters!$J$41-Parameters!$J$40)+Parameters!$I$42*($A373-Parameters!$J$41)))),_xlfn.IFS($A373&lt;=Parameters!$J$39,Parameters!$I$39*$A373,$A373&lt;=Parameters!$J$40,Parameters!$I$40*$A373,$A373&lt;=Parameters!$J$41,Parameters!$I$41*$A373,$A373&gt;Parameters!$J$41,Parameters!$I$42*$A373))</f>
        <v>50703.53</v>
      </c>
      <c r="AG373" s="290">
        <f t="shared" si="1979"/>
        <v>137.78133152173913</v>
      </c>
    </row>
    <row r="374" spans="1:33">
      <c r="A374" s="414">
        <v>369</v>
      </c>
      <c r="B374" s="290" cm="1">
        <f t="array" ref="B374">IF(Parameters!$C$55="No",IF($A374&lt;=Parameters!$D$23,Parameters!$C$23*$A374,IF($A374&lt;=Parameters!$D$24,Parameters!$C$23*Parameters!$D$23+Parameters!$C$24*($A374-Parameters!$D$23),IF($A374&lt;=Parameters!$D$25,Parameters!$C$23*Parameters!$D$23+Parameters!$C$24*(Parameters!$D$24-Parameters!$D$23)+Parameters!$C$25*($A374-Parameters!$D$24),Parameters!$C$23*Parameters!$D$23+Parameters!$C$24*(Parameters!$D$24-Parameters!$D$23)+Parameters!$C$25*(Parameters!$D$25-Parameters!$D$24)+Parameters!$C$26*($A374-Parameters!$D$25)))),_xlfn.IFS($A374&lt;=Parameters!$D$23,Parameters!$C$23*$A374,$A374&lt;=Parameters!$D$24,Parameters!$C$24*$A374,$A374&lt;=Parameters!$D$25,Parameters!$C$25*$A374,$A374&gt;Parameters!$D$25,Parameters!$C$26*$A374))</f>
        <v>36768.81</v>
      </c>
      <c r="C374" s="290">
        <f t="shared" si="1965"/>
        <v>99.644471544715444</v>
      </c>
      <c r="D374" s="290" cm="1">
        <f t="array" ref="D374">IF(Parameters!$C$55="No",IF($A374&lt;=Parameters!$D$28,Parameters!$C$28*$A374,IF($A374&lt;=Parameters!$D$29,Parameters!$C$28*Parameters!$D$28+Parameters!$C$29*($A374-Parameters!$D$28),IF($A374&lt;=Parameters!$D$30,Parameters!$C$28*Parameters!$D$28+Parameters!$C$29*(Parameters!$D$29-Parameters!$D$28)+Parameters!$C$30*($A374-Parameters!$D$29),Parameters!$C$28*Parameters!$D$28+Parameters!$C$29*(Parameters!$D$29-Parameters!$D$28)+Parameters!$C$30*(Parameters!$D$30-Parameters!$D$29)+Parameters!$C$31*($A374-Parameters!$D$30)))),_xlfn.IFS($A374&lt;=Parameters!$D$28,Parameters!$C$28*$A374,$A374&lt;=Parameters!$D$29,Parameters!$C$29*$A374,$A374&lt;=Parameters!$D$30,Parameters!$C$30*$A374,$A374&gt;Parameters!$D$30,Parameters!$C$31*$A374))</f>
        <v>46288.34</v>
      </c>
      <c r="E374" s="290">
        <f t="shared" si="1965"/>
        <v>125.44265582655825</v>
      </c>
      <c r="F374" s="290" cm="1">
        <f t="array" ref="F374">IF(Parameters!$C$55="No",IF($A374&lt;=Parameters!$D$34,Parameters!$C$34*$A374,IF($A374&lt;=Parameters!$D$35,Parameters!$C$34*Parameters!$D$34+Parameters!$C$35*($A374-Parameters!$D$34),IF($A374&lt;=Parameters!$D$36,Parameters!$C$34*Parameters!$D$34+Parameters!$C$35*(Parameters!$D$35-Parameters!$D$34)+Parameters!$C$36*($A374-Parameters!$D$35),Parameters!$C$34*Parameters!$D$34+Parameters!$C$35*(Parameters!$D$35-Parameters!$D$34)+Parameters!$C$36*(Parameters!$D$36-Parameters!$D$35)+Parameters!$C$37*($A374-Parameters!$D$36)))),_xlfn.IFS($A374&lt;=Parameters!$D$34,Parameters!$C$34*$A374,$A374&lt;=Parameters!$D$35,Parameters!$C$35*$A374,$A374&lt;=Parameters!$D$36,Parameters!$C$36*$A374,$A374&gt;Parameters!$D$36,Parameters!$C$37*$A374))</f>
        <v>49735.259999999995</v>
      </c>
      <c r="G374" s="290">
        <f t="shared" si="1966"/>
        <v>134.78390243902439</v>
      </c>
      <c r="H374" s="290" cm="1">
        <f t="array" ref="H374">IF(Parameters!$C$55="No",IF($A374&lt;=Parameters!$D$39,Parameters!$C$39*$A374,IF($A374&lt;=Parameters!$D$40,Parameters!$C$39*Parameters!$D$39+Parameters!$C$40*($A374-Parameters!$D$39),IF($A374&lt;=Parameters!$D$41,Parameters!$C$39*Parameters!$D$39+Parameters!$C$40*(Parameters!$D$40-Parameters!$D$39)+Parameters!$C$41*($A374-Parameters!$D$40),Parameters!$C$39*Parameters!$D$39+Parameters!$C$40*(Parameters!$D$40-Parameters!$D$39)+Parameters!$C$41*(Parameters!$D$41-Parameters!$D$40)+Parameters!$C$42*($A374-Parameters!$D$41)))),_xlfn.IFS($A374&lt;=Parameters!$D$39,Parameters!$C$39*$A374,$A374&lt;=Parameters!$D$40,Parameters!$C$40*$A374,$A374&lt;=Parameters!$D$41,Parameters!$C$41*$A374,$A374&gt;Parameters!$D$41,Parameters!$C$42*$A374))</f>
        <v>52380.24</v>
      </c>
      <c r="I374" s="290">
        <f t="shared" si="1967"/>
        <v>141.95186991869917</v>
      </c>
      <c r="J374" s="290" cm="1">
        <f t="array" ref="J374">IF(Parameters!$D$55="No",IF($A374&lt;=Parameters!$F$23,Parameters!$E$23*$A374,IF($A374&lt;=Parameters!$F$24,Parameters!$E$23*Parameters!$F$23+Parameters!$E$24*($A374-Parameters!$F$23),IF($A374&lt;=Parameters!$F$25,Parameters!$E$23*Parameters!$F$23+Parameters!$E$24*(Parameters!$F$24-Parameters!$F$23)+Parameters!$E$25*($A374-Parameters!$F$24),Parameters!$E$23*Parameters!$F$23+Parameters!$E$24*(Parameters!$F$24-Parameters!$F$23)+Parameters!$E$25*(Parameters!$F$25-Parameters!$F$24)+Parameters!$E$26*($A374-Parameters!$F$25)))),_xlfn.IFS($A374&lt;=Parameters!$F$23,Parameters!$E$23*$A374,$A374&lt;=Parameters!$F$24,Parameters!$E$24*$A374,$A374&lt;=Parameters!$F$25,Parameters!$E$25*$A374,$A374&gt;Parameters!$F$25,Parameters!$E$26*$A374))</f>
        <v>50364.810000000005</v>
      </c>
      <c r="K374" s="290">
        <f t="shared" ref="K374" si="2256">J374/$A374</f>
        <v>136.49</v>
      </c>
      <c r="L374" s="290" cm="1">
        <f t="array" ref="L374">IF(Parameters!$D$55="No",IF($A374&lt;=Parameters!$F$28,Parameters!$E$28*$A374,IF($A374&lt;=Parameters!$F$29,Parameters!$E$28*Parameters!$F$28+Parameters!$E$29*($A374-Parameters!$F$28),IF($A374&lt;=Parameters!$F$30,Parameters!$E$28*Parameters!$F$28+Parameters!$E$29*(Parameters!$F$29-Parameters!$F$28)+Parameters!$E$30*($A374-Parameters!$F$29),Parameters!$E$28*Parameters!$F$28+Parameters!$E$29*(Parameters!$F$29-Parameters!$F$28)+Parameters!$E$30*(Parameters!$F$30-Parameters!$F$29)+Parameters!$E$31*($A374-Parameters!$F$30)))),_xlfn.IFS($A374&lt;=Parameters!$F$28,Parameters!$E$28*$A374,$A374&lt;=Parameters!$F$29,Parameters!$E$29*$A374,$A374&lt;=Parameters!$F$30,Parameters!$E$30*$A374,$A374&gt;Parameters!$F$30,Parameters!$E$31*$A374))</f>
        <v>58803.840000000004</v>
      </c>
      <c r="M374" s="290">
        <f t="shared" ref="M374" si="2257">L374/$A374</f>
        <v>159.36000000000001</v>
      </c>
      <c r="N374" s="290" cm="1">
        <f t="array" ref="N374">IF(Parameters!$D$55="No",IF($A374&lt;=Parameters!$F$34,Parameters!$E$34*$A374,IF($A374&lt;=Parameters!$F$35,Parameters!$E$34*Parameters!$F$34+Parameters!$E$35*($A374-Parameters!$F$34),IF($A374&lt;=Parameters!$F$36,Parameters!$E$34*Parameters!$F$34+Parameters!$E$35*(Parameters!$F$35-Parameters!$F$34)+Parameters!$E$36*($A374-Parameters!$F$35),Parameters!$E$34*Parameters!$F$34+Parameters!$E$35*(Parameters!$F$35-Parameters!$F$34)+Parameters!$E$36*(Parameters!$F$36-Parameters!$F$35)+Parameters!$E$37*($A374-Parameters!$F$36)))),_xlfn.IFS($A374&lt;=Parameters!$F$34,Parameters!$E$34*$A374,$A374&lt;=Parameters!$F$35,Parameters!$E$35*$A374,$A374&lt;=Parameters!$F$36,Parameters!$E$36*$A374,$A374&gt;Parameters!$F$36,Parameters!$E$37*$A374))</f>
        <v>52966.259999999995</v>
      </c>
      <c r="O374" s="290">
        <f t="shared" si="1970"/>
        <v>143.54</v>
      </c>
      <c r="P374" s="290" cm="1">
        <f t="array" ref="P374">IF(Parameters!$D$55="No",IF($A374&lt;=Parameters!$F$39,Parameters!$E$39*$A374,IF($A374&lt;=Parameters!$F$40,Parameters!$E$39*Parameters!$F$39+Parameters!$E$40*($A374-Parameters!$F$39),IF($A374&lt;=Parameters!$F$41,Parameters!$E$39*Parameters!$F$39+Parameters!$E$40*(Parameters!$F$40-Parameters!$F$39)+Parameters!$E$41*($A374-Parameters!$F$40),Parameters!$E$39*Parameters!$F$39+Parameters!$E$40*(Parameters!$F$40-Parameters!$F$39)+Parameters!$E$41*(Parameters!$F$41-Parameters!$F$40)+Parameters!$E$42*($A374-Parameters!$F$41)))),_xlfn.IFS($A374&lt;=Parameters!$F$39,Parameters!$E$39*$A374,$A374&lt;=Parameters!$F$40,Parameters!$E$40*$A374,$A374&lt;=Parameters!$F$41,Parameters!$E$41*$A374,$A374&gt;Parameters!$F$41,Parameters!$E$42*$A374))</f>
        <v>58471.740000000005</v>
      </c>
      <c r="Q374" s="290">
        <f t="shared" si="1971"/>
        <v>158.46</v>
      </c>
      <c r="R374" s="290" cm="1">
        <f t="array" ref="R374">IF(Parameters!$E$55="No",IF($A374&lt;=Parameters!$H$23,Parameters!$G$23*$A374,IF($A374&lt;=Parameters!$H$24,Parameters!$G$23*Parameters!$H$23+Parameters!$G$24*($A374-Parameters!$H$23),IF($A374&lt;=Parameters!$H$25,Parameters!$G$23*Parameters!$H$23+Parameters!$G$24*(Parameters!$H$24-Parameters!$H$23)+Parameters!$G$25*($A374-Parameters!$H$24),Parameters!$G$23*Parameters!$H$23+Parameters!$G$24*(Parameters!$H$24-Parameters!$H$23)+Parameters!$G$25*(Parameters!$H$25-Parameters!$H$24)+Parameters!$G$26*($A374-Parameters!$H$25)))),_xlfn.IFS($A374&lt;=Parameters!$H$23,Parameters!$G$23*$A374,$A374&lt;=Parameters!$H$24,Parameters!$G$24*$A374,$A374&lt;=Parameters!$H$25,Parameters!$G$25*$A374,$A374&gt;Parameters!$H$25,Parameters!$G$26*$A374))</f>
        <v>50364.810000000005</v>
      </c>
      <c r="S374" s="290">
        <f t="shared" ref="S374" si="2258">R374/$A374</f>
        <v>136.49</v>
      </c>
      <c r="T374" s="290" cm="1">
        <f t="array" ref="T374">IF(Parameters!$E$55="No",IF($A374&lt;=Parameters!$H$28,Parameters!$G$28*$A374,IF($A374&lt;=Parameters!$H$29,Parameters!$G$28*Parameters!$H$28+Parameters!$G$29*($A374-Parameters!$H$28),IF($A374&lt;=Parameters!$H$30,Parameters!$G$28*Parameters!$H$28+Parameters!$G$29*(Parameters!$H$29-Parameters!$H$28)+Parameters!$G$30*($A374-Parameters!$H$29),Parameters!$G$28*Parameters!$H$28+Parameters!$G$29*(Parameters!$H$29-Parameters!$H$28)+Parameters!$G$30*(Parameters!$H$30-Parameters!$H$29)+Parameters!$G$31*($A374-Parameters!$H$30)))),_xlfn.IFS($A374&lt;=Parameters!$H$28,Parameters!$G$28*$A374,$A374&lt;=Parameters!$H$29,Parameters!$G$29*$A374,$A374&lt;=Parameters!$H$30,Parameters!$G$30*$A374,$A374&gt;Parameters!$H$30,Parameters!$G$31*$A374))</f>
        <v>58803.840000000004</v>
      </c>
      <c r="U374" s="290">
        <f t="shared" ref="U374" si="2259">T374/$A374</f>
        <v>159.36000000000001</v>
      </c>
      <c r="V374" s="290" cm="1">
        <f t="array" ref="V374">IF(Parameters!$E$55="No",IF($A374&lt;=Parameters!$H$34,Parameters!$G$34*$A374,IF($A374&lt;=Parameters!$H$35,Parameters!$G$34*Parameters!$H$34+Parameters!$G$35*($A374-Parameters!$H$34),IF($A374&lt;=Parameters!$H$36,Parameters!$G$34*Parameters!$H$34+Parameters!$G$35*(Parameters!$H$35-Parameters!$H$34)+Parameters!$G$36*($A374-Parameters!$H$35),Parameters!$G$34*Parameters!$H$34+Parameters!$G$35*(Parameters!$H$35-Parameters!$H$34)+Parameters!$G$36*(Parameters!$H$36-Parameters!$H$35)+Parameters!$G$37*($A374-Parameters!$H$36)))),_xlfn.IFS($A374&lt;=Parameters!$H$34,Parameters!$G$34*$A374,$A374&lt;=Parameters!$H$35,Parameters!$G$35*$A374,$A374&lt;=Parameters!$H$36,Parameters!$G$36*$A374,$A374&gt;Parameters!$H$36,Parameters!$G$37*$A374))</f>
        <v>52966.259999999995</v>
      </c>
      <c r="W374" s="290">
        <f t="shared" si="1974"/>
        <v>143.54</v>
      </c>
      <c r="X374" s="290" cm="1">
        <f t="array" ref="X374">IF(Parameters!$E$55="No",IF($A374&lt;=Parameters!$H$39,Parameters!$G$39*$A374,IF($A374&lt;=Parameters!$H$40,Parameters!$G$39*Parameters!$H$39+Parameters!$G$40*($A374-Parameters!$H$39),IF($A374&lt;=Parameters!$H$41,Parameters!$G$39*Parameters!$H$39+Parameters!$G$40*(Parameters!$H$40-Parameters!$H$39)+Parameters!$G$41*($A374-Parameters!$H$40),Parameters!$G$39*Parameters!$H$39+Parameters!$G$40*(Parameters!$H$40-Parameters!$H$39)+Parameters!$G$41*(Parameters!$H$41-Parameters!$H$40)+Parameters!$G$42*($A374-Parameters!$H$41)))),_xlfn.IFS($A374&lt;=Parameters!$H$39,Parameters!$G$39*$A374,$A374&lt;=Parameters!$H$40,Parameters!$G$40*$A374,$A374&lt;=Parameters!$H$41,Parameters!$G$41*$A374,$A374&gt;Parameters!$H$41,Parameters!$G$42*$A374))</f>
        <v>58471.740000000005</v>
      </c>
      <c r="Y374" s="290">
        <f t="shared" si="1975"/>
        <v>158.46</v>
      </c>
      <c r="Z374" s="290" cm="1">
        <f t="array" ref="Z374">IF(Parameters!$F$55="No",IF($A374&lt;=Parameters!$J$23,Parameters!$I$23*$A374,IF($A374&lt;=Parameters!$J$24,Parameters!$I$23*Parameters!$J$23+Parameters!$I$24*($A374-Parameters!$J$23),IF($A374&lt;=Parameters!$J$25,Parameters!$I$23*Parameters!$J$23+Parameters!$I$24*(Parameters!$J$24-Parameters!$J$23)+Parameters!$I$25*($A374-Parameters!$J$24),Parameters!$I$23*Parameters!$J$23+Parameters!$I$24*(Parameters!$J$24-Parameters!$J$23)+Parameters!$I$25*(Parameters!$J$25-Parameters!$J$24)+Parameters!$I$26*($A374-Parameters!$J$25)))),_xlfn.IFS($A374&lt;=Parameters!$J$23,Parameters!$I$23*$A374,$A374&lt;=Parameters!$J$24,Parameters!$I$24*$A374,$A374&lt;=Parameters!$J$25,Parameters!$I$25*$A374,$A374&gt;Parameters!$J$25,Parameters!$I$26*$A374))</f>
        <v>32701.81</v>
      </c>
      <c r="AA374" s="290">
        <f t="shared" ref="AA374" si="2260">Z374/$A374</f>
        <v>88.622791327913276</v>
      </c>
      <c r="AB374" s="290" cm="1">
        <f t="array" ref="AB374">IF(Parameters!$F$55="No",IF($A374&lt;=Parameters!$J$28,Parameters!$I$28*$A374,IF($A374&lt;=Parameters!$J$29,Parameters!$I$28*Parameters!$J$28+Parameters!$I$29*($A374-Parameters!$J$28),IF($A374&lt;=Parameters!$J$30,Parameters!$I$28*Parameters!$J$28+Parameters!$I$29*(Parameters!$J$29-Parameters!$J$28)+Parameters!$I$30*($A374-Parameters!$J$29),Parameters!$I$28*Parameters!$J$28+Parameters!$I$29*(Parameters!$J$29-Parameters!$J$28)+Parameters!$I$30*(Parameters!$J$30-Parameters!$J$29)+Parameters!$I$31*($A374-Parameters!$J$30)))),_xlfn.IFS($A374&lt;=Parameters!$J$28,Parameters!$I$28*$A374,$A374&lt;=Parameters!$J$29,Parameters!$I$29*$A374,$A374&lt;=Parameters!$J$30,Parameters!$I$30*$A374,$A374&gt;Parameters!$J$30,Parameters!$I$31*$A374))</f>
        <v>44254.84</v>
      </c>
      <c r="AC374" s="290">
        <f t="shared" ref="AC374" si="2261">AB374/$A374</f>
        <v>119.93181571815717</v>
      </c>
      <c r="AD374" s="290" cm="1">
        <f t="array" ref="AD374">IF(Parameters!$F$55="No",IF($A374&lt;=Parameters!$J$34,Parameters!$I$34*$A374,IF($A374&lt;=Parameters!$J$35,Parameters!$I$34*Parameters!$J$34+Parameters!$I$35*($A374-Parameters!$J$34),IF($A374&lt;=Parameters!$J$36,Parameters!$I$34*Parameters!$J$34+Parameters!$I$35*(Parameters!$J$35-Parameters!$J$34)+Parameters!$I$36*($A374-Parameters!$J$35),Parameters!$I$34*Parameters!$J$34+Parameters!$I$35*(Parameters!$J$35-Parameters!$J$34)+Parameters!$I$36*(Parameters!$J$36-Parameters!$J$35)+Parameters!$I$37*($A374-Parameters!$J$36)))),_xlfn.IFS($A374&lt;=Parameters!$J$34,Parameters!$I$34*$A374,$A374&lt;=Parameters!$J$35,Parameters!$I$35*$A374,$A374&lt;=Parameters!$J$36,Parameters!$I$36*$A374,$A374&gt;Parameters!$J$36,Parameters!$I$37*$A374))</f>
        <v>46698.759999999995</v>
      </c>
      <c r="AE374" s="290">
        <f t="shared" si="1978"/>
        <v>126.55490514905148</v>
      </c>
      <c r="AF374" s="290" cm="1">
        <f t="array" ref="AF374">IF(Parameters!$F$55="No",IF($A374&lt;=Parameters!$J$39,Parameters!$I$39*$A374,IF($A374&lt;=Parameters!$J$40,Parameters!$I$39*Parameters!$J$39+Parameters!$I$40*($A374-Parameters!$J$39),IF($A374&lt;=Parameters!$J$41,Parameters!$I$39*Parameters!$J$39+Parameters!$I$40*(Parameters!$J$40-Parameters!$J$39)+Parameters!$I$41*($A374-Parameters!$J$40),Parameters!$I$39*Parameters!$J$39+Parameters!$I$40*(Parameters!$J$40-Parameters!$J$39)+Parameters!$I$41*(Parameters!$J$41-Parameters!$J$40)+Parameters!$I$42*($A374-Parameters!$J$41)))),_xlfn.IFS($A374&lt;=Parameters!$J$39,Parameters!$I$39*$A374,$A374&lt;=Parameters!$J$40,Parameters!$I$40*$A374,$A374&lt;=Parameters!$J$41,Parameters!$I$41*$A374,$A374&gt;Parameters!$J$41,Parameters!$I$42*$A374))</f>
        <v>50861.99</v>
      </c>
      <c r="AG374" s="290">
        <f t="shared" si="1979"/>
        <v>137.83737127371273</v>
      </c>
    </row>
    <row r="375" spans="1:33">
      <c r="A375" s="414">
        <v>370</v>
      </c>
      <c r="B375" s="290" cm="1">
        <f t="array" ref="B375">IF(Parameters!$C$55="No",IF($A375&lt;=Parameters!$D$23,Parameters!$C$23*$A375,IF($A375&lt;=Parameters!$D$24,Parameters!$C$23*Parameters!$D$23+Parameters!$C$24*($A375-Parameters!$D$23),IF($A375&lt;=Parameters!$D$25,Parameters!$C$23*Parameters!$D$23+Parameters!$C$24*(Parameters!$D$24-Parameters!$D$23)+Parameters!$C$25*($A375-Parameters!$D$24),Parameters!$C$23*Parameters!$D$23+Parameters!$C$24*(Parameters!$D$24-Parameters!$D$23)+Parameters!$C$25*(Parameters!$D$25-Parameters!$D$24)+Parameters!$C$26*($A375-Parameters!$D$25)))),_xlfn.IFS($A375&lt;=Parameters!$D$23,Parameters!$C$23*$A375,$A375&lt;=Parameters!$D$24,Parameters!$C$24*$A375,$A375&lt;=Parameters!$D$25,Parameters!$C$25*$A375,$A375&gt;Parameters!$D$25,Parameters!$C$26*$A375))</f>
        <v>36905.300000000003</v>
      </c>
      <c r="C375" s="290">
        <f t="shared" si="1965"/>
        <v>99.744054054054061</v>
      </c>
      <c r="D375" s="290" cm="1">
        <f t="array" ref="D375">IF(Parameters!$C$55="No",IF($A375&lt;=Parameters!$D$28,Parameters!$C$28*$A375,IF($A375&lt;=Parameters!$D$29,Parameters!$C$28*Parameters!$D$28+Parameters!$C$29*($A375-Parameters!$D$28),IF($A375&lt;=Parameters!$D$30,Parameters!$C$28*Parameters!$D$28+Parameters!$C$29*(Parameters!$D$29-Parameters!$D$28)+Parameters!$C$30*($A375-Parameters!$D$29),Parameters!$C$28*Parameters!$D$28+Parameters!$C$29*(Parameters!$D$29-Parameters!$D$28)+Parameters!$C$30*(Parameters!$D$30-Parameters!$D$29)+Parameters!$C$31*($A375-Parameters!$D$30)))),_xlfn.IFS($A375&lt;=Parameters!$D$28,Parameters!$C$28*$A375,$A375&lt;=Parameters!$D$29,Parameters!$C$29*$A375,$A375&lt;=Parameters!$D$30,Parameters!$C$30*$A375,$A375&gt;Parameters!$D$30,Parameters!$C$31*$A375))</f>
        <v>46447.7</v>
      </c>
      <c r="E375" s="290">
        <f t="shared" si="1965"/>
        <v>125.53432432432432</v>
      </c>
      <c r="F375" s="290" cm="1">
        <f t="array" ref="F375">IF(Parameters!$C$55="No",IF($A375&lt;=Parameters!$D$34,Parameters!$C$34*$A375,IF($A375&lt;=Parameters!$D$35,Parameters!$C$34*Parameters!$D$34+Parameters!$C$35*($A375-Parameters!$D$34),IF($A375&lt;=Parameters!$D$36,Parameters!$C$34*Parameters!$D$34+Parameters!$C$35*(Parameters!$D$35-Parameters!$D$34)+Parameters!$C$36*($A375-Parameters!$D$35),Parameters!$C$34*Parameters!$D$34+Parameters!$C$35*(Parameters!$D$35-Parameters!$D$34)+Parameters!$C$36*(Parameters!$D$36-Parameters!$D$35)+Parameters!$C$37*($A375-Parameters!$D$36)))),_xlfn.IFS($A375&lt;=Parameters!$D$34,Parameters!$C$34*$A375,$A375&lt;=Parameters!$D$35,Parameters!$C$35*$A375,$A375&lt;=Parameters!$D$36,Parameters!$C$36*$A375,$A375&gt;Parameters!$D$36,Parameters!$C$37*$A375))</f>
        <v>49878.799999999996</v>
      </c>
      <c r="G375" s="290">
        <f t="shared" si="1966"/>
        <v>134.80756756756756</v>
      </c>
      <c r="H375" s="290" cm="1">
        <f t="array" ref="H375">IF(Parameters!$C$55="No",IF($A375&lt;=Parameters!$D$39,Parameters!$C$39*$A375,IF($A375&lt;=Parameters!$D$40,Parameters!$C$39*Parameters!$D$39+Parameters!$C$40*($A375-Parameters!$D$39),IF($A375&lt;=Parameters!$D$41,Parameters!$C$39*Parameters!$D$39+Parameters!$C$40*(Parameters!$D$40-Parameters!$D$39)+Parameters!$C$41*($A375-Parameters!$D$40),Parameters!$C$39*Parameters!$D$39+Parameters!$C$40*(Parameters!$D$40-Parameters!$D$39)+Parameters!$C$41*(Parameters!$D$41-Parameters!$D$40)+Parameters!$C$42*($A375-Parameters!$D$41)))),_xlfn.IFS($A375&lt;=Parameters!$D$39,Parameters!$C$39*$A375,$A375&lt;=Parameters!$D$40,Parameters!$C$40*$A375,$A375&lt;=Parameters!$D$41,Parameters!$C$41*$A375,$A375&gt;Parameters!$D$41,Parameters!$C$42*$A375))</f>
        <v>52538.7</v>
      </c>
      <c r="I375" s="290">
        <f t="shared" si="1967"/>
        <v>141.99648648648648</v>
      </c>
      <c r="J375" s="290" cm="1">
        <f t="array" ref="J375">IF(Parameters!$D$55="No",IF($A375&lt;=Parameters!$F$23,Parameters!$E$23*$A375,IF($A375&lt;=Parameters!$F$24,Parameters!$E$23*Parameters!$F$23+Parameters!$E$24*($A375-Parameters!$F$23),IF($A375&lt;=Parameters!$F$25,Parameters!$E$23*Parameters!$F$23+Parameters!$E$24*(Parameters!$F$24-Parameters!$F$23)+Parameters!$E$25*($A375-Parameters!$F$24),Parameters!$E$23*Parameters!$F$23+Parameters!$E$24*(Parameters!$F$24-Parameters!$F$23)+Parameters!$E$25*(Parameters!$F$25-Parameters!$F$24)+Parameters!$E$26*($A375-Parameters!$F$25)))),_xlfn.IFS($A375&lt;=Parameters!$F$23,Parameters!$E$23*$A375,$A375&lt;=Parameters!$F$24,Parameters!$E$24*$A375,$A375&lt;=Parameters!$F$25,Parameters!$E$25*$A375,$A375&gt;Parameters!$F$25,Parameters!$E$26*$A375))</f>
        <v>50501.3</v>
      </c>
      <c r="K375" s="290">
        <f t="shared" ref="K375" si="2262">J375/$A375</f>
        <v>136.49</v>
      </c>
      <c r="L375" s="290" cm="1">
        <f t="array" ref="L375">IF(Parameters!$D$55="No",IF($A375&lt;=Parameters!$F$28,Parameters!$E$28*$A375,IF($A375&lt;=Parameters!$F$29,Parameters!$E$28*Parameters!$F$28+Parameters!$E$29*($A375-Parameters!$F$28),IF($A375&lt;=Parameters!$F$30,Parameters!$E$28*Parameters!$F$28+Parameters!$E$29*(Parameters!$F$29-Parameters!$F$28)+Parameters!$E$30*($A375-Parameters!$F$29),Parameters!$E$28*Parameters!$F$28+Parameters!$E$29*(Parameters!$F$29-Parameters!$F$28)+Parameters!$E$30*(Parameters!$F$30-Parameters!$F$29)+Parameters!$E$31*($A375-Parameters!$F$30)))),_xlfn.IFS($A375&lt;=Parameters!$F$28,Parameters!$E$28*$A375,$A375&lt;=Parameters!$F$29,Parameters!$E$29*$A375,$A375&lt;=Parameters!$F$30,Parameters!$E$30*$A375,$A375&gt;Parameters!$F$30,Parameters!$E$31*$A375))</f>
        <v>58963.200000000004</v>
      </c>
      <c r="M375" s="290">
        <f t="shared" ref="M375" si="2263">L375/$A375</f>
        <v>159.36000000000001</v>
      </c>
      <c r="N375" s="290" cm="1">
        <f t="array" ref="N375">IF(Parameters!$D$55="No",IF($A375&lt;=Parameters!$F$34,Parameters!$E$34*$A375,IF($A375&lt;=Parameters!$F$35,Parameters!$E$34*Parameters!$F$34+Parameters!$E$35*($A375-Parameters!$F$34),IF($A375&lt;=Parameters!$F$36,Parameters!$E$34*Parameters!$F$34+Parameters!$E$35*(Parameters!$F$35-Parameters!$F$34)+Parameters!$E$36*($A375-Parameters!$F$35),Parameters!$E$34*Parameters!$F$34+Parameters!$E$35*(Parameters!$F$35-Parameters!$F$34)+Parameters!$E$36*(Parameters!$F$36-Parameters!$F$35)+Parameters!$E$37*($A375-Parameters!$F$36)))),_xlfn.IFS($A375&lt;=Parameters!$F$34,Parameters!$E$34*$A375,$A375&lt;=Parameters!$F$35,Parameters!$E$35*$A375,$A375&lt;=Parameters!$F$36,Parameters!$E$36*$A375,$A375&gt;Parameters!$F$36,Parameters!$E$37*$A375))</f>
        <v>53109.799999999996</v>
      </c>
      <c r="O375" s="290">
        <f t="shared" si="1970"/>
        <v>143.54</v>
      </c>
      <c r="P375" s="290" cm="1">
        <f t="array" ref="P375">IF(Parameters!$D$55="No",IF($A375&lt;=Parameters!$F$39,Parameters!$E$39*$A375,IF($A375&lt;=Parameters!$F$40,Parameters!$E$39*Parameters!$F$39+Parameters!$E$40*($A375-Parameters!$F$39),IF($A375&lt;=Parameters!$F$41,Parameters!$E$39*Parameters!$F$39+Parameters!$E$40*(Parameters!$F$40-Parameters!$F$39)+Parameters!$E$41*($A375-Parameters!$F$40),Parameters!$E$39*Parameters!$F$39+Parameters!$E$40*(Parameters!$F$40-Parameters!$F$39)+Parameters!$E$41*(Parameters!$F$41-Parameters!$F$40)+Parameters!$E$42*($A375-Parameters!$F$41)))),_xlfn.IFS($A375&lt;=Parameters!$F$39,Parameters!$E$39*$A375,$A375&lt;=Parameters!$F$40,Parameters!$E$40*$A375,$A375&lt;=Parameters!$F$41,Parameters!$E$41*$A375,$A375&gt;Parameters!$F$41,Parameters!$E$42*$A375))</f>
        <v>58630.200000000004</v>
      </c>
      <c r="Q375" s="290">
        <f t="shared" si="1971"/>
        <v>158.46</v>
      </c>
      <c r="R375" s="290" cm="1">
        <f t="array" ref="R375">IF(Parameters!$E$55="No",IF($A375&lt;=Parameters!$H$23,Parameters!$G$23*$A375,IF($A375&lt;=Parameters!$H$24,Parameters!$G$23*Parameters!$H$23+Parameters!$G$24*($A375-Parameters!$H$23),IF($A375&lt;=Parameters!$H$25,Parameters!$G$23*Parameters!$H$23+Parameters!$G$24*(Parameters!$H$24-Parameters!$H$23)+Parameters!$G$25*($A375-Parameters!$H$24),Parameters!$G$23*Parameters!$H$23+Parameters!$G$24*(Parameters!$H$24-Parameters!$H$23)+Parameters!$G$25*(Parameters!$H$25-Parameters!$H$24)+Parameters!$G$26*($A375-Parameters!$H$25)))),_xlfn.IFS($A375&lt;=Parameters!$H$23,Parameters!$G$23*$A375,$A375&lt;=Parameters!$H$24,Parameters!$G$24*$A375,$A375&lt;=Parameters!$H$25,Parameters!$G$25*$A375,$A375&gt;Parameters!$H$25,Parameters!$G$26*$A375))</f>
        <v>50501.3</v>
      </c>
      <c r="S375" s="290">
        <f t="shared" ref="S375" si="2264">R375/$A375</f>
        <v>136.49</v>
      </c>
      <c r="T375" s="290" cm="1">
        <f t="array" ref="T375">IF(Parameters!$E$55="No",IF($A375&lt;=Parameters!$H$28,Parameters!$G$28*$A375,IF($A375&lt;=Parameters!$H$29,Parameters!$G$28*Parameters!$H$28+Parameters!$G$29*($A375-Parameters!$H$28),IF($A375&lt;=Parameters!$H$30,Parameters!$G$28*Parameters!$H$28+Parameters!$G$29*(Parameters!$H$29-Parameters!$H$28)+Parameters!$G$30*($A375-Parameters!$H$29),Parameters!$G$28*Parameters!$H$28+Parameters!$G$29*(Parameters!$H$29-Parameters!$H$28)+Parameters!$G$30*(Parameters!$H$30-Parameters!$H$29)+Parameters!$G$31*($A375-Parameters!$H$30)))),_xlfn.IFS($A375&lt;=Parameters!$H$28,Parameters!$G$28*$A375,$A375&lt;=Parameters!$H$29,Parameters!$G$29*$A375,$A375&lt;=Parameters!$H$30,Parameters!$G$30*$A375,$A375&gt;Parameters!$H$30,Parameters!$G$31*$A375))</f>
        <v>58963.200000000004</v>
      </c>
      <c r="U375" s="290">
        <f t="shared" ref="U375" si="2265">T375/$A375</f>
        <v>159.36000000000001</v>
      </c>
      <c r="V375" s="290" cm="1">
        <f t="array" ref="V375">IF(Parameters!$E$55="No",IF($A375&lt;=Parameters!$H$34,Parameters!$G$34*$A375,IF($A375&lt;=Parameters!$H$35,Parameters!$G$34*Parameters!$H$34+Parameters!$G$35*($A375-Parameters!$H$34),IF($A375&lt;=Parameters!$H$36,Parameters!$G$34*Parameters!$H$34+Parameters!$G$35*(Parameters!$H$35-Parameters!$H$34)+Parameters!$G$36*($A375-Parameters!$H$35),Parameters!$G$34*Parameters!$H$34+Parameters!$G$35*(Parameters!$H$35-Parameters!$H$34)+Parameters!$G$36*(Parameters!$H$36-Parameters!$H$35)+Parameters!$G$37*($A375-Parameters!$H$36)))),_xlfn.IFS($A375&lt;=Parameters!$H$34,Parameters!$G$34*$A375,$A375&lt;=Parameters!$H$35,Parameters!$G$35*$A375,$A375&lt;=Parameters!$H$36,Parameters!$G$36*$A375,$A375&gt;Parameters!$H$36,Parameters!$G$37*$A375))</f>
        <v>53109.799999999996</v>
      </c>
      <c r="W375" s="290">
        <f t="shared" si="1974"/>
        <v>143.54</v>
      </c>
      <c r="X375" s="290" cm="1">
        <f t="array" ref="X375">IF(Parameters!$E$55="No",IF($A375&lt;=Parameters!$H$39,Parameters!$G$39*$A375,IF($A375&lt;=Parameters!$H$40,Parameters!$G$39*Parameters!$H$39+Parameters!$G$40*($A375-Parameters!$H$39),IF($A375&lt;=Parameters!$H$41,Parameters!$G$39*Parameters!$H$39+Parameters!$G$40*(Parameters!$H$40-Parameters!$H$39)+Parameters!$G$41*($A375-Parameters!$H$40),Parameters!$G$39*Parameters!$H$39+Parameters!$G$40*(Parameters!$H$40-Parameters!$H$39)+Parameters!$G$41*(Parameters!$H$41-Parameters!$H$40)+Parameters!$G$42*($A375-Parameters!$H$41)))),_xlfn.IFS($A375&lt;=Parameters!$H$39,Parameters!$G$39*$A375,$A375&lt;=Parameters!$H$40,Parameters!$G$40*$A375,$A375&lt;=Parameters!$H$41,Parameters!$G$41*$A375,$A375&gt;Parameters!$H$41,Parameters!$G$42*$A375))</f>
        <v>58630.200000000004</v>
      </c>
      <c r="Y375" s="290">
        <f t="shared" si="1975"/>
        <v>158.46</v>
      </c>
      <c r="Z375" s="290" cm="1">
        <f t="array" ref="Z375">IF(Parameters!$F$55="No",IF($A375&lt;=Parameters!$J$23,Parameters!$I$23*$A375,IF($A375&lt;=Parameters!$J$24,Parameters!$I$23*Parameters!$J$23+Parameters!$I$24*($A375-Parameters!$J$23),IF($A375&lt;=Parameters!$J$25,Parameters!$I$23*Parameters!$J$23+Parameters!$I$24*(Parameters!$J$24-Parameters!$J$23)+Parameters!$I$25*($A375-Parameters!$J$24),Parameters!$I$23*Parameters!$J$23+Parameters!$I$24*(Parameters!$J$24-Parameters!$J$23)+Parameters!$I$25*(Parameters!$J$25-Parameters!$J$24)+Parameters!$I$26*($A375-Parameters!$J$25)))),_xlfn.IFS($A375&lt;=Parameters!$J$23,Parameters!$I$23*$A375,$A375&lt;=Parameters!$J$24,Parameters!$I$24*$A375,$A375&lt;=Parameters!$J$25,Parameters!$I$25*$A375,$A375&gt;Parameters!$J$25,Parameters!$I$26*$A375))</f>
        <v>32838.300000000003</v>
      </c>
      <c r="AA375" s="290">
        <f t="shared" ref="AA375" si="2266">Z375/$A375</f>
        <v>88.752162162162165</v>
      </c>
      <c r="AB375" s="290" cm="1">
        <f t="array" ref="AB375">IF(Parameters!$F$55="No",IF($A375&lt;=Parameters!$J$28,Parameters!$I$28*$A375,IF($A375&lt;=Parameters!$J$29,Parameters!$I$28*Parameters!$J$28+Parameters!$I$29*($A375-Parameters!$J$28),IF($A375&lt;=Parameters!$J$30,Parameters!$I$28*Parameters!$J$28+Parameters!$I$29*(Parameters!$J$29-Parameters!$J$28)+Parameters!$I$30*($A375-Parameters!$J$29),Parameters!$I$28*Parameters!$J$28+Parameters!$I$29*(Parameters!$J$29-Parameters!$J$28)+Parameters!$I$30*(Parameters!$J$30-Parameters!$J$29)+Parameters!$I$31*($A375-Parameters!$J$30)))),_xlfn.IFS($A375&lt;=Parameters!$J$28,Parameters!$I$28*$A375,$A375&lt;=Parameters!$J$29,Parameters!$I$29*$A375,$A375&lt;=Parameters!$J$30,Parameters!$I$30*$A375,$A375&gt;Parameters!$J$30,Parameters!$I$31*$A375))</f>
        <v>44414.2</v>
      </c>
      <c r="AC375" s="290">
        <f t="shared" ref="AC375" si="2267">AB375/$A375</f>
        <v>120.03837837837837</v>
      </c>
      <c r="AD375" s="290" cm="1">
        <f t="array" ref="AD375">IF(Parameters!$F$55="No",IF($A375&lt;=Parameters!$J$34,Parameters!$I$34*$A375,IF($A375&lt;=Parameters!$J$35,Parameters!$I$34*Parameters!$J$34+Parameters!$I$35*($A375-Parameters!$J$34),IF($A375&lt;=Parameters!$J$36,Parameters!$I$34*Parameters!$J$34+Parameters!$I$35*(Parameters!$J$35-Parameters!$J$34)+Parameters!$I$36*($A375-Parameters!$J$35),Parameters!$I$34*Parameters!$J$34+Parameters!$I$35*(Parameters!$J$35-Parameters!$J$34)+Parameters!$I$36*(Parameters!$J$36-Parameters!$J$35)+Parameters!$I$37*($A375-Parameters!$J$36)))),_xlfn.IFS($A375&lt;=Parameters!$J$34,Parameters!$I$34*$A375,$A375&lt;=Parameters!$J$35,Parameters!$I$35*$A375,$A375&lt;=Parameters!$J$36,Parameters!$I$36*$A375,$A375&gt;Parameters!$J$36,Parameters!$I$37*$A375))</f>
        <v>46842.299999999996</v>
      </c>
      <c r="AE375" s="290">
        <f t="shared" si="1978"/>
        <v>126.6008108108108</v>
      </c>
      <c r="AF375" s="290" cm="1">
        <f t="array" ref="AF375">IF(Parameters!$F$55="No",IF($A375&lt;=Parameters!$J$39,Parameters!$I$39*$A375,IF($A375&lt;=Parameters!$J$40,Parameters!$I$39*Parameters!$J$39+Parameters!$I$40*($A375-Parameters!$J$39),IF($A375&lt;=Parameters!$J$41,Parameters!$I$39*Parameters!$J$39+Parameters!$I$40*(Parameters!$J$40-Parameters!$J$39)+Parameters!$I$41*($A375-Parameters!$J$40),Parameters!$I$39*Parameters!$J$39+Parameters!$I$40*(Parameters!$J$40-Parameters!$J$39)+Parameters!$I$41*(Parameters!$J$41-Parameters!$J$40)+Parameters!$I$42*($A375-Parameters!$J$41)))),_xlfn.IFS($A375&lt;=Parameters!$J$39,Parameters!$I$39*$A375,$A375&lt;=Parameters!$J$40,Parameters!$I$40*$A375,$A375&lt;=Parameters!$J$41,Parameters!$I$41*$A375,$A375&gt;Parameters!$J$41,Parameters!$I$42*$A375))</f>
        <v>51020.45</v>
      </c>
      <c r="AG375" s="290">
        <f t="shared" si="1979"/>
        <v>137.89310810810809</v>
      </c>
    </row>
    <row r="376" spans="1:33">
      <c r="A376" s="414">
        <v>371</v>
      </c>
      <c r="B376" s="290" cm="1">
        <f t="array" ref="B376">IF(Parameters!$C$55="No",IF($A376&lt;=Parameters!$D$23,Parameters!$C$23*$A376,IF($A376&lt;=Parameters!$D$24,Parameters!$C$23*Parameters!$D$23+Parameters!$C$24*($A376-Parameters!$D$23),IF($A376&lt;=Parameters!$D$25,Parameters!$C$23*Parameters!$D$23+Parameters!$C$24*(Parameters!$D$24-Parameters!$D$23)+Parameters!$C$25*($A376-Parameters!$D$24),Parameters!$C$23*Parameters!$D$23+Parameters!$C$24*(Parameters!$D$24-Parameters!$D$23)+Parameters!$C$25*(Parameters!$D$25-Parameters!$D$24)+Parameters!$C$26*($A376-Parameters!$D$25)))),_xlfn.IFS($A376&lt;=Parameters!$D$23,Parameters!$C$23*$A376,$A376&lt;=Parameters!$D$24,Parameters!$C$24*$A376,$A376&lt;=Parameters!$D$25,Parameters!$C$25*$A376,$A376&gt;Parameters!$D$25,Parameters!$C$26*$A376))</f>
        <v>37041.79</v>
      </c>
      <c r="C376" s="290">
        <f t="shared" si="1965"/>
        <v>99.843099730458221</v>
      </c>
      <c r="D376" s="290" cm="1">
        <f t="array" ref="D376">IF(Parameters!$C$55="No",IF($A376&lt;=Parameters!$D$28,Parameters!$C$28*$A376,IF($A376&lt;=Parameters!$D$29,Parameters!$C$28*Parameters!$D$28+Parameters!$C$29*($A376-Parameters!$D$28),IF($A376&lt;=Parameters!$D$30,Parameters!$C$28*Parameters!$D$28+Parameters!$C$29*(Parameters!$D$29-Parameters!$D$28)+Parameters!$C$30*($A376-Parameters!$D$29),Parameters!$C$28*Parameters!$D$28+Parameters!$C$29*(Parameters!$D$29-Parameters!$D$28)+Parameters!$C$30*(Parameters!$D$30-Parameters!$D$29)+Parameters!$C$31*($A376-Parameters!$D$30)))),_xlfn.IFS($A376&lt;=Parameters!$D$28,Parameters!$C$28*$A376,$A376&lt;=Parameters!$D$29,Parameters!$C$29*$A376,$A376&lt;=Parameters!$D$30,Parameters!$C$30*$A376,$A376&gt;Parameters!$D$30,Parameters!$C$31*$A376))</f>
        <v>46607.06</v>
      </c>
      <c r="E376" s="290">
        <f t="shared" si="1965"/>
        <v>125.6254986522911</v>
      </c>
      <c r="F376" s="290" cm="1">
        <f t="array" ref="F376">IF(Parameters!$C$55="No",IF($A376&lt;=Parameters!$D$34,Parameters!$C$34*$A376,IF($A376&lt;=Parameters!$D$35,Parameters!$C$34*Parameters!$D$34+Parameters!$C$35*($A376-Parameters!$D$34),IF($A376&lt;=Parameters!$D$36,Parameters!$C$34*Parameters!$D$34+Parameters!$C$35*(Parameters!$D$35-Parameters!$D$34)+Parameters!$C$36*($A376-Parameters!$D$35),Parameters!$C$34*Parameters!$D$34+Parameters!$C$35*(Parameters!$D$35-Parameters!$D$34)+Parameters!$C$36*(Parameters!$D$36-Parameters!$D$35)+Parameters!$C$37*($A376-Parameters!$D$36)))),_xlfn.IFS($A376&lt;=Parameters!$D$34,Parameters!$C$34*$A376,$A376&lt;=Parameters!$D$35,Parameters!$C$35*$A376,$A376&lt;=Parameters!$D$36,Parameters!$C$36*$A376,$A376&gt;Parameters!$D$36,Parameters!$C$37*$A376))</f>
        <v>50022.34</v>
      </c>
      <c r="G376" s="290">
        <f t="shared" si="1966"/>
        <v>134.8311051212938</v>
      </c>
      <c r="H376" s="290" cm="1">
        <f t="array" ref="H376">IF(Parameters!$C$55="No",IF($A376&lt;=Parameters!$D$39,Parameters!$C$39*$A376,IF($A376&lt;=Parameters!$D$40,Parameters!$C$39*Parameters!$D$39+Parameters!$C$40*($A376-Parameters!$D$39),IF($A376&lt;=Parameters!$D$41,Parameters!$C$39*Parameters!$D$39+Parameters!$C$40*(Parameters!$D$40-Parameters!$D$39)+Parameters!$C$41*($A376-Parameters!$D$40),Parameters!$C$39*Parameters!$D$39+Parameters!$C$40*(Parameters!$D$40-Parameters!$D$39)+Parameters!$C$41*(Parameters!$D$41-Parameters!$D$40)+Parameters!$C$42*($A376-Parameters!$D$41)))),_xlfn.IFS($A376&lt;=Parameters!$D$39,Parameters!$C$39*$A376,$A376&lt;=Parameters!$D$40,Parameters!$C$40*$A376,$A376&lt;=Parameters!$D$41,Parameters!$C$41*$A376,$A376&gt;Parameters!$D$41,Parameters!$C$42*$A376))</f>
        <v>52697.16</v>
      </c>
      <c r="I376" s="290">
        <f t="shared" si="1967"/>
        <v>142.04086253369275</v>
      </c>
      <c r="J376" s="290" cm="1">
        <f t="array" ref="J376">IF(Parameters!$D$55="No",IF($A376&lt;=Parameters!$F$23,Parameters!$E$23*$A376,IF($A376&lt;=Parameters!$F$24,Parameters!$E$23*Parameters!$F$23+Parameters!$E$24*($A376-Parameters!$F$23),IF($A376&lt;=Parameters!$F$25,Parameters!$E$23*Parameters!$F$23+Parameters!$E$24*(Parameters!$F$24-Parameters!$F$23)+Parameters!$E$25*($A376-Parameters!$F$24),Parameters!$E$23*Parameters!$F$23+Parameters!$E$24*(Parameters!$F$24-Parameters!$F$23)+Parameters!$E$25*(Parameters!$F$25-Parameters!$F$24)+Parameters!$E$26*($A376-Parameters!$F$25)))),_xlfn.IFS($A376&lt;=Parameters!$F$23,Parameters!$E$23*$A376,$A376&lt;=Parameters!$F$24,Parameters!$E$24*$A376,$A376&lt;=Parameters!$F$25,Parameters!$E$25*$A376,$A376&gt;Parameters!$F$25,Parameters!$E$26*$A376))</f>
        <v>50637.79</v>
      </c>
      <c r="K376" s="290">
        <f t="shared" ref="K376" si="2268">J376/$A376</f>
        <v>136.49</v>
      </c>
      <c r="L376" s="290" cm="1">
        <f t="array" ref="L376">IF(Parameters!$D$55="No",IF($A376&lt;=Parameters!$F$28,Parameters!$E$28*$A376,IF($A376&lt;=Parameters!$F$29,Parameters!$E$28*Parameters!$F$28+Parameters!$E$29*($A376-Parameters!$F$28),IF($A376&lt;=Parameters!$F$30,Parameters!$E$28*Parameters!$F$28+Parameters!$E$29*(Parameters!$F$29-Parameters!$F$28)+Parameters!$E$30*($A376-Parameters!$F$29),Parameters!$E$28*Parameters!$F$28+Parameters!$E$29*(Parameters!$F$29-Parameters!$F$28)+Parameters!$E$30*(Parameters!$F$30-Parameters!$F$29)+Parameters!$E$31*($A376-Parameters!$F$30)))),_xlfn.IFS($A376&lt;=Parameters!$F$28,Parameters!$E$28*$A376,$A376&lt;=Parameters!$F$29,Parameters!$E$29*$A376,$A376&lt;=Parameters!$F$30,Parameters!$E$30*$A376,$A376&gt;Parameters!$F$30,Parameters!$E$31*$A376))</f>
        <v>59122.560000000005</v>
      </c>
      <c r="M376" s="290">
        <f t="shared" ref="M376" si="2269">L376/$A376</f>
        <v>159.36000000000001</v>
      </c>
      <c r="N376" s="290" cm="1">
        <f t="array" ref="N376">IF(Parameters!$D$55="No",IF($A376&lt;=Parameters!$F$34,Parameters!$E$34*$A376,IF($A376&lt;=Parameters!$F$35,Parameters!$E$34*Parameters!$F$34+Parameters!$E$35*($A376-Parameters!$F$34),IF($A376&lt;=Parameters!$F$36,Parameters!$E$34*Parameters!$F$34+Parameters!$E$35*(Parameters!$F$35-Parameters!$F$34)+Parameters!$E$36*($A376-Parameters!$F$35),Parameters!$E$34*Parameters!$F$34+Parameters!$E$35*(Parameters!$F$35-Parameters!$F$34)+Parameters!$E$36*(Parameters!$F$36-Parameters!$F$35)+Parameters!$E$37*($A376-Parameters!$F$36)))),_xlfn.IFS($A376&lt;=Parameters!$F$34,Parameters!$E$34*$A376,$A376&lt;=Parameters!$F$35,Parameters!$E$35*$A376,$A376&lt;=Parameters!$F$36,Parameters!$E$36*$A376,$A376&gt;Parameters!$F$36,Parameters!$E$37*$A376))</f>
        <v>53253.34</v>
      </c>
      <c r="O376" s="290">
        <f t="shared" si="1970"/>
        <v>143.54</v>
      </c>
      <c r="P376" s="290" cm="1">
        <f t="array" ref="P376">IF(Parameters!$D$55="No",IF($A376&lt;=Parameters!$F$39,Parameters!$E$39*$A376,IF($A376&lt;=Parameters!$F$40,Parameters!$E$39*Parameters!$F$39+Parameters!$E$40*($A376-Parameters!$F$39),IF($A376&lt;=Parameters!$F$41,Parameters!$E$39*Parameters!$F$39+Parameters!$E$40*(Parameters!$F$40-Parameters!$F$39)+Parameters!$E$41*($A376-Parameters!$F$40),Parameters!$E$39*Parameters!$F$39+Parameters!$E$40*(Parameters!$F$40-Parameters!$F$39)+Parameters!$E$41*(Parameters!$F$41-Parameters!$F$40)+Parameters!$E$42*($A376-Parameters!$F$41)))),_xlfn.IFS($A376&lt;=Parameters!$F$39,Parameters!$E$39*$A376,$A376&lt;=Parameters!$F$40,Parameters!$E$40*$A376,$A376&lt;=Parameters!$F$41,Parameters!$E$41*$A376,$A376&gt;Parameters!$F$41,Parameters!$E$42*$A376))</f>
        <v>58788.66</v>
      </c>
      <c r="Q376" s="290">
        <f t="shared" si="1971"/>
        <v>158.46</v>
      </c>
      <c r="R376" s="290" cm="1">
        <f t="array" ref="R376">IF(Parameters!$E$55="No",IF($A376&lt;=Parameters!$H$23,Parameters!$G$23*$A376,IF($A376&lt;=Parameters!$H$24,Parameters!$G$23*Parameters!$H$23+Parameters!$G$24*($A376-Parameters!$H$23),IF($A376&lt;=Parameters!$H$25,Parameters!$G$23*Parameters!$H$23+Parameters!$G$24*(Parameters!$H$24-Parameters!$H$23)+Parameters!$G$25*($A376-Parameters!$H$24),Parameters!$G$23*Parameters!$H$23+Parameters!$G$24*(Parameters!$H$24-Parameters!$H$23)+Parameters!$G$25*(Parameters!$H$25-Parameters!$H$24)+Parameters!$G$26*($A376-Parameters!$H$25)))),_xlfn.IFS($A376&lt;=Parameters!$H$23,Parameters!$G$23*$A376,$A376&lt;=Parameters!$H$24,Parameters!$G$24*$A376,$A376&lt;=Parameters!$H$25,Parameters!$G$25*$A376,$A376&gt;Parameters!$H$25,Parameters!$G$26*$A376))</f>
        <v>50637.79</v>
      </c>
      <c r="S376" s="290">
        <f t="shared" ref="S376" si="2270">R376/$A376</f>
        <v>136.49</v>
      </c>
      <c r="T376" s="290" cm="1">
        <f t="array" ref="T376">IF(Parameters!$E$55="No",IF($A376&lt;=Parameters!$H$28,Parameters!$G$28*$A376,IF($A376&lt;=Parameters!$H$29,Parameters!$G$28*Parameters!$H$28+Parameters!$G$29*($A376-Parameters!$H$28),IF($A376&lt;=Parameters!$H$30,Parameters!$G$28*Parameters!$H$28+Parameters!$G$29*(Parameters!$H$29-Parameters!$H$28)+Parameters!$G$30*($A376-Parameters!$H$29),Parameters!$G$28*Parameters!$H$28+Parameters!$G$29*(Parameters!$H$29-Parameters!$H$28)+Parameters!$G$30*(Parameters!$H$30-Parameters!$H$29)+Parameters!$G$31*($A376-Parameters!$H$30)))),_xlfn.IFS($A376&lt;=Parameters!$H$28,Parameters!$G$28*$A376,$A376&lt;=Parameters!$H$29,Parameters!$G$29*$A376,$A376&lt;=Parameters!$H$30,Parameters!$G$30*$A376,$A376&gt;Parameters!$H$30,Parameters!$G$31*$A376))</f>
        <v>59122.560000000005</v>
      </c>
      <c r="U376" s="290">
        <f t="shared" ref="U376" si="2271">T376/$A376</f>
        <v>159.36000000000001</v>
      </c>
      <c r="V376" s="290" cm="1">
        <f t="array" ref="V376">IF(Parameters!$E$55="No",IF($A376&lt;=Parameters!$H$34,Parameters!$G$34*$A376,IF($A376&lt;=Parameters!$H$35,Parameters!$G$34*Parameters!$H$34+Parameters!$G$35*($A376-Parameters!$H$34),IF($A376&lt;=Parameters!$H$36,Parameters!$G$34*Parameters!$H$34+Parameters!$G$35*(Parameters!$H$35-Parameters!$H$34)+Parameters!$G$36*($A376-Parameters!$H$35),Parameters!$G$34*Parameters!$H$34+Parameters!$G$35*(Parameters!$H$35-Parameters!$H$34)+Parameters!$G$36*(Parameters!$H$36-Parameters!$H$35)+Parameters!$G$37*($A376-Parameters!$H$36)))),_xlfn.IFS($A376&lt;=Parameters!$H$34,Parameters!$G$34*$A376,$A376&lt;=Parameters!$H$35,Parameters!$G$35*$A376,$A376&lt;=Parameters!$H$36,Parameters!$G$36*$A376,$A376&gt;Parameters!$H$36,Parameters!$G$37*$A376))</f>
        <v>53253.34</v>
      </c>
      <c r="W376" s="290">
        <f t="shared" si="1974"/>
        <v>143.54</v>
      </c>
      <c r="X376" s="290" cm="1">
        <f t="array" ref="X376">IF(Parameters!$E$55="No",IF($A376&lt;=Parameters!$H$39,Parameters!$G$39*$A376,IF($A376&lt;=Parameters!$H$40,Parameters!$G$39*Parameters!$H$39+Parameters!$G$40*($A376-Parameters!$H$39),IF($A376&lt;=Parameters!$H$41,Parameters!$G$39*Parameters!$H$39+Parameters!$G$40*(Parameters!$H$40-Parameters!$H$39)+Parameters!$G$41*($A376-Parameters!$H$40),Parameters!$G$39*Parameters!$H$39+Parameters!$G$40*(Parameters!$H$40-Parameters!$H$39)+Parameters!$G$41*(Parameters!$H$41-Parameters!$H$40)+Parameters!$G$42*($A376-Parameters!$H$41)))),_xlfn.IFS($A376&lt;=Parameters!$H$39,Parameters!$G$39*$A376,$A376&lt;=Parameters!$H$40,Parameters!$G$40*$A376,$A376&lt;=Parameters!$H$41,Parameters!$G$41*$A376,$A376&gt;Parameters!$H$41,Parameters!$G$42*$A376))</f>
        <v>58788.66</v>
      </c>
      <c r="Y376" s="290">
        <f t="shared" si="1975"/>
        <v>158.46</v>
      </c>
      <c r="Z376" s="290" cm="1">
        <f t="array" ref="Z376">IF(Parameters!$F$55="No",IF($A376&lt;=Parameters!$J$23,Parameters!$I$23*$A376,IF($A376&lt;=Parameters!$J$24,Parameters!$I$23*Parameters!$J$23+Parameters!$I$24*($A376-Parameters!$J$23),IF($A376&lt;=Parameters!$J$25,Parameters!$I$23*Parameters!$J$23+Parameters!$I$24*(Parameters!$J$24-Parameters!$J$23)+Parameters!$I$25*($A376-Parameters!$J$24),Parameters!$I$23*Parameters!$J$23+Parameters!$I$24*(Parameters!$J$24-Parameters!$J$23)+Parameters!$I$25*(Parameters!$J$25-Parameters!$J$24)+Parameters!$I$26*($A376-Parameters!$J$25)))),_xlfn.IFS($A376&lt;=Parameters!$J$23,Parameters!$I$23*$A376,$A376&lt;=Parameters!$J$24,Parameters!$I$24*$A376,$A376&lt;=Parameters!$J$25,Parameters!$I$25*$A376,$A376&gt;Parameters!$J$25,Parameters!$I$26*$A376))</f>
        <v>32974.79</v>
      </c>
      <c r="AA376" s="290">
        <f t="shared" ref="AA376" si="2272">Z376/$A376</f>
        <v>88.880835579514823</v>
      </c>
      <c r="AB376" s="290" cm="1">
        <f t="array" ref="AB376">IF(Parameters!$F$55="No",IF($A376&lt;=Parameters!$J$28,Parameters!$I$28*$A376,IF($A376&lt;=Parameters!$J$29,Parameters!$I$28*Parameters!$J$28+Parameters!$I$29*($A376-Parameters!$J$28),IF($A376&lt;=Parameters!$J$30,Parameters!$I$28*Parameters!$J$28+Parameters!$I$29*(Parameters!$J$29-Parameters!$J$28)+Parameters!$I$30*($A376-Parameters!$J$29),Parameters!$I$28*Parameters!$J$28+Parameters!$I$29*(Parameters!$J$29-Parameters!$J$28)+Parameters!$I$30*(Parameters!$J$30-Parameters!$J$29)+Parameters!$I$31*($A376-Parameters!$J$30)))),_xlfn.IFS($A376&lt;=Parameters!$J$28,Parameters!$I$28*$A376,$A376&lt;=Parameters!$J$29,Parameters!$I$29*$A376,$A376&lt;=Parameters!$J$30,Parameters!$I$30*$A376,$A376&gt;Parameters!$J$30,Parameters!$I$31*$A376))</f>
        <v>44573.56</v>
      </c>
      <c r="AC376" s="290">
        <f t="shared" ref="AC376" si="2273">AB376/$A376</f>
        <v>120.14436657681939</v>
      </c>
      <c r="AD376" s="290" cm="1">
        <f t="array" ref="AD376">IF(Parameters!$F$55="No",IF($A376&lt;=Parameters!$J$34,Parameters!$I$34*$A376,IF($A376&lt;=Parameters!$J$35,Parameters!$I$34*Parameters!$J$34+Parameters!$I$35*($A376-Parameters!$J$34),IF($A376&lt;=Parameters!$J$36,Parameters!$I$34*Parameters!$J$34+Parameters!$I$35*(Parameters!$J$35-Parameters!$J$34)+Parameters!$I$36*($A376-Parameters!$J$35),Parameters!$I$34*Parameters!$J$34+Parameters!$I$35*(Parameters!$J$35-Parameters!$J$34)+Parameters!$I$36*(Parameters!$J$36-Parameters!$J$35)+Parameters!$I$37*($A376-Parameters!$J$36)))),_xlfn.IFS($A376&lt;=Parameters!$J$34,Parameters!$I$34*$A376,$A376&lt;=Parameters!$J$35,Parameters!$I$35*$A376,$A376&lt;=Parameters!$J$36,Parameters!$I$36*$A376,$A376&gt;Parameters!$J$36,Parameters!$I$37*$A376))</f>
        <v>46985.84</v>
      </c>
      <c r="AE376" s="290">
        <f t="shared" si="1978"/>
        <v>126.64646900269541</v>
      </c>
      <c r="AF376" s="290" cm="1">
        <f t="array" ref="AF376">IF(Parameters!$F$55="No",IF($A376&lt;=Parameters!$J$39,Parameters!$I$39*$A376,IF($A376&lt;=Parameters!$J$40,Parameters!$I$39*Parameters!$J$39+Parameters!$I$40*($A376-Parameters!$J$39),IF($A376&lt;=Parameters!$J$41,Parameters!$I$39*Parameters!$J$39+Parameters!$I$40*(Parameters!$J$40-Parameters!$J$39)+Parameters!$I$41*($A376-Parameters!$J$40),Parameters!$I$39*Parameters!$J$39+Parameters!$I$40*(Parameters!$J$40-Parameters!$J$39)+Parameters!$I$41*(Parameters!$J$41-Parameters!$J$40)+Parameters!$I$42*($A376-Parameters!$J$41)))),_xlfn.IFS($A376&lt;=Parameters!$J$39,Parameters!$I$39*$A376,$A376&lt;=Parameters!$J$40,Parameters!$I$40*$A376,$A376&lt;=Parameters!$J$41,Parameters!$I$41*$A376,$A376&gt;Parameters!$J$41,Parameters!$I$42*$A376))</f>
        <v>51178.91</v>
      </c>
      <c r="AG376" s="290">
        <f t="shared" si="1979"/>
        <v>137.94854447439354</v>
      </c>
    </row>
    <row r="377" spans="1:33">
      <c r="A377" s="414">
        <v>372</v>
      </c>
      <c r="B377" s="290" cm="1">
        <f t="array" ref="B377">IF(Parameters!$C$55="No",IF($A377&lt;=Parameters!$D$23,Parameters!$C$23*$A377,IF($A377&lt;=Parameters!$D$24,Parameters!$C$23*Parameters!$D$23+Parameters!$C$24*($A377-Parameters!$D$23),IF($A377&lt;=Parameters!$D$25,Parameters!$C$23*Parameters!$D$23+Parameters!$C$24*(Parameters!$D$24-Parameters!$D$23)+Parameters!$C$25*($A377-Parameters!$D$24),Parameters!$C$23*Parameters!$D$23+Parameters!$C$24*(Parameters!$D$24-Parameters!$D$23)+Parameters!$C$25*(Parameters!$D$25-Parameters!$D$24)+Parameters!$C$26*($A377-Parameters!$D$25)))),_xlfn.IFS($A377&lt;=Parameters!$D$23,Parameters!$C$23*$A377,$A377&lt;=Parameters!$D$24,Parameters!$C$24*$A377,$A377&lt;=Parameters!$D$25,Parameters!$C$25*$A377,$A377&gt;Parameters!$D$25,Parameters!$C$26*$A377))</f>
        <v>37178.28</v>
      </c>
      <c r="C377" s="290">
        <f t="shared" si="1965"/>
        <v>99.941612903225803</v>
      </c>
      <c r="D377" s="290" cm="1">
        <f t="array" ref="D377">IF(Parameters!$C$55="No",IF($A377&lt;=Parameters!$D$28,Parameters!$C$28*$A377,IF($A377&lt;=Parameters!$D$29,Parameters!$C$28*Parameters!$D$28+Parameters!$C$29*($A377-Parameters!$D$28),IF($A377&lt;=Parameters!$D$30,Parameters!$C$28*Parameters!$D$28+Parameters!$C$29*(Parameters!$D$29-Parameters!$D$28)+Parameters!$C$30*($A377-Parameters!$D$29),Parameters!$C$28*Parameters!$D$28+Parameters!$C$29*(Parameters!$D$29-Parameters!$D$28)+Parameters!$C$30*(Parameters!$D$30-Parameters!$D$29)+Parameters!$C$31*($A377-Parameters!$D$30)))),_xlfn.IFS($A377&lt;=Parameters!$D$28,Parameters!$C$28*$A377,$A377&lt;=Parameters!$D$29,Parameters!$C$29*$A377,$A377&lt;=Parameters!$D$30,Parameters!$C$30*$A377,$A377&gt;Parameters!$D$30,Parameters!$C$31*$A377))</f>
        <v>46766.42</v>
      </c>
      <c r="E377" s="290">
        <f t="shared" si="1965"/>
        <v>125.71618279569893</v>
      </c>
      <c r="F377" s="290" cm="1">
        <f t="array" ref="F377">IF(Parameters!$C$55="No",IF($A377&lt;=Parameters!$D$34,Parameters!$C$34*$A377,IF($A377&lt;=Parameters!$D$35,Parameters!$C$34*Parameters!$D$34+Parameters!$C$35*($A377-Parameters!$D$34),IF($A377&lt;=Parameters!$D$36,Parameters!$C$34*Parameters!$D$34+Parameters!$C$35*(Parameters!$D$35-Parameters!$D$34)+Parameters!$C$36*($A377-Parameters!$D$35),Parameters!$C$34*Parameters!$D$34+Parameters!$C$35*(Parameters!$D$35-Parameters!$D$34)+Parameters!$C$36*(Parameters!$D$36-Parameters!$D$35)+Parameters!$C$37*($A377-Parameters!$D$36)))),_xlfn.IFS($A377&lt;=Parameters!$D$34,Parameters!$C$34*$A377,$A377&lt;=Parameters!$D$35,Parameters!$C$35*$A377,$A377&lt;=Parameters!$D$36,Parameters!$C$36*$A377,$A377&gt;Parameters!$D$36,Parameters!$C$37*$A377))</f>
        <v>50165.88</v>
      </c>
      <c r="G377" s="290">
        <f t="shared" si="1966"/>
        <v>134.85451612903225</v>
      </c>
      <c r="H377" s="290" cm="1">
        <f t="array" ref="H377">IF(Parameters!$C$55="No",IF($A377&lt;=Parameters!$D$39,Parameters!$C$39*$A377,IF($A377&lt;=Parameters!$D$40,Parameters!$C$39*Parameters!$D$39+Parameters!$C$40*($A377-Parameters!$D$39),IF($A377&lt;=Parameters!$D$41,Parameters!$C$39*Parameters!$D$39+Parameters!$C$40*(Parameters!$D$40-Parameters!$D$39)+Parameters!$C$41*($A377-Parameters!$D$40),Parameters!$C$39*Parameters!$D$39+Parameters!$C$40*(Parameters!$D$40-Parameters!$D$39)+Parameters!$C$41*(Parameters!$D$41-Parameters!$D$40)+Parameters!$C$42*($A377-Parameters!$D$41)))),_xlfn.IFS($A377&lt;=Parameters!$D$39,Parameters!$C$39*$A377,$A377&lt;=Parameters!$D$40,Parameters!$C$40*$A377,$A377&lt;=Parameters!$D$41,Parameters!$C$41*$A377,$A377&gt;Parameters!$D$41,Parameters!$C$42*$A377))</f>
        <v>52855.62</v>
      </c>
      <c r="I377" s="290">
        <f t="shared" si="1967"/>
        <v>142.08500000000001</v>
      </c>
      <c r="J377" s="290" cm="1">
        <f t="array" ref="J377">IF(Parameters!$D$55="No",IF($A377&lt;=Parameters!$F$23,Parameters!$E$23*$A377,IF($A377&lt;=Parameters!$F$24,Parameters!$E$23*Parameters!$F$23+Parameters!$E$24*($A377-Parameters!$F$23),IF($A377&lt;=Parameters!$F$25,Parameters!$E$23*Parameters!$F$23+Parameters!$E$24*(Parameters!$F$24-Parameters!$F$23)+Parameters!$E$25*($A377-Parameters!$F$24),Parameters!$E$23*Parameters!$F$23+Parameters!$E$24*(Parameters!$F$24-Parameters!$F$23)+Parameters!$E$25*(Parameters!$F$25-Parameters!$F$24)+Parameters!$E$26*($A377-Parameters!$F$25)))),_xlfn.IFS($A377&lt;=Parameters!$F$23,Parameters!$E$23*$A377,$A377&lt;=Parameters!$F$24,Parameters!$E$24*$A377,$A377&lt;=Parameters!$F$25,Parameters!$E$25*$A377,$A377&gt;Parameters!$F$25,Parameters!$E$26*$A377))</f>
        <v>50774.280000000006</v>
      </c>
      <c r="K377" s="290">
        <f t="shared" ref="K377" si="2274">J377/$A377</f>
        <v>136.49</v>
      </c>
      <c r="L377" s="290" cm="1">
        <f t="array" ref="L377">IF(Parameters!$D$55="No",IF($A377&lt;=Parameters!$F$28,Parameters!$E$28*$A377,IF($A377&lt;=Parameters!$F$29,Parameters!$E$28*Parameters!$F$28+Parameters!$E$29*($A377-Parameters!$F$28),IF($A377&lt;=Parameters!$F$30,Parameters!$E$28*Parameters!$F$28+Parameters!$E$29*(Parameters!$F$29-Parameters!$F$28)+Parameters!$E$30*($A377-Parameters!$F$29),Parameters!$E$28*Parameters!$F$28+Parameters!$E$29*(Parameters!$F$29-Parameters!$F$28)+Parameters!$E$30*(Parameters!$F$30-Parameters!$F$29)+Parameters!$E$31*($A377-Parameters!$F$30)))),_xlfn.IFS($A377&lt;=Parameters!$F$28,Parameters!$E$28*$A377,$A377&lt;=Parameters!$F$29,Parameters!$E$29*$A377,$A377&lt;=Parameters!$F$30,Parameters!$E$30*$A377,$A377&gt;Parameters!$F$30,Parameters!$E$31*$A377))</f>
        <v>59281.920000000006</v>
      </c>
      <c r="M377" s="290">
        <f t="shared" ref="M377" si="2275">L377/$A377</f>
        <v>159.36000000000001</v>
      </c>
      <c r="N377" s="290" cm="1">
        <f t="array" ref="N377">IF(Parameters!$D$55="No",IF($A377&lt;=Parameters!$F$34,Parameters!$E$34*$A377,IF($A377&lt;=Parameters!$F$35,Parameters!$E$34*Parameters!$F$34+Parameters!$E$35*($A377-Parameters!$F$34),IF($A377&lt;=Parameters!$F$36,Parameters!$E$34*Parameters!$F$34+Parameters!$E$35*(Parameters!$F$35-Parameters!$F$34)+Parameters!$E$36*($A377-Parameters!$F$35),Parameters!$E$34*Parameters!$F$34+Parameters!$E$35*(Parameters!$F$35-Parameters!$F$34)+Parameters!$E$36*(Parameters!$F$36-Parameters!$F$35)+Parameters!$E$37*($A377-Parameters!$F$36)))),_xlfn.IFS($A377&lt;=Parameters!$F$34,Parameters!$E$34*$A377,$A377&lt;=Parameters!$F$35,Parameters!$E$35*$A377,$A377&lt;=Parameters!$F$36,Parameters!$E$36*$A377,$A377&gt;Parameters!$F$36,Parameters!$E$37*$A377))</f>
        <v>53396.88</v>
      </c>
      <c r="O377" s="290">
        <f t="shared" si="1970"/>
        <v>143.54</v>
      </c>
      <c r="P377" s="290" cm="1">
        <f t="array" ref="P377">IF(Parameters!$D$55="No",IF($A377&lt;=Parameters!$F$39,Parameters!$E$39*$A377,IF($A377&lt;=Parameters!$F$40,Parameters!$E$39*Parameters!$F$39+Parameters!$E$40*($A377-Parameters!$F$39),IF($A377&lt;=Parameters!$F$41,Parameters!$E$39*Parameters!$F$39+Parameters!$E$40*(Parameters!$F$40-Parameters!$F$39)+Parameters!$E$41*($A377-Parameters!$F$40),Parameters!$E$39*Parameters!$F$39+Parameters!$E$40*(Parameters!$F$40-Parameters!$F$39)+Parameters!$E$41*(Parameters!$F$41-Parameters!$F$40)+Parameters!$E$42*($A377-Parameters!$F$41)))),_xlfn.IFS($A377&lt;=Parameters!$F$39,Parameters!$E$39*$A377,$A377&lt;=Parameters!$F$40,Parameters!$E$40*$A377,$A377&lt;=Parameters!$F$41,Parameters!$E$41*$A377,$A377&gt;Parameters!$F$41,Parameters!$E$42*$A377))</f>
        <v>58947.12</v>
      </c>
      <c r="Q377" s="290">
        <f t="shared" si="1971"/>
        <v>158.46</v>
      </c>
      <c r="R377" s="290" cm="1">
        <f t="array" ref="R377">IF(Parameters!$E$55="No",IF($A377&lt;=Parameters!$H$23,Parameters!$G$23*$A377,IF($A377&lt;=Parameters!$H$24,Parameters!$G$23*Parameters!$H$23+Parameters!$G$24*($A377-Parameters!$H$23),IF($A377&lt;=Parameters!$H$25,Parameters!$G$23*Parameters!$H$23+Parameters!$G$24*(Parameters!$H$24-Parameters!$H$23)+Parameters!$G$25*($A377-Parameters!$H$24),Parameters!$G$23*Parameters!$H$23+Parameters!$G$24*(Parameters!$H$24-Parameters!$H$23)+Parameters!$G$25*(Parameters!$H$25-Parameters!$H$24)+Parameters!$G$26*($A377-Parameters!$H$25)))),_xlfn.IFS($A377&lt;=Parameters!$H$23,Parameters!$G$23*$A377,$A377&lt;=Parameters!$H$24,Parameters!$G$24*$A377,$A377&lt;=Parameters!$H$25,Parameters!$G$25*$A377,$A377&gt;Parameters!$H$25,Parameters!$G$26*$A377))</f>
        <v>50774.280000000006</v>
      </c>
      <c r="S377" s="290">
        <f t="shared" ref="S377" si="2276">R377/$A377</f>
        <v>136.49</v>
      </c>
      <c r="T377" s="290" cm="1">
        <f t="array" ref="T377">IF(Parameters!$E$55="No",IF($A377&lt;=Parameters!$H$28,Parameters!$G$28*$A377,IF($A377&lt;=Parameters!$H$29,Parameters!$G$28*Parameters!$H$28+Parameters!$G$29*($A377-Parameters!$H$28),IF($A377&lt;=Parameters!$H$30,Parameters!$G$28*Parameters!$H$28+Parameters!$G$29*(Parameters!$H$29-Parameters!$H$28)+Parameters!$G$30*($A377-Parameters!$H$29),Parameters!$G$28*Parameters!$H$28+Parameters!$G$29*(Parameters!$H$29-Parameters!$H$28)+Parameters!$G$30*(Parameters!$H$30-Parameters!$H$29)+Parameters!$G$31*($A377-Parameters!$H$30)))),_xlfn.IFS($A377&lt;=Parameters!$H$28,Parameters!$G$28*$A377,$A377&lt;=Parameters!$H$29,Parameters!$G$29*$A377,$A377&lt;=Parameters!$H$30,Parameters!$G$30*$A377,$A377&gt;Parameters!$H$30,Parameters!$G$31*$A377))</f>
        <v>59281.920000000006</v>
      </c>
      <c r="U377" s="290">
        <f t="shared" ref="U377" si="2277">T377/$A377</f>
        <v>159.36000000000001</v>
      </c>
      <c r="V377" s="290" cm="1">
        <f t="array" ref="V377">IF(Parameters!$E$55="No",IF($A377&lt;=Parameters!$H$34,Parameters!$G$34*$A377,IF($A377&lt;=Parameters!$H$35,Parameters!$G$34*Parameters!$H$34+Parameters!$G$35*($A377-Parameters!$H$34),IF($A377&lt;=Parameters!$H$36,Parameters!$G$34*Parameters!$H$34+Parameters!$G$35*(Parameters!$H$35-Parameters!$H$34)+Parameters!$G$36*($A377-Parameters!$H$35),Parameters!$G$34*Parameters!$H$34+Parameters!$G$35*(Parameters!$H$35-Parameters!$H$34)+Parameters!$G$36*(Parameters!$H$36-Parameters!$H$35)+Parameters!$G$37*($A377-Parameters!$H$36)))),_xlfn.IFS($A377&lt;=Parameters!$H$34,Parameters!$G$34*$A377,$A377&lt;=Parameters!$H$35,Parameters!$G$35*$A377,$A377&lt;=Parameters!$H$36,Parameters!$G$36*$A377,$A377&gt;Parameters!$H$36,Parameters!$G$37*$A377))</f>
        <v>53396.88</v>
      </c>
      <c r="W377" s="290">
        <f t="shared" si="1974"/>
        <v>143.54</v>
      </c>
      <c r="X377" s="290" cm="1">
        <f t="array" ref="X377">IF(Parameters!$E$55="No",IF($A377&lt;=Parameters!$H$39,Parameters!$G$39*$A377,IF($A377&lt;=Parameters!$H$40,Parameters!$G$39*Parameters!$H$39+Parameters!$G$40*($A377-Parameters!$H$39),IF($A377&lt;=Parameters!$H$41,Parameters!$G$39*Parameters!$H$39+Parameters!$G$40*(Parameters!$H$40-Parameters!$H$39)+Parameters!$G$41*($A377-Parameters!$H$40),Parameters!$G$39*Parameters!$H$39+Parameters!$G$40*(Parameters!$H$40-Parameters!$H$39)+Parameters!$G$41*(Parameters!$H$41-Parameters!$H$40)+Parameters!$G$42*($A377-Parameters!$H$41)))),_xlfn.IFS($A377&lt;=Parameters!$H$39,Parameters!$G$39*$A377,$A377&lt;=Parameters!$H$40,Parameters!$G$40*$A377,$A377&lt;=Parameters!$H$41,Parameters!$G$41*$A377,$A377&gt;Parameters!$H$41,Parameters!$G$42*$A377))</f>
        <v>58947.12</v>
      </c>
      <c r="Y377" s="290">
        <f t="shared" si="1975"/>
        <v>158.46</v>
      </c>
      <c r="Z377" s="290" cm="1">
        <f t="array" ref="Z377">IF(Parameters!$F$55="No",IF($A377&lt;=Parameters!$J$23,Parameters!$I$23*$A377,IF($A377&lt;=Parameters!$J$24,Parameters!$I$23*Parameters!$J$23+Parameters!$I$24*($A377-Parameters!$J$23),IF($A377&lt;=Parameters!$J$25,Parameters!$I$23*Parameters!$J$23+Parameters!$I$24*(Parameters!$J$24-Parameters!$J$23)+Parameters!$I$25*($A377-Parameters!$J$24),Parameters!$I$23*Parameters!$J$23+Parameters!$I$24*(Parameters!$J$24-Parameters!$J$23)+Parameters!$I$25*(Parameters!$J$25-Parameters!$J$24)+Parameters!$I$26*($A377-Parameters!$J$25)))),_xlfn.IFS($A377&lt;=Parameters!$J$23,Parameters!$I$23*$A377,$A377&lt;=Parameters!$J$24,Parameters!$I$24*$A377,$A377&lt;=Parameters!$J$25,Parameters!$I$25*$A377,$A377&gt;Parameters!$J$25,Parameters!$I$26*$A377))</f>
        <v>33111.279999999999</v>
      </c>
      <c r="AA377" s="290">
        <f t="shared" ref="AA377" si="2278">Z377/$A377</f>
        <v>89.008817204301067</v>
      </c>
      <c r="AB377" s="290" cm="1">
        <f t="array" ref="AB377">IF(Parameters!$F$55="No",IF($A377&lt;=Parameters!$J$28,Parameters!$I$28*$A377,IF($A377&lt;=Parameters!$J$29,Parameters!$I$28*Parameters!$J$28+Parameters!$I$29*($A377-Parameters!$J$28),IF($A377&lt;=Parameters!$J$30,Parameters!$I$28*Parameters!$J$28+Parameters!$I$29*(Parameters!$J$29-Parameters!$J$28)+Parameters!$I$30*($A377-Parameters!$J$29),Parameters!$I$28*Parameters!$J$28+Parameters!$I$29*(Parameters!$J$29-Parameters!$J$28)+Parameters!$I$30*(Parameters!$J$30-Parameters!$J$29)+Parameters!$I$31*($A377-Parameters!$J$30)))),_xlfn.IFS($A377&lt;=Parameters!$J$28,Parameters!$I$28*$A377,$A377&lt;=Parameters!$J$29,Parameters!$I$29*$A377,$A377&lt;=Parameters!$J$30,Parameters!$I$30*$A377,$A377&gt;Parameters!$J$30,Parameters!$I$31*$A377))</f>
        <v>44732.92</v>
      </c>
      <c r="AC377" s="290">
        <f t="shared" ref="AC377" si="2279">AB377/$A377</f>
        <v>120.24978494623656</v>
      </c>
      <c r="AD377" s="290" cm="1">
        <f t="array" ref="AD377">IF(Parameters!$F$55="No",IF($A377&lt;=Parameters!$J$34,Parameters!$I$34*$A377,IF($A377&lt;=Parameters!$J$35,Parameters!$I$34*Parameters!$J$34+Parameters!$I$35*($A377-Parameters!$J$34),IF($A377&lt;=Parameters!$J$36,Parameters!$I$34*Parameters!$J$34+Parameters!$I$35*(Parameters!$J$35-Parameters!$J$34)+Parameters!$I$36*($A377-Parameters!$J$35),Parameters!$I$34*Parameters!$J$34+Parameters!$I$35*(Parameters!$J$35-Parameters!$J$34)+Parameters!$I$36*(Parameters!$J$36-Parameters!$J$35)+Parameters!$I$37*($A377-Parameters!$J$36)))),_xlfn.IFS($A377&lt;=Parameters!$J$34,Parameters!$I$34*$A377,$A377&lt;=Parameters!$J$35,Parameters!$I$35*$A377,$A377&lt;=Parameters!$J$36,Parameters!$I$36*$A377,$A377&gt;Parameters!$J$36,Parameters!$I$37*$A377))</f>
        <v>47129.38</v>
      </c>
      <c r="AE377" s="290">
        <f t="shared" si="1978"/>
        <v>126.6918817204301</v>
      </c>
      <c r="AF377" s="290" cm="1">
        <f t="array" ref="AF377">IF(Parameters!$F$55="No",IF($A377&lt;=Parameters!$J$39,Parameters!$I$39*$A377,IF($A377&lt;=Parameters!$J$40,Parameters!$I$39*Parameters!$J$39+Parameters!$I$40*($A377-Parameters!$J$39),IF($A377&lt;=Parameters!$J$41,Parameters!$I$39*Parameters!$J$39+Parameters!$I$40*(Parameters!$J$40-Parameters!$J$39)+Parameters!$I$41*($A377-Parameters!$J$40),Parameters!$I$39*Parameters!$J$39+Parameters!$I$40*(Parameters!$J$40-Parameters!$J$39)+Parameters!$I$41*(Parameters!$J$41-Parameters!$J$40)+Parameters!$I$42*($A377-Parameters!$J$41)))),_xlfn.IFS($A377&lt;=Parameters!$J$39,Parameters!$I$39*$A377,$A377&lt;=Parameters!$J$40,Parameters!$I$40*$A377,$A377&lt;=Parameters!$J$41,Parameters!$I$41*$A377,$A377&gt;Parameters!$J$41,Parameters!$I$42*$A377))</f>
        <v>51337.37</v>
      </c>
      <c r="AG377" s="290">
        <f t="shared" si="1979"/>
        <v>138.00368279569892</v>
      </c>
    </row>
    <row r="378" spans="1:33">
      <c r="A378" s="414">
        <v>373</v>
      </c>
      <c r="B378" s="290" cm="1">
        <f t="array" ref="B378">IF(Parameters!$C$55="No",IF($A378&lt;=Parameters!$D$23,Parameters!$C$23*$A378,IF($A378&lt;=Parameters!$D$24,Parameters!$C$23*Parameters!$D$23+Parameters!$C$24*($A378-Parameters!$D$23),IF($A378&lt;=Parameters!$D$25,Parameters!$C$23*Parameters!$D$23+Parameters!$C$24*(Parameters!$D$24-Parameters!$D$23)+Parameters!$C$25*($A378-Parameters!$D$24),Parameters!$C$23*Parameters!$D$23+Parameters!$C$24*(Parameters!$D$24-Parameters!$D$23)+Parameters!$C$25*(Parameters!$D$25-Parameters!$D$24)+Parameters!$C$26*($A378-Parameters!$D$25)))),_xlfn.IFS($A378&lt;=Parameters!$D$23,Parameters!$C$23*$A378,$A378&lt;=Parameters!$D$24,Parameters!$C$24*$A378,$A378&lt;=Parameters!$D$25,Parameters!$C$25*$A378,$A378&gt;Parameters!$D$25,Parameters!$C$26*$A378))</f>
        <v>37314.770000000004</v>
      </c>
      <c r="C378" s="290">
        <f t="shared" si="1965"/>
        <v>100.0395978552279</v>
      </c>
      <c r="D378" s="290" cm="1">
        <f t="array" ref="D378">IF(Parameters!$C$55="No",IF($A378&lt;=Parameters!$D$28,Parameters!$C$28*$A378,IF($A378&lt;=Parameters!$D$29,Parameters!$C$28*Parameters!$D$28+Parameters!$C$29*($A378-Parameters!$D$28),IF($A378&lt;=Parameters!$D$30,Parameters!$C$28*Parameters!$D$28+Parameters!$C$29*(Parameters!$D$29-Parameters!$D$28)+Parameters!$C$30*($A378-Parameters!$D$29),Parameters!$C$28*Parameters!$D$28+Parameters!$C$29*(Parameters!$D$29-Parameters!$D$28)+Parameters!$C$30*(Parameters!$D$30-Parameters!$D$29)+Parameters!$C$31*($A378-Parameters!$D$30)))),_xlfn.IFS($A378&lt;=Parameters!$D$28,Parameters!$C$28*$A378,$A378&lt;=Parameters!$D$29,Parameters!$C$29*$A378,$A378&lt;=Parameters!$D$30,Parameters!$C$30*$A378,$A378&gt;Parameters!$D$30,Parameters!$C$31*$A378))</f>
        <v>46925.78</v>
      </c>
      <c r="E378" s="290">
        <f t="shared" si="1965"/>
        <v>125.80638069705094</v>
      </c>
      <c r="F378" s="290" cm="1">
        <f t="array" ref="F378">IF(Parameters!$C$55="No",IF($A378&lt;=Parameters!$D$34,Parameters!$C$34*$A378,IF($A378&lt;=Parameters!$D$35,Parameters!$C$34*Parameters!$D$34+Parameters!$C$35*($A378-Parameters!$D$34),IF($A378&lt;=Parameters!$D$36,Parameters!$C$34*Parameters!$D$34+Parameters!$C$35*(Parameters!$D$35-Parameters!$D$34)+Parameters!$C$36*($A378-Parameters!$D$35),Parameters!$C$34*Parameters!$D$34+Parameters!$C$35*(Parameters!$D$35-Parameters!$D$34)+Parameters!$C$36*(Parameters!$D$36-Parameters!$D$35)+Parameters!$C$37*($A378-Parameters!$D$36)))),_xlfn.IFS($A378&lt;=Parameters!$D$34,Parameters!$C$34*$A378,$A378&lt;=Parameters!$D$35,Parameters!$C$35*$A378,$A378&lt;=Parameters!$D$36,Parameters!$C$36*$A378,$A378&gt;Parameters!$D$36,Parameters!$C$37*$A378))</f>
        <v>50309.42</v>
      </c>
      <c r="G378" s="290">
        <f t="shared" si="1966"/>
        <v>134.87780160857909</v>
      </c>
      <c r="H378" s="290" cm="1">
        <f t="array" ref="H378">IF(Parameters!$C$55="No",IF($A378&lt;=Parameters!$D$39,Parameters!$C$39*$A378,IF($A378&lt;=Parameters!$D$40,Parameters!$C$39*Parameters!$D$39+Parameters!$C$40*($A378-Parameters!$D$39),IF($A378&lt;=Parameters!$D$41,Parameters!$C$39*Parameters!$D$39+Parameters!$C$40*(Parameters!$D$40-Parameters!$D$39)+Parameters!$C$41*($A378-Parameters!$D$40),Parameters!$C$39*Parameters!$D$39+Parameters!$C$40*(Parameters!$D$40-Parameters!$D$39)+Parameters!$C$41*(Parameters!$D$41-Parameters!$D$40)+Parameters!$C$42*($A378-Parameters!$D$41)))),_xlfn.IFS($A378&lt;=Parameters!$D$39,Parameters!$C$39*$A378,$A378&lt;=Parameters!$D$40,Parameters!$C$40*$A378,$A378&lt;=Parameters!$D$41,Parameters!$C$41*$A378,$A378&gt;Parameters!$D$41,Parameters!$C$42*$A378))</f>
        <v>53014.080000000002</v>
      </c>
      <c r="I378" s="290">
        <f t="shared" si="1967"/>
        <v>142.12890080428954</v>
      </c>
      <c r="J378" s="290" cm="1">
        <f t="array" ref="J378">IF(Parameters!$D$55="No",IF($A378&lt;=Parameters!$F$23,Parameters!$E$23*$A378,IF($A378&lt;=Parameters!$F$24,Parameters!$E$23*Parameters!$F$23+Parameters!$E$24*($A378-Parameters!$F$23),IF($A378&lt;=Parameters!$F$25,Parameters!$E$23*Parameters!$F$23+Parameters!$E$24*(Parameters!$F$24-Parameters!$F$23)+Parameters!$E$25*($A378-Parameters!$F$24),Parameters!$E$23*Parameters!$F$23+Parameters!$E$24*(Parameters!$F$24-Parameters!$F$23)+Parameters!$E$25*(Parameters!$F$25-Parameters!$F$24)+Parameters!$E$26*($A378-Parameters!$F$25)))),_xlfn.IFS($A378&lt;=Parameters!$F$23,Parameters!$E$23*$A378,$A378&lt;=Parameters!$F$24,Parameters!$E$24*$A378,$A378&lt;=Parameters!$F$25,Parameters!$E$25*$A378,$A378&gt;Parameters!$F$25,Parameters!$E$26*$A378))</f>
        <v>50910.770000000004</v>
      </c>
      <c r="K378" s="290">
        <f t="shared" ref="K378" si="2280">J378/$A378</f>
        <v>136.49</v>
      </c>
      <c r="L378" s="290" cm="1">
        <f t="array" ref="L378">IF(Parameters!$D$55="No",IF($A378&lt;=Parameters!$F$28,Parameters!$E$28*$A378,IF($A378&lt;=Parameters!$F$29,Parameters!$E$28*Parameters!$F$28+Parameters!$E$29*($A378-Parameters!$F$28),IF($A378&lt;=Parameters!$F$30,Parameters!$E$28*Parameters!$F$28+Parameters!$E$29*(Parameters!$F$29-Parameters!$F$28)+Parameters!$E$30*($A378-Parameters!$F$29),Parameters!$E$28*Parameters!$F$28+Parameters!$E$29*(Parameters!$F$29-Parameters!$F$28)+Parameters!$E$30*(Parameters!$F$30-Parameters!$F$29)+Parameters!$E$31*($A378-Parameters!$F$30)))),_xlfn.IFS($A378&lt;=Parameters!$F$28,Parameters!$E$28*$A378,$A378&lt;=Parameters!$F$29,Parameters!$E$29*$A378,$A378&lt;=Parameters!$F$30,Parameters!$E$30*$A378,$A378&gt;Parameters!$F$30,Parameters!$E$31*$A378))</f>
        <v>59441.280000000006</v>
      </c>
      <c r="M378" s="290">
        <f t="shared" ref="M378" si="2281">L378/$A378</f>
        <v>159.36000000000001</v>
      </c>
      <c r="N378" s="290" cm="1">
        <f t="array" ref="N378">IF(Parameters!$D$55="No",IF($A378&lt;=Parameters!$F$34,Parameters!$E$34*$A378,IF($A378&lt;=Parameters!$F$35,Parameters!$E$34*Parameters!$F$34+Parameters!$E$35*($A378-Parameters!$F$34),IF($A378&lt;=Parameters!$F$36,Parameters!$E$34*Parameters!$F$34+Parameters!$E$35*(Parameters!$F$35-Parameters!$F$34)+Parameters!$E$36*($A378-Parameters!$F$35),Parameters!$E$34*Parameters!$F$34+Parameters!$E$35*(Parameters!$F$35-Parameters!$F$34)+Parameters!$E$36*(Parameters!$F$36-Parameters!$F$35)+Parameters!$E$37*($A378-Parameters!$F$36)))),_xlfn.IFS($A378&lt;=Parameters!$F$34,Parameters!$E$34*$A378,$A378&lt;=Parameters!$F$35,Parameters!$E$35*$A378,$A378&lt;=Parameters!$F$36,Parameters!$E$36*$A378,$A378&gt;Parameters!$F$36,Parameters!$E$37*$A378))</f>
        <v>53540.42</v>
      </c>
      <c r="O378" s="290">
        <f t="shared" si="1970"/>
        <v>143.54</v>
      </c>
      <c r="P378" s="290" cm="1">
        <f t="array" ref="P378">IF(Parameters!$D$55="No",IF($A378&lt;=Parameters!$F$39,Parameters!$E$39*$A378,IF($A378&lt;=Parameters!$F$40,Parameters!$E$39*Parameters!$F$39+Parameters!$E$40*($A378-Parameters!$F$39),IF($A378&lt;=Parameters!$F$41,Parameters!$E$39*Parameters!$F$39+Parameters!$E$40*(Parameters!$F$40-Parameters!$F$39)+Parameters!$E$41*($A378-Parameters!$F$40),Parameters!$E$39*Parameters!$F$39+Parameters!$E$40*(Parameters!$F$40-Parameters!$F$39)+Parameters!$E$41*(Parameters!$F$41-Parameters!$F$40)+Parameters!$E$42*($A378-Parameters!$F$41)))),_xlfn.IFS($A378&lt;=Parameters!$F$39,Parameters!$E$39*$A378,$A378&lt;=Parameters!$F$40,Parameters!$E$40*$A378,$A378&lt;=Parameters!$F$41,Parameters!$E$41*$A378,$A378&gt;Parameters!$F$41,Parameters!$E$42*$A378))</f>
        <v>59105.58</v>
      </c>
      <c r="Q378" s="290">
        <f t="shared" si="1971"/>
        <v>158.46</v>
      </c>
      <c r="R378" s="290" cm="1">
        <f t="array" ref="R378">IF(Parameters!$E$55="No",IF($A378&lt;=Parameters!$H$23,Parameters!$G$23*$A378,IF($A378&lt;=Parameters!$H$24,Parameters!$G$23*Parameters!$H$23+Parameters!$G$24*($A378-Parameters!$H$23),IF($A378&lt;=Parameters!$H$25,Parameters!$G$23*Parameters!$H$23+Parameters!$G$24*(Parameters!$H$24-Parameters!$H$23)+Parameters!$G$25*($A378-Parameters!$H$24),Parameters!$G$23*Parameters!$H$23+Parameters!$G$24*(Parameters!$H$24-Parameters!$H$23)+Parameters!$G$25*(Parameters!$H$25-Parameters!$H$24)+Parameters!$G$26*($A378-Parameters!$H$25)))),_xlfn.IFS($A378&lt;=Parameters!$H$23,Parameters!$G$23*$A378,$A378&lt;=Parameters!$H$24,Parameters!$G$24*$A378,$A378&lt;=Parameters!$H$25,Parameters!$G$25*$A378,$A378&gt;Parameters!$H$25,Parameters!$G$26*$A378))</f>
        <v>50910.770000000004</v>
      </c>
      <c r="S378" s="290">
        <f t="shared" ref="S378" si="2282">R378/$A378</f>
        <v>136.49</v>
      </c>
      <c r="T378" s="290" cm="1">
        <f t="array" ref="T378">IF(Parameters!$E$55="No",IF($A378&lt;=Parameters!$H$28,Parameters!$G$28*$A378,IF($A378&lt;=Parameters!$H$29,Parameters!$G$28*Parameters!$H$28+Parameters!$G$29*($A378-Parameters!$H$28),IF($A378&lt;=Parameters!$H$30,Parameters!$G$28*Parameters!$H$28+Parameters!$G$29*(Parameters!$H$29-Parameters!$H$28)+Parameters!$G$30*($A378-Parameters!$H$29),Parameters!$G$28*Parameters!$H$28+Parameters!$G$29*(Parameters!$H$29-Parameters!$H$28)+Parameters!$G$30*(Parameters!$H$30-Parameters!$H$29)+Parameters!$G$31*($A378-Parameters!$H$30)))),_xlfn.IFS($A378&lt;=Parameters!$H$28,Parameters!$G$28*$A378,$A378&lt;=Parameters!$H$29,Parameters!$G$29*$A378,$A378&lt;=Parameters!$H$30,Parameters!$G$30*$A378,$A378&gt;Parameters!$H$30,Parameters!$G$31*$A378))</f>
        <v>59441.280000000006</v>
      </c>
      <c r="U378" s="290">
        <f t="shared" ref="U378" si="2283">T378/$A378</f>
        <v>159.36000000000001</v>
      </c>
      <c r="V378" s="290" cm="1">
        <f t="array" ref="V378">IF(Parameters!$E$55="No",IF($A378&lt;=Parameters!$H$34,Parameters!$G$34*$A378,IF($A378&lt;=Parameters!$H$35,Parameters!$G$34*Parameters!$H$34+Parameters!$G$35*($A378-Parameters!$H$34),IF($A378&lt;=Parameters!$H$36,Parameters!$G$34*Parameters!$H$34+Parameters!$G$35*(Parameters!$H$35-Parameters!$H$34)+Parameters!$G$36*($A378-Parameters!$H$35),Parameters!$G$34*Parameters!$H$34+Parameters!$G$35*(Parameters!$H$35-Parameters!$H$34)+Parameters!$G$36*(Parameters!$H$36-Parameters!$H$35)+Parameters!$G$37*($A378-Parameters!$H$36)))),_xlfn.IFS($A378&lt;=Parameters!$H$34,Parameters!$G$34*$A378,$A378&lt;=Parameters!$H$35,Parameters!$G$35*$A378,$A378&lt;=Parameters!$H$36,Parameters!$G$36*$A378,$A378&gt;Parameters!$H$36,Parameters!$G$37*$A378))</f>
        <v>53540.42</v>
      </c>
      <c r="W378" s="290">
        <f t="shared" si="1974"/>
        <v>143.54</v>
      </c>
      <c r="X378" s="290" cm="1">
        <f t="array" ref="X378">IF(Parameters!$E$55="No",IF($A378&lt;=Parameters!$H$39,Parameters!$G$39*$A378,IF($A378&lt;=Parameters!$H$40,Parameters!$G$39*Parameters!$H$39+Parameters!$G$40*($A378-Parameters!$H$39),IF($A378&lt;=Parameters!$H$41,Parameters!$G$39*Parameters!$H$39+Parameters!$G$40*(Parameters!$H$40-Parameters!$H$39)+Parameters!$G$41*($A378-Parameters!$H$40),Parameters!$G$39*Parameters!$H$39+Parameters!$G$40*(Parameters!$H$40-Parameters!$H$39)+Parameters!$G$41*(Parameters!$H$41-Parameters!$H$40)+Parameters!$G$42*($A378-Parameters!$H$41)))),_xlfn.IFS($A378&lt;=Parameters!$H$39,Parameters!$G$39*$A378,$A378&lt;=Parameters!$H$40,Parameters!$G$40*$A378,$A378&lt;=Parameters!$H$41,Parameters!$G$41*$A378,$A378&gt;Parameters!$H$41,Parameters!$G$42*$A378))</f>
        <v>59105.58</v>
      </c>
      <c r="Y378" s="290">
        <f t="shared" si="1975"/>
        <v>158.46</v>
      </c>
      <c r="Z378" s="290" cm="1">
        <f t="array" ref="Z378">IF(Parameters!$F$55="No",IF($A378&lt;=Parameters!$J$23,Parameters!$I$23*$A378,IF($A378&lt;=Parameters!$J$24,Parameters!$I$23*Parameters!$J$23+Parameters!$I$24*($A378-Parameters!$J$23),IF($A378&lt;=Parameters!$J$25,Parameters!$I$23*Parameters!$J$23+Parameters!$I$24*(Parameters!$J$24-Parameters!$J$23)+Parameters!$I$25*($A378-Parameters!$J$24),Parameters!$I$23*Parameters!$J$23+Parameters!$I$24*(Parameters!$J$24-Parameters!$J$23)+Parameters!$I$25*(Parameters!$J$25-Parameters!$J$24)+Parameters!$I$26*($A378-Parameters!$J$25)))),_xlfn.IFS($A378&lt;=Parameters!$J$23,Parameters!$I$23*$A378,$A378&lt;=Parameters!$J$24,Parameters!$I$24*$A378,$A378&lt;=Parameters!$J$25,Parameters!$I$25*$A378,$A378&gt;Parameters!$J$25,Parameters!$I$26*$A378))</f>
        <v>33247.770000000004</v>
      </c>
      <c r="AA378" s="290">
        <f t="shared" ref="AA378" si="2284">Z378/$A378</f>
        <v>89.136112600536208</v>
      </c>
      <c r="AB378" s="290" cm="1">
        <f t="array" ref="AB378">IF(Parameters!$F$55="No",IF($A378&lt;=Parameters!$J$28,Parameters!$I$28*$A378,IF($A378&lt;=Parameters!$J$29,Parameters!$I$28*Parameters!$J$28+Parameters!$I$29*($A378-Parameters!$J$28),IF($A378&lt;=Parameters!$J$30,Parameters!$I$28*Parameters!$J$28+Parameters!$I$29*(Parameters!$J$29-Parameters!$J$28)+Parameters!$I$30*($A378-Parameters!$J$29),Parameters!$I$28*Parameters!$J$28+Parameters!$I$29*(Parameters!$J$29-Parameters!$J$28)+Parameters!$I$30*(Parameters!$J$30-Parameters!$J$29)+Parameters!$I$31*($A378-Parameters!$J$30)))),_xlfn.IFS($A378&lt;=Parameters!$J$28,Parameters!$I$28*$A378,$A378&lt;=Parameters!$J$29,Parameters!$I$29*$A378,$A378&lt;=Parameters!$J$30,Parameters!$I$30*$A378,$A378&gt;Parameters!$J$30,Parameters!$I$31*$A378))</f>
        <v>44892.28</v>
      </c>
      <c r="AC378" s="290">
        <f t="shared" ref="AC378" si="2285">AB378/$A378</f>
        <v>120.35463806970509</v>
      </c>
      <c r="AD378" s="290" cm="1">
        <f t="array" ref="AD378">IF(Parameters!$F$55="No",IF($A378&lt;=Parameters!$J$34,Parameters!$I$34*$A378,IF($A378&lt;=Parameters!$J$35,Parameters!$I$34*Parameters!$J$34+Parameters!$I$35*($A378-Parameters!$J$34),IF($A378&lt;=Parameters!$J$36,Parameters!$I$34*Parameters!$J$34+Parameters!$I$35*(Parameters!$J$35-Parameters!$J$34)+Parameters!$I$36*($A378-Parameters!$J$35),Parameters!$I$34*Parameters!$J$34+Parameters!$I$35*(Parameters!$J$35-Parameters!$J$34)+Parameters!$I$36*(Parameters!$J$36-Parameters!$J$35)+Parameters!$I$37*($A378-Parameters!$J$36)))),_xlfn.IFS($A378&lt;=Parameters!$J$34,Parameters!$I$34*$A378,$A378&lt;=Parameters!$J$35,Parameters!$I$35*$A378,$A378&lt;=Parameters!$J$36,Parameters!$I$36*$A378,$A378&gt;Parameters!$J$36,Parameters!$I$37*$A378))</f>
        <v>47272.92</v>
      </c>
      <c r="AE378" s="290">
        <f t="shared" si="1978"/>
        <v>126.7370509383378</v>
      </c>
      <c r="AF378" s="290" cm="1">
        <f t="array" ref="AF378">IF(Parameters!$F$55="No",IF($A378&lt;=Parameters!$J$39,Parameters!$I$39*$A378,IF($A378&lt;=Parameters!$J$40,Parameters!$I$39*Parameters!$J$39+Parameters!$I$40*($A378-Parameters!$J$39),IF($A378&lt;=Parameters!$J$41,Parameters!$I$39*Parameters!$J$39+Parameters!$I$40*(Parameters!$J$40-Parameters!$J$39)+Parameters!$I$41*($A378-Parameters!$J$40),Parameters!$I$39*Parameters!$J$39+Parameters!$I$40*(Parameters!$J$40-Parameters!$J$39)+Parameters!$I$41*(Parameters!$J$41-Parameters!$J$40)+Parameters!$I$42*($A378-Parameters!$J$41)))),_xlfn.IFS($A378&lt;=Parameters!$J$39,Parameters!$I$39*$A378,$A378&lt;=Parameters!$J$40,Parameters!$I$40*$A378,$A378&lt;=Parameters!$J$41,Parameters!$I$41*$A378,$A378&gt;Parameters!$J$41,Parameters!$I$42*$A378))</f>
        <v>51495.83</v>
      </c>
      <c r="AG378" s="290">
        <f t="shared" si="1979"/>
        <v>138.0585254691689</v>
      </c>
    </row>
    <row r="379" spans="1:33">
      <c r="A379" s="414">
        <v>374</v>
      </c>
      <c r="B379" s="290" cm="1">
        <f t="array" ref="B379">IF(Parameters!$C$55="No",IF($A379&lt;=Parameters!$D$23,Parameters!$C$23*$A379,IF($A379&lt;=Parameters!$D$24,Parameters!$C$23*Parameters!$D$23+Parameters!$C$24*($A379-Parameters!$D$23),IF($A379&lt;=Parameters!$D$25,Parameters!$C$23*Parameters!$D$23+Parameters!$C$24*(Parameters!$D$24-Parameters!$D$23)+Parameters!$C$25*($A379-Parameters!$D$24),Parameters!$C$23*Parameters!$D$23+Parameters!$C$24*(Parameters!$D$24-Parameters!$D$23)+Parameters!$C$25*(Parameters!$D$25-Parameters!$D$24)+Parameters!$C$26*($A379-Parameters!$D$25)))),_xlfn.IFS($A379&lt;=Parameters!$D$23,Parameters!$C$23*$A379,$A379&lt;=Parameters!$D$24,Parameters!$C$24*$A379,$A379&lt;=Parameters!$D$25,Parameters!$C$25*$A379,$A379&gt;Parameters!$D$25,Parameters!$C$26*$A379))</f>
        <v>37451.26</v>
      </c>
      <c r="C379" s="290">
        <f t="shared" si="1965"/>
        <v>100.13705882352942</v>
      </c>
      <c r="D379" s="290" cm="1">
        <f t="array" ref="D379">IF(Parameters!$C$55="No",IF($A379&lt;=Parameters!$D$28,Parameters!$C$28*$A379,IF($A379&lt;=Parameters!$D$29,Parameters!$C$28*Parameters!$D$28+Parameters!$C$29*($A379-Parameters!$D$28),IF($A379&lt;=Parameters!$D$30,Parameters!$C$28*Parameters!$D$28+Parameters!$C$29*(Parameters!$D$29-Parameters!$D$28)+Parameters!$C$30*($A379-Parameters!$D$29),Parameters!$C$28*Parameters!$D$28+Parameters!$C$29*(Parameters!$D$29-Parameters!$D$28)+Parameters!$C$30*(Parameters!$D$30-Parameters!$D$29)+Parameters!$C$31*($A379-Parameters!$D$30)))),_xlfn.IFS($A379&lt;=Parameters!$D$28,Parameters!$C$28*$A379,$A379&lt;=Parameters!$D$29,Parameters!$C$29*$A379,$A379&lt;=Parameters!$D$30,Parameters!$C$30*$A379,$A379&gt;Parameters!$D$30,Parameters!$C$31*$A379))</f>
        <v>47085.14</v>
      </c>
      <c r="E379" s="290">
        <f t="shared" si="1965"/>
        <v>125.89609625668449</v>
      </c>
      <c r="F379" s="290" cm="1">
        <f t="array" ref="F379">IF(Parameters!$C$55="No",IF($A379&lt;=Parameters!$D$34,Parameters!$C$34*$A379,IF($A379&lt;=Parameters!$D$35,Parameters!$C$34*Parameters!$D$34+Parameters!$C$35*($A379-Parameters!$D$34),IF($A379&lt;=Parameters!$D$36,Parameters!$C$34*Parameters!$D$34+Parameters!$C$35*(Parameters!$D$35-Parameters!$D$34)+Parameters!$C$36*($A379-Parameters!$D$35),Parameters!$C$34*Parameters!$D$34+Parameters!$C$35*(Parameters!$D$35-Parameters!$D$34)+Parameters!$C$36*(Parameters!$D$36-Parameters!$D$35)+Parameters!$C$37*($A379-Parameters!$D$36)))),_xlfn.IFS($A379&lt;=Parameters!$D$34,Parameters!$C$34*$A379,$A379&lt;=Parameters!$D$35,Parameters!$C$35*$A379,$A379&lt;=Parameters!$D$36,Parameters!$C$36*$A379,$A379&gt;Parameters!$D$36,Parameters!$C$37*$A379))</f>
        <v>50452.959999999999</v>
      </c>
      <c r="G379" s="290">
        <f t="shared" si="1966"/>
        <v>134.90096256684492</v>
      </c>
      <c r="H379" s="290" cm="1">
        <f t="array" ref="H379">IF(Parameters!$C$55="No",IF($A379&lt;=Parameters!$D$39,Parameters!$C$39*$A379,IF($A379&lt;=Parameters!$D$40,Parameters!$C$39*Parameters!$D$39+Parameters!$C$40*($A379-Parameters!$D$39),IF($A379&lt;=Parameters!$D$41,Parameters!$C$39*Parameters!$D$39+Parameters!$C$40*(Parameters!$D$40-Parameters!$D$39)+Parameters!$C$41*($A379-Parameters!$D$40),Parameters!$C$39*Parameters!$D$39+Parameters!$C$40*(Parameters!$D$40-Parameters!$D$39)+Parameters!$C$41*(Parameters!$D$41-Parameters!$D$40)+Parameters!$C$42*($A379-Parameters!$D$41)))),_xlfn.IFS($A379&lt;=Parameters!$D$39,Parameters!$C$39*$A379,$A379&lt;=Parameters!$D$40,Parameters!$C$40*$A379,$A379&lt;=Parameters!$D$41,Parameters!$C$41*$A379,$A379&gt;Parameters!$D$41,Parameters!$C$42*$A379))</f>
        <v>53172.54</v>
      </c>
      <c r="I379" s="290">
        <f t="shared" si="1967"/>
        <v>142.1725668449198</v>
      </c>
      <c r="J379" s="290" cm="1">
        <f t="array" ref="J379">IF(Parameters!$D$55="No",IF($A379&lt;=Parameters!$F$23,Parameters!$E$23*$A379,IF($A379&lt;=Parameters!$F$24,Parameters!$E$23*Parameters!$F$23+Parameters!$E$24*($A379-Parameters!$F$23),IF($A379&lt;=Parameters!$F$25,Parameters!$E$23*Parameters!$F$23+Parameters!$E$24*(Parameters!$F$24-Parameters!$F$23)+Parameters!$E$25*($A379-Parameters!$F$24),Parameters!$E$23*Parameters!$F$23+Parameters!$E$24*(Parameters!$F$24-Parameters!$F$23)+Parameters!$E$25*(Parameters!$F$25-Parameters!$F$24)+Parameters!$E$26*($A379-Parameters!$F$25)))),_xlfn.IFS($A379&lt;=Parameters!$F$23,Parameters!$E$23*$A379,$A379&lt;=Parameters!$F$24,Parameters!$E$24*$A379,$A379&lt;=Parameters!$F$25,Parameters!$E$25*$A379,$A379&gt;Parameters!$F$25,Parameters!$E$26*$A379))</f>
        <v>51047.26</v>
      </c>
      <c r="K379" s="290">
        <f t="shared" ref="K379" si="2286">J379/$A379</f>
        <v>136.49</v>
      </c>
      <c r="L379" s="290" cm="1">
        <f t="array" ref="L379">IF(Parameters!$D$55="No",IF($A379&lt;=Parameters!$F$28,Parameters!$E$28*$A379,IF($A379&lt;=Parameters!$F$29,Parameters!$E$28*Parameters!$F$28+Parameters!$E$29*($A379-Parameters!$F$28),IF($A379&lt;=Parameters!$F$30,Parameters!$E$28*Parameters!$F$28+Parameters!$E$29*(Parameters!$F$29-Parameters!$F$28)+Parameters!$E$30*($A379-Parameters!$F$29),Parameters!$E$28*Parameters!$F$28+Parameters!$E$29*(Parameters!$F$29-Parameters!$F$28)+Parameters!$E$30*(Parameters!$F$30-Parameters!$F$29)+Parameters!$E$31*($A379-Parameters!$F$30)))),_xlfn.IFS($A379&lt;=Parameters!$F$28,Parameters!$E$28*$A379,$A379&lt;=Parameters!$F$29,Parameters!$E$29*$A379,$A379&lt;=Parameters!$F$30,Parameters!$E$30*$A379,$A379&gt;Parameters!$F$30,Parameters!$E$31*$A379))</f>
        <v>59600.640000000007</v>
      </c>
      <c r="M379" s="290">
        <f t="shared" ref="M379" si="2287">L379/$A379</f>
        <v>159.36000000000001</v>
      </c>
      <c r="N379" s="290" cm="1">
        <f t="array" ref="N379">IF(Parameters!$D$55="No",IF($A379&lt;=Parameters!$F$34,Parameters!$E$34*$A379,IF($A379&lt;=Parameters!$F$35,Parameters!$E$34*Parameters!$F$34+Parameters!$E$35*($A379-Parameters!$F$34),IF($A379&lt;=Parameters!$F$36,Parameters!$E$34*Parameters!$F$34+Parameters!$E$35*(Parameters!$F$35-Parameters!$F$34)+Parameters!$E$36*($A379-Parameters!$F$35),Parameters!$E$34*Parameters!$F$34+Parameters!$E$35*(Parameters!$F$35-Parameters!$F$34)+Parameters!$E$36*(Parameters!$F$36-Parameters!$F$35)+Parameters!$E$37*($A379-Parameters!$F$36)))),_xlfn.IFS($A379&lt;=Parameters!$F$34,Parameters!$E$34*$A379,$A379&lt;=Parameters!$F$35,Parameters!$E$35*$A379,$A379&lt;=Parameters!$F$36,Parameters!$E$36*$A379,$A379&gt;Parameters!$F$36,Parameters!$E$37*$A379))</f>
        <v>53683.96</v>
      </c>
      <c r="O379" s="290">
        <f t="shared" si="1970"/>
        <v>143.54</v>
      </c>
      <c r="P379" s="290" cm="1">
        <f t="array" ref="P379">IF(Parameters!$D$55="No",IF($A379&lt;=Parameters!$F$39,Parameters!$E$39*$A379,IF($A379&lt;=Parameters!$F$40,Parameters!$E$39*Parameters!$F$39+Parameters!$E$40*($A379-Parameters!$F$39),IF($A379&lt;=Parameters!$F$41,Parameters!$E$39*Parameters!$F$39+Parameters!$E$40*(Parameters!$F$40-Parameters!$F$39)+Parameters!$E$41*($A379-Parameters!$F$40),Parameters!$E$39*Parameters!$F$39+Parameters!$E$40*(Parameters!$F$40-Parameters!$F$39)+Parameters!$E$41*(Parameters!$F$41-Parameters!$F$40)+Parameters!$E$42*($A379-Parameters!$F$41)))),_xlfn.IFS($A379&lt;=Parameters!$F$39,Parameters!$E$39*$A379,$A379&lt;=Parameters!$F$40,Parameters!$E$40*$A379,$A379&lt;=Parameters!$F$41,Parameters!$E$41*$A379,$A379&gt;Parameters!$F$41,Parameters!$E$42*$A379))</f>
        <v>59264.04</v>
      </c>
      <c r="Q379" s="290">
        <f t="shared" si="1971"/>
        <v>158.46</v>
      </c>
      <c r="R379" s="290" cm="1">
        <f t="array" ref="R379">IF(Parameters!$E$55="No",IF($A379&lt;=Parameters!$H$23,Parameters!$G$23*$A379,IF($A379&lt;=Parameters!$H$24,Parameters!$G$23*Parameters!$H$23+Parameters!$G$24*($A379-Parameters!$H$23),IF($A379&lt;=Parameters!$H$25,Parameters!$G$23*Parameters!$H$23+Parameters!$G$24*(Parameters!$H$24-Parameters!$H$23)+Parameters!$G$25*($A379-Parameters!$H$24),Parameters!$G$23*Parameters!$H$23+Parameters!$G$24*(Parameters!$H$24-Parameters!$H$23)+Parameters!$G$25*(Parameters!$H$25-Parameters!$H$24)+Parameters!$G$26*($A379-Parameters!$H$25)))),_xlfn.IFS($A379&lt;=Parameters!$H$23,Parameters!$G$23*$A379,$A379&lt;=Parameters!$H$24,Parameters!$G$24*$A379,$A379&lt;=Parameters!$H$25,Parameters!$G$25*$A379,$A379&gt;Parameters!$H$25,Parameters!$G$26*$A379))</f>
        <v>51047.26</v>
      </c>
      <c r="S379" s="290">
        <f t="shared" ref="S379" si="2288">R379/$A379</f>
        <v>136.49</v>
      </c>
      <c r="T379" s="290" cm="1">
        <f t="array" ref="T379">IF(Parameters!$E$55="No",IF($A379&lt;=Parameters!$H$28,Parameters!$G$28*$A379,IF($A379&lt;=Parameters!$H$29,Parameters!$G$28*Parameters!$H$28+Parameters!$G$29*($A379-Parameters!$H$28),IF($A379&lt;=Parameters!$H$30,Parameters!$G$28*Parameters!$H$28+Parameters!$G$29*(Parameters!$H$29-Parameters!$H$28)+Parameters!$G$30*($A379-Parameters!$H$29),Parameters!$G$28*Parameters!$H$28+Parameters!$G$29*(Parameters!$H$29-Parameters!$H$28)+Parameters!$G$30*(Parameters!$H$30-Parameters!$H$29)+Parameters!$G$31*($A379-Parameters!$H$30)))),_xlfn.IFS($A379&lt;=Parameters!$H$28,Parameters!$G$28*$A379,$A379&lt;=Parameters!$H$29,Parameters!$G$29*$A379,$A379&lt;=Parameters!$H$30,Parameters!$G$30*$A379,$A379&gt;Parameters!$H$30,Parameters!$G$31*$A379))</f>
        <v>59600.640000000007</v>
      </c>
      <c r="U379" s="290">
        <f t="shared" ref="U379" si="2289">T379/$A379</f>
        <v>159.36000000000001</v>
      </c>
      <c r="V379" s="290" cm="1">
        <f t="array" ref="V379">IF(Parameters!$E$55="No",IF($A379&lt;=Parameters!$H$34,Parameters!$G$34*$A379,IF($A379&lt;=Parameters!$H$35,Parameters!$G$34*Parameters!$H$34+Parameters!$G$35*($A379-Parameters!$H$34),IF($A379&lt;=Parameters!$H$36,Parameters!$G$34*Parameters!$H$34+Parameters!$G$35*(Parameters!$H$35-Parameters!$H$34)+Parameters!$G$36*($A379-Parameters!$H$35),Parameters!$G$34*Parameters!$H$34+Parameters!$G$35*(Parameters!$H$35-Parameters!$H$34)+Parameters!$G$36*(Parameters!$H$36-Parameters!$H$35)+Parameters!$G$37*($A379-Parameters!$H$36)))),_xlfn.IFS($A379&lt;=Parameters!$H$34,Parameters!$G$34*$A379,$A379&lt;=Parameters!$H$35,Parameters!$G$35*$A379,$A379&lt;=Parameters!$H$36,Parameters!$G$36*$A379,$A379&gt;Parameters!$H$36,Parameters!$G$37*$A379))</f>
        <v>53683.96</v>
      </c>
      <c r="W379" s="290">
        <f t="shared" si="1974"/>
        <v>143.54</v>
      </c>
      <c r="X379" s="290" cm="1">
        <f t="array" ref="X379">IF(Parameters!$E$55="No",IF($A379&lt;=Parameters!$H$39,Parameters!$G$39*$A379,IF($A379&lt;=Parameters!$H$40,Parameters!$G$39*Parameters!$H$39+Parameters!$G$40*($A379-Parameters!$H$39),IF($A379&lt;=Parameters!$H$41,Parameters!$G$39*Parameters!$H$39+Parameters!$G$40*(Parameters!$H$40-Parameters!$H$39)+Parameters!$G$41*($A379-Parameters!$H$40),Parameters!$G$39*Parameters!$H$39+Parameters!$G$40*(Parameters!$H$40-Parameters!$H$39)+Parameters!$G$41*(Parameters!$H$41-Parameters!$H$40)+Parameters!$G$42*($A379-Parameters!$H$41)))),_xlfn.IFS($A379&lt;=Parameters!$H$39,Parameters!$G$39*$A379,$A379&lt;=Parameters!$H$40,Parameters!$G$40*$A379,$A379&lt;=Parameters!$H$41,Parameters!$G$41*$A379,$A379&gt;Parameters!$H$41,Parameters!$G$42*$A379))</f>
        <v>59264.04</v>
      </c>
      <c r="Y379" s="290">
        <f t="shared" si="1975"/>
        <v>158.46</v>
      </c>
      <c r="Z379" s="290" cm="1">
        <f t="array" ref="Z379">IF(Parameters!$F$55="No",IF($A379&lt;=Parameters!$J$23,Parameters!$I$23*$A379,IF($A379&lt;=Parameters!$J$24,Parameters!$I$23*Parameters!$J$23+Parameters!$I$24*($A379-Parameters!$J$23),IF($A379&lt;=Parameters!$J$25,Parameters!$I$23*Parameters!$J$23+Parameters!$I$24*(Parameters!$J$24-Parameters!$J$23)+Parameters!$I$25*($A379-Parameters!$J$24),Parameters!$I$23*Parameters!$J$23+Parameters!$I$24*(Parameters!$J$24-Parameters!$J$23)+Parameters!$I$25*(Parameters!$J$25-Parameters!$J$24)+Parameters!$I$26*($A379-Parameters!$J$25)))),_xlfn.IFS($A379&lt;=Parameters!$J$23,Parameters!$I$23*$A379,$A379&lt;=Parameters!$J$24,Parameters!$I$24*$A379,$A379&lt;=Parameters!$J$25,Parameters!$I$25*$A379,$A379&gt;Parameters!$J$25,Parameters!$I$26*$A379))</f>
        <v>33384.26</v>
      </c>
      <c r="AA379" s="290">
        <f t="shared" ref="AA379" si="2290">Z379/$A379</f>
        <v>89.262727272727275</v>
      </c>
      <c r="AB379" s="290" cm="1">
        <f t="array" ref="AB379">IF(Parameters!$F$55="No",IF($A379&lt;=Parameters!$J$28,Parameters!$I$28*$A379,IF($A379&lt;=Parameters!$J$29,Parameters!$I$28*Parameters!$J$28+Parameters!$I$29*($A379-Parameters!$J$28),IF($A379&lt;=Parameters!$J$30,Parameters!$I$28*Parameters!$J$28+Parameters!$I$29*(Parameters!$J$29-Parameters!$J$28)+Parameters!$I$30*($A379-Parameters!$J$29),Parameters!$I$28*Parameters!$J$28+Parameters!$I$29*(Parameters!$J$29-Parameters!$J$28)+Parameters!$I$30*(Parameters!$J$30-Parameters!$J$29)+Parameters!$I$31*($A379-Parameters!$J$30)))),_xlfn.IFS($A379&lt;=Parameters!$J$28,Parameters!$I$28*$A379,$A379&lt;=Parameters!$J$29,Parameters!$I$29*$A379,$A379&lt;=Parameters!$J$30,Parameters!$I$30*$A379,$A379&gt;Parameters!$J$30,Parameters!$I$31*$A379))</f>
        <v>45051.64</v>
      </c>
      <c r="AC379" s="290">
        <f t="shared" ref="AC379" si="2291">AB379/$A379</f>
        <v>120.45893048128342</v>
      </c>
      <c r="AD379" s="290" cm="1">
        <f t="array" ref="AD379">IF(Parameters!$F$55="No",IF($A379&lt;=Parameters!$J$34,Parameters!$I$34*$A379,IF($A379&lt;=Parameters!$J$35,Parameters!$I$34*Parameters!$J$34+Parameters!$I$35*($A379-Parameters!$J$34),IF($A379&lt;=Parameters!$J$36,Parameters!$I$34*Parameters!$J$34+Parameters!$I$35*(Parameters!$J$35-Parameters!$J$34)+Parameters!$I$36*($A379-Parameters!$J$35),Parameters!$I$34*Parameters!$J$34+Parameters!$I$35*(Parameters!$J$35-Parameters!$J$34)+Parameters!$I$36*(Parameters!$J$36-Parameters!$J$35)+Parameters!$I$37*($A379-Parameters!$J$36)))),_xlfn.IFS($A379&lt;=Parameters!$J$34,Parameters!$I$34*$A379,$A379&lt;=Parameters!$J$35,Parameters!$I$35*$A379,$A379&lt;=Parameters!$J$36,Parameters!$I$36*$A379,$A379&gt;Parameters!$J$36,Parameters!$I$37*$A379))</f>
        <v>47416.46</v>
      </c>
      <c r="AE379" s="290">
        <f t="shared" si="1978"/>
        <v>126.78197860962567</v>
      </c>
      <c r="AF379" s="290" cm="1">
        <f t="array" ref="AF379">IF(Parameters!$F$55="No",IF($A379&lt;=Parameters!$J$39,Parameters!$I$39*$A379,IF($A379&lt;=Parameters!$J$40,Parameters!$I$39*Parameters!$J$39+Parameters!$I$40*($A379-Parameters!$J$39),IF($A379&lt;=Parameters!$J$41,Parameters!$I$39*Parameters!$J$39+Parameters!$I$40*(Parameters!$J$40-Parameters!$J$39)+Parameters!$I$41*($A379-Parameters!$J$40),Parameters!$I$39*Parameters!$J$39+Parameters!$I$40*(Parameters!$J$40-Parameters!$J$39)+Parameters!$I$41*(Parameters!$J$41-Parameters!$J$40)+Parameters!$I$42*($A379-Parameters!$J$41)))),_xlfn.IFS($A379&lt;=Parameters!$J$39,Parameters!$I$39*$A379,$A379&lt;=Parameters!$J$40,Parameters!$I$40*$A379,$A379&lt;=Parameters!$J$41,Parameters!$I$41*$A379,$A379&gt;Parameters!$J$41,Parameters!$I$42*$A379))</f>
        <v>51654.29</v>
      </c>
      <c r="AG379" s="290">
        <f t="shared" si="1979"/>
        <v>138.11307486631017</v>
      </c>
    </row>
    <row r="380" spans="1:33">
      <c r="A380" s="414">
        <v>375</v>
      </c>
      <c r="B380" s="290" cm="1">
        <f t="array" ref="B380">IF(Parameters!$C$55="No",IF($A380&lt;=Parameters!$D$23,Parameters!$C$23*$A380,IF($A380&lt;=Parameters!$D$24,Parameters!$C$23*Parameters!$D$23+Parameters!$C$24*($A380-Parameters!$D$23),IF($A380&lt;=Parameters!$D$25,Parameters!$C$23*Parameters!$D$23+Parameters!$C$24*(Parameters!$D$24-Parameters!$D$23)+Parameters!$C$25*($A380-Parameters!$D$24),Parameters!$C$23*Parameters!$D$23+Parameters!$C$24*(Parameters!$D$24-Parameters!$D$23)+Parameters!$C$25*(Parameters!$D$25-Parameters!$D$24)+Parameters!$C$26*($A380-Parameters!$D$25)))),_xlfn.IFS($A380&lt;=Parameters!$D$23,Parameters!$C$23*$A380,$A380&lt;=Parameters!$D$24,Parameters!$C$24*$A380,$A380&lt;=Parameters!$D$25,Parameters!$C$25*$A380,$A380&gt;Parameters!$D$25,Parameters!$C$26*$A380))</f>
        <v>37587.75</v>
      </c>
      <c r="C380" s="290">
        <f t="shared" si="1965"/>
        <v>100.23399999999999</v>
      </c>
      <c r="D380" s="290" cm="1">
        <f t="array" ref="D380">IF(Parameters!$C$55="No",IF($A380&lt;=Parameters!$D$28,Parameters!$C$28*$A380,IF($A380&lt;=Parameters!$D$29,Parameters!$C$28*Parameters!$D$28+Parameters!$C$29*($A380-Parameters!$D$28),IF($A380&lt;=Parameters!$D$30,Parameters!$C$28*Parameters!$D$28+Parameters!$C$29*(Parameters!$D$29-Parameters!$D$28)+Parameters!$C$30*($A380-Parameters!$D$29),Parameters!$C$28*Parameters!$D$28+Parameters!$C$29*(Parameters!$D$29-Parameters!$D$28)+Parameters!$C$30*(Parameters!$D$30-Parameters!$D$29)+Parameters!$C$31*($A380-Parameters!$D$30)))),_xlfn.IFS($A380&lt;=Parameters!$D$28,Parameters!$C$28*$A380,$A380&lt;=Parameters!$D$29,Parameters!$C$29*$A380,$A380&lt;=Parameters!$D$30,Parameters!$C$30*$A380,$A380&gt;Parameters!$D$30,Parameters!$C$31*$A380))</f>
        <v>47244.5</v>
      </c>
      <c r="E380" s="290">
        <f t="shared" si="1965"/>
        <v>125.98533333333333</v>
      </c>
      <c r="F380" s="290" cm="1">
        <f t="array" ref="F380">IF(Parameters!$C$55="No",IF($A380&lt;=Parameters!$D$34,Parameters!$C$34*$A380,IF($A380&lt;=Parameters!$D$35,Parameters!$C$34*Parameters!$D$34+Parameters!$C$35*($A380-Parameters!$D$34),IF($A380&lt;=Parameters!$D$36,Parameters!$C$34*Parameters!$D$34+Parameters!$C$35*(Parameters!$D$35-Parameters!$D$34)+Parameters!$C$36*($A380-Parameters!$D$35),Parameters!$C$34*Parameters!$D$34+Parameters!$C$35*(Parameters!$D$35-Parameters!$D$34)+Parameters!$C$36*(Parameters!$D$36-Parameters!$D$35)+Parameters!$C$37*($A380-Parameters!$D$36)))),_xlfn.IFS($A380&lt;=Parameters!$D$34,Parameters!$C$34*$A380,$A380&lt;=Parameters!$D$35,Parameters!$C$35*$A380,$A380&lt;=Parameters!$D$36,Parameters!$C$36*$A380,$A380&gt;Parameters!$D$36,Parameters!$C$37*$A380))</f>
        <v>50596.5</v>
      </c>
      <c r="G380" s="290">
        <f t="shared" si="1966"/>
        <v>134.92400000000001</v>
      </c>
      <c r="H380" s="290" cm="1">
        <f t="array" ref="H380">IF(Parameters!$C$55="No",IF($A380&lt;=Parameters!$D$39,Parameters!$C$39*$A380,IF($A380&lt;=Parameters!$D$40,Parameters!$C$39*Parameters!$D$39+Parameters!$C$40*($A380-Parameters!$D$39),IF($A380&lt;=Parameters!$D$41,Parameters!$C$39*Parameters!$D$39+Parameters!$C$40*(Parameters!$D$40-Parameters!$D$39)+Parameters!$C$41*($A380-Parameters!$D$40),Parameters!$C$39*Parameters!$D$39+Parameters!$C$40*(Parameters!$D$40-Parameters!$D$39)+Parameters!$C$41*(Parameters!$D$41-Parameters!$D$40)+Parameters!$C$42*($A380-Parameters!$D$41)))),_xlfn.IFS($A380&lt;=Parameters!$D$39,Parameters!$C$39*$A380,$A380&lt;=Parameters!$D$40,Parameters!$C$40*$A380,$A380&lt;=Parameters!$D$41,Parameters!$C$41*$A380,$A380&gt;Parameters!$D$41,Parameters!$C$42*$A380))</f>
        <v>53331</v>
      </c>
      <c r="I380" s="290">
        <f t="shared" si="1967"/>
        <v>142.21600000000001</v>
      </c>
      <c r="J380" s="290" cm="1">
        <f t="array" ref="J380">IF(Parameters!$D$55="No",IF($A380&lt;=Parameters!$F$23,Parameters!$E$23*$A380,IF($A380&lt;=Parameters!$F$24,Parameters!$E$23*Parameters!$F$23+Parameters!$E$24*($A380-Parameters!$F$23),IF($A380&lt;=Parameters!$F$25,Parameters!$E$23*Parameters!$F$23+Parameters!$E$24*(Parameters!$F$24-Parameters!$F$23)+Parameters!$E$25*($A380-Parameters!$F$24),Parameters!$E$23*Parameters!$F$23+Parameters!$E$24*(Parameters!$F$24-Parameters!$F$23)+Parameters!$E$25*(Parameters!$F$25-Parameters!$F$24)+Parameters!$E$26*($A380-Parameters!$F$25)))),_xlfn.IFS($A380&lt;=Parameters!$F$23,Parameters!$E$23*$A380,$A380&lt;=Parameters!$F$24,Parameters!$E$24*$A380,$A380&lt;=Parameters!$F$25,Parameters!$E$25*$A380,$A380&gt;Parameters!$F$25,Parameters!$E$26*$A380))</f>
        <v>51183.75</v>
      </c>
      <c r="K380" s="290">
        <f t="shared" ref="K380" si="2292">J380/$A380</f>
        <v>136.49</v>
      </c>
      <c r="L380" s="290" cm="1">
        <f t="array" ref="L380">IF(Parameters!$D$55="No",IF($A380&lt;=Parameters!$F$28,Parameters!$E$28*$A380,IF($A380&lt;=Parameters!$F$29,Parameters!$E$28*Parameters!$F$28+Parameters!$E$29*($A380-Parameters!$F$28),IF($A380&lt;=Parameters!$F$30,Parameters!$E$28*Parameters!$F$28+Parameters!$E$29*(Parameters!$F$29-Parameters!$F$28)+Parameters!$E$30*($A380-Parameters!$F$29),Parameters!$E$28*Parameters!$F$28+Parameters!$E$29*(Parameters!$F$29-Parameters!$F$28)+Parameters!$E$30*(Parameters!$F$30-Parameters!$F$29)+Parameters!$E$31*($A380-Parameters!$F$30)))),_xlfn.IFS($A380&lt;=Parameters!$F$28,Parameters!$E$28*$A380,$A380&lt;=Parameters!$F$29,Parameters!$E$29*$A380,$A380&lt;=Parameters!$F$30,Parameters!$E$30*$A380,$A380&gt;Parameters!$F$30,Parameters!$E$31*$A380))</f>
        <v>59760.000000000007</v>
      </c>
      <c r="M380" s="290">
        <f t="shared" ref="M380" si="2293">L380/$A380</f>
        <v>159.36000000000001</v>
      </c>
      <c r="N380" s="290" cm="1">
        <f t="array" ref="N380">IF(Parameters!$D$55="No",IF($A380&lt;=Parameters!$F$34,Parameters!$E$34*$A380,IF($A380&lt;=Parameters!$F$35,Parameters!$E$34*Parameters!$F$34+Parameters!$E$35*($A380-Parameters!$F$34),IF($A380&lt;=Parameters!$F$36,Parameters!$E$34*Parameters!$F$34+Parameters!$E$35*(Parameters!$F$35-Parameters!$F$34)+Parameters!$E$36*($A380-Parameters!$F$35),Parameters!$E$34*Parameters!$F$34+Parameters!$E$35*(Parameters!$F$35-Parameters!$F$34)+Parameters!$E$36*(Parameters!$F$36-Parameters!$F$35)+Parameters!$E$37*($A380-Parameters!$F$36)))),_xlfn.IFS($A380&lt;=Parameters!$F$34,Parameters!$E$34*$A380,$A380&lt;=Parameters!$F$35,Parameters!$E$35*$A380,$A380&lt;=Parameters!$F$36,Parameters!$E$36*$A380,$A380&gt;Parameters!$F$36,Parameters!$E$37*$A380))</f>
        <v>53827.5</v>
      </c>
      <c r="O380" s="290">
        <f t="shared" si="1970"/>
        <v>143.54</v>
      </c>
      <c r="P380" s="290" cm="1">
        <f t="array" ref="P380">IF(Parameters!$D$55="No",IF($A380&lt;=Parameters!$F$39,Parameters!$E$39*$A380,IF($A380&lt;=Parameters!$F$40,Parameters!$E$39*Parameters!$F$39+Parameters!$E$40*($A380-Parameters!$F$39),IF($A380&lt;=Parameters!$F$41,Parameters!$E$39*Parameters!$F$39+Parameters!$E$40*(Parameters!$F$40-Parameters!$F$39)+Parameters!$E$41*($A380-Parameters!$F$40),Parameters!$E$39*Parameters!$F$39+Parameters!$E$40*(Parameters!$F$40-Parameters!$F$39)+Parameters!$E$41*(Parameters!$F$41-Parameters!$F$40)+Parameters!$E$42*($A380-Parameters!$F$41)))),_xlfn.IFS($A380&lt;=Parameters!$F$39,Parameters!$E$39*$A380,$A380&lt;=Parameters!$F$40,Parameters!$E$40*$A380,$A380&lt;=Parameters!$F$41,Parameters!$E$41*$A380,$A380&gt;Parameters!$F$41,Parameters!$E$42*$A380))</f>
        <v>59422.5</v>
      </c>
      <c r="Q380" s="290">
        <f t="shared" si="1971"/>
        <v>158.46</v>
      </c>
      <c r="R380" s="290" cm="1">
        <f t="array" ref="R380">IF(Parameters!$E$55="No",IF($A380&lt;=Parameters!$H$23,Parameters!$G$23*$A380,IF($A380&lt;=Parameters!$H$24,Parameters!$G$23*Parameters!$H$23+Parameters!$G$24*($A380-Parameters!$H$23),IF($A380&lt;=Parameters!$H$25,Parameters!$G$23*Parameters!$H$23+Parameters!$G$24*(Parameters!$H$24-Parameters!$H$23)+Parameters!$G$25*($A380-Parameters!$H$24),Parameters!$G$23*Parameters!$H$23+Parameters!$G$24*(Parameters!$H$24-Parameters!$H$23)+Parameters!$G$25*(Parameters!$H$25-Parameters!$H$24)+Parameters!$G$26*($A380-Parameters!$H$25)))),_xlfn.IFS($A380&lt;=Parameters!$H$23,Parameters!$G$23*$A380,$A380&lt;=Parameters!$H$24,Parameters!$G$24*$A380,$A380&lt;=Parameters!$H$25,Parameters!$G$25*$A380,$A380&gt;Parameters!$H$25,Parameters!$G$26*$A380))</f>
        <v>51183.75</v>
      </c>
      <c r="S380" s="290">
        <f t="shared" ref="S380" si="2294">R380/$A380</f>
        <v>136.49</v>
      </c>
      <c r="T380" s="290" cm="1">
        <f t="array" ref="T380">IF(Parameters!$E$55="No",IF($A380&lt;=Parameters!$H$28,Parameters!$G$28*$A380,IF($A380&lt;=Parameters!$H$29,Parameters!$G$28*Parameters!$H$28+Parameters!$G$29*($A380-Parameters!$H$28),IF($A380&lt;=Parameters!$H$30,Parameters!$G$28*Parameters!$H$28+Parameters!$G$29*(Parameters!$H$29-Parameters!$H$28)+Parameters!$G$30*($A380-Parameters!$H$29),Parameters!$G$28*Parameters!$H$28+Parameters!$G$29*(Parameters!$H$29-Parameters!$H$28)+Parameters!$G$30*(Parameters!$H$30-Parameters!$H$29)+Parameters!$G$31*($A380-Parameters!$H$30)))),_xlfn.IFS($A380&lt;=Parameters!$H$28,Parameters!$G$28*$A380,$A380&lt;=Parameters!$H$29,Parameters!$G$29*$A380,$A380&lt;=Parameters!$H$30,Parameters!$G$30*$A380,$A380&gt;Parameters!$H$30,Parameters!$G$31*$A380))</f>
        <v>59760.000000000007</v>
      </c>
      <c r="U380" s="290">
        <f t="shared" ref="U380" si="2295">T380/$A380</f>
        <v>159.36000000000001</v>
      </c>
      <c r="V380" s="290" cm="1">
        <f t="array" ref="V380">IF(Parameters!$E$55="No",IF($A380&lt;=Parameters!$H$34,Parameters!$G$34*$A380,IF($A380&lt;=Parameters!$H$35,Parameters!$G$34*Parameters!$H$34+Parameters!$G$35*($A380-Parameters!$H$34),IF($A380&lt;=Parameters!$H$36,Parameters!$G$34*Parameters!$H$34+Parameters!$G$35*(Parameters!$H$35-Parameters!$H$34)+Parameters!$G$36*($A380-Parameters!$H$35),Parameters!$G$34*Parameters!$H$34+Parameters!$G$35*(Parameters!$H$35-Parameters!$H$34)+Parameters!$G$36*(Parameters!$H$36-Parameters!$H$35)+Parameters!$G$37*($A380-Parameters!$H$36)))),_xlfn.IFS($A380&lt;=Parameters!$H$34,Parameters!$G$34*$A380,$A380&lt;=Parameters!$H$35,Parameters!$G$35*$A380,$A380&lt;=Parameters!$H$36,Parameters!$G$36*$A380,$A380&gt;Parameters!$H$36,Parameters!$G$37*$A380))</f>
        <v>53827.5</v>
      </c>
      <c r="W380" s="290">
        <f t="shared" si="1974"/>
        <v>143.54</v>
      </c>
      <c r="X380" s="290" cm="1">
        <f t="array" ref="X380">IF(Parameters!$E$55="No",IF($A380&lt;=Parameters!$H$39,Parameters!$G$39*$A380,IF($A380&lt;=Parameters!$H$40,Parameters!$G$39*Parameters!$H$39+Parameters!$G$40*($A380-Parameters!$H$39),IF($A380&lt;=Parameters!$H$41,Parameters!$G$39*Parameters!$H$39+Parameters!$G$40*(Parameters!$H$40-Parameters!$H$39)+Parameters!$G$41*($A380-Parameters!$H$40),Parameters!$G$39*Parameters!$H$39+Parameters!$G$40*(Parameters!$H$40-Parameters!$H$39)+Parameters!$G$41*(Parameters!$H$41-Parameters!$H$40)+Parameters!$G$42*($A380-Parameters!$H$41)))),_xlfn.IFS($A380&lt;=Parameters!$H$39,Parameters!$G$39*$A380,$A380&lt;=Parameters!$H$40,Parameters!$G$40*$A380,$A380&lt;=Parameters!$H$41,Parameters!$G$41*$A380,$A380&gt;Parameters!$H$41,Parameters!$G$42*$A380))</f>
        <v>59422.5</v>
      </c>
      <c r="Y380" s="290">
        <f t="shared" si="1975"/>
        <v>158.46</v>
      </c>
      <c r="Z380" s="290" cm="1">
        <f t="array" ref="Z380">IF(Parameters!$F$55="No",IF($A380&lt;=Parameters!$J$23,Parameters!$I$23*$A380,IF($A380&lt;=Parameters!$J$24,Parameters!$I$23*Parameters!$J$23+Parameters!$I$24*($A380-Parameters!$J$23),IF($A380&lt;=Parameters!$J$25,Parameters!$I$23*Parameters!$J$23+Parameters!$I$24*(Parameters!$J$24-Parameters!$J$23)+Parameters!$I$25*($A380-Parameters!$J$24),Parameters!$I$23*Parameters!$J$23+Parameters!$I$24*(Parameters!$J$24-Parameters!$J$23)+Parameters!$I$25*(Parameters!$J$25-Parameters!$J$24)+Parameters!$I$26*($A380-Parameters!$J$25)))),_xlfn.IFS($A380&lt;=Parameters!$J$23,Parameters!$I$23*$A380,$A380&lt;=Parameters!$J$24,Parameters!$I$24*$A380,$A380&lt;=Parameters!$J$25,Parameters!$I$25*$A380,$A380&gt;Parameters!$J$25,Parameters!$I$26*$A380))</f>
        <v>33520.75</v>
      </c>
      <c r="AA380" s="290">
        <f t="shared" ref="AA380" si="2296">Z380/$A380</f>
        <v>89.388666666666666</v>
      </c>
      <c r="AB380" s="290" cm="1">
        <f t="array" ref="AB380">IF(Parameters!$F$55="No",IF($A380&lt;=Parameters!$J$28,Parameters!$I$28*$A380,IF($A380&lt;=Parameters!$J$29,Parameters!$I$28*Parameters!$J$28+Parameters!$I$29*($A380-Parameters!$J$28),IF($A380&lt;=Parameters!$J$30,Parameters!$I$28*Parameters!$J$28+Parameters!$I$29*(Parameters!$J$29-Parameters!$J$28)+Parameters!$I$30*($A380-Parameters!$J$29),Parameters!$I$28*Parameters!$J$28+Parameters!$I$29*(Parameters!$J$29-Parameters!$J$28)+Parameters!$I$30*(Parameters!$J$30-Parameters!$J$29)+Parameters!$I$31*($A380-Parameters!$J$30)))),_xlfn.IFS($A380&lt;=Parameters!$J$28,Parameters!$I$28*$A380,$A380&lt;=Parameters!$J$29,Parameters!$I$29*$A380,$A380&lt;=Parameters!$J$30,Parameters!$I$30*$A380,$A380&gt;Parameters!$J$30,Parameters!$I$31*$A380))</f>
        <v>45211</v>
      </c>
      <c r="AC380" s="290">
        <f t="shared" ref="AC380" si="2297">AB380/$A380</f>
        <v>120.56266666666667</v>
      </c>
      <c r="AD380" s="290" cm="1">
        <f t="array" ref="AD380">IF(Parameters!$F$55="No",IF($A380&lt;=Parameters!$J$34,Parameters!$I$34*$A380,IF($A380&lt;=Parameters!$J$35,Parameters!$I$34*Parameters!$J$34+Parameters!$I$35*($A380-Parameters!$J$34),IF($A380&lt;=Parameters!$J$36,Parameters!$I$34*Parameters!$J$34+Parameters!$I$35*(Parameters!$J$35-Parameters!$J$34)+Parameters!$I$36*($A380-Parameters!$J$35),Parameters!$I$34*Parameters!$J$34+Parameters!$I$35*(Parameters!$J$35-Parameters!$J$34)+Parameters!$I$36*(Parameters!$J$36-Parameters!$J$35)+Parameters!$I$37*($A380-Parameters!$J$36)))),_xlfn.IFS($A380&lt;=Parameters!$J$34,Parameters!$I$34*$A380,$A380&lt;=Parameters!$J$35,Parameters!$I$35*$A380,$A380&lt;=Parameters!$J$36,Parameters!$I$36*$A380,$A380&gt;Parameters!$J$36,Parameters!$I$37*$A380))</f>
        <v>47560</v>
      </c>
      <c r="AE380" s="290">
        <f t="shared" si="1978"/>
        <v>126.82666666666667</v>
      </c>
      <c r="AF380" s="290" cm="1">
        <f t="array" ref="AF380">IF(Parameters!$F$55="No",IF($A380&lt;=Parameters!$J$39,Parameters!$I$39*$A380,IF($A380&lt;=Parameters!$J$40,Parameters!$I$39*Parameters!$J$39+Parameters!$I$40*($A380-Parameters!$J$39),IF($A380&lt;=Parameters!$J$41,Parameters!$I$39*Parameters!$J$39+Parameters!$I$40*(Parameters!$J$40-Parameters!$J$39)+Parameters!$I$41*($A380-Parameters!$J$40),Parameters!$I$39*Parameters!$J$39+Parameters!$I$40*(Parameters!$J$40-Parameters!$J$39)+Parameters!$I$41*(Parameters!$J$41-Parameters!$J$40)+Parameters!$I$42*($A380-Parameters!$J$41)))),_xlfn.IFS($A380&lt;=Parameters!$J$39,Parameters!$I$39*$A380,$A380&lt;=Parameters!$J$40,Parameters!$I$40*$A380,$A380&lt;=Parameters!$J$41,Parameters!$I$41*$A380,$A380&gt;Parameters!$J$41,Parameters!$I$42*$A380))</f>
        <v>51812.75</v>
      </c>
      <c r="AG380" s="290">
        <f t="shared" si="1979"/>
        <v>138.16733333333335</v>
      </c>
    </row>
    <row r="381" spans="1:33">
      <c r="A381" s="414">
        <v>376</v>
      </c>
      <c r="B381" s="290" cm="1">
        <f t="array" ref="B381">IF(Parameters!$C$55="No",IF($A381&lt;=Parameters!$D$23,Parameters!$C$23*$A381,IF($A381&lt;=Parameters!$D$24,Parameters!$C$23*Parameters!$D$23+Parameters!$C$24*($A381-Parameters!$D$23),IF($A381&lt;=Parameters!$D$25,Parameters!$C$23*Parameters!$D$23+Parameters!$C$24*(Parameters!$D$24-Parameters!$D$23)+Parameters!$C$25*($A381-Parameters!$D$24),Parameters!$C$23*Parameters!$D$23+Parameters!$C$24*(Parameters!$D$24-Parameters!$D$23)+Parameters!$C$25*(Parameters!$D$25-Parameters!$D$24)+Parameters!$C$26*($A381-Parameters!$D$25)))),_xlfn.IFS($A381&lt;=Parameters!$D$23,Parameters!$C$23*$A381,$A381&lt;=Parameters!$D$24,Parameters!$C$24*$A381,$A381&lt;=Parameters!$D$25,Parameters!$C$25*$A381,$A381&gt;Parameters!$D$25,Parameters!$C$26*$A381))</f>
        <v>37724.240000000005</v>
      </c>
      <c r="C381" s="290">
        <f t="shared" si="1965"/>
        <v>100.33042553191491</v>
      </c>
      <c r="D381" s="290" cm="1">
        <f t="array" ref="D381">IF(Parameters!$C$55="No",IF($A381&lt;=Parameters!$D$28,Parameters!$C$28*$A381,IF($A381&lt;=Parameters!$D$29,Parameters!$C$28*Parameters!$D$28+Parameters!$C$29*($A381-Parameters!$D$28),IF($A381&lt;=Parameters!$D$30,Parameters!$C$28*Parameters!$D$28+Parameters!$C$29*(Parameters!$D$29-Parameters!$D$28)+Parameters!$C$30*($A381-Parameters!$D$29),Parameters!$C$28*Parameters!$D$28+Parameters!$C$29*(Parameters!$D$29-Parameters!$D$28)+Parameters!$C$30*(Parameters!$D$30-Parameters!$D$29)+Parameters!$C$31*($A381-Parameters!$D$30)))),_xlfn.IFS($A381&lt;=Parameters!$D$28,Parameters!$C$28*$A381,$A381&lt;=Parameters!$D$29,Parameters!$C$29*$A381,$A381&lt;=Parameters!$D$30,Parameters!$C$30*$A381,$A381&gt;Parameters!$D$30,Parameters!$C$31*$A381))</f>
        <v>47403.86</v>
      </c>
      <c r="E381" s="290">
        <f t="shared" si="1965"/>
        <v>126.07409574468085</v>
      </c>
      <c r="F381" s="290" cm="1">
        <f t="array" ref="F381">IF(Parameters!$C$55="No",IF($A381&lt;=Parameters!$D$34,Parameters!$C$34*$A381,IF($A381&lt;=Parameters!$D$35,Parameters!$C$34*Parameters!$D$34+Parameters!$C$35*($A381-Parameters!$D$34),IF($A381&lt;=Parameters!$D$36,Parameters!$C$34*Parameters!$D$34+Parameters!$C$35*(Parameters!$D$35-Parameters!$D$34)+Parameters!$C$36*($A381-Parameters!$D$35),Parameters!$C$34*Parameters!$D$34+Parameters!$C$35*(Parameters!$D$35-Parameters!$D$34)+Parameters!$C$36*(Parameters!$D$36-Parameters!$D$35)+Parameters!$C$37*($A381-Parameters!$D$36)))),_xlfn.IFS($A381&lt;=Parameters!$D$34,Parameters!$C$34*$A381,$A381&lt;=Parameters!$D$35,Parameters!$C$35*$A381,$A381&lt;=Parameters!$D$36,Parameters!$C$36*$A381,$A381&gt;Parameters!$D$36,Parameters!$C$37*$A381))</f>
        <v>50740.04</v>
      </c>
      <c r="G381" s="290">
        <f t="shared" si="1966"/>
        <v>134.94691489361702</v>
      </c>
      <c r="H381" s="290" cm="1">
        <f t="array" ref="H381">IF(Parameters!$C$55="No",IF($A381&lt;=Parameters!$D$39,Parameters!$C$39*$A381,IF($A381&lt;=Parameters!$D$40,Parameters!$C$39*Parameters!$D$39+Parameters!$C$40*($A381-Parameters!$D$39),IF($A381&lt;=Parameters!$D$41,Parameters!$C$39*Parameters!$D$39+Parameters!$C$40*(Parameters!$D$40-Parameters!$D$39)+Parameters!$C$41*($A381-Parameters!$D$40),Parameters!$C$39*Parameters!$D$39+Parameters!$C$40*(Parameters!$D$40-Parameters!$D$39)+Parameters!$C$41*(Parameters!$D$41-Parameters!$D$40)+Parameters!$C$42*($A381-Parameters!$D$41)))),_xlfn.IFS($A381&lt;=Parameters!$D$39,Parameters!$C$39*$A381,$A381&lt;=Parameters!$D$40,Parameters!$C$40*$A381,$A381&lt;=Parameters!$D$41,Parameters!$C$41*$A381,$A381&gt;Parameters!$D$41,Parameters!$C$42*$A381))</f>
        <v>53489.46</v>
      </c>
      <c r="I381" s="290">
        <f t="shared" si="1967"/>
        <v>142.25920212765956</v>
      </c>
      <c r="J381" s="290" cm="1">
        <f t="array" ref="J381">IF(Parameters!$D$55="No",IF($A381&lt;=Parameters!$F$23,Parameters!$E$23*$A381,IF($A381&lt;=Parameters!$F$24,Parameters!$E$23*Parameters!$F$23+Parameters!$E$24*($A381-Parameters!$F$23),IF($A381&lt;=Parameters!$F$25,Parameters!$E$23*Parameters!$F$23+Parameters!$E$24*(Parameters!$F$24-Parameters!$F$23)+Parameters!$E$25*($A381-Parameters!$F$24),Parameters!$E$23*Parameters!$F$23+Parameters!$E$24*(Parameters!$F$24-Parameters!$F$23)+Parameters!$E$25*(Parameters!$F$25-Parameters!$F$24)+Parameters!$E$26*($A381-Parameters!$F$25)))),_xlfn.IFS($A381&lt;=Parameters!$F$23,Parameters!$E$23*$A381,$A381&lt;=Parameters!$F$24,Parameters!$E$24*$A381,$A381&lt;=Parameters!$F$25,Parameters!$E$25*$A381,$A381&gt;Parameters!$F$25,Parameters!$E$26*$A381))</f>
        <v>51320.240000000005</v>
      </c>
      <c r="K381" s="290">
        <f t="shared" ref="K381" si="2298">J381/$A381</f>
        <v>136.49</v>
      </c>
      <c r="L381" s="290" cm="1">
        <f t="array" ref="L381">IF(Parameters!$D$55="No",IF($A381&lt;=Parameters!$F$28,Parameters!$E$28*$A381,IF($A381&lt;=Parameters!$F$29,Parameters!$E$28*Parameters!$F$28+Parameters!$E$29*($A381-Parameters!$F$28),IF($A381&lt;=Parameters!$F$30,Parameters!$E$28*Parameters!$F$28+Parameters!$E$29*(Parameters!$F$29-Parameters!$F$28)+Parameters!$E$30*($A381-Parameters!$F$29),Parameters!$E$28*Parameters!$F$28+Parameters!$E$29*(Parameters!$F$29-Parameters!$F$28)+Parameters!$E$30*(Parameters!$F$30-Parameters!$F$29)+Parameters!$E$31*($A381-Parameters!$F$30)))),_xlfn.IFS($A381&lt;=Parameters!$F$28,Parameters!$E$28*$A381,$A381&lt;=Parameters!$F$29,Parameters!$E$29*$A381,$A381&lt;=Parameters!$F$30,Parameters!$E$30*$A381,$A381&gt;Parameters!$F$30,Parameters!$E$31*$A381))</f>
        <v>59919.360000000008</v>
      </c>
      <c r="M381" s="290">
        <f t="shared" ref="M381" si="2299">L381/$A381</f>
        <v>159.36000000000001</v>
      </c>
      <c r="N381" s="290" cm="1">
        <f t="array" ref="N381">IF(Parameters!$D$55="No",IF($A381&lt;=Parameters!$F$34,Parameters!$E$34*$A381,IF($A381&lt;=Parameters!$F$35,Parameters!$E$34*Parameters!$F$34+Parameters!$E$35*($A381-Parameters!$F$34),IF($A381&lt;=Parameters!$F$36,Parameters!$E$34*Parameters!$F$34+Parameters!$E$35*(Parameters!$F$35-Parameters!$F$34)+Parameters!$E$36*($A381-Parameters!$F$35),Parameters!$E$34*Parameters!$F$34+Parameters!$E$35*(Parameters!$F$35-Parameters!$F$34)+Parameters!$E$36*(Parameters!$F$36-Parameters!$F$35)+Parameters!$E$37*($A381-Parameters!$F$36)))),_xlfn.IFS($A381&lt;=Parameters!$F$34,Parameters!$E$34*$A381,$A381&lt;=Parameters!$F$35,Parameters!$E$35*$A381,$A381&lt;=Parameters!$F$36,Parameters!$E$36*$A381,$A381&gt;Parameters!$F$36,Parameters!$E$37*$A381))</f>
        <v>53971.039999999994</v>
      </c>
      <c r="O381" s="290">
        <f t="shared" si="1970"/>
        <v>143.54</v>
      </c>
      <c r="P381" s="290" cm="1">
        <f t="array" ref="P381">IF(Parameters!$D$55="No",IF($A381&lt;=Parameters!$F$39,Parameters!$E$39*$A381,IF($A381&lt;=Parameters!$F$40,Parameters!$E$39*Parameters!$F$39+Parameters!$E$40*($A381-Parameters!$F$39),IF($A381&lt;=Parameters!$F$41,Parameters!$E$39*Parameters!$F$39+Parameters!$E$40*(Parameters!$F$40-Parameters!$F$39)+Parameters!$E$41*($A381-Parameters!$F$40),Parameters!$E$39*Parameters!$F$39+Parameters!$E$40*(Parameters!$F$40-Parameters!$F$39)+Parameters!$E$41*(Parameters!$F$41-Parameters!$F$40)+Parameters!$E$42*($A381-Parameters!$F$41)))),_xlfn.IFS($A381&lt;=Parameters!$F$39,Parameters!$E$39*$A381,$A381&lt;=Parameters!$F$40,Parameters!$E$40*$A381,$A381&lt;=Parameters!$F$41,Parameters!$E$41*$A381,$A381&gt;Parameters!$F$41,Parameters!$E$42*$A381))</f>
        <v>59580.960000000006</v>
      </c>
      <c r="Q381" s="290">
        <f t="shared" si="1971"/>
        <v>158.46</v>
      </c>
      <c r="R381" s="290" cm="1">
        <f t="array" ref="R381">IF(Parameters!$E$55="No",IF($A381&lt;=Parameters!$H$23,Parameters!$G$23*$A381,IF($A381&lt;=Parameters!$H$24,Parameters!$G$23*Parameters!$H$23+Parameters!$G$24*($A381-Parameters!$H$23),IF($A381&lt;=Parameters!$H$25,Parameters!$G$23*Parameters!$H$23+Parameters!$G$24*(Parameters!$H$24-Parameters!$H$23)+Parameters!$G$25*($A381-Parameters!$H$24),Parameters!$G$23*Parameters!$H$23+Parameters!$G$24*(Parameters!$H$24-Parameters!$H$23)+Parameters!$G$25*(Parameters!$H$25-Parameters!$H$24)+Parameters!$G$26*($A381-Parameters!$H$25)))),_xlfn.IFS($A381&lt;=Parameters!$H$23,Parameters!$G$23*$A381,$A381&lt;=Parameters!$H$24,Parameters!$G$24*$A381,$A381&lt;=Parameters!$H$25,Parameters!$G$25*$A381,$A381&gt;Parameters!$H$25,Parameters!$G$26*$A381))</f>
        <v>51320.240000000005</v>
      </c>
      <c r="S381" s="290">
        <f t="shared" ref="S381" si="2300">R381/$A381</f>
        <v>136.49</v>
      </c>
      <c r="T381" s="290" cm="1">
        <f t="array" ref="T381">IF(Parameters!$E$55="No",IF($A381&lt;=Parameters!$H$28,Parameters!$G$28*$A381,IF($A381&lt;=Parameters!$H$29,Parameters!$G$28*Parameters!$H$28+Parameters!$G$29*($A381-Parameters!$H$28),IF($A381&lt;=Parameters!$H$30,Parameters!$G$28*Parameters!$H$28+Parameters!$G$29*(Parameters!$H$29-Parameters!$H$28)+Parameters!$G$30*($A381-Parameters!$H$29),Parameters!$G$28*Parameters!$H$28+Parameters!$G$29*(Parameters!$H$29-Parameters!$H$28)+Parameters!$G$30*(Parameters!$H$30-Parameters!$H$29)+Parameters!$G$31*($A381-Parameters!$H$30)))),_xlfn.IFS($A381&lt;=Parameters!$H$28,Parameters!$G$28*$A381,$A381&lt;=Parameters!$H$29,Parameters!$G$29*$A381,$A381&lt;=Parameters!$H$30,Parameters!$G$30*$A381,$A381&gt;Parameters!$H$30,Parameters!$G$31*$A381))</f>
        <v>59919.360000000008</v>
      </c>
      <c r="U381" s="290">
        <f t="shared" ref="U381" si="2301">T381/$A381</f>
        <v>159.36000000000001</v>
      </c>
      <c r="V381" s="290" cm="1">
        <f t="array" ref="V381">IF(Parameters!$E$55="No",IF($A381&lt;=Parameters!$H$34,Parameters!$G$34*$A381,IF($A381&lt;=Parameters!$H$35,Parameters!$G$34*Parameters!$H$34+Parameters!$G$35*($A381-Parameters!$H$34),IF($A381&lt;=Parameters!$H$36,Parameters!$G$34*Parameters!$H$34+Parameters!$G$35*(Parameters!$H$35-Parameters!$H$34)+Parameters!$G$36*($A381-Parameters!$H$35),Parameters!$G$34*Parameters!$H$34+Parameters!$G$35*(Parameters!$H$35-Parameters!$H$34)+Parameters!$G$36*(Parameters!$H$36-Parameters!$H$35)+Parameters!$G$37*($A381-Parameters!$H$36)))),_xlfn.IFS($A381&lt;=Parameters!$H$34,Parameters!$G$34*$A381,$A381&lt;=Parameters!$H$35,Parameters!$G$35*$A381,$A381&lt;=Parameters!$H$36,Parameters!$G$36*$A381,$A381&gt;Parameters!$H$36,Parameters!$G$37*$A381))</f>
        <v>53971.039999999994</v>
      </c>
      <c r="W381" s="290">
        <f t="shared" si="1974"/>
        <v>143.54</v>
      </c>
      <c r="X381" s="290" cm="1">
        <f t="array" ref="X381">IF(Parameters!$E$55="No",IF($A381&lt;=Parameters!$H$39,Parameters!$G$39*$A381,IF($A381&lt;=Parameters!$H$40,Parameters!$G$39*Parameters!$H$39+Parameters!$G$40*($A381-Parameters!$H$39),IF($A381&lt;=Parameters!$H$41,Parameters!$G$39*Parameters!$H$39+Parameters!$G$40*(Parameters!$H$40-Parameters!$H$39)+Parameters!$G$41*($A381-Parameters!$H$40),Parameters!$G$39*Parameters!$H$39+Parameters!$G$40*(Parameters!$H$40-Parameters!$H$39)+Parameters!$G$41*(Parameters!$H$41-Parameters!$H$40)+Parameters!$G$42*($A381-Parameters!$H$41)))),_xlfn.IFS($A381&lt;=Parameters!$H$39,Parameters!$G$39*$A381,$A381&lt;=Parameters!$H$40,Parameters!$G$40*$A381,$A381&lt;=Parameters!$H$41,Parameters!$G$41*$A381,$A381&gt;Parameters!$H$41,Parameters!$G$42*$A381))</f>
        <v>59580.960000000006</v>
      </c>
      <c r="Y381" s="290">
        <f t="shared" si="1975"/>
        <v>158.46</v>
      </c>
      <c r="Z381" s="290" cm="1">
        <f t="array" ref="Z381">IF(Parameters!$F$55="No",IF($A381&lt;=Parameters!$J$23,Parameters!$I$23*$A381,IF($A381&lt;=Parameters!$J$24,Parameters!$I$23*Parameters!$J$23+Parameters!$I$24*($A381-Parameters!$J$23),IF($A381&lt;=Parameters!$J$25,Parameters!$I$23*Parameters!$J$23+Parameters!$I$24*(Parameters!$J$24-Parameters!$J$23)+Parameters!$I$25*($A381-Parameters!$J$24),Parameters!$I$23*Parameters!$J$23+Parameters!$I$24*(Parameters!$J$24-Parameters!$J$23)+Parameters!$I$25*(Parameters!$J$25-Parameters!$J$24)+Parameters!$I$26*($A381-Parameters!$J$25)))),_xlfn.IFS($A381&lt;=Parameters!$J$23,Parameters!$I$23*$A381,$A381&lt;=Parameters!$J$24,Parameters!$I$24*$A381,$A381&lt;=Parameters!$J$25,Parameters!$I$25*$A381,$A381&gt;Parameters!$J$25,Parameters!$I$26*$A381))</f>
        <v>33657.240000000005</v>
      </c>
      <c r="AA381" s="290">
        <f t="shared" ref="AA381" si="2302">Z381/$A381</f>
        <v>89.513936170212773</v>
      </c>
      <c r="AB381" s="290" cm="1">
        <f t="array" ref="AB381">IF(Parameters!$F$55="No",IF($A381&lt;=Parameters!$J$28,Parameters!$I$28*$A381,IF($A381&lt;=Parameters!$J$29,Parameters!$I$28*Parameters!$J$28+Parameters!$I$29*($A381-Parameters!$J$28),IF($A381&lt;=Parameters!$J$30,Parameters!$I$28*Parameters!$J$28+Parameters!$I$29*(Parameters!$J$29-Parameters!$J$28)+Parameters!$I$30*($A381-Parameters!$J$29),Parameters!$I$28*Parameters!$J$28+Parameters!$I$29*(Parameters!$J$29-Parameters!$J$28)+Parameters!$I$30*(Parameters!$J$30-Parameters!$J$29)+Parameters!$I$31*($A381-Parameters!$J$30)))),_xlfn.IFS($A381&lt;=Parameters!$J$28,Parameters!$I$28*$A381,$A381&lt;=Parameters!$J$29,Parameters!$I$29*$A381,$A381&lt;=Parameters!$J$30,Parameters!$I$30*$A381,$A381&gt;Parameters!$J$30,Parameters!$I$31*$A381))</f>
        <v>45370.36</v>
      </c>
      <c r="AC381" s="290">
        <f t="shared" ref="AC381" si="2303">AB381/$A381</f>
        <v>120.66585106382979</v>
      </c>
      <c r="AD381" s="290" cm="1">
        <f t="array" ref="AD381">IF(Parameters!$F$55="No",IF($A381&lt;=Parameters!$J$34,Parameters!$I$34*$A381,IF($A381&lt;=Parameters!$J$35,Parameters!$I$34*Parameters!$J$34+Parameters!$I$35*($A381-Parameters!$J$34),IF($A381&lt;=Parameters!$J$36,Parameters!$I$34*Parameters!$J$34+Parameters!$I$35*(Parameters!$J$35-Parameters!$J$34)+Parameters!$I$36*($A381-Parameters!$J$35),Parameters!$I$34*Parameters!$J$34+Parameters!$I$35*(Parameters!$J$35-Parameters!$J$34)+Parameters!$I$36*(Parameters!$J$36-Parameters!$J$35)+Parameters!$I$37*($A381-Parameters!$J$36)))),_xlfn.IFS($A381&lt;=Parameters!$J$34,Parameters!$I$34*$A381,$A381&lt;=Parameters!$J$35,Parameters!$I$35*$A381,$A381&lt;=Parameters!$J$36,Parameters!$I$36*$A381,$A381&gt;Parameters!$J$36,Parameters!$I$37*$A381))</f>
        <v>47703.54</v>
      </c>
      <c r="AE381" s="290">
        <f t="shared" si="1978"/>
        <v>126.8711170212766</v>
      </c>
      <c r="AF381" s="290" cm="1">
        <f t="array" ref="AF381">IF(Parameters!$F$55="No",IF($A381&lt;=Parameters!$J$39,Parameters!$I$39*$A381,IF($A381&lt;=Parameters!$J$40,Parameters!$I$39*Parameters!$J$39+Parameters!$I$40*($A381-Parameters!$J$39),IF($A381&lt;=Parameters!$J$41,Parameters!$I$39*Parameters!$J$39+Parameters!$I$40*(Parameters!$J$40-Parameters!$J$39)+Parameters!$I$41*($A381-Parameters!$J$40),Parameters!$I$39*Parameters!$J$39+Parameters!$I$40*(Parameters!$J$40-Parameters!$J$39)+Parameters!$I$41*(Parameters!$J$41-Parameters!$J$40)+Parameters!$I$42*($A381-Parameters!$J$41)))),_xlfn.IFS($A381&lt;=Parameters!$J$39,Parameters!$I$39*$A381,$A381&lt;=Parameters!$J$40,Parameters!$I$40*$A381,$A381&lt;=Parameters!$J$41,Parameters!$I$41*$A381,$A381&gt;Parameters!$J$41,Parameters!$I$42*$A381))</f>
        <v>51971.21</v>
      </c>
      <c r="AG381" s="290">
        <f t="shared" si="1979"/>
        <v>138.22130319148937</v>
      </c>
    </row>
    <row r="382" spans="1:33">
      <c r="A382" s="414">
        <v>377</v>
      </c>
      <c r="B382" s="290" cm="1">
        <f t="array" ref="B382">IF(Parameters!$C$55="No",IF($A382&lt;=Parameters!$D$23,Parameters!$C$23*$A382,IF($A382&lt;=Parameters!$D$24,Parameters!$C$23*Parameters!$D$23+Parameters!$C$24*($A382-Parameters!$D$23),IF($A382&lt;=Parameters!$D$25,Parameters!$C$23*Parameters!$D$23+Parameters!$C$24*(Parameters!$D$24-Parameters!$D$23)+Parameters!$C$25*($A382-Parameters!$D$24),Parameters!$C$23*Parameters!$D$23+Parameters!$C$24*(Parameters!$D$24-Parameters!$D$23)+Parameters!$C$25*(Parameters!$D$25-Parameters!$D$24)+Parameters!$C$26*($A382-Parameters!$D$25)))),_xlfn.IFS($A382&lt;=Parameters!$D$23,Parameters!$C$23*$A382,$A382&lt;=Parameters!$D$24,Parameters!$C$24*$A382,$A382&lt;=Parameters!$D$25,Parameters!$C$25*$A382,$A382&gt;Parameters!$D$25,Parameters!$C$26*$A382))</f>
        <v>37860.730000000003</v>
      </c>
      <c r="C382" s="290">
        <f t="shared" si="1965"/>
        <v>100.42633952254643</v>
      </c>
      <c r="D382" s="290" cm="1">
        <f t="array" ref="D382">IF(Parameters!$C$55="No",IF($A382&lt;=Parameters!$D$28,Parameters!$C$28*$A382,IF($A382&lt;=Parameters!$D$29,Parameters!$C$28*Parameters!$D$28+Parameters!$C$29*($A382-Parameters!$D$28),IF($A382&lt;=Parameters!$D$30,Parameters!$C$28*Parameters!$D$28+Parameters!$C$29*(Parameters!$D$29-Parameters!$D$28)+Parameters!$C$30*($A382-Parameters!$D$29),Parameters!$C$28*Parameters!$D$28+Parameters!$C$29*(Parameters!$D$29-Parameters!$D$28)+Parameters!$C$30*(Parameters!$D$30-Parameters!$D$29)+Parameters!$C$31*($A382-Parameters!$D$30)))),_xlfn.IFS($A382&lt;=Parameters!$D$28,Parameters!$C$28*$A382,$A382&lt;=Parameters!$D$29,Parameters!$C$29*$A382,$A382&lt;=Parameters!$D$30,Parameters!$C$30*$A382,$A382&gt;Parameters!$D$30,Parameters!$C$31*$A382))</f>
        <v>47563.22</v>
      </c>
      <c r="E382" s="290">
        <f t="shared" si="1965"/>
        <v>126.16238726790451</v>
      </c>
      <c r="F382" s="290" cm="1">
        <f t="array" ref="F382">IF(Parameters!$C$55="No",IF($A382&lt;=Parameters!$D$34,Parameters!$C$34*$A382,IF($A382&lt;=Parameters!$D$35,Parameters!$C$34*Parameters!$D$34+Parameters!$C$35*($A382-Parameters!$D$34),IF($A382&lt;=Parameters!$D$36,Parameters!$C$34*Parameters!$D$34+Parameters!$C$35*(Parameters!$D$35-Parameters!$D$34)+Parameters!$C$36*($A382-Parameters!$D$35),Parameters!$C$34*Parameters!$D$34+Parameters!$C$35*(Parameters!$D$35-Parameters!$D$34)+Parameters!$C$36*(Parameters!$D$36-Parameters!$D$35)+Parameters!$C$37*($A382-Parameters!$D$36)))),_xlfn.IFS($A382&lt;=Parameters!$D$34,Parameters!$C$34*$A382,$A382&lt;=Parameters!$D$35,Parameters!$C$35*$A382,$A382&lt;=Parameters!$D$36,Parameters!$C$36*$A382,$A382&gt;Parameters!$D$36,Parameters!$C$37*$A382))</f>
        <v>50883.579999999994</v>
      </c>
      <c r="G382" s="290">
        <f t="shared" si="1966"/>
        <v>134.96970822281165</v>
      </c>
      <c r="H382" s="290" cm="1">
        <f t="array" ref="H382">IF(Parameters!$C$55="No",IF($A382&lt;=Parameters!$D$39,Parameters!$C$39*$A382,IF($A382&lt;=Parameters!$D$40,Parameters!$C$39*Parameters!$D$39+Parameters!$C$40*($A382-Parameters!$D$39),IF($A382&lt;=Parameters!$D$41,Parameters!$C$39*Parameters!$D$39+Parameters!$C$40*(Parameters!$D$40-Parameters!$D$39)+Parameters!$C$41*($A382-Parameters!$D$40),Parameters!$C$39*Parameters!$D$39+Parameters!$C$40*(Parameters!$D$40-Parameters!$D$39)+Parameters!$C$41*(Parameters!$D$41-Parameters!$D$40)+Parameters!$C$42*($A382-Parameters!$D$41)))),_xlfn.IFS($A382&lt;=Parameters!$D$39,Parameters!$C$39*$A382,$A382&lt;=Parameters!$D$40,Parameters!$C$40*$A382,$A382&lt;=Parameters!$D$41,Parameters!$C$41*$A382,$A382&gt;Parameters!$D$41,Parameters!$C$42*$A382))</f>
        <v>53647.92</v>
      </c>
      <c r="I382" s="290">
        <f t="shared" si="1967"/>
        <v>142.302175066313</v>
      </c>
      <c r="J382" s="290" cm="1">
        <f t="array" ref="J382">IF(Parameters!$D$55="No",IF($A382&lt;=Parameters!$F$23,Parameters!$E$23*$A382,IF($A382&lt;=Parameters!$F$24,Parameters!$E$23*Parameters!$F$23+Parameters!$E$24*($A382-Parameters!$F$23),IF($A382&lt;=Parameters!$F$25,Parameters!$E$23*Parameters!$F$23+Parameters!$E$24*(Parameters!$F$24-Parameters!$F$23)+Parameters!$E$25*($A382-Parameters!$F$24),Parameters!$E$23*Parameters!$F$23+Parameters!$E$24*(Parameters!$F$24-Parameters!$F$23)+Parameters!$E$25*(Parameters!$F$25-Parameters!$F$24)+Parameters!$E$26*($A382-Parameters!$F$25)))),_xlfn.IFS($A382&lt;=Parameters!$F$23,Parameters!$E$23*$A382,$A382&lt;=Parameters!$F$24,Parameters!$E$24*$A382,$A382&lt;=Parameters!$F$25,Parameters!$E$25*$A382,$A382&gt;Parameters!$F$25,Parameters!$E$26*$A382))</f>
        <v>51456.73</v>
      </c>
      <c r="K382" s="290">
        <f t="shared" ref="K382" si="2304">J382/$A382</f>
        <v>136.49</v>
      </c>
      <c r="L382" s="290" cm="1">
        <f t="array" ref="L382">IF(Parameters!$D$55="No",IF($A382&lt;=Parameters!$F$28,Parameters!$E$28*$A382,IF($A382&lt;=Parameters!$F$29,Parameters!$E$28*Parameters!$F$28+Parameters!$E$29*($A382-Parameters!$F$28),IF($A382&lt;=Parameters!$F$30,Parameters!$E$28*Parameters!$F$28+Parameters!$E$29*(Parameters!$F$29-Parameters!$F$28)+Parameters!$E$30*($A382-Parameters!$F$29),Parameters!$E$28*Parameters!$F$28+Parameters!$E$29*(Parameters!$F$29-Parameters!$F$28)+Parameters!$E$30*(Parameters!$F$30-Parameters!$F$29)+Parameters!$E$31*($A382-Parameters!$F$30)))),_xlfn.IFS($A382&lt;=Parameters!$F$28,Parameters!$E$28*$A382,$A382&lt;=Parameters!$F$29,Parameters!$E$29*$A382,$A382&lt;=Parameters!$F$30,Parameters!$E$30*$A382,$A382&gt;Parameters!$F$30,Parameters!$E$31*$A382))</f>
        <v>60078.720000000008</v>
      </c>
      <c r="M382" s="290">
        <f t="shared" ref="M382" si="2305">L382/$A382</f>
        <v>159.36000000000001</v>
      </c>
      <c r="N382" s="290" cm="1">
        <f t="array" ref="N382">IF(Parameters!$D$55="No",IF($A382&lt;=Parameters!$F$34,Parameters!$E$34*$A382,IF($A382&lt;=Parameters!$F$35,Parameters!$E$34*Parameters!$F$34+Parameters!$E$35*($A382-Parameters!$F$34),IF($A382&lt;=Parameters!$F$36,Parameters!$E$34*Parameters!$F$34+Parameters!$E$35*(Parameters!$F$35-Parameters!$F$34)+Parameters!$E$36*($A382-Parameters!$F$35),Parameters!$E$34*Parameters!$F$34+Parameters!$E$35*(Parameters!$F$35-Parameters!$F$34)+Parameters!$E$36*(Parameters!$F$36-Parameters!$F$35)+Parameters!$E$37*($A382-Parameters!$F$36)))),_xlfn.IFS($A382&lt;=Parameters!$F$34,Parameters!$E$34*$A382,$A382&lt;=Parameters!$F$35,Parameters!$E$35*$A382,$A382&lt;=Parameters!$F$36,Parameters!$E$36*$A382,$A382&gt;Parameters!$F$36,Parameters!$E$37*$A382))</f>
        <v>54114.579999999994</v>
      </c>
      <c r="O382" s="290">
        <f t="shared" si="1970"/>
        <v>143.54</v>
      </c>
      <c r="P382" s="290" cm="1">
        <f t="array" ref="P382">IF(Parameters!$D$55="No",IF($A382&lt;=Parameters!$F$39,Parameters!$E$39*$A382,IF($A382&lt;=Parameters!$F$40,Parameters!$E$39*Parameters!$F$39+Parameters!$E$40*($A382-Parameters!$F$39),IF($A382&lt;=Parameters!$F$41,Parameters!$E$39*Parameters!$F$39+Parameters!$E$40*(Parameters!$F$40-Parameters!$F$39)+Parameters!$E$41*($A382-Parameters!$F$40),Parameters!$E$39*Parameters!$F$39+Parameters!$E$40*(Parameters!$F$40-Parameters!$F$39)+Parameters!$E$41*(Parameters!$F$41-Parameters!$F$40)+Parameters!$E$42*($A382-Parameters!$F$41)))),_xlfn.IFS($A382&lt;=Parameters!$F$39,Parameters!$E$39*$A382,$A382&lt;=Parameters!$F$40,Parameters!$E$40*$A382,$A382&lt;=Parameters!$F$41,Parameters!$E$41*$A382,$A382&gt;Parameters!$F$41,Parameters!$E$42*$A382))</f>
        <v>59739.420000000006</v>
      </c>
      <c r="Q382" s="290">
        <f t="shared" si="1971"/>
        <v>158.46</v>
      </c>
      <c r="R382" s="290" cm="1">
        <f t="array" ref="R382">IF(Parameters!$E$55="No",IF($A382&lt;=Parameters!$H$23,Parameters!$G$23*$A382,IF($A382&lt;=Parameters!$H$24,Parameters!$G$23*Parameters!$H$23+Parameters!$G$24*($A382-Parameters!$H$23),IF($A382&lt;=Parameters!$H$25,Parameters!$G$23*Parameters!$H$23+Parameters!$G$24*(Parameters!$H$24-Parameters!$H$23)+Parameters!$G$25*($A382-Parameters!$H$24),Parameters!$G$23*Parameters!$H$23+Parameters!$G$24*(Parameters!$H$24-Parameters!$H$23)+Parameters!$G$25*(Parameters!$H$25-Parameters!$H$24)+Parameters!$G$26*($A382-Parameters!$H$25)))),_xlfn.IFS($A382&lt;=Parameters!$H$23,Parameters!$G$23*$A382,$A382&lt;=Parameters!$H$24,Parameters!$G$24*$A382,$A382&lt;=Parameters!$H$25,Parameters!$G$25*$A382,$A382&gt;Parameters!$H$25,Parameters!$G$26*$A382))</f>
        <v>51456.73</v>
      </c>
      <c r="S382" s="290">
        <f t="shared" ref="S382" si="2306">R382/$A382</f>
        <v>136.49</v>
      </c>
      <c r="T382" s="290" cm="1">
        <f t="array" ref="T382">IF(Parameters!$E$55="No",IF($A382&lt;=Parameters!$H$28,Parameters!$G$28*$A382,IF($A382&lt;=Parameters!$H$29,Parameters!$G$28*Parameters!$H$28+Parameters!$G$29*($A382-Parameters!$H$28),IF($A382&lt;=Parameters!$H$30,Parameters!$G$28*Parameters!$H$28+Parameters!$G$29*(Parameters!$H$29-Parameters!$H$28)+Parameters!$G$30*($A382-Parameters!$H$29),Parameters!$G$28*Parameters!$H$28+Parameters!$G$29*(Parameters!$H$29-Parameters!$H$28)+Parameters!$G$30*(Parameters!$H$30-Parameters!$H$29)+Parameters!$G$31*($A382-Parameters!$H$30)))),_xlfn.IFS($A382&lt;=Parameters!$H$28,Parameters!$G$28*$A382,$A382&lt;=Parameters!$H$29,Parameters!$G$29*$A382,$A382&lt;=Parameters!$H$30,Parameters!$G$30*$A382,$A382&gt;Parameters!$H$30,Parameters!$G$31*$A382))</f>
        <v>60078.720000000008</v>
      </c>
      <c r="U382" s="290">
        <f t="shared" ref="U382" si="2307">T382/$A382</f>
        <v>159.36000000000001</v>
      </c>
      <c r="V382" s="290" cm="1">
        <f t="array" ref="V382">IF(Parameters!$E$55="No",IF($A382&lt;=Parameters!$H$34,Parameters!$G$34*$A382,IF($A382&lt;=Parameters!$H$35,Parameters!$G$34*Parameters!$H$34+Parameters!$G$35*($A382-Parameters!$H$34),IF($A382&lt;=Parameters!$H$36,Parameters!$G$34*Parameters!$H$34+Parameters!$G$35*(Parameters!$H$35-Parameters!$H$34)+Parameters!$G$36*($A382-Parameters!$H$35),Parameters!$G$34*Parameters!$H$34+Parameters!$G$35*(Parameters!$H$35-Parameters!$H$34)+Parameters!$G$36*(Parameters!$H$36-Parameters!$H$35)+Parameters!$G$37*($A382-Parameters!$H$36)))),_xlfn.IFS($A382&lt;=Parameters!$H$34,Parameters!$G$34*$A382,$A382&lt;=Parameters!$H$35,Parameters!$G$35*$A382,$A382&lt;=Parameters!$H$36,Parameters!$G$36*$A382,$A382&gt;Parameters!$H$36,Parameters!$G$37*$A382))</f>
        <v>54114.579999999994</v>
      </c>
      <c r="W382" s="290">
        <f t="shared" si="1974"/>
        <v>143.54</v>
      </c>
      <c r="X382" s="290" cm="1">
        <f t="array" ref="X382">IF(Parameters!$E$55="No",IF($A382&lt;=Parameters!$H$39,Parameters!$G$39*$A382,IF($A382&lt;=Parameters!$H$40,Parameters!$G$39*Parameters!$H$39+Parameters!$G$40*($A382-Parameters!$H$39),IF($A382&lt;=Parameters!$H$41,Parameters!$G$39*Parameters!$H$39+Parameters!$G$40*(Parameters!$H$40-Parameters!$H$39)+Parameters!$G$41*($A382-Parameters!$H$40),Parameters!$G$39*Parameters!$H$39+Parameters!$G$40*(Parameters!$H$40-Parameters!$H$39)+Parameters!$G$41*(Parameters!$H$41-Parameters!$H$40)+Parameters!$G$42*($A382-Parameters!$H$41)))),_xlfn.IFS($A382&lt;=Parameters!$H$39,Parameters!$G$39*$A382,$A382&lt;=Parameters!$H$40,Parameters!$G$40*$A382,$A382&lt;=Parameters!$H$41,Parameters!$G$41*$A382,$A382&gt;Parameters!$H$41,Parameters!$G$42*$A382))</f>
        <v>59739.420000000006</v>
      </c>
      <c r="Y382" s="290">
        <f t="shared" si="1975"/>
        <v>158.46</v>
      </c>
      <c r="Z382" s="290" cm="1">
        <f t="array" ref="Z382">IF(Parameters!$F$55="No",IF($A382&lt;=Parameters!$J$23,Parameters!$I$23*$A382,IF($A382&lt;=Parameters!$J$24,Parameters!$I$23*Parameters!$J$23+Parameters!$I$24*($A382-Parameters!$J$23),IF($A382&lt;=Parameters!$J$25,Parameters!$I$23*Parameters!$J$23+Parameters!$I$24*(Parameters!$J$24-Parameters!$J$23)+Parameters!$I$25*($A382-Parameters!$J$24),Parameters!$I$23*Parameters!$J$23+Parameters!$I$24*(Parameters!$J$24-Parameters!$J$23)+Parameters!$I$25*(Parameters!$J$25-Parameters!$J$24)+Parameters!$I$26*($A382-Parameters!$J$25)))),_xlfn.IFS($A382&lt;=Parameters!$J$23,Parameters!$I$23*$A382,$A382&lt;=Parameters!$J$24,Parameters!$I$24*$A382,$A382&lt;=Parameters!$J$25,Parameters!$I$25*$A382,$A382&gt;Parameters!$J$25,Parameters!$I$26*$A382))</f>
        <v>33793.730000000003</v>
      </c>
      <c r="AA382" s="290">
        <f t="shared" ref="AA382" si="2308">Z382/$A382</f>
        <v>89.63854111405837</v>
      </c>
      <c r="AB382" s="290" cm="1">
        <f t="array" ref="AB382">IF(Parameters!$F$55="No",IF($A382&lt;=Parameters!$J$28,Parameters!$I$28*$A382,IF($A382&lt;=Parameters!$J$29,Parameters!$I$28*Parameters!$J$28+Parameters!$I$29*($A382-Parameters!$J$28),IF($A382&lt;=Parameters!$J$30,Parameters!$I$28*Parameters!$J$28+Parameters!$I$29*(Parameters!$J$29-Parameters!$J$28)+Parameters!$I$30*($A382-Parameters!$J$29),Parameters!$I$28*Parameters!$J$28+Parameters!$I$29*(Parameters!$J$29-Parameters!$J$28)+Parameters!$I$30*(Parameters!$J$30-Parameters!$J$29)+Parameters!$I$31*($A382-Parameters!$J$30)))),_xlfn.IFS($A382&lt;=Parameters!$J$28,Parameters!$I$28*$A382,$A382&lt;=Parameters!$J$29,Parameters!$I$29*$A382,$A382&lt;=Parameters!$J$30,Parameters!$I$30*$A382,$A382&gt;Parameters!$J$30,Parameters!$I$31*$A382))</f>
        <v>45529.72</v>
      </c>
      <c r="AC382" s="290">
        <f t="shared" ref="AC382" si="2309">AB382/$A382</f>
        <v>120.76848806366048</v>
      </c>
      <c r="AD382" s="290" cm="1">
        <f t="array" ref="AD382">IF(Parameters!$F$55="No",IF($A382&lt;=Parameters!$J$34,Parameters!$I$34*$A382,IF($A382&lt;=Parameters!$J$35,Parameters!$I$34*Parameters!$J$34+Parameters!$I$35*($A382-Parameters!$J$34),IF($A382&lt;=Parameters!$J$36,Parameters!$I$34*Parameters!$J$34+Parameters!$I$35*(Parameters!$J$35-Parameters!$J$34)+Parameters!$I$36*($A382-Parameters!$J$35),Parameters!$I$34*Parameters!$J$34+Parameters!$I$35*(Parameters!$J$35-Parameters!$J$34)+Parameters!$I$36*(Parameters!$J$36-Parameters!$J$35)+Parameters!$I$37*($A382-Parameters!$J$36)))),_xlfn.IFS($A382&lt;=Parameters!$J$34,Parameters!$I$34*$A382,$A382&lt;=Parameters!$J$35,Parameters!$I$35*$A382,$A382&lt;=Parameters!$J$36,Parameters!$I$36*$A382,$A382&gt;Parameters!$J$36,Parameters!$I$37*$A382))</f>
        <v>47847.079999999994</v>
      </c>
      <c r="AE382" s="290">
        <f t="shared" si="1978"/>
        <v>126.91533156498673</v>
      </c>
      <c r="AF382" s="290" cm="1">
        <f t="array" ref="AF382">IF(Parameters!$F$55="No",IF($A382&lt;=Parameters!$J$39,Parameters!$I$39*$A382,IF($A382&lt;=Parameters!$J$40,Parameters!$I$39*Parameters!$J$39+Parameters!$I$40*($A382-Parameters!$J$39),IF($A382&lt;=Parameters!$J$41,Parameters!$I$39*Parameters!$J$39+Parameters!$I$40*(Parameters!$J$40-Parameters!$J$39)+Parameters!$I$41*($A382-Parameters!$J$40),Parameters!$I$39*Parameters!$J$39+Parameters!$I$40*(Parameters!$J$40-Parameters!$J$39)+Parameters!$I$41*(Parameters!$J$41-Parameters!$J$40)+Parameters!$I$42*($A382-Parameters!$J$41)))),_xlfn.IFS($A382&lt;=Parameters!$J$39,Parameters!$I$39*$A382,$A382&lt;=Parameters!$J$40,Parameters!$I$40*$A382,$A382&lt;=Parameters!$J$41,Parameters!$I$41*$A382,$A382&gt;Parameters!$J$41,Parameters!$I$42*$A382))</f>
        <v>52129.67</v>
      </c>
      <c r="AG382" s="290">
        <f t="shared" si="1979"/>
        <v>138.27498673740052</v>
      </c>
    </row>
    <row r="383" spans="1:33">
      <c r="A383" s="414">
        <v>378</v>
      </c>
      <c r="B383" s="290" cm="1">
        <f t="array" ref="B383">IF(Parameters!$C$55="No",IF($A383&lt;=Parameters!$D$23,Parameters!$C$23*$A383,IF($A383&lt;=Parameters!$D$24,Parameters!$C$23*Parameters!$D$23+Parameters!$C$24*($A383-Parameters!$D$23),IF($A383&lt;=Parameters!$D$25,Parameters!$C$23*Parameters!$D$23+Parameters!$C$24*(Parameters!$D$24-Parameters!$D$23)+Parameters!$C$25*($A383-Parameters!$D$24),Parameters!$C$23*Parameters!$D$23+Parameters!$C$24*(Parameters!$D$24-Parameters!$D$23)+Parameters!$C$25*(Parameters!$D$25-Parameters!$D$24)+Parameters!$C$26*($A383-Parameters!$D$25)))),_xlfn.IFS($A383&lt;=Parameters!$D$23,Parameters!$C$23*$A383,$A383&lt;=Parameters!$D$24,Parameters!$C$24*$A383,$A383&lt;=Parameters!$D$25,Parameters!$C$25*$A383,$A383&gt;Parameters!$D$25,Parameters!$C$26*$A383))</f>
        <v>37997.22</v>
      </c>
      <c r="C383" s="290">
        <f t="shared" si="1965"/>
        <v>100.52174603174603</v>
      </c>
      <c r="D383" s="290" cm="1">
        <f t="array" ref="D383">IF(Parameters!$C$55="No",IF($A383&lt;=Parameters!$D$28,Parameters!$C$28*$A383,IF($A383&lt;=Parameters!$D$29,Parameters!$C$28*Parameters!$D$28+Parameters!$C$29*($A383-Parameters!$D$28),IF($A383&lt;=Parameters!$D$30,Parameters!$C$28*Parameters!$D$28+Parameters!$C$29*(Parameters!$D$29-Parameters!$D$28)+Parameters!$C$30*($A383-Parameters!$D$29),Parameters!$C$28*Parameters!$D$28+Parameters!$C$29*(Parameters!$D$29-Parameters!$D$28)+Parameters!$C$30*(Parameters!$D$30-Parameters!$D$29)+Parameters!$C$31*($A383-Parameters!$D$30)))),_xlfn.IFS($A383&lt;=Parameters!$D$28,Parameters!$C$28*$A383,$A383&lt;=Parameters!$D$29,Parameters!$C$29*$A383,$A383&lt;=Parameters!$D$30,Parameters!$C$30*$A383,$A383&gt;Parameters!$D$30,Parameters!$C$31*$A383))</f>
        <v>47722.58</v>
      </c>
      <c r="E383" s="290">
        <f t="shared" si="1965"/>
        <v>126.25021164021165</v>
      </c>
      <c r="F383" s="290" cm="1">
        <f t="array" ref="F383">IF(Parameters!$C$55="No",IF($A383&lt;=Parameters!$D$34,Parameters!$C$34*$A383,IF($A383&lt;=Parameters!$D$35,Parameters!$C$34*Parameters!$D$34+Parameters!$C$35*($A383-Parameters!$D$34),IF($A383&lt;=Parameters!$D$36,Parameters!$C$34*Parameters!$D$34+Parameters!$C$35*(Parameters!$D$35-Parameters!$D$34)+Parameters!$C$36*($A383-Parameters!$D$35),Parameters!$C$34*Parameters!$D$34+Parameters!$C$35*(Parameters!$D$35-Parameters!$D$34)+Parameters!$C$36*(Parameters!$D$36-Parameters!$D$35)+Parameters!$C$37*($A383-Parameters!$D$36)))),_xlfn.IFS($A383&lt;=Parameters!$D$34,Parameters!$C$34*$A383,$A383&lt;=Parameters!$D$35,Parameters!$C$35*$A383,$A383&lt;=Parameters!$D$36,Parameters!$C$36*$A383,$A383&gt;Parameters!$D$36,Parameters!$C$37*$A383))</f>
        <v>51027.119999999995</v>
      </c>
      <c r="G383" s="290">
        <f t="shared" si="1966"/>
        <v>134.99238095238093</v>
      </c>
      <c r="H383" s="290" cm="1">
        <f t="array" ref="H383">IF(Parameters!$C$55="No",IF($A383&lt;=Parameters!$D$39,Parameters!$C$39*$A383,IF($A383&lt;=Parameters!$D$40,Parameters!$C$39*Parameters!$D$39+Parameters!$C$40*($A383-Parameters!$D$39),IF($A383&lt;=Parameters!$D$41,Parameters!$C$39*Parameters!$D$39+Parameters!$C$40*(Parameters!$D$40-Parameters!$D$39)+Parameters!$C$41*($A383-Parameters!$D$40),Parameters!$C$39*Parameters!$D$39+Parameters!$C$40*(Parameters!$D$40-Parameters!$D$39)+Parameters!$C$41*(Parameters!$D$41-Parameters!$D$40)+Parameters!$C$42*($A383-Parameters!$D$41)))),_xlfn.IFS($A383&lt;=Parameters!$D$39,Parameters!$C$39*$A383,$A383&lt;=Parameters!$D$40,Parameters!$C$40*$A383,$A383&lt;=Parameters!$D$41,Parameters!$C$41*$A383,$A383&gt;Parameters!$D$41,Parameters!$C$42*$A383))</f>
        <v>53806.380000000005</v>
      </c>
      <c r="I383" s="290">
        <f t="shared" si="1967"/>
        <v>142.34492063492064</v>
      </c>
      <c r="J383" s="290" cm="1">
        <f t="array" ref="J383">IF(Parameters!$D$55="No",IF($A383&lt;=Parameters!$F$23,Parameters!$E$23*$A383,IF($A383&lt;=Parameters!$F$24,Parameters!$E$23*Parameters!$F$23+Parameters!$E$24*($A383-Parameters!$F$23),IF($A383&lt;=Parameters!$F$25,Parameters!$E$23*Parameters!$F$23+Parameters!$E$24*(Parameters!$F$24-Parameters!$F$23)+Parameters!$E$25*($A383-Parameters!$F$24),Parameters!$E$23*Parameters!$F$23+Parameters!$E$24*(Parameters!$F$24-Parameters!$F$23)+Parameters!$E$25*(Parameters!$F$25-Parameters!$F$24)+Parameters!$E$26*($A383-Parameters!$F$25)))),_xlfn.IFS($A383&lt;=Parameters!$F$23,Parameters!$E$23*$A383,$A383&lt;=Parameters!$F$24,Parameters!$E$24*$A383,$A383&lt;=Parameters!$F$25,Parameters!$E$25*$A383,$A383&gt;Parameters!$F$25,Parameters!$E$26*$A383))</f>
        <v>51593.22</v>
      </c>
      <c r="K383" s="290">
        <f t="shared" ref="K383" si="2310">J383/$A383</f>
        <v>136.49</v>
      </c>
      <c r="L383" s="290" cm="1">
        <f t="array" ref="L383">IF(Parameters!$D$55="No",IF($A383&lt;=Parameters!$F$28,Parameters!$E$28*$A383,IF($A383&lt;=Parameters!$F$29,Parameters!$E$28*Parameters!$F$28+Parameters!$E$29*($A383-Parameters!$F$28),IF($A383&lt;=Parameters!$F$30,Parameters!$E$28*Parameters!$F$28+Parameters!$E$29*(Parameters!$F$29-Parameters!$F$28)+Parameters!$E$30*($A383-Parameters!$F$29),Parameters!$E$28*Parameters!$F$28+Parameters!$E$29*(Parameters!$F$29-Parameters!$F$28)+Parameters!$E$30*(Parameters!$F$30-Parameters!$F$29)+Parameters!$E$31*($A383-Parameters!$F$30)))),_xlfn.IFS($A383&lt;=Parameters!$F$28,Parameters!$E$28*$A383,$A383&lt;=Parameters!$F$29,Parameters!$E$29*$A383,$A383&lt;=Parameters!$F$30,Parameters!$E$30*$A383,$A383&gt;Parameters!$F$30,Parameters!$E$31*$A383))</f>
        <v>60238.080000000002</v>
      </c>
      <c r="M383" s="290">
        <f t="shared" ref="M383" si="2311">L383/$A383</f>
        <v>159.36000000000001</v>
      </c>
      <c r="N383" s="290" cm="1">
        <f t="array" ref="N383">IF(Parameters!$D$55="No",IF($A383&lt;=Parameters!$F$34,Parameters!$E$34*$A383,IF($A383&lt;=Parameters!$F$35,Parameters!$E$34*Parameters!$F$34+Parameters!$E$35*($A383-Parameters!$F$34),IF($A383&lt;=Parameters!$F$36,Parameters!$E$34*Parameters!$F$34+Parameters!$E$35*(Parameters!$F$35-Parameters!$F$34)+Parameters!$E$36*($A383-Parameters!$F$35),Parameters!$E$34*Parameters!$F$34+Parameters!$E$35*(Parameters!$F$35-Parameters!$F$34)+Parameters!$E$36*(Parameters!$F$36-Parameters!$F$35)+Parameters!$E$37*($A383-Parameters!$F$36)))),_xlfn.IFS($A383&lt;=Parameters!$F$34,Parameters!$E$34*$A383,$A383&lt;=Parameters!$F$35,Parameters!$E$35*$A383,$A383&lt;=Parameters!$F$36,Parameters!$E$36*$A383,$A383&gt;Parameters!$F$36,Parameters!$E$37*$A383))</f>
        <v>54258.119999999995</v>
      </c>
      <c r="O383" s="290">
        <f t="shared" si="1970"/>
        <v>143.54</v>
      </c>
      <c r="P383" s="290" cm="1">
        <f t="array" ref="P383">IF(Parameters!$D$55="No",IF($A383&lt;=Parameters!$F$39,Parameters!$E$39*$A383,IF($A383&lt;=Parameters!$F$40,Parameters!$E$39*Parameters!$F$39+Parameters!$E$40*($A383-Parameters!$F$39),IF($A383&lt;=Parameters!$F$41,Parameters!$E$39*Parameters!$F$39+Parameters!$E$40*(Parameters!$F$40-Parameters!$F$39)+Parameters!$E$41*($A383-Parameters!$F$40),Parameters!$E$39*Parameters!$F$39+Parameters!$E$40*(Parameters!$F$40-Parameters!$F$39)+Parameters!$E$41*(Parameters!$F$41-Parameters!$F$40)+Parameters!$E$42*($A383-Parameters!$F$41)))),_xlfn.IFS($A383&lt;=Parameters!$F$39,Parameters!$E$39*$A383,$A383&lt;=Parameters!$F$40,Parameters!$E$40*$A383,$A383&lt;=Parameters!$F$41,Parameters!$E$41*$A383,$A383&gt;Parameters!$F$41,Parameters!$E$42*$A383))</f>
        <v>59897.880000000005</v>
      </c>
      <c r="Q383" s="290">
        <f t="shared" si="1971"/>
        <v>158.46</v>
      </c>
      <c r="R383" s="290" cm="1">
        <f t="array" ref="R383">IF(Parameters!$E$55="No",IF($A383&lt;=Parameters!$H$23,Parameters!$G$23*$A383,IF($A383&lt;=Parameters!$H$24,Parameters!$G$23*Parameters!$H$23+Parameters!$G$24*($A383-Parameters!$H$23),IF($A383&lt;=Parameters!$H$25,Parameters!$G$23*Parameters!$H$23+Parameters!$G$24*(Parameters!$H$24-Parameters!$H$23)+Parameters!$G$25*($A383-Parameters!$H$24),Parameters!$G$23*Parameters!$H$23+Parameters!$G$24*(Parameters!$H$24-Parameters!$H$23)+Parameters!$G$25*(Parameters!$H$25-Parameters!$H$24)+Parameters!$G$26*($A383-Parameters!$H$25)))),_xlfn.IFS($A383&lt;=Parameters!$H$23,Parameters!$G$23*$A383,$A383&lt;=Parameters!$H$24,Parameters!$G$24*$A383,$A383&lt;=Parameters!$H$25,Parameters!$G$25*$A383,$A383&gt;Parameters!$H$25,Parameters!$G$26*$A383))</f>
        <v>51593.22</v>
      </c>
      <c r="S383" s="290">
        <f t="shared" ref="S383" si="2312">R383/$A383</f>
        <v>136.49</v>
      </c>
      <c r="T383" s="290" cm="1">
        <f t="array" ref="T383">IF(Parameters!$E$55="No",IF($A383&lt;=Parameters!$H$28,Parameters!$G$28*$A383,IF($A383&lt;=Parameters!$H$29,Parameters!$G$28*Parameters!$H$28+Parameters!$G$29*($A383-Parameters!$H$28),IF($A383&lt;=Parameters!$H$30,Parameters!$G$28*Parameters!$H$28+Parameters!$G$29*(Parameters!$H$29-Parameters!$H$28)+Parameters!$G$30*($A383-Parameters!$H$29),Parameters!$G$28*Parameters!$H$28+Parameters!$G$29*(Parameters!$H$29-Parameters!$H$28)+Parameters!$G$30*(Parameters!$H$30-Parameters!$H$29)+Parameters!$G$31*($A383-Parameters!$H$30)))),_xlfn.IFS($A383&lt;=Parameters!$H$28,Parameters!$G$28*$A383,$A383&lt;=Parameters!$H$29,Parameters!$G$29*$A383,$A383&lt;=Parameters!$H$30,Parameters!$G$30*$A383,$A383&gt;Parameters!$H$30,Parameters!$G$31*$A383))</f>
        <v>60238.080000000002</v>
      </c>
      <c r="U383" s="290">
        <f t="shared" ref="U383" si="2313">T383/$A383</f>
        <v>159.36000000000001</v>
      </c>
      <c r="V383" s="290" cm="1">
        <f t="array" ref="V383">IF(Parameters!$E$55="No",IF($A383&lt;=Parameters!$H$34,Parameters!$G$34*$A383,IF($A383&lt;=Parameters!$H$35,Parameters!$G$34*Parameters!$H$34+Parameters!$G$35*($A383-Parameters!$H$34),IF($A383&lt;=Parameters!$H$36,Parameters!$G$34*Parameters!$H$34+Parameters!$G$35*(Parameters!$H$35-Parameters!$H$34)+Parameters!$G$36*($A383-Parameters!$H$35),Parameters!$G$34*Parameters!$H$34+Parameters!$G$35*(Parameters!$H$35-Parameters!$H$34)+Parameters!$G$36*(Parameters!$H$36-Parameters!$H$35)+Parameters!$G$37*($A383-Parameters!$H$36)))),_xlfn.IFS($A383&lt;=Parameters!$H$34,Parameters!$G$34*$A383,$A383&lt;=Parameters!$H$35,Parameters!$G$35*$A383,$A383&lt;=Parameters!$H$36,Parameters!$G$36*$A383,$A383&gt;Parameters!$H$36,Parameters!$G$37*$A383))</f>
        <v>54258.119999999995</v>
      </c>
      <c r="W383" s="290">
        <f t="shared" si="1974"/>
        <v>143.54</v>
      </c>
      <c r="X383" s="290" cm="1">
        <f t="array" ref="X383">IF(Parameters!$E$55="No",IF($A383&lt;=Parameters!$H$39,Parameters!$G$39*$A383,IF($A383&lt;=Parameters!$H$40,Parameters!$G$39*Parameters!$H$39+Parameters!$G$40*($A383-Parameters!$H$39),IF($A383&lt;=Parameters!$H$41,Parameters!$G$39*Parameters!$H$39+Parameters!$G$40*(Parameters!$H$40-Parameters!$H$39)+Parameters!$G$41*($A383-Parameters!$H$40),Parameters!$G$39*Parameters!$H$39+Parameters!$G$40*(Parameters!$H$40-Parameters!$H$39)+Parameters!$G$41*(Parameters!$H$41-Parameters!$H$40)+Parameters!$G$42*($A383-Parameters!$H$41)))),_xlfn.IFS($A383&lt;=Parameters!$H$39,Parameters!$G$39*$A383,$A383&lt;=Parameters!$H$40,Parameters!$G$40*$A383,$A383&lt;=Parameters!$H$41,Parameters!$G$41*$A383,$A383&gt;Parameters!$H$41,Parameters!$G$42*$A383))</f>
        <v>59897.880000000005</v>
      </c>
      <c r="Y383" s="290">
        <f t="shared" si="1975"/>
        <v>158.46</v>
      </c>
      <c r="Z383" s="290" cm="1">
        <f t="array" ref="Z383">IF(Parameters!$F$55="No",IF($A383&lt;=Parameters!$J$23,Parameters!$I$23*$A383,IF($A383&lt;=Parameters!$J$24,Parameters!$I$23*Parameters!$J$23+Parameters!$I$24*($A383-Parameters!$J$23),IF($A383&lt;=Parameters!$J$25,Parameters!$I$23*Parameters!$J$23+Parameters!$I$24*(Parameters!$J$24-Parameters!$J$23)+Parameters!$I$25*($A383-Parameters!$J$24),Parameters!$I$23*Parameters!$J$23+Parameters!$I$24*(Parameters!$J$24-Parameters!$J$23)+Parameters!$I$25*(Parameters!$J$25-Parameters!$J$24)+Parameters!$I$26*($A383-Parameters!$J$25)))),_xlfn.IFS($A383&lt;=Parameters!$J$23,Parameters!$I$23*$A383,$A383&lt;=Parameters!$J$24,Parameters!$I$24*$A383,$A383&lt;=Parameters!$J$25,Parameters!$I$25*$A383,$A383&gt;Parameters!$J$25,Parameters!$I$26*$A383))</f>
        <v>33930.22</v>
      </c>
      <c r="AA383" s="290">
        <f t="shared" ref="AA383" si="2314">Z383/$A383</f>
        <v>89.762486772486781</v>
      </c>
      <c r="AB383" s="290" cm="1">
        <f t="array" ref="AB383">IF(Parameters!$F$55="No",IF($A383&lt;=Parameters!$J$28,Parameters!$I$28*$A383,IF($A383&lt;=Parameters!$J$29,Parameters!$I$28*Parameters!$J$28+Parameters!$I$29*($A383-Parameters!$J$28),IF($A383&lt;=Parameters!$J$30,Parameters!$I$28*Parameters!$J$28+Parameters!$I$29*(Parameters!$J$29-Parameters!$J$28)+Parameters!$I$30*($A383-Parameters!$J$29),Parameters!$I$28*Parameters!$J$28+Parameters!$I$29*(Parameters!$J$29-Parameters!$J$28)+Parameters!$I$30*(Parameters!$J$30-Parameters!$J$29)+Parameters!$I$31*($A383-Parameters!$J$30)))),_xlfn.IFS($A383&lt;=Parameters!$J$28,Parameters!$I$28*$A383,$A383&lt;=Parameters!$J$29,Parameters!$I$29*$A383,$A383&lt;=Parameters!$J$30,Parameters!$I$30*$A383,$A383&gt;Parameters!$J$30,Parameters!$I$31*$A383))</f>
        <v>45689.08</v>
      </c>
      <c r="AC383" s="290">
        <f t="shared" ref="AC383" si="2315">AB383/$A383</f>
        <v>120.87058201058201</v>
      </c>
      <c r="AD383" s="290" cm="1">
        <f t="array" ref="AD383">IF(Parameters!$F$55="No",IF($A383&lt;=Parameters!$J$34,Parameters!$I$34*$A383,IF($A383&lt;=Parameters!$J$35,Parameters!$I$34*Parameters!$J$34+Parameters!$I$35*($A383-Parameters!$J$34),IF($A383&lt;=Parameters!$J$36,Parameters!$I$34*Parameters!$J$34+Parameters!$I$35*(Parameters!$J$35-Parameters!$J$34)+Parameters!$I$36*($A383-Parameters!$J$35),Parameters!$I$34*Parameters!$J$34+Parameters!$I$35*(Parameters!$J$35-Parameters!$J$34)+Parameters!$I$36*(Parameters!$J$36-Parameters!$J$35)+Parameters!$I$37*($A383-Parameters!$J$36)))),_xlfn.IFS($A383&lt;=Parameters!$J$34,Parameters!$I$34*$A383,$A383&lt;=Parameters!$J$35,Parameters!$I$35*$A383,$A383&lt;=Parameters!$J$36,Parameters!$I$36*$A383,$A383&gt;Parameters!$J$36,Parameters!$I$37*$A383))</f>
        <v>47990.619999999995</v>
      </c>
      <c r="AE383" s="290">
        <f t="shared" si="1978"/>
        <v>126.95931216931216</v>
      </c>
      <c r="AF383" s="290" cm="1">
        <f t="array" ref="AF383">IF(Parameters!$F$55="No",IF($A383&lt;=Parameters!$J$39,Parameters!$I$39*$A383,IF($A383&lt;=Parameters!$J$40,Parameters!$I$39*Parameters!$J$39+Parameters!$I$40*($A383-Parameters!$J$39),IF($A383&lt;=Parameters!$J$41,Parameters!$I$39*Parameters!$J$39+Parameters!$I$40*(Parameters!$J$40-Parameters!$J$39)+Parameters!$I$41*($A383-Parameters!$J$40),Parameters!$I$39*Parameters!$J$39+Parameters!$I$40*(Parameters!$J$40-Parameters!$J$39)+Parameters!$I$41*(Parameters!$J$41-Parameters!$J$40)+Parameters!$I$42*($A383-Parameters!$J$41)))),_xlfn.IFS($A383&lt;=Parameters!$J$39,Parameters!$I$39*$A383,$A383&lt;=Parameters!$J$40,Parameters!$I$40*$A383,$A383&lt;=Parameters!$J$41,Parameters!$I$41*$A383,$A383&gt;Parameters!$J$41,Parameters!$I$42*$A383))</f>
        <v>52288.130000000005</v>
      </c>
      <c r="AG383" s="290">
        <f t="shared" si="1979"/>
        <v>138.32838624338626</v>
      </c>
    </row>
    <row r="384" spans="1:33">
      <c r="A384" s="414">
        <v>379</v>
      </c>
      <c r="B384" s="290" cm="1">
        <f t="array" ref="B384">IF(Parameters!$C$55="No",IF($A384&lt;=Parameters!$D$23,Parameters!$C$23*$A384,IF($A384&lt;=Parameters!$D$24,Parameters!$C$23*Parameters!$D$23+Parameters!$C$24*($A384-Parameters!$D$23),IF($A384&lt;=Parameters!$D$25,Parameters!$C$23*Parameters!$D$23+Parameters!$C$24*(Parameters!$D$24-Parameters!$D$23)+Parameters!$C$25*($A384-Parameters!$D$24),Parameters!$C$23*Parameters!$D$23+Parameters!$C$24*(Parameters!$D$24-Parameters!$D$23)+Parameters!$C$25*(Parameters!$D$25-Parameters!$D$24)+Parameters!$C$26*($A384-Parameters!$D$25)))),_xlfn.IFS($A384&lt;=Parameters!$D$23,Parameters!$C$23*$A384,$A384&lt;=Parameters!$D$24,Parameters!$C$24*$A384,$A384&lt;=Parameters!$D$25,Parameters!$C$25*$A384,$A384&gt;Parameters!$D$25,Parameters!$C$26*$A384))</f>
        <v>38133.71</v>
      </c>
      <c r="C384" s="290">
        <f t="shared" si="1965"/>
        <v>100.61664907651715</v>
      </c>
      <c r="D384" s="290" cm="1">
        <f t="array" ref="D384">IF(Parameters!$C$55="No",IF($A384&lt;=Parameters!$D$28,Parameters!$C$28*$A384,IF($A384&lt;=Parameters!$D$29,Parameters!$C$28*Parameters!$D$28+Parameters!$C$29*($A384-Parameters!$D$28),IF($A384&lt;=Parameters!$D$30,Parameters!$C$28*Parameters!$D$28+Parameters!$C$29*(Parameters!$D$29-Parameters!$D$28)+Parameters!$C$30*($A384-Parameters!$D$29),Parameters!$C$28*Parameters!$D$28+Parameters!$C$29*(Parameters!$D$29-Parameters!$D$28)+Parameters!$C$30*(Parameters!$D$30-Parameters!$D$29)+Parameters!$C$31*($A384-Parameters!$D$30)))),_xlfn.IFS($A384&lt;=Parameters!$D$28,Parameters!$C$28*$A384,$A384&lt;=Parameters!$D$29,Parameters!$C$29*$A384,$A384&lt;=Parameters!$D$30,Parameters!$C$30*$A384,$A384&gt;Parameters!$D$30,Parameters!$C$31*$A384))</f>
        <v>47881.94</v>
      </c>
      <c r="E384" s="290">
        <f t="shared" si="1965"/>
        <v>126.33757255936676</v>
      </c>
      <c r="F384" s="290" cm="1">
        <f t="array" ref="F384">IF(Parameters!$C$55="No",IF($A384&lt;=Parameters!$D$34,Parameters!$C$34*$A384,IF($A384&lt;=Parameters!$D$35,Parameters!$C$34*Parameters!$D$34+Parameters!$C$35*($A384-Parameters!$D$34),IF($A384&lt;=Parameters!$D$36,Parameters!$C$34*Parameters!$D$34+Parameters!$C$35*(Parameters!$D$35-Parameters!$D$34)+Parameters!$C$36*($A384-Parameters!$D$35),Parameters!$C$34*Parameters!$D$34+Parameters!$C$35*(Parameters!$D$35-Parameters!$D$34)+Parameters!$C$36*(Parameters!$D$36-Parameters!$D$35)+Parameters!$C$37*($A384-Parameters!$D$36)))),_xlfn.IFS($A384&lt;=Parameters!$D$34,Parameters!$C$34*$A384,$A384&lt;=Parameters!$D$35,Parameters!$C$35*$A384,$A384&lt;=Parameters!$D$36,Parameters!$C$36*$A384,$A384&gt;Parameters!$D$36,Parameters!$C$37*$A384))</f>
        <v>51170.659999999996</v>
      </c>
      <c r="G384" s="290">
        <f t="shared" si="1966"/>
        <v>135.01493403693931</v>
      </c>
      <c r="H384" s="290" cm="1">
        <f t="array" ref="H384">IF(Parameters!$C$55="No",IF($A384&lt;=Parameters!$D$39,Parameters!$C$39*$A384,IF($A384&lt;=Parameters!$D$40,Parameters!$C$39*Parameters!$D$39+Parameters!$C$40*($A384-Parameters!$D$39),IF($A384&lt;=Parameters!$D$41,Parameters!$C$39*Parameters!$D$39+Parameters!$C$40*(Parameters!$D$40-Parameters!$D$39)+Parameters!$C$41*($A384-Parameters!$D$40),Parameters!$C$39*Parameters!$D$39+Parameters!$C$40*(Parameters!$D$40-Parameters!$D$39)+Parameters!$C$41*(Parameters!$D$41-Parameters!$D$40)+Parameters!$C$42*($A384-Parameters!$D$41)))),_xlfn.IFS($A384&lt;=Parameters!$D$39,Parameters!$C$39*$A384,$A384&lt;=Parameters!$D$40,Parameters!$C$40*$A384,$A384&lt;=Parameters!$D$41,Parameters!$C$41*$A384,$A384&gt;Parameters!$D$41,Parameters!$C$42*$A384))</f>
        <v>53964.84</v>
      </c>
      <c r="I384" s="290">
        <f t="shared" si="1967"/>
        <v>142.38744063324538</v>
      </c>
      <c r="J384" s="290" cm="1">
        <f t="array" ref="J384">IF(Parameters!$D$55="No",IF($A384&lt;=Parameters!$F$23,Parameters!$E$23*$A384,IF($A384&lt;=Parameters!$F$24,Parameters!$E$23*Parameters!$F$23+Parameters!$E$24*($A384-Parameters!$F$23),IF($A384&lt;=Parameters!$F$25,Parameters!$E$23*Parameters!$F$23+Parameters!$E$24*(Parameters!$F$24-Parameters!$F$23)+Parameters!$E$25*($A384-Parameters!$F$24),Parameters!$E$23*Parameters!$F$23+Parameters!$E$24*(Parameters!$F$24-Parameters!$F$23)+Parameters!$E$25*(Parameters!$F$25-Parameters!$F$24)+Parameters!$E$26*($A384-Parameters!$F$25)))),_xlfn.IFS($A384&lt;=Parameters!$F$23,Parameters!$E$23*$A384,$A384&lt;=Parameters!$F$24,Parameters!$E$24*$A384,$A384&lt;=Parameters!$F$25,Parameters!$E$25*$A384,$A384&gt;Parameters!$F$25,Parameters!$E$26*$A384))</f>
        <v>51729.710000000006</v>
      </c>
      <c r="K384" s="290">
        <f t="shared" ref="K384" si="2316">J384/$A384</f>
        <v>136.49</v>
      </c>
      <c r="L384" s="290" cm="1">
        <f t="array" ref="L384">IF(Parameters!$D$55="No",IF($A384&lt;=Parameters!$F$28,Parameters!$E$28*$A384,IF($A384&lt;=Parameters!$F$29,Parameters!$E$28*Parameters!$F$28+Parameters!$E$29*($A384-Parameters!$F$28),IF($A384&lt;=Parameters!$F$30,Parameters!$E$28*Parameters!$F$28+Parameters!$E$29*(Parameters!$F$29-Parameters!$F$28)+Parameters!$E$30*($A384-Parameters!$F$29),Parameters!$E$28*Parameters!$F$28+Parameters!$E$29*(Parameters!$F$29-Parameters!$F$28)+Parameters!$E$30*(Parameters!$F$30-Parameters!$F$29)+Parameters!$E$31*($A384-Parameters!$F$30)))),_xlfn.IFS($A384&lt;=Parameters!$F$28,Parameters!$E$28*$A384,$A384&lt;=Parameters!$F$29,Parameters!$E$29*$A384,$A384&lt;=Parameters!$F$30,Parameters!$E$30*$A384,$A384&gt;Parameters!$F$30,Parameters!$E$31*$A384))</f>
        <v>60397.440000000002</v>
      </c>
      <c r="M384" s="290">
        <f t="shared" ref="M384" si="2317">L384/$A384</f>
        <v>159.36000000000001</v>
      </c>
      <c r="N384" s="290" cm="1">
        <f t="array" ref="N384">IF(Parameters!$D$55="No",IF($A384&lt;=Parameters!$F$34,Parameters!$E$34*$A384,IF($A384&lt;=Parameters!$F$35,Parameters!$E$34*Parameters!$F$34+Parameters!$E$35*($A384-Parameters!$F$34),IF($A384&lt;=Parameters!$F$36,Parameters!$E$34*Parameters!$F$34+Parameters!$E$35*(Parameters!$F$35-Parameters!$F$34)+Parameters!$E$36*($A384-Parameters!$F$35),Parameters!$E$34*Parameters!$F$34+Parameters!$E$35*(Parameters!$F$35-Parameters!$F$34)+Parameters!$E$36*(Parameters!$F$36-Parameters!$F$35)+Parameters!$E$37*($A384-Parameters!$F$36)))),_xlfn.IFS($A384&lt;=Parameters!$F$34,Parameters!$E$34*$A384,$A384&lt;=Parameters!$F$35,Parameters!$E$35*$A384,$A384&lt;=Parameters!$F$36,Parameters!$E$36*$A384,$A384&gt;Parameters!$F$36,Parameters!$E$37*$A384))</f>
        <v>54401.659999999996</v>
      </c>
      <c r="O384" s="290">
        <f t="shared" si="1970"/>
        <v>143.54</v>
      </c>
      <c r="P384" s="290" cm="1">
        <f t="array" ref="P384">IF(Parameters!$D$55="No",IF($A384&lt;=Parameters!$F$39,Parameters!$E$39*$A384,IF($A384&lt;=Parameters!$F$40,Parameters!$E$39*Parameters!$F$39+Parameters!$E$40*($A384-Parameters!$F$39),IF($A384&lt;=Parameters!$F$41,Parameters!$E$39*Parameters!$F$39+Parameters!$E$40*(Parameters!$F$40-Parameters!$F$39)+Parameters!$E$41*($A384-Parameters!$F$40),Parameters!$E$39*Parameters!$F$39+Parameters!$E$40*(Parameters!$F$40-Parameters!$F$39)+Parameters!$E$41*(Parameters!$F$41-Parameters!$F$40)+Parameters!$E$42*($A384-Parameters!$F$41)))),_xlfn.IFS($A384&lt;=Parameters!$F$39,Parameters!$E$39*$A384,$A384&lt;=Parameters!$F$40,Parameters!$E$40*$A384,$A384&lt;=Parameters!$F$41,Parameters!$E$41*$A384,$A384&gt;Parameters!$F$41,Parameters!$E$42*$A384))</f>
        <v>60056.340000000004</v>
      </c>
      <c r="Q384" s="290">
        <f t="shared" si="1971"/>
        <v>158.46</v>
      </c>
      <c r="R384" s="290" cm="1">
        <f t="array" ref="R384">IF(Parameters!$E$55="No",IF($A384&lt;=Parameters!$H$23,Parameters!$G$23*$A384,IF($A384&lt;=Parameters!$H$24,Parameters!$G$23*Parameters!$H$23+Parameters!$G$24*($A384-Parameters!$H$23),IF($A384&lt;=Parameters!$H$25,Parameters!$G$23*Parameters!$H$23+Parameters!$G$24*(Parameters!$H$24-Parameters!$H$23)+Parameters!$G$25*($A384-Parameters!$H$24),Parameters!$G$23*Parameters!$H$23+Parameters!$G$24*(Parameters!$H$24-Parameters!$H$23)+Parameters!$G$25*(Parameters!$H$25-Parameters!$H$24)+Parameters!$G$26*($A384-Parameters!$H$25)))),_xlfn.IFS($A384&lt;=Parameters!$H$23,Parameters!$G$23*$A384,$A384&lt;=Parameters!$H$24,Parameters!$G$24*$A384,$A384&lt;=Parameters!$H$25,Parameters!$G$25*$A384,$A384&gt;Parameters!$H$25,Parameters!$G$26*$A384))</f>
        <v>51729.710000000006</v>
      </c>
      <c r="S384" s="290">
        <f t="shared" ref="S384" si="2318">R384/$A384</f>
        <v>136.49</v>
      </c>
      <c r="T384" s="290" cm="1">
        <f t="array" ref="T384">IF(Parameters!$E$55="No",IF($A384&lt;=Parameters!$H$28,Parameters!$G$28*$A384,IF($A384&lt;=Parameters!$H$29,Parameters!$G$28*Parameters!$H$28+Parameters!$G$29*($A384-Parameters!$H$28),IF($A384&lt;=Parameters!$H$30,Parameters!$G$28*Parameters!$H$28+Parameters!$G$29*(Parameters!$H$29-Parameters!$H$28)+Parameters!$G$30*($A384-Parameters!$H$29),Parameters!$G$28*Parameters!$H$28+Parameters!$G$29*(Parameters!$H$29-Parameters!$H$28)+Parameters!$G$30*(Parameters!$H$30-Parameters!$H$29)+Parameters!$G$31*($A384-Parameters!$H$30)))),_xlfn.IFS($A384&lt;=Parameters!$H$28,Parameters!$G$28*$A384,$A384&lt;=Parameters!$H$29,Parameters!$G$29*$A384,$A384&lt;=Parameters!$H$30,Parameters!$G$30*$A384,$A384&gt;Parameters!$H$30,Parameters!$G$31*$A384))</f>
        <v>60397.440000000002</v>
      </c>
      <c r="U384" s="290">
        <f t="shared" ref="U384" si="2319">T384/$A384</f>
        <v>159.36000000000001</v>
      </c>
      <c r="V384" s="290" cm="1">
        <f t="array" ref="V384">IF(Parameters!$E$55="No",IF($A384&lt;=Parameters!$H$34,Parameters!$G$34*$A384,IF($A384&lt;=Parameters!$H$35,Parameters!$G$34*Parameters!$H$34+Parameters!$G$35*($A384-Parameters!$H$34),IF($A384&lt;=Parameters!$H$36,Parameters!$G$34*Parameters!$H$34+Parameters!$G$35*(Parameters!$H$35-Parameters!$H$34)+Parameters!$G$36*($A384-Parameters!$H$35),Parameters!$G$34*Parameters!$H$34+Parameters!$G$35*(Parameters!$H$35-Parameters!$H$34)+Parameters!$G$36*(Parameters!$H$36-Parameters!$H$35)+Parameters!$G$37*($A384-Parameters!$H$36)))),_xlfn.IFS($A384&lt;=Parameters!$H$34,Parameters!$G$34*$A384,$A384&lt;=Parameters!$H$35,Parameters!$G$35*$A384,$A384&lt;=Parameters!$H$36,Parameters!$G$36*$A384,$A384&gt;Parameters!$H$36,Parameters!$G$37*$A384))</f>
        <v>54401.659999999996</v>
      </c>
      <c r="W384" s="290">
        <f t="shared" si="1974"/>
        <v>143.54</v>
      </c>
      <c r="X384" s="290" cm="1">
        <f t="array" ref="X384">IF(Parameters!$E$55="No",IF($A384&lt;=Parameters!$H$39,Parameters!$G$39*$A384,IF($A384&lt;=Parameters!$H$40,Parameters!$G$39*Parameters!$H$39+Parameters!$G$40*($A384-Parameters!$H$39),IF($A384&lt;=Parameters!$H$41,Parameters!$G$39*Parameters!$H$39+Parameters!$G$40*(Parameters!$H$40-Parameters!$H$39)+Parameters!$G$41*($A384-Parameters!$H$40),Parameters!$G$39*Parameters!$H$39+Parameters!$G$40*(Parameters!$H$40-Parameters!$H$39)+Parameters!$G$41*(Parameters!$H$41-Parameters!$H$40)+Parameters!$G$42*($A384-Parameters!$H$41)))),_xlfn.IFS($A384&lt;=Parameters!$H$39,Parameters!$G$39*$A384,$A384&lt;=Parameters!$H$40,Parameters!$G$40*$A384,$A384&lt;=Parameters!$H$41,Parameters!$G$41*$A384,$A384&gt;Parameters!$H$41,Parameters!$G$42*$A384))</f>
        <v>60056.340000000004</v>
      </c>
      <c r="Y384" s="290">
        <f t="shared" si="1975"/>
        <v>158.46</v>
      </c>
      <c r="Z384" s="290" cm="1">
        <f t="array" ref="Z384">IF(Parameters!$F$55="No",IF($A384&lt;=Parameters!$J$23,Parameters!$I$23*$A384,IF($A384&lt;=Parameters!$J$24,Parameters!$I$23*Parameters!$J$23+Parameters!$I$24*($A384-Parameters!$J$23),IF($A384&lt;=Parameters!$J$25,Parameters!$I$23*Parameters!$J$23+Parameters!$I$24*(Parameters!$J$24-Parameters!$J$23)+Parameters!$I$25*($A384-Parameters!$J$24),Parameters!$I$23*Parameters!$J$23+Parameters!$I$24*(Parameters!$J$24-Parameters!$J$23)+Parameters!$I$25*(Parameters!$J$25-Parameters!$J$24)+Parameters!$I$26*($A384-Parameters!$J$25)))),_xlfn.IFS($A384&lt;=Parameters!$J$23,Parameters!$I$23*$A384,$A384&lt;=Parameters!$J$24,Parameters!$I$24*$A384,$A384&lt;=Parameters!$J$25,Parameters!$I$25*$A384,$A384&gt;Parameters!$J$25,Parameters!$I$26*$A384))</f>
        <v>34066.71</v>
      </c>
      <c r="AA384" s="290">
        <f t="shared" ref="AA384" si="2320">Z384/$A384</f>
        <v>89.885778364116092</v>
      </c>
      <c r="AB384" s="290" cm="1">
        <f t="array" ref="AB384">IF(Parameters!$F$55="No",IF($A384&lt;=Parameters!$J$28,Parameters!$I$28*$A384,IF($A384&lt;=Parameters!$J$29,Parameters!$I$28*Parameters!$J$28+Parameters!$I$29*($A384-Parameters!$J$28),IF($A384&lt;=Parameters!$J$30,Parameters!$I$28*Parameters!$J$28+Parameters!$I$29*(Parameters!$J$29-Parameters!$J$28)+Parameters!$I$30*($A384-Parameters!$J$29),Parameters!$I$28*Parameters!$J$28+Parameters!$I$29*(Parameters!$J$29-Parameters!$J$28)+Parameters!$I$30*(Parameters!$J$30-Parameters!$J$29)+Parameters!$I$31*($A384-Parameters!$J$30)))),_xlfn.IFS($A384&lt;=Parameters!$J$28,Parameters!$I$28*$A384,$A384&lt;=Parameters!$J$29,Parameters!$I$29*$A384,$A384&lt;=Parameters!$J$30,Parameters!$I$30*$A384,$A384&gt;Parameters!$J$30,Parameters!$I$31*$A384))</f>
        <v>45848.44</v>
      </c>
      <c r="AC384" s="290">
        <f t="shared" ref="AC384" si="2321">AB384/$A384</f>
        <v>120.97213720316623</v>
      </c>
      <c r="AD384" s="290" cm="1">
        <f t="array" ref="AD384">IF(Parameters!$F$55="No",IF($A384&lt;=Parameters!$J$34,Parameters!$I$34*$A384,IF($A384&lt;=Parameters!$J$35,Parameters!$I$34*Parameters!$J$34+Parameters!$I$35*($A384-Parameters!$J$34),IF($A384&lt;=Parameters!$J$36,Parameters!$I$34*Parameters!$J$34+Parameters!$I$35*(Parameters!$J$35-Parameters!$J$34)+Parameters!$I$36*($A384-Parameters!$J$35),Parameters!$I$34*Parameters!$J$34+Parameters!$I$35*(Parameters!$J$35-Parameters!$J$34)+Parameters!$I$36*(Parameters!$J$36-Parameters!$J$35)+Parameters!$I$37*($A384-Parameters!$J$36)))),_xlfn.IFS($A384&lt;=Parameters!$J$34,Parameters!$I$34*$A384,$A384&lt;=Parameters!$J$35,Parameters!$I$35*$A384,$A384&lt;=Parameters!$J$36,Parameters!$I$36*$A384,$A384&gt;Parameters!$J$36,Parameters!$I$37*$A384))</f>
        <v>48134.159999999996</v>
      </c>
      <c r="AE384" s="290">
        <f t="shared" si="1978"/>
        <v>127.00306068601581</v>
      </c>
      <c r="AF384" s="290" cm="1">
        <f t="array" ref="AF384">IF(Parameters!$F$55="No",IF($A384&lt;=Parameters!$J$39,Parameters!$I$39*$A384,IF($A384&lt;=Parameters!$J$40,Parameters!$I$39*Parameters!$J$39+Parameters!$I$40*($A384-Parameters!$J$39),IF($A384&lt;=Parameters!$J$41,Parameters!$I$39*Parameters!$J$39+Parameters!$I$40*(Parameters!$J$40-Parameters!$J$39)+Parameters!$I$41*($A384-Parameters!$J$40),Parameters!$I$39*Parameters!$J$39+Parameters!$I$40*(Parameters!$J$40-Parameters!$J$39)+Parameters!$I$41*(Parameters!$J$41-Parameters!$J$40)+Parameters!$I$42*($A384-Parameters!$J$41)))),_xlfn.IFS($A384&lt;=Parameters!$J$39,Parameters!$I$39*$A384,$A384&lt;=Parameters!$J$40,Parameters!$I$40*$A384,$A384&lt;=Parameters!$J$41,Parameters!$I$41*$A384,$A384&gt;Parameters!$J$41,Parameters!$I$42*$A384))</f>
        <v>52446.59</v>
      </c>
      <c r="AG384" s="290">
        <f t="shared" si="1979"/>
        <v>138.38150395778362</v>
      </c>
    </row>
    <row r="385" spans="1:33">
      <c r="A385" s="414">
        <v>380</v>
      </c>
      <c r="B385" s="290" cm="1">
        <f t="array" ref="B385">IF(Parameters!$C$55="No",IF($A385&lt;=Parameters!$D$23,Parameters!$C$23*$A385,IF($A385&lt;=Parameters!$D$24,Parameters!$C$23*Parameters!$D$23+Parameters!$C$24*($A385-Parameters!$D$23),IF($A385&lt;=Parameters!$D$25,Parameters!$C$23*Parameters!$D$23+Parameters!$C$24*(Parameters!$D$24-Parameters!$D$23)+Parameters!$C$25*($A385-Parameters!$D$24),Parameters!$C$23*Parameters!$D$23+Parameters!$C$24*(Parameters!$D$24-Parameters!$D$23)+Parameters!$C$25*(Parameters!$D$25-Parameters!$D$24)+Parameters!$C$26*($A385-Parameters!$D$25)))),_xlfn.IFS($A385&lt;=Parameters!$D$23,Parameters!$C$23*$A385,$A385&lt;=Parameters!$D$24,Parameters!$C$24*$A385,$A385&lt;=Parameters!$D$25,Parameters!$C$25*$A385,$A385&gt;Parameters!$D$25,Parameters!$C$26*$A385))</f>
        <v>38270.199999999997</v>
      </c>
      <c r="C385" s="290">
        <f t="shared" si="1965"/>
        <v>100.71105263157894</v>
      </c>
      <c r="D385" s="290" cm="1">
        <f t="array" ref="D385">IF(Parameters!$C$55="No",IF($A385&lt;=Parameters!$D$28,Parameters!$C$28*$A385,IF($A385&lt;=Parameters!$D$29,Parameters!$C$28*Parameters!$D$28+Parameters!$C$29*($A385-Parameters!$D$28),IF($A385&lt;=Parameters!$D$30,Parameters!$C$28*Parameters!$D$28+Parameters!$C$29*(Parameters!$D$29-Parameters!$D$28)+Parameters!$C$30*($A385-Parameters!$D$29),Parameters!$C$28*Parameters!$D$28+Parameters!$C$29*(Parameters!$D$29-Parameters!$D$28)+Parameters!$C$30*(Parameters!$D$30-Parameters!$D$29)+Parameters!$C$31*($A385-Parameters!$D$30)))),_xlfn.IFS($A385&lt;=Parameters!$D$28,Parameters!$C$28*$A385,$A385&lt;=Parameters!$D$29,Parameters!$C$29*$A385,$A385&lt;=Parameters!$D$30,Parameters!$C$30*$A385,$A385&gt;Parameters!$D$30,Parameters!$C$31*$A385))</f>
        <v>48041.3</v>
      </c>
      <c r="E385" s="290">
        <f t="shared" si="1965"/>
        <v>126.42447368421054</v>
      </c>
      <c r="F385" s="290" cm="1">
        <f t="array" ref="F385">IF(Parameters!$C$55="No",IF($A385&lt;=Parameters!$D$34,Parameters!$C$34*$A385,IF($A385&lt;=Parameters!$D$35,Parameters!$C$34*Parameters!$D$34+Parameters!$C$35*($A385-Parameters!$D$34),IF($A385&lt;=Parameters!$D$36,Parameters!$C$34*Parameters!$D$34+Parameters!$C$35*(Parameters!$D$35-Parameters!$D$34)+Parameters!$C$36*($A385-Parameters!$D$35),Parameters!$C$34*Parameters!$D$34+Parameters!$C$35*(Parameters!$D$35-Parameters!$D$34)+Parameters!$C$36*(Parameters!$D$36-Parameters!$D$35)+Parameters!$C$37*($A385-Parameters!$D$36)))),_xlfn.IFS($A385&lt;=Parameters!$D$34,Parameters!$C$34*$A385,$A385&lt;=Parameters!$D$35,Parameters!$C$35*$A385,$A385&lt;=Parameters!$D$36,Parameters!$C$36*$A385,$A385&gt;Parameters!$D$36,Parameters!$C$37*$A385))</f>
        <v>51314.2</v>
      </c>
      <c r="G385" s="290">
        <f t="shared" si="1966"/>
        <v>135.03736842105263</v>
      </c>
      <c r="H385" s="290" cm="1">
        <f t="array" ref="H385">IF(Parameters!$C$55="No",IF($A385&lt;=Parameters!$D$39,Parameters!$C$39*$A385,IF($A385&lt;=Parameters!$D$40,Parameters!$C$39*Parameters!$D$39+Parameters!$C$40*($A385-Parameters!$D$39),IF($A385&lt;=Parameters!$D$41,Parameters!$C$39*Parameters!$D$39+Parameters!$C$40*(Parameters!$D$40-Parameters!$D$39)+Parameters!$C$41*($A385-Parameters!$D$40),Parameters!$C$39*Parameters!$D$39+Parameters!$C$40*(Parameters!$D$40-Parameters!$D$39)+Parameters!$C$41*(Parameters!$D$41-Parameters!$D$40)+Parameters!$C$42*($A385-Parameters!$D$41)))),_xlfn.IFS($A385&lt;=Parameters!$D$39,Parameters!$C$39*$A385,$A385&lt;=Parameters!$D$40,Parameters!$C$40*$A385,$A385&lt;=Parameters!$D$41,Parameters!$C$41*$A385,$A385&gt;Parameters!$D$41,Parameters!$C$42*$A385))</f>
        <v>54123.3</v>
      </c>
      <c r="I385" s="290">
        <f t="shared" si="1967"/>
        <v>142.42973684210526</v>
      </c>
      <c r="J385" s="290" cm="1">
        <f t="array" ref="J385">IF(Parameters!$D$55="No",IF($A385&lt;=Parameters!$F$23,Parameters!$E$23*$A385,IF($A385&lt;=Parameters!$F$24,Parameters!$E$23*Parameters!$F$23+Parameters!$E$24*($A385-Parameters!$F$23),IF($A385&lt;=Parameters!$F$25,Parameters!$E$23*Parameters!$F$23+Parameters!$E$24*(Parameters!$F$24-Parameters!$F$23)+Parameters!$E$25*($A385-Parameters!$F$24),Parameters!$E$23*Parameters!$F$23+Parameters!$E$24*(Parameters!$F$24-Parameters!$F$23)+Parameters!$E$25*(Parameters!$F$25-Parameters!$F$24)+Parameters!$E$26*($A385-Parameters!$F$25)))),_xlfn.IFS($A385&lt;=Parameters!$F$23,Parameters!$E$23*$A385,$A385&lt;=Parameters!$F$24,Parameters!$E$24*$A385,$A385&lt;=Parameters!$F$25,Parameters!$E$25*$A385,$A385&gt;Parameters!$F$25,Parameters!$E$26*$A385))</f>
        <v>51866.200000000004</v>
      </c>
      <c r="K385" s="290">
        <f t="shared" ref="K385" si="2322">J385/$A385</f>
        <v>136.49</v>
      </c>
      <c r="L385" s="290" cm="1">
        <f t="array" ref="L385">IF(Parameters!$D$55="No",IF($A385&lt;=Parameters!$F$28,Parameters!$E$28*$A385,IF($A385&lt;=Parameters!$F$29,Parameters!$E$28*Parameters!$F$28+Parameters!$E$29*($A385-Parameters!$F$28),IF($A385&lt;=Parameters!$F$30,Parameters!$E$28*Parameters!$F$28+Parameters!$E$29*(Parameters!$F$29-Parameters!$F$28)+Parameters!$E$30*($A385-Parameters!$F$29),Parameters!$E$28*Parameters!$F$28+Parameters!$E$29*(Parameters!$F$29-Parameters!$F$28)+Parameters!$E$30*(Parameters!$F$30-Parameters!$F$29)+Parameters!$E$31*($A385-Parameters!$F$30)))),_xlfn.IFS($A385&lt;=Parameters!$F$28,Parameters!$E$28*$A385,$A385&lt;=Parameters!$F$29,Parameters!$E$29*$A385,$A385&lt;=Parameters!$F$30,Parameters!$E$30*$A385,$A385&gt;Parameters!$F$30,Parameters!$E$31*$A385))</f>
        <v>60556.800000000003</v>
      </c>
      <c r="M385" s="290">
        <f t="shared" ref="M385" si="2323">L385/$A385</f>
        <v>159.36000000000001</v>
      </c>
      <c r="N385" s="290" cm="1">
        <f t="array" ref="N385">IF(Parameters!$D$55="No",IF($A385&lt;=Parameters!$F$34,Parameters!$E$34*$A385,IF($A385&lt;=Parameters!$F$35,Parameters!$E$34*Parameters!$F$34+Parameters!$E$35*($A385-Parameters!$F$34),IF($A385&lt;=Parameters!$F$36,Parameters!$E$34*Parameters!$F$34+Parameters!$E$35*(Parameters!$F$35-Parameters!$F$34)+Parameters!$E$36*($A385-Parameters!$F$35),Parameters!$E$34*Parameters!$F$34+Parameters!$E$35*(Parameters!$F$35-Parameters!$F$34)+Parameters!$E$36*(Parameters!$F$36-Parameters!$F$35)+Parameters!$E$37*($A385-Parameters!$F$36)))),_xlfn.IFS($A385&lt;=Parameters!$F$34,Parameters!$E$34*$A385,$A385&lt;=Parameters!$F$35,Parameters!$E$35*$A385,$A385&lt;=Parameters!$F$36,Parameters!$E$36*$A385,$A385&gt;Parameters!$F$36,Parameters!$E$37*$A385))</f>
        <v>54545.2</v>
      </c>
      <c r="O385" s="290">
        <f t="shared" si="1970"/>
        <v>143.54</v>
      </c>
      <c r="P385" s="290" cm="1">
        <f t="array" ref="P385">IF(Parameters!$D$55="No",IF($A385&lt;=Parameters!$F$39,Parameters!$E$39*$A385,IF($A385&lt;=Parameters!$F$40,Parameters!$E$39*Parameters!$F$39+Parameters!$E$40*($A385-Parameters!$F$39),IF($A385&lt;=Parameters!$F$41,Parameters!$E$39*Parameters!$F$39+Parameters!$E$40*(Parameters!$F$40-Parameters!$F$39)+Parameters!$E$41*($A385-Parameters!$F$40),Parameters!$E$39*Parameters!$F$39+Parameters!$E$40*(Parameters!$F$40-Parameters!$F$39)+Parameters!$E$41*(Parameters!$F$41-Parameters!$F$40)+Parameters!$E$42*($A385-Parameters!$F$41)))),_xlfn.IFS($A385&lt;=Parameters!$F$39,Parameters!$E$39*$A385,$A385&lt;=Parameters!$F$40,Parameters!$E$40*$A385,$A385&lt;=Parameters!$F$41,Parameters!$E$41*$A385,$A385&gt;Parameters!$F$41,Parameters!$E$42*$A385))</f>
        <v>60214.8</v>
      </c>
      <c r="Q385" s="290">
        <f t="shared" si="1971"/>
        <v>158.46</v>
      </c>
      <c r="R385" s="290" cm="1">
        <f t="array" ref="R385">IF(Parameters!$E$55="No",IF($A385&lt;=Parameters!$H$23,Parameters!$G$23*$A385,IF($A385&lt;=Parameters!$H$24,Parameters!$G$23*Parameters!$H$23+Parameters!$G$24*($A385-Parameters!$H$23),IF($A385&lt;=Parameters!$H$25,Parameters!$G$23*Parameters!$H$23+Parameters!$G$24*(Parameters!$H$24-Parameters!$H$23)+Parameters!$G$25*($A385-Parameters!$H$24),Parameters!$G$23*Parameters!$H$23+Parameters!$G$24*(Parameters!$H$24-Parameters!$H$23)+Parameters!$G$25*(Parameters!$H$25-Parameters!$H$24)+Parameters!$G$26*($A385-Parameters!$H$25)))),_xlfn.IFS($A385&lt;=Parameters!$H$23,Parameters!$G$23*$A385,$A385&lt;=Parameters!$H$24,Parameters!$G$24*$A385,$A385&lt;=Parameters!$H$25,Parameters!$G$25*$A385,$A385&gt;Parameters!$H$25,Parameters!$G$26*$A385))</f>
        <v>51866.200000000004</v>
      </c>
      <c r="S385" s="290">
        <f t="shared" ref="S385" si="2324">R385/$A385</f>
        <v>136.49</v>
      </c>
      <c r="T385" s="290" cm="1">
        <f t="array" ref="T385">IF(Parameters!$E$55="No",IF($A385&lt;=Parameters!$H$28,Parameters!$G$28*$A385,IF($A385&lt;=Parameters!$H$29,Parameters!$G$28*Parameters!$H$28+Parameters!$G$29*($A385-Parameters!$H$28),IF($A385&lt;=Parameters!$H$30,Parameters!$G$28*Parameters!$H$28+Parameters!$G$29*(Parameters!$H$29-Parameters!$H$28)+Parameters!$G$30*($A385-Parameters!$H$29),Parameters!$G$28*Parameters!$H$28+Parameters!$G$29*(Parameters!$H$29-Parameters!$H$28)+Parameters!$G$30*(Parameters!$H$30-Parameters!$H$29)+Parameters!$G$31*($A385-Parameters!$H$30)))),_xlfn.IFS($A385&lt;=Parameters!$H$28,Parameters!$G$28*$A385,$A385&lt;=Parameters!$H$29,Parameters!$G$29*$A385,$A385&lt;=Parameters!$H$30,Parameters!$G$30*$A385,$A385&gt;Parameters!$H$30,Parameters!$G$31*$A385))</f>
        <v>60556.800000000003</v>
      </c>
      <c r="U385" s="290">
        <f t="shared" ref="U385" si="2325">T385/$A385</f>
        <v>159.36000000000001</v>
      </c>
      <c r="V385" s="290" cm="1">
        <f t="array" ref="V385">IF(Parameters!$E$55="No",IF($A385&lt;=Parameters!$H$34,Parameters!$G$34*$A385,IF($A385&lt;=Parameters!$H$35,Parameters!$G$34*Parameters!$H$34+Parameters!$G$35*($A385-Parameters!$H$34),IF($A385&lt;=Parameters!$H$36,Parameters!$G$34*Parameters!$H$34+Parameters!$G$35*(Parameters!$H$35-Parameters!$H$34)+Parameters!$G$36*($A385-Parameters!$H$35),Parameters!$G$34*Parameters!$H$34+Parameters!$G$35*(Parameters!$H$35-Parameters!$H$34)+Parameters!$G$36*(Parameters!$H$36-Parameters!$H$35)+Parameters!$G$37*($A385-Parameters!$H$36)))),_xlfn.IFS($A385&lt;=Parameters!$H$34,Parameters!$G$34*$A385,$A385&lt;=Parameters!$H$35,Parameters!$G$35*$A385,$A385&lt;=Parameters!$H$36,Parameters!$G$36*$A385,$A385&gt;Parameters!$H$36,Parameters!$G$37*$A385))</f>
        <v>54545.2</v>
      </c>
      <c r="W385" s="290">
        <f t="shared" si="1974"/>
        <v>143.54</v>
      </c>
      <c r="X385" s="290" cm="1">
        <f t="array" ref="X385">IF(Parameters!$E$55="No",IF($A385&lt;=Parameters!$H$39,Parameters!$G$39*$A385,IF($A385&lt;=Parameters!$H$40,Parameters!$G$39*Parameters!$H$39+Parameters!$G$40*($A385-Parameters!$H$39),IF($A385&lt;=Parameters!$H$41,Parameters!$G$39*Parameters!$H$39+Parameters!$G$40*(Parameters!$H$40-Parameters!$H$39)+Parameters!$G$41*($A385-Parameters!$H$40),Parameters!$G$39*Parameters!$H$39+Parameters!$G$40*(Parameters!$H$40-Parameters!$H$39)+Parameters!$G$41*(Parameters!$H$41-Parameters!$H$40)+Parameters!$G$42*($A385-Parameters!$H$41)))),_xlfn.IFS($A385&lt;=Parameters!$H$39,Parameters!$G$39*$A385,$A385&lt;=Parameters!$H$40,Parameters!$G$40*$A385,$A385&lt;=Parameters!$H$41,Parameters!$G$41*$A385,$A385&gt;Parameters!$H$41,Parameters!$G$42*$A385))</f>
        <v>60214.8</v>
      </c>
      <c r="Y385" s="290">
        <f t="shared" si="1975"/>
        <v>158.46</v>
      </c>
      <c r="Z385" s="290" cm="1">
        <f t="array" ref="Z385">IF(Parameters!$F$55="No",IF($A385&lt;=Parameters!$J$23,Parameters!$I$23*$A385,IF($A385&lt;=Parameters!$J$24,Parameters!$I$23*Parameters!$J$23+Parameters!$I$24*($A385-Parameters!$J$23),IF($A385&lt;=Parameters!$J$25,Parameters!$I$23*Parameters!$J$23+Parameters!$I$24*(Parameters!$J$24-Parameters!$J$23)+Parameters!$I$25*($A385-Parameters!$J$24),Parameters!$I$23*Parameters!$J$23+Parameters!$I$24*(Parameters!$J$24-Parameters!$J$23)+Parameters!$I$25*(Parameters!$J$25-Parameters!$J$24)+Parameters!$I$26*($A385-Parameters!$J$25)))),_xlfn.IFS($A385&lt;=Parameters!$J$23,Parameters!$I$23*$A385,$A385&lt;=Parameters!$J$24,Parameters!$I$24*$A385,$A385&lt;=Parameters!$J$25,Parameters!$I$25*$A385,$A385&gt;Parameters!$J$25,Parameters!$I$26*$A385))</f>
        <v>34203.199999999997</v>
      </c>
      <c r="AA385" s="290">
        <f t="shared" ref="AA385" si="2326">Z385/$A385</f>
        <v>90.008421052631576</v>
      </c>
      <c r="AB385" s="290" cm="1">
        <f t="array" ref="AB385">IF(Parameters!$F$55="No",IF($A385&lt;=Parameters!$J$28,Parameters!$I$28*$A385,IF($A385&lt;=Parameters!$J$29,Parameters!$I$28*Parameters!$J$28+Parameters!$I$29*($A385-Parameters!$J$28),IF($A385&lt;=Parameters!$J$30,Parameters!$I$28*Parameters!$J$28+Parameters!$I$29*(Parameters!$J$29-Parameters!$J$28)+Parameters!$I$30*($A385-Parameters!$J$29),Parameters!$I$28*Parameters!$J$28+Parameters!$I$29*(Parameters!$J$29-Parameters!$J$28)+Parameters!$I$30*(Parameters!$J$30-Parameters!$J$29)+Parameters!$I$31*($A385-Parameters!$J$30)))),_xlfn.IFS($A385&lt;=Parameters!$J$28,Parameters!$I$28*$A385,$A385&lt;=Parameters!$J$29,Parameters!$I$29*$A385,$A385&lt;=Parameters!$J$30,Parameters!$I$30*$A385,$A385&gt;Parameters!$J$30,Parameters!$I$31*$A385))</f>
        <v>46007.8</v>
      </c>
      <c r="AC385" s="290">
        <f t="shared" ref="AC385" si="2327">AB385/$A385</f>
        <v>121.07315789473685</v>
      </c>
      <c r="AD385" s="290" cm="1">
        <f t="array" ref="AD385">IF(Parameters!$F$55="No",IF($A385&lt;=Parameters!$J$34,Parameters!$I$34*$A385,IF($A385&lt;=Parameters!$J$35,Parameters!$I$34*Parameters!$J$34+Parameters!$I$35*($A385-Parameters!$J$34),IF($A385&lt;=Parameters!$J$36,Parameters!$I$34*Parameters!$J$34+Parameters!$I$35*(Parameters!$J$35-Parameters!$J$34)+Parameters!$I$36*($A385-Parameters!$J$35),Parameters!$I$34*Parameters!$J$34+Parameters!$I$35*(Parameters!$J$35-Parameters!$J$34)+Parameters!$I$36*(Parameters!$J$36-Parameters!$J$35)+Parameters!$I$37*($A385-Parameters!$J$36)))),_xlfn.IFS($A385&lt;=Parameters!$J$34,Parameters!$I$34*$A385,$A385&lt;=Parameters!$J$35,Parameters!$I$35*$A385,$A385&lt;=Parameters!$J$36,Parameters!$I$36*$A385,$A385&gt;Parameters!$J$36,Parameters!$I$37*$A385))</f>
        <v>48277.7</v>
      </c>
      <c r="AE385" s="290">
        <f t="shared" si="1978"/>
        <v>127.04657894736842</v>
      </c>
      <c r="AF385" s="290" cm="1">
        <f t="array" ref="AF385">IF(Parameters!$F$55="No",IF($A385&lt;=Parameters!$J$39,Parameters!$I$39*$A385,IF($A385&lt;=Parameters!$J$40,Parameters!$I$39*Parameters!$J$39+Parameters!$I$40*($A385-Parameters!$J$39),IF($A385&lt;=Parameters!$J$41,Parameters!$I$39*Parameters!$J$39+Parameters!$I$40*(Parameters!$J$40-Parameters!$J$39)+Parameters!$I$41*($A385-Parameters!$J$40),Parameters!$I$39*Parameters!$J$39+Parameters!$I$40*(Parameters!$J$40-Parameters!$J$39)+Parameters!$I$41*(Parameters!$J$41-Parameters!$J$40)+Parameters!$I$42*($A385-Parameters!$J$41)))),_xlfn.IFS($A385&lt;=Parameters!$J$39,Parameters!$I$39*$A385,$A385&lt;=Parameters!$J$40,Parameters!$I$40*$A385,$A385&lt;=Parameters!$J$41,Parameters!$I$41*$A385,$A385&gt;Parameters!$J$41,Parameters!$I$42*$A385))</f>
        <v>52605.05</v>
      </c>
      <c r="AG385" s="290">
        <f t="shared" si="1979"/>
        <v>138.43434210526317</v>
      </c>
    </row>
    <row r="386" spans="1:33">
      <c r="A386" s="414">
        <v>381</v>
      </c>
      <c r="B386" s="290" cm="1">
        <f t="array" ref="B386">IF(Parameters!$C$55="No",IF($A386&lt;=Parameters!$D$23,Parameters!$C$23*$A386,IF($A386&lt;=Parameters!$D$24,Parameters!$C$23*Parameters!$D$23+Parameters!$C$24*($A386-Parameters!$D$23),IF($A386&lt;=Parameters!$D$25,Parameters!$C$23*Parameters!$D$23+Parameters!$C$24*(Parameters!$D$24-Parameters!$D$23)+Parameters!$C$25*($A386-Parameters!$D$24),Parameters!$C$23*Parameters!$D$23+Parameters!$C$24*(Parameters!$D$24-Parameters!$D$23)+Parameters!$C$25*(Parameters!$D$25-Parameters!$D$24)+Parameters!$C$26*($A386-Parameters!$D$25)))),_xlfn.IFS($A386&lt;=Parameters!$D$23,Parameters!$C$23*$A386,$A386&lt;=Parameters!$D$24,Parameters!$C$24*$A386,$A386&lt;=Parameters!$D$25,Parameters!$C$25*$A386,$A386&gt;Parameters!$D$25,Parameters!$C$26*$A386))</f>
        <v>38406.69</v>
      </c>
      <c r="C386" s="290">
        <f t="shared" si="1965"/>
        <v>100.80496062992127</v>
      </c>
      <c r="D386" s="290" cm="1">
        <f t="array" ref="D386">IF(Parameters!$C$55="No",IF($A386&lt;=Parameters!$D$28,Parameters!$C$28*$A386,IF($A386&lt;=Parameters!$D$29,Parameters!$C$28*Parameters!$D$28+Parameters!$C$29*($A386-Parameters!$D$28),IF($A386&lt;=Parameters!$D$30,Parameters!$C$28*Parameters!$D$28+Parameters!$C$29*(Parameters!$D$29-Parameters!$D$28)+Parameters!$C$30*($A386-Parameters!$D$29),Parameters!$C$28*Parameters!$D$28+Parameters!$C$29*(Parameters!$D$29-Parameters!$D$28)+Parameters!$C$30*(Parameters!$D$30-Parameters!$D$29)+Parameters!$C$31*($A386-Parameters!$D$30)))),_xlfn.IFS($A386&lt;=Parameters!$D$28,Parameters!$C$28*$A386,$A386&lt;=Parameters!$D$29,Parameters!$C$29*$A386,$A386&lt;=Parameters!$D$30,Parameters!$C$30*$A386,$A386&gt;Parameters!$D$30,Parameters!$C$31*$A386))</f>
        <v>48200.66</v>
      </c>
      <c r="E386" s="290">
        <f t="shared" si="1965"/>
        <v>126.51091863517061</v>
      </c>
      <c r="F386" s="290" cm="1">
        <f t="array" ref="F386">IF(Parameters!$C$55="No",IF($A386&lt;=Parameters!$D$34,Parameters!$C$34*$A386,IF($A386&lt;=Parameters!$D$35,Parameters!$C$34*Parameters!$D$34+Parameters!$C$35*($A386-Parameters!$D$34),IF($A386&lt;=Parameters!$D$36,Parameters!$C$34*Parameters!$D$34+Parameters!$C$35*(Parameters!$D$35-Parameters!$D$34)+Parameters!$C$36*($A386-Parameters!$D$35),Parameters!$C$34*Parameters!$D$34+Parameters!$C$35*(Parameters!$D$35-Parameters!$D$34)+Parameters!$C$36*(Parameters!$D$36-Parameters!$D$35)+Parameters!$C$37*($A386-Parameters!$D$36)))),_xlfn.IFS($A386&lt;=Parameters!$D$34,Parameters!$C$34*$A386,$A386&lt;=Parameters!$D$35,Parameters!$C$35*$A386,$A386&lt;=Parameters!$D$36,Parameters!$C$36*$A386,$A386&gt;Parameters!$D$36,Parameters!$C$37*$A386))</f>
        <v>51457.74</v>
      </c>
      <c r="G386" s="290">
        <f t="shared" si="1966"/>
        <v>135.05968503937007</v>
      </c>
      <c r="H386" s="290" cm="1">
        <f t="array" ref="H386">IF(Parameters!$C$55="No",IF($A386&lt;=Parameters!$D$39,Parameters!$C$39*$A386,IF($A386&lt;=Parameters!$D$40,Parameters!$C$39*Parameters!$D$39+Parameters!$C$40*($A386-Parameters!$D$39),IF($A386&lt;=Parameters!$D$41,Parameters!$C$39*Parameters!$D$39+Parameters!$C$40*(Parameters!$D$40-Parameters!$D$39)+Parameters!$C$41*($A386-Parameters!$D$40),Parameters!$C$39*Parameters!$D$39+Parameters!$C$40*(Parameters!$D$40-Parameters!$D$39)+Parameters!$C$41*(Parameters!$D$41-Parameters!$D$40)+Parameters!$C$42*($A386-Parameters!$D$41)))),_xlfn.IFS($A386&lt;=Parameters!$D$39,Parameters!$C$39*$A386,$A386&lt;=Parameters!$D$40,Parameters!$C$40*$A386,$A386&lt;=Parameters!$D$41,Parameters!$C$41*$A386,$A386&gt;Parameters!$D$41,Parameters!$C$42*$A386))</f>
        <v>54281.760000000002</v>
      </c>
      <c r="I386" s="290">
        <f t="shared" si="1967"/>
        <v>142.47181102362205</v>
      </c>
      <c r="J386" s="290" cm="1">
        <f t="array" ref="J386">IF(Parameters!$D$55="No",IF($A386&lt;=Parameters!$F$23,Parameters!$E$23*$A386,IF($A386&lt;=Parameters!$F$24,Parameters!$E$23*Parameters!$F$23+Parameters!$E$24*($A386-Parameters!$F$23),IF($A386&lt;=Parameters!$F$25,Parameters!$E$23*Parameters!$F$23+Parameters!$E$24*(Parameters!$F$24-Parameters!$F$23)+Parameters!$E$25*($A386-Parameters!$F$24),Parameters!$E$23*Parameters!$F$23+Parameters!$E$24*(Parameters!$F$24-Parameters!$F$23)+Parameters!$E$25*(Parameters!$F$25-Parameters!$F$24)+Parameters!$E$26*($A386-Parameters!$F$25)))),_xlfn.IFS($A386&lt;=Parameters!$F$23,Parameters!$E$23*$A386,$A386&lt;=Parameters!$F$24,Parameters!$E$24*$A386,$A386&lt;=Parameters!$F$25,Parameters!$E$25*$A386,$A386&gt;Parameters!$F$25,Parameters!$E$26*$A386))</f>
        <v>52002.69</v>
      </c>
      <c r="K386" s="290">
        <f t="shared" ref="K386" si="2328">J386/$A386</f>
        <v>136.49</v>
      </c>
      <c r="L386" s="290" cm="1">
        <f t="array" ref="L386">IF(Parameters!$D$55="No",IF($A386&lt;=Parameters!$F$28,Parameters!$E$28*$A386,IF($A386&lt;=Parameters!$F$29,Parameters!$E$28*Parameters!$F$28+Parameters!$E$29*($A386-Parameters!$F$28),IF($A386&lt;=Parameters!$F$30,Parameters!$E$28*Parameters!$F$28+Parameters!$E$29*(Parameters!$F$29-Parameters!$F$28)+Parameters!$E$30*($A386-Parameters!$F$29),Parameters!$E$28*Parameters!$F$28+Parameters!$E$29*(Parameters!$F$29-Parameters!$F$28)+Parameters!$E$30*(Parameters!$F$30-Parameters!$F$29)+Parameters!$E$31*($A386-Parameters!$F$30)))),_xlfn.IFS($A386&lt;=Parameters!$F$28,Parameters!$E$28*$A386,$A386&lt;=Parameters!$F$29,Parameters!$E$29*$A386,$A386&lt;=Parameters!$F$30,Parameters!$E$30*$A386,$A386&gt;Parameters!$F$30,Parameters!$E$31*$A386))</f>
        <v>60716.160000000003</v>
      </c>
      <c r="M386" s="290">
        <f t="shared" ref="M386" si="2329">L386/$A386</f>
        <v>159.36000000000001</v>
      </c>
      <c r="N386" s="290" cm="1">
        <f t="array" ref="N386">IF(Parameters!$D$55="No",IF($A386&lt;=Parameters!$F$34,Parameters!$E$34*$A386,IF($A386&lt;=Parameters!$F$35,Parameters!$E$34*Parameters!$F$34+Parameters!$E$35*($A386-Parameters!$F$34),IF($A386&lt;=Parameters!$F$36,Parameters!$E$34*Parameters!$F$34+Parameters!$E$35*(Parameters!$F$35-Parameters!$F$34)+Parameters!$E$36*($A386-Parameters!$F$35),Parameters!$E$34*Parameters!$F$34+Parameters!$E$35*(Parameters!$F$35-Parameters!$F$34)+Parameters!$E$36*(Parameters!$F$36-Parameters!$F$35)+Parameters!$E$37*($A386-Parameters!$F$36)))),_xlfn.IFS($A386&lt;=Parameters!$F$34,Parameters!$E$34*$A386,$A386&lt;=Parameters!$F$35,Parameters!$E$35*$A386,$A386&lt;=Parameters!$F$36,Parameters!$E$36*$A386,$A386&gt;Parameters!$F$36,Parameters!$E$37*$A386))</f>
        <v>54688.74</v>
      </c>
      <c r="O386" s="290">
        <f t="shared" si="1970"/>
        <v>143.54</v>
      </c>
      <c r="P386" s="290" cm="1">
        <f t="array" ref="P386">IF(Parameters!$D$55="No",IF($A386&lt;=Parameters!$F$39,Parameters!$E$39*$A386,IF($A386&lt;=Parameters!$F$40,Parameters!$E$39*Parameters!$F$39+Parameters!$E$40*($A386-Parameters!$F$39),IF($A386&lt;=Parameters!$F$41,Parameters!$E$39*Parameters!$F$39+Parameters!$E$40*(Parameters!$F$40-Parameters!$F$39)+Parameters!$E$41*($A386-Parameters!$F$40),Parameters!$E$39*Parameters!$F$39+Parameters!$E$40*(Parameters!$F$40-Parameters!$F$39)+Parameters!$E$41*(Parameters!$F$41-Parameters!$F$40)+Parameters!$E$42*($A386-Parameters!$F$41)))),_xlfn.IFS($A386&lt;=Parameters!$F$39,Parameters!$E$39*$A386,$A386&lt;=Parameters!$F$40,Parameters!$E$40*$A386,$A386&lt;=Parameters!$F$41,Parameters!$E$41*$A386,$A386&gt;Parameters!$F$41,Parameters!$E$42*$A386))</f>
        <v>60373.26</v>
      </c>
      <c r="Q386" s="290">
        <f t="shared" si="1971"/>
        <v>158.46</v>
      </c>
      <c r="R386" s="290" cm="1">
        <f t="array" ref="R386">IF(Parameters!$E$55="No",IF($A386&lt;=Parameters!$H$23,Parameters!$G$23*$A386,IF($A386&lt;=Parameters!$H$24,Parameters!$G$23*Parameters!$H$23+Parameters!$G$24*($A386-Parameters!$H$23),IF($A386&lt;=Parameters!$H$25,Parameters!$G$23*Parameters!$H$23+Parameters!$G$24*(Parameters!$H$24-Parameters!$H$23)+Parameters!$G$25*($A386-Parameters!$H$24),Parameters!$G$23*Parameters!$H$23+Parameters!$G$24*(Parameters!$H$24-Parameters!$H$23)+Parameters!$G$25*(Parameters!$H$25-Parameters!$H$24)+Parameters!$G$26*($A386-Parameters!$H$25)))),_xlfn.IFS($A386&lt;=Parameters!$H$23,Parameters!$G$23*$A386,$A386&lt;=Parameters!$H$24,Parameters!$G$24*$A386,$A386&lt;=Parameters!$H$25,Parameters!$G$25*$A386,$A386&gt;Parameters!$H$25,Parameters!$G$26*$A386))</f>
        <v>52002.69</v>
      </c>
      <c r="S386" s="290">
        <f t="shared" ref="S386" si="2330">R386/$A386</f>
        <v>136.49</v>
      </c>
      <c r="T386" s="290" cm="1">
        <f t="array" ref="T386">IF(Parameters!$E$55="No",IF($A386&lt;=Parameters!$H$28,Parameters!$G$28*$A386,IF($A386&lt;=Parameters!$H$29,Parameters!$G$28*Parameters!$H$28+Parameters!$G$29*($A386-Parameters!$H$28),IF($A386&lt;=Parameters!$H$30,Parameters!$G$28*Parameters!$H$28+Parameters!$G$29*(Parameters!$H$29-Parameters!$H$28)+Parameters!$G$30*($A386-Parameters!$H$29),Parameters!$G$28*Parameters!$H$28+Parameters!$G$29*(Parameters!$H$29-Parameters!$H$28)+Parameters!$G$30*(Parameters!$H$30-Parameters!$H$29)+Parameters!$G$31*($A386-Parameters!$H$30)))),_xlfn.IFS($A386&lt;=Parameters!$H$28,Parameters!$G$28*$A386,$A386&lt;=Parameters!$H$29,Parameters!$G$29*$A386,$A386&lt;=Parameters!$H$30,Parameters!$G$30*$A386,$A386&gt;Parameters!$H$30,Parameters!$G$31*$A386))</f>
        <v>60716.160000000003</v>
      </c>
      <c r="U386" s="290">
        <f t="shared" ref="U386" si="2331">T386/$A386</f>
        <v>159.36000000000001</v>
      </c>
      <c r="V386" s="290" cm="1">
        <f t="array" ref="V386">IF(Parameters!$E$55="No",IF($A386&lt;=Parameters!$H$34,Parameters!$G$34*$A386,IF($A386&lt;=Parameters!$H$35,Parameters!$G$34*Parameters!$H$34+Parameters!$G$35*($A386-Parameters!$H$34),IF($A386&lt;=Parameters!$H$36,Parameters!$G$34*Parameters!$H$34+Parameters!$G$35*(Parameters!$H$35-Parameters!$H$34)+Parameters!$G$36*($A386-Parameters!$H$35),Parameters!$G$34*Parameters!$H$34+Parameters!$G$35*(Parameters!$H$35-Parameters!$H$34)+Parameters!$G$36*(Parameters!$H$36-Parameters!$H$35)+Parameters!$G$37*($A386-Parameters!$H$36)))),_xlfn.IFS($A386&lt;=Parameters!$H$34,Parameters!$G$34*$A386,$A386&lt;=Parameters!$H$35,Parameters!$G$35*$A386,$A386&lt;=Parameters!$H$36,Parameters!$G$36*$A386,$A386&gt;Parameters!$H$36,Parameters!$G$37*$A386))</f>
        <v>54688.74</v>
      </c>
      <c r="W386" s="290">
        <f t="shared" si="1974"/>
        <v>143.54</v>
      </c>
      <c r="X386" s="290" cm="1">
        <f t="array" ref="X386">IF(Parameters!$E$55="No",IF($A386&lt;=Parameters!$H$39,Parameters!$G$39*$A386,IF($A386&lt;=Parameters!$H$40,Parameters!$G$39*Parameters!$H$39+Parameters!$G$40*($A386-Parameters!$H$39),IF($A386&lt;=Parameters!$H$41,Parameters!$G$39*Parameters!$H$39+Parameters!$G$40*(Parameters!$H$40-Parameters!$H$39)+Parameters!$G$41*($A386-Parameters!$H$40),Parameters!$G$39*Parameters!$H$39+Parameters!$G$40*(Parameters!$H$40-Parameters!$H$39)+Parameters!$G$41*(Parameters!$H$41-Parameters!$H$40)+Parameters!$G$42*($A386-Parameters!$H$41)))),_xlfn.IFS($A386&lt;=Parameters!$H$39,Parameters!$G$39*$A386,$A386&lt;=Parameters!$H$40,Parameters!$G$40*$A386,$A386&lt;=Parameters!$H$41,Parameters!$G$41*$A386,$A386&gt;Parameters!$H$41,Parameters!$G$42*$A386))</f>
        <v>60373.26</v>
      </c>
      <c r="Y386" s="290">
        <f t="shared" si="1975"/>
        <v>158.46</v>
      </c>
      <c r="Z386" s="290" cm="1">
        <f t="array" ref="Z386">IF(Parameters!$F$55="No",IF($A386&lt;=Parameters!$J$23,Parameters!$I$23*$A386,IF($A386&lt;=Parameters!$J$24,Parameters!$I$23*Parameters!$J$23+Parameters!$I$24*($A386-Parameters!$J$23),IF($A386&lt;=Parameters!$J$25,Parameters!$I$23*Parameters!$J$23+Parameters!$I$24*(Parameters!$J$24-Parameters!$J$23)+Parameters!$I$25*($A386-Parameters!$J$24),Parameters!$I$23*Parameters!$J$23+Parameters!$I$24*(Parameters!$J$24-Parameters!$J$23)+Parameters!$I$25*(Parameters!$J$25-Parameters!$J$24)+Parameters!$I$26*($A386-Parameters!$J$25)))),_xlfn.IFS($A386&lt;=Parameters!$J$23,Parameters!$I$23*$A386,$A386&lt;=Parameters!$J$24,Parameters!$I$24*$A386,$A386&lt;=Parameters!$J$25,Parameters!$I$25*$A386,$A386&gt;Parameters!$J$25,Parameters!$I$26*$A386))</f>
        <v>34339.69</v>
      </c>
      <c r="AA386" s="290">
        <f t="shared" ref="AA386" si="2332">Z386/$A386</f>
        <v>90.130419947506567</v>
      </c>
      <c r="AB386" s="290" cm="1">
        <f t="array" ref="AB386">IF(Parameters!$F$55="No",IF($A386&lt;=Parameters!$J$28,Parameters!$I$28*$A386,IF($A386&lt;=Parameters!$J$29,Parameters!$I$28*Parameters!$J$28+Parameters!$I$29*($A386-Parameters!$J$28),IF($A386&lt;=Parameters!$J$30,Parameters!$I$28*Parameters!$J$28+Parameters!$I$29*(Parameters!$J$29-Parameters!$J$28)+Parameters!$I$30*($A386-Parameters!$J$29),Parameters!$I$28*Parameters!$J$28+Parameters!$I$29*(Parameters!$J$29-Parameters!$J$28)+Parameters!$I$30*(Parameters!$J$30-Parameters!$J$29)+Parameters!$I$31*($A386-Parameters!$J$30)))),_xlfn.IFS($A386&lt;=Parameters!$J$28,Parameters!$I$28*$A386,$A386&lt;=Parameters!$J$29,Parameters!$I$29*$A386,$A386&lt;=Parameters!$J$30,Parameters!$I$30*$A386,$A386&gt;Parameters!$J$30,Parameters!$I$31*$A386))</f>
        <v>46167.16</v>
      </c>
      <c r="AC386" s="290">
        <f t="shared" ref="AC386" si="2333">AB386/$A386</f>
        <v>121.17364829396327</v>
      </c>
      <c r="AD386" s="290" cm="1">
        <f t="array" ref="AD386">IF(Parameters!$F$55="No",IF($A386&lt;=Parameters!$J$34,Parameters!$I$34*$A386,IF($A386&lt;=Parameters!$J$35,Parameters!$I$34*Parameters!$J$34+Parameters!$I$35*($A386-Parameters!$J$34),IF($A386&lt;=Parameters!$J$36,Parameters!$I$34*Parameters!$J$34+Parameters!$I$35*(Parameters!$J$35-Parameters!$J$34)+Parameters!$I$36*($A386-Parameters!$J$35),Parameters!$I$34*Parameters!$J$34+Parameters!$I$35*(Parameters!$J$35-Parameters!$J$34)+Parameters!$I$36*(Parameters!$J$36-Parameters!$J$35)+Parameters!$I$37*($A386-Parameters!$J$36)))),_xlfn.IFS($A386&lt;=Parameters!$J$34,Parameters!$I$34*$A386,$A386&lt;=Parameters!$J$35,Parameters!$I$35*$A386,$A386&lt;=Parameters!$J$36,Parameters!$I$36*$A386,$A386&gt;Parameters!$J$36,Parameters!$I$37*$A386))</f>
        <v>48421.24</v>
      </c>
      <c r="AE386" s="290">
        <f t="shared" si="1978"/>
        <v>127.08986876640419</v>
      </c>
      <c r="AF386" s="290" cm="1">
        <f t="array" ref="AF386">IF(Parameters!$F$55="No",IF($A386&lt;=Parameters!$J$39,Parameters!$I$39*$A386,IF($A386&lt;=Parameters!$J$40,Parameters!$I$39*Parameters!$J$39+Parameters!$I$40*($A386-Parameters!$J$39),IF($A386&lt;=Parameters!$J$41,Parameters!$I$39*Parameters!$J$39+Parameters!$I$40*(Parameters!$J$40-Parameters!$J$39)+Parameters!$I$41*($A386-Parameters!$J$40),Parameters!$I$39*Parameters!$J$39+Parameters!$I$40*(Parameters!$J$40-Parameters!$J$39)+Parameters!$I$41*(Parameters!$J$41-Parameters!$J$40)+Parameters!$I$42*($A386-Parameters!$J$41)))),_xlfn.IFS($A386&lt;=Parameters!$J$39,Parameters!$I$39*$A386,$A386&lt;=Parameters!$J$40,Parameters!$I$40*$A386,$A386&lt;=Parameters!$J$41,Parameters!$I$41*$A386,$A386&gt;Parameters!$J$41,Parameters!$I$42*$A386))</f>
        <v>52763.51</v>
      </c>
      <c r="AG386" s="290">
        <f t="shared" si="1979"/>
        <v>138.48690288713911</v>
      </c>
    </row>
    <row r="387" spans="1:33">
      <c r="A387" s="414">
        <v>382</v>
      </c>
      <c r="B387" s="290" cm="1">
        <f t="array" ref="B387">IF(Parameters!$C$55="No",IF($A387&lt;=Parameters!$D$23,Parameters!$C$23*$A387,IF($A387&lt;=Parameters!$D$24,Parameters!$C$23*Parameters!$D$23+Parameters!$C$24*($A387-Parameters!$D$23),IF($A387&lt;=Parameters!$D$25,Parameters!$C$23*Parameters!$D$23+Parameters!$C$24*(Parameters!$D$24-Parameters!$D$23)+Parameters!$C$25*($A387-Parameters!$D$24),Parameters!$C$23*Parameters!$D$23+Parameters!$C$24*(Parameters!$D$24-Parameters!$D$23)+Parameters!$C$25*(Parameters!$D$25-Parameters!$D$24)+Parameters!$C$26*($A387-Parameters!$D$25)))),_xlfn.IFS($A387&lt;=Parameters!$D$23,Parameters!$C$23*$A387,$A387&lt;=Parameters!$D$24,Parameters!$C$24*$A387,$A387&lt;=Parameters!$D$25,Parameters!$C$25*$A387,$A387&gt;Parameters!$D$25,Parameters!$C$26*$A387))</f>
        <v>38543.18</v>
      </c>
      <c r="C387" s="290">
        <f t="shared" si="1965"/>
        <v>100.89837696335078</v>
      </c>
      <c r="D387" s="290" cm="1">
        <f t="array" ref="D387">IF(Parameters!$C$55="No",IF($A387&lt;=Parameters!$D$28,Parameters!$C$28*$A387,IF($A387&lt;=Parameters!$D$29,Parameters!$C$28*Parameters!$D$28+Parameters!$C$29*($A387-Parameters!$D$28),IF($A387&lt;=Parameters!$D$30,Parameters!$C$28*Parameters!$D$28+Parameters!$C$29*(Parameters!$D$29-Parameters!$D$28)+Parameters!$C$30*($A387-Parameters!$D$29),Parameters!$C$28*Parameters!$D$28+Parameters!$C$29*(Parameters!$D$29-Parameters!$D$28)+Parameters!$C$30*(Parameters!$D$30-Parameters!$D$29)+Parameters!$C$31*($A387-Parameters!$D$30)))),_xlfn.IFS($A387&lt;=Parameters!$D$28,Parameters!$C$28*$A387,$A387&lt;=Parameters!$D$29,Parameters!$C$29*$A387,$A387&lt;=Parameters!$D$30,Parameters!$C$30*$A387,$A387&gt;Parameters!$D$30,Parameters!$C$31*$A387))</f>
        <v>48360.020000000004</v>
      </c>
      <c r="E387" s="290">
        <f t="shared" si="1965"/>
        <v>126.59691099476441</v>
      </c>
      <c r="F387" s="290" cm="1">
        <f t="array" ref="F387">IF(Parameters!$C$55="No",IF($A387&lt;=Parameters!$D$34,Parameters!$C$34*$A387,IF($A387&lt;=Parameters!$D$35,Parameters!$C$34*Parameters!$D$34+Parameters!$C$35*($A387-Parameters!$D$34),IF($A387&lt;=Parameters!$D$36,Parameters!$C$34*Parameters!$D$34+Parameters!$C$35*(Parameters!$D$35-Parameters!$D$34)+Parameters!$C$36*($A387-Parameters!$D$35),Parameters!$C$34*Parameters!$D$34+Parameters!$C$35*(Parameters!$D$35-Parameters!$D$34)+Parameters!$C$36*(Parameters!$D$36-Parameters!$D$35)+Parameters!$C$37*($A387-Parameters!$D$36)))),_xlfn.IFS($A387&lt;=Parameters!$D$34,Parameters!$C$34*$A387,$A387&lt;=Parameters!$D$35,Parameters!$C$35*$A387,$A387&lt;=Parameters!$D$36,Parameters!$C$36*$A387,$A387&gt;Parameters!$D$36,Parameters!$C$37*$A387))</f>
        <v>51601.279999999999</v>
      </c>
      <c r="G387" s="290">
        <f t="shared" si="1966"/>
        <v>135.08188481675393</v>
      </c>
      <c r="H387" s="290" cm="1">
        <f t="array" ref="H387">IF(Parameters!$C$55="No",IF($A387&lt;=Parameters!$D$39,Parameters!$C$39*$A387,IF($A387&lt;=Parameters!$D$40,Parameters!$C$39*Parameters!$D$39+Parameters!$C$40*($A387-Parameters!$D$39),IF($A387&lt;=Parameters!$D$41,Parameters!$C$39*Parameters!$D$39+Parameters!$C$40*(Parameters!$D$40-Parameters!$D$39)+Parameters!$C$41*($A387-Parameters!$D$40),Parameters!$C$39*Parameters!$D$39+Parameters!$C$40*(Parameters!$D$40-Parameters!$D$39)+Parameters!$C$41*(Parameters!$D$41-Parameters!$D$40)+Parameters!$C$42*($A387-Parameters!$D$41)))),_xlfn.IFS($A387&lt;=Parameters!$D$39,Parameters!$C$39*$A387,$A387&lt;=Parameters!$D$40,Parameters!$C$40*$A387,$A387&lt;=Parameters!$D$41,Parameters!$C$41*$A387,$A387&gt;Parameters!$D$41,Parameters!$C$42*$A387))</f>
        <v>54440.22</v>
      </c>
      <c r="I387" s="290">
        <f t="shared" si="1967"/>
        <v>142.51366492146596</v>
      </c>
      <c r="J387" s="290" cm="1">
        <f t="array" ref="J387">IF(Parameters!$D$55="No",IF($A387&lt;=Parameters!$F$23,Parameters!$E$23*$A387,IF($A387&lt;=Parameters!$F$24,Parameters!$E$23*Parameters!$F$23+Parameters!$E$24*($A387-Parameters!$F$23),IF($A387&lt;=Parameters!$F$25,Parameters!$E$23*Parameters!$F$23+Parameters!$E$24*(Parameters!$F$24-Parameters!$F$23)+Parameters!$E$25*($A387-Parameters!$F$24),Parameters!$E$23*Parameters!$F$23+Parameters!$E$24*(Parameters!$F$24-Parameters!$F$23)+Parameters!$E$25*(Parameters!$F$25-Parameters!$F$24)+Parameters!$E$26*($A387-Parameters!$F$25)))),_xlfn.IFS($A387&lt;=Parameters!$F$23,Parameters!$E$23*$A387,$A387&lt;=Parameters!$F$24,Parameters!$E$24*$A387,$A387&lt;=Parameters!$F$25,Parameters!$E$25*$A387,$A387&gt;Parameters!$F$25,Parameters!$E$26*$A387))</f>
        <v>52139.18</v>
      </c>
      <c r="K387" s="290">
        <f t="shared" ref="K387" si="2334">J387/$A387</f>
        <v>136.49</v>
      </c>
      <c r="L387" s="290" cm="1">
        <f t="array" ref="L387">IF(Parameters!$D$55="No",IF($A387&lt;=Parameters!$F$28,Parameters!$E$28*$A387,IF($A387&lt;=Parameters!$F$29,Parameters!$E$28*Parameters!$F$28+Parameters!$E$29*($A387-Parameters!$F$28),IF($A387&lt;=Parameters!$F$30,Parameters!$E$28*Parameters!$F$28+Parameters!$E$29*(Parameters!$F$29-Parameters!$F$28)+Parameters!$E$30*($A387-Parameters!$F$29),Parameters!$E$28*Parameters!$F$28+Parameters!$E$29*(Parameters!$F$29-Parameters!$F$28)+Parameters!$E$30*(Parameters!$F$30-Parameters!$F$29)+Parameters!$E$31*($A387-Parameters!$F$30)))),_xlfn.IFS($A387&lt;=Parameters!$F$28,Parameters!$E$28*$A387,$A387&lt;=Parameters!$F$29,Parameters!$E$29*$A387,$A387&lt;=Parameters!$F$30,Parameters!$E$30*$A387,$A387&gt;Parameters!$F$30,Parameters!$E$31*$A387))</f>
        <v>60875.520000000004</v>
      </c>
      <c r="M387" s="290">
        <f t="shared" ref="M387" si="2335">L387/$A387</f>
        <v>159.36000000000001</v>
      </c>
      <c r="N387" s="290" cm="1">
        <f t="array" ref="N387">IF(Parameters!$D$55="No",IF($A387&lt;=Parameters!$F$34,Parameters!$E$34*$A387,IF($A387&lt;=Parameters!$F$35,Parameters!$E$34*Parameters!$F$34+Parameters!$E$35*($A387-Parameters!$F$34),IF($A387&lt;=Parameters!$F$36,Parameters!$E$34*Parameters!$F$34+Parameters!$E$35*(Parameters!$F$35-Parameters!$F$34)+Parameters!$E$36*($A387-Parameters!$F$35),Parameters!$E$34*Parameters!$F$34+Parameters!$E$35*(Parameters!$F$35-Parameters!$F$34)+Parameters!$E$36*(Parameters!$F$36-Parameters!$F$35)+Parameters!$E$37*($A387-Parameters!$F$36)))),_xlfn.IFS($A387&lt;=Parameters!$F$34,Parameters!$E$34*$A387,$A387&lt;=Parameters!$F$35,Parameters!$E$35*$A387,$A387&lt;=Parameters!$F$36,Parameters!$E$36*$A387,$A387&gt;Parameters!$F$36,Parameters!$E$37*$A387))</f>
        <v>54832.28</v>
      </c>
      <c r="O387" s="290">
        <f t="shared" si="1970"/>
        <v>143.54</v>
      </c>
      <c r="P387" s="290" cm="1">
        <f t="array" ref="P387">IF(Parameters!$D$55="No",IF($A387&lt;=Parameters!$F$39,Parameters!$E$39*$A387,IF($A387&lt;=Parameters!$F$40,Parameters!$E$39*Parameters!$F$39+Parameters!$E$40*($A387-Parameters!$F$39),IF($A387&lt;=Parameters!$F$41,Parameters!$E$39*Parameters!$F$39+Parameters!$E$40*(Parameters!$F$40-Parameters!$F$39)+Parameters!$E$41*($A387-Parameters!$F$40),Parameters!$E$39*Parameters!$F$39+Parameters!$E$40*(Parameters!$F$40-Parameters!$F$39)+Parameters!$E$41*(Parameters!$F$41-Parameters!$F$40)+Parameters!$E$42*($A387-Parameters!$F$41)))),_xlfn.IFS($A387&lt;=Parameters!$F$39,Parameters!$E$39*$A387,$A387&lt;=Parameters!$F$40,Parameters!$E$40*$A387,$A387&lt;=Parameters!$F$41,Parameters!$E$41*$A387,$A387&gt;Parameters!$F$41,Parameters!$E$42*$A387))</f>
        <v>60531.72</v>
      </c>
      <c r="Q387" s="290">
        <f t="shared" si="1971"/>
        <v>158.46</v>
      </c>
      <c r="R387" s="290" cm="1">
        <f t="array" ref="R387">IF(Parameters!$E$55="No",IF($A387&lt;=Parameters!$H$23,Parameters!$G$23*$A387,IF($A387&lt;=Parameters!$H$24,Parameters!$G$23*Parameters!$H$23+Parameters!$G$24*($A387-Parameters!$H$23),IF($A387&lt;=Parameters!$H$25,Parameters!$G$23*Parameters!$H$23+Parameters!$G$24*(Parameters!$H$24-Parameters!$H$23)+Parameters!$G$25*($A387-Parameters!$H$24),Parameters!$G$23*Parameters!$H$23+Parameters!$G$24*(Parameters!$H$24-Parameters!$H$23)+Parameters!$G$25*(Parameters!$H$25-Parameters!$H$24)+Parameters!$G$26*($A387-Parameters!$H$25)))),_xlfn.IFS($A387&lt;=Parameters!$H$23,Parameters!$G$23*$A387,$A387&lt;=Parameters!$H$24,Parameters!$G$24*$A387,$A387&lt;=Parameters!$H$25,Parameters!$G$25*$A387,$A387&gt;Parameters!$H$25,Parameters!$G$26*$A387))</f>
        <v>52139.18</v>
      </c>
      <c r="S387" s="290">
        <f t="shared" ref="S387" si="2336">R387/$A387</f>
        <v>136.49</v>
      </c>
      <c r="T387" s="290" cm="1">
        <f t="array" ref="T387">IF(Parameters!$E$55="No",IF($A387&lt;=Parameters!$H$28,Parameters!$G$28*$A387,IF($A387&lt;=Parameters!$H$29,Parameters!$G$28*Parameters!$H$28+Parameters!$G$29*($A387-Parameters!$H$28),IF($A387&lt;=Parameters!$H$30,Parameters!$G$28*Parameters!$H$28+Parameters!$G$29*(Parameters!$H$29-Parameters!$H$28)+Parameters!$G$30*($A387-Parameters!$H$29),Parameters!$G$28*Parameters!$H$28+Parameters!$G$29*(Parameters!$H$29-Parameters!$H$28)+Parameters!$G$30*(Parameters!$H$30-Parameters!$H$29)+Parameters!$G$31*($A387-Parameters!$H$30)))),_xlfn.IFS($A387&lt;=Parameters!$H$28,Parameters!$G$28*$A387,$A387&lt;=Parameters!$H$29,Parameters!$G$29*$A387,$A387&lt;=Parameters!$H$30,Parameters!$G$30*$A387,$A387&gt;Parameters!$H$30,Parameters!$G$31*$A387))</f>
        <v>60875.520000000004</v>
      </c>
      <c r="U387" s="290">
        <f t="shared" ref="U387" si="2337">T387/$A387</f>
        <v>159.36000000000001</v>
      </c>
      <c r="V387" s="290" cm="1">
        <f t="array" ref="V387">IF(Parameters!$E$55="No",IF($A387&lt;=Parameters!$H$34,Parameters!$G$34*$A387,IF($A387&lt;=Parameters!$H$35,Parameters!$G$34*Parameters!$H$34+Parameters!$G$35*($A387-Parameters!$H$34),IF($A387&lt;=Parameters!$H$36,Parameters!$G$34*Parameters!$H$34+Parameters!$G$35*(Parameters!$H$35-Parameters!$H$34)+Parameters!$G$36*($A387-Parameters!$H$35),Parameters!$G$34*Parameters!$H$34+Parameters!$G$35*(Parameters!$H$35-Parameters!$H$34)+Parameters!$G$36*(Parameters!$H$36-Parameters!$H$35)+Parameters!$G$37*($A387-Parameters!$H$36)))),_xlfn.IFS($A387&lt;=Parameters!$H$34,Parameters!$G$34*$A387,$A387&lt;=Parameters!$H$35,Parameters!$G$35*$A387,$A387&lt;=Parameters!$H$36,Parameters!$G$36*$A387,$A387&gt;Parameters!$H$36,Parameters!$G$37*$A387))</f>
        <v>54832.28</v>
      </c>
      <c r="W387" s="290">
        <f t="shared" si="1974"/>
        <v>143.54</v>
      </c>
      <c r="X387" s="290" cm="1">
        <f t="array" ref="X387">IF(Parameters!$E$55="No",IF($A387&lt;=Parameters!$H$39,Parameters!$G$39*$A387,IF($A387&lt;=Parameters!$H$40,Parameters!$G$39*Parameters!$H$39+Parameters!$G$40*($A387-Parameters!$H$39),IF($A387&lt;=Parameters!$H$41,Parameters!$G$39*Parameters!$H$39+Parameters!$G$40*(Parameters!$H$40-Parameters!$H$39)+Parameters!$G$41*($A387-Parameters!$H$40),Parameters!$G$39*Parameters!$H$39+Parameters!$G$40*(Parameters!$H$40-Parameters!$H$39)+Parameters!$G$41*(Parameters!$H$41-Parameters!$H$40)+Parameters!$G$42*($A387-Parameters!$H$41)))),_xlfn.IFS($A387&lt;=Parameters!$H$39,Parameters!$G$39*$A387,$A387&lt;=Parameters!$H$40,Parameters!$G$40*$A387,$A387&lt;=Parameters!$H$41,Parameters!$G$41*$A387,$A387&gt;Parameters!$H$41,Parameters!$G$42*$A387))</f>
        <v>60531.72</v>
      </c>
      <c r="Y387" s="290">
        <f t="shared" si="1975"/>
        <v>158.46</v>
      </c>
      <c r="Z387" s="290" cm="1">
        <f t="array" ref="Z387">IF(Parameters!$F$55="No",IF($A387&lt;=Parameters!$J$23,Parameters!$I$23*$A387,IF($A387&lt;=Parameters!$J$24,Parameters!$I$23*Parameters!$J$23+Parameters!$I$24*($A387-Parameters!$J$23),IF($A387&lt;=Parameters!$J$25,Parameters!$I$23*Parameters!$J$23+Parameters!$I$24*(Parameters!$J$24-Parameters!$J$23)+Parameters!$I$25*($A387-Parameters!$J$24),Parameters!$I$23*Parameters!$J$23+Parameters!$I$24*(Parameters!$J$24-Parameters!$J$23)+Parameters!$I$25*(Parameters!$J$25-Parameters!$J$24)+Parameters!$I$26*($A387-Parameters!$J$25)))),_xlfn.IFS($A387&lt;=Parameters!$J$23,Parameters!$I$23*$A387,$A387&lt;=Parameters!$J$24,Parameters!$I$24*$A387,$A387&lt;=Parameters!$J$25,Parameters!$I$25*$A387,$A387&gt;Parameters!$J$25,Parameters!$I$26*$A387))</f>
        <v>34476.18</v>
      </c>
      <c r="AA387" s="290">
        <f t="shared" ref="AA387" si="2338">Z387/$A387</f>
        <v>90.25178010471204</v>
      </c>
      <c r="AB387" s="290" cm="1">
        <f t="array" ref="AB387">IF(Parameters!$F$55="No",IF($A387&lt;=Parameters!$J$28,Parameters!$I$28*$A387,IF($A387&lt;=Parameters!$J$29,Parameters!$I$28*Parameters!$J$28+Parameters!$I$29*($A387-Parameters!$J$28),IF($A387&lt;=Parameters!$J$30,Parameters!$I$28*Parameters!$J$28+Parameters!$I$29*(Parameters!$J$29-Parameters!$J$28)+Parameters!$I$30*($A387-Parameters!$J$29),Parameters!$I$28*Parameters!$J$28+Parameters!$I$29*(Parameters!$J$29-Parameters!$J$28)+Parameters!$I$30*(Parameters!$J$30-Parameters!$J$29)+Parameters!$I$31*($A387-Parameters!$J$30)))),_xlfn.IFS($A387&lt;=Parameters!$J$28,Parameters!$I$28*$A387,$A387&lt;=Parameters!$J$29,Parameters!$I$29*$A387,$A387&lt;=Parameters!$J$30,Parameters!$I$30*$A387,$A387&gt;Parameters!$J$30,Parameters!$I$31*$A387))</f>
        <v>46326.520000000004</v>
      </c>
      <c r="AC387" s="290">
        <f t="shared" ref="AC387" si="2339">AB387/$A387</f>
        <v>121.27361256544503</v>
      </c>
      <c r="AD387" s="290" cm="1">
        <f t="array" ref="AD387">IF(Parameters!$F$55="No",IF($A387&lt;=Parameters!$J$34,Parameters!$I$34*$A387,IF($A387&lt;=Parameters!$J$35,Parameters!$I$34*Parameters!$J$34+Parameters!$I$35*($A387-Parameters!$J$34),IF($A387&lt;=Parameters!$J$36,Parameters!$I$34*Parameters!$J$34+Parameters!$I$35*(Parameters!$J$35-Parameters!$J$34)+Parameters!$I$36*($A387-Parameters!$J$35),Parameters!$I$34*Parameters!$J$34+Parameters!$I$35*(Parameters!$J$35-Parameters!$J$34)+Parameters!$I$36*(Parameters!$J$36-Parameters!$J$35)+Parameters!$I$37*($A387-Parameters!$J$36)))),_xlfn.IFS($A387&lt;=Parameters!$J$34,Parameters!$I$34*$A387,$A387&lt;=Parameters!$J$35,Parameters!$I$35*$A387,$A387&lt;=Parameters!$J$36,Parameters!$I$36*$A387,$A387&gt;Parameters!$J$36,Parameters!$I$37*$A387))</f>
        <v>48564.78</v>
      </c>
      <c r="AE387" s="290">
        <f t="shared" si="1978"/>
        <v>127.13293193717277</v>
      </c>
      <c r="AF387" s="290" cm="1">
        <f t="array" ref="AF387">IF(Parameters!$F$55="No",IF($A387&lt;=Parameters!$J$39,Parameters!$I$39*$A387,IF($A387&lt;=Parameters!$J$40,Parameters!$I$39*Parameters!$J$39+Parameters!$I$40*($A387-Parameters!$J$39),IF($A387&lt;=Parameters!$J$41,Parameters!$I$39*Parameters!$J$39+Parameters!$I$40*(Parameters!$J$40-Parameters!$J$39)+Parameters!$I$41*($A387-Parameters!$J$40),Parameters!$I$39*Parameters!$J$39+Parameters!$I$40*(Parameters!$J$40-Parameters!$J$39)+Parameters!$I$41*(Parameters!$J$41-Parameters!$J$40)+Parameters!$I$42*($A387-Parameters!$J$41)))),_xlfn.IFS($A387&lt;=Parameters!$J$39,Parameters!$I$39*$A387,$A387&lt;=Parameters!$J$40,Parameters!$I$40*$A387,$A387&lt;=Parameters!$J$41,Parameters!$I$41*$A387,$A387&gt;Parameters!$J$41,Parameters!$I$42*$A387))</f>
        <v>52921.97</v>
      </c>
      <c r="AG387" s="290">
        <f t="shared" si="1979"/>
        <v>138.53918848167538</v>
      </c>
    </row>
    <row r="388" spans="1:33">
      <c r="A388" s="414">
        <v>383</v>
      </c>
      <c r="B388" s="290" cm="1">
        <f t="array" ref="B388">IF(Parameters!$C$55="No",IF($A388&lt;=Parameters!$D$23,Parameters!$C$23*$A388,IF($A388&lt;=Parameters!$D$24,Parameters!$C$23*Parameters!$D$23+Parameters!$C$24*($A388-Parameters!$D$23),IF($A388&lt;=Parameters!$D$25,Parameters!$C$23*Parameters!$D$23+Parameters!$C$24*(Parameters!$D$24-Parameters!$D$23)+Parameters!$C$25*($A388-Parameters!$D$24),Parameters!$C$23*Parameters!$D$23+Parameters!$C$24*(Parameters!$D$24-Parameters!$D$23)+Parameters!$C$25*(Parameters!$D$25-Parameters!$D$24)+Parameters!$C$26*($A388-Parameters!$D$25)))),_xlfn.IFS($A388&lt;=Parameters!$D$23,Parameters!$C$23*$A388,$A388&lt;=Parameters!$D$24,Parameters!$C$24*$A388,$A388&lt;=Parameters!$D$25,Parameters!$C$25*$A388,$A388&gt;Parameters!$D$25,Parameters!$C$26*$A388))</f>
        <v>38679.67</v>
      </c>
      <c r="C388" s="290">
        <f t="shared" si="1965"/>
        <v>100.99130548302871</v>
      </c>
      <c r="D388" s="290" cm="1">
        <f t="array" ref="D388">IF(Parameters!$C$55="No",IF($A388&lt;=Parameters!$D$28,Parameters!$C$28*$A388,IF($A388&lt;=Parameters!$D$29,Parameters!$C$28*Parameters!$D$28+Parameters!$C$29*($A388-Parameters!$D$28),IF($A388&lt;=Parameters!$D$30,Parameters!$C$28*Parameters!$D$28+Parameters!$C$29*(Parameters!$D$29-Parameters!$D$28)+Parameters!$C$30*($A388-Parameters!$D$29),Parameters!$C$28*Parameters!$D$28+Parameters!$C$29*(Parameters!$D$29-Parameters!$D$28)+Parameters!$C$30*(Parameters!$D$30-Parameters!$D$29)+Parameters!$C$31*($A388-Parameters!$D$30)))),_xlfn.IFS($A388&lt;=Parameters!$D$28,Parameters!$C$28*$A388,$A388&lt;=Parameters!$D$29,Parameters!$C$29*$A388,$A388&lt;=Parameters!$D$30,Parameters!$C$30*$A388,$A388&gt;Parameters!$D$30,Parameters!$C$31*$A388))</f>
        <v>48519.380000000005</v>
      </c>
      <c r="E388" s="290">
        <f t="shared" si="1965"/>
        <v>126.68245430809401</v>
      </c>
      <c r="F388" s="290" cm="1">
        <f t="array" ref="F388">IF(Parameters!$C$55="No",IF($A388&lt;=Parameters!$D$34,Parameters!$C$34*$A388,IF($A388&lt;=Parameters!$D$35,Parameters!$C$34*Parameters!$D$34+Parameters!$C$35*($A388-Parameters!$D$34),IF($A388&lt;=Parameters!$D$36,Parameters!$C$34*Parameters!$D$34+Parameters!$C$35*(Parameters!$D$35-Parameters!$D$34)+Parameters!$C$36*($A388-Parameters!$D$35),Parameters!$C$34*Parameters!$D$34+Parameters!$C$35*(Parameters!$D$35-Parameters!$D$34)+Parameters!$C$36*(Parameters!$D$36-Parameters!$D$35)+Parameters!$C$37*($A388-Parameters!$D$36)))),_xlfn.IFS($A388&lt;=Parameters!$D$34,Parameters!$C$34*$A388,$A388&lt;=Parameters!$D$35,Parameters!$C$35*$A388,$A388&lt;=Parameters!$D$36,Parameters!$C$36*$A388,$A388&gt;Parameters!$D$36,Parameters!$C$37*$A388))</f>
        <v>51744.82</v>
      </c>
      <c r="G388" s="290">
        <f t="shared" si="1966"/>
        <v>135.1039686684073</v>
      </c>
      <c r="H388" s="290" cm="1">
        <f t="array" ref="H388">IF(Parameters!$C$55="No",IF($A388&lt;=Parameters!$D$39,Parameters!$C$39*$A388,IF($A388&lt;=Parameters!$D$40,Parameters!$C$39*Parameters!$D$39+Parameters!$C$40*($A388-Parameters!$D$39),IF($A388&lt;=Parameters!$D$41,Parameters!$C$39*Parameters!$D$39+Parameters!$C$40*(Parameters!$D$40-Parameters!$D$39)+Parameters!$C$41*($A388-Parameters!$D$40),Parameters!$C$39*Parameters!$D$39+Parameters!$C$40*(Parameters!$D$40-Parameters!$D$39)+Parameters!$C$41*(Parameters!$D$41-Parameters!$D$40)+Parameters!$C$42*($A388-Parameters!$D$41)))),_xlfn.IFS($A388&lt;=Parameters!$D$39,Parameters!$C$39*$A388,$A388&lt;=Parameters!$D$40,Parameters!$C$40*$A388,$A388&lt;=Parameters!$D$41,Parameters!$C$41*$A388,$A388&gt;Parameters!$D$41,Parameters!$C$42*$A388))</f>
        <v>54598.68</v>
      </c>
      <c r="I388" s="290">
        <f t="shared" si="1967"/>
        <v>142.55530026109662</v>
      </c>
      <c r="J388" s="290" cm="1">
        <f t="array" ref="J388">IF(Parameters!$D$55="No",IF($A388&lt;=Parameters!$F$23,Parameters!$E$23*$A388,IF($A388&lt;=Parameters!$F$24,Parameters!$E$23*Parameters!$F$23+Parameters!$E$24*($A388-Parameters!$F$23),IF($A388&lt;=Parameters!$F$25,Parameters!$E$23*Parameters!$F$23+Parameters!$E$24*(Parameters!$F$24-Parameters!$F$23)+Parameters!$E$25*($A388-Parameters!$F$24),Parameters!$E$23*Parameters!$F$23+Parameters!$E$24*(Parameters!$F$24-Parameters!$F$23)+Parameters!$E$25*(Parameters!$F$25-Parameters!$F$24)+Parameters!$E$26*($A388-Parameters!$F$25)))),_xlfn.IFS($A388&lt;=Parameters!$F$23,Parameters!$E$23*$A388,$A388&lt;=Parameters!$F$24,Parameters!$E$24*$A388,$A388&lt;=Parameters!$F$25,Parameters!$E$25*$A388,$A388&gt;Parameters!$F$25,Parameters!$E$26*$A388))</f>
        <v>52275.670000000006</v>
      </c>
      <c r="K388" s="290">
        <f t="shared" ref="K388" si="2340">J388/$A388</f>
        <v>136.49</v>
      </c>
      <c r="L388" s="290" cm="1">
        <f t="array" ref="L388">IF(Parameters!$D$55="No",IF($A388&lt;=Parameters!$F$28,Parameters!$E$28*$A388,IF($A388&lt;=Parameters!$F$29,Parameters!$E$28*Parameters!$F$28+Parameters!$E$29*($A388-Parameters!$F$28),IF($A388&lt;=Parameters!$F$30,Parameters!$E$28*Parameters!$F$28+Parameters!$E$29*(Parameters!$F$29-Parameters!$F$28)+Parameters!$E$30*($A388-Parameters!$F$29),Parameters!$E$28*Parameters!$F$28+Parameters!$E$29*(Parameters!$F$29-Parameters!$F$28)+Parameters!$E$30*(Parameters!$F$30-Parameters!$F$29)+Parameters!$E$31*($A388-Parameters!$F$30)))),_xlfn.IFS($A388&lt;=Parameters!$F$28,Parameters!$E$28*$A388,$A388&lt;=Parameters!$F$29,Parameters!$E$29*$A388,$A388&lt;=Parameters!$F$30,Parameters!$E$30*$A388,$A388&gt;Parameters!$F$30,Parameters!$E$31*$A388))</f>
        <v>61034.880000000005</v>
      </c>
      <c r="M388" s="290">
        <f t="shared" ref="M388" si="2341">L388/$A388</f>
        <v>159.36000000000001</v>
      </c>
      <c r="N388" s="290" cm="1">
        <f t="array" ref="N388">IF(Parameters!$D$55="No",IF($A388&lt;=Parameters!$F$34,Parameters!$E$34*$A388,IF($A388&lt;=Parameters!$F$35,Parameters!$E$34*Parameters!$F$34+Parameters!$E$35*($A388-Parameters!$F$34),IF($A388&lt;=Parameters!$F$36,Parameters!$E$34*Parameters!$F$34+Parameters!$E$35*(Parameters!$F$35-Parameters!$F$34)+Parameters!$E$36*($A388-Parameters!$F$35),Parameters!$E$34*Parameters!$F$34+Parameters!$E$35*(Parameters!$F$35-Parameters!$F$34)+Parameters!$E$36*(Parameters!$F$36-Parameters!$F$35)+Parameters!$E$37*($A388-Parameters!$F$36)))),_xlfn.IFS($A388&lt;=Parameters!$F$34,Parameters!$E$34*$A388,$A388&lt;=Parameters!$F$35,Parameters!$E$35*$A388,$A388&lt;=Parameters!$F$36,Parameters!$E$36*$A388,$A388&gt;Parameters!$F$36,Parameters!$E$37*$A388))</f>
        <v>54975.82</v>
      </c>
      <c r="O388" s="290">
        <f t="shared" si="1970"/>
        <v>143.54</v>
      </c>
      <c r="P388" s="290" cm="1">
        <f t="array" ref="P388">IF(Parameters!$D$55="No",IF($A388&lt;=Parameters!$F$39,Parameters!$E$39*$A388,IF($A388&lt;=Parameters!$F$40,Parameters!$E$39*Parameters!$F$39+Parameters!$E$40*($A388-Parameters!$F$39),IF($A388&lt;=Parameters!$F$41,Parameters!$E$39*Parameters!$F$39+Parameters!$E$40*(Parameters!$F$40-Parameters!$F$39)+Parameters!$E$41*($A388-Parameters!$F$40),Parameters!$E$39*Parameters!$F$39+Parameters!$E$40*(Parameters!$F$40-Parameters!$F$39)+Parameters!$E$41*(Parameters!$F$41-Parameters!$F$40)+Parameters!$E$42*($A388-Parameters!$F$41)))),_xlfn.IFS($A388&lt;=Parameters!$F$39,Parameters!$E$39*$A388,$A388&lt;=Parameters!$F$40,Parameters!$E$40*$A388,$A388&lt;=Parameters!$F$41,Parameters!$E$41*$A388,$A388&gt;Parameters!$F$41,Parameters!$E$42*$A388))</f>
        <v>60690.18</v>
      </c>
      <c r="Q388" s="290">
        <f t="shared" si="1971"/>
        <v>158.46</v>
      </c>
      <c r="R388" s="290" cm="1">
        <f t="array" ref="R388">IF(Parameters!$E$55="No",IF($A388&lt;=Parameters!$H$23,Parameters!$G$23*$A388,IF($A388&lt;=Parameters!$H$24,Parameters!$G$23*Parameters!$H$23+Parameters!$G$24*($A388-Parameters!$H$23),IF($A388&lt;=Parameters!$H$25,Parameters!$G$23*Parameters!$H$23+Parameters!$G$24*(Parameters!$H$24-Parameters!$H$23)+Parameters!$G$25*($A388-Parameters!$H$24),Parameters!$G$23*Parameters!$H$23+Parameters!$G$24*(Parameters!$H$24-Parameters!$H$23)+Parameters!$G$25*(Parameters!$H$25-Parameters!$H$24)+Parameters!$G$26*($A388-Parameters!$H$25)))),_xlfn.IFS($A388&lt;=Parameters!$H$23,Parameters!$G$23*$A388,$A388&lt;=Parameters!$H$24,Parameters!$G$24*$A388,$A388&lt;=Parameters!$H$25,Parameters!$G$25*$A388,$A388&gt;Parameters!$H$25,Parameters!$G$26*$A388))</f>
        <v>52275.670000000006</v>
      </c>
      <c r="S388" s="290">
        <f t="shared" ref="S388" si="2342">R388/$A388</f>
        <v>136.49</v>
      </c>
      <c r="T388" s="290" cm="1">
        <f t="array" ref="T388">IF(Parameters!$E$55="No",IF($A388&lt;=Parameters!$H$28,Parameters!$G$28*$A388,IF($A388&lt;=Parameters!$H$29,Parameters!$G$28*Parameters!$H$28+Parameters!$G$29*($A388-Parameters!$H$28),IF($A388&lt;=Parameters!$H$30,Parameters!$G$28*Parameters!$H$28+Parameters!$G$29*(Parameters!$H$29-Parameters!$H$28)+Parameters!$G$30*($A388-Parameters!$H$29),Parameters!$G$28*Parameters!$H$28+Parameters!$G$29*(Parameters!$H$29-Parameters!$H$28)+Parameters!$G$30*(Parameters!$H$30-Parameters!$H$29)+Parameters!$G$31*($A388-Parameters!$H$30)))),_xlfn.IFS($A388&lt;=Parameters!$H$28,Parameters!$G$28*$A388,$A388&lt;=Parameters!$H$29,Parameters!$G$29*$A388,$A388&lt;=Parameters!$H$30,Parameters!$G$30*$A388,$A388&gt;Parameters!$H$30,Parameters!$G$31*$A388))</f>
        <v>61034.880000000005</v>
      </c>
      <c r="U388" s="290">
        <f t="shared" ref="U388" si="2343">T388/$A388</f>
        <v>159.36000000000001</v>
      </c>
      <c r="V388" s="290" cm="1">
        <f t="array" ref="V388">IF(Parameters!$E$55="No",IF($A388&lt;=Parameters!$H$34,Parameters!$G$34*$A388,IF($A388&lt;=Parameters!$H$35,Parameters!$G$34*Parameters!$H$34+Parameters!$G$35*($A388-Parameters!$H$34),IF($A388&lt;=Parameters!$H$36,Parameters!$G$34*Parameters!$H$34+Parameters!$G$35*(Parameters!$H$35-Parameters!$H$34)+Parameters!$G$36*($A388-Parameters!$H$35),Parameters!$G$34*Parameters!$H$34+Parameters!$G$35*(Parameters!$H$35-Parameters!$H$34)+Parameters!$G$36*(Parameters!$H$36-Parameters!$H$35)+Parameters!$G$37*($A388-Parameters!$H$36)))),_xlfn.IFS($A388&lt;=Parameters!$H$34,Parameters!$G$34*$A388,$A388&lt;=Parameters!$H$35,Parameters!$G$35*$A388,$A388&lt;=Parameters!$H$36,Parameters!$G$36*$A388,$A388&gt;Parameters!$H$36,Parameters!$G$37*$A388))</f>
        <v>54975.82</v>
      </c>
      <c r="W388" s="290">
        <f t="shared" si="1974"/>
        <v>143.54</v>
      </c>
      <c r="X388" s="290" cm="1">
        <f t="array" ref="X388">IF(Parameters!$E$55="No",IF($A388&lt;=Parameters!$H$39,Parameters!$G$39*$A388,IF($A388&lt;=Parameters!$H$40,Parameters!$G$39*Parameters!$H$39+Parameters!$G$40*($A388-Parameters!$H$39),IF($A388&lt;=Parameters!$H$41,Parameters!$G$39*Parameters!$H$39+Parameters!$G$40*(Parameters!$H$40-Parameters!$H$39)+Parameters!$G$41*($A388-Parameters!$H$40),Parameters!$G$39*Parameters!$H$39+Parameters!$G$40*(Parameters!$H$40-Parameters!$H$39)+Parameters!$G$41*(Parameters!$H$41-Parameters!$H$40)+Parameters!$G$42*($A388-Parameters!$H$41)))),_xlfn.IFS($A388&lt;=Parameters!$H$39,Parameters!$G$39*$A388,$A388&lt;=Parameters!$H$40,Parameters!$G$40*$A388,$A388&lt;=Parameters!$H$41,Parameters!$G$41*$A388,$A388&gt;Parameters!$H$41,Parameters!$G$42*$A388))</f>
        <v>60690.18</v>
      </c>
      <c r="Y388" s="290">
        <f t="shared" si="1975"/>
        <v>158.46</v>
      </c>
      <c r="Z388" s="290" cm="1">
        <f t="array" ref="Z388">IF(Parameters!$F$55="No",IF($A388&lt;=Parameters!$J$23,Parameters!$I$23*$A388,IF($A388&lt;=Parameters!$J$24,Parameters!$I$23*Parameters!$J$23+Parameters!$I$24*($A388-Parameters!$J$23),IF($A388&lt;=Parameters!$J$25,Parameters!$I$23*Parameters!$J$23+Parameters!$I$24*(Parameters!$J$24-Parameters!$J$23)+Parameters!$I$25*($A388-Parameters!$J$24),Parameters!$I$23*Parameters!$J$23+Parameters!$I$24*(Parameters!$J$24-Parameters!$J$23)+Parameters!$I$25*(Parameters!$J$25-Parameters!$J$24)+Parameters!$I$26*($A388-Parameters!$J$25)))),_xlfn.IFS($A388&lt;=Parameters!$J$23,Parameters!$I$23*$A388,$A388&lt;=Parameters!$J$24,Parameters!$I$24*$A388,$A388&lt;=Parameters!$J$25,Parameters!$I$25*$A388,$A388&gt;Parameters!$J$25,Parameters!$I$26*$A388))</f>
        <v>34612.67</v>
      </c>
      <c r="AA388" s="290">
        <f t="shared" ref="AA388" si="2344">Z388/$A388</f>
        <v>90.37250652741514</v>
      </c>
      <c r="AB388" s="290" cm="1">
        <f t="array" ref="AB388">IF(Parameters!$F$55="No",IF($A388&lt;=Parameters!$J$28,Parameters!$I$28*$A388,IF($A388&lt;=Parameters!$J$29,Parameters!$I$28*Parameters!$J$28+Parameters!$I$29*($A388-Parameters!$J$28),IF($A388&lt;=Parameters!$J$30,Parameters!$I$28*Parameters!$J$28+Parameters!$I$29*(Parameters!$J$29-Parameters!$J$28)+Parameters!$I$30*($A388-Parameters!$J$29),Parameters!$I$28*Parameters!$J$28+Parameters!$I$29*(Parameters!$J$29-Parameters!$J$28)+Parameters!$I$30*(Parameters!$J$30-Parameters!$J$29)+Parameters!$I$31*($A388-Parameters!$J$30)))),_xlfn.IFS($A388&lt;=Parameters!$J$28,Parameters!$I$28*$A388,$A388&lt;=Parameters!$J$29,Parameters!$I$29*$A388,$A388&lt;=Parameters!$J$30,Parameters!$I$30*$A388,$A388&gt;Parameters!$J$30,Parameters!$I$31*$A388))</f>
        <v>46485.880000000005</v>
      </c>
      <c r="AC388" s="290">
        <f t="shared" ref="AC388" si="2345">AB388/$A388</f>
        <v>121.37305483028722</v>
      </c>
      <c r="AD388" s="290" cm="1">
        <f t="array" ref="AD388">IF(Parameters!$F$55="No",IF($A388&lt;=Parameters!$J$34,Parameters!$I$34*$A388,IF($A388&lt;=Parameters!$J$35,Parameters!$I$34*Parameters!$J$34+Parameters!$I$35*($A388-Parameters!$J$34),IF($A388&lt;=Parameters!$J$36,Parameters!$I$34*Parameters!$J$34+Parameters!$I$35*(Parameters!$J$35-Parameters!$J$34)+Parameters!$I$36*($A388-Parameters!$J$35),Parameters!$I$34*Parameters!$J$34+Parameters!$I$35*(Parameters!$J$35-Parameters!$J$34)+Parameters!$I$36*(Parameters!$J$36-Parameters!$J$35)+Parameters!$I$37*($A388-Parameters!$J$36)))),_xlfn.IFS($A388&lt;=Parameters!$J$34,Parameters!$I$34*$A388,$A388&lt;=Parameters!$J$35,Parameters!$I$35*$A388,$A388&lt;=Parameters!$J$36,Parameters!$I$36*$A388,$A388&gt;Parameters!$J$36,Parameters!$I$37*$A388))</f>
        <v>48708.32</v>
      </c>
      <c r="AE388" s="290">
        <f t="shared" si="1978"/>
        <v>127.17577023498694</v>
      </c>
      <c r="AF388" s="290" cm="1">
        <f t="array" ref="AF388">IF(Parameters!$F$55="No",IF($A388&lt;=Parameters!$J$39,Parameters!$I$39*$A388,IF($A388&lt;=Parameters!$J$40,Parameters!$I$39*Parameters!$J$39+Parameters!$I$40*($A388-Parameters!$J$39),IF($A388&lt;=Parameters!$J$41,Parameters!$I$39*Parameters!$J$39+Parameters!$I$40*(Parameters!$J$40-Parameters!$J$39)+Parameters!$I$41*($A388-Parameters!$J$40),Parameters!$I$39*Parameters!$J$39+Parameters!$I$40*(Parameters!$J$40-Parameters!$J$39)+Parameters!$I$41*(Parameters!$J$41-Parameters!$J$40)+Parameters!$I$42*($A388-Parameters!$J$41)))),_xlfn.IFS($A388&lt;=Parameters!$J$39,Parameters!$I$39*$A388,$A388&lt;=Parameters!$J$40,Parameters!$I$40*$A388,$A388&lt;=Parameters!$J$41,Parameters!$I$41*$A388,$A388&gt;Parameters!$J$41,Parameters!$I$42*$A388))</f>
        <v>53080.43</v>
      </c>
      <c r="AG388" s="290">
        <f t="shared" si="1979"/>
        <v>138.59120104438642</v>
      </c>
    </row>
    <row r="389" spans="1:33">
      <c r="A389" s="414">
        <v>384</v>
      </c>
      <c r="B389" s="290" cm="1">
        <f t="array" ref="B389">IF(Parameters!$C$55="No",IF($A389&lt;=Parameters!$D$23,Parameters!$C$23*$A389,IF($A389&lt;=Parameters!$D$24,Parameters!$C$23*Parameters!$D$23+Parameters!$C$24*($A389-Parameters!$D$23),IF($A389&lt;=Parameters!$D$25,Parameters!$C$23*Parameters!$D$23+Parameters!$C$24*(Parameters!$D$24-Parameters!$D$23)+Parameters!$C$25*($A389-Parameters!$D$24),Parameters!$C$23*Parameters!$D$23+Parameters!$C$24*(Parameters!$D$24-Parameters!$D$23)+Parameters!$C$25*(Parameters!$D$25-Parameters!$D$24)+Parameters!$C$26*($A389-Parameters!$D$25)))),_xlfn.IFS($A389&lt;=Parameters!$D$23,Parameters!$C$23*$A389,$A389&lt;=Parameters!$D$24,Parameters!$C$24*$A389,$A389&lt;=Parameters!$D$25,Parameters!$C$25*$A389,$A389&gt;Parameters!$D$25,Parameters!$C$26*$A389))</f>
        <v>38816.160000000003</v>
      </c>
      <c r="C389" s="290">
        <f t="shared" si="1965"/>
        <v>101.08375000000001</v>
      </c>
      <c r="D389" s="290" cm="1">
        <f t="array" ref="D389">IF(Parameters!$C$55="No",IF($A389&lt;=Parameters!$D$28,Parameters!$C$28*$A389,IF($A389&lt;=Parameters!$D$29,Parameters!$C$28*Parameters!$D$28+Parameters!$C$29*($A389-Parameters!$D$28),IF($A389&lt;=Parameters!$D$30,Parameters!$C$28*Parameters!$D$28+Parameters!$C$29*(Parameters!$D$29-Parameters!$D$28)+Parameters!$C$30*($A389-Parameters!$D$29),Parameters!$C$28*Parameters!$D$28+Parameters!$C$29*(Parameters!$D$29-Parameters!$D$28)+Parameters!$C$30*(Parameters!$D$30-Parameters!$D$29)+Parameters!$C$31*($A389-Parameters!$D$30)))),_xlfn.IFS($A389&lt;=Parameters!$D$28,Parameters!$C$28*$A389,$A389&lt;=Parameters!$D$29,Parameters!$C$29*$A389,$A389&lt;=Parameters!$D$30,Parameters!$C$30*$A389,$A389&gt;Parameters!$D$30,Parameters!$C$31*$A389))</f>
        <v>48678.740000000005</v>
      </c>
      <c r="E389" s="290">
        <f t="shared" si="1965"/>
        <v>126.76755208333334</v>
      </c>
      <c r="F389" s="290" cm="1">
        <f t="array" ref="F389">IF(Parameters!$C$55="No",IF($A389&lt;=Parameters!$D$34,Parameters!$C$34*$A389,IF($A389&lt;=Parameters!$D$35,Parameters!$C$34*Parameters!$D$34+Parameters!$C$35*($A389-Parameters!$D$34),IF($A389&lt;=Parameters!$D$36,Parameters!$C$34*Parameters!$D$34+Parameters!$C$35*(Parameters!$D$35-Parameters!$D$34)+Parameters!$C$36*($A389-Parameters!$D$35),Parameters!$C$34*Parameters!$D$34+Parameters!$C$35*(Parameters!$D$35-Parameters!$D$34)+Parameters!$C$36*(Parameters!$D$36-Parameters!$D$35)+Parameters!$C$37*($A389-Parameters!$D$36)))),_xlfn.IFS($A389&lt;=Parameters!$D$34,Parameters!$C$34*$A389,$A389&lt;=Parameters!$D$35,Parameters!$C$35*$A389,$A389&lt;=Parameters!$D$36,Parameters!$C$36*$A389,$A389&gt;Parameters!$D$36,Parameters!$C$37*$A389))</f>
        <v>51888.36</v>
      </c>
      <c r="G389" s="290">
        <f t="shared" si="1966"/>
        <v>135.12593749999999</v>
      </c>
      <c r="H389" s="290" cm="1">
        <f t="array" ref="H389">IF(Parameters!$C$55="No",IF($A389&lt;=Parameters!$D$39,Parameters!$C$39*$A389,IF($A389&lt;=Parameters!$D$40,Parameters!$C$39*Parameters!$D$39+Parameters!$C$40*($A389-Parameters!$D$39),IF($A389&lt;=Parameters!$D$41,Parameters!$C$39*Parameters!$D$39+Parameters!$C$40*(Parameters!$D$40-Parameters!$D$39)+Parameters!$C$41*($A389-Parameters!$D$40),Parameters!$C$39*Parameters!$D$39+Parameters!$C$40*(Parameters!$D$40-Parameters!$D$39)+Parameters!$C$41*(Parameters!$D$41-Parameters!$D$40)+Parameters!$C$42*($A389-Parameters!$D$41)))),_xlfn.IFS($A389&lt;=Parameters!$D$39,Parameters!$C$39*$A389,$A389&lt;=Parameters!$D$40,Parameters!$C$40*$A389,$A389&lt;=Parameters!$D$41,Parameters!$C$41*$A389,$A389&gt;Parameters!$D$41,Parameters!$C$42*$A389))</f>
        <v>54757.14</v>
      </c>
      <c r="I389" s="290">
        <f t="shared" si="1967"/>
        <v>142.59671875000001</v>
      </c>
      <c r="J389" s="290" cm="1">
        <f t="array" ref="J389">IF(Parameters!$D$55="No",IF($A389&lt;=Parameters!$F$23,Parameters!$E$23*$A389,IF($A389&lt;=Parameters!$F$24,Parameters!$E$23*Parameters!$F$23+Parameters!$E$24*($A389-Parameters!$F$23),IF($A389&lt;=Parameters!$F$25,Parameters!$E$23*Parameters!$F$23+Parameters!$E$24*(Parameters!$F$24-Parameters!$F$23)+Parameters!$E$25*($A389-Parameters!$F$24),Parameters!$E$23*Parameters!$F$23+Parameters!$E$24*(Parameters!$F$24-Parameters!$F$23)+Parameters!$E$25*(Parameters!$F$25-Parameters!$F$24)+Parameters!$E$26*($A389-Parameters!$F$25)))),_xlfn.IFS($A389&lt;=Parameters!$F$23,Parameters!$E$23*$A389,$A389&lt;=Parameters!$F$24,Parameters!$E$24*$A389,$A389&lt;=Parameters!$F$25,Parameters!$E$25*$A389,$A389&gt;Parameters!$F$25,Parameters!$E$26*$A389))</f>
        <v>52412.160000000003</v>
      </c>
      <c r="K389" s="290">
        <f t="shared" ref="K389" si="2346">J389/$A389</f>
        <v>136.49</v>
      </c>
      <c r="L389" s="290" cm="1">
        <f t="array" ref="L389">IF(Parameters!$D$55="No",IF($A389&lt;=Parameters!$F$28,Parameters!$E$28*$A389,IF($A389&lt;=Parameters!$F$29,Parameters!$E$28*Parameters!$F$28+Parameters!$E$29*($A389-Parameters!$F$28),IF($A389&lt;=Parameters!$F$30,Parameters!$E$28*Parameters!$F$28+Parameters!$E$29*(Parameters!$F$29-Parameters!$F$28)+Parameters!$E$30*($A389-Parameters!$F$29),Parameters!$E$28*Parameters!$F$28+Parameters!$E$29*(Parameters!$F$29-Parameters!$F$28)+Parameters!$E$30*(Parameters!$F$30-Parameters!$F$29)+Parameters!$E$31*($A389-Parameters!$F$30)))),_xlfn.IFS($A389&lt;=Parameters!$F$28,Parameters!$E$28*$A389,$A389&lt;=Parameters!$F$29,Parameters!$E$29*$A389,$A389&lt;=Parameters!$F$30,Parameters!$E$30*$A389,$A389&gt;Parameters!$F$30,Parameters!$E$31*$A389))</f>
        <v>61194.240000000005</v>
      </c>
      <c r="M389" s="290">
        <f t="shared" ref="M389" si="2347">L389/$A389</f>
        <v>159.36000000000001</v>
      </c>
      <c r="N389" s="290" cm="1">
        <f t="array" ref="N389">IF(Parameters!$D$55="No",IF($A389&lt;=Parameters!$F$34,Parameters!$E$34*$A389,IF($A389&lt;=Parameters!$F$35,Parameters!$E$34*Parameters!$F$34+Parameters!$E$35*($A389-Parameters!$F$34),IF($A389&lt;=Parameters!$F$36,Parameters!$E$34*Parameters!$F$34+Parameters!$E$35*(Parameters!$F$35-Parameters!$F$34)+Parameters!$E$36*($A389-Parameters!$F$35),Parameters!$E$34*Parameters!$F$34+Parameters!$E$35*(Parameters!$F$35-Parameters!$F$34)+Parameters!$E$36*(Parameters!$F$36-Parameters!$F$35)+Parameters!$E$37*($A389-Parameters!$F$36)))),_xlfn.IFS($A389&lt;=Parameters!$F$34,Parameters!$E$34*$A389,$A389&lt;=Parameters!$F$35,Parameters!$E$35*$A389,$A389&lt;=Parameters!$F$36,Parameters!$E$36*$A389,$A389&gt;Parameters!$F$36,Parameters!$E$37*$A389))</f>
        <v>55119.360000000001</v>
      </c>
      <c r="O389" s="290">
        <f t="shared" si="1970"/>
        <v>143.54</v>
      </c>
      <c r="P389" s="290" cm="1">
        <f t="array" ref="P389">IF(Parameters!$D$55="No",IF($A389&lt;=Parameters!$F$39,Parameters!$E$39*$A389,IF($A389&lt;=Parameters!$F$40,Parameters!$E$39*Parameters!$F$39+Parameters!$E$40*($A389-Parameters!$F$39),IF($A389&lt;=Parameters!$F$41,Parameters!$E$39*Parameters!$F$39+Parameters!$E$40*(Parameters!$F$40-Parameters!$F$39)+Parameters!$E$41*($A389-Parameters!$F$40),Parameters!$E$39*Parameters!$F$39+Parameters!$E$40*(Parameters!$F$40-Parameters!$F$39)+Parameters!$E$41*(Parameters!$F$41-Parameters!$F$40)+Parameters!$E$42*($A389-Parameters!$F$41)))),_xlfn.IFS($A389&lt;=Parameters!$F$39,Parameters!$E$39*$A389,$A389&lt;=Parameters!$F$40,Parameters!$E$40*$A389,$A389&lt;=Parameters!$F$41,Parameters!$E$41*$A389,$A389&gt;Parameters!$F$41,Parameters!$E$42*$A389))</f>
        <v>60848.639999999999</v>
      </c>
      <c r="Q389" s="290">
        <f t="shared" si="1971"/>
        <v>158.46</v>
      </c>
      <c r="R389" s="290" cm="1">
        <f t="array" ref="R389">IF(Parameters!$E$55="No",IF($A389&lt;=Parameters!$H$23,Parameters!$G$23*$A389,IF($A389&lt;=Parameters!$H$24,Parameters!$G$23*Parameters!$H$23+Parameters!$G$24*($A389-Parameters!$H$23),IF($A389&lt;=Parameters!$H$25,Parameters!$G$23*Parameters!$H$23+Parameters!$G$24*(Parameters!$H$24-Parameters!$H$23)+Parameters!$G$25*($A389-Parameters!$H$24),Parameters!$G$23*Parameters!$H$23+Parameters!$G$24*(Parameters!$H$24-Parameters!$H$23)+Parameters!$G$25*(Parameters!$H$25-Parameters!$H$24)+Parameters!$G$26*($A389-Parameters!$H$25)))),_xlfn.IFS($A389&lt;=Parameters!$H$23,Parameters!$G$23*$A389,$A389&lt;=Parameters!$H$24,Parameters!$G$24*$A389,$A389&lt;=Parameters!$H$25,Parameters!$G$25*$A389,$A389&gt;Parameters!$H$25,Parameters!$G$26*$A389))</f>
        <v>52412.160000000003</v>
      </c>
      <c r="S389" s="290">
        <f t="shared" ref="S389" si="2348">R389/$A389</f>
        <v>136.49</v>
      </c>
      <c r="T389" s="290" cm="1">
        <f t="array" ref="T389">IF(Parameters!$E$55="No",IF($A389&lt;=Parameters!$H$28,Parameters!$G$28*$A389,IF($A389&lt;=Parameters!$H$29,Parameters!$G$28*Parameters!$H$28+Parameters!$G$29*($A389-Parameters!$H$28),IF($A389&lt;=Parameters!$H$30,Parameters!$G$28*Parameters!$H$28+Parameters!$G$29*(Parameters!$H$29-Parameters!$H$28)+Parameters!$G$30*($A389-Parameters!$H$29),Parameters!$G$28*Parameters!$H$28+Parameters!$G$29*(Parameters!$H$29-Parameters!$H$28)+Parameters!$G$30*(Parameters!$H$30-Parameters!$H$29)+Parameters!$G$31*($A389-Parameters!$H$30)))),_xlfn.IFS($A389&lt;=Parameters!$H$28,Parameters!$G$28*$A389,$A389&lt;=Parameters!$H$29,Parameters!$G$29*$A389,$A389&lt;=Parameters!$H$30,Parameters!$G$30*$A389,$A389&gt;Parameters!$H$30,Parameters!$G$31*$A389))</f>
        <v>61194.240000000005</v>
      </c>
      <c r="U389" s="290">
        <f t="shared" ref="U389" si="2349">T389/$A389</f>
        <v>159.36000000000001</v>
      </c>
      <c r="V389" s="290" cm="1">
        <f t="array" ref="V389">IF(Parameters!$E$55="No",IF($A389&lt;=Parameters!$H$34,Parameters!$G$34*$A389,IF($A389&lt;=Parameters!$H$35,Parameters!$G$34*Parameters!$H$34+Parameters!$G$35*($A389-Parameters!$H$34),IF($A389&lt;=Parameters!$H$36,Parameters!$G$34*Parameters!$H$34+Parameters!$G$35*(Parameters!$H$35-Parameters!$H$34)+Parameters!$G$36*($A389-Parameters!$H$35),Parameters!$G$34*Parameters!$H$34+Parameters!$G$35*(Parameters!$H$35-Parameters!$H$34)+Parameters!$G$36*(Parameters!$H$36-Parameters!$H$35)+Parameters!$G$37*($A389-Parameters!$H$36)))),_xlfn.IFS($A389&lt;=Parameters!$H$34,Parameters!$G$34*$A389,$A389&lt;=Parameters!$H$35,Parameters!$G$35*$A389,$A389&lt;=Parameters!$H$36,Parameters!$G$36*$A389,$A389&gt;Parameters!$H$36,Parameters!$G$37*$A389))</f>
        <v>55119.360000000001</v>
      </c>
      <c r="W389" s="290">
        <f t="shared" si="1974"/>
        <v>143.54</v>
      </c>
      <c r="X389" s="290" cm="1">
        <f t="array" ref="X389">IF(Parameters!$E$55="No",IF($A389&lt;=Parameters!$H$39,Parameters!$G$39*$A389,IF($A389&lt;=Parameters!$H$40,Parameters!$G$39*Parameters!$H$39+Parameters!$G$40*($A389-Parameters!$H$39),IF($A389&lt;=Parameters!$H$41,Parameters!$G$39*Parameters!$H$39+Parameters!$G$40*(Parameters!$H$40-Parameters!$H$39)+Parameters!$G$41*($A389-Parameters!$H$40),Parameters!$G$39*Parameters!$H$39+Parameters!$G$40*(Parameters!$H$40-Parameters!$H$39)+Parameters!$G$41*(Parameters!$H$41-Parameters!$H$40)+Parameters!$G$42*($A389-Parameters!$H$41)))),_xlfn.IFS($A389&lt;=Parameters!$H$39,Parameters!$G$39*$A389,$A389&lt;=Parameters!$H$40,Parameters!$G$40*$A389,$A389&lt;=Parameters!$H$41,Parameters!$G$41*$A389,$A389&gt;Parameters!$H$41,Parameters!$G$42*$A389))</f>
        <v>60848.639999999999</v>
      </c>
      <c r="Y389" s="290">
        <f t="shared" si="1975"/>
        <v>158.46</v>
      </c>
      <c r="Z389" s="290" cm="1">
        <f t="array" ref="Z389">IF(Parameters!$F$55="No",IF($A389&lt;=Parameters!$J$23,Parameters!$I$23*$A389,IF($A389&lt;=Parameters!$J$24,Parameters!$I$23*Parameters!$J$23+Parameters!$I$24*($A389-Parameters!$J$23),IF($A389&lt;=Parameters!$J$25,Parameters!$I$23*Parameters!$J$23+Parameters!$I$24*(Parameters!$J$24-Parameters!$J$23)+Parameters!$I$25*($A389-Parameters!$J$24),Parameters!$I$23*Parameters!$J$23+Parameters!$I$24*(Parameters!$J$24-Parameters!$J$23)+Parameters!$I$25*(Parameters!$J$25-Parameters!$J$24)+Parameters!$I$26*($A389-Parameters!$J$25)))),_xlfn.IFS($A389&lt;=Parameters!$J$23,Parameters!$I$23*$A389,$A389&lt;=Parameters!$J$24,Parameters!$I$24*$A389,$A389&lt;=Parameters!$J$25,Parameters!$I$25*$A389,$A389&gt;Parameters!$J$25,Parameters!$I$26*$A389))</f>
        <v>34749.160000000003</v>
      </c>
      <c r="AA389" s="290">
        <f t="shared" ref="AA389" si="2350">Z389/$A389</f>
        <v>90.49260416666668</v>
      </c>
      <c r="AB389" s="290" cm="1">
        <f t="array" ref="AB389">IF(Parameters!$F$55="No",IF($A389&lt;=Parameters!$J$28,Parameters!$I$28*$A389,IF($A389&lt;=Parameters!$J$29,Parameters!$I$28*Parameters!$J$28+Parameters!$I$29*($A389-Parameters!$J$28),IF($A389&lt;=Parameters!$J$30,Parameters!$I$28*Parameters!$J$28+Parameters!$I$29*(Parameters!$J$29-Parameters!$J$28)+Parameters!$I$30*($A389-Parameters!$J$29),Parameters!$I$28*Parameters!$J$28+Parameters!$I$29*(Parameters!$J$29-Parameters!$J$28)+Parameters!$I$30*(Parameters!$J$30-Parameters!$J$29)+Parameters!$I$31*($A389-Parameters!$J$30)))),_xlfn.IFS($A389&lt;=Parameters!$J$28,Parameters!$I$28*$A389,$A389&lt;=Parameters!$J$29,Parameters!$I$29*$A389,$A389&lt;=Parameters!$J$30,Parameters!$I$30*$A389,$A389&gt;Parameters!$J$30,Parameters!$I$31*$A389))</f>
        <v>46645.240000000005</v>
      </c>
      <c r="AC389" s="290">
        <f t="shared" ref="AC389" si="2351">AB389/$A389</f>
        <v>121.47197916666669</v>
      </c>
      <c r="AD389" s="290" cm="1">
        <f t="array" ref="AD389">IF(Parameters!$F$55="No",IF($A389&lt;=Parameters!$J$34,Parameters!$I$34*$A389,IF($A389&lt;=Parameters!$J$35,Parameters!$I$34*Parameters!$J$34+Parameters!$I$35*($A389-Parameters!$J$34),IF($A389&lt;=Parameters!$J$36,Parameters!$I$34*Parameters!$J$34+Parameters!$I$35*(Parameters!$J$35-Parameters!$J$34)+Parameters!$I$36*($A389-Parameters!$J$35),Parameters!$I$34*Parameters!$J$34+Parameters!$I$35*(Parameters!$J$35-Parameters!$J$34)+Parameters!$I$36*(Parameters!$J$36-Parameters!$J$35)+Parameters!$I$37*($A389-Parameters!$J$36)))),_xlfn.IFS($A389&lt;=Parameters!$J$34,Parameters!$I$34*$A389,$A389&lt;=Parameters!$J$35,Parameters!$I$35*$A389,$A389&lt;=Parameters!$J$36,Parameters!$I$36*$A389,$A389&gt;Parameters!$J$36,Parameters!$I$37*$A389))</f>
        <v>48851.86</v>
      </c>
      <c r="AE389" s="290">
        <f t="shared" si="1978"/>
        <v>127.21838541666666</v>
      </c>
      <c r="AF389" s="290" cm="1">
        <f t="array" ref="AF389">IF(Parameters!$F$55="No",IF($A389&lt;=Parameters!$J$39,Parameters!$I$39*$A389,IF($A389&lt;=Parameters!$J$40,Parameters!$I$39*Parameters!$J$39+Parameters!$I$40*($A389-Parameters!$J$39),IF($A389&lt;=Parameters!$J$41,Parameters!$I$39*Parameters!$J$39+Parameters!$I$40*(Parameters!$J$40-Parameters!$J$39)+Parameters!$I$41*($A389-Parameters!$J$40),Parameters!$I$39*Parameters!$J$39+Parameters!$I$40*(Parameters!$J$40-Parameters!$J$39)+Parameters!$I$41*(Parameters!$J$41-Parameters!$J$40)+Parameters!$I$42*($A389-Parameters!$J$41)))),_xlfn.IFS($A389&lt;=Parameters!$J$39,Parameters!$I$39*$A389,$A389&lt;=Parameters!$J$40,Parameters!$I$40*$A389,$A389&lt;=Parameters!$J$41,Parameters!$I$41*$A389,$A389&gt;Parameters!$J$41,Parameters!$I$42*$A389))</f>
        <v>53238.89</v>
      </c>
      <c r="AG389" s="290">
        <f t="shared" si="1979"/>
        <v>138.64294270833332</v>
      </c>
    </row>
    <row r="390" spans="1:33">
      <c r="A390" s="414">
        <v>385</v>
      </c>
      <c r="B390" s="290" cm="1">
        <f t="array" ref="B390">IF(Parameters!$C$55="No",IF($A390&lt;=Parameters!$D$23,Parameters!$C$23*$A390,IF($A390&lt;=Parameters!$D$24,Parameters!$C$23*Parameters!$D$23+Parameters!$C$24*($A390-Parameters!$D$23),IF($A390&lt;=Parameters!$D$25,Parameters!$C$23*Parameters!$D$23+Parameters!$C$24*(Parameters!$D$24-Parameters!$D$23)+Parameters!$C$25*($A390-Parameters!$D$24),Parameters!$C$23*Parameters!$D$23+Parameters!$C$24*(Parameters!$D$24-Parameters!$D$23)+Parameters!$C$25*(Parameters!$D$25-Parameters!$D$24)+Parameters!$C$26*($A390-Parameters!$D$25)))),_xlfn.IFS($A390&lt;=Parameters!$D$23,Parameters!$C$23*$A390,$A390&lt;=Parameters!$D$24,Parameters!$C$24*$A390,$A390&lt;=Parameters!$D$25,Parameters!$C$25*$A390,$A390&gt;Parameters!$D$25,Parameters!$C$26*$A390))</f>
        <v>38952.65</v>
      </c>
      <c r="C390" s="290">
        <f t="shared" si="1965"/>
        <v>101.17571428571429</v>
      </c>
      <c r="D390" s="290" cm="1">
        <f t="array" ref="D390">IF(Parameters!$C$55="No",IF($A390&lt;=Parameters!$D$28,Parameters!$C$28*$A390,IF($A390&lt;=Parameters!$D$29,Parameters!$C$28*Parameters!$D$28+Parameters!$C$29*($A390-Parameters!$D$28),IF($A390&lt;=Parameters!$D$30,Parameters!$C$28*Parameters!$D$28+Parameters!$C$29*(Parameters!$D$29-Parameters!$D$28)+Parameters!$C$30*($A390-Parameters!$D$29),Parameters!$C$28*Parameters!$D$28+Parameters!$C$29*(Parameters!$D$29-Parameters!$D$28)+Parameters!$C$30*(Parameters!$D$30-Parameters!$D$29)+Parameters!$C$31*($A390-Parameters!$D$30)))),_xlfn.IFS($A390&lt;=Parameters!$D$28,Parameters!$C$28*$A390,$A390&lt;=Parameters!$D$29,Parameters!$C$29*$A390,$A390&lt;=Parameters!$D$30,Parameters!$C$30*$A390,$A390&gt;Parameters!$D$30,Parameters!$C$31*$A390))</f>
        <v>48838.100000000006</v>
      </c>
      <c r="E390" s="290">
        <f t="shared" si="1965"/>
        <v>126.85220779220781</v>
      </c>
      <c r="F390" s="290" cm="1">
        <f t="array" ref="F390">IF(Parameters!$C$55="No",IF($A390&lt;=Parameters!$D$34,Parameters!$C$34*$A390,IF($A390&lt;=Parameters!$D$35,Parameters!$C$34*Parameters!$D$34+Parameters!$C$35*($A390-Parameters!$D$34),IF($A390&lt;=Parameters!$D$36,Parameters!$C$34*Parameters!$D$34+Parameters!$C$35*(Parameters!$D$35-Parameters!$D$34)+Parameters!$C$36*($A390-Parameters!$D$35),Parameters!$C$34*Parameters!$D$34+Parameters!$C$35*(Parameters!$D$35-Parameters!$D$34)+Parameters!$C$36*(Parameters!$D$36-Parameters!$D$35)+Parameters!$C$37*($A390-Parameters!$D$36)))),_xlfn.IFS($A390&lt;=Parameters!$D$34,Parameters!$C$34*$A390,$A390&lt;=Parameters!$D$35,Parameters!$C$35*$A390,$A390&lt;=Parameters!$D$36,Parameters!$C$36*$A390,$A390&gt;Parameters!$D$36,Parameters!$C$37*$A390))</f>
        <v>52031.899999999994</v>
      </c>
      <c r="G390" s="290">
        <f t="shared" si="1966"/>
        <v>135.14779220779218</v>
      </c>
      <c r="H390" s="290" cm="1">
        <f t="array" ref="H390">IF(Parameters!$C$55="No",IF($A390&lt;=Parameters!$D$39,Parameters!$C$39*$A390,IF($A390&lt;=Parameters!$D$40,Parameters!$C$39*Parameters!$D$39+Parameters!$C$40*($A390-Parameters!$D$39),IF($A390&lt;=Parameters!$D$41,Parameters!$C$39*Parameters!$D$39+Parameters!$C$40*(Parameters!$D$40-Parameters!$D$39)+Parameters!$C$41*($A390-Parameters!$D$40),Parameters!$C$39*Parameters!$D$39+Parameters!$C$40*(Parameters!$D$40-Parameters!$D$39)+Parameters!$C$41*(Parameters!$D$41-Parameters!$D$40)+Parameters!$C$42*($A390-Parameters!$D$41)))),_xlfn.IFS($A390&lt;=Parameters!$D$39,Parameters!$C$39*$A390,$A390&lt;=Parameters!$D$40,Parameters!$C$40*$A390,$A390&lt;=Parameters!$D$41,Parameters!$C$41*$A390,$A390&gt;Parameters!$D$41,Parameters!$C$42*$A390))</f>
        <v>54915.6</v>
      </c>
      <c r="I390" s="290">
        <f t="shared" si="1967"/>
        <v>142.63792207792207</v>
      </c>
      <c r="J390" s="290" cm="1">
        <f t="array" ref="J390">IF(Parameters!$D$55="No",IF($A390&lt;=Parameters!$F$23,Parameters!$E$23*$A390,IF($A390&lt;=Parameters!$F$24,Parameters!$E$23*Parameters!$F$23+Parameters!$E$24*($A390-Parameters!$F$23),IF($A390&lt;=Parameters!$F$25,Parameters!$E$23*Parameters!$F$23+Parameters!$E$24*(Parameters!$F$24-Parameters!$F$23)+Parameters!$E$25*($A390-Parameters!$F$24),Parameters!$E$23*Parameters!$F$23+Parameters!$E$24*(Parameters!$F$24-Parameters!$F$23)+Parameters!$E$25*(Parameters!$F$25-Parameters!$F$24)+Parameters!$E$26*($A390-Parameters!$F$25)))),_xlfn.IFS($A390&lt;=Parameters!$F$23,Parameters!$E$23*$A390,$A390&lt;=Parameters!$F$24,Parameters!$E$24*$A390,$A390&lt;=Parameters!$F$25,Parameters!$E$25*$A390,$A390&gt;Parameters!$F$25,Parameters!$E$26*$A390))</f>
        <v>52548.65</v>
      </c>
      <c r="K390" s="290">
        <f t="shared" ref="K390" si="2352">J390/$A390</f>
        <v>136.49</v>
      </c>
      <c r="L390" s="290" cm="1">
        <f t="array" ref="L390">IF(Parameters!$D$55="No",IF($A390&lt;=Parameters!$F$28,Parameters!$E$28*$A390,IF($A390&lt;=Parameters!$F$29,Parameters!$E$28*Parameters!$F$28+Parameters!$E$29*($A390-Parameters!$F$28),IF($A390&lt;=Parameters!$F$30,Parameters!$E$28*Parameters!$F$28+Parameters!$E$29*(Parameters!$F$29-Parameters!$F$28)+Parameters!$E$30*($A390-Parameters!$F$29),Parameters!$E$28*Parameters!$F$28+Parameters!$E$29*(Parameters!$F$29-Parameters!$F$28)+Parameters!$E$30*(Parameters!$F$30-Parameters!$F$29)+Parameters!$E$31*($A390-Parameters!$F$30)))),_xlfn.IFS($A390&lt;=Parameters!$F$28,Parameters!$E$28*$A390,$A390&lt;=Parameters!$F$29,Parameters!$E$29*$A390,$A390&lt;=Parameters!$F$30,Parameters!$E$30*$A390,$A390&gt;Parameters!$F$30,Parameters!$E$31*$A390))</f>
        <v>61353.600000000006</v>
      </c>
      <c r="M390" s="290">
        <f t="shared" ref="M390" si="2353">L390/$A390</f>
        <v>159.36000000000001</v>
      </c>
      <c r="N390" s="290" cm="1">
        <f t="array" ref="N390">IF(Parameters!$D$55="No",IF($A390&lt;=Parameters!$F$34,Parameters!$E$34*$A390,IF($A390&lt;=Parameters!$F$35,Parameters!$E$34*Parameters!$F$34+Parameters!$E$35*($A390-Parameters!$F$34),IF($A390&lt;=Parameters!$F$36,Parameters!$E$34*Parameters!$F$34+Parameters!$E$35*(Parameters!$F$35-Parameters!$F$34)+Parameters!$E$36*($A390-Parameters!$F$35),Parameters!$E$34*Parameters!$F$34+Parameters!$E$35*(Parameters!$F$35-Parameters!$F$34)+Parameters!$E$36*(Parameters!$F$36-Parameters!$F$35)+Parameters!$E$37*($A390-Parameters!$F$36)))),_xlfn.IFS($A390&lt;=Parameters!$F$34,Parameters!$E$34*$A390,$A390&lt;=Parameters!$F$35,Parameters!$E$35*$A390,$A390&lt;=Parameters!$F$36,Parameters!$E$36*$A390,$A390&gt;Parameters!$F$36,Parameters!$E$37*$A390))</f>
        <v>55262.899999999994</v>
      </c>
      <c r="O390" s="290">
        <f t="shared" si="1970"/>
        <v>143.54</v>
      </c>
      <c r="P390" s="290" cm="1">
        <f t="array" ref="P390">IF(Parameters!$D$55="No",IF($A390&lt;=Parameters!$F$39,Parameters!$E$39*$A390,IF($A390&lt;=Parameters!$F$40,Parameters!$E$39*Parameters!$F$39+Parameters!$E$40*($A390-Parameters!$F$39),IF($A390&lt;=Parameters!$F$41,Parameters!$E$39*Parameters!$F$39+Parameters!$E$40*(Parameters!$F$40-Parameters!$F$39)+Parameters!$E$41*($A390-Parameters!$F$40),Parameters!$E$39*Parameters!$F$39+Parameters!$E$40*(Parameters!$F$40-Parameters!$F$39)+Parameters!$E$41*(Parameters!$F$41-Parameters!$F$40)+Parameters!$E$42*($A390-Parameters!$F$41)))),_xlfn.IFS($A390&lt;=Parameters!$F$39,Parameters!$E$39*$A390,$A390&lt;=Parameters!$F$40,Parameters!$E$40*$A390,$A390&lt;=Parameters!$F$41,Parameters!$E$41*$A390,$A390&gt;Parameters!$F$41,Parameters!$E$42*$A390))</f>
        <v>61007.100000000006</v>
      </c>
      <c r="Q390" s="290">
        <f t="shared" si="1971"/>
        <v>158.46</v>
      </c>
      <c r="R390" s="290" cm="1">
        <f t="array" ref="R390">IF(Parameters!$E$55="No",IF($A390&lt;=Parameters!$H$23,Parameters!$G$23*$A390,IF($A390&lt;=Parameters!$H$24,Parameters!$G$23*Parameters!$H$23+Parameters!$G$24*($A390-Parameters!$H$23),IF($A390&lt;=Parameters!$H$25,Parameters!$G$23*Parameters!$H$23+Parameters!$G$24*(Parameters!$H$24-Parameters!$H$23)+Parameters!$G$25*($A390-Parameters!$H$24),Parameters!$G$23*Parameters!$H$23+Parameters!$G$24*(Parameters!$H$24-Parameters!$H$23)+Parameters!$G$25*(Parameters!$H$25-Parameters!$H$24)+Parameters!$G$26*($A390-Parameters!$H$25)))),_xlfn.IFS($A390&lt;=Parameters!$H$23,Parameters!$G$23*$A390,$A390&lt;=Parameters!$H$24,Parameters!$G$24*$A390,$A390&lt;=Parameters!$H$25,Parameters!$G$25*$A390,$A390&gt;Parameters!$H$25,Parameters!$G$26*$A390))</f>
        <v>52548.65</v>
      </c>
      <c r="S390" s="290">
        <f t="shared" ref="S390" si="2354">R390/$A390</f>
        <v>136.49</v>
      </c>
      <c r="T390" s="290" cm="1">
        <f t="array" ref="T390">IF(Parameters!$E$55="No",IF($A390&lt;=Parameters!$H$28,Parameters!$G$28*$A390,IF($A390&lt;=Parameters!$H$29,Parameters!$G$28*Parameters!$H$28+Parameters!$G$29*($A390-Parameters!$H$28),IF($A390&lt;=Parameters!$H$30,Parameters!$G$28*Parameters!$H$28+Parameters!$G$29*(Parameters!$H$29-Parameters!$H$28)+Parameters!$G$30*($A390-Parameters!$H$29),Parameters!$G$28*Parameters!$H$28+Parameters!$G$29*(Parameters!$H$29-Parameters!$H$28)+Parameters!$G$30*(Parameters!$H$30-Parameters!$H$29)+Parameters!$G$31*($A390-Parameters!$H$30)))),_xlfn.IFS($A390&lt;=Parameters!$H$28,Parameters!$G$28*$A390,$A390&lt;=Parameters!$H$29,Parameters!$G$29*$A390,$A390&lt;=Parameters!$H$30,Parameters!$G$30*$A390,$A390&gt;Parameters!$H$30,Parameters!$G$31*$A390))</f>
        <v>61353.600000000006</v>
      </c>
      <c r="U390" s="290">
        <f t="shared" ref="U390" si="2355">T390/$A390</f>
        <v>159.36000000000001</v>
      </c>
      <c r="V390" s="290" cm="1">
        <f t="array" ref="V390">IF(Parameters!$E$55="No",IF($A390&lt;=Parameters!$H$34,Parameters!$G$34*$A390,IF($A390&lt;=Parameters!$H$35,Parameters!$G$34*Parameters!$H$34+Parameters!$G$35*($A390-Parameters!$H$34),IF($A390&lt;=Parameters!$H$36,Parameters!$G$34*Parameters!$H$34+Parameters!$G$35*(Parameters!$H$35-Parameters!$H$34)+Parameters!$G$36*($A390-Parameters!$H$35),Parameters!$G$34*Parameters!$H$34+Parameters!$G$35*(Parameters!$H$35-Parameters!$H$34)+Parameters!$G$36*(Parameters!$H$36-Parameters!$H$35)+Parameters!$G$37*($A390-Parameters!$H$36)))),_xlfn.IFS($A390&lt;=Parameters!$H$34,Parameters!$G$34*$A390,$A390&lt;=Parameters!$H$35,Parameters!$G$35*$A390,$A390&lt;=Parameters!$H$36,Parameters!$G$36*$A390,$A390&gt;Parameters!$H$36,Parameters!$G$37*$A390))</f>
        <v>55262.899999999994</v>
      </c>
      <c r="W390" s="290">
        <f t="shared" si="1974"/>
        <v>143.54</v>
      </c>
      <c r="X390" s="290" cm="1">
        <f t="array" ref="X390">IF(Parameters!$E$55="No",IF($A390&lt;=Parameters!$H$39,Parameters!$G$39*$A390,IF($A390&lt;=Parameters!$H$40,Parameters!$G$39*Parameters!$H$39+Parameters!$G$40*($A390-Parameters!$H$39),IF($A390&lt;=Parameters!$H$41,Parameters!$G$39*Parameters!$H$39+Parameters!$G$40*(Parameters!$H$40-Parameters!$H$39)+Parameters!$G$41*($A390-Parameters!$H$40),Parameters!$G$39*Parameters!$H$39+Parameters!$G$40*(Parameters!$H$40-Parameters!$H$39)+Parameters!$G$41*(Parameters!$H$41-Parameters!$H$40)+Parameters!$G$42*($A390-Parameters!$H$41)))),_xlfn.IFS($A390&lt;=Parameters!$H$39,Parameters!$G$39*$A390,$A390&lt;=Parameters!$H$40,Parameters!$G$40*$A390,$A390&lt;=Parameters!$H$41,Parameters!$G$41*$A390,$A390&gt;Parameters!$H$41,Parameters!$G$42*$A390))</f>
        <v>61007.100000000006</v>
      </c>
      <c r="Y390" s="290">
        <f t="shared" si="1975"/>
        <v>158.46</v>
      </c>
      <c r="Z390" s="290" cm="1">
        <f t="array" ref="Z390">IF(Parameters!$F$55="No",IF($A390&lt;=Parameters!$J$23,Parameters!$I$23*$A390,IF($A390&lt;=Parameters!$J$24,Parameters!$I$23*Parameters!$J$23+Parameters!$I$24*($A390-Parameters!$J$23),IF($A390&lt;=Parameters!$J$25,Parameters!$I$23*Parameters!$J$23+Parameters!$I$24*(Parameters!$J$24-Parameters!$J$23)+Parameters!$I$25*($A390-Parameters!$J$24),Parameters!$I$23*Parameters!$J$23+Parameters!$I$24*(Parameters!$J$24-Parameters!$J$23)+Parameters!$I$25*(Parameters!$J$25-Parameters!$J$24)+Parameters!$I$26*($A390-Parameters!$J$25)))),_xlfn.IFS($A390&lt;=Parameters!$J$23,Parameters!$I$23*$A390,$A390&lt;=Parameters!$J$24,Parameters!$I$24*$A390,$A390&lt;=Parameters!$J$25,Parameters!$I$25*$A390,$A390&gt;Parameters!$J$25,Parameters!$I$26*$A390))</f>
        <v>34885.65</v>
      </c>
      <c r="AA390" s="290">
        <f t="shared" ref="AA390" si="2356">Z390/$A390</f>
        <v>90.61207792207793</v>
      </c>
      <c r="AB390" s="290" cm="1">
        <f t="array" ref="AB390">IF(Parameters!$F$55="No",IF($A390&lt;=Parameters!$J$28,Parameters!$I$28*$A390,IF($A390&lt;=Parameters!$J$29,Parameters!$I$28*Parameters!$J$28+Parameters!$I$29*($A390-Parameters!$J$28),IF($A390&lt;=Parameters!$J$30,Parameters!$I$28*Parameters!$J$28+Parameters!$I$29*(Parameters!$J$29-Parameters!$J$28)+Parameters!$I$30*($A390-Parameters!$J$29),Parameters!$I$28*Parameters!$J$28+Parameters!$I$29*(Parameters!$J$29-Parameters!$J$28)+Parameters!$I$30*(Parameters!$J$30-Parameters!$J$29)+Parameters!$I$31*($A390-Parameters!$J$30)))),_xlfn.IFS($A390&lt;=Parameters!$J$28,Parameters!$I$28*$A390,$A390&lt;=Parameters!$J$29,Parameters!$I$29*$A390,$A390&lt;=Parameters!$J$30,Parameters!$I$30*$A390,$A390&gt;Parameters!$J$30,Parameters!$I$31*$A390))</f>
        <v>46804.600000000006</v>
      </c>
      <c r="AC390" s="290">
        <f t="shared" ref="AC390" si="2357">AB390/$A390</f>
        <v>121.57038961038963</v>
      </c>
      <c r="AD390" s="290" cm="1">
        <f t="array" ref="AD390">IF(Parameters!$F$55="No",IF($A390&lt;=Parameters!$J$34,Parameters!$I$34*$A390,IF($A390&lt;=Parameters!$J$35,Parameters!$I$34*Parameters!$J$34+Parameters!$I$35*($A390-Parameters!$J$34),IF($A390&lt;=Parameters!$J$36,Parameters!$I$34*Parameters!$J$34+Parameters!$I$35*(Parameters!$J$35-Parameters!$J$34)+Parameters!$I$36*($A390-Parameters!$J$35),Parameters!$I$34*Parameters!$J$34+Parameters!$I$35*(Parameters!$J$35-Parameters!$J$34)+Parameters!$I$36*(Parameters!$J$36-Parameters!$J$35)+Parameters!$I$37*($A390-Parameters!$J$36)))),_xlfn.IFS($A390&lt;=Parameters!$J$34,Parameters!$I$34*$A390,$A390&lt;=Parameters!$J$35,Parameters!$I$35*$A390,$A390&lt;=Parameters!$J$36,Parameters!$I$36*$A390,$A390&gt;Parameters!$J$36,Parameters!$I$37*$A390))</f>
        <v>48995.399999999994</v>
      </c>
      <c r="AE390" s="290">
        <f t="shared" si="1978"/>
        <v>127.2607792207792</v>
      </c>
      <c r="AF390" s="290" cm="1">
        <f t="array" ref="AF390">IF(Parameters!$F$55="No",IF($A390&lt;=Parameters!$J$39,Parameters!$I$39*$A390,IF($A390&lt;=Parameters!$J$40,Parameters!$I$39*Parameters!$J$39+Parameters!$I$40*($A390-Parameters!$J$39),IF($A390&lt;=Parameters!$J$41,Parameters!$I$39*Parameters!$J$39+Parameters!$I$40*(Parameters!$J$40-Parameters!$J$39)+Parameters!$I$41*($A390-Parameters!$J$40),Parameters!$I$39*Parameters!$J$39+Parameters!$I$40*(Parameters!$J$40-Parameters!$J$39)+Parameters!$I$41*(Parameters!$J$41-Parameters!$J$40)+Parameters!$I$42*($A390-Parameters!$J$41)))),_xlfn.IFS($A390&lt;=Parameters!$J$39,Parameters!$I$39*$A390,$A390&lt;=Parameters!$J$40,Parameters!$I$40*$A390,$A390&lt;=Parameters!$J$41,Parameters!$I$41*$A390,$A390&gt;Parameters!$J$41,Parameters!$I$42*$A390))</f>
        <v>53397.35</v>
      </c>
      <c r="AG390" s="290">
        <f t="shared" si="1979"/>
        <v>138.69441558441559</v>
      </c>
    </row>
    <row r="391" spans="1:33">
      <c r="A391" s="414">
        <v>386</v>
      </c>
      <c r="B391" s="290" cm="1">
        <f t="array" ref="B391">IF(Parameters!$C$55="No",IF($A391&lt;=Parameters!$D$23,Parameters!$C$23*$A391,IF($A391&lt;=Parameters!$D$24,Parameters!$C$23*Parameters!$D$23+Parameters!$C$24*($A391-Parameters!$D$23),IF($A391&lt;=Parameters!$D$25,Parameters!$C$23*Parameters!$D$23+Parameters!$C$24*(Parameters!$D$24-Parameters!$D$23)+Parameters!$C$25*($A391-Parameters!$D$24),Parameters!$C$23*Parameters!$D$23+Parameters!$C$24*(Parameters!$D$24-Parameters!$D$23)+Parameters!$C$25*(Parameters!$D$25-Parameters!$D$24)+Parameters!$C$26*($A391-Parameters!$D$25)))),_xlfn.IFS($A391&lt;=Parameters!$D$23,Parameters!$C$23*$A391,$A391&lt;=Parameters!$D$24,Parameters!$C$24*$A391,$A391&lt;=Parameters!$D$25,Parameters!$C$25*$A391,$A391&gt;Parameters!$D$25,Parameters!$C$26*$A391))</f>
        <v>39089.14</v>
      </c>
      <c r="C391" s="290">
        <f t="shared" ref="C391:E454" si="2358">B391/$A391</f>
        <v>101.26720207253886</v>
      </c>
      <c r="D391" s="290" cm="1">
        <f t="array" ref="D391">IF(Parameters!$C$55="No",IF($A391&lt;=Parameters!$D$28,Parameters!$C$28*$A391,IF($A391&lt;=Parameters!$D$29,Parameters!$C$28*Parameters!$D$28+Parameters!$C$29*($A391-Parameters!$D$28),IF($A391&lt;=Parameters!$D$30,Parameters!$C$28*Parameters!$D$28+Parameters!$C$29*(Parameters!$D$29-Parameters!$D$28)+Parameters!$C$30*($A391-Parameters!$D$29),Parameters!$C$28*Parameters!$D$28+Parameters!$C$29*(Parameters!$D$29-Parameters!$D$28)+Parameters!$C$30*(Parameters!$D$30-Parameters!$D$29)+Parameters!$C$31*($A391-Parameters!$D$30)))),_xlfn.IFS($A391&lt;=Parameters!$D$28,Parameters!$C$28*$A391,$A391&lt;=Parameters!$D$29,Parameters!$C$29*$A391,$A391&lt;=Parameters!$D$30,Parameters!$C$30*$A391,$A391&gt;Parameters!$D$30,Parameters!$C$31*$A391))</f>
        <v>48997.460000000006</v>
      </c>
      <c r="E391" s="290">
        <f t="shared" si="2358"/>
        <v>126.93642487046634</v>
      </c>
      <c r="F391" s="290" cm="1">
        <f t="array" ref="F391">IF(Parameters!$C$55="No",IF($A391&lt;=Parameters!$D$34,Parameters!$C$34*$A391,IF($A391&lt;=Parameters!$D$35,Parameters!$C$34*Parameters!$D$34+Parameters!$C$35*($A391-Parameters!$D$34),IF($A391&lt;=Parameters!$D$36,Parameters!$C$34*Parameters!$D$34+Parameters!$C$35*(Parameters!$D$35-Parameters!$D$34)+Parameters!$C$36*($A391-Parameters!$D$35),Parameters!$C$34*Parameters!$D$34+Parameters!$C$35*(Parameters!$D$35-Parameters!$D$34)+Parameters!$C$36*(Parameters!$D$36-Parameters!$D$35)+Parameters!$C$37*($A391-Parameters!$D$36)))),_xlfn.IFS($A391&lt;=Parameters!$D$34,Parameters!$C$34*$A391,$A391&lt;=Parameters!$D$35,Parameters!$C$35*$A391,$A391&lt;=Parameters!$D$36,Parameters!$C$36*$A391,$A391&gt;Parameters!$D$36,Parameters!$C$37*$A391))</f>
        <v>52175.439999999995</v>
      </c>
      <c r="G391" s="290">
        <f t="shared" ref="G391:G454" si="2359">F391/$A391</f>
        <v>135.16953367875647</v>
      </c>
      <c r="H391" s="290" cm="1">
        <f t="array" ref="H391">IF(Parameters!$C$55="No",IF($A391&lt;=Parameters!$D$39,Parameters!$C$39*$A391,IF($A391&lt;=Parameters!$D$40,Parameters!$C$39*Parameters!$D$39+Parameters!$C$40*($A391-Parameters!$D$39),IF($A391&lt;=Parameters!$D$41,Parameters!$C$39*Parameters!$D$39+Parameters!$C$40*(Parameters!$D$40-Parameters!$D$39)+Parameters!$C$41*($A391-Parameters!$D$40),Parameters!$C$39*Parameters!$D$39+Parameters!$C$40*(Parameters!$D$40-Parameters!$D$39)+Parameters!$C$41*(Parameters!$D$41-Parameters!$D$40)+Parameters!$C$42*($A391-Parameters!$D$41)))),_xlfn.IFS($A391&lt;=Parameters!$D$39,Parameters!$C$39*$A391,$A391&lt;=Parameters!$D$40,Parameters!$C$40*$A391,$A391&lt;=Parameters!$D$41,Parameters!$C$41*$A391,$A391&gt;Parameters!$D$41,Parameters!$C$42*$A391))</f>
        <v>55074.06</v>
      </c>
      <c r="I391" s="290">
        <f t="shared" ref="I391:I454" si="2360">H391/$A391</f>
        <v>142.67891191709845</v>
      </c>
      <c r="J391" s="290" cm="1">
        <f t="array" ref="J391">IF(Parameters!$D$55="No",IF($A391&lt;=Parameters!$F$23,Parameters!$E$23*$A391,IF($A391&lt;=Parameters!$F$24,Parameters!$E$23*Parameters!$F$23+Parameters!$E$24*($A391-Parameters!$F$23),IF($A391&lt;=Parameters!$F$25,Parameters!$E$23*Parameters!$F$23+Parameters!$E$24*(Parameters!$F$24-Parameters!$F$23)+Parameters!$E$25*($A391-Parameters!$F$24),Parameters!$E$23*Parameters!$F$23+Parameters!$E$24*(Parameters!$F$24-Parameters!$F$23)+Parameters!$E$25*(Parameters!$F$25-Parameters!$F$24)+Parameters!$E$26*($A391-Parameters!$F$25)))),_xlfn.IFS($A391&lt;=Parameters!$F$23,Parameters!$E$23*$A391,$A391&lt;=Parameters!$F$24,Parameters!$E$24*$A391,$A391&lt;=Parameters!$F$25,Parameters!$E$25*$A391,$A391&gt;Parameters!$F$25,Parameters!$E$26*$A391))</f>
        <v>52685.140000000007</v>
      </c>
      <c r="K391" s="290">
        <f t="shared" ref="K391" si="2361">J391/$A391</f>
        <v>136.49</v>
      </c>
      <c r="L391" s="290" cm="1">
        <f t="array" ref="L391">IF(Parameters!$D$55="No",IF($A391&lt;=Parameters!$F$28,Parameters!$E$28*$A391,IF($A391&lt;=Parameters!$F$29,Parameters!$E$28*Parameters!$F$28+Parameters!$E$29*($A391-Parameters!$F$28),IF($A391&lt;=Parameters!$F$30,Parameters!$E$28*Parameters!$F$28+Parameters!$E$29*(Parameters!$F$29-Parameters!$F$28)+Parameters!$E$30*($A391-Parameters!$F$29),Parameters!$E$28*Parameters!$F$28+Parameters!$E$29*(Parameters!$F$29-Parameters!$F$28)+Parameters!$E$30*(Parameters!$F$30-Parameters!$F$29)+Parameters!$E$31*($A391-Parameters!$F$30)))),_xlfn.IFS($A391&lt;=Parameters!$F$28,Parameters!$E$28*$A391,$A391&lt;=Parameters!$F$29,Parameters!$E$29*$A391,$A391&lt;=Parameters!$F$30,Parameters!$E$30*$A391,$A391&gt;Parameters!$F$30,Parameters!$E$31*$A391))</f>
        <v>61512.960000000006</v>
      </c>
      <c r="M391" s="290">
        <f t="shared" ref="M391" si="2362">L391/$A391</f>
        <v>159.36000000000001</v>
      </c>
      <c r="N391" s="290" cm="1">
        <f t="array" ref="N391">IF(Parameters!$D$55="No",IF($A391&lt;=Parameters!$F$34,Parameters!$E$34*$A391,IF($A391&lt;=Parameters!$F$35,Parameters!$E$34*Parameters!$F$34+Parameters!$E$35*($A391-Parameters!$F$34),IF($A391&lt;=Parameters!$F$36,Parameters!$E$34*Parameters!$F$34+Parameters!$E$35*(Parameters!$F$35-Parameters!$F$34)+Parameters!$E$36*($A391-Parameters!$F$35),Parameters!$E$34*Parameters!$F$34+Parameters!$E$35*(Parameters!$F$35-Parameters!$F$34)+Parameters!$E$36*(Parameters!$F$36-Parameters!$F$35)+Parameters!$E$37*($A391-Parameters!$F$36)))),_xlfn.IFS($A391&lt;=Parameters!$F$34,Parameters!$E$34*$A391,$A391&lt;=Parameters!$F$35,Parameters!$E$35*$A391,$A391&lt;=Parameters!$F$36,Parameters!$E$36*$A391,$A391&gt;Parameters!$F$36,Parameters!$E$37*$A391))</f>
        <v>55406.439999999995</v>
      </c>
      <c r="O391" s="290">
        <f t="shared" ref="O391:O454" si="2363">N391/$A391</f>
        <v>143.54</v>
      </c>
      <c r="P391" s="290" cm="1">
        <f t="array" ref="P391">IF(Parameters!$D$55="No",IF($A391&lt;=Parameters!$F$39,Parameters!$E$39*$A391,IF($A391&lt;=Parameters!$F$40,Parameters!$E$39*Parameters!$F$39+Parameters!$E$40*($A391-Parameters!$F$39),IF($A391&lt;=Parameters!$F$41,Parameters!$E$39*Parameters!$F$39+Parameters!$E$40*(Parameters!$F$40-Parameters!$F$39)+Parameters!$E$41*($A391-Parameters!$F$40),Parameters!$E$39*Parameters!$F$39+Parameters!$E$40*(Parameters!$F$40-Parameters!$F$39)+Parameters!$E$41*(Parameters!$F$41-Parameters!$F$40)+Parameters!$E$42*($A391-Parameters!$F$41)))),_xlfn.IFS($A391&lt;=Parameters!$F$39,Parameters!$E$39*$A391,$A391&lt;=Parameters!$F$40,Parameters!$E$40*$A391,$A391&lt;=Parameters!$F$41,Parameters!$E$41*$A391,$A391&gt;Parameters!$F$41,Parameters!$E$42*$A391))</f>
        <v>61165.560000000005</v>
      </c>
      <c r="Q391" s="290">
        <f t="shared" ref="Q391:Q454" si="2364">P391/$A391</f>
        <v>158.46</v>
      </c>
      <c r="R391" s="290" cm="1">
        <f t="array" ref="R391">IF(Parameters!$E$55="No",IF($A391&lt;=Parameters!$H$23,Parameters!$G$23*$A391,IF($A391&lt;=Parameters!$H$24,Parameters!$G$23*Parameters!$H$23+Parameters!$G$24*($A391-Parameters!$H$23),IF($A391&lt;=Parameters!$H$25,Parameters!$G$23*Parameters!$H$23+Parameters!$G$24*(Parameters!$H$24-Parameters!$H$23)+Parameters!$G$25*($A391-Parameters!$H$24),Parameters!$G$23*Parameters!$H$23+Parameters!$G$24*(Parameters!$H$24-Parameters!$H$23)+Parameters!$G$25*(Parameters!$H$25-Parameters!$H$24)+Parameters!$G$26*($A391-Parameters!$H$25)))),_xlfn.IFS($A391&lt;=Parameters!$H$23,Parameters!$G$23*$A391,$A391&lt;=Parameters!$H$24,Parameters!$G$24*$A391,$A391&lt;=Parameters!$H$25,Parameters!$G$25*$A391,$A391&gt;Parameters!$H$25,Parameters!$G$26*$A391))</f>
        <v>52685.140000000007</v>
      </c>
      <c r="S391" s="290">
        <f t="shared" ref="S391" si="2365">R391/$A391</f>
        <v>136.49</v>
      </c>
      <c r="T391" s="290" cm="1">
        <f t="array" ref="T391">IF(Parameters!$E$55="No",IF($A391&lt;=Parameters!$H$28,Parameters!$G$28*$A391,IF($A391&lt;=Parameters!$H$29,Parameters!$G$28*Parameters!$H$28+Parameters!$G$29*($A391-Parameters!$H$28),IF($A391&lt;=Parameters!$H$30,Parameters!$G$28*Parameters!$H$28+Parameters!$G$29*(Parameters!$H$29-Parameters!$H$28)+Parameters!$G$30*($A391-Parameters!$H$29),Parameters!$G$28*Parameters!$H$28+Parameters!$G$29*(Parameters!$H$29-Parameters!$H$28)+Parameters!$G$30*(Parameters!$H$30-Parameters!$H$29)+Parameters!$G$31*($A391-Parameters!$H$30)))),_xlfn.IFS($A391&lt;=Parameters!$H$28,Parameters!$G$28*$A391,$A391&lt;=Parameters!$H$29,Parameters!$G$29*$A391,$A391&lt;=Parameters!$H$30,Parameters!$G$30*$A391,$A391&gt;Parameters!$H$30,Parameters!$G$31*$A391))</f>
        <v>61512.960000000006</v>
      </c>
      <c r="U391" s="290">
        <f t="shared" ref="U391" si="2366">T391/$A391</f>
        <v>159.36000000000001</v>
      </c>
      <c r="V391" s="290" cm="1">
        <f t="array" ref="V391">IF(Parameters!$E$55="No",IF($A391&lt;=Parameters!$H$34,Parameters!$G$34*$A391,IF($A391&lt;=Parameters!$H$35,Parameters!$G$34*Parameters!$H$34+Parameters!$G$35*($A391-Parameters!$H$34),IF($A391&lt;=Parameters!$H$36,Parameters!$G$34*Parameters!$H$34+Parameters!$G$35*(Parameters!$H$35-Parameters!$H$34)+Parameters!$G$36*($A391-Parameters!$H$35),Parameters!$G$34*Parameters!$H$34+Parameters!$G$35*(Parameters!$H$35-Parameters!$H$34)+Parameters!$G$36*(Parameters!$H$36-Parameters!$H$35)+Parameters!$G$37*($A391-Parameters!$H$36)))),_xlfn.IFS($A391&lt;=Parameters!$H$34,Parameters!$G$34*$A391,$A391&lt;=Parameters!$H$35,Parameters!$G$35*$A391,$A391&lt;=Parameters!$H$36,Parameters!$G$36*$A391,$A391&gt;Parameters!$H$36,Parameters!$G$37*$A391))</f>
        <v>55406.439999999995</v>
      </c>
      <c r="W391" s="290">
        <f t="shared" ref="W391:W454" si="2367">V391/$A391</f>
        <v>143.54</v>
      </c>
      <c r="X391" s="290" cm="1">
        <f t="array" ref="X391">IF(Parameters!$E$55="No",IF($A391&lt;=Parameters!$H$39,Parameters!$G$39*$A391,IF($A391&lt;=Parameters!$H$40,Parameters!$G$39*Parameters!$H$39+Parameters!$G$40*($A391-Parameters!$H$39),IF($A391&lt;=Parameters!$H$41,Parameters!$G$39*Parameters!$H$39+Parameters!$G$40*(Parameters!$H$40-Parameters!$H$39)+Parameters!$G$41*($A391-Parameters!$H$40),Parameters!$G$39*Parameters!$H$39+Parameters!$G$40*(Parameters!$H$40-Parameters!$H$39)+Parameters!$G$41*(Parameters!$H$41-Parameters!$H$40)+Parameters!$G$42*($A391-Parameters!$H$41)))),_xlfn.IFS($A391&lt;=Parameters!$H$39,Parameters!$G$39*$A391,$A391&lt;=Parameters!$H$40,Parameters!$G$40*$A391,$A391&lt;=Parameters!$H$41,Parameters!$G$41*$A391,$A391&gt;Parameters!$H$41,Parameters!$G$42*$A391))</f>
        <v>61165.560000000005</v>
      </c>
      <c r="Y391" s="290">
        <f t="shared" ref="Y391:Y454" si="2368">X391/$A391</f>
        <v>158.46</v>
      </c>
      <c r="Z391" s="290" cm="1">
        <f t="array" ref="Z391">IF(Parameters!$F$55="No",IF($A391&lt;=Parameters!$J$23,Parameters!$I$23*$A391,IF($A391&lt;=Parameters!$J$24,Parameters!$I$23*Parameters!$J$23+Parameters!$I$24*($A391-Parameters!$J$23),IF($A391&lt;=Parameters!$J$25,Parameters!$I$23*Parameters!$J$23+Parameters!$I$24*(Parameters!$J$24-Parameters!$J$23)+Parameters!$I$25*($A391-Parameters!$J$24),Parameters!$I$23*Parameters!$J$23+Parameters!$I$24*(Parameters!$J$24-Parameters!$J$23)+Parameters!$I$25*(Parameters!$J$25-Parameters!$J$24)+Parameters!$I$26*($A391-Parameters!$J$25)))),_xlfn.IFS($A391&lt;=Parameters!$J$23,Parameters!$I$23*$A391,$A391&lt;=Parameters!$J$24,Parameters!$I$24*$A391,$A391&lt;=Parameters!$J$25,Parameters!$I$25*$A391,$A391&gt;Parameters!$J$25,Parameters!$I$26*$A391))</f>
        <v>35022.14</v>
      </c>
      <c r="AA391" s="290">
        <f t="shared" ref="AA391" si="2369">Z391/$A391</f>
        <v>90.730932642487048</v>
      </c>
      <c r="AB391" s="290" cm="1">
        <f t="array" ref="AB391">IF(Parameters!$F$55="No",IF($A391&lt;=Parameters!$J$28,Parameters!$I$28*$A391,IF($A391&lt;=Parameters!$J$29,Parameters!$I$28*Parameters!$J$28+Parameters!$I$29*($A391-Parameters!$J$28),IF($A391&lt;=Parameters!$J$30,Parameters!$I$28*Parameters!$J$28+Parameters!$I$29*(Parameters!$J$29-Parameters!$J$28)+Parameters!$I$30*($A391-Parameters!$J$29),Parameters!$I$28*Parameters!$J$28+Parameters!$I$29*(Parameters!$J$29-Parameters!$J$28)+Parameters!$I$30*(Parameters!$J$30-Parameters!$J$29)+Parameters!$I$31*($A391-Parameters!$J$30)))),_xlfn.IFS($A391&lt;=Parameters!$J$28,Parameters!$I$28*$A391,$A391&lt;=Parameters!$J$29,Parameters!$I$29*$A391,$A391&lt;=Parameters!$J$30,Parameters!$I$30*$A391,$A391&gt;Parameters!$J$30,Parameters!$I$31*$A391))</f>
        <v>46963.960000000006</v>
      </c>
      <c r="AC391" s="290">
        <f t="shared" ref="AC391" si="2370">AB391/$A391</f>
        <v>121.66829015544043</v>
      </c>
      <c r="AD391" s="290" cm="1">
        <f t="array" ref="AD391">IF(Parameters!$F$55="No",IF($A391&lt;=Parameters!$J$34,Parameters!$I$34*$A391,IF($A391&lt;=Parameters!$J$35,Parameters!$I$34*Parameters!$J$34+Parameters!$I$35*($A391-Parameters!$J$34),IF($A391&lt;=Parameters!$J$36,Parameters!$I$34*Parameters!$J$34+Parameters!$I$35*(Parameters!$J$35-Parameters!$J$34)+Parameters!$I$36*($A391-Parameters!$J$35),Parameters!$I$34*Parameters!$J$34+Parameters!$I$35*(Parameters!$J$35-Parameters!$J$34)+Parameters!$I$36*(Parameters!$J$36-Parameters!$J$35)+Parameters!$I$37*($A391-Parameters!$J$36)))),_xlfn.IFS($A391&lt;=Parameters!$J$34,Parameters!$I$34*$A391,$A391&lt;=Parameters!$J$35,Parameters!$I$35*$A391,$A391&lt;=Parameters!$J$36,Parameters!$I$36*$A391,$A391&gt;Parameters!$J$36,Parameters!$I$37*$A391))</f>
        <v>49138.939999999995</v>
      </c>
      <c r="AE391" s="290">
        <f t="shared" ref="AE391:AE454" si="2371">AD391/$A391</f>
        <v>127.30295336787563</v>
      </c>
      <c r="AF391" s="290" cm="1">
        <f t="array" ref="AF391">IF(Parameters!$F$55="No",IF($A391&lt;=Parameters!$J$39,Parameters!$I$39*$A391,IF($A391&lt;=Parameters!$J$40,Parameters!$I$39*Parameters!$J$39+Parameters!$I$40*($A391-Parameters!$J$39),IF($A391&lt;=Parameters!$J$41,Parameters!$I$39*Parameters!$J$39+Parameters!$I$40*(Parameters!$J$40-Parameters!$J$39)+Parameters!$I$41*($A391-Parameters!$J$40),Parameters!$I$39*Parameters!$J$39+Parameters!$I$40*(Parameters!$J$40-Parameters!$J$39)+Parameters!$I$41*(Parameters!$J$41-Parameters!$J$40)+Parameters!$I$42*($A391-Parameters!$J$41)))),_xlfn.IFS($A391&lt;=Parameters!$J$39,Parameters!$I$39*$A391,$A391&lt;=Parameters!$J$40,Parameters!$I$40*$A391,$A391&lt;=Parameters!$J$41,Parameters!$I$41*$A391,$A391&gt;Parameters!$J$41,Parameters!$I$42*$A391))</f>
        <v>53555.81</v>
      </c>
      <c r="AG391" s="290">
        <f t="shared" ref="AG391:AG454" si="2372">AF391/$A391</f>
        <v>138.74562176165801</v>
      </c>
    </row>
    <row r="392" spans="1:33">
      <c r="A392" s="414">
        <v>387</v>
      </c>
      <c r="B392" s="290" cm="1">
        <f t="array" ref="B392">IF(Parameters!$C$55="No",IF($A392&lt;=Parameters!$D$23,Parameters!$C$23*$A392,IF($A392&lt;=Parameters!$D$24,Parameters!$C$23*Parameters!$D$23+Parameters!$C$24*($A392-Parameters!$D$23),IF($A392&lt;=Parameters!$D$25,Parameters!$C$23*Parameters!$D$23+Parameters!$C$24*(Parameters!$D$24-Parameters!$D$23)+Parameters!$C$25*($A392-Parameters!$D$24),Parameters!$C$23*Parameters!$D$23+Parameters!$C$24*(Parameters!$D$24-Parameters!$D$23)+Parameters!$C$25*(Parameters!$D$25-Parameters!$D$24)+Parameters!$C$26*($A392-Parameters!$D$25)))),_xlfn.IFS($A392&lt;=Parameters!$D$23,Parameters!$C$23*$A392,$A392&lt;=Parameters!$D$24,Parameters!$C$24*$A392,$A392&lt;=Parameters!$D$25,Parameters!$C$25*$A392,$A392&gt;Parameters!$D$25,Parameters!$C$26*$A392))</f>
        <v>39225.630000000005</v>
      </c>
      <c r="C392" s="290">
        <f t="shared" si="2358"/>
        <v>101.35821705426358</v>
      </c>
      <c r="D392" s="290" cm="1">
        <f t="array" ref="D392">IF(Parameters!$C$55="No",IF($A392&lt;=Parameters!$D$28,Parameters!$C$28*$A392,IF($A392&lt;=Parameters!$D$29,Parameters!$C$28*Parameters!$D$28+Parameters!$C$29*($A392-Parameters!$D$28),IF($A392&lt;=Parameters!$D$30,Parameters!$C$28*Parameters!$D$28+Parameters!$C$29*(Parameters!$D$29-Parameters!$D$28)+Parameters!$C$30*($A392-Parameters!$D$29),Parameters!$C$28*Parameters!$D$28+Parameters!$C$29*(Parameters!$D$29-Parameters!$D$28)+Parameters!$C$30*(Parameters!$D$30-Parameters!$D$29)+Parameters!$C$31*($A392-Parameters!$D$30)))),_xlfn.IFS($A392&lt;=Parameters!$D$28,Parameters!$C$28*$A392,$A392&lt;=Parameters!$D$29,Parameters!$C$29*$A392,$A392&lt;=Parameters!$D$30,Parameters!$C$30*$A392,$A392&gt;Parameters!$D$30,Parameters!$C$31*$A392))</f>
        <v>49156.820000000007</v>
      </c>
      <c r="E392" s="290">
        <f t="shared" si="2358"/>
        <v>127.02020671834627</v>
      </c>
      <c r="F392" s="290" cm="1">
        <f t="array" ref="F392">IF(Parameters!$C$55="No",IF($A392&lt;=Parameters!$D$34,Parameters!$C$34*$A392,IF($A392&lt;=Parameters!$D$35,Parameters!$C$34*Parameters!$D$34+Parameters!$C$35*($A392-Parameters!$D$34),IF($A392&lt;=Parameters!$D$36,Parameters!$C$34*Parameters!$D$34+Parameters!$C$35*(Parameters!$D$35-Parameters!$D$34)+Parameters!$C$36*($A392-Parameters!$D$35),Parameters!$C$34*Parameters!$D$34+Parameters!$C$35*(Parameters!$D$35-Parameters!$D$34)+Parameters!$C$36*(Parameters!$D$36-Parameters!$D$35)+Parameters!$C$37*($A392-Parameters!$D$36)))),_xlfn.IFS($A392&lt;=Parameters!$D$34,Parameters!$C$34*$A392,$A392&lt;=Parameters!$D$35,Parameters!$C$35*$A392,$A392&lt;=Parameters!$D$36,Parameters!$C$36*$A392,$A392&gt;Parameters!$D$36,Parameters!$C$37*$A392))</f>
        <v>52318.979999999996</v>
      </c>
      <c r="G392" s="290">
        <f t="shared" si="2359"/>
        <v>135.19116279069766</v>
      </c>
      <c r="H392" s="290" cm="1">
        <f t="array" ref="H392">IF(Parameters!$C$55="No",IF($A392&lt;=Parameters!$D$39,Parameters!$C$39*$A392,IF($A392&lt;=Parameters!$D$40,Parameters!$C$39*Parameters!$D$39+Parameters!$C$40*($A392-Parameters!$D$39),IF($A392&lt;=Parameters!$D$41,Parameters!$C$39*Parameters!$D$39+Parameters!$C$40*(Parameters!$D$40-Parameters!$D$39)+Parameters!$C$41*($A392-Parameters!$D$40),Parameters!$C$39*Parameters!$D$39+Parameters!$C$40*(Parameters!$D$40-Parameters!$D$39)+Parameters!$C$41*(Parameters!$D$41-Parameters!$D$40)+Parameters!$C$42*($A392-Parameters!$D$41)))),_xlfn.IFS($A392&lt;=Parameters!$D$39,Parameters!$C$39*$A392,$A392&lt;=Parameters!$D$40,Parameters!$C$40*$A392,$A392&lt;=Parameters!$D$41,Parameters!$C$41*$A392,$A392&gt;Parameters!$D$41,Parameters!$C$42*$A392))</f>
        <v>55232.520000000004</v>
      </c>
      <c r="I392" s="290">
        <f t="shared" si="2360"/>
        <v>142.71968992248063</v>
      </c>
      <c r="J392" s="290" cm="1">
        <f t="array" ref="J392">IF(Parameters!$D$55="No",IF($A392&lt;=Parameters!$F$23,Parameters!$E$23*$A392,IF($A392&lt;=Parameters!$F$24,Parameters!$E$23*Parameters!$F$23+Parameters!$E$24*($A392-Parameters!$F$23),IF($A392&lt;=Parameters!$F$25,Parameters!$E$23*Parameters!$F$23+Parameters!$E$24*(Parameters!$F$24-Parameters!$F$23)+Parameters!$E$25*($A392-Parameters!$F$24),Parameters!$E$23*Parameters!$F$23+Parameters!$E$24*(Parameters!$F$24-Parameters!$F$23)+Parameters!$E$25*(Parameters!$F$25-Parameters!$F$24)+Parameters!$E$26*($A392-Parameters!$F$25)))),_xlfn.IFS($A392&lt;=Parameters!$F$23,Parameters!$E$23*$A392,$A392&lt;=Parameters!$F$24,Parameters!$E$24*$A392,$A392&lt;=Parameters!$F$25,Parameters!$E$25*$A392,$A392&gt;Parameters!$F$25,Parameters!$E$26*$A392))</f>
        <v>52821.630000000005</v>
      </c>
      <c r="K392" s="290">
        <f t="shared" ref="K392" si="2373">J392/$A392</f>
        <v>136.49</v>
      </c>
      <c r="L392" s="290" cm="1">
        <f t="array" ref="L392">IF(Parameters!$D$55="No",IF($A392&lt;=Parameters!$F$28,Parameters!$E$28*$A392,IF($A392&lt;=Parameters!$F$29,Parameters!$E$28*Parameters!$F$28+Parameters!$E$29*($A392-Parameters!$F$28),IF($A392&lt;=Parameters!$F$30,Parameters!$E$28*Parameters!$F$28+Parameters!$E$29*(Parameters!$F$29-Parameters!$F$28)+Parameters!$E$30*($A392-Parameters!$F$29),Parameters!$E$28*Parameters!$F$28+Parameters!$E$29*(Parameters!$F$29-Parameters!$F$28)+Parameters!$E$30*(Parameters!$F$30-Parameters!$F$29)+Parameters!$E$31*($A392-Parameters!$F$30)))),_xlfn.IFS($A392&lt;=Parameters!$F$28,Parameters!$E$28*$A392,$A392&lt;=Parameters!$F$29,Parameters!$E$29*$A392,$A392&lt;=Parameters!$F$30,Parameters!$E$30*$A392,$A392&gt;Parameters!$F$30,Parameters!$E$31*$A392))</f>
        <v>61672.320000000007</v>
      </c>
      <c r="M392" s="290">
        <f t="shared" ref="M392" si="2374">L392/$A392</f>
        <v>159.36000000000001</v>
      </c>
      <c r="N392" s="290" cm="1">
        <f t="array" ref="N392">IF(Parameters!$D$55="No",IF($A392&lt;=Parameters!$F$34,Parameters!$E$34*$A392,IF($A392&lt;=Parameters!$F$35,Parameters!$E$34*Parameters!$F$34+Parameters!$E$35*($A392-Parameters!$F$34),IF($A392&lt;=Parameters!$F$36,Parameters!$E$34*Parameters!$F$34+Parameters!$E$35*(Parameters!$F$35-Parameters!$F$34)+Parameters!$E$36*($A392-Parameters!$F$35),Parameters!$E$34*Parameters!$F$34+Parameters!$E$35*(Parameters!$F$35-Parameters!$F$34)+Parameters!$E$36*(Parameters!$F$36-Parameters!$F$35)+Parameters!$E$37*($A392-Parameters!$F$36)))),_xlfn.IFS($A392&lt;=Parameters!$F$34,Parameters!$E$34*$A392,$A392&lt;=Parameters!$F$35,Parameters!$E$35*$A392,$A392&lt;=Parameters!$F$36,Parameters!$E$36*$A392,$A392&gt;Parameters!$F$36,Parameters!$E$37*$A392))</f>
        <v>55549.979999999996</v>
      </c>
      <c r="O392" s="290">
        <f t="shared" si="2363"/>
        <v>143.54</v>
      </c>
      <c r="P392" s="290" cm="1">
        <f t="array" ref="P392">IF(Parameters!$D$55="No",IF($A392&lt;=Parameters!$F$39,Parameters!$E$39*$A392,IF($A392&lt;=Parameters!$F$40,Parameters!$E$39*Parameters!$F$39+Parameters!$E$40*($A392-Parameters!$F$39),IF($A392&lt;=Parameters!$F$41,Parameters!$E$39*Parameters!$F$39+Parameters!$E$40*(Parameters!$F$40-Parameters!$F$39)+Parameters!$E$41*($A392-Parameters!$F$40),Parameters!$E$39*Parameters!$F$39+Parameters!$E$40*(Parameters!$F$40-Parameters!$F$39)+Parameters!$E$41*(Parameters!$F$41-Parameters!$F$40)+Parameters!$E$42*($A392-Parameters!$F$41)))),_xlfn.IFS($A392&lt;=Parameters!$F$39,Parameters!$E$39*$A392,$A392&lt;=Parameters!$F$40,Parameters!$E$40*$A392,$A392&lt;=Parameters!$F$41,Parameters!$E$41*$A392,$A392&gt;Parameters!$F$41,Parameters!$E$42*$A392))</f>
        <v>61324.020000000004</v>
      </c>
      <c r="Q392" s="290">
        <f t="shared" si="2364"/>
        <v>158.46</v>
      </c>
      <c r="R392" s="290" cm="1">
        <f t="array" ref="R392">IF(Parameters!$E$55="No",IF($A392&lt;=Parameters!$H$23,Parameters!$G$23*$A392,IF($A392&lt;=Parameters!$H$24,Parameters!$G$23*Parameters!$H$23+Parameters!$G$24*($A392-Parameters!$H$23),IF($A392&lt;=Parameters!$H$25,Parameters!$G$23*Parameters!$H$23+Parameters!$G$24*(Parameters!$H$24-Parameters!$H$23)+Parameters!$G$25*($A392-Parameters!$H$24),Parameters!$G$23*Parameters!$H$23+Parameters!$G$24*(Parameters!$H$24-Parameters!$H$23)+Parameters!$G$25*(Parameters!$H$25-Parameters!$H$24)+Parameters!$G$26*($A392-Parameters!$H$25)))),_xlfn.IFS($A392&lt;=Parameters!$H$23,Parameters!$G$23*$A392,$A392&lt;=Parameters!$H$24,Parameters!$G$24*$A392,$A392&lt;=Parameters!$H$25,Parameters!$G$25*$A392,$A392&gt;Parameters!$H$25,Parameters!$G$26*$A392))</f>
        <v>52821.630000000005</v>
      </c>
      <c r="S392" s="290">
        <f t="shared" ref="S392" si="2375">R392/$A392</f>
        <v>136.49</v>
      </c>
      <c r="T392" s="290" cm="1">
        <f t="array" ref="T392">IF(Parameters!$E$55="No",IF($A392&lt;=Parameters!$H$28,Parameters!$G$28*$A392,IF($A392&lt;=Parameters!$H$29,Parameters!$G$28*Parameters!$H$28+Parameters!$G$29*($A392-Parameters!$H$28),IF($A392&lt;=Parameters!$H$30,Parameters!$G$28*Parameters!$H$28+Parameters!$G$29*(Parameters!$H$29-Parameters!$H$28)+Parameters!$G$30*($A392-Parameters!$H$29),Parameters!$G$28*Parameters!$H$28+Parameters!$G$29*(Parameters!$H$29-Parameters!$H$28)+Parameters!$G$30*(Parameters!$H$30-Parameters!$H$29)+Parameters!$G$31*($A392-Parameters!$H$30)))),_xlfn.IFS($A392&lt;=Parameters!$H$28,Parameters!$G$28*$A392,$A392&lt;=Parameters!$H$29,Parameters!$G$29*$A392,$A392&lt;=Parameters!$H$30,Parameters!$G$30*$A392,$A392&gt;Parameters!$H$30,Parameters!$G$31*$A392))</f>
        <v>61672.320000000007</v>
      </c>
      <c r="U392" s="290">
        <f t="shared" ref="U392" si="2376">T392/$A392</f>
        <v>159.36000000000001</v>
      </c>
      <c r="V392" s="290" cm="1">
        <f t="array" ref="V392">IF(Parameters!$E$55="No",IF($A392&lt;=Parameters!$H$34,Parameters!$G$34*$A392,IF($A392&lt;=Parameters!$H$35,Parameters!$G$34*Parameters!$H$34+Parameters!$G$35*($A392-Parameters!$H$34),IF($A392&lt;=Parameters!$H$36,Parameters!$G$34*Parameters!$H$34+Parameters!$G$35*(Parameters!$H$35-Parameters!$H$34)+Parameters!$G$36*($A392-Parameters!$H$35),Parameters!$G$34*Parameters!$H$34+Parameters!$G$35*(Parameters!$H$35-Parameters!$H$34)+Parameters!$G$36*(Parameters!$H$36-Parameters!$H$35)+Parameters!$G$37*($A392-Parameters!$H$36)))),_xlfn.IFS($A392&lt;=Parameters!$H$34,Parameters!$G$34*$A392,$A392&lt;=Parameters!$H$35,Parameters!$G$35*$A392,$A392&lt;=Parameters!$H$36,Parameters!$G$36*$A392,$A392&gt;Parameters!$H$36,Parameters!$G$37*$A392))</f>
        <v>55549.979999999996</v>
      </c>
      <c r="W392" s="290">
        <f t="shared" si="2367"/>
        <v>143.54</v>
      </c>
      <c r="X392" s="290" cm="1">
        <f t="array" ref="X392">IF(Parameters!$E$55="No",IF($A392&lt;=Parameters!$H$39,Parameters!$G$39*$A392,IF($A392&lt;=Parameters!$H$40,Parameters!$G$39*Parameters!$H$39+Parameters!$G$40*($A392-Parameters!$H$39),IF($A392&lt;=Parameters!$H$41,Parameters!$G$39*Parameters!$H$39+Parameters!$G$40*(Parameters!$H$40-Parameters!$H$39)+Parameters!$G$41*($A392-Parameters!$H$40),Parameters!$G$39*Parameters!$H$39+Parameters!$G$40*(Parameters!$H$40-Parameters!$H$39)+Parameters!$G$41*(Parameters!$H$41-Parameters!$H$40)+Parameters!$G$42*($A392-Parameters!$H$41)))),_xlfn.IFS($A392&lt;=Parameters!$H$39,Parameters!$G$39*$A392,$A392&lt;=Parameters!$H$40,Parameters!$G$40*$A392,$A392&lt;=Parameters!$H$41,Parameters!$G$41*$A392,$A392&gt;Parameters!$H$41,Parameters!$G$42*$A392))</f>
        <v>61324.020000000004</v>
      </c>
      <c r="Y392" s="290">
        <f t="shared" si="2368"/>
        <v>158.46</v>
      </c>
      <c r="Z392" s="290" cm="1">
        <f t="array" ref="Z392">IF(Parameters!$F$55="No",IF($A392&lt;=Parameters!$J$23,Parameters!$I$23*$A392,IF($A392&lt;=Parameters!$J$24,Parameters!$I$23*Parameters!$J$23+Parameters!$I$24*($A392-Parameters!$J$23),IF($A392&lt;=Parameters!$J$25,Parameters!$I$23*Parameters!$J$23+Parameters!$I$24*(Parameters!$J$24-Parameters!$J$23)+Parameters!$I$25*($A392-Parameters!$J$24),Parameters!$I$23*Parameters!$J$23+Parameters!$I$24*(Parameters!$J$24-Parameters!$J$23)+Parameters!$I$25*(Parameters!$J$25-Parameters!$J$24)+Parameters!$I$26*($A392-Parameters!$J$25)))),_xlfn.IFS($A392&lt;=Parameters!$J$23,Parameters!$I$23*$A392,$A392&lt;=Parameters!$J$24,Parameters!$I$24*$A392,$A392&lt;=Parameters!$J$25,Parameters!$I$25*$A392,$A392&gt;Parameters!$J$25,Parameters!$I$26*$A392))</f>
        <v>35158.630000000005</v>
      </c>
      <c r="AA392" s="290">
        <f t="shared" ref="AA392" si="2377">Z392/$A392</f>
        <v>90.849173126615</v>
      </c>
      <c r="AB392" s="290" cm="1">
        <f t="array" ref="AB392">IF(Parameters!$F$55="No",IF($A392&lt;=Parameters!$J$28,Parameters!$I$28*$A392,IF($A392&lt;=Parameters!$J$29,Parameters!$I$28*Parameters!$J$28+Parameters!$I$29*($A392-Parameters!$J$28),IF($A392&lt;=Parameters!$J$30,Parameters!$I$28*Parameters!$J$28+Parameters!$I$29*(Parameters!$J$29-Parameters!$J$28)+Parameters!$I$30*($A392-Parameters!$J$29),Parameters!$I$28*Parameters!$J$28+Parameters!$I$29*(Parameters!$J$29-Parameters!$J$28)+Parameters!$I$30*(Parameters!$J$30-Parameters!$J$29)+Parameters!$I$31*($A392-Parameters!$J$30)))),_xlfn.IFS($A392&lt;=Parameters!$J$28,Parameters!$I$28*$A392,$A392&lt;=Parameters!$J$29,Parameters!$I$29*$A392,$A392&lt;=Parameters!$J$30,Parameters!$I$30*$A392,$A392&gt;Parameters!$J$30,Parameters!$I$31*$A392))</f>
        <v>47123.320000000007</v>
      </c>
      <c r="AC392" s="290">
        <f t="shared" ref="AC392" si="2378">AB392/$A392</f>
        <v>121.76568475452198</v>
      </c>
      <c r="AD392" s="290" cm="1">
        <f t="array" ref="AD392">IF(Parameters!$F$55="No",IF($A392&lt;=Parameters!$J$34,Parameters!$I$34*$A392,IF($A392&lt;=Parameters!$J$35,Parameters!$I$34*Parameters!$J$34+Parameters!$I$35*($A392-Parameters!$J$34),IF($A392&lt;=Parameters!$J$36,Parameters!$I$34*Parameters!$J$34+Parameters!$I$35*(Parameters!$J$35-Parameters!$J$34)+Parameters!$I$36*($A392-Parameters!$J$35),Parameters!$I$34*Parameters!$J$34+Parameters!$I$35*(Parameters!$J$35-Parameters!$J$34)+Parameters!$I$36*(Parameters!$J$36-Parameters!$J$35)+Parameters!$I$37*($A392-Parameters!$J$36)))),_xlfn.IFS($A392&lt;=Parameters!$J$34,Parameters!$I$34*$A392,$A392&lt;=Parameters!$J$35,Parameters!$I$35*$A392,$A392&lt;=Parameters!$J$36,Parameters!$I$36*$A392,$A392&gt;Parameters!$J$36,Parameters!$I$37*$A392))</f>
        <v>49282.479999999996</v>
      </c>
      <c r="AE392" s="290">
        <f t="shared" si="2371"/>
        <v>127.34490956072351</v>
      </c>
      <c r="AF392" s="290" cm="1">
        <f t="array" ref="AF392">IF(Parameters!$F$55="No",IF($A392&lt;=Parameters!$J$39,Parameters!$I$39*$A392,IF($A392&lt;=Parameters!$J$40,Parameters!$I$39*Parameters!$J$39+Parameters!$I$40*($A392-Parameters!$J$39),IF($A392&lt;=Parameters!$J$41,Parameters!$I$39*Parameters!$J$39+Parameters!$I$40*(Parameters!$J$40-Parameters!$J$39)+Parameters!$I$41*($A392-Parameters!$J$40),Parameters!$I$39*Parameters!$J$39+Parameters!$I$40*(Parameters!$J$40-Parameters!$J$39)+Parameters!$I$41*(Parameters!$J$41-Parameters!$J$40)+Parameters!$I$42*($A392-Parameters!$J$41)))),_xlfn.IFS($A392&lt;=Parameters!$J$39,Parameters!$I$39*$A392,$A392&lt;=Parameters!$J$40,Parameters!$I$40*$A392,$A392&lt;=Parameters!$J$41,Parameters!$I$41*$A392,$A392&gt;Parameters!$J$41,Parameters!$I$42*$A392))</f>
        <v>53714.270000000004</v>
      </c>
      <c r="AG392" s="290">
        <f t="shared" si="2372"/>
        <v>138.79656330749356</v>
      </c>
    </row>
    <row r="393" spans="1:33">
      <c r="A393" s="414">
        <v>388</v>
      </c>
      <c r="B393" s="290" cm="1">
        <f t="array" ref="B393">IF(Parameters!$C$55="No",IF($A393&lt;=Parameters!$D$23,Parameters!$C$23*$A393,IF($A393&lt;=Parameters!$D$24,Parameters!$C$23*Parameters!$D$23+Parameters!$C$24*($A393-Parameters!$D$23),IF($A393&lt;=Parameters!$D$25,Parameters!$C$23*Parameters!$D$23+Parameters!$C$24*(Parameters!$D$24-Parameters!$D$23)+Parameters!$C$25*($A393-Parameters!$D$24),Parameters!$C$23*Parameters!$D$23+Parameters!$C$24*(Parameters!$D$24-Parameters!$D$23)+Parameters!$C$25*(Parameters!$D$25-Parameters!$D$24)+Parameters!$C$26*($A393-Parameters!$D$25)))),_xlfn.IFS($A393&lt;=Parameters!$D$23,Parameters!$C$23*$A393,$A393&lt;=Parameters!$D$24,Parameters!$C$24*$A393,$A393&lt;=Parameters!$D$25,Parameters!$C$25*$A393,$A393&gt;Parameters!$D$25,Parameters!$C$26*$A393))</f>
        <v>39362.120000000003</v>
      </c>
      <c r="C393" s="290">
        <f t="shared" si="2358"/>
        <v>101.44876288659795</v>
      </c>
      <c r="D393" s="290" cm="1">
        <f t="array" ref="D393">IF(Parameters!$C$55="No",IF($A393&lt;=Parameters!$D$28,Parameters!$C$28*$A393,IF($A393&lt;=Parameters!$D$29,Parameters!$C$28*Parameters!$D$28+Parameters!$C$29*($A393-Parameters!$D$28),IF($A393&lt;=Parameters!$D$30,Parameters!$C$28*Parameters!$D$28+Parameters!$C$29*(Parameters!$D$29-Parameters!$D$28)+Parameters!$C$30*($A393-Parameters!$D$29),Parameters!$C$28*Parameters!$D$28+Parameters!$C$29*(Parameters!$D$29-Parameters!$D$28)+Parameters!$C$30*(Parameters!$D$30-Parameters!$D$29)+Parameters!$C$31*($A393-Parameters!$D$30)))),_xlfn.IFS($A393&lt;=Parameters!$D$28,Parameters!$C$28*$A393,$A393&lt;=Parameters!$D$29,Parameters!$C$29*$A393,$A393&lt;=Parameters!$D$30,Parameters!$C$30*$A393,$A393&gt;Parameters!$D$30,Parameters!$C$31*$A393))</f>
        <v>49316.18</v>
      </c>
      <c r="E393" s="290">
        <f t="shared" si="2358"/>
        <v>127.10355670103093</v>
      </c>
      <c r="F393" s="290" cm="1">
        <f t="array" ref="F393">IF(Parameters!$C$55="No",IF($A393&lt;=Parameters!$D$34,Parameters!$C$34*$A393,IF($A393&lt;=Parameters!$D$35,Parameters!$C$34*Parameters!$D$34+Parameters!$C$35*($A393-Parameters!$D$34),IF($A393&lt;=Parameters!$D$36,Parameters!$C$34*Parameters!$D$34+Parameters!$C$35*(Parameters!$D$35-Parameters!$D$34)+Parameters!$C$36*($A393-Parameters!$D$35),Parameters!$C$34*Parameters!$D$34+Parameters!$C$35*(Parameters!$D$35-Parameters!$D$34)+Parameters!$C$36*(Parameters!$D$36-Parameters!$D$35)+Parameters!$C$37*($A393-Parameters!$D$36)))),_xlfn.IFS($A393&lt;=Parameters!$D$34,Parameters!$C$34*$A393,$A393&lt;=Parameters!$D$35,Parameters!$C$35*$A393,$A393&lt;=Parameters!$D$36,Parameters!$C$36*$A393,$A393&gt;Parameters!$D$36,Parameters!$C$37*$A393))</f>
        <v>52462.52</v>
      </c>
      <c r="G393" s="290">
        <f t="shared" si="2359"/>
        <v>135.21268041237113</v>
      </c>
      <c r="H393" s="290" cm="1">
        <f t="array" ref="H393">IF(Parameters!$C$55="No",IF($A393&lt;=Parameters!$D$39,Parameters!$C$39*$A393,IF($A393&lt;=Parameters!$D$40,Parameters!$C$39*Parameters!$D$39+Parameters!$C$40*($A393-Parameters!$D$39),IF($A393&lt;=Parameters!$D$41,Parameters!$C$39*Parameters!$D$39+Parameters!$C$40*(Parameters!$D$40-Parameters!$D$39)+Parameters!$C$41*($A393-Parameters!$D$40),Parameters!$C$39*Parameters!$D$39+Parameters!$C$40*(Parameters!$D$40-Parameters!$D$39)+Parameters!$C$41*(Parameters!$D$41-Parameters!$D$40)+Parameters!$C$42*($A393-Parameters!$D$41)))),_xlfn.IFS($A393&lt;=Parameters!$D$39,Parameters!$C$39*$A393,$A393&lt;=Parameters!$D$40,Parameters!$C$40*$A393,$A393&lt;=Parameters!$D$41,Parameters!$C$41*$A393,$A393&gt;Parameters!$D$41,Parameters!$C$42*$A393))</f>
        <v>55390.98</v>
      </c>
      <c r="I393" s="290">
        <f t="shared" si="2360"/>
        <v>142.76025773195877</v>
      </c>
      <c r="J393" s="290" cm="1">
        <f t="array" ref="J393">IF(Parameters!$D$55="No",IF($A393&lt;=Parameters!$F$23,Parameters!$E$23*$A393,IF($A393&lt;=Parameters!$F$24,Parameters!$E$23*Parameters!$F$23+Parameters!$E$24*($A393-Parameters!$F$23),IF($A393&lt;=Parameters!$F$25,Parameters!$E$23*Parameters!$F$23+Parameters!$E$24*(Parameters!$F$24-Parameters!$F$23)+Parameters!$E$25*($A393-Parameters!$F$24),Parameters!$E$23*Parameters!$F$23+Parameters!$E$24*(Parameters!$F$24-Parameters!$F$23)+Parameters!$E$25*(Parameters!$F$25-Parameters!$F$24)+Parameters!$E$26*($A393-Parameters!$F$25)))),_xlfn.IFS($A393&lt;=Parameters!$F$23,Parameters!$E$23*$A393,$A393&lt;=Parameters!$F$24,Parameters!$E$24*$A393,$A393&lt;=Parameters!$F$25,Parameters!$E$25*$A393,$A393&gt;Parameters!$F$25,Parameters!$E$26*$A393))</f>
        <v>52958.12</v>
      </c>
      <c r="K393" s="290">
        <f t="shared" ref="K393" si="2379">J393/$A393</f>
        <v>136.49</v>
      </c>
      <c r="L393" s="290" cm="1">
        <f t="array" ref="L393">IF(Parameters!$D$55="No",IF($A393&lt;=Parameters!$F$28,Parameters!$E$28*$A393,IF($A393&lt;=Parameters!$F$29,Parameters!$E$28*Parameters!$F$28+Parameters!$E$29*($A393-Parameters!$F$28),IF($A393&lt;=Parameters!$F$30,Parameters!$E$28*Parameters!$F$28+Parameters!$E$29*(Parameters!$F$29-Parameters!$F$28)+Parameters!$E$30*($A393-Parameters!$F$29),Parameters!$E$28*Parameters!$F$28+Parameters!$E$29*(Parameters!$F$29-Parameters!$F$28)+Parameters!$E$30*(Parameters!$F$30-Parameters!$F$29)+Parameters!$E$31*($A393-Parameters!$F$30)))),_xlfn.IFS($A393&lt;=Parameters!$F$28,Parameters!$E$28*$A393,$A393&lt;=Parameters!$F$29,Parameters!$E$29*$A393,$A393&lt;=Parameters!$F$30,Parameters!$E$30*$A393,$A393&gt;Parameters!$F$30,Parameters!$E$31*$A393))</f>
        <v>61831.680000000008</v>
      </c>
      <c r="M393" s="290">
        <f t="shared" ref="M393" si="2380">L393/$A393</f>
        <v>159.36000000000001</v>
      </c>
      <c r="N393" s="290" cm="1">
        <f t="array" ref="N393">IF(Parameters!$D$55="No",IF($A393&lt;=Parameters!$F$34,Parameters!$E$34*$A393,IF($A393&lt;=Parameters!$F$35,Parameters!$E$34*Parameters!$F$34+Parameters!$E$35*($A393-Parameters!$F$34),IF($A393&lt;=Parameters!$F$36,Parameters!$E$34*Parameters!$F$34+Parameters!$E$35*(Parameters!$F$35-Parameters!$F$34)+Parameters!$E$36*($A393-Parameters!$F$35),Parameters!$E$34*Parameters!$F$34+Parameters!$E$35*(Parameters!$F$35-Parameters!$F$34)+Parameters!$E$36*(Parameters!$F$36-Parameters!$F$35)+Parameters!$E$37*($A393-Parameters!$F$36)))),_xlfn.IFS($A393&lt;=Parameters!$F$34,Parameters!$E$34*$A393,$A393&lt;=Parameters!$F$35,Parameters!$E$35*$A393,$A393&lt;=Parameters!$F$36,Parameters!$E$36*$A393,$A393&gt;Parameters!$F$36,Parameters!$E$37*$A393))</f>
        <v>55693.52</v>
      </c>
      <c r="O393" s="290">
        <f t="shared" si="2363"/>
        <v>143.54</v>
      </c>
      <c r="P393" s="290" cm="1">
        <f t="array" ref="P393">IF(Parameters!$D$55="No",IF($A393&lt;=Parameters!$F$39,Parameters!$E$39*$A393,IF($A393&lt;=Parameters!$F$40,Parameters!$E$39*Parameters!$F$39+Parameters!$E$40*($A393-Parameters!$F$39),IF($A393&lt;=Parameters!$F$41,Parameters!$E$39*Parameters!$F$39+Parameters!$E$40*(Parameters!$F$40-Parameters!$F$39)+Parameters!$E$41*($A393-Parameters!$F$40),Parameters!$E$39*Parameters!$F$39+Parameters!$E$40*(Parameters!$F$40-Parameters!$F$39)+Parameters!$E$41*(Parameters!$F$41-Parameters!$F$40)+Parameters!$E$42*($A393-Parameters!$F$41)))),_xlfn.IFS($A393&lt;=Parameters!$F$39,Parameters!$E$39*$A393,$A393&lt;=Parameters!$F$40,Parameters!$E$40*$A393,$A393&lt;=Parameters!$F$41,Parameters!$E$41*$A393,$A393&gt;Parameters!$F$41,Parameters!$E$42*$A393))</f>
        <v>61482.48</v>
      </c>
      <c r="Q393" s="290">
        <f t="shared" si="2364"/>
        <v>158.46</v>
      </c>
      <c r="R393" s="290" cm="1">
        <f t="array" ref="R393">IF(Parameters!$E$55="No",IF($A393&lt;=Parameters!$H$23,Parameters!$G$23*$A393,IF($A393&lt;=Parameters!$H$24,Parameters!$G$23*Parameters!$H$23+Parameters!$G$24*($A393-Parameters!$H$23),IF($A393&lt;=Parameters!$H$25,Parameters!$G$23*Parameters!$H$23+Parameters!$G$24*(Parameters!$H$24-Parameters!$H$23)+Parameters!$G$25*($A393-Parameters!$H$24),Parameters!$G$23*Parameters!$H$23+Parameters!$G$24*(Parameters!$H$24-Parameters!$H$23)+Parameters!$G$25*(Parameters!$H$25-Parameters!$H$24)+Parameters!$G$26*($A393-Parameters!$H$25)))),_xlfn.IFS($A393&lt;=Parameters!$H$23,Parameters!$G$23*$A393,$A393&lt;=Parameters!$H$24,Parameters!$G$24*$A393,$A393&lt;=Parameters!$H$25,Parameters!$G$25*$A393,$A393&gt;Parameters!$H$25,Parameters!$G$26*$A393))</f>
        <v>52958.12</v>
      </c>
      <c r="S393" s="290">
        <f t="shared" ref="S393" si="2381">R393/$A393</f>
        <v>136.49</v>
      </c>
      <c r="T393" s="290" cm="1">
        <f t="array" ref="T393">IF(Parameters!$E$55="No",IF($A393&lt;=Parameters!$H$28,Parameters!$G$28*$A393,IF($A393&lt;=Parameters!$H$29,Parameters!$G$28*Parameters!$H$28+Parameters!$G$29*($A393-Parameters!$H$28),IF($A393&lt;=Parameters!$H$30,Parameters!$G$28*Parameters!$H$28+Parameters!$G$29*(Parameters!$H$29-Parameters!$H$28)+Parameters!$G$30*($A393-Parameters!$H$29),Parameters!$G$28*Parameters!$H$28+Parameters!$G$29*(Parameters!$H$29-Parameters!$H$28)+Parameters!$G$30*(Parameters!$H$30-Parameters!$H$29)+Parameters!$G$31*($A393-Parameters!$H$30)))),_xlfn.IFS($A393&lt;=Parameters!$H$28,Parameters!$G$28*$A393,$A393&lt;=Parameters!$H$29,Parameters!$G$29*$A393,$A393&lt;=Parameters!$H$30,Parameters!$G$30*$A393,$A393&gt;Parameters!$H$30,Parameters!$G$31*$A393))</f>
        <v>61831.680000000008</v>
      </c>
      <c r="U393" s="290">
        <f t="shared" ref="U393" si="2382">T393/$A393</f>
        <v>159.36000000000001</v>
      </c>
      <c r="V393" s="290" cm="1">
        <f t="array" ref="V393">IF(Parameters!$E$55="No",IF($A393&lt;=Parameters!$H$34,Parameters!$G$34*$A393,IF($A393&lt;=Parameters!$H$35,Parameters!$G$34*Parameters!$H$34+Parameters!$G$35*($A393-Parameters!$H$34),IF($A393&lt;=Parameters!$H$36,Parameters!$G$34*Parameters!$H$34+Parameters!$G$35*(Parameters!$H$35-Parameters!$H$34)+Parameters!$G$36*($A393-Parameters!$H$35),Parameters!$G$34*Parameters!$H$34+Parameters!$G$35*(Parameters!$H$35-Parameters!$H$34)+Parameters!$G$36*(Parameters!$H$36-Parameters!$H$35)+Parameters!$G$37*($A393-Parameters!$H$36)))),_xlfn.IFS($A393&lt;=Parameters!$H$34,Parameters!$G$34*$A393,$A393&lt;=Parameters!$H$35,Parameters!$G$35*$A393,$A393&lt;=Parameters!$H$36,Parameters!$G$36*$A393,$A393&gt;Parameters!$H$36,Parameters!$G$37*$A393))</f>
        <v>55693.52</v>
      </c>
      <c r="W393" s="290">
        <f t="shared" si="2367"/>
        <v>143.54</v>
      </c>
      <c r="X393" s="290" cm="1">
        <f t="array" ref="X393">IF(Parameters!$E$55="No",IF($A393&lt;=Parameters!$H$39,Parameters!$G$39*$A393,IF($A393&lt;=Parameters!$H$40,Parameters!$G$39*Parameters!$H$39+Parameters!$G$40*($A393-Parameters!$H$39),IF($A393&lt;=Parameters!$H$41,Parameters!$G$39*Parameters!$H$39+Parameters!$G$40*(Parameters!$H$40-Parameters!$H$39)+Parameters!$G$41*($A393-Parameters!$H$40),Parameters!$G$39*Parameters!$H$39+Parameters!$G$40*(Parameters!$H$40-Parameters!$H$39)+Parameters!$G$41*(Parameters!$H$41-Parameters!$H$40)+Parameters!$G$42*($A393-Parameters!$H$41)))),_xlfn.IFS($A393&lt;=Parameters!$H$39,Parameters!$G$39*$A393,$A393&lt;=Parameters!$H$40,Parameters!$G$40*$A393,$A393&lt;=Parameters!$H$41,Parameters!$G$41*$A393,$A393&gt;Parameters!$H$41,Parameters!$G$42*$A393))</f>
        <v>61482.48</v>
      </c>
      <c r="Y393" s="290">
        <f t="shared" si="2368"/>
        <v>158.46</v>
      </c>
      <c r="Z393" s="290" cm="1">
        <f t="array" ref="Z393">IF(Parameters!$F$55="No",IF($A393&lt;=Parameters!$J$23,Parameters!$I$23*$A393,IF($A393&lt;=Parameters!$J$24,Parameters!$I$23*Parameters!$J$23+Parameters!$I$24*($A393-Parameters!$J$23),IF($A393&lt;=Parameters!$J$25,Parameters!$I$23*Parameters!$J$23+Parameters!$I$24*(Parameters!$J$24-Parameters!$J$23)+Parameters!$I$25*($A393-Parameters!$J$24),Parameters!$I$23*Parameters!$J$23+Parameters!$I$24*(Parameters!$J$24-Parameters!$J$23)+Parameters!$I$25*(Parameters!$J$25-Parameters!$J$24)+Parameters!$I$26*($A393-Parameters!$J$25)))),_xlfn.IFS($A393&lt;=Parameters!$J$23,Parameters!$I$23*$A393,$A393&lt;=Parameters!$J$24,Parameters!$I$24*$A393,$A393&lt;=Parameters!$J$25,Parameters!$I$25*$A393,$A393&gt;Parameters!$J$25,Parameters!$I$26*$A393))</f>
        <v>35295.120000000003</v>
      </c>
      <c r="AA393" s="290">
        <f t="shared" ref="AA393" si="2383">Z393/$A393</f>
        <v>90.966804123711341</v>
      </c>
      <c r="AB393" s="290" cm="1">
        <f t="array" ref="AB393">IF(Parameters!$F$55="No",IF($A393&lt;=Parameters!$J$28,Parameters!$I$28*$A393,IF($A393&lt;=Parameters!$J$29,Parameters!$I$28*Parameters!$J$28+Parameters!$I$29*($A393-Parameters!$J$28),IF($A393&lt;=Parameters!$J$30,Parameters!$I$28*Parameters!$J$28+Parameters!$I$29*(Parameters!$J$29-Parameters!$J$28)+Parameters!$I$30*($A393-Parameters!$J$29),Parameters!$I$28*Parameters!$J$28+Parameters!$I$29*(Parameters!$J$29-Parameters!$J$28)+Parameters!$I$30*(Parameters!$J$30-Parameters!$J$29)+Parameters!$I$31*($A393-Parameters!$J$30)))),_xlfn.IFS($A393&lt;=Parameters!$J$28,Parameters!$I$28*$A393,$A393&lt;=Parameters!$J$29,Parameters!$I$29*$A393,$A393&lt;=Parameters!$J$30,Parameters!$I$30*$A393,$A393&gt;Parameters!$J$30,Parameters!$I$31*$A393))</f>
        <v>47282.68</v>
      </c>
      <c r="AC393" s="290">
        <f t="shared" ref="AC393" si="2384">AB393/$A393</f>
        <v>121.86257731958763</v>
      </c>
      <c r="AD393" s="290" cm="1">
        <f t="array" ref="AD393">IF(Parameters!$F$55="No",IF($A393&lt;=Parameters!$J$34,Parameters!$I$34*$A393,IF($A393&lt;=Parameters!$J$35,Parameters!$I$34*Parameters!$J$34+Parameters!$I$35*($A393-Parameters!$J$34),IF($A393&lt;=Parameters!$J$36,Parameters!$I$34*Parameters!$J$34+Parameters!$I$35*(Parameters!$J$35-Parameters!$J$34)+Parameters!$I$36*($A393-Parameters!$J$35),Parameters!$I$34*Parameters!$J$34+Parameters!$I$35*(Parameters!$J$35-Parameters!$J$34)+Parameters!$I$36*(Parameters!$J$36-Parameters!$J$35)+Parameters!$I$37*($A393-Parameters!$J$36)))),_xlfn.IFS($A393&lt;=Parameters!$J$34,Parameters!$I$34*$A393,$A393&lt;=Parameters!$J$35,Parameters!$I$35*$A393,$A393&lt;=Parameters!$J$36,Parameters!$I$36*$A393,$A393&gt;Parameters!$J$36,Parameters!$I$37*$A393))</f>
        <v>49426.02</v>
      </c>
      <c r="AE393" s="290">
        <f t="shared" si="2371"/>
        <v>127.38664948453608</v>
      </c>
      <c r="AF393" s="290" cm="1">
        <f t="array" ref="AF393">IF(Parameters!$F$55="No",IF($A393&lt;=Parameters!$J$39,Parameters!$I$39*$A393,IF($A393&lt;=Parameters!$J$40,Parameters!$I$39*Parameters!$J$39+Parameters!$I$40*($A393-Parameters!$J$39),IF($A393&lt;=Parameters!$J$41,Parameters!$I$39*Parameters!$J$39+Parameters!$I$40*(Parameters!$J$40-Parameters!$J$39)+Parameters!$I$41*($A393-Parameters!$J$40),Parameters!$I$39*Parameters!$J$39+Parameters!$I$40*(Parameters!$J$40-Parameters!$J$39)+Parameters!$I$41*(Parameters!$J$41-Parameters!$J$40)+Parameters!$I$42*($A393-Parameters!$J$41)))),_xlfn.IFS($A393&lt;=Parameters!$J$39,Parameters!$I$39*$A393,$A393&lt;=Parameters!$J$40,Parameters!$I$40*$A393,$A393&lt;=Parameters!$J$41,Parameters!$I$41*$A393,$A393&gt;Parameters!$J$41,Parameters!$I$42*$A393))</f>
        <v>53872.73</v>
      </c>
      <c r="AG393" s="290">
        <f t="shared" si="2372"/>
        <v>138.84724226804124</v>
      </c>
    </row>
    <row r="394" spans="1:33">
      <c r="A394" s="414">
        <v>389</v>
      </c>
      <c r="B394" s="290" cm="1">
        <f t="array" ref="B394">IF(Parameters!$C$55="No",IF($A394&lt;=Parameters!$D$23,Parameters!$C$23*$A394,IF($A394&lt;=Parameters!$D$24,Parameters!$C$23*Parameters!$D$23+Parameters!$C$24*($A394-Parameters!$D$23),IF($A394&lt;=Parameters!$D$25,Parameters!$C$23*Parameters!$D$23+Parameters!$C$24*(Parameters!$D$24-Parameters!$D$23)+Parameters!$C$25*($A394-Parameters!$D$24),Parameters!$C$23*Parameters!$D$23+Parameters!$C$24*(Parameters!$D$24-Parameters!$D$23)+Parameters!$C$25*(Parameters!$D$25-Parameters!$D$24)+Parameters!$C$26*($A394-Parameters!$D$25)))),_xlfn.IFS($A394&lt;=Parameters!$D$23,Parameters!$C$23*$A394,$A394&lt;=Parameters!$D$24,Parameters!$C$24*$A394,$A394&lt;=Parameters!$D$25,Parameters!$C$25*$A394,$A394&gt;Parameters!$D$25,Parameters!$C$26*$A394))</f>
        <v>39498.61</v>
      </c>
      <c r="C394" s="290">
        <f t="shared" si="2358"/>
        <v>101.53884318766067</v>
      </c>
      <c r="D394" s="290" cm="1">
        <f t="array" ref="D394">IF(Parameters!$C$55="No",IF($A394&lt;=Parameters!$D$28,Parameters!$C$28*$A394,IF($A394&lt;=Parameters!$D$29,Parameters!$C$28*Parameters!$D$28+Parameters!$C$29*($A394-Parameters!$D$28),IF($A394&lt;=Parameters!$D$30,Parameters!$C$28*Parameters!$D$28+Parameters!$C$29*(Parameters!$D$29-Parameters!$D$28)+Parameters!$C$30*($A394-Parameters!$D$29),Parameters!$C$28*Parameters!$D$28+Parameters!$C$29*(Parameters!$D$29-Parameters!$D$28)+Parameters!$C$30*(Parameters!$D$30-Parameters!$D$29)+Parameters!$C$31*($A394-Parameters!$D$30)))),_xlfn.IFS($A394&lt;=Parameters!$D$28,Parameters!$C$28*$A394,$A394&lt;=Parameters!$D$29,Parameters!$C$29*$A394,$A394&lt;=Parameters!$D$30,Parameters!$C$30*$A394,$A394&gt;Parameters!$D$30,Parameters!$C$31*$A394))</f>
        <v>49475.54</v>
      </c>
      <c r="E394" s="290">
        <f t="shared" si="2358"/>
        <v>127.18647814910025</v>
      </c>
      <c r="F394" s="290" cm="1">
        <f t="array" ref="F394">IF(Parameters!$C$55="No",IF($A394&lt;=Parameters!$D$34,Parameters!$C$34*$A394,IF($A394&lt;=Parameters!$D$35,Parameters!$C$34*Parameters!$D$34+Parameters!$C$35*($A394-Parameters!$D$34),IF($A394&lt;=Parameters!$D$36,Parameters!$C$34*Parameters!$D$34+Parameters!$C$35*(Parameters!$D$35-Parameters!$D$34)+Parameters!$C$36*($A394-Parameters!$D$35),Parameters!$C$34*Parameters!$D$34+Parameters!$C$35*(Parameters!$D$35-Parameters!$D$34)+Parameters!$C$36*(Parameters!$D$36-Parameters!$D$35)+Parameters!$C$37*($A394-Parameters!$D$36)))),_xlfn.IFS($A394&lt;=Parameters!$D$34,Parameters!$C$34*$A394,$A394&lt;=Parameters!$D$35,Parameters!$C$35*$A394,$A394&lt;=Parameters!$D$36,Parameters!$C$36*$A394,$A394&gt;Parameters!$D$36,Parameters!$C$37*$A394))</f>
        <v>52606.06</v>
      </c>
      <c r="G394" s="290">
        <f t="shared" si="2359"/>
        <v>135.23408740359898</v>
      </c>
      <c r="H394" s="290" cm="1">
        <f t="array" ref="H394">IF(Parameters!$C$55="No",IF($A394&lt;=Parameters!$D$39,Parameters!$C$39*$A394,IF($A394&lt;=Parameters!$D$40,Parameters!$C$39*Parameters!$D$39+Parameters!$C$40*($A394-Parameters!$D$39),IF($A394&lt;=Parameters!$D$41,Parameters!$C$39*Parameters!$D$39+Parameters!$C$40*(Parameters!$D$40-Parameters!$D$39)+Parameters!$C$41*($A394-Parameters!$D$40),Parameters!$C$39*Parameters!$D$39+Parameters!$C$40*(Parameters!$D$40-Parameters!$D$39)+Parameters!$C$41*(Parameters!$D$41-Parameters!$D$40)+Parameters!$C$42*($A394-Parameters!$D$41)))),_xlfn.IFS($A394&lt;=Parameters!$D$39,Parameters!$C$39*$A394,$A394&lt;=Parameters!$D$40,Parameters!$C$40*$A394,$A394&lt;=Parameters!$D$41,Parameters!$C$41*$A394,$A394&gt;Parameters!$D$41,Parameters!$C$42*$A394))</f>
        <v>55549.440000000002</v>
      </c>
      <c r="I394" s="290">
        <f t="shared" si="2360"/>
        <v>142.80061696658098</v>
      </c>
      <c r="J394" s="290" cm="1">
        <f t="array" ref="J394">IF(Parameters!$D$55="No",IF($A394&lt;=Parameters!$F$23,Parameters!$E$23*$A394,IF($A394&lt;=Parameters!$F$24,Parameters!$E$23*Parameters!$F$23+Parameters!$E$24*($A394-Parameters!$F$23),IF($A394&lt;=Parameters!$F$25,Parameters!$E$23*Parameters!$F$23+Parameters!$E$24*(Parameters!$F$24-Parameters!$F$23)+Parameters!$E$25*($A394-Parameters!$F$24),Parameters!$E$23*Parameters!$F$23+Parameters!$E$24*(Parameters!$F$24-Parameters!$F$23)+Parameters!$E$25*(Parameters!$F$25-Parameters!$F$24)+Parameters!$E$26*($A394-Parameters!$F$25)))),_xlfn.IFS($A394&lt;=Parameters!$F$23,Parameters!$E$23*$A394,$A394&lt;=Parameters!$F$24,Parameters!$E$24*$A394,$A394&lt;=Parameters!$F$25,Parameters!$E$25*$A394,$A394&gt;Parameters!$F$25,Parameters!$E$26*$A394))</f>
        <v>53094.61</v>
      </c>
      <c r="K394" s="290">
        <f t="shared" ref="K394" si="2385">J394/$A394</f>
        <v>136.49</v>
      </c>
      <c r="L394" s="290" cm="1">
        <f t="array" ref="L394">IF(Parameters!$D$55="No",IF($A394&lt;=Parameters!$F$28,Parameters!$E$28*$A394,IF($A394&lt;=Parameters!$F$29,Parameters!$E$28*Parameters!$F$28+Parameters!$E$29*($A394-Parameters!$F$28),IF($A394&lt;=Parameters!$F$30,Parameters!$E$28*Parameters!$F$28+Parameters!$E$29*(Parameters!$F$29-Parameters!$F$28)+Parameters!$E$30*($A394-Parameters!$F$29),Parameters!$E$28*Parameters!$F$28+Parameters!$E$29*(Parameters!$F$29-Parameters!$F$28)+Parameters!$E$30*(Parameters!$F$30-Parameters!$F$29)+Parameters!$E$31*($A394-Parameters!$F$30)))),_xlfn.IFS($A394&lt;=Parameters!$F$28,Parameters!$E$28*$A394,$A394&lt;=Parameters!$F$29,Parameters!$E$29*$A394,$A394&lt;=Parameters!$F$30,Parameters!$E$30*$A394,$A394&gt;Parameters!$F$30,Parameters!$E$31*$A394))</f>
        <v>61991.040000000008</v>
      </c>
      <c r="M394" s="290">
        <f t="shared" ref="M394" si="2386">L394/$A394</f>
        <v>159.36000000000001</v>
      </c>
      <c r="N394" s="290" cm="1">
        <f t="array" ref="N394">IF(Parameters!$D$55="No",IF($A394&lt;=Parameters!$F$34,Parameters!$E$34*$A394,IF($A394&lt;=Parameters!$F$35,Parameters!$E$34*Parameters!$F$34+Parameters!$E$35*($A394-Parameters!$F$34),IF($A394&lt;=Parameters!$F$36,Parameters!$E$34*Parameters!$F$34+Parameters!$E$35*(Parameters!$F$35-Parameters!$F$34)+Parameters!$E$36*($A394-Parameters!$F$35),Parameters!$E$34*Parameters!$F$34+Parameters!$E$35*(Parameters!$F$35-Parameters!$F$34)+Parameters!$E$36*(Parameters!$F$36-Parameters!$F$35)+Parameters!$E$37*($A394-Parameters!$F$36)))),_xlfn.IFS($A394&lt;=Parameters!$F$34,Parameters!$E$34*$A394,$A394&lt;=Parameters!$F$35,Parameters!$E$35*$A394,$A394&lt;=Parameters!$F$36,Parameters!$E$36*$A394,$A394&gt;Parameters!$F$36,Parameters!$E$37*$A394))</f>
        <v>55837.06</v>
      </c>
      <c r="O394" s="290">
        <f t="shared" si="2363"/>
        <v>143.54</v>
      </c>
      <c r="P394" s="290" cm="1">
        <f t="array" ref="P394">IF(Parameters!$D$55="No",IF($A394&lt;=Parameters!$F$39,Parameters!$E$39*$A394,IF($A394&lt;=Parameters!$F$40,Parameters!$E$39*Parameters!$F$39+Parameters!$E$40*($A394-Parameters!$F$39),IF($A394&lt;=Parameters!$F$41,Parameters!$E$39*Parameters!$F$39+Parameters!$E$40*(Parameters!$F$40-Parameters!$F$39)+Parameters!$E$41*($A394-Parameters!$F$40),Parameters!$E$39*Parameters!$F$39+Parameters!$E$40*(Parameters!$F$40-Parameters!$F$39)+Parameters!$E$41*(Parameters!$F$41-Parameters!$F$40)+Parameters!$E$42*($A394-Parameters!$F$41)))),_xlfn.IFS($A394&lt;=Parameters!$F$39,Parameters!$E$39*$A394,$A394&lt;=Parameters!$F$40,Parameters!$E$40*$A394,$A394&lt;=Parameters!$F$41,Parameters!$E$41*$A394,$A394&gt;Parameters!$F$41,Parameters!$E$42*$A394))</f>
        <v>61640.94</v>
      </c>
      <c r="Q394" s="290">
        <f t="shared" si="2364"/>
        <v>158.46</v>
      </c>
      <c r="R394" s="290" cm="1">
        <f t="array" ref="R394">IF(Parameters!$E$55="No",IF($A394&lt;=Parameters!$H$23,Parameters!$G$23*$A394,IF($A394&lt;=Parameters!$H$24,Parameters!$G$23*Parameters!$H$23+Parameters!$G$24*($A394-Parameters!$H$23),IF($A394&lt;=Parameters!$H$25,Parameters!$G$23*Parameters!$H$23+Parameters!$G$24*(Parameters!$H$24-Parameters!$H$23)+Parameters!$G$25*($A394-Parameters!$H$24),Parameters!$G$23*Parameters!$H$23+Parameters!$G$24*(Parameters!$H$24-Parameters!$H$23)+Parameters!$G$25*(Parameters!$H$25-Parameters!$H$24)+Parameters!$G$26*($A394-Parameters!$H$25)))),_xlfn.IFS($A394&lt;=Parameters!$H$23,Parameters!$G$23*$A394,$A394&lt;=Parameters!$H$24,Parameters!$G$24*$A394,$A394&lt;=Parameters!$H$25,Parameters!$G$25*$A394,$A394&gt;Parameters!$H$25,Parameters!$G$26*$A394))</f>
        <v>53094.61</v>
      </c>
      <c r="S394" s="290">
        <f t="shared" ref="S394" si="2387">R394/$A394</f>
        <v>136.49</v>
      </c>
      <c r="T394" s="290" cm="1">
        <f t="array" ref="T394">IF(Parameters!$E$55="No",IF($A394&lt;=Parameters!$H$28,Parameters!$G$28*$A394,IF($A394&lt;=Parameters!$H$29,Parameters!$G$28*Parameters!$H$28+Parameters!$G$29*($A394-Parameters!$H$28),IF($A394&lt;=Parameters!$H$30,Parameters!$G$28*Parameters!$H$28+Parameters!$G$29*(Parameters!$H$29-Parameters!$H$28)+Parameters!$G$30*($A394-Parameters!$H$29),Parameters!$G$28*Parameters!$H$28+Parameters!$G$29*(Parameters!$H$29-Parameters!$H$28)+Parameters!$G$30*(Parameters!$H$30-Parameters!$H$29)+Parameters!$G$31*($A394-Parameters!$H$30)))),_xlfn.IFS($A394&lt;=Parameters!$H$28,Parameters!$G$28*$A394,$A394&lt;=Parameters!$H$29,Parameters!$G$29*$A394,$A394&lt;=Parameters!$H$30,Parameters!$G$30*$A394,$A394&gt;Parameters!$H$30,Parameters!$G$31*$A394))</f>
        <v>61991.040000000008</v>
      </c>
      <c r="U394" s="290">
        <f t="shared" ref="U394" si="2388">T394/$A394</f>
        <v>159.36000000000001</v>
      </c>
      <c r="V394" s="290" cm="1">
        <f t="array" ref="V394">IF(Parameters!$E$55="No",IF($A394&lt;=Parameters!$H$34,Parameters!$G$34*$A394,IF($A394&lt;=Parameters!$H$35,Parameters!$G$34*Parameters!$H$34+Parameters!$G$35*($A394-Parameters!$H$34),IF($A394&lt;=Parameters!$H$36,Parameters!$G$34*Parameters!$H$34+Parameters!$G$35*(Parameters!$H$35-Parameters!$H$34)+Parameters!$G$36*($A394-Parameters!$H$35),Parameters!$G$34*Parameters!$H$34+Parameters!$G$35*(Parameters!$H$35-Parameters!$H$34)+Parameters!$G$36*(Parameters!$H$36-Parameters!$H$35)+Parameters!$G$37*($A394-Parameters!$H$36)))),_xlfn.IFS($A394&lt;=Parameters!$H$34,Parameters!$G$34*$A394,$A394&lt;=Parameters!$H$35,Parameters!$G$35*$A394,$A394&lt;=Parameters!$H$36,Parameters!$G$36*$A394,$A394&gt;Parameters!$H$36,Parameters!$G$37*$A394))</f>
        <v>55837.06</v>
      </c>
      <c r="W394" s="290">
        <f t="shared" si="2367"/>
        <v>143.54</v>
      </c>
      <c r="X394" s="290" cm="1">
        <f t="array" ref="X394">IF(Parameters!$E$55="No",IF($A394&lt;=Parameters!$H$39,Parameters!$G$39*$A394,IF($A394&lt;=Parameters!$H$40,Parameters!$G$39*Parameters!$H$39+Parameters!$G$40*($A394-Parameters!$H$39),IF($A394&lt;=Parameters!$H$41,Parameters!$G$39*Parameters!$H$39+Parameters!$G$40*(Parameters!$H$40-Parameters!$H$39)+Parameters!$G$41*($A394-Parameters!$H$40),Parameters!$G$39*Parameters!$H$39+Parameters!$G$40*(Parameters!$H$40-Parameters!$H$39)+Parameters!$G$41*(Parameters!$H$41-Parameters!$H$40)+Parameters!$G$42*($A394-Parameters!$H$41)))),_xlfn.IFS($A394&lt;=Parameters!$H$39,Parameters!$G$39*$A394,$A394&lt;=Parameters!$H$40,Parameters!$G$40*$A394,$A394&lt;=Parameters!$H$41,Parameters!$G$41*$A394,$A394&gt;Parameters!$H$41,Parameters!$G$42*$A394))</f>
        <v>61640.94</v>
      </c>
      <c r="Y394" s="290">
        <f t="shared" si="2368"/>
        <v>158.46</v>
      </c>
      <c r="Z394" s="290" cm="1">
        <f t="array" ref="Z394">IF(Parameters!$F$55="No",IF($A394&lt;=Parameters!$J$23,Parameters!$I$23*$A394,IF($A394&lt;=Parameters!$J$24,Parameters!$I$23*Parameters!$J$23+Parameters!$I$24*($A394-Parameters!$J$23),IF($A394&lt;=Parameters!$J$25,Parameters!$I$23*Parameters!$J$23+Parameters!$I$24*(Parameters!$J$24-Parameters!$J$23)+Parameters!$I$25*($A394-Parameters!$J$24),Parameters!$I$23*Parameters!$J$23+Parameters!$I$24*(Parameters!$J$24-Parameters!$J$23)+Parameters!$I$25*(Parameters!$J$25-Parameters!$J$24)+Parameters!$I$26*($A394-Parameters!$J$25)))),_xlfn.IFS($A394&lt;=Parameters!$J$23,Parameters!$I$23*$A394,$A394&lt;=Parameters!$J$24,Parameters!$I$24*$A394,$A394&lt;=Parameters!$J$25,Parameters!$I$25*$A394,$A394&gt;Parameters!$J$25,Parameters!$I$26*$A394))</f>
        <v>35431.61</v>
      </c>
      <c r="AA394" s="290">
        <f t="shared" ref="AA394" si="2389">Z394/$A394</f>
        <v>91.083830334190239</v>
      </c>
      <c r="AB394" s="290" cm="1">
        <f t="array" ref="AB394">IF(Parameters!$F$55="No",IF($A394&lt;=Parameters!$J$28,Parameters!$I$28*$A394,IF($A394&lt;=Parameters!$J$29,Parameters!$I$28*Parameters!$J$28+Parameters!$I$29*($A394-Parameters!$J$28),IF($A394&lt;=Parameters!$J$30,Parameters!$I$28*Parameters!$J$28+Parameters!$I$29*(Parameters!$J$29-Parameters!$J$28)+Parameters!$I$30*($A394-Parameters!$J$29),Parameters!$I$28*Parameters!$J$28+Parameters!$I$29*(Parameters!$J$29-Parameters!$J$28)+Parameters!$I$30*(Parameters!$J$30-Parameters!$J$29)+Parameters!$I$31*($A394-Parameters!$J$30)))),_xlfn.IFS($A394&lt;=Parameters!$J$28,Parameters!$I$28*$A394,$A394&lt;=Parameters!$J$29,Parameters!$I$29*$A394,$A394&lt;=Parameters!$J$30,Parameters!$I$30*$A394,$A394&gt;Parameters!$J$30,Parameters!$I$31*$A394))</f>
        <v>47442.04</v>
      </c>
      <c r="AC394" s="290">
        <f t="shared" ref="AC394" si="2390">AB394/$A394</f>
        <v>121.95897172236504</v>
      </c>
      <c r="AD394" s="290" cm="1">
        <f t="array" ref="AD394">IF(Parameters!$F$55="No",IF($A394&lt;=Parameters!$J$34,Parameters!$I$34*$A394,IF($A394&lt;=Parameters!$J$35,Parameters!$I$34*Parameters!$J$34+Parameters!$I$35*($A394-Parameters!$J$34),IF($A394&lt;=Parameters!$J$36,Parameters!$I$34*Parameters!$J$34+Parameters!$I$35*(Parameters!$J$35-Parameters!$J$34)+Parameters!$I$36*($A394-Parameters!$J$35),Parameters!$I$34*Parameters!$J$34+Parameters!$I$35*(Parameters!$J$35-Parameters!$J$34)+Parameters!$I$36*(Parameters!$J$36-Parameters!$J$35)+Parameters!$I$37*($A394-Parameters!$J$36)))),_xlfn.IFS($A394&lt;=Parameters!$J$34,Parameters!$I$34*$A394,$A394&lt;=Parameters!$J$35,Parameters!$I$35*$A394,$A394&lt;=Parameters!$J$36,Parameters!$I$36*$A394,$A394&gt;Parameters!$J$36,Parameters!$I$37*$A394))</f>
        <v>49569.56</v>
      </c>
      <c r="AE394" s="290">
        <f t="shared" si="2371"/>
        <v>127.42817480719793</v>
      </c>
      <c r="AF394" s="290" cm="1">
        <f t="array" ref="AF394">IF(Parameters!$F$55="No",IF($A394&lt;=Parameters!$J$39,Parameters!$I$39*$A394,IF($A394&lt;=Parameters!$J$40,Parameters!$I$39*Parameters!$J$39+Parameters!$I$40*($A394-Parameters!$J$39),IF($A394&lt;=Parameters!$J$41,Parameters!$I$39*Parameters!$J$39+Parameters!$I$40*(Parameters!$J$40-Parameters!$J$39)+Parameters!$I$41*($A394-Parameters!$J$40),Parameters!$I$39*Parameters!$J$39+Parameters!$I$40*(Parameters!$J$40-Parameters!$J$39)+Parameters!$I$41*(Parameters!$J$41-Parameters!$J$40)+Parameters!$I$42*($A394-Parameters!$J$41)))),_xlfn.IFS($A394&lt;=Parameters!$J$39,Parameters!$I$39*$A394,$A394&lt;=Parameters!$J$40,Parameters!$I$40*$A394,$A394&lt;=Parameters!$J$41,Parameters!$I$41*$A394,$A394&gt;Parameters!$J$41,Parameters!$I$42*$A394))</f>
        <v>54031.19</v>
      </c>
      <c r="AG394" s="290">
        <f t="shared" si="2372"/>
        <v>138.89766066838047</v>
      </c>
    </row>
    <row r="395" spans="1:33">
      <c r="A395" s="414">
        <v>390</v>
      </c>
      <c r="B395" s="290" cm="1">
        <f t="array" ref="B395">IF(Parameters!$C$55="No",IF($A395&lt;=Parameters!$D$23,Parameters!$C$23*$A395,IF($A395&lt;=Parameters!$D$24,Parameters!$C$23*Parameters!$D$23+Parameters!$C$24*($A395-Parameters!$D$23),IF($A395&lt;=Parameters!$D$25,Parameters!$C$23*Parameters!$D$23+Parameters!$C$24*(Parameters!$D$24-Parameters!$D$23)+Parameters!$C$25*($A395-Parameters!$D$24),Parameters!$C$23*Parameters!$D$23+Parameters!$C$24*(Parameters!$D$24-Parameters!$D$23)+Parameters!$C$25*(Parameters!$D$25-Parameters!$D$24)+Parameters!$C$26*($A395-Parameters!$D$25)))),_xlfn.IFS($A395&lt;=Parameters!$D$23,Parameters!$C$23*$A395,$A395&lt;=Parameters!$D$24,Parameters!$C$24*$A395,$A395&lt;=Parameters!$D$25,Parameters!$C$25*$A395,$A395&gt;Parameters!$D$25,Parameters!$C$26*$A395))</f>
        <v>39635.1</v>
      </c>
      <c r="C395" s="290">
        <f t="shared" si="2358"/>
        <v>101.62846153846154</v>
      </c>
      <c r="D395" s="290" cm="1">
        <f t="array" ref="D395">IF(Parameters!$C$55="No",IF($A395&lt;=Parameters!$D$28,Parameters!$C$28*$A395,IF($A395&lt;=Parameters!$D$29,Parameters!$C$28*Parameters!$D$28+Parameters!$C$29*($A395-Parameters!$D$28),IF($A395&lt;=Parameters!$D$30,Parameters!$C$28*Parameters!$D$28+Parameters!$C$29*(Parameters!$D$29-Parameters!$D$28)+Parameters!$C$30*($A395-Parameters!$D$29),Parameters!$C$28*Parameters!$D$28+Parameters!$C$29*(Parameters!$D$29-Parameters!$D$28)+Parameters!$C$30*(Parameters!$D$30-Parameters!$D$29)+Parameters!$C$31*($A395-Parameters!$D$30)))),_xlfn.IFS($A395&lt;=Parameters!$D$28,Parameters!$C$28*$A395,$A395&lt;=Parameters!$D$29,Parameters!$C$29*$A395,$A395&lt;=Parameters!$D$30,Parameters!$C$30*$A395,$A395&gt;Parameters!$D$30,Parameters!$C$31*$A395))</f>
        <v>49634.9</v>
      </c>
      <c r="E395" s="290">
        <f t="shared" si="2358"/>
        <v>127.26897435897436</v>
      </c>
      <c r="F395" s="290" cm="1">
        <f t="array" ref="F395">IF(Parameters!$C$55="No",IF($A395&lt;=Parameters!$D$34,Parameters!$C$34*$A395,IF($A395&lt;=Parameters!$D$35,Parameters!$C$34*Parameters!$D$34+Parameters!$C$35*($A395-Parameters!$D$34),IF($A395&lt;=Parameters!$D$36,Parameters!$C$34*Parameters!$D$34+Parameters!$C$35*(Parameters!$D$35-Parameters!$D$34)+Parameters!$C$36*($A395-Parameters!$D$35),Parameters!$C$34*Parameters!$D$34+Parameters!$C$35*(Parameters!$D$35-Parameters!$D$34)+Parameters!$C$36*(Parameters!$D$36-Parameters!$D$35)+Parameters!$C$37*($A395-Parameters!$D$36)))),_xlfn.IFS($A395&lt;=Parameters!$D$34,Parameters!$C$34*$A395,$A395&lt;=Parameters!$D$35,Parameters!$C$35*$A395,$A395&lt;=Parameters!$D$36,Parameters!$C$36*$A395,$A395&gt;Parameters!$D$36,Parameters!$C$37*$A395))</f>
        <v>52749.599999999999</v>
      </c>
      <c r="G395" s="290">
        <f t="shared" si="2359"/>
        <v>135.2553846153846</v>
      </c>
      <c r="H395" s="290" cm="1">
        <f t="array" ref="H395">IF(Parameters!$C$55="No",IF($A395&lt;=Parameters!$D$39,Parameters!$C$39*$A395,IF($A395&lt;=Parameters!$D$40,Parameters!$C$39*Parameters!$D$39+Parameters!$C$40*($A395-Parameters!$D$39),IF($A395&lt;=Parameters!$D$41,Parameters!$C$39*Parameters!$D$39+Parameters!$C$40*(Parameters!$D$40-Parameters!$D$39)+Parameters!$C$41*($A395-Parameters!$D$40),Parameters!$C$39*Parameters!$D$39+Parameters!$C$40*(Parameters!$D$40-Parameters!$D$39)+Parameters!$C$41*(Parameters!$D$41-Parameters!$D$40)+Parameters!$C$42*($A395-Parameters!$D$41)))),_xlfn.IFS($A395&lt;=Parameters!$D$39,Parameters!$C$39*$A395,$A395&lt;=Parameters!$D$40,Parameters!$C$40*$A395,$A395&lt;=Parameters!$D$41,Parameters!$C$41*$A395,$A395&gt;Parameters!$D$41,Parameters!$C$42*$A395))</f>
        <v>55707.9</v>
      </c>
      <c r="I395" s="290">
        <f t="shared" si="2360"/>
        <v>142.84076923076924</v>
      </c>
      <c r="J395" s="290" cm="1">
        <f t="array" ref="J395">IF(Parameters!$D$55="No",IF($A395&lt;=Parameters!$F$23,Parameters!$E$23*$A395,IF($A395&lt;=Parameters!$F$24,Parameters!$E$23*Parameters!$F$23+Parameters!$E$24*($A395-Parameters!$F$23),IF($A395&lt;=Parameters!$F$25,Parameters!$E$23*Parameters!$F$23+Parameters!$E$24*(Parameters!$F$24-Parameters!$F$23)+Parameters!$E$25*($A395-Parameters!$F$24),Parameters!$E$23*Parameters!$F$23+Parameters!$E$24*(Parameters!$F$24-Parameters!$F$23)+Parameters!$E$25*(Parameters!$F$25-Parameters!$F$24)+Parameters!$E$26*($A395-Parameters!$F$25)))),_xlfn.IFS($A395&lt;=Parameters!$F$23,Parameters!$E$23*$A395,$A395&lt;=Parameters!$F$24,Parameters!$E$24*$A395,$A395&lt;=Parameters!$F$25,Parameters!$E$25*$A395,$A395&gt;Parameters!$F$25,Parameters!$E$26*$A395))</f>
        <v>53231.100000000006</v>
      </c>
      <c r="K395" s="290">
        <f t="shared" ref="K395" si="2391">J395/$A395</f>
        <v>136.49</v>
      </c>
      <c r="L395" s="290" cm="1">
        <f t="array" ref="L395">IF(Parameters!$D$55="No",IF($A395&lt;=Parameters!$F$28,Parameters!$E$28*$A395,IF($A395&lt;=Parameters!$F$29,Parameters!$E$28*Parameters!$F$28+Parameters!$E$29*($A395-Parameters!$F$28),IF($A395&lt;=Parameters!$F$30,Parameters!$E$28*Parameters!$F$28+Parameters!$E$29*(Parameters!$F$29-Parameters!$F$28)+Parameters!$E$30*($A395-Parameters!$F$29),Parameters!$E$28*Parameters!$F$28+Parameters!$E$29*(Parameters!$F$29-Parameters!$F$28)+Parameters!$E$30*(Parameters!$F$30-Parameters!$F$29)+Parameters!$E$31*($A395-Parameters!$F$30)))),_xlfn.IFS($A395&lt;=Parameters!$F$28,Parameters!$E$28*$A395,$A395&lt;=Parameters!$F$29,Parameters!$E$29*$A395,$A395&lt;=Parameters!$F$30,Parameters!$E$30*$A395,$A395&gt;Parameters!$F$30,Parameters!$E$31*$A395))</f>
        <v>62150.400000000009</v>
      </c>
      <c r="M395" s="290">
        <f t="shared" ref="M395" si="2392">L395/$A395</f>
        <v>159.36000000000001</v>
      </c>
      <c r="N395" s="290" cm="1">
        <f t="array" ref="N395">IF(Parameters!$D$55="No",IF($A395&lt;=Parameters!$F$34,Parameters!$E$34*$A395,IF($A395&lt;=Parameters!$F$35,Parameters!$E$34*Parameters!$F$34+Parameters!$E$35*($A395-Parameters!$F$34),IF($A395&lt;=Parameters!$F$36,Parameters!$E$34*Parameters!$F$34+Parameters!$E$35*(Parameters!$F$35-Parameters!$F$34)+Parameters!$E$36*($A395-Parameters!$F$35),Parameters!$E$34*Parameters!$F$34+Parameters!$E$35*(Parameters!$F$35-Parameters!$F$34)+Parameters!$E$36*(Parameters!$F$36-Parameters!$F$35)+Parameters!$E$37*($A395-Parameters!$F$36)))),_xlfn.IFS($A395&lt;=Parameters!$F$34,Parameters!$E$34*$A395,$A395&lt;=Parameters!$F$35,Parameters!$E$35*$A395,$A395&lt;=Parameters!$F$36,Parameters!$E$36*$A395,$A395&gt;Parameters!$F$36,Parameters!$E$37*$A395))</f>
        <v>55980.6</v>
      </c>
      <c r="O395" s="290">
        <f t="shared" si="2363"/>
        <v>143.54</v>
      </c>
      <c r="P395" s="290" cm="1">
        <f t="array" ref="P395">IF(Parameters!$D$55="No",IF($A395&lt;=Parameters!$F$39,Parameters!$E$39*$A395,IF($A395&lt;=Parameters!$F$40,Parameters!$E$39*Parameters!$F$39+Parameters!$E$40*($A395-Parameters!$F$39),IF($A395&lt;=Parameters!$F$41,Parameters!$E$39*Parameters!$F$39+Parameters!$E$40*(Parameters!$F$40-Parameters!$F$39)+Parameters!$E$41*($A395-Parameters!$F$40),Parameters!$E$39*Parameters!$F$39+Parameters!$E$40*(Parameters!$F$40-Parameters!$F$39)+Parameters!$E$41*(Parameters!$F$41-Parameters!$F$40)+Parameters!$E$42*($A395-Parameters!$F$41)))),_xlfn.IFS($A395&lt;=Parameters!$F$39,Parameters!$E$39*$A395,$A395&lt;=Parameters!$F$40,Parameters!$E$40*$A395,$A395&lt;=Parameters!$F$41,Parameters!$E$41*$A395,$A395&gt;Parameters!$F$41,Parameters!$E$42*$A395))</f>
        <v>61799.4</v>
      </c>
      <c r="Q395" s="290">
        <f t="shared" si="2364"/>
        <v>158.46</v>
      </c>
      <c r="R395" s="290" cm="1">
        <f t="array" ref="R395">IF(Parameters!$E$55="No",IF($A395&lt;=Parameters!$H$23,Parameters!$G$23*$A395,IF($A395&lt;=Parameters!$H$24,Parameters!$G$23*Parameters!$H$23+Parameters!$G$24*($A395-Parameters!$H$23),IF($A395&lt;=Parameters!$H$25,Parameters!$G$23*Parameters!$H$23+Parameters!$G$24*(Parameters!$H$24-Parameters!$H$23)+Parameters!$G$25*($A395-Parameters!$H$24),Parameters!$G$23*Parameters!$H$23+Parameters!$G$24*(Parameters!$H$24-Parameters!$H$23)+Parameters!$G$25*(Parameters!$H$25-Parameters!$H$24)+Parameters!$G$26*($A395-Parameters!$H$25)))),_xlfn.IFS($A395&lt;=Parameters!$H$23,Parameters!$G$23*$A395,$A395&lt;=Parameters!$H$24,Parameters!$G$24*$A395,$A395&lt;=Parameters!$H$25,Parameters!$G$25*$A395,$A395&gt;Parameters!$H$25,Parameters!$G$26*$A395))</f>
        <v>53231.100000000006</v>
      </c>
      <c r="S395" s="290">
        <f t="shared" ref="S395" si="2393">R395/$A395</f>
        <v>136.49</v>
      </c>
      <c r="T395" s="290" cm="1">
        <f t="array" ref="T395">IF(Parameters!$E$55="No",IF($A395&lt;=Parameters!$H$28,Parameters!$G$28*$A395,IF($A395&lt;=Parameters!$H$29,Parameters!$G$28*Parameters!$H$28+Parameters!$G$29*($A395-Parameters!$H$28),IF($A395&lt;=Parameters!$H$30,Parameters!$G$28*Parameters!$H$28+Parameters!$G$29*(Parameters!$H$29-Parameters!$H$28)+Parameters!$G$30*($A395-Parameters!$H$29),Parameters!$G$28*Parameters!$H$28+Parameters!$G$29*(Parameters!$H$29-Parameters!$H$28)+Parameters!$G$30*(Parameters!$H$30-Parameters!$H$29)+Parameters!$G$31*($A395-Parameters!$H$30)))),_xlfn.IFS($A395&lt;=Parameters!$H$28,Parameters!$G$28*$A395,$A395&lt;=Parameters!$H$29,Parameters!$G$29*$A395,$A395&lt;=Parameters!$H$30,Parameters!$G$30*$A395,$A395&gt;Parameters!$H$30,Parameters!$G$31*$A395))</f>
        <v>62150.400000000009</v>
      </c>
      <c r="U395" s="290">
        <f t="shared" ref="U395" si="2394">T395/$A395</f>
        <v>159.36000000000001</v>
      </c>
      <c r="V395" s="290" cm="1">
        <f t="array" ref="V395">IF(Parameters!$E$55="No",IF($A395&lt;=Parameters!$H$34,Parameters!$G$34*$A395,IF($A395&lt;=Parameters!$H$35,Parameters!$G$34*Parameters!$H$34+Parameters!$G$35*($A395-Parameters!$H$34),IF($A395&lt;=Parameters!$H$36,Parameters!$G$34*Parameters!$H$34+Parameters!$G$35*(Parameters!$H$35-Parameters!$H$34)+Parameters!$G$36*($A395-Parameters!$H$35),Parameters!$G$34*Parameters!$H$34+Parameters!$G$35*(Parameters!$H$35-Parameters!$H$34)+Parameters!$G$36*(Parameters!$H$36-Parameters!$H$35)+Parameters!$G$37*($A395-Parameters!$H$36)))),_xlfn.IFS($A395&lt;=Parameters!$H$34,Parameters!$G$34*$A395,$A395&lt;=Parameters!$H$35,Parameters!$G$35*$A395,$A395&lt;=Parameters!$H$36,Parameters!$G$36*$A395,$A395&gt;Parameters!$H$36,Parameters!$G$37*$A395))</f>
        <v>55980.6</v>
      </c>
      <c r="W395" s="290">
        <f t="shared" si="2367"/>
        <v>143.54</v>
      </c>
      <c r="X395" s="290" cm="1">
        <f t="array" ref="X395">IF(Parameters!$E$55="No",IF($A395&lt;=Parameters!$H$39,Parameters!$G$39*$A395,IF($A395&lt;=Parameters!$H$40,Parameters!$G$39*Parameters!$H$39+Parameters!$G$40*($A395-Parameters!$H$39),IF($A395&lt;=Parameters!$H$41,Parameters!$G$39*Parameters!$H$39+Parameters!$G$40*(Parameters!$H$40-Parameters!$H$39)+Parameters!$G$41*($A395-Parameters!$H$40),Parameters!$G$39*Parameters!$H$39+Parameters!$G$40*(Parameters!$H$40-Parameters!$H$39)+Parameters!$G$41*(Parameters!$H$41-Parameters!$H$40)+Parameters!$G$42*($A395-Parameters!$H$41)))),_xlfn.IFS($A395&lt;=Parameters!$H$39,Parameters!$G$39*$A395,$A395&lt;=Parameters!$H$40,Parameters!$G$40*$A395,$A395&lt;=Parameters!$H$41,Parameters!$G$41*$A395,$A395&gt;Parameters!$H$41,Parameters!$G$42*$A395))</f>
        <v>61799.4</v>
      </c>
      <c r="Y395" s="290">
        <f t="shared" si="2368"/>
        <v>158.46</v>
      </c>
      <c r="Z395" s="290" cm="1">
        <f t="array" ref="Z395">IF(Parameters!$F$55="No",IF($A395&lt;=Parameters!$J$23,Parameters!$I$23*$A395,IF($A395&lt;=Parameters!$J$24,Parameters!$I$23*Parameters!$J$23+Parameters!$I$24*($A395-Parameters!$J$23),IF($A395&lt;=Parameters!$J$25,Parameters!$I$23*Parameters!$J$23+Parameters!$I$24*(Parameters!$J$24-Parameters!$J$23)+Parameters!$I$25*($A395-Parameters!$J$24),Parameters!$I$23*Parameters!$J$23+Parameters!$I$24*(Parameters!$J$24-Parameters!$J$23)+Parameters!$I$25*(Parameters!$J$25-Parameters!$J$24)+Parameters!$I$26*($A395-Parameters!$J$25)))),_xlfn.IFS($A395&lt;=Parameters!$J$23,Parameters!$I$23*$A395,$A395&lt;=Parameters!$J$24,Parameters!$I$24*$A395,$A395&lt;=Parameters!$J$25,Parameters!$I$25*$A395,$A395&gt;Parameters!$J$25,Parameters!$I$26*$A395))</f>
        <v>35568.1</v>
      </c>
      <c r="AA395" s="290">
        <f t="shared" ref="AA395" si="2395">Z395/$A395</f>
        <v>91.200256410256401</v>
      </c>
      <c r="AB395" s="290" cm="1">
        <f t="array" ref="AB395">IF(Parameters!$F$55="No",IF($A395&lt;=Parameters!$J$28,Parameters!$I$28*$A395,IF($A395&lt;=Parameters!$J$29,Parameters!$I$28*Parameters!$J$28+Parameters!$I$29*($A395-Parameters!$J$28),IF($A395&lt;=Parameters!$J$30,Parameters!$I$28*Parameters!$J$28+Parameters!$I$29*(Parameters!$J$29-Parameters!$J$28)+Parameters!$I$30*($A395-Parameters!$J$29),Parameters!$I$28*Parameters!$J$28+Parameters!$I$29*(Parameters!$J$29-Parameters!$J$28)+Parameters!$I$30*(Parameters!$J$30-Parameters!$J$29)+Parameters!$I$31*($A395-Parameters!$J$30)))),_xlfn.IFS($A395&lt;=Parameters!$J$28,Parameters!$I$28*$A395,$A395&lt;=Parameters!$J$29,Parameters!$I$29*$A395,$A395&lt;=Parameters!$J$30,Parameters!$I$30*$A395,$A395&gt;Parameters!$J$30,Parameters!$I$31*$A395))</f>
        <v>47601.4</v>
      </c>
      <c r="AC395" s="290">
        <f t="shared" ref="AC395" si="2396">AB395/$A395</f>
        <v>122.0548717948718</v>
      </c>
      <c r="AD395" s="290" cm="1">
        <f t="array" ref="AD395">IF(Parameters!$F$55="No",IF($A395&lt;=Parameters!$J$34,Parameters!$I$34*$A395,IF($A395&lt;=Parameters!$J$35,Parameters!$I$34*Parameters!$J$34+Parameters!$I$35*($A395-Parameters!$J$34),IF($A395&lt;=Parameters!$J$36,Parameters!$I$34*Parameters!$J$34+Parameters!$I$35*(Parameters!$J$35-Parameters!$J$34)+Parameters!$I$36*($A395-Parameters!$J$35),Parameters!$I$34*Parameters!$J$34+Parameters!$I$35*(Parameters!$J$35-Parameters!$J$34)+Parameters!$I$36*(Parameters!$J$36-Parameters!$J$35)+Parameters!$I$37*($A395-Parameters!$J$36)))),_xlfn.IFS($A395&lt;=Parameters!$J$34,Parameters!$I$34*$A395,$A395&lt;=Parameters!$J$35,Parameters!$I$35*$A395,$A395&lt;=Parameters!$J$36,Parameters!$I$36*$A395,$A395&gt;Parameters!$J$36,Parameters!$I$37*$A395))</f>
        <v>49713.1</v>
      </c>
      <c r="AE395" s="290">
        <f t="shared" si="2371"/>
        <v>127.46948717948717</v>
      </c>
      <c r="AF395" s="290" cm="1">
        <f t="array" ref="AF395">IF(Parameters!$F$55="No",IF($A395&lt;=Parameters!$J$39,Parameters!$I$39*$A395,IF($A395&lt;=Parameters!$J$40,Parameters!$I$39*Parameters!$J$39+Parameters!$I$40*($A395-Parameters!$J$39),IF($A395&lt;=Parameters!$J$41,Parameters!$I$39*Parameters!$J$39+Parameters!$I$40*(Parameters!$J$40-Parameters!$J$39)+Parameters!$I$41*($A395-Parameters!$J$40),Parameters!$I$39*Parameters!$J$39+Parameters!$I$40*(Parameters!$J$40-Parameters!$J$39)+Parameters!$I$41*(Parameters!$J$41-Parameters!$J$40)+Parameters!$I$42*($A395-Parameters!$J$41)))),_xlfn.IFS($A395&lt;=Parameters!$J$39,Parameters!$I$39*$A395,$A395&lt;=Parameters!$J$40,Parameters!$I$40*$A395,$A395&lt;=Parameters!$J$41,Parameters!$I$41*$A395,$A395&gt;Parameters!$J$41,Parameters!$I$42*$A395))</f>
        <v>54189.65</v>
      </c>
      <c r="AG395" s="290">
        <f t="shared" si="2372"/>
        <v>138.94782051282053</v>
      </c>
    </row>
    <row r="396" spans="1:33">
      <c r="A396" s="414">
        <v>391</v>
      </c>
      <c r="B396" s="290" cm="1">
        <f t="array" ref="B396">IF(Parameters!$C$55="No",IF($A396&lt;=Parameters!$D$23,Parameters!$C$23*$A396,IF($A396&lt;=Parameters!$D$24,Parameters!$C$23*Parameters!$D$23+Parameters!$C$24*($A396-Parameters!$D$23),IF($A396&lt;=Parameters!$D$25,Parameters!$C$23*Parameters!$D$23+Parameters!$C$24*(Parameters!$D$24-Parameters!$D$23)+Parameters!$C$25*($A396-Parameters!$D$24),Parameters!$C$23*Parameters!$D$23+Parameters!$C$24*(Parameters!$D$24-Parameters!$D$23)+Parameters!$C$25*(Parameters!$D$25-Parameters!$D$24)+Parameters!$C$26*($A396-Parameters!$D$25)))),_xlfn.IFS($A396&lt;=Parameters!$D$23,Parameters!$C$23*$A396,$A396&lt;=Parameters!$D$24,Parameters!$C$24*$A396,$A396&lt;=Parameters!$D$25,Parameters!$C$25*$A396,$A396&gt;Parameters!$D$25,Parameters!$C$26*$A396))</f>
        <v>39771.589999999997</v>
      </c>
      <c r="C396" s="290">
        <f t="shared" si="2358"/>
        <v>101.71762148337595</v>
      </c>
      <c r="D396" s="290" cm="1">
        <f t="array" ref="D396">IF(Parameters!$C$55="No",IF($A396&lt;=Parameters!$D$28,Parameters!$C$28*$A396,IF($A396&lt;=Parameters!$D$29,Parameters!$C$28*Parameters!$D$28+Parameters!$C$29*($A396-Parameters!$D$28),IF($A396&lt;=Parameters!$D$30,Parameters!$C$28*Parameters!$D$28+Parameters!$C$29*(Parameters!$D$29-Parameters!$D$28)+Parameters!$C$30*($A396-Parameters!$D$29),Parameters!$C$28*Parameters!$D$28+Parameters!$C$29*(Parameters!$D$29-Parameters!$D$28)+Parameters!$C$30*(Parameters!$D$30-Parameters!$D$29)+Parameters!$C$31*($A396-Parameters!$D$30)))),_xlfn.IFS($A396&lt;=Parameters!$D$28,Parameters!$C$28*$A396,$A396&lt;=Parameters!$D$29,Parameters!$C$29*$A396,$A396&lt;=Parameters!$D$30,Parameters!$C$30*$A396,$A396&gt;Parameters!$D$30,Parameters!$C$31*$A396))</f>
        <v>49794.26</v>
      </c>
      <c r="E396" s="290">
        <f t="shared" si="2358"/>
        <v>127.35104859335038</v>
      </c>
      <c r="F396" s="290" cm="1">
        <f t="array" ref="F396">IF(Parameters!$C$55="No",IF($A396&lt;=Parameters!$D$34,Parameters!$C$34*$A396,IF($A396&lt;=Parameters!$D$35,Parameters!$C$34*Parameters!$D$34+Parameters!$C$35*($A396-Parameters!$D$34),IF($A396&lt;=Parameters!$D$36,Parameters!$C$34*Parameters!$D$34+Parameters!$C$35*(Parameters!$D$35-Parameters!$D$34)+Parameters!$C$36*($A396-Parameters!$D$35),Parameters!$C$34*Parameters!$D$34+Parameters!$C$35*(Parameters!$D$35-Parameters!$D$34)+Parameters!$C$36*(Parameters!$D$36-Parameters!$D$35)+Parameters!$C$37*($A396-Parameters!$D$36)))),_xlfn.IFS($A396&lt;=Parameters!$D$34,Parameters!$C$34*$A396,$A396&lt;=Parameters!$D$35,Parameters!$C$35*$A396,$A396&lt;=Parameters!$D$36,Parameters!$C$36*$A396,$A396&gt;Parameters!$D$36,Parameters!$C$37*$A396))</f>
        <v>52893.14</v>
      </c>
      <c r="G396" s="290">
        <f t="shared" si="2359"/>
        <v>135.27657289002556</v>
      </c>
      <c r="H396" s="290" cm="1">
        <f t="array" ref="H396">IF(Parameters!$C$55="No",IF($A396&lt;=Parameters!$D$39,Parameters!$C$39*$A396,IF($A396&lt;=Parameters!$D$40,Parameters!$C$39*Parameters!$D$39+Parameters!$C$40*($A396-Parameters!$D$39),IF($A396&lt;=Parameters!$D$41,Parameters!$C$39*Parameters!$D$39+Parameters!$C$40*(Parameters!$D$40-Parameters!$D$39)+Parameters!$C$41*($A396-Parameters!$D$40),Parameters!$C$39*Parameters!$D$39+Parameters!$C$40*(Parameters!$D$40-Parameters!$D$39)+Parameters!$C$41*(Parameters!$D$41-Parameters!$D$40)+Parameters!$C$42*($A396-Parameters!$D$41)))),_xlfn.IFS($A396&lt;=Parameters!$D$39,Parameters!$C$39*$A396,$A396&lt;=Parameters!$D$40,Parameters!$C$40*$A396,$A396&lt;=Parameters!$D$41,Parameters!$C$41*$A396,$A396&gt;Parameters!$D$41,Parameters!$C$42*$A396))</f>
        <v>55866.36</v>
      </c>
      <c r="I396" s="290">
        <f t="shared" si="2360"/>
        <v>142.88071611253196</v>
      </c>
      <c r="J396" s="290" cm="1">
        <f t="array" ref="J396">IF(Parameters!$D$55="No",IF($A396&lt;=Parameters!$F$23,Parameters!$E$23*$A396,IF($A396&lt;=Parameters!$F$24,Parameters!$E$23*Parameters!$F$23+Parameters!$E$24*($A396-Parameters!$F$23),IF($A396&lt;=Parameters!$F$25,Parameters!$E$23*Parameters!$F$23+Parameters!$E$24*(Parameters!$F$24-Parameters!$F$23)+Parameters!$E$25*($A396-Parameters!$F$24),Parameters!$E$23*Parameters!$F$23+Parameters!$E$24*(Parameters!$F$24-Parameters!$F$23)+Parameters!$E$25*(Parameters!$F$25-Parameters!$F$24)+Parameters!$E$26*($A396-Parameters!$F$25)))),_xlfn.IFS($A396&lt;=Parameters!$F$23,Parameters!$E$23*$A396,$A396&lt;=Parameters!$F$24,Parameters!$E$24*$A396,$A396&lt;=Parameters!$F$25,Parameters!$E$25*$A396,$A396&gt;Parameters!$F$25,Parameters!$E$26*$A396))</f>
        <v>53367.590000000004</v>
      </c>
      <c r="K396" s="290">
        <f t="shared" ref="K396" si="2397">J396/$A396</f>
        <v>136.49</v>
      </c>
      <c r="L396" s="290" cm="1">
        <f t="array" ref="L396">IF(Parameters!$D$55="No",IF($A396&lt;=Parameters!$F$28,Parameters!$E$28*$A396,IF($A396&lt;=Parameters!$F$29,Parameters!$E$28*Parameters!$F$28+Parameters!$E$29*($A396-Parameters!$F$28),IF($A396&lt;=Parameters!$F$30,Parameters!$E$28*Parameters!$F$28+Parameters!$E$29*(Parameters!$F$29-Parameters!$F$28)+Parameters!$E$30*($A396-Parameters!$F$29),Parameters!$E$28*Parameters!$F$28+Parameters!$E$29*(Parameters!$F$29-Parameters!$F$28)+Parameters!$E$30*(Parameters!$F$30-Parameters!$F$29)+Parameters!$E$31*($A396-Parameters!$F$30)))),_xlfn.IFS($A396&lt;=Parameters!$F$28,Parameters!$E$28*$A396,$A396&lt;=Parameters!$F$29,Parameters!$E$29*$A396,$A396&lt;=Parameters!$F$30,Parameters!$E$30*$A396,$A396&gt;Parameters!$F$30,Parameters!$E$31*$A396))</f>
        <v>62309.760000000002</v>
      </c>
      <c r="M396" s="290">
        <f t="shared" ref="M396" si="2398">L396/$A396</f>
        <v>159.36000000000001</v>
      </c>
      <c r="N396" s="290" cm="1">
        <f t="array" ref="N396">IF(Parameters!$D$55="No",IF($A396&lt;=Parameters!$F$34,Parameters!$E$34*$A396,IF($A396&lt;=Parameters!$F$35,Parameters!$E$34*Parameters!$F$34+Parameters!$E$35*($A396-Parameters!$F$34),IF($A396&lt;=Parameters!$F$36,Parameters!$E$34*Parameters!$F$34+Parameters!$E$35*(Parameters!$F$35-Parameters!$F$34)+Parameters!$E$36*($A396-Parameters!$F$35),Parameters!$E$34*Parameters!$F$34+Parameters!$E$35*(Parameters!$F$35-Parameters!$F$34)+Parameters!$E$36*(Parameters!$F$36-Parameters!$F$35)+Parameters!$E$37*($A396-Parameters!$F$36)))),_xlfn.IFS($A396&lt;=Parameters!$F$34,Parameters!$E$34*$A396,$A396&lt;=Parameters!$F$35,Parameters!$E$35*$A396,$A396&lt;=Parameters!$F$36,Parameters!$E$36*$A396,$A396&gt;Parameters!$F$36,Parameters!$E$37*$A396))</f>
        <v>56124.14</v>
      </c>
      <c r="O396" s="290">
        <f t="shared" si="2363"/>
        <v>143.54</v>
      </c>
      <c r="P396" s="290" cm="1">
        <f t="array" ref="P396">IF(Parameters!$D$55="No",IF($A396&lt;=Parameters!$F$39,Parameters!$E$39*$A396,IF($A396&lt;=Parameters!$F$40,Parameters!$E$39*Parameters!$F$39+Parameters!$E$40*($A396-Parameters!$F$39),IF($A396&lt;=Parameters!$F$41,Parameters!$E$39*Parameters!$F$39+Parameters!$E$40*(Parameters!$F$40-Parameters!$F$39)+Parameters!$E$41*($A396-Parameters!$F$40),Parameters!$E$39*Parameters!$F$39+Parameters!$E$40*(Parameters!$F$40-Parameters!$F$39)+Parameters!$E$41*(Parameters!$F$41-Parameters!$F$40)+Parameters!$E$42*($A396-Parameters!$F$41)))),_xlfn.IFS($A396&lt;=Parameters!$F$39,Parameters!$E$39*$A396,$A396&lt;=Parameters!$F$40,Parameters!$E$40*$A396,$A396&lt;=Parameters!$F$41,Parameters!$E$41*$A396,$A396&gt;Parameters!$F$41,Parameters!$E$42*$A396))</f>
        <v>61957.86</v>
      </c>
      <c r="Q396" s="290">
        <f t="shared" si="2364"/>
        <v>158.46</v>
      </c>
      <c r="R396" s="290" cm="1">
        <f t="array" ref="R396">IF(Parameters!$E$55="No",IF($A396&lt;=Parameters!$H$23,Parameters!$G$23*$A396,IF($A396&lt;=Parameters!$H$24,Parameters!$G$23*Parameters!$H$23+Parameters!$G$24*($A396-Parameters!$H$23),IF($A396&lt;=Parameters!$H$25,Parameters!$G$23*Parameters!$H$23+Parameters!$G$24*(Parameters!$H$24-Parameters!$H$23)+Parameters!$G$25*($A396-Parameters!$H$24),Parameters!$G$23*Parameters!$H$23+Parameters!$G$24*(Parameters!$H$24-Parameters!$H$23)+Parameters!$G$25*(Parameters!$H$25-Parameters!$H$24)+Parameters!$G$26*($A396-Parameters!$H$25)))),_xlfn.IFS($A396&lt;=Parameters!$H$23,Parameters!$G$23*$A396,$A396&lt;=Parameters!$H$24,Parameters!$G$24*$A396,$A396&lt;=Parameters!$H$25,Parameters!$G$25*$A396,$A396&gt;Parameters!$H$25,Parameters!$G$26*$A396))</f>
        <v>53367.590000000004</v>
      </c>
      <c r="S396" s="290">
        <f t="shared" ref="S396" si="2399">R396/$A396</f>
        <v>136.49</v>
      </c>
      <c r="T396" s="290" cm="1">
        <f t="array" ref="T396">IF(Parameters!$E$55="No",IF($A396&lt;=Parameters!$H$28,Parameters!$G$28*$A396,IF($A396&lt;=Parameters!$H$29,Parameters!$G$28*Parameters!$H$28+Parameters!$G$29*($A396-Parameters!$H$28),IF($A396&lt;=Parameters!$H$30,Parameters!$G$28*Parameters!$H$28+Parameters!$G$29*(Parameters!$H$29-Parameters!$H$28)+Parameters!$G$30*($A396-Parameters!$H$29),Parameters!$G$28*Parameters!$H$28+Parameters!$G$29*(Parameters!$H$29-Parameters!$H$28)+Parameters!$G$30*(Parameters!$H$30-Parameters!$H$29)+Parameters!$G$31*($A396-Parameters!$H$30)))),_xlfn.IFS($A396&lt;=Parameters!$H$28,Parameters!$G$28*$A396,$A396&lt;=Parameters!$H$29,Parameters!$G$29*$A396,$A396&lt;=Parameters!$H$30,Parameters!$G$30*$A396,$A396&gt;Parameters!$H$30,Parameters!$G$31*$A396))</f>
        <v>62309.760000000002</v>
      </c>
      <c r="U396" s="290">
        <f t="shared" ref="U396" si="2400">T396/$A396</f>
        <v>159.36000000000001</v>
      </c>
      <c r="V396" s="290" cm="1">
        <f t="array" ref="V396">IF(Parameters!$E$55="No",IF($A396&lt;=Parameters!$H$34,Parameters!$G$34*$A396,IF($A396&lt;=Parameters!$H$35,Parameters!$G$34*Parameters!$H$34+Parameters!$G$35*($A396-Parameters!$H$34),IF($A396&lt;=Parameters!$H$36,Parameters!$G$34*Parameters!$H$34+Parameters!$G$35*(Parameters!$H$35-Parameters!$H$34)+Parameters!$G$36*($A396-Parameters!$H$35),Parameters!$G$34*Parameters!$H$34+Parameters!$G$35*(Parameters!$H$35-Parameters!$H$34)+Parameters!$G$36*(Parameters!$H$36-Parameters!$H$35)+Parameters!$G$37*($A396-Parameters!$H$36)))),_xlfn.IFS($A396&lt;=Parameters!$H$34,Parameters!$G$34*$A396,$A396&lt;=Parameters!$H$35,Parameters!$G$35*$A396,$A396&lt;=Parameters!$H$36,Parameters!$G$36*$A396,$A396&gt;Parameters!$H$36,Parameters!$G$37*$A396))</f>
        <v>56124.14</v>
      </c>
      <c r="W396" s="290">
        <f t="shared" si="2367"/>
        <v>143.54</v>
      </c>
      <c r="X396" s="290" cm="1">
        <f t="array" ref="X396">IF(Parameters!$E$55="No",IF($A396&lt;=Parameters!$H$39,Parameters!$G$39*$A396,IF($A396&lt;=Parameters!$H$40,Parameters!$G$39*Parameters!$H$39+Parameters!$G$40*($A396-Parameters!$H$39),IF($A396&lt;=Parameters!$H$41,Parameters!$G$39*Parameters!$H$39+Parameters!$G$40*(Parameters!$H$40-Parameters!$H$39)+Parameters!$G$41*($A396-Parameters!$H$40),Parameters!$G$39*Parameters!$H$39+Parameters!$G$40*(Parameters!$H$40-Parameters!$H$39)+Parameters!$G$41*(Parameters!$H$41-Parameters!$H$40)+Parameters!$G$42*($A396-Parameters!$H$41)))),_xlfn.IFS($A396&lt;=Parameters!$H$39,Parameters!$G$39*$A396,$A396&lt;=Parameters!$H$40,Parameters!$G$40*$A396,$A396&lt;=Parameters!$H$41,Parameters!$G$41*$A396,$A396&gt;Parameters!$H$41,Parameters!$G$42*$A396))</f>
        <v>61957.86</v>
      </c>
      <c r="Y396" s="290">
        <f t="shared" si="2368"/>
        <v>158.46</v>
      </c>
      <c r="Z396" s="290" cm="1">
        <f t="array" ref="Z396">IF(Parameters!$F$55="No",IF($A396&lt;=Parameters!$J$23,Parameters!$I$23*$A396,IF($A396&lt;=Parameters!$J$24,Parameters!$I$23*Parameters!$J$23+Parameters!$I$24*($A396-Parameters!$J$23),IF($A396&lt;=Parameters!$J$25,Parameters!$I$23*Parameters!$J$23+Parameters!$I$24*(Parameters!$J$24-Parameters!$J$23)+Parameters!$I$25*($A396-Parameters!$J$24),Parameters!$I$23*Parameters!$J$23+Parameters!$I$24*(Parameters!$J$24-Parameters!$J$23)+Parameters!$I$25*(Parameters!$J$25-Parameters!$J$24)+Parameters!$I$26*($A396-Parameters!$J$25)))),_xlfn.IFS($A396&lt;=Parameters!$J$23,Parameters!$I$23*$A396,$A396&lt;=Parameters!$J$24,Parameters!$I$24*$A396,$A396&lt;=Parameters!$J$25,Parameters!$I$25*$A396,$A396&gt;Parameters!$J$25,Parameters!$I$26*$A396))</f>
        <v>35704.589999999997</v>
      </c>
      <c r="AA396" s="290">
        <f t="shared" ref="AA396" si="2401">Z396/$A396</f>
        <v>91.31608695652173</v>
      </c>
      <c r="AB396" s="290" cm="1">
        <f t="array" ref="AB396">IF(Parameters!$F$55="No",IF($A396&lt;=Parameters!$J$28,Parameters!$I$28*$A396,IF($A396&lt;=Parameters!$J$29,Parameters!$I$28*Parameters!$J$28+Parameters!$I$29*($A396-Parameters!$J$28),IF($A396&lt;=Parameters!$J$30,Parameters!$I$28*Parameters!$J$28+Parameters!$I$29*(Parameters!$J$29-Parameters!$J$28)+Parameters!$I$30*($A396-Parameters!$J$29),Parameters!$I$28*Parameters!$J$28+Parameters!$I$29*(Parameters!$J$29-Parameters!$J$28)+Parameters!$I$30*(Parameters!$J$30-Parameters!$J$29)+Parameters!$I$31*($A396-Parameters!$J$30)))),_xlfn.IFS($A396&lt;=Parameters!$J$28,Parameters!$I$28*$A396,$A396&lt;=Parameters!$J$29,Parameters!$I$29*$A396,$A396&lt;=Parameters!$J$30,Parameters!$I$30*$A396,$A396&gt;Parameters!$J$30,Parameters!$I$31*$A396))</f>
        <v>47760.76</v>
      </c>
      <c r="AC396" s="290">
        <f t="shared" ref="AC396" si="2402">AB396/$A396</f>
        <v>122.15028132992327</v>
      </c>
      <c r="AD396" s="290" cm="1">
        <f t="array" ref="AD396">IF(Parameters!$F$55="No",IF($A396&lt;=Parameters!$J$34,Parameters!$I$34*$A396,IF($A396&lt;=Parameters!$J$35,Parameters!$I$34*Parameters!$J$34+Parameters!$I$35*($A396-Parameters!$J$34),IF($A396&lt;=Parameters!$J$36,Parameters!$I$34*Parameters!$J$34+Parameters!$I$35*(Parameters!$J$35-Parameters!$J$34)+Parameters!$I$36*($A396-Parameters!$J$35),Parameters!$I$34*Parameters!$J$34+Parameters!$I$35*(Parameters!$J$35-Parameters!$J$34)+Parameters!$I$36*(Parameters!$J$36-Parameters!$J$35)+Parameters!$I$37*($A396-Parameters!$J$36)))),_xlfn.IFS($A396&lt;=Parameters!$J$34,Parameters!$I$34*$A396,$A396&lt;=Parameters!$J$35,Parameters!$I$35*$A396,$A396&lt;=Parameters!$J$36,Parameters!$I$36*$A396,$A396&gt;Parameters!$J$36,Parameters!$I$37*$A396))</f>
        <v>49856.639999999999</v>
      </c>
      <c r="AE396" s="290">
        <f t="shared" si="2371"/>
        <v>127.51058823529412</v>
      </c>
      <c r="AF396" s="290" cm="1">
        <f t="array" ref="AF396">IF(Parameters!$F$55="No",IF($A396&lt;=Parameters!$J$39,Parameters!$I$39*$A396,IF($A396&lt;=Parameters!$J$40,Parameters!$I$39*Parameters!$J$39+Parameters!$I$40*($A396-Parameters!$J$39),IF($A396&lt;=Parameters!$J$41,Parameters!$I$39*Parameters!$J$39+Parameters!$I$40*(Parameters!$J$40-Parameters!$J$39)+Parameters!$I$41*($A396-Parameters!$J$40),Parameters!$I$39*Parameters!$J$39+Parameters!$I$40*(Parameters!$J$40-Parameters!$J$39)+Parameters!$I$41*(Parameters!$J$41-Parameters!$J$40)+Parameters!$I$42*($A396-Parameters!$J$41)))),_xlfn.IFS($A396&lt;=Parameters!$J$39,Parameters!$I$39*$A396,$A396&lt;=Parameters!$J$40,Parameters!$I$40*$A396,$A396&lt;=Parameters!$J$41,Parameters!$I$41*$A396,$A396&gt;Parameters!$J$41,Parameters!$I$42*$A396))</f>
        <v>54348.11</v>
      </c>
      <c r="AG396" s="290">
        <f t="shared" si="2372"/>
        <v>138.99772378516624</v>
      </c>
    </row>
    <row r="397" spans="1:33">
      <c r="A397" s="414">
        <v>392</v>
      </c>
      <c r="B397" s="290" cm="1">
        <f t="array" ref="B397">IF(Parameters!$C$55="No",IF($A397&lt;=Parameters!$D$23,Parameters!$C$23*$A397,IF($A397&lt;=Parameters!$D$24,Parameters!$C$23*Parameters!$D$23+Parameters!$C$24*($A397-Parameters!$D$23),IF($A397&lt;=Parameters!$D$25,Parameters!$C$23*Parameters!$D$23+Parameters!$C$24*(Parameters!$D$24-Parameters!$D$23)+Parameters!$C$25*($A397-Parameters!$D$24),Parameters!$C$23*Parameters!$D$23+Parameters!$C$24*(Parameters!$D$24-Parameters!$D$23)+Parameters!$C$25*(Parameters!$D$25-Parameters!$D$24)+Parameters!$C$26*($A397-Parameters!$D$25)))),_xlfn.IFS($A397&lt;=Parameters!$D$23,Parameters!$C$23*$A397,$A397&lt;=Parameters!$D$24,Parameters!$C$24*$A397,$A397&lt;=Parameters!$D$25,Parameters!$C$25*$A397,$A397&gt;Parameters!$D$25,Parameters!$C$26*$A397))</f>
        <v>39908.080000000002</v>
      </c>
      <c r="C397" s="290">
        <f t="shared" si="2358"/>
        <v>101.80632653061225</v>
      </c>
      <c r="D397" s="290" cm="1">
        <f t="array" ref="D397">IF(Parameters!$C$55="No",IF($A397&lt;=Parameters!$D$28,Parameters!$C$28*$A397,IF($A397&lt;=Parameters!$D$29,Parameters!$C$28*Parameters!$D$28+Parameters!$C$29*($A397-Parameters!$D$28),IF($A397&lt;=Parameters!$D$30,Parameters!$C$28*Parameters!$D$28+Parameters!$C$29*(Parameters!$D$29-Parameters!$D$28)+Parameters!$C$30*($A397-Parameters!$D$29),Parameters!$C$28*Parameters!$D$28+Parameters!$C$29*(Parameters!$D$29-Parameters!$D$28)+Parameters!$C$30*(Parameters!$D$30-Parameters!$D$29)+Parameters!$C$31*($A397-Parameters!$D$30)))),_xlfn.IFS($A397&lt;=Parameters!$D$28,Parameters!$C$28*$A397,$A397&lt;=Parameters!$D$29,Parameters!$C$29*$A397,$A397&lt;=Parameters!$D$30,Parameters!$C$30*$A397,$A397&gt;Parameters!$D$30,Parameters!$C$31*$A397))</f>
        <v>49953.62</v>
      </c>
      <c r="E397" s="290">
        <f t="shared" si="2358"/>
        <v>127.43270408163266</v>
      </c>
      <c r="F397" s="290" cm="1">
        <f t="array" ref="F397">IF(Parameters!$C$55="No",IF($A397&lt;=Parameters!$D$34,Parameters!$C$34*$A397,IF($A397&lt;=Parameters!$D$35,Parameters!$C$34*Parameters!$D$34+Parameters!$C$35*($A397-Parameters!$D$34),IF($A397&lt;=Parameters!$D$36,Parameters!$C$34*Parameters!$D$34+Parameters!$C$35*(Parameters!$D$35-Parameters!$D$34)+Parameters!$C$36*($A397-Parameters!$D$35),Parameters!$C$34*Parameters!$D$34+Parameters!$C$35*(Parameters!$D$35-Parameters!$D$34)+Parameters!$C$36*(Parameters!$D$36-Parameters!$D$35)+Parameters!$C$37*($A397-Parameters!$D$36)))),_xlfn.IFS($A397&lt;=Parameters!$D$34,Parameters!$C$34*$A397,$A397&lt;=Parameters!$D$35,Parameters!$C$35*$A397,$A397&lt;=Parameters!$D$36,Parameters!$C$36*$A397,$A397&gt;Parameters!$D$36,Parameters!$C$37*$A397))</f>
        <v>53036.68</v>
      </c>
      <c r="G397" s="290">
        <f t="shared" si="2359"/>
        <v>135.29765306122448</v>
      </c>
      <c r="H397" s="290" cm="1">
        <f t="array" ref="H397">IF(Parameters!$C$55="No",IF($A397&lt;=Parameters!$D$39,Parameters!$C$39*$A397,IF($A397&lt;=Parameters!$D$40,Parameters!$C$39*Parameters!$D$39+Parameters!$C$40*($A397-Parameters!$D$39),IF($A397&lt;=Parameters!$D$41,Parameters!$C$39*Parameters!$D$39+Parameters!$C$40*(Parameters!$D$40-Parameters!$D$39)+Parameters!$C$41*($A397-Parameters!$D$40),Parameters!$C$39*Parameters!$D$39+Parameters!$C$40*(Parameters!$D$40-Parameters!$D$39)+Parameters!$C$41*(Parameters!$D$41-Parameters!$D$40)+Parameters!$C$42*($A397-Parameters!$D$41)))),_xlfn.IFS($A397&lt;=Parameters!$D$39,Parameters!$C$39*$A397,$A397&lt;=Parameters!$D$40,Parameters!$C$40*$A397,$A397&lt;=Parameters!$D$41,Parameters!$C$41*$A397,$A397&gt;Parameters!$D$41,Parameters!$C$42*$A397))</f>
        <v>56024.82</v>
      </c>
      <c r="I397" s="290">
        <f t="shared" si="2360"/>
        <v>142.92045918367347</v>
      </c>
      <c r="J397" s="290" cm="1">
        <f t="array" ref="J397">IF(Parameters!$D$55="No",IF($A397&lt;=Parameters!$F$23,Parameters!$E$23*$A397,IF($A397&lt;=Parameters!$F$24,Parameters!$E$23*Parameters!$F$23+Parameters!$E$24*($A397-Parameters!$F$23),IF($A397&lt;=Parameters!$F$25,Parameters!$E$23*Parameters!$F$23+Parameters!$E$24*(Parameters!$F$24-Parameters!$F$23)+Parameters!$E$25*($A397-Parameters!$F$24),Parameters!$E$23*Parameters!$F$23+Parameters!$E$24*(Parameters!$F$24-Parameters!$F$23)+Parameters!$E$25*(Parameters!$F$25-Parameters!$F$24)+Parameters!$E$26*($A397-Parameters!$F$25)))),_xlfn.IFS($A397&lt;=Parameters!$F$23,Parameters!$E$23*$A397,$A397&lt;=Parameters!$F$24,Parameters!$E$24*$A397,$A397&lt;=Parameters!$F$25,Parameters!$E$25*$A397,$A397&gt;Parameters!$F$25,Parameters!$E$26*$A397))</f>
        <v>53504.08</v>
      </c>
      <c r="K397" s="290">
        <f t="shared" ref="K397" si="2403">J397/$A397</f>
        <v>136.49</v>
      </c>
      <c r="L397" s="290" cm="1">
        <f t="array" ref="L397">IF(Parameters!$D$55="No",IF($A397&lt;=Parameters!$F$28,Parameters!$E$28*$A397,IF($A397&lt;=Parameters!$F$29,Parameters!$E$28*Parameters!$F$28+Parameters!$E$29*($A397-Parameters!$F$28),IF($A397&lt;=Parameters!$F$30,Parameters!$E$28*Parameters!$F$28+Parameters!$E$29*(Parameters!$F$29-Parameters!$F$28)+Parameters!$E$30*($A397-Parameters!$F$29),Parameters!$E$28*Parameters!$F$28+Parameters!$E$29*(Parameters!$F$29-Parameters!$F$28)+Parameters!$E$30*(Parameters!$F$30-Parameters!$F$29)+Parameters!$E$31*($A397-Parameters!$F$30)))),_xlfn.IFS($A397&lt;=Parameters!$F$28,Parameters!$E$28*$A397,$A397&lt;=Parameters!$F$29,Parameters!$E$29*$A397,$A397&lt;=Parameters!$F$30,Parameters!$E$30*$A397,$A397&gt;Parameters!$F$30,Parameters!$E$31*$A397))</f>
        <v>62469.120000000003</v>
      </c>
      <c r="M397" s="290">
        <f t="shared" ref="M397" si="2404">L397/$A397</f>
        <v>159.36000000000001</v>
      </c>
      <c r="N397" s="290" cm="1">
        <f t="array" ref="N397">IF(Parameters!$D$55="No",IF($A397&lt;=Parameters!$F$34,Parameters!$E$34*$A397,IF($A397&lt;=Parameters!$F$35,Parameters!$E$34*Parameters!$F$34+Parameters!$E$35*($A397-Parameters!$F$34),IF($A397&lt;=Parameters!$F$36,Parameters!$E$34*Parameters!$F$34+Parameters!$E$35*(Parameters!$F$35-Parameters!$F$34)+Parameters!$E$36*($A397-Parameters!$F$35),Parameters!$E$34*Parameters!$F$34+Parameters!$E$35*(Parameters!$F$35-Parameters!$F$34)+Parameters!$E$36*(Parameters!$F$36-Parameters!$F$35)+Parameters!$E$37*($A397-Parameters!$F$36)))),_xlfn.IFS($A397&lt;=Parameters!$F$34,Parameters!$E$34*$A397,$A397&lt;=Parameters!$F$35,Parameters!$E$35*$A397,$A397&lt;=Parameters!$F$36,Parameters!$E$36*$A397,$A397&gt;Parameters!$F$36,Parameters!$E$37*$A397))</f>
        <v>56267.68</v>
      </c>
      <c r="O397" s="290">
        <f t="shared" si="2363"/>
        <v>143.54</v>
      </c>
      <c r="P397" s="290" cm="1">
        <f t="array" ref="P397">IF(Parameters!$D$55="No",IF($A397&lt;=Parameters!$F$39,Parameters!$E$39*$A397,IF($A397&lt;=Parameters!$F$40,Parameters!$E$39*Parameters!$F$39+Parameters!$E$40*($A397-Parameters!$F$39),IF($A397&lt;=Parameters!$F$41,Parameters!$E$39*Parameters!$F$39+Parameters!$E$40*(Parameters!$F$40-Parameters!$F$39)+Parameters!$E$41*($A397-Parameters!$F$40),Parameters!$E$39*Parameters!$F$39+Parameters!$E$40*(Parameters!$F$40-Parameters!$F$39)+Parameters!$E$41*(Parameters!$F$41-Parameters!$F$40)+Parameters!$E$42*($A397-Parameters!$F$41)))),_xlfn.IFS($A397&lt;=Parameters!$F$39,Parameters!$E$39*$A397,$A397&lt;=Parameters!$F$40,Parameters!$E$40*$A397,$A397&lt;=Parameters!$F$41,Parameters!$E$41*$A397,$A397&gt;Parameters!$F$41,Parameters!$E$42*$A397))</f>
        <v>62116.32</v>
      </c>
      <c r="Q397" s="290">
        <f t="shared" si="2364"/>
        <v>158.46</v>
      </c>
      <c r="R397" s="290" cm="1">
        <f t="array" ref="R397">IF(Parameters!$E$55="No",IF($A397&lt;=Parameters!$H$23,Parameters!$G$23*$A397,IF($A397&lt;=Parameters!$H$24,Parameters!$G$23*Parameters!$H$23+Parameters!$G$24*($A397-Parameters!$H$23),IF($A397&lt;=Parameters!$H$25,Parameters!$G$23*Parameters!$H$23+Parameters!$G$24*(Parameters!$H$24-Parameters!$H$23)+Parameters!$G$25*($A397-Parameters!$H$24),Parameters!$G$23*Parameters!$H$23+Parameters!$G$24*(Parameters!$H$24-Parameters!$H$23)+Parameters!$G$25*(Parameters!$H$25-Parameters!$H$24)+Parameters!$G$26*($A397-Parameters!$H$25)))),_xlfn.IFS($A397&lt;=Parameters!$H$23,Parameters!$G$23*$A397,$A397&lt;=Parameters!$H$24,Parameters!$G$24*$A397,$A397&lt;=Parameters!$H$25,Parameters!$G$25*$A397,$A397&gt;Parameters!$H$25,Parameters!$G$26*$A397))</f>
        <v>53504.08</v>
      </c>
      <c r="S397" s="290">
        <f t="shared" ref="S397" si="2405">R397/$A397</f>
        <v>136.49</v>
      </c>
      <c r="T397" s="290" cm="1">
        <f t="array" ref="T397">IF(Parameters!$E$55="No",IF($A397&lt;=Parameters!$H$28,Parameters!$G$28*$A397,IF($A397&lt;=Parameters!$H$29,Parameters!$G$28*Parameters!$H$28+Parameters!$G$29*($A397-Parameters!$H$28),IF($A397&lt;=Parameters!$H$30,Parameters!$G$28*Parameters!$H$28+Parameters!$G$29*(Parameters!$H$29-Parameters!$H$28)+Parameters!$G$30*($A397-Parameters!$H$29),Parameters!$G$28*Parameters!$H$28+Parameters!$G$29*(Parameters!$H$29-Parameters!$H$28)+Parameters!$G$30*(Parameters!$H$30-Parameters!$H$29)+Parameters!$G$31*($A397-Parameters!$H$30)))),_xlfn.IFS($A397&lt;=Parameters!$H$28,Parameters!$G$28*$A397,$A397&lt;=Parameters!$H$29,Parameters!$G$29*$A397,$A397&lt;=Parameters!$H$30,Parameters!$G$30*$A397,$A397&gt;Parameters!$H$30,Parameters!$G$31*$A397))</f>
        <v>62469.120000000003</v>
      </c>
      <c r="U397" s="290">
        <f t="shared" ref="U397" si="2406">T397/$A397</f>
        <v>159.36000000000001</v>
      </c>
      <c r="V397" s="290" cm="1">
        <f t="array" ref="V397">IF(Parameters!$E$55="No",IF($A397&lt;=Parameters!$H$34,Parameters!$G$34*$A397,IF($A397&lt;=Parameters!$H$35,Parameters!$G$34*Parameters!$H$34+Parameters!$G$35*($A397-Parameters!$H$34),IF($A397&lt;=Parameters!$H$36,Parameters!$G$34*Parameters!$H$34+Parameters!$G$35*(Parameters!$H$35-Parameters!$H$34)+Parameters!$G$36*($A397-Parameters!$H$35),Parameters!$G$34*Parameters!$H$34+Parameters!$G$35*(Parameters!$H$35-Parameters!$H$34)+Parameters!$G$36*(Parameters!$H$36-Parameters!$H$35)+Parameters!$G$37*($A397-Parameters!$H$36)))),_xlfn.IFS($A397&lt;=Parameters!$H$34,Parameters!$G$34*$A397,$A397&lt;=Parameters!$H$35,Parameters!$G$35*$A397,$A397&lt;=Parameters!$H$36,Parameters!$G$36*$A397,$A397&gt;Parameters!$H$36,Parameters!$G$37*$A397))</f>
        <v>56267.68</v>
      </c>
      <c r="W397" s="290">
        <f t="shared" si="2367"/>
        <v>143.54</v>
      </c>
      <c r="X397" s="290" cm="1">
        <f t="array" ref="X397">IF(Parameters!$E$55="No",IF($A397&lt;=Parameters!$H$39,Parameters!$G$39*$A397,IF($A397&lt;=Parameters!$H$40,Parameters!$G$39*Parameters!$H$39+Parameters!$G$40*($A397-Parameters!$H$39),IF($A397&lt;=Parameters!$H$41,Parameters!$G$39*Parameters!$H$39+Parameters!$G$40*(Parameters!$H$40-Parameters!$H$39)+Parameters!$G$41*($A397-Parameters!$H$40),Parameters!$G$39*Parameters!$H$39+Parameters!$G$40*(Parameters!$H$40-Parameters!$H$39)+Parameters!$G$41*(Parameters!$H$41-Parameters!$H$40)+Parameters!$G$42*($A397-Parameters!$H$41)))),_xlfn.IFS($A397&lt;=Parameters!$H$39,Parameters!$G$39*$A397,$A397&lt;=Parameters!$H$40,Parameters!$G$40*$A397,$A397&lt;=Parameters!$H$41,Parameters!$G$41*$A397,$A397&gt;Parameters!$H$41,Parameters!$G$42*$A397))</f>
        <v>62116.32</v>
      </c>
      <c r="Y397" s="290">
        <f t="shared" si="2368"/>
        <v>158.46</v>
      </c>
      <c r="Z397" s="290" cm="1">
        <f t="array" ref="Z397">IF(Parameters!$F$55="No",IF($A397&lt;=Parameters!$J$23,Parameters!$I$23*$A397,IF($A397&lt;=Parameters!$J$24,Parameters!$I$23*Parameters!$J$23+Parameters!$I$24*($A397-Parameters!$J$23),IF($A397&lt;=Parameters!$J$25,Parameters!$I$23*Parameters!$J$23+Parameters!$I$24*(Parameters!$J$24-Parameters!$J$23)+Parameters!$I$25*($A397-Parameters!$J$24),Parameters!$I$23*Parameters!$J$23+Parameters!$I$24*(Parameters!$J$24-Parameters!$J$23)+Parameters!$I$25*(Parameters!$J$25-Parameters!$J$24)+Parameters!$I$26*($A397-Parameters!$J$25)))),_xlfn.IFS($A397&lt;=Parameters!$J$23,Parameters!$I$23*$A397,$A397&lt;=Parameters!$J$24,Parameters!$I$24*$A397,$A397&lt;=Parameters!$J$25,Parameters!$I$25*$A397,$A397&gt;Parameters!$J$25,Parameters!$I$26*$A397))</f>
        <v>35841.08</v>
      </c>
      <c r="AA397" s="290">
        <f t="shared" ref="AA397" si="2407">Z397/$A397</f>
        <v>91.431326530612253</v>
      </c>
      <c r="AB397" s="290" cm="1">
        <f t="array" ref="AB397">IF(Parameters!$F$55="No",IF($A397&lt;=Parameters!$J$28,Parameters!$I$28*$A397,IF($A397&lt;=Parameters!$J$29,Parameters!$I$28*Parameters!$J$28+Parameters!$I$29*($A397-Parameters!$J$28),IF($A397&lt;=Parameters!$J$30,Parameters!$I$28*Parameters!$J$28+Parameters!$I$29*(Parameters!$J$29-Parameters!$J$28)+Parameters!$I$30*($A397-Parameters!$J$29),Parameters!$I$28*Parameters!$J$28+Parameters!$I$29*(Parameters!$J$29-Parameters!$J$28)+Parameters!$I$30*(Parameters!$J$30-Parameters!$J$29)+Parameters!$I$31*($A397-Parameters!$J$30)))),_xlfn.IFS($A397&lt;=Parameters!$J$28,Parameters!$I$28*$A397,$A397&lt;=Parameters!$J$29,Parameters!$I$29*$A397,$A397&lt;=Parameters!$J$30,Parameters!$I$30*$A397,$A397&gt;Parameters!$J$30,Parameters!$I$31*$A397))</f>
        <v>47920.12</v>
      </c>
      <c r="AC397" s="290">
        <f t="shared" ref="AC397" si="2408">AB397/$A397</f>
        <v>122.24520408163266</v>
      </c>
      <c r="AD397" s="290" cm="1">
        <f t="array" ref="AD397">IF(Parameters!$F$55="No",IF($A397&lt;=Parameters!$J$34,Parameters!$I$34*$A397,IF($A397&lt;=Parameters!$J$35,Parameters!$I$34*Parameters!$J$34+Parameters!$I$35*($A397-Parameters!$J$34),IF($A397&lt;=Parameters!$J$36,Parameters!$I$34*Parameters!$J$34+Parameters!$I$35*(Parameters!$J$35-Parameters!$J$34)+Parameters!$I$36*($A397-Parameters!$J$35),Parameters!$I$34*Parameters!$J$34+Parameters!$I$35*(Parameters!$J$35-Parameters!$J$34)+Parameters!$I$36*(Parameters!$J$36-Parameters!$J$35)+Parameters!$I$37*($A397-Parameters!$J$36)))),_xlfn.IFS($A397&lt;=Parameters!$J$34,Parameters!$I$34*$A397,$A397&lt;=Parameters!$J$35,Parameters!$I$35*$A397,$A397&lt;=Parameters!$J$36,Parameters!$I$36*$A397,$A397&gt;Parameters!$J$36,Parameters!$I$37*$A397))</f>
        <v>50000.18</v>
      </c>
      <c r="AE397" s="290">
        <f t="shared" si="2371"/>
        <v>127.55147959183674</v>
      </c>
      <c r="AF397" s="290" cm="1">
        <f t="array" ref="AF397">IF(Parameters!$F$55="No",IF($A397&lt;=Parameters!$J$39,Parameters!$I$39*$A397,IF($A397&lt;=Parameters!$J$40,Parameters!$I$39*Parameters!$J$39+Parameters!$I$40*($A397-Parameters!$J$39),IF($A397&lt;=Parameters!$J$41,Parameters!$I$39*Parameters!$J$39+Parameters!$I$40*(Parameters!$J$40-Parameters!$J$39)+Parameters!$I$41*($A397-Parameters!$J$40),Parameters!$I$39*Parameters!$J$39+Parameters!$I$40*(Parameters!$J$40-Parameters!$J$39)+Parameters!$I$41*(Parameters!$J$41-Parameters!$J$40)+Parameters!$I$42*($A397-Parameters!$J$41)))),_xlfn.IFS($A397&lt;=Parameters!$J$39,Parameters!$I$39*$A397,$A397&lt;=Parameters!$J$40,Parameters!$I$40*$A397,$A397&lt;=Parameters!$J$41,Parameters!$I$41*$A397,$A397&gt;Parameters!$J$41,Parameters!$I$42*$A397))</f>
        <v>54506.57</v>
      </c>
      <c r="AG397" s="290">
        <f t="shared" si="2372"/>
        <v>139.04737244897959</v>
      </c>
    </row>
    <row r="398" spans="1:33">
      <c r="A398" s="414">
        <v>393</v>
      </c>
      <c r="B398" s="290" cm="1">
        <f t="array" ref="B398">IF(Parameters!$C$55="No",IF($A398&lt;=Parameters!$D$23,Parameters!$C$23*$A398,IF($A398&lt;=Parameters!$D$24,Parameters!$C$23*Parameters!$D$23+Parameters!$C$24*($A398-Parameters!$D$23),IF($A398&lt;=Parameters!$D$25,Parameters!$C$23*Parameters!$D$23+Parameters!$C$24*(Parameters!$D$24-Parameters!$D$23)+Parameters!$C$25*($A398-Parameters!$D$24),Parameters!$C$23*Parameters!$D$23+Parameters!$C$24*(Parameters!$D$24-Parameters!$D$23)+Parameters!$C$25*(Parameters!$D$25-Parameters!$D$24)+Parameters!$C$26*($A398-Parameters!$D$25)))),_xlfn.IFS($A398&lt;=Parameters!$D$23,Parameters!$C$23*$A398,$A398&lt;=Parameters!$D$24,Parameters!$C$24*$A398,$A398&lt;=Parameters!$D$25,Parameters!$C$25*$A398,$A398&gt;Parameters!$D$25,Parameters!$C$26*$A398))</f>
        <v>40044.57</v>
      </c>
      <c r="C398" s="290">
        <f t="shared" si="2358"/>
        <v>101.89458015267175</v>
      </c>
      <c r="D398" s="290" cm="1">
        <f t="array" ref="D398">IF(Parameters!$C$55="No",IF($A398&lt;=Parameters!$D$28,Parameters!$C$28*$A398,IF($A398&lt;=Parameters!$D$29,Parameters!$C$28*Parameters!$D$28+Parameters!$C$29*($A398-Parameters!$D$28),IF($A398&lt;=Parameters!$D$30,Parameters!$C$28*Parameters!$D$28+Parameters!$C$29*(Parameters!$D$29-Parameters!$D$28)+Parameters!$C$30*($A398-Parameters!$D$29),Parameters!$C$28*Parameters!$D$28+Parameters!$C$29*(Parameters!$D$29-Parameters!$D$28)+Parameters!$C$30*(Parameters!$D$30-Parameters!$D$29)+Parameters!$C$31*($A398-Parameters!$D$30)))),_xlfn.IFS($A398&lt;=Parameters!$D$28,Parameters!$C$28*$A398,$A398&lt;=Parameters!$D$29,Parameters!$C$29*$A398,$A398&lt;=Parameters!$D$30,Parameters!$C$30*$A398,$A398&gt;Parameters!$D$30,Parameters!$C$31*$A398))</f>
        <v>50112.98</v>
      </c>
      <c r="E398" s="290">
        <f t="shared" si="2358"/>
        <v>127.51394402035625</v>
      </c>
      <c r="F398" s="290" cm="1">
        <f t="array" ref="F398">IF(Parameters!$C$55="No",IF($A398&lt;=Parameters!$D$34,Parameters!$C$34*$A398,IF($A398&lt;=Parameters!$D$35,Parameters!$C$34*Parameters!$D$34+Parameters!$C$35*($A398-Parameters!$D$34),IF($A398&lt;=Parameters!$D$36,Parameters!$C$34*Parameters!$D$34+Parameters!$C$35*(Parameters!$D$35-Parameters!$D$34)+Parameters!$C$36*($A398-Parameters!$D$35),Parameters!$C$34*Parameters!$D$34+Parameters!$C$35*(Parameters!$D$35-Parameters!$D$34)+Parameters!$C$36*(Parameters!$D$36-Parameters!$D$35)+Parameters!$C$37*($A398-Parameters!$D$36)))),_xlfn.IFS($A398&lt;=Parameters!$D$34,Parameters!$C$34*$A398,$A398&lt;=Parameters!$D$35,Parameters!$C$35*$A398,$A398&lt;=Parameters!$D$36,Parameters!$C$36*$A398,$A398&gt;Parameters!$D$36,Parameters!$C$37*$A398))</f>
        <v>53180.22</v>
      </c>
      <c r="G398" s="290">
        <f t="shared" si="2359"/>
        <v>135.31862595419847</v>
      </c>
      <c r="H398" s="290" cm="1">
        <f t="array" ref="H398">IF(Parameters!$C$55="No",IF($A398&lt;=Parameters!$D$39,Parameters!$C$39*$A398,IF($A398&lt;=Parameters!$D$40,Parameters!$C$39*Parameters!$D$39+Parameters!$C$40*($A398-Parameters!$D$39),IF($A398&lt;=Parameters!$D$41,Parameters!$C$39*Parameters!$D$39+Parameters!$C$40*(Parameters!$D$40-Parameters!$D$39)+Parameters!$C$41*($A398-Parameters!$D$40),Parameters!$C$39*Parameters!$D$39+Parameters!$C$40*(Parameters!$D$40-Parameters!$D$39)+Parameters!$C$41*(Parameters!$D$41-Parameters!$D$40)+Parameters!$C$42*($A398-Parameters!$D$41)))),_xlfn.IFS($A398&lt;=Parameters!$D$39,Parameters!$C$39*$A398,$A398&lt;=Parameters!$D$40,Parameters!$C$40*$A398,$A398&lt;=Parameters!$D$41,Parameters!$C$41*$A398,$A398&gt;Parameters!$D$41,Parameters!$C$42*$A398))</f>
        <v>56183.28</v>
      </c>
      <c r="I398" s="290">
        <f t="shared" si="2360"/>
        <v>142.96</v>
      </c>
      <c r="J398" s="290" cm="1">
        <f t="array" ref="J398">IF(Parameters!$D$55="No",IF($A398&lt;=Parameters!$F$23,Parameters!$E$23*$A398,IF($A398&lt;=Parameters!$F$24,Parameters!$E$23*Parameters!$F$23+Parameters!$E$24*($A398-Parameters!$F$23),IF($A398&lt;=Parameters!$F$25,Parameters!$E$23*Parameters!$F$23+Parameters!$E$24*(Parameters!$F$24-Parameters!$F$23)+Parameters!$E$25*($A398-Parameters!$F$24),Parameters!$E$23*Parameters!$F$23+Parameters!$E$24*(Parameters!$F$24-Parameters!$F$23)+Parameters!$E$25*(Parameters!$F$25-Parameters!$F$24)+Parameters!$E$26*($A398-Parameters!$F$25)))),_xlfn.IFS($A398&lt;=Parameters!$F$23,Parameters!$E$23*$A398,$A398&lt;=Parameters!$F$24,Parameters!$E$24*$A398,$A398&lt;=Parameters!$F$25,Parameters!$E$25*$A398,$A398&gt;Parameters!$F$25,Parameters!$E$26*$A398))</f>
        <v>53640.570000000007</v>
      </c>
      <c r="K398" s="290">
        <f t="shared" ref="K398" si="2409">J398/$A398</f>
        <v>136.49</v>
      </c>
      <c r="L398" s="290" cm="1">
        <f t="array" ref="L398">IF(Parameters!$D$55="No",IF($A398&lt;=Parameters!$F$28,Parameters!$E$28*$A398,IF($A398&lt;=Parameters!$F$29,Parameters!$E$28*Parameters!$F$28+Parameters!$E$29*($A398-Parameters!$F$28),IF($A398&lt;=Parameters!$F$30,Parameters!$E$28*Parameters!$F$28+Parameters!$E$29*(Parameters!$F$29-Parameters!$F$28)+Parameters!$E$30*($A398-Parameters!$F$29),Parameters!$E$28*Parameters!$F$28+Parameters!$E$29*(Parameters!$F$29-Parameters!$F$28)+Parameters!$E$30*(Parameters!$F$30-Parameters!$F$29)+Parameters!$E$31*($A398-Parameters!$F$30)))),_xlfn.IFS($A398&lt;=Parameters!$F$28,Parameters!$E$28*$A398,$A398&lt;=Parameters!$F$29,Parameters!$E$29*$A398,$A398&lt;=Parameters!$F$30,Parameters!$E$30*$A398,$A398&gt;Parameters!$F$30,Parameters!$E$31*$A398))</f>
        <v>62628.480000000003</v>
      </c>
      <c r="M398" s="290">
        <f t="shared" ref="M398" si="2410">L398/$A398</f>
        <v>159.36000000000001</v>
      </c>
      <c r="N398" s="290" cm="1">
        <f t="array" ref="N398">IF(Parameters!$D$55="No",IF($A398&lt;=Parameters!$F$34,Parameters!$E$34*$A398,IF($A398&lt;=Parameters!$F$35,Parameters!$E$34*Parameters!$F$34+Parameters!$E$35*($A398-Parameters!$F$34),IF($A398&lt;=Parameters!$F$36,Parameters!$E$34*Parameters!$F$34+Parameters!$E$35*(Parameters!$F$35-Parameters!$F$34)+Parameters!$E$36*($A398-Parameters!$F$35),Parameters!$E$34*Parameters!$F$34+Parameters!$E$35*(Parameters!$F$35-Parameters!$F$34)+Parameters!$E$36*(Parameters!$F$36-Parameters!$F$35)+Parameters!$E$37*($A398-Parameters!$F$36)))),_xlfn.IFS($A398&lt;=Parameters!$F$34,Parameters!$E$34*$A398,$A398&lt;=Parameters!$F$35,Parameters!$E$35*$A398,$A398&lt;=Parameters!$F$36,Parameters!$E$36*$A398,$A398&gt;Parameters!$F$36,Parameters!$E$37*$A398))</f>
        <v>56411.219999999994</v>
      </c>
      <c r="O398" s="290">
        <f t="shared" si="2363"/>
        <v>143.54</v>
      </c>
      <c r="P398" s="290" cm="1">
        <f t="array" ref="P398">IF(Parameters!$D$55="No",IF($A398&lt;=Parameters!$F$39,Parameters!$E$39*$A398,IF($A398&lt;=Parameters!$F$40,Parameters!$E$39*Parameters!$F$39+Parameters!$E$40*($A398-Parameters!$F$39),IF($A398&lt;=Parameters!$F$41,Parameters!$E$39*Parameters!$F$39+Parameters!$E$40*(Parameters!$F$40-Parameters!$F$39)+Parameters!$E$41*($A398-Parameters!$F$40),Parameters!$E$39*Parameters!$F$39+Parameters!$E$40*(Parameters!$F$40-Parameters!$F$39)+Parameters!$E$41*(Parameters!$F$41-Parameters!$F$40)+Parameters!$E$42*($A398-Parameters!$F$41)))),_xlfn.IFS($A398&lt;=Parameters!$F$39,Parameters!$E$39*$A398,$A398&lt;=Parameters!$F$40,Parameters!$E$40*$A398,$A398&lt;=Parameters!$F$41,Parameters!$E$41*$A398,$A398&gt;Parameters!$F$41,Parameters!$E$42*$A398))</f>
        <v>62274.780000000006</v>
      </c>
      <c r="Q398" s="290">
        <f t="shared" si="2364"/>
        <v>158.46</v>
      </c>
      <c r="R398" s="290" cm="1">
        <f t="array" ref="R398">IF(Parameters!$E$55="No",IF($A398&lt;=Parameters!$H$23,Parameters!$G$23*$A398,IF($A398&lt;=Parameters!$H$24,Parameters!$G$23*Parameters!$H$23+Parameters!$G$24*($A398-Parameters!$H$23),IF($A398&lt;=Parameters!$H$25,Parameters!$G$23*Parameters!$H$23+Parameters!$G$24*(Parameters!$H$24-Parameters!$H$23)+Parameters!$G$25*($A398-Parameters!$H$24),Parameters!$G$23*Parameters!$H$23+Parameters!$G$24*(Parameters!$H$24-Parameters!$H$23)+Parameters!$G$25*(Parameters!$H$25-Parameters!$H$24)+Parameters!$G$26*($A398-Parameters!$H$25)))),_xlfn.IFS($A398&lt;=Parameters!$H$23,Parameters!$G$23*$A398,$A398&lt;=Parameters!$H$24,Parameters!$G$24*$A398,$A398&lt;=Parameters!$H$25,Parameters!$G$25*$A398,$A398&gt;Parameters!$H$25,Parameters!$G$26*$A398))</f>
        <v>53640.570000000007</v>
      </c>
      <c r="S398" s="290">
        <f t="shared" ref="S398" si="2411">R398/$A398</f>
        <v>136.49</v>
      </c>
      <c r="T398" s="290" cm="1">
        <f t="array" ref="T398">IF(Parameters!$E$55="No",IF($A398&lt;=Parameters!$H$28,Parameters!$G$28*$A398,IF($A398&lt;=Parameters!$H$29,Parameters!$G$28*Parameters!$H$28+Parameters!$G$29*($A398-Parameters!$H$28),IF($A398&lt;=Parameters!$H$30,Parameters!$G$28*Parameters!$H$28+Parameters!$G$29*(Parameters!$H$29-Parameters!$H$28)+Parameters!$G$30*($A398-Parameters!$H$29),Parameters!$G$28*Parameters!$H$28+Parameters!$G$29*(Parameters!$H$29-Parameters!$H$28)+Parameters!$G$30*(Parameters!$H$30-Parameters!$H$29)+Parameters!$G$31*($A398-Parameters!$H$30)))),_xlfn.IFS($A398&lt;=Parameters!$H$28,Parameters!$G$28*$A398,$A398&lt;=Parameters!$H$29,Parameters!$G$29*$A398,$A398&lt;=Parameters!$H$30,Parameters!$G$30*$A398,$A398&gt;Parameters!$H$30,Parameters!$G$31*$A398))</f>
        <v>62628.480000000003</v>
      </c>
      <c r="U398" s="290">
        <f t="shared" ref="U398" si="2412">T398/$A398</f>
        <v>159.36000000000001</v>
      </c>
      <c r="V398" s="290" cm="1">
        <f t="array" ref="V398">IF(Parameters!$E$55="No",IF($A398&lt;=Parameters!$H$34,Parameters!$G$34*$A398,IF($A398&lt;=Parameters!$H$35,Parameters!$G$34*Parameters!$H$34+Parameters!$G$35*($A398-Parameters!$H$34),IF($A398&lt;=Parameters!$H$36,Parameters!$G$34*Parameters!$H$34+Parameters!$G$35*(Parameters!$H$35-Parameters!$H$34)+Parameters!$G$36*($A398-Parameters!$H$35),Parameters!$G$34*Parameters!$H$34+Parameters!$G$35*(Parameters!$H$35-Parameters!$H$34)+Parameters!$G$36*(Parameters!$H$36-Parameters!$H$35)+Parameters!$G$37*($A398-Parameters!$H$36)))),_xlfn.IFS($A398&lt;=Parameters!$H$34,Parameters!$G$34*$A398,$A398&lt;=Parameters!$H$35,Parameters!$G$35*$A398,$A398&lt;=Parameters!$H$36,Parameters!$G$36*$A398,$A398&gt;Parameters!$H$36,Parameters!$G$37*$A398))</f>
        <v>56411.219999999994</v>
      </c>
      <c r="W398" s="290">
        <f t="shared" si="2367"/>
        <v>143.54</v>
      </c>
      <c r="X398" s="290" cm="1">
        <f t="array" ref="X398">IF(Parameters!$E$55="No",IF($A398&lt;=Parameters!$H$39,Parameters!$G$39*$A398,IF($A398&lt;=Parameters!$H$40,Parameters!$G$39*Parameters!$H$39+Parameters!$G$40*($A398-Parameters!$H$39),IF($A398&lt;=Parameters!$H$41,Parameters!$G$39*Parameters!$H$39+Parameters!$G$40*(Parameters!$H$40-Parameters!$H$39)+Parameters!$G$41*($A398-Parameters!$H$40),Parameters!$G$39*Parameters!$H$39+Parameters!$G$40*(Parameters!$H$40-Parameters!$H$39)+Parameters!$G$41*(Parameters!$H$41-Parameters!$H$40)+Parameters!$G$42*($A398-Parameters!$H$41)))),_xlfn.IFS($A398&lt;=Parameters!$H$39,Parameters!$G$39*$A398,$A398&lt;=Parameters!$H$40,Parameters!$G$40*$A398,$A398&lt;=Parameters!$H$41,Parameters!$G$41*$A398,$A398&gt;Parameters!$H$41,Parameters!$G$42*$A398))</f>
        <v>62274.780000000006</v>
      </c>
      <c r="Y398" s="290">
        <f t="shared" si="2368"/>
        <v>158.46</v>
      </c>
      <c r="Z398" s="290" cm="1">
        <f t="array" ref="Z398">IF(Parameters!$F$55="No",IF($A398&lt;=Parameters!$J$23,Parameters!$I$23*$A398,IF($A398&lt;=Parameters!$J$24,Parameters!$I$23*Parameters!$J$23+Parameters!$I$24*($A398-Parameters!$J$23),IF($A398&lt;=Parameters!$J$25,Parameters!$I$23*Parameters!$J$23+Parameters!$I$24*(Parameters!$J$24-Parameters!$J$23)+Parameters!$I$25*($A398-Parameters!$J$24),Parameters!$I$23*Parameters!$J$23+Parameters!$I$24*(Parameters!$J$24-Parameters!$J$23)+Parameters!$I$25*(Parameters!$J$25-Parameters!$J$24)+Parameters!$I$26*($A398-Parameters!$J$25)))),_xlfn.IFS($A398&lt;=Parameters!$J$23,Parameters!$I$23*$A398,$A398&lt;=Parameters!$J$24,Parameters!$I$24*$A398,$A398&lt;=Parameters!$J$25,Parameters!$I$25*$A398,$A398&gt;Parameters!$J$25,Parameters!$I$26*$A398))</f>
        <v>35977.57</v>
      </c>
      <c r="AA398" s="290">
        <f t="shared" ref="AA398" si="2413">Z398/$A398</f>
        <v>91.545979643765904</v>
      </c>
      <c r="AB398" s="290" cm="1">
        <f t="array" ref="AB398">IF(Parameters!$F$55="No",IF($A398&lt;=Parameters!$J$28,Parameters!$I$28*$A398,IF($A398&lt;=Parameters!$J$29,Parameters!$I$28*Parameters!$J$28+Parameters!$I$29*($A398-Parameters!$J$28),IF($A398&lt;=Parameters!$J$30,Parameters!$I$28*Parameters!$J$28+Parameters!$I$29*(Parameters!$J$29-Parameters!$J$28)+Parameters!$I$30*($A398-Parameters!$J$29),Parameters!$I$28*Parameters!$J$28+Parameters!$I$29*(Parameters!$J$29-Parameters!$J$28)+Parameters!$I$30*(Parameters!$J$30-Parameters!$J$29)+Parameters!$I$31*($A398-Parameters!$J$30)))),_xlfn.IFS($A398&lt;=Parameters!$J$28,Parameters!$I$28*$A398,$A398&lt;=Parameters!$J$29,Parameters!$I$29*$A398,$A398&lt;=Parameters!$J$30,Parameters!$I$30*$A398,$A398&gt;Parameters!$J$30,Parameters!$I$31*$A398))</f>
        <v>48079.48</v>
      </c>
      <c r="AC398" s="290">
        <f t="shared" ref="AC398" si="2414">AB398/$A398</f>
        <v>122.33964376590332</v>
      </c>
      <c r="AD398" s="290" cm="1">
        <f t="array" ref="AD398">IF(Parameters!$F$55="No",IF($A398&lt;=Parameters!$J$34,Parameters!$I$34*$A398,IF($A398&lt;=Parameters!$J$35,Parameters!$I$34*Parameters!$J$34+Parameters!$I$35*($A398-Parameters!$J$34),IF($A398&lt;=Parameters!$J$36,Parameters!$I$34*Parameters!$J$34+Parameters!$I$35*(Parameters!$J$35-Parameters!$J$34)+Parameters!$I$36*($A398-Parameters!$J$35),Parameters!$I$34*Parameters!$J$34+Parameters!$I$35*(Parameters!$J$35-Parameters!$J$34)+Parameters!$I$36*(Parameters!$J$36-Parameters!$J$35)+Parameters!$I$37*($A398-Parameters!$J$36)))),_xlfn.IFS($A398&lt;=Parameters!$J$34,Parameters!$I$34*$A398,$A398&lt;=Parameters!$J$35,Parameters!$I$35*$A398,$A398&lt;=Parameters!$J$36,Parameters!$I$36*$A398,$A398&gt;Parameters!$J$36,Parameters!$I$37*$A398))</f>
        <v>50143.72</v>
      </c>
      <c r="AE398" s="290">
        <f t="shared" si="2371"/>
        <v>127.59216284987278</v>
      </c>
      <c r="AF398" s="290" cm="1">
        <f t="array" ref="AF398">IF(Parameters!$F$55="No",IF($A398&lt;=Parameters!$J$39,Parameters!$I$39*$A398,IF($A398&lt;=Parameters!$J$40,Parameters!$I$39*Parameters!$J$39+Parameters!$I$40*($A398-Parameters!$J$39),IF($A398&lt;=Parameters!$J$41,Parameters!$I$39*Parameters!$J$39+Parameters!$I$40*(Parameters!$J$40-Parameters!$J$39)+Parameters!$I$41*($A398-Parameters!$J$40),Parameters!$I$39*Parameters!$J$39+Parameters!$I$40*(Parameters!$J$40-Parameters!$J$39)+Parameters!$I$41*(Parameters!$J$41-Parameters!$J$40)+Parameters!$I$42*($A398-Parameters!$J$41)))),_xlfn.IFS($A398&lt;=Parameters!$J$39,Parameters!$I$39*$A398,$A398&lt;=Parameters!$J$40,Parameters!$I$40*$A398,$A398&lt;=Parameters!$J$41,Parameters!$I$41*$A398,$A398&gt;Parameters!$J$41,Parameters!$I$42*$A398))</f>
        <v>54665.03</v>
      </c>
      <c r="AG398" s="290">
        <f t="shared" si="2372"/>
        <v>139.09676844783715</v>
      </c>
    </row>
    <row r="399" spans="1:33">
      <c r="A399" s="414">
        <v>394</v>
      </c>
      <c r="B399" s="290" cm="1">
        <f t="array" ref="B399">IF(Parameters!$C$55="No",IF($A399&lt;=Parameters!$D$23,Parameters!$C$23*$A399,IF($A399&lt;=Parameters!$D$24,Parameters!$C$23*Parameters!$D$23+Parameters!$C$24*($A399-Parameters!$D$23),IF($A399&lt;=Parameters!$D$25,Parameters!$C$23*Parameters!$D$23+Parameters!$C$24*(Parameters!$D$24-Parameters!$D$23)+Parameters!$C$25*($A399-Parameters!$D$24),Parameters!$C$23*Parameters!$D$23+Parameters!$C$24*(Parameters!$D$24-Parameters!$D$23)+Parameters!$C$25*(Parameters!$D$25-Parameters!$D$24)+Parameters!$C$26*($A399-Parameters!$D$25)))),_xlfn.IFS($A399&lt;=Parameters!$D$23,Parameters!$C$23*$A399,$A399&lt;=Parameters!$D$24,Parameters!$C$24*$A399,$A399&lt;=Parameters!$D$25,Parameters!$C$25*$A399,$A399&gt;Parameters!$D$25,Parameters!$C$26*$A399))</f>
        <v>40181.06</v>
      </c>
      <c r="C399" s="290">
        <f t="shared" si="2358"/>
        <v>101.98238578680203</v>
      </c>
      <c r="D399" s="290" cm="1">
        <f t="array" ref="D399">IF(Parameters!$C$55="No",IF($A399&lt;=Parameters!$D$28,Parameters!$C$28*$A399,IF($A399&lt;=Parameters!$D$29,Parameters!$C$28*Parameters!$D$28+Parameters!$C$29*($A399-Parameters!$D$28),IF($A399&lt;=Parameters!$D$30,Parameters!$C$28*Parameters!$D$28+Parameters!$C$29*(Parameters!$D$29-Parameters!$D$28)+Parameters!$C$30*($A399-Parameters!$D$29),Parameters!$C$28*Parameters!$D$28+Parameters!$C$29*(Parameters!$D$29-Parameters!$D$28)+Parameters!$C$30*(Parameters!$D$30-Parameters!$D$29)+Parameters!$C$31*($A399-Parameters!$D$30)))),_xlfn.IFS($A399&lt;=Parameters!$D$28,Parameters!$C$28*$A399,$A399&lt;=Parameters!$D$29,Parameters!$C$29*$A399,$A399&lt;=Parameters!$D$30,Parameters!$C$30*$A399,$A399&gt;Parameters!$D$30,Parameters!$C$31*$A399))</f>
        <v>50272.340000000004</v>
      </c>
      <c r="E399" s="290">
        <f t="shared" si="2358"/>
        <v>127.59477157360406</v>
      </c>
      <c r="F399" s="290" cm="1">
        <f t="array" ref="F399">IF(Parameters!$C$55="No",IF($A399&lt;=Parameters!$D$34,Parameters!$C$34*$A399,IF($A399&lt;=Parameters!$D$35,Parameters!$C$34*Parameters!$D$34+Parameters!$C$35*($A399-Parameters!$D$34),IF($A399&lt;=Parameters!$D$36,Parameters!$C$34*Parameters!$D$34+Parameters!$C$35*(Parameters!$D$35-Parameters!$D$34)+Parameters!$C$36*($A399-Parameters!$D$35),Parameters!$C$34*Parameters!$D$34+Parameters!$C$35*(Parameters!$D$35-Parameters!$D$34)+Parameters!$C$36*(Parameters!$D$36-Parameters!$D$35)+Parameters!$C$37*($A399-Parameters!$D$36)))),_xlfn.IFS($A399&lt;=Parameters!$D$34,Parameters!$C$34*$A399,$A399&lt;=Parameters!$D$35,Parameters!$C$35*$A399,$A399&lt;=Parameters!$D$36,Parameters!$C$36*$A399,$A399&gt;Parameters!$D$36,Parameters!$C$37*$A399))</f>
        <v>53323.759999999995</v>
      </c>
      <c r="G399" s="290">
        <f t="shared" si="2359"/>
        <v>135.3394923857868</v>
      </c>
      <c r="H399" s="290" cm="1">
        <f t="array" ref="H399">IF(Parameters!$C$55="No",IF($A399&lt;=Parameters!$D$39,Parameters!$C$39*$A399,IF($A399&lt;=Parameters!$D$40,Parameters!$C$39*Parameters!$D$39+Parameters!$C$40*($A399-Parameters!$D$39),IF($A399&lt;=Parameters!$D$41,Parameters!$C$39*Parameters!$D$39+Parameters!$C$40*(Parameters!$D$40-Parameters!$D$39)+Parameters!$C$41*($A399-Parameters!$D$40),Parameters!$C$39*Parameters!$D$39+Parameters!$C$40*(Parameters!$D$40-Parameters!$D$39)+Parameters!$C$41*(Parameters!$D$41-Parameters!$D$40)+Parameters!$C$42*($A399-Parameters!$D$41)))),_xlfn.IFS($A399&lt;=Parameters!$D$39,Parameters!$C$39*$A399,$A399&lt;=Parameters!$D$40,Parameters!$C$40*$A399,$A399&lt;=Parameters!$D$41,Parameters!$C$41*$A399,$A399&gt;Parameters!$D$41,Parameters!$C$42*$A399))</f>
        <v>56341.740000000005</v>
      </c>
      <c r="I399" s="290">
        <f t="shared" si="2360"/>
        <v>142.99934010152285</v>
      </c>
      <c r="J399" s="290" cm="1">
        <f t="array" ref="J399">IF(Parameters!$D$55="No",IF($A399&lt;=Parameters!$F$23,Parameters!$E$23*$A399,IF($A399&lt;=Parameters!$F$24,Parameters!$E$23*Parameters!$F$23+Parameters!$E$24*($A399-Parameters!$F$23),IF($A399&lt;=Parameters!$F$25,Parameters!$E$23*Parameters!$F$23+Parameters!$E$24*(Parameters!$F$24-Parameters!$F$23)+Parameters!$E$25*($A399-Parameters!$F$24),Parameters!$E$23*Parameters!$F$23+Parameters!$E$24*(Parameters!$F$24-Parameters!$F$23)+Parameters!$E$25*(Parameters!$F$25-Parameters!$F$24)+Parameters!$E$26*($A399-Parameters!$F$25)))),_xlfn.IFS($A399&lt;=Parameters!$F$23,Parameters!$E$23*$A399,$A399&lt;=Parameters!$F$24,Parameters!$E$24*$A399,$A399&lt;=Parameters!$F$25,Parameters!$E$25*$A399,$A399&gt;Parameters!$F$25,Parameters!$E$26*$A399))</f>
        <v>53777.060000000005</v>
      </c>
      <c r="K399" s="290">
        <f t="shared" ref="K399" si="2415">J399/$A399</f>
        <v>136.49</v>
      </c>
      <c r="L399" s="290" cm="1">
        <f t="array" ref="L399">IF(Parameters!$D$55="No",IF($A399&lt;=Parameters!$F$28,Parameters!$E$28*$A399,IF($A399&lt;=Parameters!$F$29,Parameters!$E$28*Parameters!$F$28+Parameters!$E$29*($A399-Parameters!$F$28),IF($A399&lt;=Parameters!$F$30,Parameters!$E$28*Parameters!$F$28+Parameters!$E$29*(Parameters!$F$29-Parameters!$F$28)+Parameters!$E$30*($A399-Parameters!$F$29),Parameters!$E$28*Parameters!$F$28+Parameters!$E$29*(Parameters!$F$29-Parameters!$F$28)+Parameters!$E$30*(Parameters!$F$30-Parameters!$F$29)+Parameters!$E$31*($A399-Parameters!$F$30)))),_xlfn.IFS($A399&lt;=Parameters!$F$28,Parameters!$E$28*$A399,$A399&lt;=Parameters!$F$29,Parameters!$E$29*$A399,$A399&lt;=Parameters!$F$30,Parameters!$E$30*$A399,$A399&gt;Parameters!$F$30,Parameters!$E$31*$A399))</f>
        <v>62787.840000000004</v>
      </c>
      <c r="M399" s="290">
        <f t="shared" ref="M399" si="2416">L399/$A399</f>
        <v>159.36000000000001</v>
      </c>
      <c r="N399" s="290" cm="1">
        <f t="array" ref="N399">IF(Parameters!$D$55="No",IF($A399&lt;=Parameters!$F$34,Parameters!$E$34*$A399,IF($A399&lt;=Parameters!$F$35,Parameters!$E$34*Parameters!$F$34+Parameters!$E$35*($A399-Parameters!$F$34),IF($A399&lt;=Parameters!$F$36,Parameters!$E$34*Parameters!$F$34+Parameters!$E$35*(Parameters!$F$35-Parameters!$F$34)+Parameters!$E$36*($A399-Parameters!$F$35),Parameters!$E$34*Parameters!$F$34+Parameters!$E$35*(Parameters!$F$35-Parameters!$F$34)+Parameters!$E$36*(Parameters!$F$36-Parameters!$F$35)+Parameters!$E$37*($A399-Parameters!$F$36)))),_xlfn.IFS($A399&lt;=Parameters!$F$34,Parameters!$E$34*$A399,$A399&lt;=Parameters!$F$35,Parameters!$E$35*$A399,$A399&lt;=Parameters!$F$36,Parameters!$E$36*$A399,$A399&gt;Parameters!$F$36,Parameters!$E$37*$A399))</f>
        <v>56554.759999999995</v>
      </c>
      <c r="O399" s="290">
        <f t="shared" si="2363"/>
        <v>143.54</v>
      </c>
      <c r="P399" s="290" cm="1">
        <f t="array" ref="P399">IF(Parameters!$D$55="No",IF($A399&lt;=Parameters!$F$39,Parameters!$E$39*$A399,IF($A399&lt;=Parameters!$F$40,Parameters!$E$39*Parameters!$F$39+Parameters!$E$40*($A399-Parameters!$F$39),IF($A399&lt;=Parameters!$F$41,Parameters!$E$39*Parameters!$F$39+Parameters!$E$40*(Parameters!$F$40-Parameters!$F$39)+Parameters!$E$41*($A399-Parameters!$F$40),Parameters!$E$39*Parameters!$F$39+Parameters!$E$40*(Parameters!$F$40-Parameters!$F$39)+Parameters!$E$41*(Parameters!$F$41-Parameters!$F$40)+Parameters!$E$42*($A399-Parameters!$F$41)))),_xlfn.IFS($A399&lt;=Parameters!$F$39,Parameters!$E$39*$A399,$A399&lt;=Parameters!$F$40,Parameters!$E$40*$A399,$A399&lt;=Parameters!$F$41,Parameters!$E$41*$A399,$A399&gt;Parameters!$F$41,Parameters!$E$42*$A399))</f>
        <v>62433.240000000005</v>
      </c>
      <c r="Q399" s="290">
        <f t="shared" si="2364"/>
        <v>158.46</v>
      </c>
      <c r="R399" s="290" cm="1">
        <f t="array" ref="R399">IF(Parameters!$E$55="No",IF($A399&lt;=Parameters!$H$23,Parameters!$G$23*$A399,IF($A399&lt;=Parameters!$H$24,Parameters!$G$23*Parameters!$H$23+Parameters!$G$24*($A399-Parameters!$H$23),IF($A399&lt;=Parameters!$H$25,Parameters!$G$23*Parameters!$H$23+Parameters!$G$24*(Parameters!$H$24-Parameters!$H$23)+Parameters!$G$25*($A399-Parameters!$H$24),Parameters!$G$23*Parameters!$H$23+Parameters!$G$24*(Parameters!$H$24-Parameters!$H$23)+Parameters!$G$25*(Parameters!$H$25-Parameters!$H$24)+Parameters!$G$26*($A399-Parameters!$H$25)))),_xlfn.IFS($A399&lt;=Parameters!$H$23,Parameters!$G$23*$A399,$A399&lt;=Parameters!$H$24,Parameters!$G$24*$A399,$A399&lt;=Parameters!$H$25,Parameters!$G$25*$A399,$A399&gt;Parameters!$H$25,Parameters!$G$26*$A399))</f>
        <v>53777.060000000005</v>
      </c>
      <c r="S399" s="290">
        <f t="shared" ref="S399" si="2417">R399/$A399</f>
        <v>136.49</v>
      </c>
      <c r="T399" s="290" cm="1">
        <f t="array" ref="T399">IF(Parameters!$E$55="No",IF($A399&lt;=Parameters!$H$28,Parameters!$G$28*$A399,IF($A399&lt;=Parameters!$H$29,Parameters!$G$28*Parameters!$H$28+Parameters!$G$29*($A399-Parameters!$H$28),IF($A399&lt;=Parameters!$H$30,Parameters!$G$28*Parameters!$H$28+Parameters!$G$29*(Parameters!$H$29-Parameters!$H$28)+Parameters!$G$30*($A399-Parameters!$H$29),Parameters!$G$28*Parameters!$H$28+Parameters!$G$29*(Parameters!$H$29-Parameters!$H$28)+Parameters!$G$30*(Parameters!$H$30-Parameters!$H$29)+Parameters!$G$31*($A399-Parameters!$H$30)))),_xlfn.IFS($A399&lt;=Parameters!$H$28,Parameters!$G$28*$A399,$A399&lt;=Parameters!$H$29,Parameters!$G$29*$A399,$A399&lt;=Parameters!$H$30,Parameters!$G$30*$A399,$A399&gt;Parameters!$H$30,Parameters!$G$31*$A399))</f>
        <v>62787.840000000004</v>
      </c>
      <c r="U399" s="290">
        <f t="shared" ref="U399" si="2418">T399/$A399</f>
        <v>159.36000000000001</v>
      </c>
      <c r="V399" s="290" cm="1">
        <f t="array" ref="V399">IF(Parameters!$E$55="No",IF($A399&lt;=Parameters!$H$34,Parameters!$G$34*$A399,IF($A399&lt;=Parameters!$H$35,Parameters!$G$34*Parameters!$H$34+Parameters!$G$35*($A399-Parameters!$H$34),IF($A399&lt;=Parameters!$H$36,Parameters!$G$34*Parameters!$H$34+Parameters!$G$35*(Parameters!$H$35-Parameters!$H$34)+Parameters!$G$36*($A399-Parameters!$H$35),Parameters!$G$34*Parameters!$H$34+Parameters!$G$35*(Parameters!$H$35-Parameters!$H$34)+Parameters!$G$36*(Parameters!$H$36-Parameters!$H$35)+Parameters!$G$37*($A399-Parameters!$H$36)))),_xlfn.IFS($A399&lt;=Parameters!$H$34,Parameters!$G$34*$A399,$A399&lt;=Parameters!$H$35,Parameters!$G$35*$A399,$A399&lt;=Parameters!$H$36,Parameters!$G$36*$A399,$A399&gt;Parameters!$H$36,Parameters!$G$37*$A399))</f>
        <v>56554.759999999995</v>
      </c>
      <c r="W399" s="290">
        <f t="shared" si="2367"/>
        <v>143.54</v>
      </c>
      <c r="X399" s="290" cm="1">
        <f t="array" ref="X399">IF(Parameters!$E$55="No",IF($A399&lt;=Parameters!$H$39,Parameters!$G$39*$A399,IF($A399&lt;=Parameters!$H$40,Parameters!$G$39*Parameters!$H$39+Parameters!$G$40*($A399-Parameters!$H$39),IF($A399&lt;=Parameters!$H$41,Parameters!$G$39*Parameters!$H$39+Parameters!$G$40*(Parameters!$H$40-Parameters!$H$39)+Parameters!$G$41*($A399-Parameters!$H$40),Parameters!$G$39*Parameters!$H$39+Parameters!$G$40*(Parameters!$H$40-Parameters!$H$39)+Parameters!$G$41*(Parameters!$H$41-Parameters!$H$40)+Parameters!$G$42*($A399-Parameters!$H$41)))),_xlfn.IFS($A399&lt;=Parameters!$H$39,Parameters!$G$39*$A399,$A399&lt;=Parameters!$H$40,Parameters!$G$40*$A399,$A399&lt;=Parameters!$H$41,Parameters!$G$41*$A399,$A399&gt;Parameters!$H$41,Parameters!$G$42*$A399))</f>
        <v>62433.240000000005</v>
      </c>
      <c r="Y399" s="290">
        <f t="shared" si="2368"/>
        <v>158.46</v>
      </c>
      <c r="Z399" s="290" cm="1">
        <f t="array" ref="Z399">IF(Parameters!$F$55="No",IF($A399&lt;=Parameters!$J$23,Parameters!$I$23*$A399,IF($A399&lt;=Parameters!$J$24,Parameters!$I$23*Parameters!$J$23+Parameters!$I$24*($A399-Parameters!$J$23),IF($A399&lt;=Parameters!$J$25,Parameters!$I$23*Parameters!$J$23+Parameters!$I$24*(Parameters!$J$24-Parameters!$J$23)+Parameters!$I$25*($A399-Parameters!$J$24),Parameters!$I$23*Parameters!$J$23+Parameters!$I$24*(Parameters!$J$24-Parameters!$J$23)+Parameters!$I$25*(Parameters!$J$25-Parameters!$J$24)+Parameters!$I$26*($A399-Parameters!$J$25)))),_xlfn.IFS($A399&lt;=Parameters!$J$23,Parameters!$I$23*$A399,$A399&lt;=Parameters!$J$24,Parameters!$I$24*$A399,$A399&lt;=Parameters!$J$25,Parameters!$I$25*$A399,$A399&gt;Parameters!$J$25,Parameters!$I$26*$A399))</f>
        <v>36114.06</v>
      </c>
      <c r="AA399" s="290">
        <f t="shared" ref="AA399" si="2419">Z399/$A399</f>
        <v>91.660050761421317</v>
      </c>
      <c r="AB399" s="290" cm="1">
        <f t="array" ref="AB399">IF(Parameters!$F$55="No",IF($A399&lt;=Parameters!$J$28,Parameters!$I$28*$A399,IF($A399&lt;=Parameters!$J$29,Parameters!$I$28*Parameters!$J$28+Parameters!$I$29*($A399-Parameters!$J$28),IF($A399&lt;=Parameters!$J$30,Parameters!$I$28*Parameters!$J$28+Parameters!$I$29*(Parameters!$J$29-Parameters!$J$28)+Parameters!$I$30*($A399-Parameters!$J$29),Parameters!$I$28*Parameters!$J$28+Parameters!$I$29*(Parameters!$J$29-Parameters!$J$28)+Parameters!$I$30*(Parameters!$J$30-Parameters!$J$29)+Parameters!$I$31*($A399-Parameters!$J$30)))),_xlfn.IFS($A399&lt;=Parameters!$J$28,Parameters!$I$28*$A399,$A399&lt;=Parameters!$J$29,Parameters!$I$29*$A399,$A399&lt;=Parameters!$J$30,Parameters!$I$30*$A399,$A399&gt;Parameters!$J$30,Parameters!$I$31*$A399))</f>
        <v>48238.840000000004</v>
      </c>
      <c r="AC399" s="290">
        <f t="shared" ref="AC399" si="2420">AB399/$A399</f>
        <v>122.43360406091371</v>
      </c>
      <c r="AD399" s="290" cm="1">
        <f t="array" ref="AD399">IF(Parameters!$F$55="No",IF($A399&lt;=Parameters!$J$34,Parameters!$I$34*$A399,IF($A399&lt;=Parameters!$J$35,Parameters!$I$34*Parameters!$J$34+Parameters!$I$35*($A399-Parameters!$J$34),IF($A399&lt;=Parameters!$J$36,Parameters!$I$34*Parameters!$J$34+Parameters!$I$35*(Parameters!$J$35-Parameters!$J$34)+Parameters!$I$36*($A399-Parameters!$J$35),Parameters!$I$34*Parameters!$J$34+Parameters!$I$35*(Parameters!$J$35-Parameters!$J$34)+Parameters!$I$36*(Parameters!$J$36-Parameters!$J$35)+Parameters!$I$37*($A399-Parameters!$J$36)))),_xlfn.IFS($A399&lt;=Parameters!$J$34,Parameters!$I$34*$A399,$A399&lt;=Parameters!$J$35,Parameters!$I$35*$A399,$A399&lt;=Parameters!$J$36,Parameters!$I$36*$A399,$A399&gt;Parameters!$J$36,Parameters!$I$37*$A399))</f>
        <v>50287.259999999995</v>
      </c>
      <c r="AE399" s="290">
        <f t="shared" si="2371"/>
        <v>127.63263959390862</v>
      </c>
      <c r="AF399" s="290" cm="1">
        <f t="array" ref="AF399">IF(Parameters!$F$55="No",IF($A399&lt;=Parameters!$J$39,Parameters!$I$39*$A399,IF($A399&lt;=Parameters!$J$40,Parameters!$I$39*Parameters!$J$39+Parameters!$I$40*($A399-Parameters!$J$39),IF($A399&lt;=Parameters!$J$41,Parameters!$I$39*Parameters!$J$39+Parameters!$I$40*(Parameters!$J$40-Parameters!$J$39)+Parameters!$I$41*($A399-Parameters!$J$40),Parameters!$I$39*Parameters!$J$39+Parameters!$I$40*(Parameters!$J$40-Parameters!$J$39)+Parameters!$I$41*(Parameters!$J$41-Parameters!$J$40)+Parameters!$I$42*($A399-Parameters!$J$41)))),_xlfn.IFS($A399&lt;=Parameters!$J$39,Parameters!$I$39*$A399,$A399&lt;=Parameters!$J$40,Parameters!$I$40*$A399,$A399&lt;=Parameters!$J$41,Parameters!$I$41*$A399,$A399&gt;Parameters!$J$41,Parameters!$I$42*$A399))</f>
        <v>54823.490000000005</v>
      </c>
      <c r="AG399" s="290">
        <f t="shared" si="2372"/>
        <v>139.14591370558378</v>
      </c>
    </row>
    <row r="400" spans="1:33">
      <c r="A400" s="414">
        <v>395</v>
      </c>
      <c r="B400" s="290" cm="1">
        <f t="array" ref="B400">IF(Parameters!$C$55="No",IF($A400&lt;=Parameters!$D$23,Parameters!$C$23*$A400,IF($A400&lt;=Parameters!$D$24,Parameters!$C$23*Parameters!$D$23+Parameters!$C$24*($A400-Parameters!$D$23),IF($A400&lt;=Parameters!$D$25,Parameters!$C$23*Parameters!$D$23+Parameters!$C$24*(Parameters!$D$24-Parameters!$D$23)+Parameters!$C$25*($A400-Parameters!$D$24),Parameters!$C$23*Parameters!$D$23+Parameters!$C$24*(Parameters!$D$24-Parameters!$D$23)+Parameters!$C$25*(Parameters!$D$25-Parameters!$D$24)+Parameters!$C$26*($A400-Parameters!$D$25)))),_xlfn.IFS($A400&lt;=Parameters!$D$23,Parameters!$C$23*$A400,$A400&lt;=Parameters!$D$24,Parameters!$C$24*$A400,$A400&lt;=Parameters!$D$25,Parameters!$C$25*$A400,$A400&gt;Parameters!$D$25,Parameters!$C$26*$A400))</f>
        <v>40317.550000000003</v>
      </c>
      <c r="C400" s="290">
        <f t="shared" si="2358"/>
        <v>102.06974683544304</v>
      </c>
      <c r="D400" s="290" cm="1">
        <f t="array" ref="D400">IF(Parameters!$C$55="No",IF($A400&lt;=Parameters!$D$28,Parameters!$C$28*$A400,IF($A400&lt;=Parameters!$D$29,Parameters!$C$28*Parameters!$D$28+Parameters!$C$29*($A400-Parameters!$D$28),IF($A400&lt;=Parameters!$D$30,Parameters!$C$28*Parameters!$D$28+Parameters!$C$29*(Parameters!$D$29-Parameters!$D$28)+Parameters!$C$30*($A400-Parameters!$D$29),Parameters!$C$28*Parameters!$D$28+Parameters!$C$29*(Parameters!$D$29-Parameters!$D$28)+Parameters!$C$30*(Parameters!$D$30-Parameters!$D$29)+Parameters!$C$31*($A400-Parameters!$D$30)))),_xlfn.IFS($A400&lt;=Parameters!$D$28,Parameters!$C$28*$A400,$A400&lt;=Parameters!$D$29,Parameters!$C$29*$A400,$A400&lt;=Parameters!$D$30,Parameters!$C$30*$A400,$A400&gt;Parameters!$D$30,Parameters!$C$31*$A400))</f>
        <v>50431.7</v>
      </c>
      <c r="E400" s="290">
        <f t="shared" si="2358"/>
        <v>127.67518987341771</v>
      </c>
      <c r="F400" s="290" cm="1">
        <f t="array" ref="F400">IF(Parameters!$C$55="No",IF($A400&lt;=Parameters!$D$34,Parameters!$C$34*$A400,IF($A400&lt;=Parameters!$D$35,Parameters!$C$34*Parameters!$D$34+Parameters!$C$35*($A400-Parameters!$D$34),IF($A400&lt;=Parameters!$D$36,Parameters!$C$34*Parameters!$D$34+Parameters!$C$35*(Parameters!$D$35-Parameters!$D$34)+Parameters!$C$36*($A400-Parameters!$D$35),Parameters!$C$34*Parameters!$D$34+Parameters!$C$35*(Parameters!$D$35-Parameters!$D$34)+Parameters!$C$36*(Parameters!$D$36-Parameters!$D$35)+Parameters!$C$37*($A400-Parameters!$D$36)))),_xlfn.IFS($A400&lt;=Parameters!$D$34,Parameters!$C$34*$A400,$A400&lt;=Parameters!$D$35,Parameters!$C$35*$A400,$A400&lt;=Parameters!$D$36,Parameters!$C$36*$A400,$A400&gt;Parameters!$D$36,Parameters!$C$37*$A400))</f>
        <v>53467.299999999996</v>
      </c>
      <c r="G400" s="290">
        <f t="shared" si="2359"/>
        <v>135.36025316455695</v>
      </c>
      <c r="H400" s="290" cm="1">
        <f t="array" ref="H400">IF(Parameters!$C$55="No",IF($A400&lt;=Parameters!$D$39,Parameters!$C$39*$A400,IF($A400&lt;=Parameters!$D$40,Parameters!$C$39*Parameters!$D$39+Parameters!$C$40*($A400-Parameters!$D$39),IF($A400&lt;=Parameters!$D$41,Parameters!$C$39*Parameters!$D$39+Parameters!$C$40*(Parameters!$D$40-Parameters!$D$39)+Parameters!$C$41*($A400-Parameters!$D$40),Parameters!$C$39*Parameters!$D$39+Parameters!$C$40*(Parameters!$D$40-Parameters!$D$39)+Parameters!$C$41*(Parameters!$D$41-Parameters!$D$40)+Parameters!$C$42*($A400-Parameters!$D$41)))),_xlfn.IFS($A400&lt;=Parameters!$D$39,Parameters!$C$39*$A400,$A400&lt;=Parameters!$D$40,Parameters!$C$40*$A400,$A400&lt;=Parameters!$D$41,Parameters!$C$41*$A400,$A400&gt;Parameters!$D$41,Parameters!$C$42*$A400))</f>
        <v>56500.2</v>
      </c>
      <c r="I400" s="290">
        <f t="shared" si="2360"/>
        <v>143.03848101265822</v>
      </c>
      <c r="J400" s="290" cm="1">
        <f t="array" ref="J400">IF(Parameters!$D$55="No",IF($A400&lt;=Parameters!$F$23,Parameters!$E$23*$A400,IF($A400&lt;=Parameters!$F$24,Parameters!$E$23*Parameters!$F$23+Parameters!$E$24*($A400-Parameters!$F$23),IF($A400&lt;=Parameters!$F$25,Parameters!$E$23*Parameters!$F$23+Parameters!$E$24*(Parameters!$F$24-Parameters!$F$23)+Parameters!$E$25*($A400-Parameters!$F$24),Parameters!$E$23*Parameters!$F$23+Parameters!$E$24*(Parameters!$F$24-Parameters!$F$23)+Parameters!$E$25*(Parameters!$F$25-Parameters!$F$24)+Parameters!$E$26*($A400-Parameters!$F$25)))),_xlfn.IFS($A400&lt;=Parameters!$F$23,Parameters!$E$23*$A400,$A400&lt;=Parameters!$F$24,Parameters!$E$24*$A400,$A400&lt;=Parameters!$F$25,Parameters!$E$25*$A400,$A400&gt;Parameters!$F$25,Parameters!$E$26*$A400))</f>
        <v>53913.55</v>
      </c>
      <c r="K400" s="290">
        <f t="shared" ref="K400" si="2421">J400/$A400</f>
        <v>136.49</v>
      </c>
      <c r="L400" s="290" cm="1">
        <f t="array" ref="L400">IF(Parameters!$D$55="No",IF($A400&lt;=Parameters!$F$28,Parameters!$E$28*$A400,IF($A400&lt;=Parameters!$F$29,Parameters!$E$28*Parameters!$F$28+Parameters!$E$29*($A400-Parameters!$F$28),IF($A400&lt;=Parameters!$F$30,Parameters!$E$28*Parameters!$F$28+Parameters!$E$29*(Parameters!$F$29-Parameters!$F$28)+Parameters!$E$30*($A400-Parameters!$F$29),Parameters!$E$28*Parameters!$F$28+Parameters!$E$29*(Parameters!$F$29-Parameters!$F$28)+Parameters!$E$30*(Parameters!$F$30-Parameters!$F$29)+Parameters!$E$31*($A400-Parameters!$F$30)))),_xlfn.IFS($A400&lt;=Parameters!$F$28,Parameters!$E$28*$A400,$A400&lt;=Parameters!$F$29,Parameters!$E$29*$A400,$A400&lt;=Parameters!$F$30,Parameters!$E$30*$A400,$A400&gt;Parameters!$F$30,Parameters!$E$31*$A400))</f>
        <v>62947.200000000004</v>
      </c>
      <c r="M400" s="290">
        <f t="shared" ref="M400" si="2422">L400/$A400</f>
        <v>159.36000000000001</v>
      </c>
      <c r="N400" s="290" cm="1">
        <f t="array" ref="N400">IF(Parameters!$D$55="No",IF($A400&lt;=Parameters!$F$34,Parameters!$E$34*$A400,IF($A400&lt;=Parameters!$F$35,Parameters!$E$34*Parameters!$F$34+Parameters!$E$35*($A400-Parameters!$F$34),IF($A400&lt;=Parameters!$F$36,Parameters!$E$34*Parameters!$F$34+Parameters!$E$35*(Parameters!$F$35-Parameters!$F$34)+Parameters!$E$36*($A400-Parameters!$F$35),Parameters!$E$34*Parameters!$F$34+Parameters!$E$35*(Parameters!$F$35-Parameters!$F$34)+Parameters!$E$36*(Parameters!$F$36-Parameters!$F$35)+Parameters!$E$37*($A400-Parameters!$F$36)))),_xlfn.IFS($A400&lt;=Parameters!$F$34,Parameters!$E$34*$A400,$A400&lt;=Parameters!$F$35,Parameters!$E$35*$A400,$A400&lt;=Parameters!$F$36,Parameters!$E$36*$A400,$A400&gt;Parameters!$F$36,Parameters!$E$37*$A400))</f>
        <v>56698.299999999996</v>
      </c>
      <c r="O400" s="290">
        <f t="shared" si="2363"/>
        <v>143.54</v>
      </c>
      <c r="P400" s="290" cm="1">
        <f t="array" ref="P400">IF(Parameters!$D$55="No",IF($A400&lt;=Parameters!$F$39,Parameters!$E$39*$A400,IF($A400&lt;=Parameters!$F$40,Parameters!$E$39*Parameters!$F$39+Parameters!$E$40*($A400-Parameters!$F$39),IF($A400&lt;=Parameters!$F$41,Parameters!$E$39*Parameters!$F$39+Parameters!$E$40*(Parameters!$F$40-Parameters!$F$39)+Parameters!$E$41*($A400-Parameters!$F$40),Parameters!$E$39*Parameters!$F$39+Parameters!$E$40*(Parameters!$F$40-Parameters!$F$39)+Parameters!$E$41*(Parameters!$F$41-Parameters!$F$40)+Parameters!$E$42*($A400-Parameters!$F$41)))),_xlfn.IFS($A400&lt;=Parameters!$F$39,Parameters!$E$39*$A400,$A400&lt;=Parameters!$F$40,Parameters!$E$40*$A400,$A400&lt;=Parameters!$F$41,Parameters!$E$41*$A400,$A400&gt;Parameters!$F$41,Parameters!$E$42*$A400))</f>
        <v>62591.700000000004</v>
      </c>
      <c r="Q400" s="290">
        <f t="shared" si="2364"/>
        <v>158.46</v>
      </c>
      <c r="R400" s="290" cm="1">
        <f t="array" ref="R400">IF(Parameters!$E$55="No",IF($A400&lt;=Parameters!$H$23,Parameters!$G$23*$A400,IF($A400&lt;=Parameters!$H$24,Parameters!$G$23*Parameters!$H$23+Parameters!$G$24*($A400-Parameters!$H$23),IF($A400&lt;=Parameters!$H$25,Parameters!$G$23*Parameters!$H$23+Parameters!$G$24*(Parameters!$H$24-Parameters!$H$23)+Parameters!$G$25*($A400-Parameters!$H$24),Parameters!$G$23*Parameters!$H$23+Parameters!$G$24*(Parameters!$H$24-Parameters!$H$23)+Parameters!$G$25*(Parameters!$H$25-Parameters!$H$24)+Parameters!$G$26*($A400-Parameters!$H$25)))),_xlfn.IFS($A400&lt;=Parameters!$H$23,Parameters!$G$23*$A400,$A400&lt;=Parameters!$H$24,Parameters!$G$24*$A400,$A400&lt;=Parameters!$H$25,Parameters!$G$25*$A400,$A400&gt;Parameters!$H$25,Parameters!$G$26*$A400))</f>
        <v>53913.55</v>
      </c>
      <c r="S400" s="290">
        <f t="shared" ref="S400" si="2423">R400/$A400</f>
        <v>136.49</v>
      </c>
      <c r="T400" s="290" cm="1">
        <f t="array" ref="T400">IF(Parameters!$E$55="No",IF($A400&lt;=Parameters!$H$28,Parameters!$G$28*$A400,IF($A400&lt;=Parameters!$H$29,Parameters!$G$28*Parameters!$H$28+Parameters!$G$29*($A400-Parameters!$H$28),IF($A400&lt;=Parameters!$H$30,Parameters!$G$28*Parameters!$H$28+Parameters!$G$29*(Parameters!$H$29-Parameters!$H$28)+Parameters!$G$30*($A400-Parameters!$H$29),Parameters!$G$28*Parameters!$H$28+Parameters!$G$29*(Parameters!$H$29-Parameters!$H$28)+Parameters!$G$30*(Parameters!$H$30-Parameters!$H$29)+Parameters!$G$31*($A400-Parameters!$H$30)))),_xlfn.IFS($A400&lt;=Parameters!$H$28,Parameters!$G$28*$A400,$A400&lt;=Parameters!$H$29,Parameters!$G$29*$A400,$A400&lt;=Parameters!$H$30,Parameters!$G$30*$A400,$A400&gt;Parameters!$H$30,Parameters!$G$31*$A400))</f>
        <v>62947.200000000004</v>
      </c>
      <c r="U400" s="290">
        <f t="shared" ref="U400" si="2424">T400/$A400</f>
        <v>159.36000000000001</v>
      </c>
      <c r="V400" s="290" cm="1">
        <f t="array" ref="V400">IF(Parameters!$E$55="No",IF($A400&lt;=Parameters!$H$34,Parameters!$G$34*$A400,IF($A400&lt;=Parameters!$H$35,Parameters!$G$34*Parameters!$H$34+Parameters!$G$35*($A400-Parameters!$H$34),IF($A400&lt;=Parameters!$H$36,Parameters!$G$34*Parameters!$H$34+Parameters!$G$35*(Parameters!$H$35-Parameters!$H$34)+Parameters!$G$36*($A400-Parameters!$H$35),Parameters!$G$34*Parameters!$H$34+Parameters!$G$35*(Parameters!$H$35-Parameters!$H$34)+Parameters!$G$36*(Parameters!$H$36-Parameters!$H$35)+Parameters!$G$37*($A400-Parameters!$H$36)))),_xlfn.IFS($A400&lt;=Parameters!$H$34,Parameters!$G$34*$A400,$A400&lt;=Parameters!$H$35,Parameters!$G$35*$A400,$A400&lt;=Parameters!$H$36,Parameters!$G$36*$A400,$A400&gt;Parameters!$H$36,Parameters!$G$37*$A400))</f>
        <v>56698.299999999996</v>
      </c>
      <c r="W400" s="290">
        <f t="shared" si="2367"/>
        <v>143.54</v>
      </c>
      <c r="X400" s="290" cm="1">
        <f t="array" ref="X400">IF(Parameters!$E$55="No",IF($A400&lt;=Parameters!$H$39,Parameters!$G$39*$A400,IF($A400&lt;=Parameters!$H$40,Parameters!$G$39*Parameters!$H$39+Parameters!$G$40*($A400-Parameters!$H$39),IF($A400&lt;=Parameters!$H$41,Parameters!$G$39*Parameters!$H$39+Parameters!$G$40*(Parameters!$H$40-Parameters!$H$39)+Parameters!$G$41*($A400-Parameters!$H$40),Parameters!$G$39*Parameters!$H$39+Parameters!$G$40*(Parameters!$H$40-Parameters!$H$39)+Parameters!$G$41*(Parameters!$H$41-Parameters!$H$40)+Parameters!$G$42*($A400-Parameters!$H$41)))),_xlfn.IFS($A400&lt;=Parameters!$H$39,Parameters!$G$39*$A400,$A400&lt;=Parameters!$H$40,Parameters!$G$40*$A400,$A400&lt;=Parameters!$H$41,Parameters!$G$41*$A400,$A400&gt;Parameters!$H$41,Parameters!$G$42*$A400))</f>
        <v>62591.700000000004</v>
      </c>
      <c r="Y400" s="290">
        <f t="shared" si="2368"/>
        <v>158.46</v>
      </c>
      <c r="Z400" s="290" cm="1">
        <f t="array" ref="Z400">IF(Parameters!$F$55="No",IF($A400&lt;=Parameters!$J$23,Parameters!$I$23*$A400,IF($A400&lt;=Parameters!$J$24,Parameters!$I$23*Parameters!$J$23+Parameters!$I$24*($A400-Parameters!$J$23),IF($A400&lt;=Parameters!$J$25,Parameters!$I$23*Parameters!$J$23+Parameters!$I$24*(Parameters!$J$24-Parameters!$J$23)+Parameters!$I$25*($A400-Parameters!$J$24),Parameters!$I$23*Parameters!$J$23+Parameters!$I$24*(Parameters!$J$24-Parameters!$J$23)+Parameters!$I$25*(Parameters!$J$25-Parameters!$J$24)+Parameters!$I$26*($A400-Parameters!$J$25)))),_xlfn.IFS($A400&lt;=Parameters!$J$23,Parameters!$I$23*$A400,$A400&lt;=Parameters!$J$24,Parameters!$I$24*$A400,$A400&lt;=Parameters!$J$25,Parameters!$I$25*$A400,$A400&gt;Parameters!$J$25,Parameters!$I$26*$A400))</f>
        <v>36250.550000000003</v>
      </c>
      <c r="AA400" s="290">
        <f t="shared" ref="AA400" si="2425">Z400/$A400</f>
        <v>91.773544303797479</v>
      </c>
      <c r="AB400" s="290" cm="1">
        <f t="array" ref="AB400">IF(Parameters!$F$55="No",IF($A400&lt;=Parameters!$J$28,Parameters!$I$28*$A400,IF($A400&lt;=Parameters!$J$29,Parameters!$I$28*Parameters!$J$28+Parameters!$I$29*($A400-Parameters!$J$28),IF($A400&lt;=Parameters!$J$30,Parameters!$I$28*Parameters!$J$28+Parameters!$I$29*(Parameters!$J$29-Parameters!$J$28)+Parameters!$I$30*($A400-Parameters!$J$29),Parameters!$I$28*Parameters!$J$28+Parameters!$I$29*(Parameters!$J$29-Parameters!$J$28)+Parameters!$I$30*(Parameters!$J$30-Parameters!$J$29)+Parameters!$I$31*($A400-Parameters!$J$30)))),_xlfn.IFS($A400&lt;=Parameters!$J$28,Parameters!$I$28*$A400,$A400&lt;=Parameters!$J$29,Parameters!$I$29*$A400,$A400&lt;=Parameters!$J$30,Parameters!$I$30*$A400,$A400&gt;Parameters!$J$30,Parameters!$I$31*$A400))</f>
        <v>48398.2</v>
      </c>
      <c r="AC400" s="290">
        <f t="shared" ref="AC400" si="2426">AB400/$A400</f>
        <v>122.52708860759493</v>
      </c>
      <c r="AD400" s="290" cm="1">
        <f t="array" ref="AD400">IF(Parameters!$F$55="No",IF($A400&lt;=Parameters!$J$34,Parameters!$I$34*$A400,IF($A400&lt;=Parameters!$J$35,Parameters!$I$34*Parameters!$J$34+Parameters!$I$35*($A400-Parameters!$J$34),IF($A400&lt;=Parameters!$J$36,Parameters!$I$34*Parameters!$J$34+Parameters!$I$35*(Parameters!$J$35-Parameters!$J$34)+Parameters!$I$36*($A400-Parameters!$J$35),Parameters!$I$34*Parameters!$J$34+Parameters!$I$35*(Parameters!$J$35-Parameters!$J$34)+Parameters!$I$36*(Parameters!$J$36-Parameters!$J$35)+Parameters!$I$37*($A400-Parameters!$J$36)))),_xlfn.IFS($A400&lt;=Parameters!$J$34,Parameters!$I$34*$A400,$A400&lt;=Parameters!$J$35,Parameters!$I$35*$A400,$A400&lt;=Parameters!$J$36,Parameters!$I$36*$A400,$A400&gt;Parameters!$J$36,Parameters!$I$37*$A400))</f>
        <v>50430.799999999996</v>
      </c>
      <c r="AE400" s="290">
        <f t="shared" si="2371"/>
        <v>127.67291139240506</v>
      </c>
      <c r="AF400" s="290" cm="1">
        <f t="array" ref="AF400">IF(Parameters!$F$55="No",IF($A400&lt;=Parameters!$J$39,Parameters!$I$39*$A400,IF($A400&lt;=Parameters!$J$40,Parameters!$I$39*Parameters!$J$39+Parameters!$I$40*($A400-Parameters!$J$39),IF($A400&lt;=Parameters!$J$41,Parameters!$I$39*Parameters!$J$39+Parameters!$I$40*(Parameters!$J$40-Parameters!$J$39)+Parameters!$I$41*($A400-Parameters!$J$40),Parameters!$I$39*Parameters!$J$39+Parameters!$I$40*(Parameters!$J$40-Parameters!$J$39)+Parameters!$I$41*(Parameters!$J$41-Parameters!$J$40)+Parameters!$I$42*($A400-Parameters!$J$41)))),_xlfn.IFS($A400&lt;=Parameters!$J$39,Parameters!$I$39*$A400,$A400&lt;=Parameters!$J$40,Parameters!$I$40*$A400,$A400&lt;=Parameters!$J$41,Parameters!$I$41*$A400,$A400&gt;Parameters!$J$41,Parameters!$I$42*$A400))</f>
        <v>54981.95</v>
      </c>
      <c r="AG400" s="290">
        <f t="shared" si="2372"/>
        <v>139.19481012658227</v>
      </c>
    </row>
    <row r="401" spans="1:33">
      <c r="A401" s="414">
        <v>396</v>
      </c>
      <c r="B401" s="290" cm="1">
        <f t="array" ref="B401">IF(Parameters!$C$55="No",IF($A401&lt;=Parameters!$D$23,Parameters!$C$23*$A401,IF($A401&lt;=Parameters!$D$24,Parameters!$C$23*Parameters!$D$23+Parameters!$C$24*($A401-Parameters!$D$23),IF($A401&lt;=Parameters!$D$25,Parameters!$C$23*Parameters!$D$23+Parameters!$C$24*(Parameters!$D$24-Parameters!$D$23)+Parameters!$C$25*($A401-Parameters!$D$24),Parameters!$C$23*Parameters!$D$23+Parameters!$C$24*(Parameters!$D$24-Parameters!$D$23)+Parameters!$C$25*(Parameters!$D$25-Parameters!$D$24)+Parameters!$C$26*($A401-Parameters!$D$25)))),_xlfn.IFS($A401&lt;=Parameters!$D$23,Parameters!$C$23*$A401,$A401&lt;=Parameters!$D$24,Parameters!$C$24*$A401,$A401&lt;=Parameters!$D$25,Parameters!$C$25*$A401,$A401&gt;Parameters!$D$25,Parameters!$C$26*$A401))</f>
        <v>40454.04</v>
      </c>
      <c r="C401" s="290">
        <f t="shared" si="2358"/>
        <v>102.15666666666667</v>
      </c>
      <c r="D401" s="290" cm="1">
        <f t="array" ref="D401">IF(Parameters!$C$55="No",IF($A401&lt;=Parameters!$D$28,Parameters!$C$28*$A401,IF($A401&lt;=Parameters!$D$29,Parameters!$C$28*Parameters!$D$28+Parameters!$C$29*($A401-Parameters!$D$28),IF($A401&lt;=Parameters!$D$30,Parameters!$C$28*Parameters!$D$28+Parameters!$C$29*(Parameters!$D$29-Parameters!$D$28)+Parameters!$C$30*($A401-Parameters!$D$29),Parameters!$C$28*Parameters!$D$28+Parameters!$C$29*(Parameters!$D$29-Parameters!$D$28)+Parameters!$C$30*(Parameters!$D$30-Parameters!$D$29)+Parameters!$C$31*($A401-Parameters!$D$30)))),_xlfn.IFS($A401&lt;=Parameters!$D$28,Parameters!$C$28*$A401,$A401&lt;=Parameters!$D$29,Parameters!$C$29*$A401,$A401&lt;=Parameters!$D$30,Parameters!$C$30*$A401,$A401&gt;Parameters!$D$30,Parameters!$C$31*$A401))</f>
        <v>50591.06</v>
      </c>
      <c r="E401" s="290">
        <f t="shared" si="2358"/>
        <v>127.75520202020202</v>
      </c>
      <c r="F401" s="290" cm="1">
        <f t="array" ref="F401">IF(Parameters!$C$55="No",IF($A401&lt;=Parameters!$D$34,Parameters!$C$34*$A401,IF($A401&lt;=Parameters!$D$35,Parameters!$C$34*Parameters!$D$34+Parameters!$C$35*($A401-Parameters!$D$34),IF($A401&lt;=Parameters!$D$36,Parameters!$C$34*Parameters!$D$34+Parameters!$C$35*(Parameters!$D$35-Parameters!$D$34)+Parameters!$C$36*($A401-Parameters!$D$35),Parameters!$C$34*Parameters!$D$34+Parameters!$C$35*(Parameters!$D$35-Parameters!$D$34)+Parameters!$C$36*(Parameters!$D$36-Parameters!$D$35)+Parameters!$C$37*($A401-Parameters!$D$36)))),_xlfn.IFS($A401&lt;=Parameters!$D$34,Parameters!$C$34*$A401,$A401&lt;=Parameters!$D$35,Parameters!$C$35*$A401,$A401&lt;=Parameters!$D$36,Parameters!$C$36*$A401,$A401&gt;Parameters!$D$36,Parameters!$C$37*$A401))</f>
        <v>53610.84</v>
      </c>
      <c r="G401" s="290">
        <f t="shared" si="2359"/>
        <v>135.38090909090909</v>
      </c>
      <c r="H401" s="290" cm="1">
        <f t="array" ref="H401">IF(Parameters!$C$55="No",IF($A401&lt;=Parameters!$D$39,Parameters!$C$39*$A401,IF($A401&lt;=Parameters!$D$40,Parameters!$C$39*Parameters!$D$39+Parameters!$C$40*($A401-Parameters!$D$39),IF($A401&lt;=Parameters!$D$41,Parameters!$C$39*Parameters!$D$39+Parameters!$C$40*(Parameters!$D$40-Parameters!$D$39)+Parameters!$C$41*($A401-Parameters!$D$40),Parameters!$C$39*Parameters!$D$39+Parameters!$C$40*(Parameters!$D$40-Parameters!$D$39)+Parameters!$C$41*(Parameters!$D$41-Parameters!$D$40)+Parameters!$C$42*($A401-Parameters!$D$41)))),_xlfn.IFS($A401&lt;=Parameters!$D$39,Parameters!$C$39*$A401,$A401&lt;=Parameters!$D$40,Parameters!$C$40*$A401,$A401&lt;=Parameters!$D$41,Parameters!$C$41*$A401,$A401&gt;Parameters!$D$41,Parameters!$C$42*$A401))</f>
        <v>56658.66</v>
      </c>
      <c r="I401" s="290">
        <f t="shared" si="2360"/>
        <v>143.07742424242426</v>
      </c>
      <c r="J401" s="290" cm="1">
        <f t="array" ref="J401">IF(Parameters!$D$55="No",IF($A401&lt;=Parameters!$F$23,Parameters!$E$23*$A401,IF($A401&lt;=Parameters!$F$24,Parameters!$E$23*Parameters!$F$23+Parameters!$E$24*($A401-Parameters!$F$23),IF($A401&lt;=Parameters!$F$25,Parameters!$E$23*Parameters!$F$23+Parameters!$E$24*(Parameters!$F$24-Parameters!$F$23)+Parameters!$E$25*($A401-Parameters!$F$24),Parameters!$E$23*Parameters!$F$23+Parameters!$E$24*(Parameters!$F$24-Parameters!$F$23)+Parameters!$E$25*(Parameters!$F$25-Parameters!$F$24)+Parameters!$E$26*($A401-Parameters!$F$25)))),_xlfn.IFS($A401&lt;=Parameters!$F$23,Parameters!$E$23*$A401,$A401&lt;=Parameters!$F$24,Parameters!$E$24*$A401,$A401&lt;=Parameters!$F$25,Parameters!$E$25*$A401,$A401&gt;Parameters!$F$25,Parameters!$E$26*$A401))</f>
        <v>54050.04</v>
      </c>
      <c r="K401" s="290">
        <f t="shared" ref="K401" si="2427">J401/$A401</f>
        <v>136.49</v>
      </c>
      <c r="L401" s="290" cm="1">
        <f t="array" ref="L401">IF(Parameters!$D$55="No",IF($A401&lt;=Parameters!$F$28,Parameters!$E$28*$A401,IF($A401&lt;=Parameters!$F$29,Parameters!$E$28*Parameters!$F$28+Parameters!$E$29*($A401-Parameters!$F$28),IF($A401&lt;=Parameters!$F$30,Parameters!$E$28*Parameters!$F$28+Parameters!$E$29*(Parameters!$F$29-Parameters!$F$28)+Parameters!$E$30*($A401-Parameters!$F$29),Parameters!$E$28*Parameters!$F$28+Parameters!$E$29*(Parameters!$F$29-Parameters!$F$28)+Parameters!$E$30*(Parameters!$F$30-Parameters!$F$29)+Parameters!$E$31*($A401-Parameters!$F$30)))),_xlfn.IFS($A401&lt;=Parameters!$F$28,Parameters!$E$28*$A401,$A401&lt;=Parameters!$F$29,Parameters!$E$29*$A401,$A401&lt;=Parameters!$F$30,Parameters!$E$30*$A401,$A401&gt;Parameters!$F$30,Parameters!$E$31*$A401))</f>
        <v>63106.560000000005</v>
      </c>
      <c r="M401" s="290">
        <f t="shared" ref="M401" si="2428">L401/$A401</f>
        <v>159.36000000000001</v>
      </c>
      <c r="N401" s="290" cm="1">
        <f t="array" ref="N401">IF(Parameters!$D$55="No",IF($A401&lt;=Parameters!$F$34,Parameters!$E$34*$A401,IF($A401&lt;=Parameters!$F$35,Parameters!$E$34*Parameters!$F$34+Parameters!$E$35*($A401-Parameters!$F$34),IF($A401&lt;=Parameters!$F$36,Parameters!$E$34*Parameters!$F$34+Parameters!$E$35*(Parameters!$F$35-Parameters!$F$34)+Parameters!$E$36*($A401-Parameters!$F$35),Parameters!$E$34*Parameters!$F$34+Parameters!$E$35*(Parameters!$F$35-Parameters!$F$34)+Parameters!$E$36*(Parameters!$F$36-Parameters!$F$35)+Parameters!$E$37*($A401-Parameters!$F$36)))),_xlfn.IFS($A401&lt;=Parameters!$F$34,Parameters!$E$34*$A401,$A401&lt;=Parameters!$F$35,Parameters!$E$35*$A401,$A401&lt;=Parameters!$F$36,Parameters!$E$36*$A401,$A401&gt;Parameters!$F$36,Parameters!$E$37*$A401))</f>
        <v>56841.84</v>
      </c>
      <c r="O401" s="290">
        <f t="shared" si="2363"/>
        <v>143.54</v>
      </c>
      <c r="P401" s="290" cm="1">
        <f t="array" ref="P401">IF(Parameters!$D$55="No",IF($A401&lt;=Parameters!$F$39,Parameters!$E$39*$A401,IF($A401&lt;=Parameters!$F$40,Parameters!$E$39*Parameters!$F$39+Parameters!$E$40*($A401-Parameters!$F$39),IF($A401&lt;=Parameters!$F$41,Parameters!$E$39*Parameters!$F$39+Parameters!$E$40*(Parameters!$F$40-Parameters!$F$39)+Parameters!$E$41*($A401-Parameters!$F$40),Parameters!$E$39*Parameters!$F$39+Parameters!$E$40*(Parameters!$F$40-Parameters!$F$39)+Parameters!$E$41*(Parameters!$F$41-Parameters!$F$40)+Parameters!$E$42*($A401-Parameters!$F$41)))),_xlfn.IFS($A401&lt;=Parameters!$F$39,Parameters!$E$39*$A401,$A401&lt;=Parameters!$F$40,Parameters!$E$40*$A401,$A401&lt;=Parameters!$F$41,Parameters!$E$41*$A401,$A401&gt;Parameters!$F$41,Parameters!$E$42*$A401))</f>
        <v>62750.16</v>
      </c>
      <c r="Q401" s="290">
        <f t="shared" si="2364"/>
        <v>158.46</v>
      </c>
      <c r="R401" s="290" cm="1">
        <f t="array" ref="R401">IF(Parameters!$E$55="No",IF($A401&lt;=Parameters!$H$23,Parameters!$G$23*$A401,IF($A401&lt;=Parameters!$H$24,Parameters!$G$23*Parameters!$H$23+Parameters!$G$24*($A401-Parameters!$H$23),IF($A401&lt;=Parameters!$H$25,Parameters!$G$23*Parameters!$H$23+Parameters!$G$24*(Parameters!$H$24-Parameters!$H$23)+Parameters!$G$25*($A401-Parameters!$H$24),Parameters!$G$23*Parameters!$H$23+Parameters!$G$24*(Parameters!$H$24-Parameters!$H$23)+Parameters!$G$25*(Parameters!$H$25-Parameters!$H$24)+Parameters!$G$26*($A401-Parameters!$H$25)))),_xlfn.IFS($A401&lt;=Parameters!$H$23,Parameters!$G$23*$A401,$A401&lt;=Parameters!$H$24,Parameters!$G$24*$A401,$A401&lt;=Parameters!$H$25,Parameters!$G$25*$A401,$A401&gt;Parameters!$H$25,Parameters!$G$26*$A401))</f>
        <v>54050.04</v>
      </c>
      <c r="S401" s="290">
        <f t="shared" ref="S401" si="2429">R401/$A401</f>
        <v>136.49</v>
      </c>
      <c r="T401" s="290" cm="1">
        <f t="array" ref="T401">IF(Parameters!$E$55="No",IF($A401&lt;=Parameters!$H$28,Parameters!$G$28*$A401,IF($A401&lt;=Parameters!$H$29,Parameters!$G$28*Parameters!$H$28+Parameters!$G$29*($A401-Parameters!$H$28),IF($A401&lt;=Parameters!$H$30,Parameters!$G$28*Parameters!$H$28+Parameters!$G$29*(Parameters!$H$29-Parameters!$H$28)+Parameters!$G$30*($A401-Parameters!$H$29),Parameters!$G$28*Parameters!$H$28+Parameters!$G$29*(Parameters!$H$29-Parameters!$H$28)+Parameters!$G$30*(Parameters!$H$30-Parameters!$H$29)+Parameters!$G$31*($A401-Parameters!$H$30)))),_xlfn.IFS($A401&lt;=Parameters!$H$28,Parameters!$G$28*$A401,$A401&lt;=Parameters!$H$29,Parameters!$G$29*$A401,$A401&lt;=Parameters!$H$30,Parameters!$G$30*$A401,$A401&gt;Parameters!$H$30,Parameters!$G$31*$A401))</f>
        <v>63106.560000000005</v>
      </c>
      <c r="U401" s="290">
        <f t="shared" ref="U401" si="2430">T401/$A401</f>
        <v>159.36000000000001</v>
      </c>
      <c r="V401" s="290" cm="1">
        <f t="array" ref="V401">IF(Parameters!$E$55="No",IF($A401&lt;=Parameters!$H$34,Parameters!$G$34*$A401,IF($A401&lt;=Parameters!$H$35,Parameters!$G$34*Parameters!$H$34+Parameters!$G$35*($A401-Parameters!$H$34),IF($A401&lt;=Parameters!$H$36,Parameters!$G$34*Parameters!$H$34+Parameters!$G$35*(Parameters!$H$35-Parameters!$H$34)+Parameters!$G$36*($A401-Parameters!$H$35),Parameters!$G$34*Parameters!$H$34+Parameters!$G$35*(Parameters!$H$35-Parameters!$H$34)+Parameters!$G$36*(Parameters!$H$36-Parameters!$H$35)+Parameters!$G$37*($A401-Parameters!$H$36)))),_xlfn.IFS($A401&lt;=Parameters!$H$34,Parameters!$G$34*$A401,$A401&lt;=Parameters!$H$35,Parameters!$G$35*$A401,$A401&lt;=Parameters!$H$36,Parameters!$G$36*$A401,$A401&gt;Parameters!$H$36,Parameters!$G$37*$A401))</f>
        <v>56841.84</v>
      </c>
      <c r="W401" s="290">
        <f t="shared" si="2367"/>
        <v>143.54</v>
      </c>
      <c r="X401" s="290" cm="1">
        <f t="array" ref="X401">IF(Parameters!$E$55="No",IF($A401&lt;=Parameters!$H$39,Parameters!$G$39*$A401,IF($A401&lt;=Parameters!$H$40,Parameters!$G$39*Parameters!$H$39+Parameters!$G$40*($A401-Parameters!$H$39),IF($A401&lt;=Parameters!$H$41,Parameters!$G$39*Parameters!$H$39+Parameters!$G$40*(Parameters!$H$40-Parameters!$H$39)+Parameters!$G$41*($A401-Parameters!$H$40),Parameters!$G$39*Parameters!$H$39+Parameters!$G$40*(Parameters!$H$40-Parameters!$H$39)+Parameters!$G$41*(Parameters!$H$41-Parameters!$H$40)+Parameters!$G$42*($A401-Parameters!$H$41)))),_xlfn.IFS($A401&lt;=Parameters!$H$39,Parameters!$G$39*$A401,$A401&lt;=Parameters!$H$40,Parameters!$G$40*$A401,$A401&lt;=Parameters!$H$41,Parameters!$G$41*$A401,$A401&gt;Parameters!$H$41,Parameters!$G$42*$A401))</f>
        <v>62750.16</v>
      </c>
      <c r="Y401" s="290">
        <f t="shared" si="2368"/>
        <v>158.46</v>
      </c>
      <c r="Z401" s="290" cm="1">
        <f t="array" ref="Z401">IF(Parameters!$F$55="No",IF($A401&lt;=Parameters!$J$23,Parameters!$I$23*$A401,IF($A401&lt;=Parameters!$J$24,Parameters!$I$23*Parameters!$J$23+Parameters!$I$24*($A401-Parameters!$J$23),IF($A401&lt;=Parameters!$J$25,Parameters!$I$23*Parameters!$J$23+Parameters!$I$24*(Parameters!$J$24-Parameters!$J$23)+Parameters!$I$25*($A401-Parameters!$J$24),Parameters!$I$23*Parameters!$J$23+Parameters!$I$24*(Parameters!$J$24-Parameters!$J$23)+Parameters!$I$25*(Parameters!$J$25-Parameters!$J$24)+Parameters!$I$26*($A401-Parameters!$J$25)))),_xlfn.IFS($A401&lt;=Parameters!$J$23,Parameters!$I$23*$A401,$A401&lt;=Parameters!$J$24,Parameters!$I$24*$A401,$A401&lt;=Parameters!$J$25,Parameters!$I$25*$A401,$A401&gt;Parameters!$J$25,Parameters!$I$26*$A401))</f>
        <v>36387.040000000001</v>
      </c>
      <c r="AA401" s="290">
        <f t="shared" ref="AA401" si="2431">Z401/$A401</f>
        <v>91.886464646464646</v>
      </c>
      <c r="AB401" s="290" cm="1">
        <f t="array" ref="AB401">IF(Parameters!$F$55="No",IF($A401&lt;=Parameters!$J$28,Parameters!$I$28*$A401,IF($A401&lt;=Parameters!$J$29,Parameters!$I$28*Parameters!$J$28+Parameters!$I$29*($A401-Parameters!$J$28),IF($A401&lt;=Parameters!$J$30,Parameters!$I$28*Parameters!$J$28+Parameters!$I$29*(Parameters!$J$29-Parameters!$J$28)+Parameters!$I$30*($A401-Parameters!$J$29),Parameters!$I$28*Parameters!$J$28+Parameters!$I$29*(Parameters!$J$29-Parameters!$J$28)+Parameters!$I$30*(Parameters!$J$30-Parameters!$J$29)+Parameters!$I$31*($A401-Parameters!$J$30)))),_xlfn.IFS($A401&lt;=Parameters!$J$28,Parameters!$I$28*$A401,$A401&lt;=Parameters!$J$29,Parameters!$I$29*$A401,$A401&lt;=Parameters!$J$30,Parameters!$I$30*$A401,$A401&gt;Parameters!$J$30,Parameters!$I$31*$A401))</f>
        <v>48557.56</v>
      </c>
      <c r="AC401" s="290">
        <f t="shared" ref="AC401" si="2432">AB401/$A401</f>
        <v>122.62010101010101</v>
      </c>
      <c r="AD401" s="290" cm="1">
        <f t="array" ref="AD401">IF(Parameters!$F$55="No",IF($A401&lt;=Parameters!$J$34,Parameters!$I$34*$A401,IF($A401&lt;=Parameters!$J$35,Parameters!$I$34*Parameters!$J$34+Parameters!$I$35*($A401-Parameters!$J$34),IF($A401&lt;=Parameters!$J$36,Parameters!$I$34*Parameters!$J$34+Parameters!$I$35*(Parameters!$J$35-Parameters!$J$34)+Parameters!$I$36*($A401-Parameters!$J$35),Parameters!$I$34*Parameters!$J$34+Parameters!$I$35*(Parameters!$J$35-Parameters!$J$34)+Parameters!$I$36*(Parameters!$J$36-Parameters!$J$35)+Parameters!$I$37*($A401-Parameters!$J$36)))),_xlfn.IFS($A401&lt;=Parameters!$J$34,Parameters!$I$34*$A401,$A401&lt;=Parameters!$J$35,Parameters!$I$35*$A401,$A401&lt;=Parameters!$J$36,Parameters!$I$36*$A401,$A401&gt;Parameters!$J$36,Parameters!$I$37*$A401))</f>
        <v>50574.34</v>
      </c>
      <c r="AE401" s="290">
        <f t="shared" si="2371"/>
        <v>127.71297979797978</v>
      </c>
      <c r="AF401" s="290" cm="1">
        <f t="array" ref="AF401">IF(Parameters!$F$55="No",IF($A401&lt;=Parameters!$J$39,Parameters!$I$39*$A401,IF($A401&lt;=Parameters!$J$40,Parameters!$I$39*Parameters!$J$39+Parameters!$I$40*($A401-Parameters!$J$39),IF($A401&lt;=Parameters!$J$41,Parameters!$I$39*Parameters!$J$39+Parameters!$I$40*(Parameters!$J$40-Parameters!$J$39)+Parameters!$I$41*($A401-Parameters!$J$40),Parameters!$I$39*Parameters!$J$39+Parameters!$I$40*(Parameters!$J$40-Parameters!$J$39)+Parameters!$I$41*(Parameters!$J$41-Parameters!$J$40)+Parameters!$I$42*($A401-Parameters!$J$41)))),_xlfn.IFS($A401&lt;=Parameters!$J$39,Parameters!$I$39*$A401,$A401&lt;=Parameters!$J$40,Parameters!$I$40*$A401,$A401&lt;=Parameters!$J$41,Parameters!$I$41*$A401,$A401&gt;Parameters!$J$41,Parameters!$I$42*$A401))</f>
        <v>55140.41</v>
      </c>
      <c r="AG401" s="290">
        <f t="shared" si="2372"/>
        <v>139.24345959595959</v>
      </c>
    </row>
    <row r="402" spans="1:33">
      <c r="A402" s="414">
        <v>397</v>
      </c>
      <c r="B402" s="290" cm="1">
        <f t="array" ref="B402">IF(Parameters!$C$55="No",IF($A402&lt;=Parameters!$D$23,Parameters!$C$23*$A402,IF($A402&lt;=Parameters!$D$24,Parameters!$C$23*Parameters!$D$23+Parameters!$C$24*($A402-Parameters!$D$23),IF($A402&lt;=Parameters!$D$25,Parameters!$C$23*Parameters!$D$23+Parameters!$C$24*(Parameters!$D$24-Parameters!$D$23)+Parameters!$C$25*($A402-Parameters!$D$24),Parameters!$C$23*Parameters!$D$23+Parameters!$C$24*(Parameters!$D$24-Parameters!$D$23)+Parameters!$C$25*(Parameters!$D$25-Parameters!$D$24)+Parameters!$C$26*($A402-Parameters!$D$25)))),_xlfn.IFS($A402&lt;=Parameters!$D$23,Parameters!$C$23*$A402,$A402&lt;=Parameters!$D$24,Parameters!$C$24*$A402,$A402&lt;=Parameters!$D$25,Parameters!$C$25*$A402,$A402&gt;Parameters!$D$25,Parameters!$C$26*$A402))</f>
        <v>40590.53</v>
      </c>
      <c r="C402" s="290">
        <f t="shared" si="2358"/>
        <v>102.24314861460957</v>
      </c>
      <c r="D402" s="290" cm="1">
        <f t="array" ref="D402">IF(Parameters!$C$55="No",IF($A402&lt;=Parameters!$D$28,Parameters!$C$28*$A402,IF($A402&lt;=Parameters!$D$29,Parameters!$C$28*Parameters!$D$28+Parameters!$C$29*($A402-Parameters!$D$28),IF($A402&lt;=Parameters!$D$30,Parameters!$C$28*Parameters!$D$28+Parameters!$C$29*(Parameters!$D$29-Parameters!$D$28)+Parameters!$C$30*($A402-Parameters!$D$29),Parameters!$C$28*Parameters!$D$28+Parameters!$C$29*(Parameters!$D$29-Parameters!$D$28)+Parameters!$C$30*(Parameters!$D$30-Parameters!$D$29)+Parameters!$C$31*($A402-Parameters!$D$30)))),_xlfn.IFS($A402&lt;=Parameters!$D$28,Parameters!$C$28*$A402,$A402&lt;=Parameters!$D$29,Parameters!$C$29*$A402,$A402&lt;=Parameters!$D$30,Parameters!$C$30*$A402,$A402&gt;Parameters!$D$30,Parameters!$C$31*$A402))</f>
        <v>50750.42</v>
      </c>
      <c r="E402" s="290">
        <f t="shared" si="2358"/>
        <v>127.83481108312343</v>
      </c>
      <c r="F402" s="290" cm="1">
        <f t="array" ref="F402">IF(Parameters!$C$55="No",IF($A402&lt;=Parameters!$D$34,Parameters!$C$34*$A402,IF($A402&lt;=Parameters!$D$35,Parameters!$C$34*Parameters!$D$34+Parameters!$C$35*($A402-Parameters!$D$34),IF($A402&lt;=Parameters!$D$36,Parameters!$C$34*Parameters!$D$34+Parameters!$C$35*(Parameters!$D$35-Parameters!$D$34)+Parameters!$C$36*($A402-Parameters!$D$35),Parameters!$C$34*Parameters!$D$34+Parameters!$C$35*(Parameters!$D$35-Parameters!$D$34)+Parameters!$C$36*(Parameters!$D$36-Parameters!$D$35)+Parameters!$C$37*($A402-Parameters!$D$36)))),_xlfn.IFS($A402&lt;=Parameters!$D$34,Parameters!$C$34*$A402,$A402&lt;=Parameters!$D$35,Parameters!$C$35*$A402,$A402&lt;=Parameters!$D$36,Parameters!$C$36*$A402,$A402&gt;Parameters!$D$36,Parameters!$C$37*$A402))</f>
        <v>53754.38</v>
      </c>
      <c r="G402" s="290">
        <f t="shared" si="2359"/>
        <v>135.40146095717884</v>
      </c>
      <c r="H402" s="290" cm="1">
        <f t="array" ref="H402">IF(Parameters!$C$55="No",IF($A402&lt;=Parameters!$D$39,Parameters!$C$39*$A402,IF($A402&lt;=Parameters!$D$40,Parameters!$C$39*Parameters!$D$39+Parameters!$C$40*($A402-Parameters!$D$39),IF($A402&lt;=Parameters!$D$41,Parameters!$C$39*Parameters!$D$39+Parameters!$C$40*(Parameters!$D$40-Parameters!$D$39)+Parameters!$C$41*($A402-Parameters!$D$40),Parameters!$C$39*Parameters!$D$39+Parameters!$C$40*(Parameters!$D$40-Parameters!$D$39)+Parameters!$C$41*(Parameters!$D$41-Parameters!$D$40)+Parameters!$C$42*($A402-Parameters!$D$41)))),_xlfn.IFS($A402&lt;=Parameters!$D$39,Parameters!$C$39*$A402,$A402&lt;=Parameters!$D$40,Parameters!$C$40*$A402,$A402&lt;=Parameters!$D$41,Parameters!$C$41*$A402,$A402&gt;Parameters!$D$41,Parameters!$C$42*$A402))</f>
        <v>56817.120000000003</v>
      </c>
      <c r="I402" s="290">
        <f t="shared" si="2360"/>
        <v>143.11617128463476</v>
      </c>
      <c r="J402" s="290" cm="1">
        <f t="array" ref="J402">IF(Parameters!$D$55="No",IF($A402&lt;=Parameters!$F$23,Parameters!$E$23*$A402,IF($A402&lt;=Parameters!$F$24,Parameters!$E$23*Parameters!$F$23+Parameters!$E$24*($A402-Parameters!$F$23),IF($A402&lt;=Parameters!$F$25,Parameters!$E$23*Parameters!$F$23+Parameters!$E$24*(Parameters!$F$24-Parameters!$F$23)+Parameters!$E$25*($A402-Parameters!$F$24),Parameters!$E$23*Parameters!$F$23+Parameters!$E$24*(Parameters!$F$24-Parameters!$F$23)+Parameters!$E$25*(Parameters!$F$25-Parameters!$F$24)+Parameters!$E$26*($A402-Parameters!$F$25)))),_xlfn.IFS($A402&lt;=Parameters!$F$23,Parameters!$E$23*$A402,$A402&lt;=Parameters!$F$24,Parameters!$E$24*$A402,$A402&lt;=Parameters!$F$25,Parameters!$E$25*$A402,$A402&gt;Parameters!$F$25,Parameters!$E$26*$A402))</f>
        <v>54186.530000000006</v>
      </c>
      <c r="K402" s="290">
        <f t="shared" ref="K402" si="2433">J402/$A402</f>
        <v>136.49</v>
      </c>
      <c r="L402" s="290" cm="1">
        <f t="array" ref="L402">IF(Parameters!$D$55="No",IF($A402&lt;=Parameters!$F$28,Parameters!$E$28*$A402,IF($A402&lt;=Parameters!$F$29,Parameters!$E$28*Parameters!$F$28+Parameters!$E$29*($A402-Parameters!$F$28),IF($A402&lt;=Parameters!$F$30,Parameters!$E$28*Parameters!$F$28+Parameters!$E$29*(Parameters!$F$29-Parameters!$F$28)+Parameters!$E$30*($A402-Parameters!$F$29),Parameters!$E$28*Parameters!$F$28+Parameters!$E$29*(Parameters!$F$29-Parameters!$F$28)+Parameters!$E$30*(Parameters!$F$30-Parameters!$F$29)+Parameters!$E$31*($A402-Parameters!$F$30)))),_xlfn.IFS($A402&lt;=Parameters!$F$28,Parameters!$E$28*$A402,$A402&lt;=Parameters!$F$29,Parameters!$E$29*$A402,$A402&lt;=Parameters!$F$30,Parameters!$E$30*$A402,$A402&gt;Parameters!$F$30,Parameters!$E$31*$A402))</f>
        <v>63265.920000000006</v>
      </c>
      <c r="M402" s="290">
        <f t="shared" ref="M402" si="2434">L402/$A402</f>
        <v>159.36000000000001</v>
      </c>
      <c r="N402" s="290" cm="1">
        <f t="array" ref="N402">IF(Parameters!$D$55="No",IF($A402&lt;=Parameters!$F$34,Parameters!$E$34*$A402,IF($A402&lt;=Parameters!$F$35,Parameters!$E$34*Parameters!$F$34+Parameters!$E$35*($A402-Parameters!$F$34),IF($A402&lt;=Parameters!$F$36,Parameters!$E$34*Parameters!$F$34+Parameters!$E$35*(Parameters!$F$35-Parameters!$F$34)+Parameters!$E$36*($A402-Parameters!$F$35),Parameters!$E$34*Parameters!$F$34+Parameters!$E$35*(Parameters!$F$35-Parameters!$F$34)+Parameters!$E$36*(Parameters!$F$36-Parameters!$F$35)+Parameters!$E$37*($A402-Parameters!$F$36)))),_xlfn.IFS($A402&lt;=Parameters!$F$34,Parameters!$E$34*$A402,$A402&lt;=Parameters!$F$35,Parameters!$E$35*$A402,$A402&lt;=Parameters!$F$36,Parameters!$E$36*$A402,$A402&gt;Parameters!$F$36,Parameters!$E$37*$A402))</f>
        <v>56985.38</v>
      </c>
      <c r="O402" s="290">
        <f t="shared" si="2363"/>
        <v>143.54</v>
      </c>
      <c r="P402" s="290" cm="1">
        <f t="array" ref="P402">IF(Parameters!$D$55="No",IF($A402&lt;=Parameters!$F$39,Parameters!$E$39*$A402,IF($A402&lt;=Parameters!$F$40,Parameters!$E$39*Parameters!$F$39+Parameters!$E$40*($A402-Parameters!$F$39),IF($A402&lt;=Parameters!$F$41,Parameters!$E$39*Parameters!$F$39+Parameters!$E$40*(Parameters!$F$40-Parameters!$F$39)+Parameters!$E$41*($A402-Parameters!$F$40),Parameters!$E$39*Parameters!$F$39+Parameters!$E$40*(Parameters!$F$40-Parameters!$F$39)+Parameters!$E$41*(Parameters!$F$41-Parameters!$F$40)+Parameters!$E$42*($A402-Parameters!$F$41)))),_xlfn.IFS($A402&lt;=Parameters!$F$39,Parameters!$E$39*$A402,$A402&lt;=Parameters!$F$40,Parameters!$E$40*$A402,$A402&lt;=Parameters!$F$41,Parameters!$E$41*$A402,$A402&gt;Parameters!$F$41,Parameters!$E$42*$A402))</f>
        <v>62908.62</v>
      </c>
      <c r="Q402" s="290">
        <f t="shared" si="2364"/>
        <v>158.46</v>
      </c>
      <c r="R402" s="290" cm="1">
        <f t="array" ref="R402">IF(Parameters!$E$55="No",IF($A402&lt;=Parameters!$H$23,Parameters!$G$23*$A402,IF($A402&lt;=Parameters!$H$24,Parameters!$G$23*Parameters!$H$23+Parameters!$G$24*($A402-Parameters!$H$23),IF($A402&lt;=Parameters!$H$25,Parameters!$G$23*Parameters!$H$23+Parameters!$G$24*(Parameters!$H$24-Parameters!$H$23)+Parameters!$G$25*($A402-Parameters!$H$24),Parameters!$G$23*Parameters!$H$23+Parameters!$G$24*(Parameters!$H$24-Parameters!$H$23)+Parameters!$G$25*(Parameters!$H$25-Parameters!$H$24)+Parameters!$G$26*($A402-Parameters!$H$25)))),_xlfn.IFS($A402&lt;=Parameters!$H$23,Parameters!$G$23*$A402,$A402&lt;=Parameters!$H$24,Parameters!$G$24*$A402,$A402&lt;=Parameters!$H$25,Parameters!$G$25*$A402,$A402&gt;Parameters!$H$25,Parameters!$G$26*$A402))</f>
        <v>54186.530000000006</v>
      </c>
      <c r="S402" s="290">
        <f t="shared" ref="S402" si="2435">R402/$A402</f>
        <v>136.49</v>
      </c>
      <c r="T402" s="290" cm="1">
        <f t="array" ref="T402">IF(Parameters!$E$55="No",IF($A402&lt;=Parameters!$H$28,Parameters!$G$28*$A402,IF($A402&lt;=Parameters!$H$29,Parameters!$G$28*Parameters!$H$28+Parameters!$G$29*($A402-Parameters!$H$28),IF($A402&lt;=Parameters!$H$30,Parameters!$G$28*Parameters!$H$28+Parameters!$G$29*(Parameters!$H$29-Parameters!$H$28)+Parameters!$G$30*($A402-Parameters!$H$29),Parameters!$G$28*Parameters!$H$28+Parameters!$G$29*(Parameters!$H$29-Parameters!$H$28)+Parameters!$G$30*(Parameters!$H$30-Parameters!$H$29)+Parameters!$G$31*($A402-Parameters!$H$30)))),_xlfn.IFS($A402&lt;=Parameters!$H$28,Parameters!$G$28*$A402,$A402&lt;=Parameters!$H$29,Parameters!$G$29*$A402,$A402&lt;=Parameters!$H$30,Parameters!$G$30*$A402,$A402&gt;Parameters!$H$30,Parameters!$G$31*$A402))</f>
        <v>63265.920000000006</v>
      </c>
      <c r="U402" s="290">
        <f t="shared" ref="U402" si="2436">T402/$A402</f>
        <v>159.36000000000001</v>
      </c>
      <c r="V402" s="290" cm="1">
        <f t="array" ref="V402">IF(Parameters!$E$55="No",IF($A402&lt;=Parameters!$H$34,Parameters!$G$34*$A402,IF($A402&lt;=Parameters!$H$35,Parameters!$G$34*Parameters!$H$34+Parameters!$G$35*($A402-Parameters!$H$34),IF($A402&lt;=Parameters!$H$36,Parameters!$G$34*Parameters!$H$34+Parameters!$G$35*(Parameters!$H$35-Parameters!$H$34)+Parameters!$G$36*($A402-Parameters!$H$35),Parameters!$G$34*Parameters!$H$34+Parameters!$G$35*(Parameters!$H$35-Parameters!$H$34)+Parameters!$G$36*(Parameters!$H$36-Parameters!$H$35)+Parameters!$G$37*($A402-Parameters!$H$36)))),_xlfn.IFS($A402&lt;=Parameters!$H$34,Parameters!$G$34*$A402,$A402&lt;=Parameters!$H$35,Parameters!$G$35*$A402,$A402&lt;=Parameters!$H$36,Parameters!$G$36*$A402,$A402&gt;Parameters!$H$36,Parameters!$G$37*$A402))</f>
        <v>56985.38</v>
      </c>
      <c r="W402" s="290">
        <f t="shared" si="2367"/>
        <v>143.54</v>
      </c>
      <c r="X402" s="290" cm="1">
        <f t="array" ref="X402">IF(Parameters!$E$55="No",IF($A402&lt;=Parameters!$H$39,Parameters!$G$39*$A402,IF($A402&lt;=Parameters!$H$40,Parameters!$G$39*Parameters!$H$39+Parameters!$G$40*($A402-Parameters!$H$39),IF($A402&lt;=Parameters!$H$41,Parameters!$G$39*Parameters!$H$39+Parameters!$G$40*(Parameters!$H$40-Parameters!$H$39)+Parameters!$G$41*($A402-Parameters!$H$40),Parameters!$G$39*Parameters!$H$39+Parameters!$G$40*(Parameters!$H$40-Parameters!$H$39)+Parameters!$G$41*(Parameters!$H$41-Parameters!$H$40)+Parameters!$G$42*($A402-Parameters!$H$41)))),_xlfn.IFS($A402&lt;=Parameters!$H$39,Parameters!$G$39*$A402,$A402&lt;=Parameters!$H$40,Parameters!$G$40*$A402,$A402&lt;=Parameters!$H$41,Parameters!$G$41*$A402,$A402&gt;Parameters!$H$41,Parameters!$G$42*$A402))</f>
        <v>62908.62</v>
      </c>
      <c r="Y402" s="290">
        <f t="shared" si="2368"/>
        <v>158.46</v>
      </c>
      <c r="Z402" s="290" cm="1">
        <f t="array" ref="Z402">IF(Parameters!$F$55="No",IF($A402&lt;=Parameters!$J$23,Parameters!$I$23*$A402,IF($A402&lt;=Parameters!$J$24,Parameters!$I$23*Parameters!$J$23+Parameters!$I$24*($A402-Parameters!$J$23),IF($A402&lt;=Parameters!$J$25,Parameters!$I$23*Parameters!$J$23+Parameters!$I$24*(Parameters!$J$24-Parameters!$J$23)+Parameters!$I$25*($A402-Parameters!$J$24),Parameters!$I$23*Parameters!$J$23+Parameters!$I$24*(Parameters!$J$24-Parameters!$J$23)+Parameters!$I$25*(Parameters!$J$25-Parameters!$J$24)+Parameters!$I$26*($A402-Parameters!$J$25)))),_xlfn.IFS($A402&lt;=Parameters!$J$23,Parameters!$I$23*$A402,$A402&lt;=Parameters!$J$24,Parameters!$I$24*$A402,$A402&lt;=Parameters!$J$25,Parameters!$I$25*$A402,$A402&gt;Parameters!$J$25,Parameters!$I$26*$A402))</f>
        <v>36523.53</v>
      </c>
      <c r="AA402" s="290">
        <f t="shared" ref="AA402" si="2437">Z402/$A402</f>
        <v>91.998816120906795</v>
      </c>
      <c r="AB402" s="290" cm="1">
        <f t="array" ref="AB402">IF(Parameters!$F$55="No",IF($A402&lt;=Parameters!$J$28,Parameters!$I$28*$A402,IF($A402&lt;=Parameters!$J$29,Parameters!$I$28*Parameters!$J$28+Parameters!$I$29*($A402-Parameters!$J$28),IF($A402&lt;=Parameters!$J$30,Parameters!$I$28*Parameters!$J$28+Parameters!$I$29*(Parameters!$J$29-Parameters!$J$28)+Parameters!$I$30*($A402-Parameters!$J$29),Parameters!$I$28*Parameters!$J$28+Parameters!$I$29*(Parameters!$J$29-Parameters!$J$28)+Parameters!$I$30*(Parameters!$J$30-Parameters!$J$29)+Parameters!$I$31*($A402-Parameters!$J$30)))),_xlfn.IFS($A402&lt;=Parameters!$J$28,Parameters!$I$28*$A402,$A402&lt;=Parameters!$J$29,Parameters!$I$29*$A402,$A402&lt;=Parameters!$J$30,Parameters!$I$30*$A402,$A402&gt;Parameters!$J$30,Parameters!$I$31*$A402))</f>
        <v>48716.92</v>
      </c>
      <c r="AC402" s="290">
        <f t="shared" ref="AC402" si="2438">AB402/$A402</f>
        <v>122.71264483627203</v>
      </c>
      <c r="AD402" s="290" cm="1">
        <f t="array" ref="AD402">IF(Parameters!$F$55="No",IF($A402&lt;=Parameters!$J$34,Parameters!$I$34*$A402,IF($A402&lt;=Parameters!$J$35,Parameters!$I$34*Parameters!$J$34+Parameters!$I$35*($A402-Parameters!$J$34),IF($A402&lt;=Parameters!$J$36,Parameters!$I$34*Parameters!$J$34+Parameters!$I$35*(Parameters!$J$35-Parameters!$J$34)+Parameters!$I$36*($A402-Parameters!$J$35),Parameters!$I$34*Parameters!$J$34+Parameters!$I$35*(Parameters!$J$35-Parameters!$J$34)+Parameters!$I$36*(Parameters!$J$36-Parameters!$J$35)+Parameters!$I$37*($A402-Parameters!$J$36)))),_xlfn.IFS($A402&lt;=Parameters!$J$34,Parameters!$I$34*$A402,$A402&lt;=Parameters!$J$35,Parameters!$I$35*$A402,$A402&lt;=Parameters!$J$36,Parameters!$I$36*$A402,$A402&gt;Parameters!$J$36,Parameters!$I$37*$A402))</f>
        <v>50717.88</v>
      </c>
      <c r="AE402" s="290">
        <f t="shared" si="2371"/>
        <v>127.75284634760705</v>
      </c>
      <c r="AF402" s="290" cm="1">
        <f t="array" ref="AF402">IF(Parameters!$F$55="No",IF($A402&lt;=Parameters!$J$39,Parameters!$I$39*$A402,IF($A402&lt;=Parameters!$J$40,Parameters!$I$39*Parameters!$J$39+Parameters!$I$40*($A402-Parameters!$J$39),IF($A402&lt;=Parameters!$J$41,Parameters!$I$39*Parameters!$J$39+Parameters!$I$40*(Parameters!$J$40-Parameters!$J$39)+Parameters!$I$41*($A402-Parameters!$J$40),Parameters!$I$39*Parameters!$J$39+Parameters!$I$40*(Parameters!$J$40-Parameters!$J$39)+Parameters!$I$41*(Parameters!$J$41-Parameters!$J$40)+Parameters!$I$42*($A402-Parameters!$J$41)))),_xlfn.IFS($A402&lt;=Parameters!$J$39,Parameters!$I$39*$A402,$A402&lt;=Parameters!$J$40,Parameters!$I$40*$A402,$A402&lt;=Parameters!$J$41,Parameters!$I$41*$A402,$A402&gt;Parameters!$J$41,Parameters!$I$42*$A402))</f>
        <v>55298.87</v>
      </c>
      <c r="AG402" s="290">
        <f t="shared" si="2372"/>
        <v>139.29186397984887</v>
      </c>
    </row>
    <row r="403" spans="1:33">
      <c r="A403" s="414">
        <v>398</v>
      </c>
      <c r="B403" s="290" cm="1">
        <f t="array" ref="B403">IF(Parameters!$C$55="No",IF($A403&lt;=Parameters!$D$23,Parameters!$C$23*$A403,IF($A403&lt;=Parameters!$D$24,Parameters!$C$23*Parameters!$D$23+Parameters!$C$24*($A403-Parameters!$D$23),IF($A403&lt;=Parameters!$D$25,Parameters!$C$23*Parameters!$D$23+Parameters!$C$24*(Parameters!$D$24-Parameters!$D$23)+Parameters!$C$25*($A403-Parameters!$D$24),Parameters!$C$23*Parameters!$D$23+Parameters!$C$24*(Parameters!$D$24-Parameters!$D$23)+Parameters!$C$25*(Parameters!$D$25-Parameters!$D$24)+Parameters!$C$26*($A403-Parameters!$D$25)))),_xlfn.IFS($A403&lt;=Parameters!$D$23,Parameters!$C$23*$A403,$A403&lt;=Parameters!$D$24,Parameters!$C$24*$A403,$A403&lt;=Parameters!$D$25,Parameters!$C$25*$A403,$A403&gt;Parameters!$D$25,Parameters!$C$26*$A403))</f>
        <v>40727.020000000004</v>
      </c>
      <c r="C403" s="290">
        <f t="shared" si="2358"/>
        <v>102.32919597989951</v>
      </c>
      <c r="D403" s="290" cm="1">
        <f t="array" ref="D403">IF(Parameters!$C$55="No",IF($A403&lt;=Parameters!$D$28,Parameters!$C$28*$A403,IF($A403&lt;=Parameters!$D$29,Parameters!$C$28*Parameters!$D$28+Parameters!$C$29*($A403-Parameters!$D$28),IF($A403&lt;=Parameters!$D$30,Parameters!$C$28*Parameters!$D$28+Parameters!$C$29*(Parameters!$D$29-Parameters!$D$28)+Parameters!$C$30*($A403-Parameters!$D$29),Parameters!$C$28*Parameters!$D$28+Parameters!$C$29*(Parameters!$D$29-Parameters!$D$28)+Parameters!$C$30*(Parameters!$D$30-Parameters!$D$29)+Parameters!$C$31*($A403-Parameters!$D$30)))),_xlfn.IFS($A403&lt;=Parameters!$D$28,Parameters!$C$28*$A403,$A403&lt;=Parameters!$D$29,Parameters!$C$29*$A403,$A403&lt;=Parameters!$D$30,Parameters!$C$30*$A403,$A403&gt;Parameters!$D$30,Parameters!$C$31*$A403))</f>
        <v>50909.78</v>
      </c>
      <c r="E403" s="290">
        <f t="shared" si="2358"/>
        <v>127.91402010050251</v>
      </c>
      <c r="F403" s="290" cm="1">
        <f t="array" ref="F403">IF(Parameters!$C$55="No",IF($A403&lt;=Parameters!$D$34,Parameters!$C$34*$A403,IF($A403&lt;=Parameters!$D$35,Parameters!$C$34*Parameters!$D$34+Parameters!$C$35*($A403-Parameters!$D$34),IF($A403&lt;=Parameters!$D$36,Parameters!$C$34*Parameters!$D$34+Parameters!$C$35*(Parameters!$D$35-Parameters!$D$34)+Parameters!$C$36*($A403-Parameters!$D$35),Parameters!$C$34*Parameters!$D$34+Parameters!$C$35*(Parameters!$D$35-Parameters!$D$34)+Parameters!$C$36*(Parameters!$D$36-Parameters!$D$35)+Parameters!$C$37*($A403-Parameters!$D$36)))),_xlfn.IFS($A403&lt;=Parameters!$D$34,Parameters!$C$34*$A403,$A403&lt;=Parameters!$D$35,Parameters!$C$35*$A403,$A403&lt;=Parameters!$D$36,Parameters!$C$36*$A403,$A403&gt;Parameters!$D$36,Parameters!$C$37*$A403))</f>
        <v>53897.919999999998</v>
      </c>
      <c r="G403" s="290">
        <f t="shared" si="2359"/>
        <v>135.42190954773869</v>
      </c>
      <c r="H403" s="290" cm="1">
        <f t="array" ref="H403">IF(Parameters!$C$55="No",IF($A403&lt;=Parameters!$D$39,Parameters!$C$39*$A403,IF($A403&lt;=Parameters!$D$40,Parameters!$C$39*Parameters!$D$39+Parameters!$C$40*($A403-Parameters!$D$39),IF($A403&lt;=Parameters!$D$41,Parameters!$C$39*Parameters!$D$39+Parameters!$C$40*(Parameters!$D$40-Parameters!$D$39)+Parameters!$C$41*($A403-Parameters!$D$40),Parameters!$C$39*Parameters!$D$39+Parameters!$C$40*(Parameters!$D$40-Parameters!$D$39)+Parameters!$C$41*(Parameters!$D$41-Parameters!$D$40)+Parameters!$C$42*($A403-Parameters!$D$41)))),_xlfn.IFS($A403&lt;=Parameters!$D$39,Parameters!$C$39*$A403,$A403&lt;=Parameters!$D$40,Parameters!$C$40*$A403,$A403&lt;=Parameters!$D$41,Parameters!$C$41*$A403,$A403&gt;Parameters!$D$41,Parameters!$C$42*$A403))</f>
        <v>56975.58</v>
      </c>
      <c r="I403" s="290">
        <f t="shared" si="2360"/>
        <v>143.15472361809046</v>
      </c>
      <c r="J403" s="290" cm="1">
        <f t="array" ref="J403">IF(Parameters!$D$55="No",IF($A403&lt;=Parameters!$F$23,Parameters!$E$23*$A403,IF($A403&lt;=Parameters!$F$24,Parameters!$E$23*Parameters!$F$23+Parameters!$E$24*($A403-Parameters!$F$23),IF($A403&lt;=Parameters!$F$25,Parameters!$E$23*Parameters!$F$23+Parameters!$E$24*(Parameters!$F$24-Parameters!$F$23)+Parameters!$E$25*($A403-Parameters!$F$24),Parameters!$E$23*Parameters!$F$23+Parameters!$E$24*(Parameters!$F$24-Parameters!$F$23)+Parameters!$E$25*(Parameters!$F$25-Parameters!$F$24)+Parameters!$E$26*($A403-Parameters!$F$25)))),_xlfn.IFS($A403&lt;=Parameters!$F$23,Parameters!$E$23*$A403,$A403&lt;=Parameters!$F$24,Parameters!$E$24*$A403,$A403&lt;=Parameters!$F$25,Parameters!$E$25*$A403,$A403&gt;Parameters!$F$25,Parameters!$E$26*$A403))</f>
        <v>54323.020000000004</v>
      </c>
      <c r="K403" s="290">
        <f t="shared" ref="K403" si="2439">J403/$A403</f>
        <v>136.49</v>
      </c>
      <c r="L403" s="290" cm="1">
        <f t="array" ref="L403">IF(Parameters!$D$55="No",IF($A403&lt;=Parameters!$F$28,Parameters!$E$28*$A403,IF($A403&lt;=Parameters!$F$29,Parameters!$E$28*Parameters!$F$28+Parameters!$E$29*($A403-Parameters!$F$28),IF($A403&lt;=Parameters!$F$30,Parameters!$E$28*Parameters!$F$28+Parameters!$E$29*(Parameters!$F$29-Parameters!$F$28)+Parameters!$E$30*($A403-Parameters!$F$29),Parameters!$E$28*Parameters!$F$28+Parameters!$E$29*(Parameters!$F$29-Parameters!$F$28)+Parameters!$E$30*(Parameters!$F$30-Parameters!$F$29)+Parameters!$E$31*($A403-Parameters!$F$30)))),_xlfn.IFS($A403&lt;=Parameters!$F$28,Parameters!$E$28*$A403,$A403&lt;=Parameters!$F$29,Parameters!$E$29*$A403,$A403&lt;=Parameters!$F$30,Parameters!$E$30*$A403,$A403&gt;Parameters!$F$30,Parameters!$E$31*$A403))</f>
        <v>63425.280000000006</v>
      </c>
      <c r="M403" s="290">
        <f t="shared" ref="M403" si="2440">L403/$A403</f>
        <v>159.36000000000001</v>
      </c>
      <c r="N403" s="290" cm="1">
        <f t="array" ref="N403">IF(Parameters!$D$55="No",IF($A403&lt;=Parameters!$F$34,Parameters!$E$34*$A403,IF($A403&lt;=Parameters!$F$35,Parameters!$E$34*Parameters!$F$34+Parameters!$E$35*($A403-Parameters!$F$34),IF($A403&lt;=Parameters!$F$36,Parameters!$E$34*Parameters!$F$34+Parameters!$E$35*(Parameters!$F$35-Parameters!$F$34)+Parameters!$E$36*($A403-Parameters!$F$35),Parameters!$E$34*Parameters!$F$34+Parameters!$E$35*(Parameters!$F$35-Parameters!$F$34)+Parameters!$E$36*(Parameters!$F$36-Parameters!$F$35)+Parameters!$E$37*($A403-Parameters!$F$36)))),_xlfn.IFS($A403&lt;=Parameters!$F$34,Parameters!$E$34*$A403,$A403&lt;=Parameters!$F$35,Parameters!$E$35*$A403,$A403&lt;=Parameters!$F$36,Parameters!$E$36*$A403,$A403&gt;Parameters!$F$36,Parameters!$E$37*$A403))</f>
        <v>57128.92</v>
      </c>
      <c r="O403" s="290">
        <f t="shared" si="2363"/>
        <v>143.54</v>
      </c>
      <c r="P403" s="290" cm="1">
        <f t="array" ref="P403">IF(Parameters!$D$55="No",IF($A403&lt;=Parameters!$F$39,Parameters!$E$39*$A403,IF($A403&lt;=Parameters!$F$40,Parameters!$E$39*Parameters!$F$39+Parameters!$E$40*($A403-Parameters!$F$39),IF($A403&lt;=Parameters!$F$41,Parameters!$E$39*Parameters!$F$39+Parameters!$E$40*(Parameters!$F$40-Parameters!$F$39)+Parameters!$E$41*($A403-Parameters!$F$40),Parameters!$E$39*Parameters!$F$39+Parameters!$E$40*(Parameters!$F$40-Parameters!$F$39)+Parameters!$E$41*(Parameters!$F$41-Parameters!$F$40)+Parameters!$E$42*($A403-Parameters!$F$41)))),_xlfn.IFS($A403&lt;=Parameters!$F$39,Parameters!$E$39*$A403,$A403&lt;=Parameters!$F$40,Parameters!$E$40*$A403,$A403&lt;=Parameters!$F$41,Parameters!$E$41*$A403,$A403&gt;Parameters!$F$41,Parameters!$E$42*$A403))</f>
        <v>63067.08</v>
      </c>
      <c r="Q403" s="290">
        <f t="shared" si="2364"/>
        <v>158.46</v>
      </c>
      <c r="R403" s="290" cm="1">
        <f t="array" ref="R403">IF(Parameters!$E$55="No",IF($A403&lt;=Parameters!$H$23,Parameters!$G$23*$A403,IF($A403&lt;=Parameters!$H$24,Parameters!$G$23*Parameters!$H$23+Parameters!$G$24*($A403-Parameters!$H$23),IF($A403&lt;=Parameters!$H$25,Parameters!$G$23*Parameters!$H$23+Parameters!$G$24*(Parameters!$H$24-Parameters!$H$23)+Parameters!$G$25*($A403-Parameters!$H$24),Parameters!$G$23*Parameters!$H$23+Parameters!$G$24*(Parameters!$H$24-Parameters!$H$23)+Parameters!$G$25*(Parameters!$H$25-Parameters!$H$24)+Parameters!$G$26*($A403-Parameters!$H$25)))),_xlfn.IFS($A403&lt;=Parameters!$H$23,Parameters!$G$23*$A403,$A403&lt;=Parameters!$H$24,Parameters!$G$24*$A403,$A403&lt;=Parameters!$H$25,Parameters!$G$25*$A403,$A403&gt;Parameters!$H$25,Parameters!$G$26*$A403))</f>
        <v>54323.020000000004</v>
      </c>
      <c r="S403" s="290">
        <f t="shared" ref="S403" si="2441">R403/$A403</f>
        <v>136.49</v>
      </c>
      <c r="T403" s="290" cm="1">
        <f t="array" ref="T403">IF(Parameters!$E$55="No",IF($A403&lt;=Parameters!$H$28,Parameters!$G$28*$A403,IF($A403&lt;=Parameters!$H$29,Parameters!$G$28*Parameters!$H$28+Parameters!$G$29*($A403-Parameters!$H$28),IF($A403&lt;=Parameters!$H$30,Parameters!$G$28*Parameters!$H$28+Parameters!$G$29*(Parameters!$H$29-Parameters!$H$28)+Parameters!$G$30*($A403-Parameters!$H$29),Parameters!$G$28*Parameters!$H$28+Parameters!$G$29*(Parameters!$H$29-Parameters!$H$28)+Parameters!$G$30*(Parameters!$H$30-Parameters!$H$29)+Parameters!$G$31*($A403-Parameters!$H$30)))),_xlfn.IFS($A403&lt;=Parameters!$H$28,Parameters!$G$28*$A403,$A403&lt;=Parameters!$H$29,Parameters!$G$29*$A403,$A403&lt;=Parameters!$H$30,Parameters!$G$30*$A403,$A403&gt;Parameters!$H$30,Parameters!$G$31*$A403))</f>
        <v>63425.280000000006</v>
      </c>
      <c r="U403" s="290">
        <f t="shared" ref="U403" si="2442">T403/$A403</f>
        <v>159.36000000000001</v>
      </c>
      <c r="V403" s="290" cm="1">
        <f t="array" ref="V403">IF(Parameters!$E$55="No",IF($A403&lt;=Parameters!$H$34,Parameters!$G$34*$A403,IF($A403&lt;=Parameters!$H$35,Parameters!$G$34*Parameters!$H$34+Parameters!$G$35*($A403-Parameters!$H$34),IF($A403&lt;=Parameters!$H$36,Parameters!$G$34*Parameters!$H$34+Parameters!$G$35*(Parameters!$H$35-Parameters!$H$34)+Parameters!$G$36*($A403-Parameters!$H$35),Parameters!$G$34*Parameters!$H$34+Parameters!$G$35*(Parameters!$H$35-Parameters!$H$34)+Parameters!$G$36*(Parameters!$H$36-Parameters!$H$35)+Parameters!$G$37*($A403-Parameters!$H$36)))),_xlfn.IFS($A403&lt;=Parameters!$H$34,Parameters!$G$34*$A403,$A403&lt;=Parameters!$H$35,Parameters!$G$35*$A403,$A403&lt;=Parameters!$H$36,Parameters!$G$36*$A403,$A403&gt;Parameters!$H$36,Parameters!$G$37*$A403))</f>
        <v>57128.92</v>
      </c>
      <c r="W403" s="290">
        <f t="shared" si="2367"/>
        <v>143.54</v>
      </c>
      <c r="X403" s="290" cm="1">
        <f t="array" ref="X403">IF(Parameters!$E$55="No",IF($A403&lt;=Parameters!$H$39,Parameters!$G$39*$A403,IF($A403&lt;=Parameters!$H$40,Parameters!$G$39*Parameters!$H$39+Parameters!$G$40*($A403-Parameters!$H$39),IF($A403&lt;=Parameters!$H$41,Parameters!$G$39*Parameters!$H$39+Parameters!$G$40*(Parameters!$H$40-Parameters!$H$39)+Parameters!$G$41*($A403-Parameters!$H$40),Parameters!$G$39*Parameters!$H$39+Parameters!$G$40*(Parameters!$H$40-Parameters!$H$39)+Parameters!$G$41*(Parameters!$H$41-Parameters!$H$40)+Parameters!$G$42*($A403-Parameters!$H$41)))),_xlfn.IFS($A403&lt;=Parameters!$H$39,Parameters!$G$39*$A403,$A403&lt;=Parameters!$H$40,Parameters!$G$40*$A403,$A403&lt;=Parameters!$H$41,Parameters!$G$41*$A403,$A403&gt;Parameters!$H$41,Parameters!$G$42*$A403))</f>
        <v>63067.08</v>
      </c>
      <c r="Y403" s="290">
        <f t="shared" si="2368"/>
        <v>158.46</v>
      </c>
      <c r="Z403" s="290" cm="1">
        <f t="array" ref="Z403">IF(Parameters!$F$55="No",IF($A403&lt;=Parameters!$J$23,Parameters!$I$23*$A403,IF($A403&lt;=Parameters!$J$24,Parameters!$I$23*Parameters!$J$23+Parameters!$I$24*($A403-Parameters!$J$23),IF($A403&lt;=Parameters!$J$25,Parameters!$I$23*Parameters!$J$23+Parameters!$I$24*(Parameters!$J$24-Parameters!$J$23)+Parameters!$I$25*($A403-Parameters!$J$24),Parameters!$I$23*Parameters!$J$23+Parameters!$I$24*(Parameters!$J$24-Parameters!$J$23)+Parameters!$I$25*(Parameters!$J$25-Parameters!$J$24)+Parameters!$I$26*($A403-Parameters!$J$25)))),_xlfn.IFS($A403&lt;=Parameters!$J$23,Parameters!$I$23*$A403,$A403&lt;=Parameters!$J$24,Parameters!$I$24*$A403,$A403&lt;=Parameters!$J$25,Parameters!$I$25*$A403,$A403&gt;Parameters!$J$25,Parameters!$I$26*$A403))</f>
        <v>36660.020000000004</v>
      </c>
      <c r="AA403" s="290">
        <f t="shared" ref="AA403" si="2443">Z403/$A403</f>
        <v>92.110603015075384</v>
      </c>
      <c r="AB403" s="290" cm="1">
        <f t="array" ref="AB403">IF(Parameters!$F$55="No",IF($A403&lt;=Parameters!$J$28,Parameters!$I$28*$A403,IF($A403&lt;=Parameters!$J$29,Parameters!$I$28*Parameters!$J$28+Parameters!$I$29*($A403-Parameters!$J$28),IF($A403&lt;=Parameters!$J$30,Parameters!$I$28*Parameters!$J$28+Parameters!$I$29*(Parameters!$J$29-Parameters!$J$28)+Parameters!$I$30*($A403-Parameters!$J$29),Parameters!$I$28*Parameters!$J$28+Parameters!$I$29*(Parameters!$J$29-Parameters!$J$28)+Parameters!$I$30*(Parameters!$J$30-Parameters!$J$29)+Parameters!$I$31*($A403-Parameters!$J$30)))),_xlfn.IFS($A403&lt;=Parameters!$J$28,Parameters!$I$28*$A403,$A403&lt;=Parameters!$J$29,Parameters!$I$29*$A403,$A403&lt;=Parameters!$J$30,Parameters!$I$30*$A403,$A403&gt;Parameters!$J$30,Parameters!$I$31*$A403))</f>
        <v>48876.28</v>
      </c>
      <c r="AC403" s="290">
        <f t="shared" ref="AC403" si="2444">AB403/$A403</f>
        <v>122.80472361809045</v>
      </c>
      <c r="AD403" s="290" cm="1">
        <f t="array" ref="AD403">IF(Parameters!$F$55="No",IF($A403&lt;=Parameters!$J$34,Parameters!$I$34*$A403,IF($A403&lt;=Parameters!$J$35,Parameters!$I$34*Parameters!$J$34+Parameters!$I$35*($A403-Parameters!$J$34),IF($A403&lt;=Parameters!$J$36,Parameters!$I$34*Parameters!$J$34+Parameters!$I$35*(Parameters!$J$35-Parameters!$J$34)+Parameters!$I$36*($A403-Parameters!$J$35),Parameters!$I$34*Parameters!$J$34+Parameters!$I$35*(Parameters!$J$35-Parameters!$J$34)+Parameters!$I$36*(Parameters!$J$36-Parameters!$J$35)+Parameters!$I$37*($A403-Parameters!$J$36)))),_xlfn.IFS($A403&lt;=Parameters!$J$34,Parameters!$I$34*$A403,$A403&lt;=Parameters!$J$35,Parameters!$I$35*$A403,$A403&lt;=Parameters!$J$36,Parameters!$I$36*$A403,$A403&gt;Parameters!$J$36,Parameters!$I$37*$A403))</f>
        <v>50861.42</v>
      </c>
      <c r="AE403" s="290">
        <f t="shared" si="2371"/>
        <v>127.79251256281407</v>
      </c>
      <c r="AF403" s="290" cm="1">
        <f t="array" ref="AF403">IF(Parameters!$F$55="No",IF($A403&lt;=Parameters!$J$39,Parameters!$I$39*$A403,IF($A403&lt;=Parameters!$J$40,Parameters!$I$39*Parameters!$J$39+Parameters!$I$40*($A403-Parameters!$J$39),IF($A403&lt;=Parameters!$J$41,Parameters!$I$39*Parameters!$J$39+Parameters!$I$40*(Parameters!$J$40-Parameters!$J$39)+Parameters!$I$41*($A403-Parameters!$J$40),Parameters!$I$39*Parameters!$J$39+Parameters!$I$40*(Parameters!$J$40-Parameters!$J$39)+Parameters!$I$41*(Parameters!$J$41-Parameters!$J$40)+Parameters!$I$42*($A403-Parameters!$J$41)))),_xlfn.IFS($A403&lt;=Parameters!$J$39,Parameters!$I$39*$A403,$A403&lt;=Parameters!$J$40,Parameters!$I$40*$A403,$A403&lt;=Parameters!$J$41,Parameters!$I$41*$A403,$A403&gt;Parameters!$J$41,Parameters!$I$42*$A403))</f>
        <v>55457.33</v>
      </c>
      <c r="AG403" s="290">
        <f t="shared" si="2372"/>
        <v>139.34002512562816</v>
      </c>
    </row>
    <row r="404" spans="1:33">
      <c r="A404" s="414">
        <v>399</v>
      </c>
      <c r="B404" s="290" cm="1">
        <f t="array" ref="B404">IF(Parameters!$C$55="No",IF($A404&lt;=Parameters!$D$23,Parameters!$C$23*$A404,IF($A404&lt;=Parameters!$D$24,Parameters!$C$23*Parameters!$D$23+Parameters!$C$24*($A404-Parameters!$D$23),IF($A404&lt;=Parameters!$D$25,Parameters!$C$23*Parameters!$D$23+Parameters!$C$24*(Parameters!$D$24-Parameters!$D$23)+Parameters!$C$25*($A404-Parameters!$D$24),Parameters!$C$23*Parameters!$D$23+Parameters!$C$24*(Parameters!$D$24-Parameters!$D$23)+Parameters!$C$25*(Parameters!$D$25-Parameters!$D$24)+Parameters!$C$26*($A404-Parameters!$D$25)))),_xlfn.IFS($A404&lt;=Parameters!$D$23,Parameters!$C$23*$A404,$A404&lt;=Parameters!$D$24,Parameters!$C$24*$A404,$A404&lt;=Parameters!$D$25,Parameters!$C$25*$A404,$A404&gt;Parameters!$D$25,Parameters!$C$26*$A404))</f>
        <v>40863.51</v>
      </c>
      <c r="C404" s="290">
        <f t="shared" si="2358"/>
        <v>102.4148120300752</v>
      </c>
      <c r="D404" s="290" cm="1">
        <f t="array" ref="D404">IF(Parameters!$C$55="No",IF($A404&lt;=Parameters!$D$28,Parameters!$C$28*$A404,IF($A404&lt;=Parameters!$D$29,Parameters!$C$28*Parameters!$D$28+Parameters!$C$29*($A404-Parameters!$D$28),IF($A404&lt;=Parameters!$D$30,Parameters!$C$28*Parameters!$D$28+Parameters!$C$29*(Parameters!$D$29-Parameters!$D$28)+Parameters!$C$30*($A404-Parameters!$D$29),Parameters!$C$28*Parameters!$D$28+Parameters!$C$29*(Parameters!$D$29-Parameters!$D$28)+Parameters!$C$30*(Parameters!$D$30-Parameters!$D$29)+Parameters!$C$31*($A404-Parameters!$D$30)))),_xlfn.IFS($A404&lt;=Parameters!$D$28,Parameters!$C$28*$A404,$A404&lt;=Parameters!$D$29,Parameters!$C$29*$A404,$A404&lt;=Parameters!$D$30,Parameters!$C$30*$A404,$A404&gt;Parameters!$D$30,Parameters!$C$31*$A404))</f>
        <v>51069.14</v>
      </c>
      <c r="E404" s="290">
        <f t="shared" si="2358"/>
        <v>127.9928320802005</v>
      </c>
      <c r="F404" s="290" cm="1">
        <f t="array" ref="F404">IF(Parameters!$C$55="No",IF($A404&lt;=Parameters!$D$34,Parameters!$C$34*$A404,IF($A404&lt;=Parameters!$D$35,Parameters!$C$34*Parameters!$D$34+Parameters!$C$35*($A404-Parameters!$D$34),IF($A404&lt;=Parameters!$D$36,Parameters!$C$34*Parameters!$D$34+Parameters!$C$35*(Parameters!$D$35-Parameters!$D$34)+Parameters!$C$36*($A404-Parameters!$D$35),Parameters!$C$34*Parameters!$D$34+Parameters!$C$35*(Parameters!$D$35-Parameters!$D$34)+Parameters!$C$36*(Parameters!$D$36-Parameters!$D$35)+Parameters!$C$37*($A404-Parameters!$D$36)))),_xlfn.IFS($A404&lt;=Parameters!$D$34,Parameters!$C$34*$A404,$A404&lt;=Parameters!$D$35,Parameters!$C$35*$A404,$A404&lt;=Parameters!$D$36,Parameters!$C$36*$A404,$A404&gt;Parameters!$D$36,Parameters!$C$37*$A404))</f>
        <v>54041.46</v>
      </c>
      <c r="G404" s="290">
        <f t="shared" si="2359"/>
        <v>135.44225563909774</v>
      </c>
      <c r="H404" s="290" cm="1">
        <f t="array" ref="H404">IF(Parameters!$C$55="No",IF($A404&lt;=Parameters!$D$39,Parameters!$C$39*$A404,IF($A404&lt;=Parameters!$D$40,Parameters!$C$39*Parameters!$D$39+Parameters!$C$40*($A404-Parameters!$D$39),IF($A404&lt;=Parameters!$D$41,Parameters!$C$39*Parameters!$D$39+Parameters!$C$40*(Parameters!$D$40-Parameters!$D$39)+Parameters!$C$41*($A404-Parameters!$D$40),Parameters!$C$39*Parameters!$D$39+Parameters!$C$40*(Parameters!$D$40-Parameters!$D$39)+Parameters!$C$41*(Parameters!$D$41-Parameters!$D$40)+Parameters!$C$42*($A404-Parameters!$D$41)))),_xlfn.IFS($A404&lt;=Parameters!$D$39,Parameters!$C$39*$A404,$A404&lt;=Parameters!$D$40,Parameters!$C$40*$A404,$A404&lt;=Parameters!$D$41,Parameters!$C$41*$A404,$A404&gt;Parameters!$D$41,Parameters!$C$42*$A404))</f>
        <v>57134.04</v>
      </c>
      <c r="I404" s="290">
        <f t="shared" si="2360"/>
        <v>143.19308270676692</v>
      </c>
      <c r="J404" s="290" cm="1">
        <f t="array" ref="J404">IF(Parameters!$D$55="No",IF($A404&lt;=Parameters!$F$23,Parameters!$E$23*$A404,IF($A404&lt;=Parameters!$F$24,Parameters!$E$23*Parameters!$F$23+Parameters!$E$24*($A404-Parameters!$F$23),IF($A404&lt;=Parameters!$F$25,Parameters!$E$23*Parameters!$F$23+Parameters!$E$24*(Parameters!$F$24-Parameters!$F$23)+Parameters!$E$25*($A404-Parameters!$F$24),Parameters!$E$23*Parameters!$F$23+Parameters!$E$24*(Parameters!$F$24-Parameters!$F$23)+Parameters!$E$25*(Parameters!$F$25-Parameters!$F$24)+Parameters!$E$26*($A404-Parameters!$F$25)))),_xlfn.IFS($A404&lt;=Parameters!$F$23,Parameters!$E$23*$A404,$A404&lt;=Parameters!$F$24,Parameters!$E$24*$A404,$A404&lt;=Parameters!$F$25,Parameters!$E$25*$A404,$A404&gt;Parameters!$F$25,Parameters!$E$26*$A404))</f>
        <v>54459.51</v>
      </c>
      <c r="K404" s="290">
        <f t="shared" ref="K404" si="2445">J404/$A404</f>
        <v>136.49</v>
      </c>
      <c r="L404" s="290" cm="1">
        <f t="array" ref="L404">IF(Parameters!$D$55="No",IF($A404&lt;=Parameters!$F$28,Parameters!$E$28*$A404,IF($A404&lt;=Parameters!$F$29,Parameters!$E$28*Parameters!$F$28+Parameters!$E$29*($A404-Parameters!$F$28),IF($A404&lt;=Parameters!$F$30,Parameters!$E$28*Parameters!$F$28+Parameters!$E$29*(Parameters!$F$29-Parameters!$F$28)+Parameters!$E$30*($A404-Parameters!$F$29),Parameters!$E$28*Parameters!$F$28+Parameters!$E$29*(Parameters!$F$29-Parameters!$F$28)+Parameters!$E$30*(Parameters!$F$30-Parameters!$F$29)+Parameters!$E$31*($A404-Parameters!$F$30)))),_xlfn.IFS($A404&lt;=Parameters!$F$28,Parameters!$E$28*$A404,$A404&lt;=Parameters!$F$29,Parameters!$E$29*$A404,$A404&lt;=Parameters!$F$30,Parameters!$E$30*$A404,$A404&gt;Parameters!$F$30,Parameters!$E$31*$A404))</f>
        <v>63584.640000000007</v>
      </c>
      <c r="M404" s="290">
        <f t="shared" ref="M404" si="2446">L404/$A404</f>
        <v>159.36000000000001</v>
      </c>
      <c r="N404" s="290" cm="1">
        <f t="array" ref="N404">IF(Parameters!$D$55="No",IF($A404&lt;=Parameters!$F$34,Parameters!$E$34*$A404,IF($A404&lt;=Parameters!$F$35,Parameters!$E$34*Parameters!$F$34+Parameters!$E$35*($A404-Parameters!$F$34),IF($A404&lt;=Parameters!$F$36,Parameters!$E$34*Parameters!$F$34+Parameters!$E$35*(Parameters!$F$35-Parameters!$F$34)+Parameters!$E$36*($A404-Parameters!$F$35),Parameters!$E$34*Parameters!$F$34+Parameters!$E$35*(Parameters!$F$35-Parameters!$F$34)+Parameters!$E$36*(Parameters!$F$36-Parameters!$F$35)+Parameters!$E$37*($A404-Parameters!$F$36)))),_xlfn.IFS($A404&lt;=Parameters!$F$34,Parameters!$E$34*$A404,$A404&lt;=Parameters!$F$35,Parameters!$E$35*$A404,$A404&lt;=Parameters!$F$36,Parameters!$E$36*$A404,$A404&gt;Parameters!$F$36,Parameters!$E$37*$A404))</f>
        <v>57272.46</v>
      </c>
      <c r="O404" s="290">
        <f t="shared" si="2363"/>
        <v>143.54</v>
      </c>
      <c r="P404" s="290" cm="1">
        <f t="array" ref="P404">IF(Parameters!$D$55="No",IF($A404&lt;=Parameters!$F$39,Parameters!$E$39*$A404,IF($A404&lt;=Parameters!$F$40,Parameters!$E$39*Parameters!$F$39+Parameters!$E$40*($A404-Parameters!$F$39),IF($A404&lt;=Parameters!$F$41,Parameters!$E$39*Parameters!$F$39+Parameters!$E$40*(Parameters!$F$40-Parameters!$F$39)+Parameters!$E$41*($A404-Parameters!$F$40),Parameters!$E$39*Parameters!$F$39+Parameters!$E$40*(Parameters!$F$40-Parameters!$F$39)+Parameters!$E$41*(Parameters!$F$41-Parameters!$F$40)+Parameters!$E$42*($A404-Parameters!$F$41)))),_xlfn.IFS($A404&lt;=Parameters!$F$39,Parameters!$E$39*$A404,$A404&lt;=Parameters!$F$40,Parameters!$E$40*$A404,$A404&lt;=Parameters!$F$41,Parameters!$E$41*$A404,$A404&gt;Parameters!$F$41,Parameters!$E$42*$A404))</f>
        <v>63225.54</v>
      </c>
      <c r="Q404" s="290">
        <f t="shared" si="2364"/>
        <v>158.46</v>
      </c>
      <c r="R404" s="290" cm="1">
        <f t="array" ref="R404">IF(Parameters!$E$55="No",IF($A404&lt;=Parameters!$H$23,Parameters!$G$23*$A404,IF($A404&lt;=Parameters!$H$24,Parameters!$G$23*Parameters!$H$23+Parameters!$G$24*($A404-Parameters!$H$23),IF($A404&lt;=Parameters!$H$25,Parameters!$G$23*Parameters!$H$23+Parameters!$G$24*(Parameters!$H$24-Parameters!$H$23)+Parameters!$G$25*($A404-Parameters!$H$24),Parameters!$G$23*Parameters!$H$23+Parameters!$G$24*(Parameters!$H$24-Parameters!$H$23)+Parameters!$G$25*(Parameters!$H$25-Parameters!$H$24)+Parameters!$G$26*($A404-Parameters!$H$25)))),_xlfn.IFS($A404&lt;=Parameters!$H$23,Parameters!$G$23*$A404,$A404&lt;=Parameters!$H$24,Parameters!$G$24*$A404,$A404&lt;=Parameters!$H$25,Parameters!$G$25*$A404,$A404&gt;Parameters!$H$25,Parameters!$G$26*$A404))</f>
        <v>54459.51</v>
      </c>
      <c r="S404" s="290">
        <f t="shared" ref="S404" si="2447">R404/$A404</f>
        <v>136.49</v>
      </c>
      <c r="T404" s="290" cm="1">
        <f t="array" ref="T404">IF(Parameters!$E$55="No",IF($A404&lt;=Parameters!$H$28,Parameters!$G$28*$A404,IF($A404&lt;=Parameters!$H$29,Parameters!$G$28*Parameters!$H$28+Parameters!$G$29*($A404-Parameters!$H$28),IF($A404&lt;=Parameters!$H$30,Parameters!$G$28*Parameters!$H$28+Parameters!$G$29*(Parameters!$H$29-Parameters!$H$28)+Parameters!$G$30*($A404-Parameters!$H$29),Parameters!$G$28*Parameters!$H$28+Parameters!$G$29*(Parameters!$H$29-Parameters!$H$28)+Parameters!$G$30*(Parameters!$H$30-Parameters!$H$29)+Parameters!$G$31*($A404-Parameters!$H$30)))),_xlfn.IFS($A404&lt;=Parameters!$H$28,Parameters!$G$28*$A404,$A404&lt;=Parameters!$H$29,Parameters!$G$29*$A404,$A404&lt;=Parameters!$H$30,Parameters!$G$30*$A404,$A404&gt;Parameters!$H$30,Parameters!$G$31*$A404))</f>
        <v>63584.640000000007</v>
      </c>
      <c r="U404" s="290">
        <f t="shared" ref="U404" si="2448">T404/$A404</f>
        <v>159.36000000000001</v>
      </c>
      <c r="V404" s="290" cm="1">
        <f t="array" ref="V404">IF(Parameters!$E$55="No",IF($A404&lt;=Parameters!$H$34,Parameters!$G$34*$A404,IF($A404&lt;=Parameters!$H$35,Parameters!$G$34*Parameters!$H$34+Parameters!$G$35*($A404-Parameters!$H$34),IF($A404&lt;=Parameters!$H$36,Parameters!$G$34*Parameters!$H$34+Parameters!$G$35*(Parameters!$H$35-Parameters!$H$34)+Parameters!$G$36*($A404-Parameters!$H$35),Parameters!$G$34*Parameters!$H$34+Parameters!$G$35*(Parameters!$H$35-Parameters!$H$34)+Parameters!$G$36*(Parameters!$H$36-Parameters!$H$35)+Parameters!$G$37*($A404-Parameters!$H$36)))),_xlfn.IFS($A404&lt;=Parameters!$H$34,Parameters!$G$34*$A404,$A404&lt;=Parameters!$H$35,Parameters!$G$35*$A404,$A404&lt;=Parameters!$H$36,Parameters!$G$36*$A404,$A404&gt;Parameters!$H$36,Parameters!$G$37*$A404))</f>
        <v>57272.46</v>
      </c>
      <c r="W404" s="290">
        <f t="shared" si="2367"/>
        <v>143.54</v>
      </c>
      <c r="X404" s="290" cm="1">
        <f t="array" ref="X404">IF(Parameters!$E$55="No",IF($A404&lt;=Parameters!$H$39,Parameters!$G$39*$A404,IF($A404&lt;=Parameters!$H$40,Parameters!$G$39*Parameters!$H$39+Parameters!$G$40*($A404-Parameters!$H$39),IF($A404&lt;=Parameters!$H$41,Parameters!$G$39*Parameters!$H$39+Parameters!$G$40*(Parameters!$H$40-Parameters!$H$39)+Parameters!$G$41*($A404-Parameters!$H$40),Parameters!$G$39*Parameters!$H$39+Parameters!$G$40*(Parameters!$H$40-Parameters!$H$39)+Parameters!$G$41*(Parameters!$H$41-Parameters!$H$40)+Parameters!$G$42*($A404-Parameters!$H$41)))),_xlfn.IFS($A404&lt;=Parameters!$H$39,Parameters!$G$39*$A404,$A404&lt;=Parameters!$H$40,Parameters!$G$40*$A404,$A404&lt;=Parameters!$H$41,Parameters!$G$41*$A404,$A404&gt;Parameters!$H$41,Parameters!$G$42*$A404))</f>
        <v>63225.54</v>
      </c>
      <c r="Y404" s="290">
        <f t="shared" si="2368"/>
        <v>158.46</v>
      </c>
      <c r="Z404" s="290" cm="1">
        <f t="array" ref="Z404">IF(Parameters!$F$55="No",IF($A404&lt;=Parameters!$J$23,Parameters!$I$23*$A404,IF($A404&lt;=Parameters!$J$24,Parameters!$I$23*Parameters!$J$23+Parameters!$I$24*($A404-Parameters!$J$23),IF($A404&lt;=Parameters!$J$25,Parameters!$I$23*Parameters!$J$23+Parameters!$I$24*(Parameters!$J$24-Parameters!$J$23)+Parameters!$I$25*($A404-Parameters!$J$24),Parameters!$I$23*Parameters!$J$23+Parameters!$I$24*(Parameters!$J$24-Parameters!$J$23)+Parameters!$I$25*(Parameters!$J$25-Parameters!$J$24)+Parameters!$I$26*($A404-Parameters!$J$25)))),_xlfn.IFS($A404&lt;=Parameters!$J$23,Parameters!$I$23*$A404,$A404&lt;=Parameters!$J$24,Parameters!$I$24*$A404,$A404&lt;=Parameters!$J$25,Parameters!$I$25*$A404,$A404&gt;Parameters!$J$25,Parameters!$I$26*$A404))</f>
        <v>36796.51</v>
      </c>
      <c r="AA404" s="290">
        <f t="shared" ref="AA404" si="2449">Z404/$A404</f>
        <v>92.221829573934841</v>
      </c>
      <c r="AB404" s="290" cm="1">
        <f t="array" ref="AB404">IF(Parameters!$F$55="No",IF($A404&lt;=Parameters!$J$28,Parameters!$I$28*$A404,IF($A404&lt;=Parameters!$J$29,Parameters!$I$28*Parameters!$J$28+Parameters!$I$29*($A404-Parameters!$J$28),IF($A404&lt;=Parameters!$J$30,Parameters!$I$28*Parameters!$J$28+Parameters!$I$29*(Parameters!$J$29-Parameters!$J$28)+Parameters!$I$30*($A404-Parameters!$J$29),Parameters!$I$28*Parameters!$J$28+Parameters!$I$29*(Parameters!$J$29-Parameters!$J$28)+Parameters!$I$30*(Parameters!$J$30-Parameters!$J$29)+Parameters!$I$31*($A404-Parameters!$J$30)))),_xlfn.IFS($A404&lt;=Parameters!$J$28,Parameters!$I$28*$A404,$A404&lt;=Parameters!$J$29,Parameters!$I$29*$A404,$A404&lt;=Parameters!$J$30,Parameters!$I$30*$A404,$A404&gt;Parameters!$J$30,Parameters!$I$31*$A404))</f>
        <v>49035.64</v>
      </c>
      <c r="AC404" s="290">
        <f t="shared" ref="AC404" si="2450">AB404/$A404</f>
        <v>122.89634085213032</v>
      </c>
      <c r="AD404" s="290" cm="1">
        <f t="array" ref="AD404">IF(Parameters!$F$55="No",IF($A404&lt;=Parameters!$J$34,Parameters!$I$34*$A404,IF($A404&lt;=Parameters!$J$35,Parameters!$I$34*Parameters!$J$34+Parameters!$I$35*($A404-Parameters!$J$34),IF($A404&lt;=Parameters!$J$36,Parameters!$I$34*Parameters!$J$34+Parameters!$I$35*(Parameters!$J$35-Parameters!$J$34)+Parameters!$I$36*($A404-Parameters!$J$35),Parameters!$I$34*Parameters!$J$34+Parameters!$I$35*(Parameters!$J$35-Parameters!$J$34)+Parameters!$I$36*(Parameters!$J$36-Parameters!$J$35)+Parameters!$I$37*($A404-Parameters!$J$36)))),_xlfn.IFS($A404&lt;=Parameters!$J$34,Parameters!$I$34*$A404,$A404&lt;=Parameters!$J$35,Parameters!$I$35*$A404,$A404&lt;=Parameters!$J$36,Parameters!$I$36*$A404,$A404&gt;Parameters!$J$36,Parameters!$I$37*$A404))</f>
        <v>51004.959999999999</v>
      </c>
      <c r="AE404" s="290">
        <f t="shared" si="2371"/>
        <v>127.83197994987468</v>
      </c>
      <c r="AF404" s="290" cm="1">
        <f t="array" ref="AF404">IF(Parameters!$F$55="No",IF($A404&lt;=Parameters!$J$39,Parameters!$I$39*$A404,IF($A404&lt;=Parameters!$J$40,Parameters!$I$39*Parameters!$J$39+Parameters!$I$40*($A404-Parameters!$J$39),IF($A404&lt;=Parameters!$J$41,Parameters!$I$39*Parameters!$J$39+Parameters!$I$40*(Parameters!$J$40-Parameters!$J$39)+Parameters!$I$41*($A404-Parameters!$J$40),Parameters!$I$39*Parameters!$J$39+Parameters!$I$40*(Parameters!$J$40-Parameters!$J$39)+Parameters!$I$41*(Parameters!$J$41-Parameters!$J$40)+Parameters!$I$42*($A404-Parameters!$J$41)))),_xlfn.IFS($A404&lt;=Parameters!$J$39,Parameters!$I$39*$A404,$A404&lt;=Parameters!$J$40,Parameters!$I$40*$A404,$A404&lt;=Parameters!$J$41,Parameters!$I$41*$A404,$A404&gt;Parameters!$J$41,Parameters!$I$42*$A404))</f>
        <v>55615.79</v>
      </c>
      <c r="AG404" s="290">
        <f t="shared" si="2372"/>
        <v>139.38794486215539</v>
      </c>
    </row>
    <row r="405" spans="1:33">
      <c r="A405" s="414">
        <v>400</v>
      </c>
      <c r="B405" s="290" cm="1">
        <f t="array" ref="B405">IF(Parameters!$C$55="No",IF($A405&lt;=Parameters!$D$23,Parameters!$C$23*$A405,IF($A405&lt;=Parameters!$D$24,Parameters!$C$23*Parameters!$D$23+Parameters!$C$24*($A405-Parameters!$D$23),IF($A405&lt;=Parameters!$D$25,Parameters!$C$23*Parameters!$D$23+Parameters!$C$24*(Parameters!$D$24-Parameters!$D$23)+Parameters!$C$25*($A405-Parameters!$D$24),Parameters!$C$23*Parameters!$D$23+Parameters!$C$24*(Parameters!$D$24-Parameters!$D$23)+Parameters!$C$25*(Parameters!$D$25-Parameters!$D$24)+Parameters!$C$26*($A405-Parameters!$D$25)))),_xlfn.IFS($A405&lt;=Parameters!$D$23,Parameters!$C$23*$A405,$A405&lt;=Parameters!$D$24,Parameters!$C$24*$A405,$A405&lt;=Parameters!$D$25,Parameters!$C$25*$A405,$A405&gt;Parameters!$D$25,Parameters!$C$26*$A405))</f>
        <v>41000</v>
      </c>
      <c r="C405" s="290">
        <f t="shared" si="2358"/>
        <v>102.5</v>
      </c>
      <c r="D405" s="290" cm="1">
        <f t="array" ref="D405">IF(Parameters!$C$55="No",IF($A405&lt;=Parameters!$D$28,Parameters!$C$28*$A405,IF($A405&lt;=Parameters!$D$29,Parameters!$C$28*Parameters!$D$28+Parameters!$C$29*($A405-Parameters!$D$28),IF($A405&lt;=Parameters!$D$30,Parameters!$C$28*Parameters!$D$28+Parameters!$C$29*(Parameters!$D$29-Parameters!$D$28)+Parameters!$C$30*($A405-Parameters!$D$29),Parameters!$C$28*Parameters!$D$28+Parameters!$C$29*(Parameters!$D$29-Parameters!$D$28)+Parameters!$C$30*(Parameters!$D$30-Parameters!$D$29)+Parameters!$C$31*($A405-Parameters!$D$30)))),_xlfn.IFS($A405&lt;=Parameters!$D$28,Parameters!$C$28*$A405,$A405&lt;=Parameters!$D$29,Parameters!$C$29*$A405,$A405&lt;=Parameters!$D$30,Parameters!$C$30*$A405,$A405&gt;Parameters!$D$30,Parameters!$C$31*$A405))</f>
        <v>51228.5</v>
      </c>
      <c r="E405" s="290">
        <f t="shared" si="2358"/>
        <v>128.07124999999999</v>
      </c>
      <c r="F405" s="290" cm="1">
        <f t="array" ref="F405">IF(Parameters!$C$55="No",IF($A405&lt;=Parameters!$D$34,Parameters!$C$34*$A405,IF($A405&lt;=Parameters!$D$35,Parameters!$C$34*Parameters!$D$34+Parameters!$C$35*($A405-Parameters!$D$34),IF($A405&lt;=Parameters!$D$36,Parameters!$C$34*Parameters!$D$34+Parameters!$C$35*(Parameters!$D$35-Parameters!$D$34)+Parameters!$C$36*($A405-Parameters!$D$35),Parameters!$C$34*Parameters!$D$34+Parameters!$C$35*(Parameters!$D$35-Parameters!$D$34)+Parameters!$C$36*(Parameters!$D$36-Parameters!$D$35)+Parameters!$C$37*($A405-Parameters!$D$36)))),_xlfn.IFS($A405&lt;=Parameters!$D$34,Parameters!$C$34*$A405,$A405&lt;=Parameters!$D$35,Parameters!$C$35*$A405,$A405&lt;=Parameters!$D$36,Parameters!$C$36*$A405,$A405&gt;Parameters!$D$36,Parameters!$C$37*$A405))</f>
        <v>54185</v>
      </c>
      <c r="G405" s="290">
        <f t="shared" si="2359"/>
        <v>135.46250000000001</v>
      </c>
      <c r="H405" s="290" cm="1">
        <f t="array" ref="H405">IF(Parameters!$C$55="No",IF($A405&lt;=Parameters!$D$39,Parameters!$C$39*$A405,IF($A405&lt;=Parameters!$D$40,Parameters!$C$39*Parameters!$D$39+Parameters!$C$40*($A405-Parameters!$D$39),IF($A405&lt;=Parameters!$D$41,Parameters!$C$39*Parameters!$D$39+Parameters!$C$40*(Parameters!$D$40-Parameters!$D$39)+Parameters!$C$41*($A405-Parameters!$D$40),Parameters!$C$39*Parameters!$D$39+Parameters!$C$40*(Parameters!$D$40-Parameters!$D$39)+Parameters!$C$41*(Parameters!$D$41-Parameters!$D$40)+Parameters!$C$42*($A405-Parameters!$D$41)))),_xlfn.IFS($A405&lt;=Parameters!$D$39,Parameters!$C$39*$A405,$A405&lt;=Parameters!$D$40,Parameters!$C$40*$A405,$A405&lt;=Parameters!$D$41,Parameters!$C$41*$A405,$A405&gt;Parameters!$D$41,Parameters!$C$42*$A405))</f>
        <v>57292.5</v>
      </c>
      <c r="I405" s="290">
        <f t="shared" si="2360"/>
        <v>143.23124999999999</v>
      </c>
      <c r="J405" s="290" cm="1">
        <f t="array" ref="J405">IF(Parameters!$D$55="No",IF($A405&lt;=Parameters!$F$23,Parameters!$E$23*$A405,IF($A405&lt;=Parameters!$F$24,Parameters!$E$23*Parameters!$F$23+Parameters!$E$24*($A405-Parameters!$F$23),IF($A405&lt;=Parameters!$F$25,Parameters!$E$23*Parameters!$F$23+Parameters!$E$24*(Parameters!$F$24-Parameters!$F$23)+Parameters!$E$25*($A405-Parameters!$F$24),Parameters!$E$23*Parameters!$F$23+Parameters!$E$24*(Parameters!$F$24-Parameters!$F$23)+Parameters!$E$25*(Parameters!$F$25-Parameters!$F$24)+Parameters!$E$26*($A405-Parameters!$F$25)))),_xlfn.IFS($A405&lt;=Parameters!$F$23,Parameters!$E$23*$A405,$A405&lt;=Parameters!$F$24,Parameters!$E$24*$A405,$A405&lt;=Parameters!$F$25,Parameters!$E$25*$A405,$A405&gt;Parameters!$F$25,Parameters!$E$26*$A405))</f>
        <v>54596</v>
      </c>
      <c r="K405" s="290">
        <f t="shared" ref="K405" si="2451">J405/$A405</f>
        <v>136.49</v>
      </c>
      <c r="L405" s="290" cm="1">
        <f t="array" ref="L405">IF(Parameters!$D$55="No",IF($A405&lt;=Parameters!$F$28,Parameters!$E$28*$A405,IF($A405&lt;=Parameters!$F$29,Parameters!$E$28*Parameters!$F$28+Parameters!$E$29*($A405-Parameters!$F$28),IF($A405&lt;=Parameters!$F$30,Parameters!$E$28*Parameters!$F$28+Parameters!$E$29*(Parameters!$F$29-Parameters!$F$28)+Parameters!$E$30*($A405-Parameters!$F$29),Parameters!$E$28*Parameters!$F$28+Parameters!$E$29*(Parameters!$F$29-Parameters!$F$28)+Parameters!$E$30*(Parameters!$F$30-Parameters!$F$29)+Parameters!$E$31*($A405-Parameters!$F$30)))),_xlfn.IFS($A405&lt;=Parameters!$F$28,Parameters!$E$28*$A405,$A405&lt;=Parameters!$F$29,Parameters!$E$29*$A405,$A405&lt;=Parameters!$F$30,Parameters!$E$30*$A405,$A405&gt;Parameters!$F$30,Parameters!$E$31*$A405))</f>
        <v>63744.000000000007</v>
      </c>
      <c r="M405" s="290">
        <f t="shared" ref="M405" si="2452">L405/$A405</f>
        <v>159.36000000000001</v>
      </c>
      <c r="N405" s="290" cm="1">
        <f t="array" ref="N405">IF(Parameters!$D$55="No",IF($A405&lt;=Parameters!$F$34,Parameters!$E$34*$A405,IF($A405&lt;=Parameters!$F$35,Parameters!$E$34*Parameters!$F$34+Parameters!$E$35*($A405-Parameters!$F$34),IF($A405&lt;=Parameters!$F$36,Parameters!$E$34*Parameters!$F$34+Parameters!$E$35*(Parameters!$F$35-Parameters!$F$34)+Parameters!$E$36*($A405-Parameters!$F$35),Parameters!$E$34*Parameters!$F$34+Parameters!$E$35*(Parameters!$F$35-Parameters!$F$34)+Parameters!$E$36*(Parameters!$F$36-Parameters!$F$35)+Parameters!$E$37*($A405-Parameters!$F$36)))),_xlfn.IFS($A405&lt;=Parameters!$F$34,Parameters!$E$34*$A405,$A405&lt;=Parameters!$F$35,Parameters!$E$35*$A405,$A405&lt;=Parameters!$F$36,Parameters!$E$36*$A405,$A405&gt;Parameters!$F$36,Parameters!$E$37*$A405))</f>
        <v>57416</v>
      </c>
      <c r="O405" s="290">
        <f t="shared" si="2363"/>
        <v>143.54</v>
      </c>
      <c r="P405" s="290" cm="1">
        <f t="array" ref="P405">IF(Parameters!$D$55="No",IF($A405&lt;=Parameters!$F$39,Parameters!$E$39*$A405,IF($A405&lt;=Parameters!$F$40,Parameters!$E$39*Parameters!$F$39+Parameters!$E$40*($A405-Parameters!$F$39),IF($A405&lt;=Parameters!$F$41,Parameters!$E$39*Parameters!$F$39+Parameters!$E$40*(Parameters!$F$40-Parameters!$F$39)+Parameters!$E$41*($A405-Parameters!$F$40),Parameters!$E$39*Parameters!$F$39+Parameters!$E$40*(Parameters!$F$40-Parameters!$F$39)+Parameters!$E$41*(Parameters!$F$41-Parameters!$F$40)+Parameters!$E$42*($A405-Parameters!$F$41)))),_xlfn.IFS($A405&lt;=Parameters!$F$39,Parameters!$E$39*$A405,$A405&lt;=Parameters!$F$40,Parameters!$E$40*$A405,$A405&lt;=Parameters!$F$41,Parameters!$E$41*$A405,$A405&gt;Parameters!$F$41,Parameters!$E$42*$A405))</f>
        <v>63384</v>
      </c>
      <c r="Q405" s="290">
        <f t="shared" si="2364"/>
        <v>158.46</v>
      </c>
      <c r="R405" s="290" cm="1">
        <f t="array" ref="R405">IF(Parameters!$E$55="No",IF($A405&lt;=Parameters!$H$23,Parameters!$G$23*$A405,IF($A405&lt;=Parameters!$H$24,Parameters!$G$23*Parameters!$H$23+Parameters!$G$24*($A405-Parameters!$H$23),IF($A405&lt;=Parameters!$H$25,Parameters!$G$23*Parameters!$H$23+Parameters!$G$24*(Parameters!$H$24-Parameters!$H$23)+Parameters!$G$25*($A405-Parameters!$H$24),Parameters!$G$23*Parameters!$H$23+Parameters!$G$24*(Parameters!$H$24-Parameters!$H$23)+Parameters!$G$25*(Parameters!$H$25-Parameters!$H$24)+Parameters!$G$26*($A405-Parameters!$H$25)))),_xlfn.IFS($A405&lt;=Parameters!$H$23,Parameters!$G$23*$A405,$A405&lt;=Parameters!$H$24,Parameters!$G$24*$A405,$A405&lt;=Parameters!$H$25,Parameters!$G$25*$A405,$A405&gt;Parameters!$H$25,Parameters!$G$26*$A405))</f>
        <v>54596</v>
      </c>
      <c r="S405" s="290">
        <f t="shared" ref="S405" si="2453">R405/$A405</f>
        <v>136.49</v>
      </c>
      <c r="T405" s="290" cm="1">
        <f t="array" ref="T405">IF(Parameters!$E$55="No",IF($A405&lt;=Parameters!$H$28,Parameters!$G$28*$A405,IF($A405&lt;=Parameters!$H$29,Parameters!$G$28*Parameters!$H$28+Parameters!$G$29*($A405-Parameters!$H$28),IF($A405&lt;=Parameters!$H$30,Parameters!$G$28*Parameters!$H$28+Parameters!$G$29*(Parameters!$H$29-Parameters!$H$28)+Parameters!$G$30*($A405-Parameters!$H$29),Parameters!$G$28*Parameters!$H$28+Parameters!$G$29*(Parameters!$H$29-Parameters!$H$28)+Parameters!$G$30*(Parameters!$H$30-Parameters!$H$29)+Parameters!$G$31*($A405-Parameters!$H$30)))),_xlfn.IFS($A405&lt;=Parameters!$H$28,Parameters!$G$28*$A405,$A405&lt;=Parameters!$H$29,Parameters!$G$29*$A405,$A405&lt;=Parameters!$H$30,Parameters!$G$30*$A405,$A405&gt;Parameters!$H$30,Parameters!$G$31*$A405))</f>
        <v>63744.000000000007</v>
      </c>
      <c r="U405" s="290">
        <f t="shared" ref="U405" si="2454">T405/$A405</f>
        <v>159.36000000000001</v>
      </c>
      <c r="V405" s="290" cm="1">
        <f t="array" ref="V405">IF(Parameters!$E$55="No",IF($A405&lt;=Parameters!$H$34,Parameters!$G$34*$A405,IF($A405&lt;=Parameters!$H$35,Parameters!$G$34*Parameters!$H$34+Parameters!$G$35*($A405-Parameters!$H$34),IF($A405&lt;=Parameters!$H$36,Parameters!$G$34*Parameters!$H$34+Parameters!$G$35*(Parameters!$H$35-Parameters!$H$34)+Parameters!$G$36*($A405-Parameters!$H$35),Parameters!$G$34*Parameters!$H$34+Parameters!$G$35*(Parameters!$H$35-Parameters!$H$34)+Parameters!$G$36*(Parameters!$H$36-Parameters!$H$35)+Parameters!$G$37*($A405-Parameters!$H$36)))),_xlfn.IFS($A405&lt;=Parameters!$H$34,Parameters!$G$34*$A405,$A405&lt;=Parameters!$H$35,Parameters!$G$35*$A405,$A405&lt;=Parameters!$H$36,Parameters!$G$36*$A405,$A405&gt;Parameters!$H$36,Parameters!$G$37*$A405))</f>
        <v>57416</v>
      </c>
      <c r="W405" s="290">
        <f t="shared" si="2367"/>
        <v>143.54</v>
      </c>
      <c r="X405" s="290" cm="1">
        <f t="array" ref="X405">IF(Parameters!$E$55="No",IF($A405&lt;=Parameters!$H$39,Parameters!$G$39*$A405,IF($A405&lt;=Parameters!$H$40,Parameters!$G$39*Parameters!$H$39+Parameters!$G$40*($A405-Parameters!$H$39),IF($A405&lt;=Parameters!$H$41,Parameters!$G$39*Parameters!$H$39+Parameters!$G$40*(Parameters!$H$40-Parameters!$H$39)+Parameters!$G$41*($A405-Parameters!$H$40),Parameters!$G$39*Parameters!$H$39+Parameters!$G$40*(Parameters!$H$40-Parameters!$H$39)+Parameters!$G$41*(Parameters!$H$41-Parameters!$H$40)+Parameters!$G$42*($A405-Parameters!$H$41)))),_xlfn.IFS($A405&lt;=Parameters!$H$39,Parameters!$G$39*$A405,$A405&lt;=Parameters!$H$40,Parameters!$G$40*$A405,$A405&lt;=Parameters!$H$41,Parameters!$G$41*$A405,$A405&gt;Parameters!$H$41,Parameters!$G$42*$A405))</f>
        <v>63384</v>
      </c>
      <c r="Y405" s="290">
        <f t="shared" si="2368"/>
        <v>158.46</v>
      </c>
      <c r="Z405" s="290" cm="1">
        <f t="array" ref="Z405">IF(Parameters!$F$55="No",IF($A405&lt;=Parameters!$J$23,Parameters!$I$23*$A405,IF($A405&lt;=Parameters!$J$24,Parameters!$I$23*Parameters!$J$23+Parameters!$I$24*($A405-Parameters!$J$23),IF($A405&lt;=Parameters!$J$25,Parameters!$I$23*Parameters!$J$23+Parameters!$I$24*(Parameters!$J$24-Parameters!$J$23)+Parameters!$I$25*($A405-Parameters!$J$24),Parameters!$I$23*Parameters!$J$23+Parameters!$I$24*(Parameters!$J$24-Parameters!$J$23)+Parameters!$I$25*(Parameters!$J$25-Parameters!$J$24)+Parameters!$I$26*($A405-Parameters!$J$25)))),_xlfn.IFS($A405&lt;=Parameters!$J$23,Parameters!$I$23*$A405,$A405&lt;=Parameters!$J$24,Parameters!$I$24*$A405,$A405&lt;=Parameters!$J$25,Parameters!$I$25*$A405,$A405&gt;Parameters!$J$25,Parameters!$I$26*$A405))</f>
        <v>36933</v>
      </c>
      <c r="AA405" s="290">
        <f t="shared" ref="AA405" si="2455">Z405/$A405</f>
        <v>92.332499999999996</v>
      </c>
      <c r="AB405" s="290" cm="1">
        <f t="array" ref="AB405">IF(Parameters!$F$55="No",IF($A405&lt;=Parameters!$J$28,Parameters!$I$28*$A405,IF($A405&lt;=Parameters!$J$29,Parameters!$I$28*Parameters!$J$28+Parameters!$I$29*($A405-Parameters!$J$28),IF($A405&lt;=Parameters!$J$30,Parameters!$I$28*Parameters!$J$28+Parameters!$I$29*(Parameters!$J$29-Parameters!$J$28)+Parameters!$I$30*($A405-Parameters!$J$29),Parameters!$I$28*Parameters!$J$28+Parameters!$I$29*(Parameters!$J$29-Parameters!$J$28)+Parameters!$I$30*(Parameters!$J$30-Parameters!$J$29)+Parameters!$I$31*($A405-Parameters!$J$30)))),_xlfn.IFS($A405&lt;=Parameters!$J$28,Parameters!$I$28*$A405,$A405&lt;=Parameters!$J$29,Parameters!$I$29*$A405,$A405&lt;=Parameters!$J$30,Parameters!$I$30*$A405,$A405&gt;Parameters!$J$30,Parameters!$I$31*$A405))</f>
        <v>49195</v>
      </c>
      <c r="AC405" s="290">
        <f t="shared" ref="AC405" si="2456">AB405/$A405</f>
        <v>122.9875</v>
      </c>
      <c r="AD405" s="290" cm="1">
        <f t="array" ref="AD405">IF(Parameters!$F$55="No",IF($A405&lt;=Parameters!$J$34,Parameters!$I$34*$A405,IF($A405&lt;=Parameters!$J$35,Parameters!$I$34*Parameters!$J$34+Parameters!$I$35*($A405-Parameters!$J$34),IF($A405&lt;=Parameters!$J$36,Parameters!$I$34*Parameters!$J$34+Parameters!$I$35*(Parameters!$J$35-Parameters!$J$34)+Parameters!$I$36*($A405-Parameters!$J$35),Parameters!$I$34*Parameters!$J$34+Parameters!$I$35*(Parameters!$J$35-Parameters!$J$34)+Parameters!$I$36*(Parameters!$J$36-Parameters!$J$35)+Parameters!$I$37*($A405-Parameters!$J$36)))),_xlfn.IFS($A405&lt;=Parameters!$J$34,Parameters!$I$34*$A405,$A405&lt;=Parameters!$J$35,Parameters!$I$35*$A405,$A405&lt;=Parameters!$J$36,Parameters!$I$36*$A405,$A405&gt;Parameters!$J$36,Parameters!$I$37*$A405))</f>
        <v>51148.5</v>
      </c>
      <c r="AE405" s="290">
        <f t="shared" si="2371"/>
        <v>127.87125</v>
      </c>
      <c r="AF405" s="290" cm="1">
        <f t="array" ref="AF405">IF(Parameters!$F$55="No",IF($A405&lt;=Parameters!$J$39,Parameters!$I$39*$A405,IF($A405&lt;=Parameters!$J$40,Parameters!$I$39*Parameters!$J$39+Parameters!$I$40*($A405-Parameters!$J$39),IF($A405&lt;=Parameters!$J$41,Parameters!$I$39*Parameters!$J$39+Parameters!$I$40*(Parameters!$J$40-Parameters!$J$39)+Parameters!$I$41*($A405-Parameters!$J$40),Parameters!$I$39*Parameters!$J$39+Parameters!$I$40*(Parameters!$J$40-Parameters!$J$39)+Parameters!$I$41*(Parameters!$J$41-Parameters!$J$40)+Parameters!$I$42*($A405-Parameters!$J$41)))),_xlfn.IFS($A405&lt;=Parameters!$J$39,Parameters!$I$39*$A405,$A405&lt;=Parameters!$J$40,Parameters!$I$40*$A405,$A405&lt;=Parameters!$J$41,Parameters!$I$41*$A405,$A405&gt;Parameters!$J$41,Parameters!$I$42*$A405))</f>
        <v>55774.25</v>
      </c>
      <c r="AG405" s="290">
        <f t="shared" si="2372"/>
        <v>139.43562499999999</v>
      </c>
    </row>
    <row r="406" spans="1:33">
      <c r="A406" s="414">
        <v>401</v>
      </c>
      <c r="B406" s="290" cm="1">
        <f t="array" ref="B406">IF(Parameters!$C$55="No",IF($A406&lt;=Parameters!$D$23,Parameters!$C$23*$A406,IF($A406&lt;=Parameters!$D$24,Parameters!$C$23*Parameters!$D$23+Parameters!$C$24*($A406-Parameters!$D$23),IF($A406&lt;=Parameters!$D$25,Parameters!$C$23*Parameters!$D$23+Parameters!$C$24*(Parameters!$D$24-Parameters!$D$23)+Parameters!$C$25*($A406-Parameters!$D$24),Parameters!$C$23*Parameters!$D$23+Parameters!$C$24*(Parameters!$D$24-Parameters!$D$23)+Parameters!$C$25*(Parameters!$D$25-Parameters!$D$24)+Parameters!$C$26*($A406-Parameters!$D$25)))),_xlfn.IFS($A406&lt;=Parameters!$D$23,Parameters!$C$23*$A406,$A406&lt;=Parameters!$D$24,Parameters!$C$24*$A406,$A406&lt;=Parameters!$D$25,Parameters!$C$25*$A406,$A406&gt;Parameters!$D$25,Parameters!$C$26*$A406))</f>
        <v>41136.490000000005</v>
      </c>
      <c r="C406" s="290">
        <f t="shared" si="2358"/>
        <v>102.58476309226934</v>
      </c>
      <c r="D406" s="290" cm="1">
        <f t="array" ref="D406">IF(Parameters!$C$55="No",IF($A406&lt;=Parameters!$D$28,Parameters!$C$28*$A406,IF($A406&lt;=Parameters!$D$29,Parameters!$C$28*Parameters!$D$28+Parameters!$C$29*($A406-Parameters!$D$28),IF($A406&lt;=Parameters!$D$30,Parameters!$C$28*Parameters!$D$28+Parameters!$C$29*(Parameters!$D$29-Parameters!$D$28)+Parameters!$C$30*($A406-Parameters!$D$29),Parameters!$C$28*Parameters!$D$28+Parameters!$C$29*(Parameters!$D$29-Parameters!$D$28)+Parameters!$C$30*(Parameters!$D$30-Parameters!$D$29)+Parameters!$C$31*($A406-Parameters!$D$30)))),_xlfn.IFS($A406&lt;=Parameters!$D$28,Parameters!$C$28*$A406,$A406&lt;=Parameters!$D$29,Parameters!$C$29*$A406,$A406&lt;=Parameters!$D$30,Parameters!$C$30*$A406,$A406&gt;Parameters!$D$30,Parameters!$C$31*$A406))</f>
        <v>51387.86</v>
      </c>
      <c r="E406" s="290">
        <f t="shared" si="2358"/>
        <v>128.14927680798004</v>
      </c>
      <c r="F406" s="290" cm="1">
        <f t="array" ref="F406">IF(Parameters!$C$55="No",IF($A406&lt;=Parameters!$D$34,Parameters!$C$34*$A406,IF($A406&lt;=Parameters!$D$35,Parameters!$C$34*Parameters!$D$34+Parameters!$C$35*($A406-Parameters!$D$34),IF($A406&lt;=Parameters!$D$36,Parameters!$C$34*Parameters!$D$34+Parameters!$C$35*(Parameters!$D$35-Parameters!$D$34)+Parameters!$C$36*($A406-Parameters!$D$35),Parameters!$C$34*Parameters!$D$34+Parameters!$C$35*(Parameters!$D$35-Parameters!$D$34)+Parameters!$C$36*(Parameters!$D$36-Parameters!$D$35)+Parameters!$C$37*($A406-Parameters!$D$36)))),_xlfn.IFS($A406&lt;=Parameters!$D$34,Parameters!$C$34*$A406,$A406&lt;=Parameters!$D$35,Parameters!$C$35*$A406,$A406&lt;=Parameters!$D$36,Parameters!$C$36*$A406,$A406&gt;Parameters!$D$36,Parameters!$C$37*$A406))</f>
        <v>54328.54</v>
      </c>
      <c r="G406" s="290">
        <f t="shared" si="2359"/>
        <v>135.48264339152121</v>
      </c>
      <c r="H406" s="290" cm="1">
        <f t="array" ref="H406">IF(Parameters!$C$55="No",IF($A406&lt;=Parameters!$D$39,Parameters!$C$39*$A406,IF($A406&lt;=Parameters!$D$40,Parameters!$C$39*Parameters!$D$39+Parameters!$C$40*($A406-Parameters!$D$39),IF($A406&lt;=Parameters!$D$41,Parameters!$C$39*Parameters!$D$39+Parameters!$C$40*(Parameters!$D$40-Parameters!$D$39)+Parameters!$C$41*($A406-Parameters!$D$40),Parameters!$C$39*Parameters!$D$39+Parameters!$C$40*(Parameters!$D$40-Parameters!$D$39)+Parameters!$C$41*(Parameters!$D$41-Parameters!$D$40)+Parameters!$C$42*($A406-Parameters!$D$41)))),_xlfn.IFS($A406&lt;=Parameters!$D$39,Parameters!$C$39*$A406,$A406&lt;=Parameters!$D$40,Parameters!$C$40*$A406,$A406&lt;=Parameters!$D$41,Parameters!$C$41*$A406,$A406&gt;Parameters!$D$41,Parameters!$C$42*$A406))</f>
        <v>57450.96</v>
      </c>
      <c r="I406" s="290">
        <f t="shared" si="2360"/>
        <v>143.26922693266832</v>
      </c>
      <c r="J406" s="290" cm="1">
        <f t="array" ref="J406">IF(Parameters!$D$55="No",IF($A406&lt;=Parameters!$F$23,Parameters!$E$23*$A406,IF($A406&lt;=Parameters!$F$24,Parameters!$E$23*Parameters!$F$23+Parameters!$E$24*($A406-Parameters!$F$23),IF($A406&lt;=Parameters!$F$25,Parameters!$E$23*Parameters!$F$23+Parameters!$E$24*(Parameters!$F$24-Parameters!$F$23)+Parameters!$E$25*($A406-Parameters!$F$24),Parameters!$E$23*Parameters!$F$23+Parameters!$E$24*(Parameters!$F$24-Parameters!$F$23)+Parameters!$E$25*(Parameters!$F$25-Parameters!$F$24)+Parameters!$E$26*($A406-Parameters!$F$25)))),_xlfn.IFS($A406&lt;=Parameters!$F$23,Parameters!$E$23*$A406,$A406&lt;=Parameters!$F$24,Parameters!$E$24*$A406,$A406&lt;=Parameters!$F$25,Parameters!$E$25*$A406,$A406&gt;Parameters!$F$25,Parameters!$E$26*$A406))</f>
        <v>54732.490000000005</v>
      </c>
      <c r="K406" s="290">
        <f t="shared" ref="K406" si="2457">J406/$A406</f>
        <v>136.49</v>
      </c>
      <c r="L406" s="290" cm="1">
        <f t="array" ref="L406">IF(Parameters!$D$55="No",IF($A406&lt;=Parameters!$F$28,Parameters!$E$28*$A406,IF($A406&lt;=Parameters!$F$29,Parameters!$E$28*Parameters!$F$28+Parameters!$E$29*($A406-Parameters!$F$28),IF($A406&lt;=Parameters!$F$30,Parameters!$E$28*Parameters!$F$28+Parameters!$E$29*(Parameters!$F$29-Parameters!$F$28)+Parameters!$E$30*($A406-Parameters!$F$29),Parameters!$E$28*Parameters!$F$28+Parameters!$E$29*(Parameters!$F$29-Parameters!$F$28)+Parameters!$E$30*(Parameters!$F$30-Parameters!$F$29)+Parameters!$E$31*($A406-Parameters!$F$30)))),_xlfn.IFS($A406&lt;=Parameters!$F$28,Parameters!$E$28*$A406,$A406&lt;=Parameters!$F$29,Parameters!$E$29*$A406,$A406&lt;=Parameters!$F$30,Parameters!$E$30*$A406,$A406&gt;Parameters!$F$30,Parameters!$E$31*$A406))</f>
        <v>63903.360000000008</v>
      </c>
      <c r="M406" s="290">
        <f t="shared" ref="M406" si="2458">L406/$A406</f>
        <v>159.36000000000001</v>
      </c>
      <c r="N406" s="290" cm="1">
        <f t="array" ref="N406">IF(Parameters!$D$55="No",IF($A406&lt;=Parameters!$F$34,Parameters!$E$34*$A406,IF($A406&lt;=Parameters!$F$35,Parameters!$E$34*Parameters!$F$34+Parameters!$E$35*($A406-Parameters!$F$34),IF($A406&lt;=Parameters!$F$36,Parameters!$E$34*Parameters!$F$34+Parameters!$E$35*(Parameters!$F$35-Parameters!$F$34)+Parameters!$E$36*($A406-Parameters!$F$35),Parameters!$E$34*Parameters!$F$34+Parameters!$E$35*(Parameters!$F$35-Parameters!$F$34)+Parameters!$E$36*(Parameters!$F$36-Parameters!$F$35)+Parameters!$E$37*($A406-Parameters!$F$36)))),_xlfn.IFS($A406&lt;=Parameters!$F$34,Parameters!$E$34*$A406,$A406&lt;=Parameters!$F$35,Parameters!$E$35*$A406,$A406&lt;=Parameters!$F$36,Parameters!$E$36*$A406,$A406&gt;Parameters!$F$36,Parameters!$E$37*$A406))</f>
        <v>57559.539999999994</v>
      </c>
      <c r="O406" s="290">
        <f t="shared" si="2363"/>
        <v>143.54</v>
      </c>
      <c r="P406" s="290" cm="1">
        <f t="array" ref="P406">IF(Parameters!$D$55="No",IF($A406&lt;=Parameters!$F$39,Parameters!$E$39*$A406,IF($A406&lt;=Parameters!$F$40,Parameters!$E$39*Parameters!$F$39+Parameters!$E$40*($A406-Parameters!$F$39),IF($A406&lt;=Parameters!$F$41,Parameters!$E$39*Parameters!$F$39+Parameters!$E$40*(Parameters!$F$40-Parameters!$F$39)+Parameters!$E$41*($A406-Parameters!$F$40),Parameters!$E$39*Parameters!$F$39+Parameters!$E$40*(Parameters!$F$40-Parameters!$F$39)+Parameters!$E$41*(Parameters!$F$41-Parameters!$F$40)+Parameters!$E$42*($A406-Parameters!$F$41)))),_xlfn.IFS($A406&lt;=Parameters!$F$39,Parameters!$E$39*$A406,$A406&lt;=Parameters!$F$40,Parameters!$E$40*$A406,$A406&lt;=Parameters!$F$41,Parameters!$E$41*$A406,$A406&gt;Parameters!$F$41,Parameters!$E$42*$A406))</f>
        <v>63542.460000000006</v>
      </c>
      <c r="Q406" s="290">
        <f t="shared" si="2364"/>
        <v>158.46</v>
      </c>
      <c r="R406" s="290" cm="1">
        <f t="array" ref="R406">IF(Parameters!$E$55="No",IF($A406&lt;=Parameters!$H$23,Parameters!$G$23*$A406,IF($A406&lt;=Parameters!$H$24,Parameters!$G$23*Parameters!$H$23+Parameters!$G$24*($A406-Parameters!$H$23),IF($A406&lt;=Parameters!$H$25,Parameters!$G$23*Parameters!$H$23+Parameters!$G$24*(Parameters!$H$24-Parameters!$H$23)+Parameters!$G$25*($A406-Parameters!$H$24),Parameters!$G$23*Parameters!$H$23+Parameters!$G$24*(Parameters!$H$24-Parameters!$H$23)+Parameters!$G$25*(Parameters!$H$25-Parameters!$H$24)+Parameters!$G$26*($A406-Parameters!$H$25)))),_xlfn.IFS($A406&lt;=Parameters!$H$23,Parameters!$G$23*$A406,$A406&lt;=Parameters!$H$24,Parameters!$G$24*$A406,$A406&lt;=Parameters!$H$25,Parameters!$G$25*$A406,$A406&gt;Parameters!$H$25,Parameters!$G$26*$A406))</f>
        <v>54732.490000000005</v>
      </c>
      <c r="S406" s="290">
        <f t="shared" ref="S406" si="2459">R406/$A406</f>
        <v>136.49</v>
      </c>
      <c r="T406" s="290" cm="1">
        <f t="array" ref="T406">IF(Parameters!$E$55="No",IF($A406&lt;=Parameters!$H$28,Parameters!$G$28*$A406,IF($A406&lt;=Parameters!$H$29,Parameters!$G$28*Parameters!$H$28+Parameters!$G$29*($A406-Parameters!$H$28),IF($A406&lt;=Parameters!$H$30,Parameters!$G$28*Parameters!$H$28+Parameters!$G$29*(Parameters!$H$29-Parameters!$H$28)+Parameters!$G$30*($A406-Parameters!$H$29),Parameters!$G$28*Parameters!$H$28+Parameters!$G$29*(Parameters!$H$29-Parameters!$H$28)+Parameters!$G$30*(Parameters!$H$30-Parameters!$H$29)+Parameters!$G$31*($A406-Parameters!$H$30)))),_xlfn.IFS($A406&lt;=Parameters!$H$28,Parameters!$G$28*$A406,$A406&lt;=Parameters!$H$29,Parameters!$G$29*$A406,$A406&lt;=Parameters!$H$30,Parameters!$G$30*$A406,$A406&gt;Parameters!$H$30,Parameters!$G$31*$A406))</f>
        <v>63903.360000000008</v>
      </c>
      <c r="U406" s="290">
        <f t="shared" ref="U406" si="2460">T406/$A406</f>
        <v>159.36000000000001</v>
      </c>
      <c r="V406" s="290" cm="1">
        <f t="array" ref="V406">IF(Parameters!$E$55="No",IF($A406&lt;=Parameters!$H$34,Parameters!$G$34*$A406,IF($A406&lt;=Parameters!$H$35,Parameters!$G$34*Parameters!$H$34+Parameters!$G$35*($A406-Parameters!$H$34),IF($A406&lt;=Parameters!$H$36,Parameters!$G$34*Parameters!$H$34+Parameters!$G$35*(Parameters!$H$35-Parameters!$H$34)+Parameters!$G$36*($A406-Parameters!$H$35),Parameters!$G$34*Parameters!$H$34+Parameters!$G$35*(Parameters!$H$35-Parameters!$H$34)+Parameters!$G$36*(Parameters!$H$36-Parameters!$H$35)+Parameters!$G$37*($A406-Parameters!$H$36)))),_xlfn.IFS($A406&lt;=Parameters!$H$34,Parameters!$G$34*$A406,$A406&lt;=Parameters!$H$35,Parameters!$G$35*$A406,$A406&lt;=Parameters!$H$36,Parameters!$G$36*$A406,$A406&gt;Parameters!$H$36,Parameters!$G$37*$A406))</f>
        <v>57559.539999999994</v>
      </c>
      <c r="W406" s="290">
        <f t="shared" si="2367"/>
        <v>143.54</v>
      </c>
      <c r="X406" s="290" cm="1">
        <f t="array" ref="X406">IF(Parameters!$E$55="No",IF($A406&lt;=Parameters!$H$39,Parameters!$G$39*$A406,IF($A406&lt;=Parameters!$H$40,Parameters!$G$39*Parameters!$H$39+Parameters!$G$40*($A406-Parameters!$H$39),IF($A406&lt;=Parameters!$H$41,Parameters!$G$39*Parameters!$H$39+Parameters!$G$40*(Parameters!$H$40-Parameters!$H$39)+Parameters!$G$41*($A406-Parameters!$H$40),Parameters!$G$39*Parameters!$H$39+Parameters!$G$40*(Parameters!$H$40-Parameters!$H$39)+Parameters!$G$41*(Parameters!$H$41-Parameters!$H$40)+Parameters!$G$42*($A406-Parameters!$H$41)))),_xlfn.IFS($A406&lt;=Parameters!$H$39,Parameters!$G$39*$A406,$A406&lt;=Parameters!$H$40,Parameters!$G$40*$A406,$A406&lt;=Parameters!$H$41,Parameters!$G$41*$A406,$A406&gt;Parameters!$H$41,Parameters!$G$42*$A406))</f>
        <v>63542.460000000006</v>
      </c>
      <c r="Y406" s="290">
        <f t="shared" si="2368"/>
        <v>158.46</v>
      </c>
      <c r="Z406" s="290" cm="1">
        <f t="array" ref="Z406">IF(Parameters!$F$55="No",IF($A406&lt;=Parameters!$J$23,Parameters!$I$23*$A406,IF($A406&lt;=Parameters!$J$24,Parameters!$I$23*Parameters!$J$23+Parameters!$I$24*($A406-Parameters!$J$23),IF($A406&lt;=Parameters!$J$25,Parameters!$I$23*Parameters!$J$23+Parameters!$I$24*(Parameters!$J$24-Parameters!$J$23)+Parameters!$I$25*($A406-Parameters!$J$24),Parameters!$I$23*Parameters!$J$23+Parameters!$I$24*(Parameters!$J$24-Parameters!$J$23)+Parameters!$I$25*(Parameters!$J$25-Parameters!$J$24)+Parameters!$I$26*($A406-Parameters!$J$25)))),_xlfn.IFS($A406&lt;=Parameters!$J$23,Parameters!$I$23*$A406,$A406&lt;=Parameters!$J$24,Parameters!$I$24*$A406,$A406&lt;=Parameters!$J$25,Parameters!$I$25*$A406,$A406&gt;Parameters!$J$25,Parameters!$I$26*$A406))</f>
        <v>37069.490000000005</v>
      </c>
      <c r="AA406" s="290">
        <f t="shared" ref="AA406" si="2461">Z406/$A406</f>
        <v>92.44261845386535</v>
      </c>
      <c r="AB406" s="290" cm="1">
        <f t="array" ref="AB406">IF(Parameters!$F$55="No",IF($A406&lt;=Parameters!$J$28,Parameters!$I$28*$A406,IF($A406&lt;=Parameters!$J$29,Parameters!$I$28*Parameters!$J$28+Parameters!$I$29*($A406-Parameters!$J$28),IF($A406&lt;=Parameters!$J$30,Parameters!$I$28*Parameters!$J$28+Parameters!$I$29*(Parameters!$J$29-Parameters!$J$28)+Parameters!$I$30*($A406-Parameters!$J$29),Parameters!$I$28*Parameters!$J$28+Parameters!$I$29*(Parameters!$J$29-Parameters!$J$28)+Parameters!$I$30*(Parameters!$J$30-Parameters!$J$29)+Parameters!$I$31*($A406-Parameters!$J$30)))),_xlfn.IFS($A406&lt;=Parameters!$J$28,Parameters!$I$28*$A406,$A406&lt;=Parameters!$J$29,Parameters!$I$29*$A406,$A406&lt;=Parameters!$J$30,Parameters!$I$30*$A406,$A406&gt;Parameters!$J$30,Parameters!$I$31*$A406))</f>
        <v>49354.36</v>
      </c>
      <c r="AC406" s="290">
        <f t="shared" ref="AC406" si="2462">AB406/$A406</f>
        <v>123.07820448877806</v>
      </c>
      <c r="AD406" s="290" cm="1">
        <f t="array" ref="AD406">IF(Parameters!$F$55="No",IF($A406&lt;=Parameters!$J$34,Parameters!$I$34*$A406,IF($A406&lt;=Parameters!$J$35,Parameters!$I$34*Parameters!$J$34+Parameters!$I$35*($A406-Parameters!$J$34),IF($A406&lt;=Parameters!$J$36,Parameters!$I$34*Parameters!$J$34+Parameters!$I$35*(Parameters!$J$35-Parameters!$J$34)+Parameters!$I$36*($A406-Parameters!$J$35),Parameters!$I$34*Parameters!$J$34+Parameters!$I$35*(Parameters!$J$35-Parameters!$J$34)+Parameters!$I$36*(Parameters!$J$36-Parameters!$J$35)+Parameters!$I$37*($A406-Parameters!$J$36)))),_xlfn.IFS($A406&lt;=Parameters!$J$34,Parameters!$I$34*$A406,$A406&lt;=Parameters!$J$35,Parameters!$I$35*$A406,$A406&lt;=Parameters!$J$36,Parameters!$I$36*$A406,$A406&gt;Parameters!$J$36,Parameters!$I$37*$A406))</f>
        <v>51292.04</v>
      </c>
      <c r="AE406" s="290">
        <f t="shared" si="2371"/>
        <v>127.91032418952619</v>
      </c>
      <c r="AF406" s="290" cm="1">
        <f t="array" ref="AF406">IF(Parameters!$F$55="No",IF($A406&lt;=Parameters!$J$39,Parameters!$I$39*$A406,IF($A406&lt;=Parameters!$J$40,Parameters!$I$39*Parameters!$J$39+Parameters!$I$40*($A406-Parameters!$J$39),IF($A406&lt;=Parameters!$J$41,Parameters!$I$39*Parameters!$J$39+Parameters!$I$40*(Parameters!$J$40-Parameters!$J$39)+Parameters!$I$41*($A406-Parameters!$J$40),Parameters!$I$39*Parameters!$J$39+Parameters!$I$40*(Parameters!$J$40-Parameters!$J$39)+Parameters!$I$41*(Parameters!$J$41-Parameters!$J$40)+Parameters!$I$42*($A406-Parameters!$J$41)))),_xlfn.IFS($A406&lt;=Parameters!$J$39,Parameters!$I$39*$A406,$A406&lt;=Parameters!$J$40,Parameters!$I$40*$A406,$A406&lt;=Parameters!$J$41,Parameters!$I$41*$A406,$A406&gt;Parameters!$J$41,Parameters!$I$42*$A406))</f>
        <v>55932.71</v>
      </c>
      <c r="AG406" s="290">
        <f t="shared" si="2372"/>
        <v>139.48306733167081</v>
      </c>
    </row>
    <row r="407" spans="1:33">
      <c r="A407" s="414">
        <v>402</v>
      </c>
      <c r="B407" s="290" cm="1">
        <f t="array" ref="B407">IF(Parameters!$C$55="No",IF($A407&lt;=Parameters!$D$23,Parameters!$C$23*$A407,IF($A407&lt;=Parameters!$D$24,Parameters!$C$23*Parameters!$D$23+Parameters!$C$24*($A407-Parameters!$D$23),IF($A407&lt;=Parameters!$D$25,Parameters!$C$23*Parameters!$D$23+Parameters!$C$24*(Parameters!$D$24-Parameters!$D$23)+Parameters!$C$25*($A407-Parameters!$D$24),Parameters!$C$23*Parameters!$D$23+Parameters!$C$24*(Parameters!$D$24-Parameters!$D$23)+Parameters!$C$25*(Parameters!$D$25-Parameters!$D$24)+Parameters!$C$26*($A407-Parameters!$D$25)))),_xlfn.IFS($A407&lt;=Parameters!$D$23,Parameters!$C$23*$A407,$A407&lt;=Parameters!$D$24,Parameters!$C$24*$A407,$A407&lt;=Parameters!$D$25,Parameters!$C$25*$A407,$A407&gt;Parameters!$D$25,Parameters!$C$26*$A407))</f>
        <v>41272.980000000003</v>
      </c>
      <c r="C407" s="290">
        <f t="shared" si="2358"/>
        <v>102.66910447761195</v>
      </c>
      <c r="D407" s="290" cm="1">
        <f t="array" ref="D407">IF(Parameters!$C$55="No",IF($A407&lt;=Parameters!$D$28,Parameters!$C$28*$A407,IF($A407&lt;=Parameters!$D$29,Parameters!$C$28*Parameters!$D$28+Parameters!$C$29*($A407-Parameters!$D$28),IF($A407&lt;=Parameters!$D$30,Parameters!$C$28*Parameters!$D$28+Parameters!$C$29*(Parameters!$D$29-Parameters!$D$28)+Parameters!$C$30*($A407-Parameters!$D$29),Parameters!$C$28*Parameters!$D$28+Parameters!$C$29*(Parameters!$D$29-Parameters!$D$28)+Parameters!$C$30*(Parameters!$D$30-Parameters!$D$29)+Parameters!$C$31*($A407-Parameters!$D$30)))),_xlfn.IFS($A407&lt;=Parameters!$D$28,Parameters!$C$28*$A407,$A407&lt;=Parameters!$D$29,Parameters!$C$29*$A407,$A407&lt;=Parameters!$D$30,Parameters!$C$30*$A407,$A407&gt;Parameters!$D$30,Parameters!$C$31*$A407))</f>
        <v>51547.22</v>
      </c>
      <c r="E407" s="290">
        <f t="shared" si="2358"/>
        <v>128.22691542288558</v>
      </c>
      <c r="F407" s="290" cm="1">
        <f t="array" ref="F407">IF(Parameters!$C$55="No",IF($A407&lt;=Parameters!$D$34,Parameters!$C$34*$A407,IF($A407&lt;=Parameters!$D$35,Parameters!$C$34*Parameters!$D$34+Parameters!$C$35*($A407-Parameters!$D$34),IF($A407&lt;=Parameters!$D$36,Parameters!$C$34*Parameters!$D$34+Parameters!$C$35*(Parameters!$D$35-Parameters!$D$34)+Parameters!$C$36*($A407-Parameters!$D$35),Parameters!$C$34*Parameters!$D$34+Parameters!$C$35*(Parameters!$D$35-Parameters!$D$34)+Parameters!$C$36*(Parameters!$D$36-Parameters!$D$35)+Parameters!$C$37*($A407-Parameters!$D$36)))),_xlfn.IFS($A407&lt;=Parameters!$D$34,Parameters!$C$34*$A407,$A407&lt;=Parameters!$D$35,Parameters!$C$35*$A407,$A407&lt;=Parameters!$D$36,Parameters!$C$36*$A407,$A407&gt;Parameters!$D$36,Parameters!$C$37*$A407))</f>
        <v>54472.079999999994</v>
      </c>
      <c r="G407" s="290">
        <f t="shared" si="2359"/>
        <v>135.50268656716418</v>
      </c>
      <c r="H407" s="290" cm="1">
        <f t="array" ref="H407">IF(Parameters!$C$55="No",IF($A407&lt;=Parameters!$D$39,Parameters!$C$39*$A407,IF($A407&lt;=Parameters!$D$40,Parameters!$C$39*Parameters!$D$39+Parameters!$C$40*($A407-Parameters!$D$39),IF($A407&lt;=Parameters!$D$41,Parameters!$C$39*Parameters!$D$39+Parameters!$C$40*(Parameters!$D$40-Parameters!$D$39)+Parameters!$C$41*($A407-Parameters!$D$40),Parameters!$C$39*Parameters!$D$39+Parameters!$C$40*(Parameters!$D$40-Parameters!$D$39)+Parameters!$C$41*(Parameters!$D$41-Parameters!$D$40)+Parameters!$C$42*($A407-Parameters!$D$41)))),_xlfn.IFS($A407&lt;=Parameters!$D$39,Parameters!$C$39*$A407,$A407&lt;=Parameters!$D$40,Parameters!$C$40*$A407,$A407&lt;=Parameters!$D$41,Parameters!$C$41*$A407,$A407&gt;Parameters!$D$41,Parameters!$C$42*$A407))</f>
        <v>57609.42</v>
      </c>
      <c r="I407" s="290">
        <f t="shared" si="2360"/>
        <v>143.30701492537312</v>
      </c>
      <c r="J407" s="290" cm="1">
        <f t="array" ref="J407">IF(Parameters!$D$55="No",IF($A407&lt;=Parameters!$F$23,Parameters!$E$23*$A407,IF($A407&lt;=Parameters!$F$24,Parameters!$E$23*Parameters!$F$23+Parameters!$E$24*($A407-Parameters!$F$23),IF($A407&lt;=Parameters!$F$25,Parameters!$E$23*Parameters!$F$23+Parameters!$E$24*(Parameters!$F$24-Parameters!$F$23)+Parameters!$E$25*($A407-Parameters!$F$24),Parameters!$E$23*Parameters!$F$23+Parameters!$E$24*(Parameters!$F$24-Parameters!$F$23)+Parameters!$E$25*(Parameters!$F$25-Parameters!$F$24)+Parameters!$E$26*($A407-Parameters!$F$25)))),_xlfn.IFS($A407&lt;=Parameters!$F$23,Parameters!$E$23*$A407,$A407&lt;=Parameters!$F$24,Parameters!$E$24*$A407,$A407&lt;=Parameters!$F$25,Parameters!$E$25*$A407,$A407&gt;Parameters!$F$25,Parameters!$E$26*$A407))</f>
        <v>54868.98</v>
      </c>
      <c r="K407" s="290">
        <f t="shared" ref="K407" si="2463">J407/$A407</f>
        <v>136.49</v>
      </c>
      <c r="L407" s="290" cm="1">
        <f t="array" ref="L407">IF(Parameters!$D$55="No",IF($A407&lt;=Parameters!$F$28,Parameters!$E$28*$A407,IF($A407&lt;=Parameters!$F$29,Parameters!$E$28*Parameters!$F$28+Parameters!$E$29*($A407-Parameters!$F$28),IF($A407&lt;=Parameters!$F$30,Parameters!$E$28*Parameters!$F$28+Parameters!$E$29*(Parameters!$F$29-Parameters!$F$28)+Parameters!$E$30*($A407-Parameters!$F$29),Parameters!$E$28*Parameters!$F$28+Parameters!$E$29*(Parameters!$F$29-Parameters!$F$28)+Parameters!$E$30*(Parameters!$F$30-Parameters!$F$29)+Parameters!$E$31*($A407-Parameters!$F$30)))),_xlfn.IFS($A407&lt;=Parameters!$F$28,Parameters!$E$28*$A407,$A407&lt;=Parameters!$F$29,Parameters!$E$29*$A407,$A407&lt;=Parameters!$F$30,Parameters!$E$30*$A407,$A407&gt;Parameters!$F$30,Parameters!$E$31*$A407))</f>
        <v>64062.720000000008</v>
      </c>
      <c r="M407" s="290">
        <f t="shared" ref="M407" si="2464">L407/$A407</f>
        <v>159.36000000000001</v>
      </c>
      <c r="N407" s="290" cm="1">
        <f t="array" ref="N407">IF(Parameters!$D$55="No",IF($A407&lt;=Parameters!$F$34,Parameters!$E$34*$A407,IF($A407&lt;=Parameters!$F$35,Parameters!$E$34*Parameters!$F$34+Parameters!$E$35*($A407-Parameters!$F$34),IF($A407&lt;=Parameters!$F$36,Parameters!$E$34*Parameters!$F$34+Parameters!$E$35*(Parameters!$F$35-Parameters!$F$34)+Parameters!$E$36*($A407-Parameters!$F$35),Parameters!$E$34*Parameters!$F$34+Parameters!$E$35*(Parameters!$F$35-Parameters!$F$34)+Parameters!$E$36*(Parameters!$F$36-Parameters!$F$35)+Parameters!$E$37*($A407-Parameters!$F$36)))),_xlfn.IFS($A407&lt;=Parameters!$F$34,Parameters!$E$34*$A407,$A407&lt;=Parameters!$F$35,Parameters!$E$35*$A407,$A407&lt;=Parameters!$F$36,Parameters!$E$36*$A407,$A407&gt;Parameters!$F$36,Parameters!$E$37*$A407))</f>
        <v>57703.079999999994</v>
      </c>
      <c r="O407" s="290">
        <f t="shared" si="2363"/>
        <v>143.54</v>
      </c>
      <c r="P407" s="290" cm="1">
        <f t="array" ref="P407">IF(Parameters!$D$55="No",IF($A407&lt;=Parameters!$F$39,Parameters!$E$39*$A407,IF($A407&lt;=Parameters!$F$40,Parameters!$E$39*Parameters!$F$39+Parameters!$E$40*($A407-Parameters!$F$39),IF($A407&lt;=Parameters!$F$41,Parameters!$E$39*Parameters!$F$39+Parameters!$E$40*(Parameters!$F$40-Parameters!$F$39)+Parameters!$E$41*($A407-Parameters!$F$40),Parameters!$E$39*Parameters!$F$39+Parameters!$E$40*(Parameters!$F$40-Parameters!$F$39)+Parameters!$E$41*(Parameters!$F$41-Parameters!$F$40)+Parameters!$E$42*($A407-Parameters!$F$41)))),_xlfn.IFS($A407&lt;=Parameters!$F$39,Parameters!$E$39*$A407,$A407&lt;=Parameters!$F$40,Parameters!$E$40*$A407,$A407&lt;=Parameters!$F$41,Parameters!$E$41*$A407,$A407&gt;Parameters!$F$41,Parameters!$E$42*$A407))</f>
        <v>63700.920000000006</v>
      </c>
      <c r="Q407" s="290">
        <f t="shared" si="2364"/>
        <v>158.46</v>
      </c>
      <c r="R407" s="290" cm="1">
        <f t="array" ref="R407">IF(Parameters!$E$55="No",IF($A407&lt;=Parameters!$H$23,Parameters!$G$23*$A407,IF($A407&lt;=Parameters!$H$24,Parameters!$G$23*Parameters!$H$23+Parameters!$G$24*($A407-Parameters!$H$23),IF($A407&lt;=Parameters!$H$25,Parameters!$G$23*Parameters!$H$23+Parameters!$G$24*(Parameters!$H$24-Parameters!$H$23)+Parameters!$G$25*($A407-Parameters!$H$24),Parameters!$G$23*Parameters!$H$23+Parameters!$G$24*(Parameters!$H$24-Parameters!$H$23)+Parameters!$G$25*(Parameters!$H$25-Parameters!$H$24)+Parameters!$G$26*($A407-Parameters!$H$25)))),_xlfn.IFS($A407&lt;=Parameters!$H$23,Parameters!$G$23*$A407,$A407&lt;=Parameters!$H$24,Parameters!$G$24*$A407,$A407&lt;=Parameters!$H$25,Parameters!$G$25*$A407,$A407&gt;Parameters!$H$25,Parameters!$G$26*$A407))</f>
        <v>54868.98</v>
      </c>
      <c r="S407" s="290">
        <f t="shared" ref="S407" si="2465">R407/$A407</f>
        <v>136.49</v>
      </c>
      <c r="T407" s="290" cm="1">
        <f t="array" ref="T407">IF(Parameters!$E$55="No",IF($A407&lt;=Parameters!$H$28,Parameters!$G$28*$A407,IF($A407&lt;=Parameters!$H$29,Parameters!$G$28*Parameters!$H$28+Parameters!$G$29*($A407-Parameters!$H$28),IF($A407&lt;=Parameters!$H$30,Parameters!$G$28*Parameters!$H$28+Parameters!$G$29*(Parameters!$H$29-Parameters!$H$28)+Parameters!$G$30*($A407-Parameters!$H$29),Parameters!$G$28*Parameters!$H$28+Parameters!$G$29*(Parameters!$H$29-Parameters!$H$28)+Parameters!$G$30*(Parameters!$H$30-Parameters!$H$29)+Parameters!$G$31*($A407-Parameters!$H$30)))),_xlfn.IFS($A407&lt;=Parameters!$H$28,Parameters!$G$28*$A407,$A407&lt;=Parameters!$H$29,Parameters!$G$29*$A407,$A407&lt;=Parameters!$H$30,Parameters!$G$30*$A407,$A407&gt;Parameters!$H$30,Parameters!$G$31*$A407))</f>
        <v>64062.720000000008</v>
      </c>
      <c r="U407" s="290">
        <f t="shared" ref="U407" si="2466">T407/$A407</f>
        <v>159.36000000000001</v>
      </c>
      <c r="V407" s="290" cm="1">
        <f t="array" ref="V407">IF(Parameters!$E$55="No",IF($A407&lt;=Parameters!$H$34,Parameters!$G$34*$A407,IF($A407&lt;=Parameters!$H$35,Parameters!$G$34*Parameters!$H$34+Parameters!$G$35*($A407-Parameters!$H$34),IF($A407&lt;=Parameters!$H$36,Parameters!$G$34*Parameters!$H$34+Parameters!$G$35*(Parameters!$H$35-Parameters!$H$34)+Parameters!$G$36*($A407-Parameters!$H$35),Parameters!$G$34*Parameters!$H$34+Parameters!$G$35*(Parameters!$H$35-Parameters!$H$34)+Parameters!$G$36*(Parameters!$H$36-Parameters!$H$35)+Parameters!$G$37*($A407-Parameters!$H$36)))),_xlfn.IFS($A407&lt;=Parameters!$H$34,Parameters!$G$34*$A407,$A407&lt;=Parameters!$H$35,Parameters!$G$35*$A407,$A407&lt;=Parameters!$H$36,Parameters!$G$36*$A407,$A407&gt;Parameters!$H$36,Parameters!$G$37*$A407))</f>
        <v>57703.079999999994</v>
      </c>
      <c r="W407" s="290">
        <f t="shared" si="2367"/>
        <v>143.54</v>
      </c>
      <c r="X407" s="290" cm="1">
        <f t="array" ref="X407">IF(Parameters!$E$55="No",IF($A407&lt;=Parameters!$H$39,Parameters!$G$39*$A407,IF($A407&lt;=Parameters!$H$40,Parameters!$G$39*Parameters!$H$39+Parameters!$G$40*($A407-Parameters!$H$39),IF($A407&lt;=Parameters!$H$41,Parameters!$G$39*Parameters!$H$39+Parameters!$G$40*(Parameters!$H$40-Parameters!$H$39)+Parameters!$G$41*($A407-Parameters!$H$40),Parameters!$G$39*Parameters!$H$39+Parameters!$G$40*(Parameters!$H$40-Parameters!$H$39)+Parameters!$G$41*(Parameters!$H$41-Parameters!$H$40)+Parameters!$G$42*($A407-Parameters!$H$41)))),_xlfn.IFS($A407&lt;=Parameters!$H$39,Parameters!$G$39*$A407,$A407&lt;=Parameters!$H$40,Parameters!$G$40*$A407,$A407&lt;=Parameters!$H$41,Parameters!$G$41*$A407,$A407&gt;Parameters!$H$41,Parameters!$G$42*$A407))</f>
        <v>63700.920000000006</v>
      </c>
      <c r="Y407" s="290">
        <f t="shared" si="2368"/>
        <v>158.46</v>
      </c>
      <c r="Z407" s="290" cm="1">
        <f t="array" ref="Z407">IF(Parameters!$F$55="No",IF($A407&lt;=Parameters!$J$23,Parameters!$I$23*$A407,IF($A407&lt;=Parameters!$J$24,Parameters!$I$23*Parameters!$J$23+Parameters!$I$24*($A407-Parameters!$J$23),IF($A407&lt;=Parameters!$J$25,Parameters!$I$23*Parameters!$J$23+Parameters!$I$24*(Parameters!$J$24-Parameters!$J$23)+Parameters!$I$25*($A407-Parameters!$J$24),Parameters!$I$23*Parameters!$J$23+Parameters!$I$24*(Parameters!$J$24-Parameters!$J$23)+Parameters!$I$25*(Parameters!$J$25-Parameters!$J$24)+Parameters!$I$26*($A407-Parameters!$J$25)))),_xlfn.IFS($A407&lt;=Parameters!$J$23,Parameters!$I$23*$A407,$A407&lt;=Parameters!$J$24,Parameters!$I$24*$A407,$A407&lt;=Parameters!$J$25,Parameters!$I$25*$A407,$A407&gt;Parameters!$J$25,Parameters!$I$26*$A407))</f>
        <v>37205.980000000003</v>
      </c>
      <c r="AA407" s="290">
        <f t="shared" ref="AA407" si="2467">Z407/$A407</f>
        <v>92.552189054726369</v>
      </c>
      <c r="AB407" s="290" cm="1">
        <f t="array" ref="AB407">IF(Parameters!$F$55="No",IF($A407&lt;=Parameters!$J$28,Parameters!$I$28*$A407,IF($A407&lt;=Parameters!$J$29,Parameters!$I$28*Parameters!$J$28+Parameters!$I$29*($A407-Parameters!$J$28),IF($A407&lt;=Parameters!$J$30,Parameters!$I$28*Parameters!$J$28+Parameters!$I$29*(Parameters!$J$29-Parameters!$J$28)+Parameters!$I$30*($A407-Parameters!$J$29),Parameters!$I$28*Parameters!$J$28+Parameters!$I$29*(Parameters!$J$29-Parameters!$J$28)+Parameters!$I$30*(Parameters!$J$30-Parameters!$J$29)+Parameters!$I$31*($A407-Parameters!$J$30)))),_xlfn.IFS($A407&lt;=Parameters!$J$28,Parameters!$I$28*$A407,$A407&lt;=Parameters!$J$29,Parameters!$I$29*$A407,$A407&lt;=Parameters!$J$30,Parameters!$I$30*$A407,$A407&gt;Parameters!$J$30,Parameters!$I$31*$A407))</f>
        <v>49513.72</v>
      </c>
      <c r="AC407" s="290">
        <f t="shared" ref="AC407" si="2468">AB407/$A407</f>
        <v>123.16845771144278</v>
      </c>
      <c r="AD407" s="290" cm="1">
        <f t="array" ref="AD407">IF(Parameters!$F$55="No",IF($A407&lt;=Parameters!$J$34,Parameters!$I$34*$A407,IF($A407&lt;=Parameters!$J$35,Parameters!$I$34*Parameters!$J$34+Parameters!$I$35*($A407-Parameters!$J$34),IF($A407&lt;=Parameters!$J$36,Parameters!$I$34*Parameters!$J$34+Parameters!$I$35*(Parameters!$J$35-Parameters!$J$34)+Parameters!$I$36*($A407-Parameters!$J$35),Parameters!$I$34*Parameters!$J$34+Parameters!$I$35*(Parameters!$J$35-Parameters!$J$34)+Parameters!$I$36*(Parameters!$J$36-Parameters!$J$35)+Parameters!$I$37*($A407-Parameters!$J$36)))),_xlfn.IFS($A407&lt;=Parameters!$J$34,Parameters!$I$34*$A407,$A407&lt;=Parameters!$J$35,Parameters!$I$35*$A407,$A407&lt;=Parameters!$J$36,Parameters!$I$36*$A407,$A407&gt;Parameters!$J$36,Parameters!$I$37*$A407))</f>
        <v>51435.579999999994</v>
      </c>
      <c r="AE407" s="290">
        <f t="shared" si="2371"/>
        <v>127.94920398009948</v>
      </c>
      <c r="AF407" s="290" cm="1">
        <f t="array" ref="AF407">IF(Parameters!$F$55="No",IF($A407&lt;=Parameters!$J$39,Parameters!$I$39*$A407,IF($A407&lt;=Parameters!$J$40,Parameters!$I$39*Parameters!$J$39+Parameters!$I$40*($A407-Parameters!$J$39),IF($A407&lt;=Parameters!$J$41,Parameters!$I$39*Parameters!$J$39+Parameters!$I$40*(Parameters!$J$40-Parameters!$J$39)+Parameters!$I$41*($A407-Parameters!$J$40),Parameters!$I$39*Parameters!$J$39+Parameters!$I$40*(Parameters!$J$40-Parameters!$J$39)+Parameters!$I$41*(Parameters!$J$41-Parameters!$J$40)+Parameters!$I$42*($A407-Parameters!$J$41)))),_xlfn.IFS($A407&lt;=Parameters!$J$39,Parameters!$I$39*$A407,$A407&lt;=Parameters!$J$40,Parameters!$I$40*$A407,$A407&lt;=Parameters!$J$41,Parameters!$I$41*$A407,$A407&gt;Parameters!$J$41,Parameters!$I$42*$A407))</f>
        <v>56091.17</v>
      </c>
      <c r="AG407" s="290">
        <f t="shared" si="2372"/>
        <v>139.5302736318408</v>
      </c>
    </row>
    <row r="408" spans="1:33">
      <c r="A408" s="414">
        <v>403</v>
      </c>
      <c r="B408" s="290" cm="1">
        <f t="array" ref="B408">IF(Parameters!$C$55="No",IF($A408&lt;=Parameters!$D$23,Parameters!$C$23*$A408,IF($A408&lt;=Parameters!$D$24,Parameters!$C$23*Parameters!$D$23+Parameters!$C$24*($A408-Parameters!$D$23),IF($A408&lt;=Parameters!$D$25,Parameters!$C$23*Parameters!$D$23+Parameters!$C$24*(Parameters!$D$24-Parameters!$D$23)+Parameters!$C$25*($A408-Parameters!$D$24),Parameters!$C$23*Parameters!$D$23+Parameters!$C$24*(Parameters!$D$24-Parameters!$D$23)+Parameters!$C$25*(Parameters!$D$25-Parameters!$D$24)+Parameters!$C$26*($A408-Parameters!$D$25)))),_xlfn.IFS($A408&lt;=Parameters!$D$23,Parameters!$C$23*$A408,$A408&lt;=Parameters!$D$24,Parameters!$C$24*$A408,$A408&lt;=Parameters!$D$25,Parameters!$C$25*$A408,$A408&gt;Parameters!$D$25,Parameters!$C$26*$A408))</f>
        <v>41409.47</v>
      </c>
      <c r="C408" s="290">
        <f t="shared" si="2358"/>
        <v>102.75302729528536</v>
      </c>
      <c r="D408" s="290" cm="1">
        <f t="array" ref="D408">IF(Parameters!$C$55="No",IF($A408&lt;=Parameters!$D$28,Parameters!$C$28*$A408,IF($A408&lt;=Parameters!$D$29,Parameters!$C$28*Parameters!$D$28+Parameters!$C$29*($A408-Parameters!$D$28),IF($A408&lt;=Parameters!$D$30,Parameters!$C$28*Parameters!$D$28+Parameters!$C$29*(Parameters!$D$29-Parameters!$D$28)+Parameters!$C$30*($A408-Parameters!$D$29),Parameters!$C$28*Parameters!$D$28+Parameters!$C$29*(Parameters!$D$29-Parameters!$D$28)+Parameters!$C$30*(Parameters!$D$30-Parameters!$D$29)+Parameters!$C$31*($A408-Parameters!$D$30)))),_xlfn.IFS($A408&lt;=Parameters!$D$28,Parameters!$C$28*$A408,$A408&lt;=Parameters!$D$29,Parameters!$C$29*$A408,$A408&lt;=Parameters!$D$30,Parameters!$C$30*$A408,$A408&gt;Parameters!$D$30,Parameters!$C$31*$A408))</f>
        <v>51706.58</v>
      </c>
      <c r="E408" s="290">
        <f t="shared" si="2358"/>
        <v>128.30416873449133</v>
      </c>
      <c r="F408" s="290" cm="1">
        <f t="array" ref="F408">IF(Parameters!$C$55="No",IF($A408&lt;=Parameters!$D$34,Parameters!$C$34*$A408,IF($A408&lt;=Parameters!$D$35,Parameters!$C$34*Parameters!$D$34+Parameters!$C$35*($A408-Parameters!$D$34),IF($A408&lt;=Parameters!$D$36,Parameters!$C$34*Parameters!$D$34+Parameters!$C$35*(Parameters!$D$35-Parameters!$D$34)+Parameters!$C$36*($A408-Parameters!$D$35),Parameters!$C$34*Parameters!$D$34+Parameters!$C$35*(Parameters!$D$35-Parameters!$D$34)+Parameters!$C$36*(Parameters!$D$36-Parameters!$D$35)+Parameters!$C$37*($A408-Parameters!$D$36)))),_xlfn.IFS($A408&lt;=Parameters!$D$34,Parameters!$C$34*$A408,$A408&lt;=Parameters!$D$35,Parameters!$C$35*$A408,$A408&lt;=Parameters!$D$36,Parameters!$C$36*$A408,$A408&gt;Parameters!$D$36,Parameters!$C$37*$A408))</f>
        <v>54615.619999999995</v>
      </c>
      <c r="G408" s="290">
        <f t="shared" si="2359"/>
        <v>135.52263027295285</v>
      </c>
      <c r="H408" s="290" cm="1">
        <f t="array" ref="H408">IF(Parameters!$C$55="No",IF($A408&lt;=Parameters!$D$39,Parameters!$C$39*$A408,IF($A408&lt;=Parameters!$D$40,Parameters!$C$39*Parameters!$D$39+Parameters!$C$40*($A408-Parameters!$D$39),IF($A408&lt;=Parameters!$D$41,Parameters!$C$39*Parameters!$D$39+Parameters!$C$40*(Parameters!$D$40-Parameters!$D$39)+Parameters!$C$41*($A408-Parameters!$D$40),Parameters!$C$39*Parameters!$D$39+Parameters!$C$40*(Parameters!$D$40-Parameters!$D$39)+Parameters!$C$41*(Parameters!$D$41-Parameters!$D$40)+Parameters!$C$42*($A408-Parameters!$D$41)))),_xlfn.IFS($A408&lt;=Parameters!$D$39,Parameters!$C$39*$A408,$A408&lt;=Parameters!$D$40,Parameters!$C$40*$A408,$A408&lt;=Parameters!$D$41,Parameters!$C$41*$A408,$A408&gt;Parameters!$D$41,Parameters!$C$42*$A408))</f>
        <v>57767.880000000005</v>
      </c>
      <c r="I408" s="290">
        <f t="shared" si="2360"/>
        <v>143.34461538461539</v>
      </c>
      <c r="J408" s="290" cm="1">
        <f t="array" ref="J408">IF(Parameters!$D$55="No",IF($A408&lt;=Parameters!$F$23,Parameters!$E$23*$A408,IF($A408&lt;=Parameters!$F$24,Parameters!$E$23*Parameters!$F$23+Parameters!$E$24*($A408-Parameters!$F$23),IF($A408&lt;=Parameters!$F$25,Parameters!$E$23*Parameters!$F$23+Parameters!$E$24*(Parameters!$F$24-Parameters!$F$23)+Parameters!$E$25*($A408-Parameters!$F$24),Parameters!$E$23*Parameters!$F$23+Parameters!$E$24*(Parameters!$F$24-Parameters!$F$23)+Parameters!$E$25*(Parameters!$F$25-Parameters!$F$24)+Parameters!$E$26*($A408-Parameters!$F$25)))),_xlfn.IFS($A408&lt;=Parameters!$F$23,Parameters!$E$23*$A408,$A408&lt;=Parameters!$F$24,Parameters!$E$24*$A408,$A408&lt;=Parameters!$F$25,Parameters!$E$25*$A408,$A408&gt;Parameters!$F$25,Parameters!$E$26*$A408))</f>
        <v>55005.47</v>
      </c>
      <c r="K408" s="290">
        <f t="shared" ref="K408" si="2469">J408/$A408</f>
        <v>136.49</v>
      </c>
      <c r="L408" s="290" cm="1">
        <f t="array" ref="L408">IF(Parameters!$D$55="No",IF($A408&lt;=Parameters!$F$28,Parameters!$E$28*$A408,IF($A408&lt;=Parameters!$F$29,Parameters!$E$28*Parameters!$F$28+Parameters!$E$29*($A408-Parameters!$F$28),IF($A408&lt;=Parameters!$F$30,Parameters!$E$28*Parameters!$F$28+Parameters!$E$29*(Parameters!$F$29-Parameters!$F$28)+Parameters!$E$30*($A408-Parameters!$F$29),Parameters!$E$28*Parameters!$F$28+Parameters!$E$29*(Parameters!$F$29-Parameters!$F$28)+Parameters!$E$30*(Parameters!$F$30-Parameters!$F$29)+Parameters!$E$31*($A408-Parameters!$F$30)))),_xlfn.IFS($A408&lt;=Parameters!$F$28,Parameters!$E$28*$A408,$A408&lt;=Parameters!$F$29,Parameters!$E$29*$A408,$A408&lt;=Parameters!$F$30,Parameters!$E$30*$A408,$A408&gt;Parameters!$F$30,Parameters!$E$31*$A408))</f>
        <v>64222.080000000009</v>
      </c>
      <c r="M408" s="290">
        <f t="shared" ref="M408" si="2470">L408/$A408</f>
        <v>159.36000000000001</v>
      </c>
      <c r="N408" s="290" cm="1">
        <f t="array" ref="N408">IF(Parameters!$D$55="No",IF($A408&lt;=Parameters!$F$34,Parameters!$E$34*$A408,IF($A408&lt;=Parameters!$F$35,Parameters!$E$34*Parameters!$F$34+Parameters!$E$35*($A408-Parameters!$F$34),IF($A408&lt;=Parameters!$F$36,Parameters!$E$34*Parameters!$F$34+Parameters!$E$35*(Parameters!$F$35-Parameters!$F$34)+Parameters!$E$36*($A408-Parameters!$F$35),Parameters!$E$34*Parameters!$F$34+Parameters!$E$35*(Parameters!$F$35-Parameters!$F$34)+Parameters!$E$36*(Parameters!$F$36-Parameters!$F$35)+Parameters!$E$37*($A408-Parameters!$F$36)))),_xlfn.IFS($A408&lt;=Parameters!$F$34,Parameters!$E$34*$A408,$A408&lt;=Parameters!$F$35,Parameters!$E$35*$A408,$A408&lt;=Parameters!$F$36,Parameters!$E$36*$A408,$A408&gt;Parameters!$F$36,Parameters!$E$37*$A408))</f>
        <v>57846.619999999995</v>
      </c>
      <c r="O408" s="290">
        <f t="shared" si="2363"/>
        <v>143.54</v>
      </c>
      <c r="P408" s="290" cm="1">
        <f t="array" ref="P408">IF(Parameters!$D$55="No",IF($A408&lt;=Parameters!$F$39,Parameters!$E$39*$A408,IF($A408&lt;=Parameters!$F$40,Parameters!$E$39*Parameters!$F$39+Parameters!$E$40*($A408-Parameters!$F$39),IF($A408&lt;=Parameters!$F$41,Parameters!$E$39*Parameters!$F$39+Parameters!$E$40*(Parameters!$F$40-Parameters!$F$39)+Parameters!$E$41*($A408-Parameters!$F$40),Parameters!$E$39*Parameters!$F$39+Parameters!$E$40*(Parameters!$F$40-Parameters!$F$39)+Parameters!$E$41*(Parameters!$F$41-Parameters!$F$40)+Parameters!$E$42*($A408-Parameters!$F$41)))),_xlfn.IFS($A408&lt;=Parameters!$F$39,Parameters!$E$39*$A408,$A408&lt;=Parameters!$F$40,Parameters!$E$40*$A408,$A408&lt;=Parameters!$F$41,Parameters!$E$41*$A408,$A408&gt;Parameters!$F$41,Parameters!$E$42*$A408))</f>
        <v>63859.380000000005</v>
      </c>
      <c r="Q408" s="290">
        <f t="shared" si="2364"/>
        <v>158.46</v>
      </c>
      <c r="R408" s="290" cm="1">
        <f t="array" ref="R408">IF(Parameters!$E$55="No",IF($A408&lt;=Parameters!$H$23,Parameters!$G$23*$A408,IF($A408&lt;=Parameters!$H$24,Parameters!$G$23*Parameters!$H$23+Parameters!$G$24*($A408-Parameters!$H$23),IF($A408&lt;=Parameters!$H$25,Parameters!$G$23*Parameters!$H$23+Parameters!$G$24*(Parameters!$H$24-Parameters!$H$23)+Parameters!$G$25*($A408-Parameters!$H$24),Parameters!$G$23*Parameters!$H$23+Parameters!$G$24*(Parameters!$H$24-Parameters!$H$23)+Parameters!$G$25*(Parameters!$H$25-Parameters!$H$24)+Parameters!$G$26*($A408-Parameters!$H$25)))),_xlfn.IFS($A408&lt;=Parameters!$H$23,Parameters!$G$23*$A408,$A408&lt;=Parameters!$H$24,Parameters!$G$24*$A408,$A408&lt;=Parameters!$H$25,Parameters!$G$25*$A408,$A408&gt;Parameters!$H$25,Parameters!$G$26*$A408))</f>
        <v>55005.47</v>
      </c>
      <c r="S408" s="290">
        <f t="shared" ref="S408" si="2471">R408/$A408</f>
        <v>136.49</v>
      </c>
      <c r="T408" s="290" cm="1">
        <f t="array" ref="T408">IF(Parameters!$E$55="No",IF($A408&lt;=Parameters!$H$28,Parameters!$G$28*$A408,IF($A408&lt;=Parameters!$H$29,Parameters!$G$28*Parameters!$H$28+Parameters!$G$29*($A408-Parameters!$H$28),IF($A408&lt;=Parameters!$H$30,Parameters!$G$28*Parameters!$H$28+Parameters!$G$29*(Parameters!$H$29-Parameters!$H$28)+Parameters!$G$30*($A408-Parameters!$H$29),Parameters!$G$28*Parameters!$H$28+Parameters!$G$29*(Parameters!$H$29-Parameters!$H$28)+Parameters!$G$30*(Parameters!$H$30-Parameters!$H$29)+Parameters!$G$31*($A408-Parameters!$H$30)))),_xlfn.IFS($A408&lt;=Parameters!$H$28,Parameters!$G$28*$A408,$A408&lt;=Parameters!$H$29,Parameters!$G$29*$A408,$A408&lt;=Parameters!$H$30,Parameters!$G$30*$A408,$A408&gt;Parameters!$H$30,Parameters!$G$31*$A408))</f>
        <v>64222.080000000009</v>
      </c>
      <c r="U408" s="290">
        <f t="shared" ref="U408" si="2472">T408/$A408</f>
        <v>159.36000000000001</v>
      </c>
      <c r="V408" s="290" cm="1">
        <f t="array" ref="V408">IF(Parameters!$E$55="No",IF($A408&lt;=Parameters!$H$34,Parameters!$G$34*$A408,IF($A408&lt;=Parameters!$H$35,Parameters!$G$34*Parameters!$H$34+Parameters!$G$35*($A408-Parameters!$H$34),IF($A408&lt;=Parameters!$H$36,Parameters!$G$34*Parameters!$H$34+Parameters!$G$35*(Parameters!$H$35-Parameters!$H$34)+Parameters!$G$36*($A408-Parameters!$H$35),Parameters!$G$34*Parameters!$H$34+Parameters!$G$35*(Parameters!$H$35-Parameters!$H$34)+Parameters!$G$36*(Parameters!$H$36-Parameters!$H$35)+Parameters!$G$37*($A408-Parameters!$H$36)))),_xlfn.IFS($A408&lt;=Parameters!$H$34,Parameters!$G$34*$A408,$A408&lt;=Parameters!$H$35,Parameters!$G$35*$A408,$A408&lt;=Parameters!$H$36,Parameters!$G$36*$A408,$A408&gt;Parameters!$H$36,Parameters!$G$37*$A408))</f>
        <v>57846.619999999995</v>
      </c>
      <c r="W408" s="290">
        <f t="shared" si="2367"/>
        <v>143.54</v>
      </c>
      <c r="X408" s="290" cm="1">
        <f t="array" ref="X408">IF(Parameters!$E$55="No",IF($A408&lt;=Parameters!$H$39,Parameters!$G$39*$A408,IF($A408&lt;=Parameters!$H$40,Parameters!$G$39*Parameters!$H$39+Parameters!$G$40*($A408-Parameters!$H$39),IF($A408&lt;=Parameters!$H$41,Parameters!$G$39*Parameters!$H$39+Parameters!$G$40*(Parameters!$H$40-Parameters!$H$39)+Parameters!$G$41*($A408-Parameters!$H$40),Parameters!$G$39*Parameters!$H$39+Parameters!$G$40*(Parameters!$H$40-Parameters!$H$39)+Parameters!$G$41*(Parameters!$H$41-Parameters!$H$40)+Parameters!$G$42*($A408-Parameters!$H$41)))),_xlfn.IFS($A408&lt;=Parameters!$H$39,Parameters!$G$39*$A408,$A408&lt;=Parameters!$H$40,Parameters!$G$40*$A408,$A408&lt;=Parameters!$H$41,Parameters!$G$41*$A408,$A408&gt;Parameters!$H$41,Parameters!$G$42*$A408))</f>
        <v>63859.380000000005</v>
      </c>
      <c r="Y408" s="290">
        <f t="shared" si="2368"/>
        <v>158.46</v>
      </c>
      <c r="Z408" s="290" cm="1">
        <f t="array" ref="Z408">IF(Parameters!$F$55="No",IF($A408&lt;=Parameters!$J$23,Parameters!$I$23*$A408,IF($A408&lt;=Parameters!$J$24,Parameters!$I$23*Parameters!$J$23+Parameters!$I$24*($A408-Parameters!$J$23),IF($A408&lt;=Parameters!$J$25,Parameters!$I$23*Parameters!$J$23+Parameters!$I$24*(Parameters!$J$24-Parameters!$J$23)+Parameters!$I$25*($A408-Parameters!$J$24),Parameters!$I$23*Parameters!$J$23+Parameters!$I$24*(Parameters!$J$24-Parameters!$J$23)+Parameters!$I$25*(Parameters!$J$25-Parameters!$J$24)+Parameters!$I$26*($A408-Parameters!$J$25)))),_xlfn.IFS($A408&lt;=Parameters!$J$23,Parameters!$I$23*$A408,$A408&lt;=Parameters!$J$24,Parameters!$I$24*$A408,$A408&lt;=Parameters!$J$25,Parameters!$I$25*$A408,$A408&gt;Parameters!$J$25,Parameters!$I$26*$A408))</f>
        <v>37342.47</v>
      </c>
      <c r="AA408" s="290">
        <f t="shared" ref="AA408" si="2473">Z408/$A408</f>
        <v>92.661215880893309</v>
      </c>
      <c r="AB408" s="290" cm="1">
        <f t="array" ref="AB408">IF(Parameters!$F$55="No",IF($A408&lt;=Parameters!$J$28,Parameters!$I$28*$A408,IF($A408&lt;=Parameters!$J$29,Parameters!$I$28*Parameters!$J$28+Parameters!$I$29*($A408-Parameters!$J$28),IF($A408&lt;=Parameters!$J$30,Parameters!$I$28*Parameters!$J$28+Parameters!$I$29*(Parameters!$J$29-Parameters!$J$28)+Parameters!$I$30*($A408-Parameters!$J$29),Parameters!$I$28*Parameters!$J$28+Parameters!$I$29*(Parameters!$J$29-Parameters!$J$28)+Parameters!$I$30*(Parameters!$J$30-Parameters!$J$29)+Parameters!$I$31*($A408-Parameters!$J$30)))),_xlfn.IFS($A408&lt;=Parameters!$J$28,Parameters!$I$28*$A408,$A408&lt;=Parameters!$J$29,Parameters!$I$29*$A408,$A408&lt;=Parameters!$J$30,Parameters!$I$30*$A408,$A408&gt;Parameters!$J$30,Parameters!$I$31*$A408))</f>
        <v>49673.08</v>
      </c>
      <c r="AC408" s="290">
        <f t="shared" ref="AC408" si="2474">AB408/$A408</f>
        <v>123.25826302729529</v>
      </c>
      <c r="AD408" s="290" cm="1">
        <f t="array" ref="AD408">IF(Parameters!$F$55="No",IF($A408&lt;=Parameters!$J$34,Parameters!$I$34*$A408,IF($A408&lt;=Parameters!$J$35,Parameters!$I$34*Parameters!$J$34+Parameters!$I$35*($A408-Parameters!$J$34),IF($A408&lt;=Parameters!$J$36,Parameters!$I$34*Parameters!$J$34+Parameters!$I$35*(Parameters!$J$35-Parameters!$J$34)+Parameters!$I$36*($A408-Parameters!$J$35),Parameters!$I$34*Parameters!$J$34+Parameters!$I$35*(Parameters!$J$35-Parameters!$J$34)+Parameters!$I$36*(Parameters!$J$36-Parameters!$J$35)+Parameters!$I$37*($A408-Parameters!$J$36)))),_xlfn.IFS($A408&lt;=Parameters!$J$34,Parameters!$I$34*$A408,$A408&lt;=Parameters!$J$35,Parameters!$I$35*$A408,$A408&lt;=Parameters!$J$36,Parameters!$I$36*$A408,$A408&gt;Parameters!$J$36,Parameters!$I$37*$A408))</f>
        <v>51579.119999999995</v>
      </c>
      <c r="AE408" s="290">
        <f t="shared" si="2371"/>
        <v>127.98789081885855</v>
      </c>
      <c r="AF408" s="290" cm="1">
        <f t="array" ref="AF408">IF(Parameters!$F$55="No",IF($A408&lt;=Parameters!$J$39,Parameters!$I$39*$A408,IF($A408&lt;=Parameters!$J$40,Parameters!$I$39*Parameters!$J$39+Parameters!$I$40*($A408-Parameters!$J$39),IF($A408&lt;=Parameters!$J$41,Parameters!$I$39*Parameters!$J$39+Parameters!$I$40*(Parameters!$J$40-Parameters!$J$39)+Parameters!$I$41*($A408-Parameters!$J$40),Parameters!$I$39*Parameters!$J$39+Parameters!$I$40*(Parameters!$J$40-Parameters!$J$39)+Parameters!$I$41*(Parameters!$J$41-Parameters!$J$40)+Parameters!$I$42*($A408-Parameters!$J$41)))),_xlfn.IFS($A408&lt;=Parameters!$J$39,Parameters!$I$39*$A408,$A408&lt;=Parameters!$J$40,Parameters!$I$40*$A408,$A408&lt;=Parameters!$J$41,Parameters!$I$41*$A408,$A408&gt;Parameters!$J$41,Parameters!$I$42*$A408))</f>
        <v>56249.630000000005</v>
      </c>
      <c r="AG408" s="290">
        <f t="shared" si="2372"/>
        <v>139.57724565756826</v>
      </c>
    </row>
    <row r="409" spans="1:33">
      <c r="A409" s="414">
        <v>404</v>
      </c>
      <c r="B409" s="290" cm="1">
        <f t="array" ref="B409">IF(Parameters!$C$55="No",IF($A409&lt;=Parameters!$D$23,Parameters!$C$23*$A409,IF($A409&lt;=Parameters!$D$24,Parameters!$C$23*Parameters!$D$23+Parameters!$C$24*($A409-Parameters!$D$23),IF($A409&lt;=Parameters!$D$25,Parameters!$C$23*Parameters!$D$23+Parameters!$C$24*(Parameters!$D$24-Parameters!$D$23)+Parameters!$C$25*($A409-Parameters!$D$24),Parameters!$C$23*Parameters!$D$23+Parameters!$C$24*(Parameters!$D$24-Parameters!$D$23)+Parameters!$C$25*(Parameters!$D$25-Parameters!$D$24)+Parameters!$C$26*($A409-Parameters!$D$25)))),_xlfn.IFS($A409&lt;=Parameters!$D$23,Parameters!$C$23*$A409,$A409&lt;=Parameters!$D$24,Parameters!$C$24*$A409,$A409&lt;=Parameters!$D$25,Parameters!$C$25*$A409,$A409&gt;Parameters!$D$25,Parameters!$C$26*$A409))</f>
        <v>41545.96</v>
      </c>
      <c r="C409" s="290">
        <f t="shared" si="2358"/>
        <v>102.83653465346535</v>
      </c>
      <c r="D409" s="290" cm="1">
        <f t="array" ref="D409">IF(Parameters!$C$55="No",IF($A409&lt;=Parameters!$D$28,Parameters!$C$28*$A409,IF($A409&lt;=Parameters!$D$29,Parameters!$C$28*Parameters!$D$28+Parameters!$C$29*($A409-Parameters!$D$28),IF($A409&lt;=Parameters!$D$30,Parameters!$C$28*Parameters!$D$28+Parameters!$C$29*(Parameters!$D$29-Parameters!$D$28)+Parameters!$C$30*($A409-Parameters!$D$29),Parameters!$C$28*Parameters!$D$28+Parameters!$C$29*(Parameters!$D$29-Parameters!$D$28)+Parameters!$C$30*(Parameters!$D$30-Parameters!$D$29)+Parameters!$C$31*($A409-Parameters!$D$30)))),_xlfn.IFS($A409&lt;=Parameters!$D$28,Parameters!$C$28*$A409,$A409&lt;=Parameters!$D$29,Parameters!$C$29*$A409,$A409&lt;=Parameters!$D$30,Parameters!$C$30*$A409,$A409&gt;Parameters!$D$30,Parameters!$C$31*$A409))</f>
        <v>51865.94</v>
      </c>
      <c r="E409" s="290">
        <f t="shared" si="2358"/>
        <v>128.3810396039604</v>
      </c>
      <c r="F409" s="290" cm="1">
        <f t="array" ref="F409">IF(Parameters!$C$55="No",IF($A409&lt;=Parameters!$D$34,Parameters!$C$34*$A409,IF($A409&lt;=Parameters!$D$35,Parameters!$C$34*Parameters!$D$34+Parameters!$C$35*($A409-Parameters!$D$34),IF($A409&lt;=Parameters!$D$36,Parameters!$C$34*Parameters!$D$34+Parameters!$C$35*(Parameters!$D$35-Parameters!$D$34)+Parameters!$C$36*($A409-Parameters!$D$35),Parameters!$C$34*Parameters!$D$34+Parameters!$C$35*(Parameters!$D$35-Parameters!$D$34)+Parameters!$C$36*(Parameters!$D$36-Parameters!$D$35)+Parameters!$C$37*($A409-Parameters!$D$36)))),_xlfn.IFS($A409&lt;=Parameters!$D$34,Parameters!$C$34*$A409,$A409&lt;=Parameters!$D$35,Parameters!$C$35*$A409,$A409&lt;=Parameters!$D$36,Parameters!$C$36*$A409,$A409&gt;Parameters!$D$36,Parameters!$C$37*$A409))</f>
        <v>54759.159999999996</v>
      </c>
      <c r="G409" s="290">
        <f t="shared" si="2359"/>
        <v>135.54247524752475</v>
      </c>
      <c r="H409" s="290" cm="1">
        <f t="array" ref="H409">IF(Parameters!$C$55="No",IF($A409&lt;=Parameters!$D$39,Parameters!$C$39*$A409,IF($A409&lt;=Parameters!$D$40,Parameters!$C$39*Parameters!$D$39+Parameters!$C$40*($A409-Parameters!$D$39),IF($A409&lt;=Parameters!$D$41,Parameters!$C$39*Parameters!$D$39+Parameters!$C$40*(Parameters!$D$40-Parameters!$D$39)+Parameters!$C$41*($A409-Parameters!$D$40),Parameters!$C$39*Parameters!$D$39+Parameters!$C$40*(Parameters!$D$40-Parameters!$D$39)+Parameters!$C$41*(Parameters!$D$41-Parameters!$D$40)+Parameters!$C$42*($A409-Parameters!$D$41)))),_xlfn.IFS($A409&lt;=Parameters!$D$39,Parameters!$C$39*$A409,$A409&lt;=Parameters!$D$40,Parameters!$C$40*$A409,$A409&lt;=Parameters!$D$41,Parameters!$C$41*$A409,$A409&gt;Parameters!$D$41,Parameters!$C$42*$A409))</f>
        <v>57926.34</v>
      </c>
      <c r="I409" s="290">
        <f t="shared" si="2360"/>
        <v>143.3820297029703</v>
      </c>
      <c r="J409" s="290" cm="1">
        <f t="array" ref="J409">IF(Parameters!$D$55="No",IF($A409&lt;=Parameters!$F$23,Parameters!$E$23*$A409,IF($A409&lt;=Parameters!$F$24,Parameters!$E$23*Parameters!$F$23+Parameters!$E$24*($A409-Parameters!$F$23),IF($A409&lt;=Parameters!$F$25,Parameters!$E$23*Parameters!$F$23+Parameters!$E$24*(Parameters!$F$24-Parameters!$F$23)+Parameters!$E$25*($A409-Parameters!$F$24),Parameters!$E$23*Parameters!$F$23+Parameters!$E$24*(Parameters!$F$24-Parameters!$F$23)+Parameters!$E$25*(Parameters!$F$25-Parameters!$F$24)+Parameters!$E$26*($A409-Parameters!$F$25)))),_xlfn.IFS($A409&lt;=Parameters!$F$23,Parameters!$E$23*$A409,$A409&lt;=Parameters!$F$24,Parameters!$E$24*$A409,$A409&lt;=Parameters!$F$25,Parameters!$E$25*$A409,$A409&gt;Parameters!$F$25,Parameters!$E$26*$A409))</f>
        <v>55141.960000000006</v>
      </c>
      <c r="K409" s="290">
        <f t="shared" ref="K409" si="2475">J409/$A409</f>
        <v>136.49</v>
      </c>
      <c r="L409" s="290" cm="1">
        <f t="array" ref="L409">IF(Parameters!$D$55="No",IF($A409&lt;=Parameters!$F$28,Parameters!$E$28*$A409,IF($A409&lt;=Parameters!$F$29,Parameters!$E$28*Parameters!$F$28+Parameters!$E$29*($A409-Parameters!$F$28),IF($A409&lt;=Parameters!$F$30,Parameters!$E$28*Parameters!$F$28+Parameters!$E$29*(Parameters!$F$29-Parameters!$F$28)+Parameters!$E$30*($A409-Parameters!$F$29),Parameters!$E$28*Parameters!$F$28+Parameters!$E$29*(Parameters!$F$29-Parameters!$F$28)+Parameters!$E$30*(Parameters!$F$30-Parameters!$F$29)+Parameters!$E$31*($A409-Parameters!$F$30)))),_xlfn.IFS($A409&lt;=Parameters!$F$28,Parameters!$E$28*$A409,$A409&lt;=Parameters!$F$29,Parameters!$E$29*$A409,$A409&lt;=Parameters!$F$30,Parameters!$E$30*$A409,$A409&gt;Parameters!$F$30,Parameters!$E$31*$A409))</f>
        <v>64381.440000000002</v>
      </c>
      <c r="M409" s="290">
        <f t="shared" ref="M409" si="2476">L409/$A409</f>
        <v>159.36000000000001</v>
      </c>
      <c r="N409" s="290" cm="1">
        <f t="array" ref="N409">IF(Parameters!$D$55="No",IF($A409&lt;=Parameters!$F$34,Parameters!$E$34*$A409,IF($A409&lt;=Parameters!$F$35,Parameters!$E$34*Parameters!$F$34+Parameters!$E$35*($A409-Parameters!$F$34),IF($A409&lt;=Parameters!$F$36,Parameters!$E$34*Parameters!$F$34+Parameters!$E$35*(Parameters!$F$35-Parameters!$F$34)+Parameters!$E$36*($A409-Parameters!$F$35),Parameters!$E$34*Parameters!$F$34+Parameters!$E$35*(Parameters!$F$35-Parameters!$F$34)+Parameters!$E$36*(Parameters!$F$36-Parameters!$F$35)+Parameters!$E$37*($A409-Parameters!$F$36)))),_xlfn.IFS($A409&lt;=Parameters!$F$34,Parameters!$E$34*$A409,$A409&lt;=Parameters!$F$35,Parameters!$E$35*$A409,$A409&lt;=Parameters!$F$36,Parameters!$E$36*$A409,$A409&gt;Parameters!$F$36,Parameters!$E$37*$A409))</f>
        <v>57990.159999999996</v>
      </c>
      <c r="O409" s="290">
        <f t="shared" si="2363"/>
        <v>143.54</v>
      </c>
      <c r="P409" s="290" cm="1">
        <f t="array" ref="P409">IF(Parameters!$D$55="No",IF($A409&lt;=Parameters!$F$39,Parameters!$E$39*$A409,IF($A409&lt;=Parameters!$F$40,Parameters!$E$39*Parameters!$F$39+Parameters!$E$40*($A409-Parameters!$F$39),IF($A409&lt;=Parameters!$F$41,Parameters!$E$39*Parameters!$F$39+Parameters!$E$40*(Parameters!$F$40-Parameters!$F$39)+Parameters!$E$41*($A409-Parameters!$F$40),Parameters!$E$39*Parameters!$F$39+Parameters!$E$40*(Parameters!$F$40-Parameters!$F$39)+Parameters!$E$41*(Parameters!$F$41-Parameters!$F$40)+Parameters!$E$42*($A409-Parameters!$F$41)))),_xlfn.IFS($A409&lt;=Parameters!$F$39,Parameters!$E$39*$A409,$A409&lt;=Parameters!$F$40,Parameters!$E$40*$A409,$A409&lt;=Parameters!$F$41,Parameters!$E$41*$A409,$A409&gt;Parameters!$F$41,Parameters!$E$42*$A409))</f>
        <v>64017.840000000004</v>
      </c>
      <c r="Q409" s="290">
        <f t="shared" si="2364"/>
        <v>158.46</v>
      </c>
      <c r="R409" s="290" cm="1">
        <f t="array" ref="R409">IF(Parameters!$E$55="No",IF($A409&lt;=Parameters!$H$23,Parameters!$G$23*$A409,IF($A409&lt;=Parameters!$H$24,Parameters!$G$23*Parameters!$H$23+Parameters!$G$24*($A409-Parameters!$H$23),IF($A409&lt;=Parameters!$H$25,Parameters!$G$23*Parameters!$H$23+Parameters!$G$24*(Parameters!$H$24-Parameters!$H$23)+Parameters!$G$25*($A409-Parameters!$H$24),Parameters!$G$23*Parameters!$H$23+Parameters!$G$24*(Parameters!$H$24-Parameters!$H$23)+Parameters!$G$25*(Parameters!$H$25-Parameters!$H$24)+Parameters!$G$26*($A409-Parameters!$H$25)))),_xlfn.IFS($A409&lt;=Parameters!$H$23,Parameters!$G$23*$A409,$A409&lt;=Parameters!$H$24,Parameters!$G$24*$A409,$A409&lt;=Parameters!$H$25,Parameters!$G$25*$A409,$A409&gt;Parameters!$H$25,Parameters!$G$26*$A409))</f>
        <v>55141.960000000006</v>
      </c>
      <c r="S409" s="290">
        <f t="shared" ref="S409" si="2477">R409/$A409</f>
        <v>136.49</v>
      </c>
      <c r="T409" s="290" cm="1">
        <f t="array" ref="T409">IF(Parameters!$E$55="No",IF($A409&lt;=Parameters!$H$28,Parameters!$G$28*$A409,IF($A409&lt;=Parameters!$H$29,Parameters!$G$28*Parameters!$H$28+Parameters!$G$29*($A409-Parameters!$H$28),IF($A409&lt;=Parameters!$H$30,Parameters!$G$28*Parameters!$H$28+Parameters!$G$29*(Parameters!$H$29-Parameters!$H$28)+Parameters!$G$30*($A409-Parameters!$H$29),Parameters!$G$28*Parameters!$H$28+Parameters!$G$29*(Parameters!$H$29-Parameters!$H$28)+Parameters!$G$30*(Parameters!$H$30-Parameters!$H$29)+Parameters!$G$31*($A409-Parameters!$H$30)))),_xlfn.IFS($A409&lt;=Parameters!$H$28,Parameters!$G$28*$A409,$A409&lt;=Parameters!$H$29,Parameters!$G$29*$A409,$A409&lt;=Parameters!$H$30,Parameters!$G$30*$A409,$A409&gt;Parameters!$H$30,Parameters!$G$31*$A409))</f>
        <v>64381.440000000002</v>
      </c>
      <c r="U409" s="290">
        <f t="shared" ref="U409" si="2478">T409/$A409</f>
        <v>159.36000000000001</v>
      </c>
      <c r="V409" s="290" cm="1">
        <f t="array" ref="V409">IF(Parameters!$E$55="No",IF($A409&lt;=Parameters!$H$34,Parameters!$G$34*$A409,IF($A409&lt;=Parameters!$H$35,Parameters!$G$34*Parameters!$H$34+Parameters!$G$35*($A409-Parameters!$H$34),IF($A409&lt;=Parameters!$H$36,Parameters!$G$34*Parameters!$H$34+Parameters!$G$35*(Parameters!$H$35-Parameters!$H$34)+Parameters!$G$36*($A409-Parameters!$H$35),Parameters!$G$34*Parameters!$H$34+Parameters!$G$35*(Parameters!$H$35-Parameters!$H$34)+Parameters!$G$36*(Parameters!$H$36-Parameters!$H$35)+Parameters!$G$37*($A409-Parameters!$H$36)))),_xlfn.IFS($A409&lt;=Parameters!$H$34,Parameters!$G$34*$A409,$A409&lt;=Parameters!$H$35,Parameters!$G$35*$A409,$A409&lt;=Parameters!$H$36,Parameters!$G$36*$A409,$A409&gt;Parameters!$H$36,Parameters!$G$37*$A409))</f>
        <v>57990.159999999996</v>
      </c>
      <c r="W409" s="290">
        <f t="shared" si="2367"/>
        <v>143.54</v>
      </c>
      <c r="X409" s="290" cm="1">
        <f t="array" ref="X409">IF(Parameters!$E$55="No",IF($A409&lt;=Parameters!$H$39,Parameters!$G$39*$A409,IF($A409&lt;=Parameters!$H$40,Parameters!$G$39*Parameters!$H$39+Parameters!$G$40*($A409-Parameters!$H$39),IF($A409&lt;=Parameters!$H$41,Parameters!$G$39*Parameters!$H$39+Parameters!$G$40*(Parameters!$H$40-Parameters!$H$39)+Parameters!$G$41*($A409-Parameters!$H$40),Parameters!$G$39*Parameters!$H$39+Parameters!$G$40*(Parameters!$H$40-Parameters!$H$39)+Parameters!$G$41*(Parameters!$H$41-Parameters!$H$40)+Parameters!$G$42*($A409-Parameters!$H$41)))),_xlfn.IFS($A409&lt;=Parameters!$H$39,Parameters!$G$39*$A409,$A409&lt;=Parameters!$H$40,Parameters!$G$40*$A409,$A409&lt;=Parameters!$H$41,Parameters!$G$41*$A409,$A409&gt;Parameters!$H$41,Parameters!$G$42*$A409))</f>
        <v>64017.840000000004</v>
      </c>
      <c r="Y409" s="290">
        <f t="shared" si="2368"/>
        <v>158.46</v>
      </c>
      <c r="Z409" s="290" cm="1">
        <f t="array" ref="Z409">IF(Parameters!$F$55="No",IF($A409&lt;=Parameters!$J$23,Parameters!$I$23*$A409,IF($A409&lt;=Parameters!$J$24,Parameters!$I$23*Parameters!$J$23+Parameters!$I$24*($A409-Parameters!$J$23),IF($A409&lt;=Parameters!$J$25,Parameters!$I$23*Parameters!$J$23+Parameters!$I$24*(Parameters!$J$24-Parameters!$J$23)+Parameters!$I$25*($A409-Parameters!$J$24),Parameters!$I$23*Parameters!$J$23+Parameters!$I$24*(Parameters!$J$24-Parameters!$J$23)+Parameters!$I$25*(Parameters!$J$25-Parameters!$J$24)+Parameters!$I$26*($A409-Parameters!$J$25)))),_xlfn.IFS($A409&lt;=Parameters!$J$23,Parameters!$I$23*$A409,$A409&lt;=Parameters!$J$24,Parameters!$I$24*$A409,$A409&lt;=Parameters!$J$25,Parameters!$I$25*$A409,$A409&gt;Parameters!$J$25,Parameters!$I$26*$A409))</f>
        <v>37478.959999999999</v>
      </c>
      <c r="AA409" s="290">
        <f t="shared" ref="AA409" si="2479">Z409/$A409</f>
        <v>92.769702970297033</v>
      </c>
      <c r="AB409" s="290" cm="1">
        <f t="array" ref="AB409">IF(Parameters!$F$55="No",IF($A409&lt;=Parameters!$J$28,Parameters!$I$28*$A409,IF($A409&lt;=Parameters!$J$29,Parameters!$I$28*Parameters!$J$28+Parameters!$I$29*($A409-Parameters!$J$28),IF($A409&lt;=Parameters!$J$30,Parameters!$I$28*Parameters!$J$28+Parameters!$I$29*(Parameters!$J$29-Parameters!$J$28)+Parameters!$I$30*($A409-Parameters!$J$29),Parameters!$I$28*Parameters!$J$28+Parameters!$I$29*(Parameters!$J$29-Parameters!$J$28)+Parameters!$I$30*(Parameters!$J$30-Parameters!$J$29)+Parameters!$I$31*($A409-Parameters!$J$30)))),_xlfn.IFS($A409&lt;=Parameters!$J$28,Parameters!$I$28*$A409,$A409&lt;=Parameters!$J$29,Parameters!$I$29*$A409,$A409&lt;=Parameters!$J$30,Parameters!$I$30*$A409,$A409&gt;Parameters!$J$30,Parameters!$I$31*$A409))</f>
        <v>49832.44</v>
      </c>
      <c r="AC409" s="290">
        <f t="shared" ref="AC409" si="2480">AB409/$A409</f>
        <v>123.34762376237624</v>
      </c>
      <c r="AD409" s="290" cm="1">
        <f t="array" ref="AD409">IF(Parameters!$F$55="No",IF($A409&lt;=Parameters!$J$34,Parameters!$I$34*$A409,IF($A409&lt;=Parameters!$J$35,Parameters!$I$34*Parameters!$J$34+Parameters!$I$35*($A409-Parameters!$J$34),IF($A409&lt;=Parameters!$J$36,Parameters!$I$34*Parameters!$J$34+Parameters!$I$35*(Parameters!$J$35-Parameters!$J$34)+Parameters!$I$36*($A409-Parameters!$J$35),Parameters!$I$34*Parameters!$J$34+Parameters!$I$35*(Parameters!$J$35-Parameters!$J$34)+Parameters!$I$36*(Parameters!$J$36-Parameters!$J$35)+Parameters!$I$37*($A409-Parameters!$J$36)))),_xlfn.IFS($A409&lt;=Parameters!$J$34,Parameters!$I$34*$A409,$A409&lt;=Parameters!$J$35,Parameters!$I$35*$A409,$A409&lt;=Parameters!$J$36,Parameters!$I$36*$A409,$A409&gt;Parameters!$J$36,Parameters!$I$37*$A409))</f>
        <v>51722.659999999996</v>
      </c>
      <c r="AE409" s="290">
        <f t="shared" si="2371"/>
        <v>128.02638613861384</v>
      </c>
      <c r="AF409" s="290" cm="1">
        <f t="array" ref="AF409">IF(Parameters!$F$55="No",IF($A409&lt;=Parameters!$J$39,Parameters!$I$39*$A409,IF($A409&lt;=Parameters!$J$40,Parameters!$I$39*Parameters!$J$39+Parameters!$I$40*($A409-Parameters!$J$39),IF($A409&lt;=Parameters!$J$41,Parameters!$I$39*Parameters!$J$39+Parameters!$I$40*(Parameters!$J$40-Parameters!$J$39)+Parameters!$I$41*($A409-Parameters!$J$40),Parameters!$I$39*Parameters!$J$39+Parameters!$I$40*(Parameters!$J$40-Parameters!$J$39)+Parameters!$I$41*(Parameters!$J$41-Parameters!$J$40)+Parameters!$I$42*($A409-Parameters!$J$41)))),_xlfn.IFS($A409&lt;=Parameters!$J$39,Parameters!$I$39*$A409,$A409&lt;=Parameters!$J$40,Parameters!$I$40*$A409,$A409&lt;=Parameters!$J$41,Parameters!$I$41*$A409,$A409&gt;Parameters!$J$41,Parameters!$I$42*$A409))</f>
        <v>56408.09</v>
      </c>
      <c r="AG409" s="290">
        <f t="shared" si="2372"/>
        <v>139.62398514851483</v>
      </c>
    </row>
    <row r="410" spans="1:33">
      <c r="A410" s="414">
        <v>405</v>
      </c>
      <c r="B410" s="290" cm="1">
        <f t="array" ref="B410">IF(Parameters!$C$55="No",IF($A410&lt;=Parameters!$D$23,Parameters!$C$23*$A410,IF($A410&lt;=Parameters!$D$24,Parameters!$C$23*Parameters!$D$23+Parameters!$C$24*($A410-Parameters!$D$23),IF($A410&lt;=Parameters!$D$25,Parameters!$C$23*Parameters!$D$23+Parameters!$C$24*(Parameters!$D$24-Parameters!$D$23)+Parameters!$C$25*($A410-Parameters!$D$24),Parameters!$C$23*Parameters!$D$23+Parameters!$C$24*(Parameters!$D$24-Parameters!$D$23)+Parameters!$C$25*(Parameters!$D$25-Parameters!$D$24)+Parameters!$C$26*($A410-Parameters!$D$25)))),_xlfn.IFS($A410&lt;=Parameters!$D$23,Parameters!$C$23*$A410,$A410&lt;=Parameters!$D$24,Parameters!$C$24*$A410,$A410&lt;=Parameters!$D$25,Parameters!$C$25*$A410,$A410&gt;Parameters!$D$25,Parameters!$C$26*$A410))</f>
        <v>41682.449999999997</v>
      </c>
      <c r="C410" s="290">
        <f t="shared" si="2358"/>
        <v>102.91962962962963</v>
      </c>
      <c r="D410" s="290" cm="1">
        <f t="array" ref="D410">IF(Parameters!$C$55="No",IF($A410&lt;=Parameters!$D$28,Parameters!$C$28*$A410,IF($A410&lt;=Parameters!$D$29,Parameters!$C$28*Parameters!$D$28+Parameters!$C$29*($A410-Parameters!$D$28),IF($A410&lt;=Parameters!$D$30,Parameters!$C$28*Parameters!$D$28+Parameters!$C$29*(Parameters!$D$29-Parameters!$D$28)+Parameters!$C$30*($A410-Parameters!$D$29),Parameters!$C$28*Parameters!$D$28+Parameters!$C$29*(Parameters!$D$29-Parameters!$D$28)+Parameters!$C$30*(Parameters!$D$30-Parameters!$D$29)+Parameters!$C$31*($A410-Parameters!$D$30)))),_xlfn.IFS($A410&lt;=Parameters!$D$28,Parameters!$C$28*$A410,$A410&lt;=Parameters!$D$29,Parameters!$C$29*$A410,$A410&lt;=Parameters!$D$30,Parameters!$C$30*$A410,$A410&gt;Parameters!$D$30,Parameters!$C$31*$A410))</f>
        <v>52025.3</v>
      </c>
      <c r="E410" s="290">
        <f t="shared" si="2358"/>
        <v>128.45753086419754</v>
      </c>
      <c r="F410" s="290" cm="1">
        <f t="array" ref="F410">IF(Parameters!$C$55="No",IF($A410&lt;=Parameters!$D$34,Parameters!$C$34*$A410,IF($A410&lt;=Parameters!$D$35,Parameters!$C$34*Parameters!$D$34+Parameters!$C$35*($A410-Parameters!$D$34),IF($A410&lt;=Parameters!$D$36,Parameters!$C$34*Parameters!$D$34+Parameters!$C$35*(Parameters!$D$35-Parameters!$D$34)+Parameters!$C$36*($A410-Parameters!$D$35),Parameters!$C$34*Parameters!$D$34+Parameters!$C$35*(Parameters!$D$35-Parameters!$D$34)+Parameters!$C$36*(Parameters!$D$36-Parameters!$D$35)+Parameters!$C$37*($A410-Parameters!$D$36)))),_xlfn.IFS($A410&lt;=Parameters!$D$34,Parameters!$C$34*$A410,$A410&lt;=Parameters!$D$35,Parameters!$C$35*$A410,$A410&lt;=Parameters!$D$36,Parameters!$C$36*$A410,$A410&gt;Parameters!$D$36,Parameters!$C$37*$A410))</f>
        <v>54902.7</v>
      </c>
      <c r="G410" s="290">
        <f t="shared" si="2359"/>
        <v>135.5622222222222</v>
      </c>
      <c r="H410" s="290" cm="1">
        <f t="array" ref="H410">IF(Parameters!$C$55="No",IF($A410&lt;=Parameters!$D$39,Parameters!$C$39*$A410,IF($A410&lt;=Parameters!$D$40,Parameters!$C$39*Parameters!$D$39+Parameters!$C$40*($A410-Parameters!$D$39),IF($A410&lt;=Parameters!$D$41,Parameters!$C$39*Parameters!$D$39+Parameters!$C$40*(Parameters!$D$40-Parameters!$D$39)+Parameters!$C$41*($A410-Parameters!$D$40),Parameters!$C$39*Parameters!$D$39+Parameters!$C$40*(Parameters!$D$40-Parameters!$D$39)+Parameters!$C$41*(Parameters!$D$41-Parameters!$D$40)+Parameters!$C$42*($A410-Parameters!$D$41)))),_xlfn.IFS($A410&lt;=Parameters!$D$39,Parameters!$C$39*$A410,$A410&lt;=Parameters!$D$40,Parameters!$C$40*$A410,$A410&lt;=Parameters!$D$41,Parameters!$C$41*$A410,$A410&gt;Parameters!$D$41,Parameters!$C$42*$A410))</f>
        <v>58084.800000000003</v>
      </c>
      <c r="I410" s="290">
        <f t="shared" si="2360"/>
        <v>143.41925925925926</v>
      </c>
      <c r="J410" s="290" cm="1">
        <f t="array" ref="J410">IF(Parameters!$D$55="No",IF($A410&lt;=Parameters!$F$23,Parameters!$E$23*$A410,IF($A410&lt;=Parameters!$F$24,Parameters!$E$23*Parameters!$F$23+Parameters!$E$24*($A410-Parameters!$F$23),IF($A410&lt;=Parameters!$F$25,Parameters!$E$23*Parameters!$F$23+Parameters!$E$24*(Parameters!$F$24-Parameters!$F$23)+Parameters!$E$25*($A410-Parameters!$F$24),Parameters!$E$23*Parameters!$F$23+Parameters!$E$24*(Parameters!$F$24-Parameters!$F$23)+Parameters!$E$25*(Parameters!$F$25-Parameters!$F$24)+Parameters!$E$26*($A410-Parameters!$F$25)))),_xlfn.IFS($A410&lt;=Parameters!$F$23,Parameters!$E$23*$A410,$A410&lt;=Parameters!$F$24,Parameters!$E$24*$A410,$A410&lt;=Parameters!$F$25,Parameters!$E$25*$A410,$A410&gt;Parameters!$F$25,Parameters!$E$26*$A410))</f>
        <v>55278.450000000004</v>
      </c>
      <c r="K410" s="290">
        <f t="shared" ref="K410" si="2481">J410/$A410</f>
        <v>136.49</v>
      </c>
      <c r="L410" s="290" cm="1">
        <f t="array" ref="L410">IF(Parameters!$D$55="No",IF($A410&lt;=Parameters!$F$28,Parameters!$E$28*$A410,IF($A410&lt;=Parameters!$F$29,Parameters!$E$28*Parameters!$F$28+Parameters!$E$29*($A410-Parameters!$F$28),IF($A410&lt;=Parameters!$F$30,Parameters!$E$28*Parameters!$F$28+Parameters!$E$29*(Parameters!$F$29-Parameters!$F$28)+Parameters!$E$30*($A410-Parameters!$F$29),Parameters!$E$28*Parameters!$F$28+Parameters!$E$29*(Parameters!$F$29-Parameters!$F$28)+Parameters!$E$30*(Parameters!$F$30-Parameters!$F$29)+Parameters!$E$31*($A410-Parameters!$F$30)))),_xlfn.IFS($A410&lt;=Parameters!$F$28,Parameters!$E$28*$A410,$A410&lt;=Parameters!$F$29,Parameters!$E$29*$A410,$A410&lt;=Parameters!$F$30,Parameters!$E$30*$A410,$A410&gt;Parameters!$F$30,Parameters!$E$31*$A410))</f>
        <v>64540.800000000003</v>
      </c>
      <c r="M410" s="290">
        <f t="shared" ref="M410" si="2482">L410/$A410</f>
        <v>159.36000000000001</v>
      </c>
      <c r="N410" s="290" cm="1">
        <f t="array" ref="N410">IF(Parameters!$D$55="No",IF($A410&lt;=Parameters!$F$34,Parameters!$E$34*$A410,IF($A410&lt;=Parameters!$F$35,Parameters!$E$34*Parameters!$F$34+Parameters!$E$35*($A410-Parameters!$F$34),IF($A410&lt;=Parameters!$F$36,Parameters!$E$34*Parameters!$F$34+Parameters!$E$35*(Parameters!$F$35-Parameters!$F$34)+Parameters!$E$36*($A410-Parameters!$F$35),Parameters!$E$34*Parameters!$F$34+Parameters!$E$35*(Parameters!$F$35-Parameters!$F$34)+Parameters!$E$36*(Parameters!$F$36-Parameters!$F$35)+Parameters!$E$37*($A410-Parameters!$F$36)))),_xlfn.IFS($A410&lt;=Parameters!$F$34,Parameters!$E$34*$A410,$A410&lt;=Parameters!$F$35,Parameters!$E$35*$A410,$A410&lt;=Parameters!$F$36,Parameters!$E$36*$A410,$A410&gt;Parameters!$F$36,Parameters!$E$37*$A410))</f>
        <v>58133.7</v>
      </c>
      <c r="O410" s="290">
        <f t="shared" si="2363"/>
        <v>143.54</v>
      </c>
      <c r="P410" s="290" cm="1">
        <f t="array" ref="P410">IF(Parameters!$D$55="No",IF($A410&lt;=Parameters!$F$39,Parameters!$E$39*$A410,IF($A410&lt;=Parameters!$F$40,Parameters!$E$39*Parameters!$F$39+Parameters!$E$40*($A410-Parameters!$F$39),IF($A410&lt;=Parameters!$F$41,Parameters!$E$39*Parameters!$F$39+Parameters!$E$40*(Parameters!$F$40-Parameters!$F$39)+Parameters!$E$41*($A410-Parameters!$F$40),Parameters!$E$39*Parameters!$F$39+Parameters!$E$40*(Parameters!$F$40-Parameters!$F$39)+Parameters!$E$41*(Parameters!$F$41-Parameters!$F$40)+Parameters!$E$42*($A410-Parameters!$F$41)))),_xlfn.IFS($A410&lt;=Parameters!$F$39,Parameters!$E$39*$A410,$A410&lt;=Parameters!$F$40,Parameters!$E$40*$A410,$A410&lt;=Parameters!$F$41,Parameters!$E$41*$A410,$A410&gt;Parameters!$F$41,Parameters!$E$42*$A410))</f>
        <v>64176.3</v>
      </c>
      <c r="Q410" s="290">
        <f t="shared" si="2364"/>
        <v>158.46</v>
      </c>
      <c r="R410" s="290" cm="1">
        <f t="array" ref="R410">IF(Parameters!$E$55="No",IF($A410&lt;=Parameters!$H$23,Parameters!$G$23*$A410,IF($A410&lt;=Parameters!$H$24,Parameters!$G$23*Parameters!$H$23+Parameters!$G$24*($A410-Parameters!$H$23),IF($A410&lt;=Parameters!$H$25,Parameters!$G$23*Parameters!$H$23+Parameters!$G$24*(Parameters!$H$24-Parameters!$H$23)+Parameters!$G$25*($A410-Parameters!$H$24),Parameters!$G$23*Parameters!$H$23+Parameters!$G$24*(Parameters!$H$24-Parameters!$H$23)+Parameters!$G$25*(Parameters!$H$25-Parameters!$H$24)+Parameters!$G$26*($A410-Parameters!$H$25)))),_xlfn.IFS($A410&lt;=Parameters!$H$23,Parameters!$G$23*$A410,$A410&lt;=Parameters!$H$24,Parameters!$G$24*$A410,$A410&lt;=Parameters!$H$25,Parameters!$G$25*$A410,$A410&gt;Parameters!$H$25,Parameters!$G$26*$A410))</f>
        <v>55278.450000000004</v>
      </c>
      <c r="S410" s="290">
        <f t="shared" ref="S410" si="2483">R410/$A410</f>
        <v>136.49</v>
      </c>
      <c r="T410" s="290" cm="1">
        <f t="array" ref="T410">IF(Parameters!$E$55="No",IF($A410&lt;=Parameters!$H$28,Parameters!$G$28*$A410,IF($A410&lt;=Parameters!$H$29,Parameters!$G$28*Parameters!$H$28+Parameters!$G$29*($A410-Parameters!$H$28),IF($A410&lt;=Parameters!$H$30,Parameters!$G$28*Parameters!$H$28+Parameters!$G$29*(Parameters!$H$29-Parameters!$H$28)+Parameters!$G$30*($A410-Parameters!$H$29),Parameters!$G$28*Parameters!$H$28+Parameters!$G$29*(Parameters!$H$29-Parameters!$H$28)+Parameters!$G$30*(Parameters!$H$30-Parameters!$H$29)+Parameters!$G$31*($A410-Parameters!$H$30)))),_xlfn.IFS($A410&lt;=Parameters!$H$28,Parameters!$G$28*$A410,$A410&lt;=Parameters!$H$29,Parameters!$G$29*$A410,$A410&lt;=Parameters!$H$30,Parameters!$G$30*$A410,$A410&gt;Parameters!$H$30,Parameters!$G$31*$A410))</f>
        <v>64540.800000000003</v>
      </c>
      <c r="U410" s="290">
        <f t="shared" ref="U410" si="2484">T410/$A410</f>
        <v>159.36000000000001</v>
      </c>
      <c r="V410" s="290" cm="1">
        <f t="array" ref="V410">IF(Parameters!$E$55="No",IF($A410&lt;=Parameters!$H$34,Parameters!$G$34*$A410,IF($A410&lt;=Parameters!$H$35,Parameters!$G$34*Parameters!$H$34+Parameters!$G$35*($A410-Parameters!$H$34),IF($A410&lt;=Parameters!$H$36,Parameters!$G$34*Parameters!$H$34+Parameters!$G$35*(Parameters!$H$35-Parameters!$H$34)+Parameters!$G$36*($A410-Parameters!$H$35),Parameters!$G$34*Parameters!$H$34+Parameters!$G$35*(Parameters!$H$35-Parameters!$H$34)+Parameters!$G$36*(Parameters!$H$36-Parameters!$H$35)+Parameters!$G$37*($A410-Parameters!$H$36)))),_xlfn.IFS($A410&lt;=Parameters!$H$34,Parameters!$G$34*$A410,$A410&lt;=Parameters!$H$35,Parameters!$G$35*$A410,$A410&lt;=Parameters!$H$36,Parameters!$G$36*$A410,$A410&gt;Parameters!$H$36,Parameters!$G$37*$A410))</f>
        <v>58133.7</v>
      </c>
      <c r="W410" s="290">
        <f t="shared" si="2367"/>
        <v>143.54</v>
      </c>
      <c r="X410" s="290" cm="1">
        <f t="array" ref="X410">IF(Parameters!$E$55="No",IF($A410&lt;=Parameters!$H$39,Parameters!$G$39*$A410,IF($A410&lt;=Parameters!$H$40,Parameters!$G$39*Parameters!$H$39+Parameters!$G$40*($A410-Parameters!$H$39),IF($A410&lt;=Parameters!$H$41,Parameters!$G$39*Parameters!$H$39+Parameters!$G$40*(Parameters!$H$40-Parameters!$H$39)+Parameters!$G$41*($A410-Parameters!$H$40),Parameters!$G$39*Parameters!$H$39+Parameters!$G$40*(Parameters!$H$40-Parameters!$H$39)+Parameters!$G$41*(Parameters!$H$41-Parameters!$H$40)+Parameters!$G$42*($A410-Parameters!$H$41)))),_xlfn.IFS($A410&lt;=Parameters!$H$39,Parameters!$G$39*$A410,$A410&lt;=Parameters!$H$40,Parameters!$G$40*$A410,$A410&lt;=Parameters!$H$41,Parameters!$G$41*$A410,$A410&gt;Parameters!$H$41,Parameters!$G$42*$A410))</f>
        <v>64176.3</v>
      </c>
      <c r="Y410" s="290">
        <f t="shared" si="2368"/>
        <v>158.46</v>
      </c>
      <c r="Z410" s="290" cm="1">
        <f t="array" ref="Z410">IF(Parameters!$F$55="No",IF($A410&lt;=Parameters!$J$23,Parameters!$I$23*$A410,IF($A410&lt;=Parameters!$J$24,Parameters!$I$23*Parameters!$J$23+Parameters!$I$24*($A410-Parameters!$J$23),IF($A410&lt;=Parameters!$J$25,Parameters!$I$23*Parameters!$J$23+Parameters!$I$24*(Parameters!$J$24-Parameters!$J$23)+Parameters!$I$25*($A410-Parameters!$J$24),Parameters!$I$23*Parameters!$J$23+Parameters!$I$24*(Parameters!$J$24-Parameters!$J$23)+Parameters!$I$25*(Parameters!$J$25-Parameters!$J$24)+Parameters!$I$26*($A410-Parameters!$J$25)))),_xlfn.IFS($A410&lt;=Parameters!$J$23,Parameters!$I$23*$A410,$A410&lt;=Parameters!$J$24,Parameters!$I$24*$A410,$A410&lt;=Parameters!$J$25,Parameters!$I$25*$A410,$A410&gt;Parameters!$J$25,Parameters!$I$26*$A410))</f>
        <v>37615.449999999997</v>
      </c>
      <c r="AA410" s="290">
        <f t="shared" ref="AA410" si="2485">Z410/$A410</f>
        <v>92.877654320987645</v>
      </c>
      <c r="AB410" s="290" cm="1">
        <f t="array" ref="AB410">IF(Parameters!$F$55="No",IF($A410&lt;=Parameters!$J$28,Parameters!$I$28*$A410,IF($A410&lt;=Parameters!$J$29,Parameters!$I$28*Parameters!$J$28+Parameters!$I$29*($A410-Parameters!$J$28),IF($A410&lt;=Parameters!$J$30,Parameters!$I$28*Parameters!$J$28+Parameters!$I$29*(Parameters!$J$29-Parameters!$J$28)+Parameters!$I$30*($A410-Parameters!$J$29),Parameters!$I$28*Parameters!$J$28+Parameters!$I$29*(Parameters!$J$29-Parameters!$J$28)+Parameters!$I$30*(Parameters!$J$30-Parameters!$J$29)+Parameters!$I$31*($A410-Parameters!$J$30)))),_xlfn.IFS($A410&lt;=Parameters!$J$28,Parameters!$I$28*$A410,$A410&lt;=Parameters!$J$29,Parameters!$I$29*$A410,$A410&lt;=Parameters!$J$30,Parameters!$I$30*$A410,$A410&gt;Parameters!$J$30,Parameters!$I$31*$A410))</f>
        <v>49991.8</v>
      </c>
      <c r="AC410" s="290">
        <f t="shared" ref="AC410" si="2486">AB410/$A410</f>
        <v>123.43654320987655</v>
      </c>
      <c r="AD410" s="290" cm="1">
        <f t="array" ref="AD410">IF(Parameters!$F$55="No",IF($A410&lt;=Parameters!$J$34,Parameters!$I$34*$A410,IF($A410&lt;=Parameters!$J$35,Parameters!$I$34*Parameters!$J$34+Parameters!$I$35*($A410-Parameters!$J$34),IF($A410&lt;=Parameters!$J$36,Parameters!$I$34*Parameters!$J$34+Parameters!$I$35*(Parameters!$J$35-Parameters!$J$34)+Parameters!$I$36*($A410-Parameters!$J$35),Parameters!$I$34*Parameters!$J$34+Parameters!$I$35*(Parameters!$J$35-Parameters!$J$34)+Parameters!$I$36*(Parameters!$J$36-Parameters!$J$35)+Parameters!$I$37*($A410-Parameters!$J$36)))),_xlfn.IFS($A410&lt;=Parameters!$J$34,Parameters!$I$34*$A410,$A410&lt;=Parameters!$J$35,Parameters!$I$35*$A410,$A410&lt;=Parameters!$J$36,Parameters!$I$36*$A410,$A410&gt;Parameters!$J$36,Parameters!$I$37*$A410))</f>
        <v>51866.2</v>
      </c>
      <c r="AE410" s="290">
        <f t="shared" si="2371"/>
        <v>128.06469135802467</v>
      </c>
      <c r="AF410" s="290" cm="1">
        <f t="array" ref="AF410">IF(Parameters!$F$55="No",IF($A410&lt;=Parameters!$J$39,Parameters!$I$39*$A410,IF($A410&lt;=Parameters!$J$40,Parameters!$I$39*Parameters!$J$39+Parameters!$I$40*($A410-Parameters!$J$39),IF($A410&lt;=Parameters!$J$41,Parameters!$I$39*Parameters!$J$39+Parameters!$I$40*(Parameters!$J$40-Parameters!$J$39)+Parameters!$I$41*($A410-Parameters!$J$40),Parameters!$I$39*Parameters!$J$39+Parameters!$I$40*(Parameters!$J$40-Parameters!$J$39)+Parameters!$I$41*(Parameters!$J$41-Parameters!$J$40)+Parameters!$I$42*($A410-Parameters!$J$41)))),_xlfn.IFS($A410&lt;=Parameters!$J$39,Parameters!$I$39*$A410,$A410&lt;=Parameters!$J$40,Parameters!$I$40*$A410,$A410&lt;=Parameters!$J$41,Parameters!$I$41*$A410,$A410&gt;Parameters!$J$41,Parameters!$I$42*$A410))</f>
        <v>56566.55</v>
      </c>
      <c r="AG410" s="290">
        <f t="shared" si="2372"/>
        <v>139.6704938271605</v>
      </c>
    </row>
    <row r="411" spans="1:33">
      <c r="A411" s="414">
        <v>406</v>
      </c>
      <c r="B411" s="290" cm="1">
        <f t="array" ref="B411">IF(Parameters!$C$55="No",IF($A411&lt;=Parameters!$D$23,Parameters!$C$23*$A411,IF($A411&lt;=Parameters!$D$24,Parameters!$C$23*Parameters!$D$23+Parameters!$C$24*($A411-Parameters!$D$23),IF($A411&lt;=Parameters!$D$25,Parameters!$C$23*Parameters!$D$23+Parameters!$C$24*(Parameters!$D$24-Parameters!$D$23)+Parameters!$C$25*($A411-Parameters!$D$24),Parameters!$C$23*Parameters!$D$23+Parameters!$C$24*(Parameters!$D$24-Parameters!$D$23)+Parameters!$C$25*(Parameters!$D$25-Parameters!$D$24)+Parameters!$C$26*($A411-Parameters!$D$25)))),_xlfn.IFS($A411&lt;=Parameters!$D$23,Parameters!$C$23*$A411,$A411&lt;=Parameters!$D$24,Parameters!$C$24*$A411,$A411&lt;=Parameters!$D$25,Parameters!$C$25*$A411,$A411&gt;Parameters!$D$25,Parameters!$C$26*$A411))</f>
        <v>41818.94</v>
      </c>
      <c r="C411" s="290">
        <f t="shared" si="2358"/>
        <v>103.00231527093597</v>
      </c>
      <c r="D411" s="290" cm="1">
        <f t="array" ref="D411">IF(Parameters!$C$55="No",IF($A411&lt;=Parameters!$D$28,Parameters!$C$28*$A411,IF($A411&lt;=Parameters!$D$29,Parameters!$C$28*Parameters!$D$28+Parameters!$C$29*($A411-Parameters!$D$28),IF($A411&lt;=Parameters!$D$30,Parameters!$C$28*Parameters!$D$28+Parameters!$C$29*(Parameters!$D$29-Parameters!$D$28)+Parameters!$C$30*($A411-Parameters!$D$29),Parameters!$C$28*Parameters!$D$28+Parameters!$C$29*(Parameters!$D$29-Parameters!$D$28)+Parameters!$C$30*(Parameters!$D$30-Parameters!$D$29)+Parameters!$C$31*($A411-Parameters!$D$30)))),_xlfn.IFS($A411&lt;=Parameters!$D$28,Parameters!$C$28*$A411,$A411&lt;=Parameters!$D$29,Parameters!$C$29*$A411,$A411&lt;=Parameters!$D$30,Parameters!$C$30*$A411,$A411&gt;Parameters!$D$30,Parameters!$C$31*$A411))</f>
        <v>52184.66</v>
      </c>
      <c r="E411" s="290">
        <f t="shared" si="2358"/>
        <v>128.53364532019705</v>
      </c>
      <c r="F411" s="290" cm="1">
        <f t="array" ref="F411">IF(Parameters!$C$55="No",IF($A411&lt;=Parameters!$D$34,Parameters!$C$34*$A411,IF($A411&lt;=Parameters!$D$35,Parameters!$C$34*Parameters!$D$34+Parameters!$C$35*($A411-Parameters!$D$34),IF($A411&lt;=Parameters!$D$36,Parameters!$C$34*Parameters!$D$34+Parameters!$C$35*(Parameters!$D$35-Parameters!$D$34)+Parameters!$C$36*($A411-Parameters!$D$35),Parameters!$C$34*Parameters!$D$34+Parameters!$C$35*(Parameters!$D$35-Parameters!$D$34)+Parameters!$C$36*(Parameters!$D$36-Parameters!$D$35)+Parameters!$C$37*($A411-Parameters!$D$36)))),_xlfn.IFS($A411&lt;=Parameters!$D$34,Parameters!$C$34*$A411,$A411&lt;=Parameters!$D$35,Parameters!$C$35*$A411,$A411&lt;=Parameters!$D$36,Parameters!$C$36*$A411,$A411&gt;Parameters!$D$36,Parameters!$C$37*$A411))</f>
        <v>55046.239999999998</v>
      </c>
      <c r="G411" s="290">
        <f t="shared" si="2359"/>
        <v>135.58187192118226</v>
      </c>
      <c r="H411" s="290" cm="1">
        <f t="array" ref="H411">IF(Parameters!$C$55="No",IF($A411&lt;=Parameters!$D$39,Parameters!$C$39*$A411,IF($A411&lt;=Parameters!$D$40,Parameters!$C$39*Parameters!$D$39+Parameters!$C$40*($A411-Parameters!$D$39),IF($A411&lt;=Parameters!$D$41,Parameters!$C$39*Parameters!$D$39+Parameters!$C$40*(Parameters!$D$40-Parameters!$D$39)+Parameters!$C$41*($A411-Parameters!$D$40),Parameters!$C$39*Parameters!$D$39+Parameters!$C$40*(Parameters!$D$40-Parameters!$D$39)+Parameters!$C$41*(Parameters!$D$41-Parameters!$D$40)+Parameters!$C$42*($A411-Parameters!$D$41)))),_xlfn.IFS($A411&lt;=Parameters!$D$39,Parameters!$C$39*$A411,$A411&lt;=Parameters!$D$40,Parameters!$C$40*$A411,$A411&lt;=Parameters!$D$41,Parameters!$C$41*$A411,$A411&gt;Parameters!$D$41,Parameters!$C$42*$A411))</f>
        <v>58243.26</v>
      </c>
      <c r="I411" s="290">
        <f t="shared" si="2360"/>
        <v>143.45630541871921</v>
      </c>
      <c r="J411" s="290" cm="1">
        <f t="array" ref="J411">IF(Parameters!$D$55="No",IF($A411&lt;=Parameters!$F$23,Parameters!$E$23*$A411,IF($A411&lt;=Parameters!$F$24,Parameters!$E$23*Parameters!$F$23+Parameters!$E$24*($A411-Parameters!$F$23),IF($A411&lt;=Parameters!$F$25,Parameters!$E$23*Parameters!$F$23+Parameters!$E$24*(Parameters!$F$24-Parameters!$F$23)+Parameters!$E$25*($A411-Parameters!$F$24),Parameters!$E$23*Parameters!$F$23+Parameters!$E$24*(Parameters!$F$24-Parameters!$F$23)+Parameters!$E$25*(Parameters!$F$25-Parameters!$F$24)+Parameters!$E$26*($A411-Parameters!$F$25)))),_xlfn.IFS($A411&lt;=Parameters!$F$23,Parameters!$E$23*$A411,$A411&lt;=Parameters!$F$24,Parameters!$E$24*$A411,$A411&lt;=Parameters!$F$25,Parameters!$E$25*$A411,$A411&gt;Parameters!$F$25,Parameters!$E$26*$A411))</f>
        <v>55414.94</v>
      </c>
      <c r="K411" s="290">
        <f t="shared" ref="K411" si="2487">J411/$A411</f>
        <v>136.49</v>
      </c>
      <c r="L411" s="290" cm="1">
        <f t="array" ref="L411">IF(Parameters!$D$55="No",IF($A411&lt;=Parameters!$F$28,Parameters!$E$28*$A411,IF($A411&lt;=Parameters!$F$29,Parameters!$E$28*Parameters!$F$28+Parameters!$E$29*($A411-Parameters!$F$28),IF($A411&lt;=Parameters!$F$30,Parameters!$E$28*Parameters!$F$28+Parameters!$E$29*(Parameters!$F$29-Parameters!$F$28)+Parameters!$E$30*($A411-Parameters!$F$29),Parameters!$E$28*Parameters!$F$28+Parameters!$E$29*(Parameters!$F$29-Parameters!$F$28)+Parameters!$E$30*(Parameters!$F$30-Parameters!$F$29)+Parameters!$E$31*($A411-Parameters!$F$30)))),_xlfn.IFS($A411&lt;=Parameters!$F$28,Parameters!$E$28*$A411,$A411&lt;=Parameters!$F$29,Parameters!$E$29*$A411,$A411&lt;=Parameters!$F$30,Parameters!$E$30*$A411,$A411&gt;Parameters!$F$30,Parameters!$E$31*$A411))</f>
        <v>64700.160000000003</v>
      </c>
      <c r="M411" s="290">
        <f t="shared" ref="M411" si="2488">L411/$A411</f>
        <v>159.36000000000001</v>
      </c>
      <c r="N411" s="290" cm="1">
        <f t="array" ref="N411">IF(Parameters!$D$55="No",IF($A411&lt;=Parameters!$F$34,Parameters!$E$34*$A411,IF($A411&lt;=Parameters!$F$35,Parameters!$E$34*Parameters!$F$34+Parameters!$E$35*($A411-Parameters!$F$34),IF($A411&lt;=Parameters!$F$36,Parameters!$E$34*Parameters!$F$34+Parameters!$E$35*(Parameters!$F$35-Parameters!$F$34)+Parameters!$E$36*($A411-Parameters!$F$35),Parameters!$E$34*Parameters!$F$34+Parameters!$E$35*(Parameters!$F$35-Parameters!$F$34)+Parameters!$E$36*(Parameters!$F$36-Parameters!$F$35)+Parameters!$E$37*($A411-Parameters!$F$36)))),_xlfn.IFS($A411&lt;=Parameters!$F$34,Parameters!$E$34*$A411,$A411&lt;=Parameters!$F$35,Parameters!$E$35*$A411,$A411&lt;=Parameters!$F$36,Parameters!$E$36*$A411,$A411&gt;Parameters!$F$36,Parameters!$E$37*$A411))</f>
        <v>58277.24</v>
      </c>
      <c r="O411" s="290">
        <f t="shared" si="2363"/>
        <v>143.54</v>
      </c>
      <c r="P411" s="290" cm="1">
        <f t="array" ref="P411">IF(Parameters!$D$55="No",IF($A411&lt;=Parameters!$F$39,Parameters!$E$39*$A411,IF($A411&lt;=Parameters!$F$40,Parameters!$E$39*Parameters!$F$39+Parameters!$E$40*($A411-Parameters!$F$39),IF($A411&lt;=Parameters!$F$41,Parameters!$E$39*Parameters!$F$39+Parameters!$E$40*(Parameters!$F$40-Parameters!$F$39)+Parameters!$E$41*($A411-Parameters!$F$40),Parameters!$E$39*Parameters!$F$39+Parameters!$E$40*(Parameters!$F$40-Parameters!$F$39)+Parameters!$E$41*(Parameters!$F$41-Parameters!$F$40)+Parameters!$E$42*($A411-Parameters!$F$41)))),_xlfn.IFS($A411&lt;=Parameters!$F$39,Parameters!$E$39*$A411,$A411&lt;=Parameters!$F$40,Parameters!$E$40*$A411,$A411&lt;=Parameters!$F$41,Parameters!$E$41*$A411,$A411&gt;Parameters!$F$41,Parameters!$E$42*$A411))</f>
        <v>64334.76</v>
      </c>
      <c r="Q411" s="290">
        <f t="shared" si="2364"/>
        <v>158.46</v>
      </c>
      <c r="R411" s="290" cm="1">
        <f t="array" ref="R411">IF(Parameters!$E$55="No",IF($A411&lt;=Parameters!$H$23,Parameters!$G$23*$A411,IF($A411&lt;=Parameters!$H$24,Parameters!$G$23*Parameters!$H$23+Parameters!$G$24*($A411-Parameters!$H$23),IF($A411&lt;=Parameters!$H$25,Parameters!$G$23*Parameters!$H$23+Parameters!$G$24*(Parameters!$H$24-Parameters!$H$23)+Parameters!$G$25*($A411-Parameters!$H$24),Parameters!$G$23*Parameters!$H$23+Parameters!$G$24*(Parameters!$H$24-Parameters!$H$23)+Parameters!$G$25*(Parameters!$H$25-Parameters!$H$24)+Parameters!$G$26*($A411-Parameters!$H$25)))),_xlfn.IFS($A411&lt;=Parameters!$H$23,Parameters!$G$23*$A411,$A411&lt;=Parameters!$H$24,Parameters!$G$24*$A411,$A411&lt;=Parameters!$H$25,Parameters!$G$25*$A411,$A411&gt;Parameters!$H$25,Parameters!$G$26*$A411))</f>
        <v>55414.94</v>
      </c>
      <c r="S411" s="290">
        <f t="shared" ref="S411" si="2489">R411/$A411</f>
        <v>136.49</v>
      </c>
      <c r="T411" s="290" cm="1">
        <f t="array" ref="T411">IF(Parameters!$E$55="No",IF($A411&lt;=Parameters!$H$28,Parameters!$G$28*$A411,IF($A411&lt;=Parameters!$H$29,Parameters!$G$28*Parameters!$H$28+Parameters!$G$29*($A411-Parameters!$H$28),IF($A411&lt;=Parameters!$H$30,Parameters!$G$28*Parameters!$H$28+Parameters!$G$29*(Parameters!$H$29-Parameters!$H$28)+Parameters!$G$30*($A411-Parameters!$H$29),Parameters!$G$28*Parameters!$H$28+Parameters!$G$29*(Parameters!$H$29-Parameters!$H$28)+Parameters!$G$30*(Parameters!$H$30-Parameters!$H$29)+Parameters!$G$31*($A411-Parameters!$H$30)))),_xlfn.IFS($A411&lt;=Parameters!$H$28,Parameters!$G$28*$A411,$A411&lt;=Parameters!$H$29,Parameters!$G$29*$A411,$A411&lt;=Parameters!$H$30,Parameters!$G$30*$A411,$A411&gt;Parameters!$H$30,Parameters!$G$31*$A411))</f>
        <v>64700.160000000003</v>
      </c>
      <c r="U411" s="290">
        <f t="shared" ref="U411" si="2490">T411/$A411</f>
        <v>159.36000000000001</v>
      </c>
      <c r="V411" s="290" cm="1">
        <f t="array" ref="V411">IF(Parameters!$E$55="No",IF($A411&lt;=Parameters!$H$34,Parameters!$G$34*$A411,IF($A411&lt;=Parameters!$H$35,Parameters!$G$34*Parameters!$H$34+Parameters!$G$35*($A411-Parameters!$H$34),IF($A411&lt;=Parameters!$H$36,Parameters!$G$34*Parameters!$H$34+Parameters!$G$35*(Parameters!$H$35-Parameters!$H$34)+Parameters!$G$36*($A411-Parameters!$H$35),Parameters!$G$34*Parameters!$H$34+Parameters!$G$35*(Parameters!$H$35-Parameters!$H$34)+Parameters!$G$36*(Parameters!$H$36-Parameters!$H$35)+Parameters!$G$37*($A411-Parameters!$H$36)))),_xlfn.IFS($A411&lt;=Parameters!$H$34,Parameters!$G$34*$A411,$A411&lt;=Parameters!$H$35,Parameters!$G$35*$A411,$A411&lt;=Parameters!$H$36,Parameters!$G$36*$A411,$A411&gt;Parameters!$H$36,Parameters!$G$37*$A411))</f>
        <v>58277.24</v>
      </c>
      <c r="W411" s="290">
        <f t="shared" si="2367"/>
        <v>143.54</v>
      </c>
      <c r="X411" s="290" cm="1">
        <f t="array" ref="X411">IF(Parameters!$E$55="No",IF($A411&lt;=Parameters!$H$39,Parameters!$G$39*$A411,IF($A411&lt;=Parameters!$H$40,Parameters!$G$39*Parameters!$H$39+Parameters!$G$40*($A411-Parameters!$H$39),IF($A411&lt;=Parameters!$H$41,Parameters!$G$39*Parameters!$H$39+Parameters!$G$40*(Parameters!$H$40-Parameters!$H$39)+Parameters!$G$41*($A411-Parameters!$H$40),Parameters!$G$39*Parameters!$H$39+Parameters!$G$40*(Parameters!$H$40-Parameters!$H$39)+Parameters!$G$41*(Parameters!$H$41-Parameters!$H$40)+Parameters!$G$42*($A411-Parameters!$H$41)))),_xlfn.IFS($A411&lt;=Parameters!$H$39,Parameters!$G$39*$A411,$A411&lt;=Parameters!$H$40,Parameters!$G$40*$A411,$A411&lt;=Parameters!$H$41,Parameters!$G$41*$A411,$A411&gt;Parameters!$H$41,Parameters!$G$42*$A411))</f>
        <v>64334.76</v>
      </c>
      <c r="Y411" s="290">
        <f t="shared" si="2368"/>
        <v>158.46</v>
      </c>
      <c r="Z411" s="290" cm="1">
        <f t="array" ref="Z411">IF(Parameters!$F$55="No",IF($A411&lt;=Parameters!$J$23,Parameters!$I$23*$A411,IF($A411&lt;=Parameters!$J$24,Parameters!$I$23*Parameters!$J$23+Parameters!$I$24*($A411-Parameters!$J$23),IF($A411&lt;=Parameters!$J$25,Parameters!$I$23*Parameters!$J$23+Parameters!$I$24*(Parameters!$J$24-Parameters!$J$23)+Parameters!$I$25*($A411-Parameters!$J$24),Parameters!$I$23*Parameters!$J$23+Parameters!$I$24*(Parameters!$J$24-Parameters!$J$23)+Parameters!$I$25*(Parameters!$J$25-Parameters!$J$24)+Parameters!$I$26*($A411-Parameters!$J$25)))),_xlfn.IFS($A411&lt;=Parameters!$J$23,Parameters!$I$23*$A411,$A411&lt;=Parameters!$J$24,Parameters!$I$24*$A411,$A411&lt;=Parameters!$J$25,Parameters!$I$25*$A411,$A411&gt;Parameters!$J$25,Parameters!$I$26*$A411))</f>
        <v>37751.94</v>
      </c>
      <c r="AA411" s="290">
        <f t="shared" ref="AA411" si="2491">Z411/$A411</f>
        <v>92.985073891625618</v>
      </c>
      <c r="AB411" s="290" cm="1">
        <f t="array" ref="AB411">IF(Parameters!$F$55="No",IF($A411&lt;=Parameters!$J$28,Parameters!$I$28*$A411,IF($A411&lt;=Parameters!$J$29,Parameters!$I$28*Parameters!$J$28+Parameters!$I$29*($A411-Parameters!$J$28),IF($A411&lt;=Parameters!$J$30,Parameters!$I$28*Parameters!$J$28+Parameters!$I$29*(Parameters!$J$29-Parameters!$J$28)+Parameters!$I$30*($A411-Parameters!$J$29),Parameters!$I$28*Parameters!$J$28+Parameters!$I$29*(Parameters!$J$29-Parameters!$J$28)+Parameters!$I$30*(Parameters!$J$30-Parameters!$J$29)+Parameters!$I$31*($A411-Parameters!$J$30)))),_xlfn.IFS($A411&lt;=Parameters!$J$28,Parameters!$I$28*$A411,$A411&lt;=Parameters!$J$29,Parameters!$I$29*$A411,$A411&lt;=Parameters!$J$30,Parameters!$I$30*$A411,$A411&gt;Parameters!$J$30,Parameters!$I$31*$A411))</f>
        <v>50151.16</v>
      </c>
      <c r="AC411" s="290">
        <f t="shared" ref="AC411" si="2492">AB411/$A411</f>
        <v>123.52502463054188</v>
      </c>
      <c r="AD411" s="290" cm="1">
        <f t="array" ref="AD411">IF(Parameters!$F$55="No",IF($A411&lt;=Parameters!$J$34,Parameters!$I$34*$A411,IF($A411&lt;=Parameters!$J$35,Parameters!$I$34*Parameters!$J$34+Parameters!$I$35*($A411-Parameters!$J$34),IF($A411&lt;=Parameters!$J$36,Parameters!$I$34*Parameters!$J$34+Parameters!$I$35*(Parameters!$J$35-Parameters!$J$34)+Parameters!$I$36*($A411-Parameters!$J$35),Parameters!$I$34*Parameters!$J$34+Parameters!$I$35*(Parameters!$J$35-Parameters!$J$34)+Parameters!$I$36*(Parameters!$J$36-Parameters!$J$35)+Parameters!$I$37*($A411-Parameters!$J$36)))),_xlfn.IFS($A411&lt;=Parameters!$J$34,Parameters!$I$34*$A411,$A411&lt;=Parameters!$J$35,Parameters!$I$35*$A411,$A411&lt;=Parameters!$J$36,Parameters!$I$36*$A411,$A411&gt;Parameters!$J$36,Parameters!$I$37*$A411))</f>
        <v>52009.74</v>
      </c>
      <c r="AE411" s="290">
        <f t="shared" si="2371"/>
        <v>128.1028078817734</v>
      </c>
      <c r="AF411" s="290" cm="1">
        <f t="array" ref="AF411">IF(Parameters!$F$55="No",IF($A411&lt;=Parameters!$J$39,Parameters!$I$39*$A411,IF($A411&lt;=Parameters!$J$40,Parameters!$I$39*Parameters!$J$39+Parameters!$I$40*($A411-Parameters!$J$39),IF($A411&lt;=Parameters!$J$41,Parameters!$I$39*Parameters!$J$39+Parameters!$I$40*(Parameters!$J$40-Parameters!$J$39)+Parameters!$I$41*($A411-Parameters!$J$40),Parameters!$I$39*Parameters!$J$39+Parameters!$I$40*(Parameters!$J$40-Parameters!$J$39)+Parameters!$I$41*(Parameters!$J$41-Parameters!$J$40)+Parameters!$I$42*($A411-Parameters!$J$41)))),_xlfn.IFS($A411&lt;=Parameters!$J$39,Parameters!$I$39*$A411,$A411&lt;=Parameters!$J$40,Parameters!$I$40*$A411,$A411&lt;=Parameters!$J$41,Parameters!$I$41*$A411,$A411&gt;Parameters!$J$41,Parameters!$I$42*$A411))</f>
        <v>56725.01</v>
      </c>
      <c r="AG411" s="290">
        <f t="shared" si="2372"/>
        <v>139.71677339901478</v>
      </c>
    </row>
    <row r="412" spans="1:33">
      <c r="A412" s="414">
        <v>407</v>
      </c>
      <c r="B412" s="290" cm="1">
        <f t="array" ref="B412">IF(Parameters!$C$55="No",IF($A412&lt;=Parameters!$D$23,Parameters!$C$23*$A412,IF($A412&lt;=Parameters!$D$24,Parameters!$C$23*Parameters!$D$23+Parameters!$C$24*($A412-Parameters!$D$23),IF($A412&lt;=Parameters!$D$25,Parameters!$C$23*Parameters!$D$23+Parameters!$C$24*(Parameters!$D$24-Parameters!$D$23)+Parameters!$C$25*($A412-Parameters!$D$24),Parameters!$C$23*Parameters!$D$23+Parameters!$C$24*(Parameters!$D$24-Parameters!$D$23)+Parameters!$C$25*(Parameters!$D$25-Parameters!$D$24)+Parameters!$C$26*($A412-Parameters!$D$25)))),_xlfn.IFS($A412&lt;=Parameters!$D$23,Parameters!$C$23*$A412,$A412&lt;=Parameters!$D$24,Parameters!$C$24*$A412,$A412&lt;=Parameters!$D$25,Parameters!$C$25*$A412,$A412&gt;Parameters!$D$25,Parameters!$C$26*$A412))</f>
        <v>41955.43</v>
      </c>
      <c r="C412" s="290">
        <f t="shared" si="2358"/>
        <v>103.08459459459459</v>
      </c>
      <c r="D412" s="290" cm="1">
        <f t="array" ref="D412">IF(Parameters!$C$55="No",IF($A412&lt;=Parameters!$D$28,Parameters!$C$28*$A412,IF($A412&lt;=Parameters!$D$29,Parameters!$C$28*Parameters!$D$28+Parameters!$C$29*($A412-Parameters!$D$28),IF($A412&lt;=Parameters!$D$30,Parameters!$C$28*Parameters!$D$28+Parameters!$C$29*(Parameters!$D$29-Parameters!$D$28)+Parameters!$C$30*($A412-Parameters!$D$29),Parameters!$C$28*Parameters!$D$28+Parameters!$C$29*(Parameters!$D$29-Parameters!$D$28)+Parameters!$C$30*(Parameters!$D$30-Parameters!$D$29)+Parameters!$C$31*($A412-Parameters!$D$30)))),_xlfn.IFS($A412&lt;=Parameters!$D$28,Parameters!$C$28*$A412,$A412&lt;=Parameters!$D$29,Parameters!$C$29*$A412,$A412&lt;=Parameters!$D$30,Parameters!$C$30*$A412,$A412&gt;Parameters!$D$30,Parameters!$C$31*$A412))</f>
        <v>52344.020000000004</v>
      </c>
      <c r="E412" s="290">
        <f t="shared" si="2358"/>
        <v>128.60938574938575</v>
      </c>
      <c r="F412" s="290" cm="1">
        <f t="array" ref="F412">IF(Parameters!$C$55="No",IF($A412&lt;=Parameters!$D$34,Parameters!$C$34*$A412,IF($A412&lt;=Parameters!$D$35,Parameters!$C$34*Parameters!$D$34+Parameters!$C$35*($A412-Parameters!$D$34),IF($A412&lt;=Parameters!$D$36,Parameters!$C$34*Parameters!$D$34+Parameters!$C$35*(Parameters!$D$35-Parameters!$D$34)+Parameters!$C$36*($A412-Parameters!$D$35),Parameters!$C$34*Parameters!$D$34+Parameters!$C$35*(Parameters!$D$35-Parameters!$D$34)+Parameters!$C$36*(Parameters!$D$36-Parameters!$D$35)+Parameters!$C$37*($A412-Parameters!$D$36)))),_xlfn.IFS($A412&lt;=Parameters!$D$34,Parameters!$C$34*$A412,$A412&lt;=Parameters!$D$35,Parameters!$C$35*$A412,$A412&lt;=Parameters!$D$36,Parameters!$C$36*$A412,$A412&gt;Parameters!$D$36,Parameters!$C$37*$A412))</f>
        <v>55189.78</v>
      </c>
      <c r="G412" s="290">
        <f t="shared" si="2359"/>
        <v>135.60142506142506</v>
      </c>
      <c r="H412" s="290" cm="1">
        <f t="array" ref="H412">IF(Parameters!$C$55="No",IF($A412&lt;=Parameters!$D$39,Parameters!$C$39*$A412,IF($A412&lt;=Parameters!$D$40,Parameters!$C$39*Parameters!$D$39+Parameters!$C$40*($A412-Parameters!$D$39),IF($A412&lt;=Parameters!$D$41,Parameters!$C$39*Parameters!$D$39+Parameters!$C$40*(Parameters!$D$40-Parameters!$D$39)+Parameters!$C$41*($A412-Parameters!$D$40),Parameters!$C$39*Parameters!$D$39+Parameters!$C$40*(Parameters!$D$40-Parameters!$D$39)+Parameters!$C$41*(Parameters!$D$41-Parameters!$D$40)+Parameters!$C$42*($A412-Parameters!$D$41)))),_xlfn.IFS($A412&lt;=Parameters!$D$39,Parameters!$C$39*$A412,$A412&lt;=Parameters!$D$40,Parameters!$C$40*$A412,$A412&lt;=Parameters!$D$41,Parameters!$C$41*$A412,$A412&gt;Parameters!$D$41,Parameters!$C$42*$A412))</f>
        <v>58401.72</v>
      </c>
      <c r="I412" s="290">
        <f t="shared" si="2360"/>
        <v>143.49316953316955</v>
      </c>
      <c r="J412" s="290" cm="1">
        <f t="array" ref="J412">IF(Parameters!$D$55="No",IF($A412&lt;=Parameters!$F$23,Parameters!$E$23*$A412,IF($A412&lt;=Parameters!$F$24,Parameters!$E$23*Parameters!$F$23+Parameters!$E$24*($A412-Parameters!$F$23),IF($A412&lt;=Parameters!$F$25,Parameters!$E$23*Parameters!$F$23+Parameters!$E$24*(Parameters!$F$24-Parameters!$F$23)+Parameters!$E$25*($A412-Parameters!$F$24),Parameters!$E$23*Parameters!$F$23+Parameters!$E$24*(Parameters!$F$24-Parameters!$F$23)+Parameters!$E$25*(Parameters!$F$25-Parameters!$F$24)+Parameters!$E$26*($A412-Parameters!$F$25)))),_xlfn.IFS($A412&lt;=Parameters!$F$23,Parameters!$E$23*$A412,$A412&lt;=Parameters!$F$24,Parameters!$E$24*$A412,$A412&lt;=Parameters!$F$25,Parameters!$E$25*$A412,$A412&gt;Parameters!$F$25,Parameters!$E$26*$A412))</f>
        <v>55551.43</v>
      </c>
      <c r="K412" s="290">
        <f t="shared" ref="K412" si="2493">J412/$A412</f>
        <v>136.49</v>
      </c>
      <c r="L412" s="290" cm="1">
        <f t="array" ref="L412">IF(Parameters!$D$55="No",IF($A412&lt;=Parameters!$F$28,Parameters!$E$28*$A412,IF($A412&lt;=Parameters!$F$29,Parameters!$E$28*Parameters!$F$28+Parameters!$E$29*($A412-Parameters!$F$28),IF($A412&lt;=Parameters!$F$30,Parameters!$E$28*Parameters!$F$28+Parameters!$E$29*(Parameters!$F$29-Parameters!$F$28)+Parameters!$E$30*($A412-Parameters!$F$29),Parameters!$E$28*Parameters!$F$28+Parameters!$E$29*(Parameters!$F$29-Parameters!$F$28)+Parameters!$E$30*(Parameters!$F$30-Parameters!$F$29)+Parameters!$E$31*($A412-Parameters!$F$30)))),_xlfn.IFS($A412&lt;=Parameters!$F$28,Parameters!$E$28*$A412,$A412&lt;=Parameters!$F$29,Parameters!$E$29*$A412,$A412&lt;=Parameters!$F$30,Parameters!$E$30*$A412,$A412&gt;Parameters!$F$30,Parameters!$E$31*$A412))</f>
        <v>64859.520000000004</v>
      </c>
      <c r="M412" s="290">
        <f t="shared" ref="M412" si="2494">L412/$A412</f>
        <v>159.36000000000001</v>
      </c>
      <c r="N412" s="290" cm="1">
        <f t="array" ref="N412">IF(Parameters!$D$55="No",IF($A412&lt;=Parameters!$F$34,Parameters!$E$34*$A412,IF($A412&lt;=Parameters!$F$35,Parameters!$E$34*Parameters!$F$34+Parameters!$E$35*($A412-Parameters!$F$34),IF($A412&lt;=Parameters!$F$36,Parameters!$E$34*Parameters!$F$34+Parameters!$E$35*(Parameters!$F$35-Parameters!$F$34)+Parameters!$E$36*($A412-Parameters!$F$35),Parameters!$E$34*Parameters!$F$34+Parameters!$E$35*(Parameters!$F$35-Parameters!$F$34)+Parameters!$E$36*(Parameters!$F$36-Parameters!$F$35)+Parameters!$E$37*($A412-Parameters!$F$36)))),_xlfn.IFS($A412&lt;=Parameters!$F$34,Parameters!$E$34*$A412,$A412&lt;=Parameters!$F$35,Parameters!$E$35*$A412,$A412&lt;=Parameters!$F$36,Parameters!$E$36*$A412,$A412&gt;Parameters!$F$36,Parameters!$E$37*$A412))</f>
        <v>58420.78</v>
      </c>
      <c r="O412" s="290">
        <f t="shared" si="2363"/>
        <v>143.54</v>
      </c>
      <c r="P412" s="290" cm="1">
        <f t="array" ref="P412">IF(Parameters!$D$55="No",IF($A412&lt;=Parameters!$F$39,Parameters!$E$39*$A412,IF($A412&lt;=Parameters!$F$40,Parameters!$E$39*Parameters!$F$39+Parameters!$E$40*($A412-Parameters!$F$39),IF($A412&lt;=Parameters!$F$41,Parameters!$E$39*Parameters!$F$39+Parameters!$E$40*(Parameters!$F$40-Parameters!$F$39)+Parameters!$E$41*($A412-Parameters!$F$40),Parameters!$E$39*Parameters!$F$39+Parameters!$E$40*(Parameters!$F$40-Parameters!$F$39)+Parameters!$E$41*(Parameters!$F$41-Parameters!$F$40)+Parameters!$E$42*($A412-Parameters!$F$41)))),_xlfn.IFS($A412&lt;=Parameters!$F$39,Parameters!$E$39*$A412,$A412&lt;=Parameters!$F$40,Parameters!$E$40*$A412,$A412&lt;=Parameters!$F$41,Parameters!$E$41*$A412,$A412&gt;Parameters!$F$41,Parameters!$E$42*$A412))</f>
        <v>64493.22</v>
      </c>
      <c r="Q412" s="290">
        <f t="shared" si="2364"/>
        <v>158.46</v>
      </c>
      <c r="R412" s="290" cm="1">
        <f t="array" ref="R412">IF(Parameters!$E$55="No",IF($A412&lt;=Parameters!$H$23,Parameters!$G$23*$A412,IF($A412&lt;=Parameters!$H$24,Parameters!$G$23*Parameters!$H$23+Parameters!$G$24*($A412-Parameters!$H$23),IF($A412&lt;=Parameters!$H$25,Parameters!$G$23*Parameters!$H$23+Parameters!$G$24*(Parameters!$H$24-Parameters!$H$23)+Parameters!$G$25*($A412-Parameters!$H$24),Parameters!$G$23*Parameters!$H$23+Parameters!$G$24*(Parameters!$H$24-Parameters!$H$23)+Parameters!$G$25*(Parameters!$H$25-Parameters!$H$24)+Parameters!$G$26*($A412-Parameters!$H$25)))),_xlfn.IFS($A412&lt;=Parameters!$H$23,Parameters!$G$23*$A412,$A412&lt;=Parameters!$H$24,Parameters!$G$24*$A412,$A412&lt;=Parameters!$H$25,Parameters!$G$25*$A412,$A412&gt;Parameters!$H$25,Parameters!$G$26*$A412))</f>
        <v>55551.43</v>
      </c>
      <c r="S412" s="290">
        <f t="shared" ref="S412" si="2495">R412/$A412</f>
        <v>136.49</v>
      </c>
      <c r="T412" s="290" cm="1">
        <f t="array" ref="T412">IF(Parameters!$E$55="No",IF($A412&lt;=Parameters!$H$28,Parameters!$G$28*$A412,IF($A412&lt;=Parameters!$H$29,Parameters!$G$28*Parameters!$H$28+Parameters!$G$29*($A412-Parameters!$H$28),IF($A412&lt;=Parameters!$H$30,Parameters!$G$28*Parameters!$H$28+Parameters!$G$29*(Parameters!$H$29-Parameters!$H$28)+Parameters!$G$30*($A412-Parameters!$H$29),Parameters!$G$28*Parameters!$H$28+Parameters!$G$29*(Parameters!$H$29-Parameters!$H$28)+Parameters!$G$30*(Parameters!$H$30-Parameters!$H$29)+Parameters!$G$31*($A412-Parameters!$H$30)))),_xlfn.IFS($A412&lt;=Parameters!$H$28,Parameters!$G$28*$A412,$A412&lt;=Parameters!$H$29,Parameters!$G$29*$A412,$A412&lt;=Parameters!$H$30,Parameters!$G$30*$A412,$A412&gt;Parameters!$H$30,Parameters!$G$31*$A412))</f>
        <v>64859.520000000004</v>
      </c>
      <c r="U412" s="290">
        <f t="shared" ref="U412" si="2496">T412/$A412</f>
        <v>159.36000000000001</v>
      </c>
      <c r="V412" s="290" cm="1">
        <f t="array" ref="V412">IF(Parameters!$E$55="No",IF($A412&lt;=Parameters!$H$34,Parameters!$G$34*$A412,IF($A412&lt;=Parameters!$H$35,Parameters!$G$34*Parameters!$H$34+Parameters!$G$35*($A412-Parameters!$H$34),IF($A412&lt;=Parameters!$H$36,Parameters!$G$34*Parameters!$H$34+Parameters!$G$35*(Parameters!$H$35-Parameters!$H$34)+Parameters!$G$36*($A412-Parameters!$H$35),Parameters!$G$34*Parameters!$H$34+Parameters!$G$35*(Parameters!$H$35-Parameters!$H$34)+Parameters!$G$36*(Parameters!$H$36-Parameters!$H$35)+Parameters!$G$37*($A412-Parameters!$H$36)))),_xlfn.IFS($A412&lt;=Parameters!$H$34,Parameters!$G$34*$A412,$A412&lt;=Parameters!$H$35,Parameters!$G$35*$A412,$A412&lt;=Parameters!$H$36,Parameters!$G$36*$A412,$A412&gt;Parameters!$H$36,Parameters!$G$37*$A412))</f>
        <v>58420.78</v>
      </c>
      <c r="W412" s="290">
        <f t="shared" si="2367"/>
        <v>143.54</v>
      </c>
      <c r="X412" s="290" cm="1">
        <f t="array" ref="X412">IF(Parameters!$E$55="No",IF($A412&lt;=Parameters!$H$39,Parameters!$G$39*$A412,IF($A412&lt;=Parameters!$H$40,Parameters!$G$39*Parameters!$H$39+Parameters!$G$40*($A412-Parameters!$H$39),IF($A412&lt;=Parameters!$H$41,Parameters!$G$39*Parameters!$H$39+Parameters!$G$40*(Parameters!$H$40-Parameters!$H$39)+Parameters!$G$41*($A412-Parameters!$H$40),Parameters!$G$39*Parameters!$H$39+Parameters!$G$40*(Parameters!$H$40-Parameters!$H$39)+Parameters!$G$41*(Parameters!$H$41-Parameters!$H$40)+Parameters!$G$42*($A412-Parameters!$H$41)))),_xlfn.IFS($A412&lt;=Parameters!$H$39,Parameters!$G$39*$A412,$A412&lt;=Parameters!$H$40,Parameters!$G$40*$A412,$A412&lt;=Parameters!$H$41,Parameters!$G$41*$A412,$A412&gt;Parameters!$H$41,Parameters!$G$42*$A412))</f>
        <v>64493.22</v>
      </c>
      <c r="Y412" s="290">
        <f t="shared" si="2368"/>
        <v>158.46</v>
      </c>
      <c r="Z412" s="290" cm="1">
        <f t="array" ref="Z412">IF(Parameters!$F$55="No",IF($A412&lt;=Parameters!$J$23,Parameters!$I$23*$A412,IF($A412&lt;=Parameters!$J$24,Parameters!$I$23*Parameters!$J$23+Parameters!$I$24*($A412-Parameters!$J$23),IF($A412&lt;=Parameters!$J$25,Parameters!$I$23*Parameters!$J$23+Parameters!$I$24*(Parameters!$J$24-Parameters!$J$23)+Parameters!$I$25*($A412-Parameters!$J$24),Parameters!$I$23*Parameters!$J$23+Parameters!$I$24*(Parameters!$J$24-Parameters!$J$23)+Parameters!$I$25*(Parameters!$J$25-Parameters!$J$24)+Parameters!$I$26*($A412-Parameters!$J$25)))),_xlfn.IFS($A412&lt;=Parameters!$J$23,Parameters!$I$23*$A412,$A412&lt;=Parameters!$J$24,Parameters!$I$24*$A412,$A412&lt;=Parameters!$J$25,Parameters!$I$25*$A412,$A412&gt;Parameters!$J$25,Parameters!$I$26*$A412))</f>
        <v>37888.43</v>
      </c>
      <c r="AA412" s="290">
        <f t="shared" ref="AA412" si="2497">Z412/$A412</f>
        <v>93.091965601965597</v>
      </c>
      <c r="AB412" s="290" cm="1">
        <f t="array" ref="AB412">IF(Parameters!$F$55="No",IF($A412&lt;=Parameters!$J$28,Parameters!$I$28*$A412,IF($A412&lt;=Parameters!$J$29,Parameters!$I$28*Parameters!$J$28+Parameters!$I$29*($A412-Parameters!$J$28),IF($A412&lt;=Parameters!$J$30,Parameters!$I$28*Parameters!$J$28+Parameters!$I$29*(Parameters!$J$29-Parameters!$J$28)+Parameters!$I$30*($A412-Parameters!$J$29),Parameters!$I$28*Parameters!$J$28+Parameters!$I$29*(Parameters!$J$29-Parameters!$J$28)+Parameters!$I$30*(Parameters!$J$30-Parameters!$J$29)+Parameters!$I$31*($A412-Parameters!$J$30)))),_xlfn.IFS($A412&lt;=Parameters!$J$28,Parameters!$I$28*$A412,$A412&lt;=Parameters!$J$29,Parameters!$I$29*$A412,$A412&lt;=Parameters!$J$30,Parameters!$I$30*$A412,$A412&gt;Parameters!$J$30,Parameters!$I$31*$A412))</f>
        <v>50310.520000000004</v>
      </c>
      <c r="AC412" s="290">
        <f t="shared" ref="AC412" si="2498">AB412/$A412</f>
        <v>123.61307125307127</v>
      </c>
      <c r="AD412" s="290" cm="1">
        <f t="array" ref="AD412">IF(Parameters!$F$55="No",IF($A412&lt;=Parameters!$J$34,Parameters!$I$34*$A412,IF($A412&lt;=Parameters!$J$35,Parameters!$I$34*Parameters!$J$34+Parameters!$I$35*($A412-Parameters!$J$34),IF($A412&lt;=Parameters!$J$36,Parameters!$I$34*Parameters!$J$34+Parameters!$I$35*(Parameters!$J$35-Parameters!$J$34)+Parameters!$I$36*($A412-Parameters!$J$35),Parameters!$I$34*Parameters!$J$34+Parameters!$I$35*(Parameters!$J$35-Parameters!$J$34)+Parameters!$I$36*(Parameters!$J$36-Parameters!$J$35)+Parameters!$I$37*($A412-Parameters!$J$36)))),_xlfn.IFS($A412&lt;=Parameters!$J$34,Parameters!$I$34*$A412,$A412&lt;=Parameters!$J$35,Parameters!$I$35*$A412,$A412&lt;=Parameters!$J$36,Parameters!$I$36*$A412,$A412&gt;Parameters!$J$36,Parameters!$I$37*$A412))</f>
        <v>52153.279999999999</v>
      </c>
      <c r="AE412" s="290">
        <f t="shared" si="2371"/>
        <v>128.14073710073708</v>
      </c>
      <c r="AF412" s="290" cm="1">
        <f t="array" ref="AF412">IF(Parameters!$F$55="No",IF($A412&lt;=Parameters!$J$39,Parameters!$I$39*$A412,IF($A412&lt;=Parameters!$J$40,Parameters!$I$39*Parameters!$J$39+Parameters!$I$40*($A412-Parameters!$J$39),IF($A412&lt;=Parameters!$J$41,Parameters!$I$39*Parameters!$J$39+Parameters!$I$40*(Parameters!$J$40-Parameters!$J$39)+Parameters!$I$41*($A412-Parameters!$J$40),Parameters!$I$39*Parameters!$J$39+Parameters!$I$40*(Parameters!$J$40-Parameters!$J$39)+Parameters!$I$41*(Parameters!$J$41-Parameters!$J$40)+Parameters!$I$42*($A412-Parameters!$J$41)))),_xlfn.IFS($A412&lt;=Parameters!$J$39,Parameters!$I$39*$A412,$A412&lt;=Parameters!$J$40,Parameters!$I$40*$A412,$A412&lt;=Parameters!$J$41,Parameters!$I$41*$A412,$A412&gt;Parameters!$J$41,Parameters!$I$42*$A412))</f>
        <v>56883.47</v>
      </c>
      <c r="AG412" s="290">
        <f t="shared" si="2372"/>
        <v>139.76282555282555</v>
      </c>
    </row>
    <row r="413" spans="1:33">
      <c r="A413" s="414">
        <v>408</v>
      </c>
      <c r="B413" s="290" cm="1">
        <f t="array" ref="B413">IF(Parameters!$C$55="No",IF($A413&lt;=Parameters!$D$23,Parameters!$C$23*$A413,IF($A413&lt;=Parameters!$D$24,Parameters!$C$23*Parameters!$D$23+Parameters!$C$24*($A413-Parameters!$D$23),IF($A413&lt;=Parameters!$D$25,Parameters!$C$23*Parameters!$D$23+Parameters!$C$24*(Parameters!$D$24-Parameters!$D$23)+Parameters!$C$25*($A413-Parameters!$D$24),Parameters!$C$23*Parameters!$D$23+Parameters!$C$24*(Parameters!$D$24-Parameters!$D$23)+Parameters!$C$25*(Parameters!$D$25-Parameters!$D$24)+Parameters!$C$26*($A413-Parameters!$D$25)))),_xlfn.IFS($A413&lt;=Parameters!$D$23,Parameters!$C$23*$A413,$A413&lt;=Parameters!$D$24,Parameters!$C$24*$A413,$A413&lt;=Parameters!$D$25,Parameters!$C$25*$A413,$A413&gt;Parameters!$D$25,Parameters!$C$26*$A413))</f>
        <v>42091.92</v>
      </c>
      <c r="C413" s="290">
        <f t="shared" si="2358"/>
        <v>103.16647058823528</v>
      </c>
      <c r="D413" s="290" cm="1">
        <f t="array" ref="D413">IF(Parameters!$C$55="No",IF($A413&lt;=Parameters!$D$28,Parameters!$C$28*$A413,IF($A413&lt;=Parameters!$D$29,Parameters!$C$28*Parameters!$D$28+Parameters!$C$29*($A413-Parameters!$D$28),IF($A413&lt;=Parameters!$D$30,Parameters!$C$28*Parameters!$D$28+Parameters!$C$29*(Parameters!$D$29-Parameters!$D$28)+Parameters!$C$30*($A413-Parameters!$D$29),Parameters!$C$28*Parameters!$D$28+Parameters!$C$29*(Parameters!$D$29-Parameters!$D$28)+Parameters!$C$30*(Parameters!$D$30-Parameters!$D$29)+Parameters!$C$31*($A413-Parameters!$D$30)))),_xlfn.IFS($A413&lt;=Parameters!$D$28,Parameters!$C$28*$A413,$A413&lt;=Parameters!$D$29,Parameters!$C$29*$A413,$A413&lt;=Parameters!$D$30,Parameters!$C$30*$A413,$A413&gt;Parameters!$D$30,Parameters!$C$31*$A413))</f>
        <v>52503.380000000005</v>
      </c>
      <c r="E413" s="290">
        <f t="shared" si="2358"/>
        <v>128.68475490196079</v>
      </c>
      <c r="F413" s="290" cm="1">
        <f t="array" ref="F413">IF(Parameters!$C$55="No",IF($A413&lt;=Parameters!$D$34,Parameters!$C$34*$A413,IF($A413&lt;=Parameters!$D$35,Parameters!$C$34*Parameters!$D$34+Parameters!$C$35*($A413-Parameters!$D$34),IF($A413&lt;=Parameters!$D$36,Parameters!$C$34*Parameters!$D$34+Parameters!$C$35*(Parameters!$D$35-Parameters!$D$34)+Parameters!$C$36*($A413-Parameters!$D$35),Parameters!$C$34*Parameters!$D$34+Parameters!$C$35*(Parameters!$D$35-Parameters!$D$34)+Parameters!$C$36*(Parameters!$D$36-Parameters!$D$35)+Parameters!$C$37*($A413-Parameters!$D$36)))),_xlfn.IFS($A413&lt;=Parameters!$D$34,Parameters!$C$34*$A413,$A413&lt;=Parameters!$D$35,Parameters!$C$35*$A413,$A413&lt;=Parameters!$D$36,Parameters!$C$36*$A413,$A413&gt;Parameters!$D$36,Parameters!$C$37*$A413))</f>
        <v>55333.32</v>
      </c>
      <c r="G413" s="290">
        <f t="shared" si="2359"/>
        <v>135.62088235294118</v>
      </c>
      <c r="H413" s="290" cm="1">
        <f t="array" ref="H413">IF(Parameters!$C$55="No",IF($A413&lt;=Parameters!$D$39,Parameters!$C$39*$A413,IF($A413&lt;=Parameters!$D$40,Parameters!$C$39*Parameters!$D$39+Parameters!$C$40*($A413-Parameters!$D$39),IF($A413&lt;=Parameters!$D$41,Parameters!$C$39*Parameters!$D$39+Parameters!$C$40*(Parameters!$D$40-Parameters!$D$39)+Parameters!$C$41*($A413-Parameters!$D$40),Parameters!$C$39*Parameters!$D$39+Parameters!$C$40*(Parameters!$D$40-Parameters!$D$39)+Parameters!$C$41*(Parameters!$D$41-Parameters!$D$40)+Parameters!$C$42*($A413-Parameters!$D$41)))),_xlfn.IFS($A413&lt;=Parameters!$D$39,Parameters!$C$39*$A413,$A413&lt;=Parameters!$D$40,Parameters!$C$40*$A413,$A413&lt;=Parameters!$D$41,Parameters!$C$41*$A413,$A413&gt;Parameters!$D$41,Parameters!$C$42*$A413))</f>
        <v>58560.18</v>
      </c>
      <c r="I413" s="290">
        <f t="shared" si="2360"/>
        <v>143.52985294117647</v>
      </c>
      <c r="J413" s="290" cm="1">
        <f t="array" ref="J413">IF(Parameters!$D$55="No",IF($A413&lt;=Parameters!$F$23,Parameters!$E$23*$A413,IF($A413&lt;=Parameters!$F$24,Parameters!$E$23*Parameters!$F$23+Parameters!$E$24*($A413-Parameters!$F$23),IF($A413&lt;=Parameters!$F$25,Parameters!$E$23*Parameters!$F$23+Parameters!$E$24*(Parameters!$F$24-Parameters!$F$23)+Parameters!$E$25*($A413-Parameters!$F$24),Parameters!$E$23*Parameters!$F$23+Parameters!$E$24*(Parameters!$F$24-Parameters!$F$23)+Parameters!$E$25*(Parameters!$F$25-Parameters!$F$24)+Parameters!$E$26*($A413-Parameters!$F$25)))),_xlfn.IFS($A413&lt;=Parameters!$F$23,Parameters!$E$23*$A413,$A413&lt;=Parameters!$F$24,Parameters!$E$24*$A413,$A413&lt;=Parameters!$F$25,Parameters!$E$25*$A413,$A413&gt;Parameters!$F$25,Parameters!$E$26*$A413))</f>
        <v>55687.920000000006</v>
      </c>
      <c r="K413" s="290">
        <f t="shared" ref="K413" si="2499">J413/$A413</f>
        <v>136.49</v>
      </c>
      <c r="L413" s="290" cm="1">
        <f t="array" ref="L413">IF(Parameters!$D$55="No",IF($A413&lt;=Parameters!$F$28,Parameters!$E$28*$A413,IF($A413&lt;=Parameters!$F$29,Parameters!$E$28*Parameters!$F$28+Parameters!$E$29*($A413-Parameters!$F$28),IF($A413&lt;=Parameters!$F$30,Parameters!$E$28*Parameters!$F$28+Parameters!$E$29*(Parameters!$F$29-Parameters!$F$28)+Parameters!$E$30*($A413-Parameters!$F$29),Parameters!$E$28*Parameters!$F$28+Parameters!$E$29*(Parameters!$F$29-Parameters!$F$28)+Parameters!$E$30*(Parameters!$F$30-Parameters!$F$29)+Parameters!$E$31*($A413-Parameters!$F$30)))),_xlfn.IFS($A413&lt;=Parameters!$F$28,Parameters!$E$28*$A413,$A413&lt;=Parameters!$F$29,Parameters!$E$29*$A413,$A413&lt;=Parameters!$F$30,Parameters!$E$30*$A413,$A413&gt;Parameters!$F$30,Parameters!$E$31*$A413))</f>
        <v>65018.880000000005</v>
      </c>
      <c r="M413" s="290">
        <f t="shared" ref="M413" si="2500">L413/$A413</f>
        <v>159.36000000000001</v>
      </c>
      <c r="N413" s="290" cm="1">
        <f t="array" ref="N413">IF(Parameters!$D$55="No",IF($A413&lt;=Parameters!$F$34,Parameters!$E$34*$A413,IF($A413&lt;=Parameters!$F$35,Parameters!$E$34*Parameters!$F$34+Parameters!$E$35*($A413-Parameters!$F$34),IF($A413&lt;=Parameters!$F$36,Parameters!$E$34*Parameters!$F$34+Parameters!$E$35*(Parameters!$F$35-Parameters!$F$34)+Parameters!$E$36*($A413-Parameters!$F$35),Parameters!$E$34*Parameters!$F$34+Parameters!$E$35*(Parameters!$F$35-Parameters!$F$34)+Parameters!$E$36*(Parameters!$F$36-Parameters!$F$35)+Parameters!$E$37*($A413-Parameters!$F$36)))),_xlfn.IFS($A413&lt;=Parameters!$F$34,Parameters!$E$34*$A413,$A413&lt;=Parameters!$F$35,Parameters!$E$35*$A413,$A413&lt;=Parameters!$F$36,Parameters!$E$36*$A413,$A413&gt;Parameters!$F$36,Parameters!$E$37*$A413))</f>
        <v>58564.32</v>
      </c>
      <c r="O413" s="290">
        <f t="shared" si="2363"/>
        <v>143.54</v>
      </c>
      <c r="P413" s="290" cm="1">
        <f t="array" ref="P413">IF(Parameters!$D$55="No",IF($A413&lt;=Parameters!$F$39,Parameters!$E$39*$A413,IF($A413&lt;=Parameters!$F$40,Parameters!$E$39*Parameters!$F$39+Parameters!$E$40*($A413-Parameters!$F$39),IF($A413&lt;=Parameters!$F$41,Parameters!$E$39*Parameters!$F$39+Parameters!$E$40*(Parameters!$F$40-Parameters!$F$39)+Parameters!$E$41*($A413-Parameters!$F$40),Parameters!$E$39*Parameters!$F$39+Parameters!$E$40*(Parameters!$F$40-Parameters!$F$39)+Parameters!$E$41*(Parameters!$F$41-Parameters!$F$40)+Parameters!$E$42*($A413-Parameters!$F$41)))),_xlfn.IFS($A413&lt;=Parameters!$F$39,Parameters!$E$39*$A413,$A413&lt;=Parameters!$F$40,Parameters!$E$40*$A413,$A413&lt;=Parameters!$F$41,Parameters!$E$41*$A413,$A413&gt;Parameters!$F$41,Parameters!$E$42*$A413))</f>
        <v>64651.68</v>
      </c>
      <c r="Q413" s="290">
        <f t="shared" si="2364"/>
        <v>158.46</v>
      </c>
      <c r="R413" s="290" cm="1">
        <f t="array" ref="R413">IF(Parameters!$E$55="No",IF($A413&lt;=Parameters!$H$23,Parameters!$G$23*$A413,IF($A413&lt;=Parameters!$H$24,Parameters!$G$23*Parameters!$H$23+Parameters!$G$24*($A413-Parameters!$H$23),IF($A413&lt;=Parameters!$H$25,Parameters!$G$23*Parameters!$H$23+Parameters!$G$24*(Parameters!$H$24-Parameters!$H$23)+Parameters!$G$25*($A413-Parameters!$H$24),Parameters!$G$23*Parameters!$H$23+Parameters!$G$24*(Parameters!$H$24-Parameters!$H$23)+Parameters!$G$25*(Parameters!$H$25-Parameters!$H$24)+Parameters!$G$26*($A413-Parameters!$H$25)))),_xlfn.IFS($A413&lt;=Parameters!$H$23,Parameters!$G$23*$A413,$A413&lt;=Parameters!$H$24,Parameters!$G$24*$A413,$A413&lt;=Parameters!$H$25,Parameters!$G$25*$A413,$A413&gt;Parameters!$H$25,Parameters!$G$26*$A413))</f>
        <v>55687.920000000006</v>
      </c>
      <c r="S413" s="290">
        <f t="shared" ref="S413" si="2501">R413/$A413</f>
        <v>136.49</v>
      </c>
      <c r="T413" s="290" cm="1">
        <f t="array" ref="T413">IF(Parameters!$E$55="No",IF($A413&lt;=Parameters!$H$28,Parameters!$G$28*$A413,IF($A413&lt;=Parameters!$H$29,Parameters!$G$28*Parameters!$H$28+Parameters!$G$29*($A413-Parameters!$H$28),IF($A413&lt;=Parameters!$H$30,Parameters!$G$28*Parameters!$H$28+Parameters!$G$29*(Parameters!$H$29-Parameters!$H$28)+Parameters!$G$30*($A413-Parameters!$H$29),Parameters!$G$28*Parameters!$H$28+Parameters!$G$29*(Parameters!$H$29-Parameters!$H$28)+Parameters!$G$30*(Parameters!$H$30-Parameters!$H$29)+Parameters!$G$31*($A413-Parameters!$H$30)))),_xlfn.IFS($A413&lt;=Parameters!$H$28,Parameters!$G$28*$A413,$A413&lt;=Parameters!$H$29,Parameters!$G$29*$A413,$A413&lt;=Parameters!$H$30,Parameters!$G$30*$A413,$A413&gt;Parameters!$H$30,Parameters!$G$31*$A413))</f>
        <v>65018.880000000005</v>
      </c>
      <c r="U413" s="290">
        <f t="shared" ref="U413" si="2502">T413/$A413</f>
        <v>159.36000000000001</v>
      </c>
      <c r="V413" s="290" cm="1">
        <f t="array" ref="V413">IF(Parameters!$E$55="No",IF($A413&lt;=Parameters!$H$34,Parameters!$G$34*$A413,IF($A413&lt;=Parameters!$H$35,Parameters!$G$34*Parameters!$H$34+Parameters!$G$35*($A413-Parameters!$H$34),IF($A413&lt;=Parameters!$H$36,Parameters!$G$34*Parameters!$H$34+Parameters!$G$35*(Parameters!$H$35-Parameters!$H$34)+Parameters!$G$36*($A413-Parameters!$H$35),Parameters!$G$34*Parameters!$H$34+Parameters!$G$35*(Parameters!$H$35-Parameters!$H$34)+Parameters!$G$36*(Parameters!$H$36-Parameters!$H$35)+Parameters!$G$37*($A413-Parameters!$H$36)))),_xlfn.IFS($A413&lt;=Parameters!$H$34,Parameters!$G$34*$A413,$A413&lt;=Parameters!$H$35,Parameters!$G$35*$A413,$A413&lt;=Parameters!$H$36,Parameters!$G$36*$A413,$A413&gt;Parameters!$H$36,Parameters!$G$37*$A413))</f>
        <v>58564.32</v>
      </c>
      <c r="W413" s="290">
        <f t="shared" si="2367"/>
        <v>143.54</v>
      </c>
      <c r="X413" s="290" cm="1">
        <f t="array" ref="X413">IF(Parameters!$E$55="No",IF($A413&lt;=Parameters!$H$39,Parameters!$G$39*$A413,IF($A413&lt;=Parameters!$H$40,Parameters!$G$39*Parameters!$H$39+Parameters!$G$40*($A413-Parameters!$H$39),IF($A413&lt;=Parameters!$H$41,Parameters!$G$39*Parameters!$H$39+Parameters!$G$40*(Parameters!$H$40-Parameters!$H$39)+Parameters!$G$41*($A413-Parameters!$H$40),Parameters!$G$39*Parameters!$H$39+Parameters!$G$40*(Parameters!$H$40-Parameters!$H$39)+Parameters!$G$41*(Parameters!$H$41-Parameters!$H$40)+Parameters!$G$42*($A413-Parameters!$H$41)))),_xlfn.IFS($A413&lt;=Parameters!$H$39,Parameters!$G$39*$A413,$A413&lt;=Parameters!$H$40,Parameters!$G$40*$A413,$A413&lt;=Parameters!$H$41,Parameters!$G$41*$A413,$A413&gt;Parameters!$H$41,Parameters!$G$42*$A413))</f>
        <v>64651.68</v>
      </c>
      <c r="Y413" s="290">
        <f t="shared" si="2368"/>
        <v>158.46</v>
      </c>
      <c r="Z413" s="290" cm="1">
        <f t="array" ref="Z413">IF(Parameters!$F$55="No",IF($A413&lt;=Parameters!$J$23,Parameters!$I$23*$A413,IF($A413&lt;=Parameters!$J$24,Parameters!$I$23*Parameters!$J$23+Parameters!$I$24*($A413-Parameters!$J$23),IF($A413&lt;=Parameters!$J$25,Parameters!$I$23*Parameters!$J$23+Parameters!$I$24*(Parameters!$J$24-Parameters!$J$23)+Parameters!$I$25*($A413-Parameters!$J$24),Parameters!$I$23*Parameters!$J$23+Parameters!$I$24*(Parameters!$J$24-Parameters!$J$23)+Parameters!$I$25*(Parameters!$J$25-Parameters!$J$24)+Parameters!$I$26*($A413-Parameters!$J$25)))),_xlfn.IFS($A413&lt;=Parameters!$J$23,Parameters!$I$23*$A413,$A413&lt;=Parameters!$J$24,Parameters!$I$24*$A413,$A413&lt;=Parameters!$J$25,Parameters!$I$25*$A413,$A413&gt;Parameters!$J$25,Parameters!$I$26*$A413))</f>
        <v>38024.92</v>
      </c>
      <c r="AA413" s="290">
        <f t="shared" ref="AA413" si="2503">Z413/$A413</f>
        <v>93.198333333333323</v>
      </c>
      <c r="AB413" s="290" cm="1">
        <f t="array" ref="AB413">IF(Parameters!$F$55="No",IF($A413&lt;=Parameters!$J$28,Parameters!$I$28*$A413,IF($A413&lt;=Parameters!$J$29,Parameters!$I$28*Parameters!$J$28+Parameters!$I$29*($A413-Parameters!$J$28),IF($A413&lt;=Parameters!$J$30,Parameters!$I$28*Parameters!$J$28+Parameters!$I$29*(Parameters!$J$29-Parameters!$J$28)+Parameters!$I$30*($A413-Parameters!$J$29),Parameters!$I$28*Parameters!$J$28+Parameters!$I$29*(Parameters!$J$29-Parameters!$J$28)+Parameters!$I$30*(Parameters!$J$30-Parameters!$J$29)+Parameters!$I$31*($A413-Parameters!$J$30)))),_xlfn.IFS($A413&lt;=Parameters!$J$28,Parameters!$I$28*$A413,$A413&lt;=Parameters!$J$29,Parameters!$I$29*$A413,$A413&lt;=Parameters!$J$30,Parameters!$I$30*$A413,$A413&gt;Parameters!$J$30,Parameters!$I$31*$A413))</f>
        <v>50469.880000000005</v>
      </c>
      <c r="AC413" s="290">
        <f t="shared" ref="AC413" si="2504">AB413/$A413</f>
        <v>123.70068627450982</v>
      </c>
      <c r="AD413" s="290" cm="1">
        <f t="array" ref="AD413">IF(Parameters!$F$55="No",IF($A413&lt;=Parameters!$J$34,Parameters!$I$34*$A413,IF($A413&lt;=Parameters!$J$35,Parameters!$I$34*Parameters!$J$34+Parameters!$I$35*($A413-Parameters!$J$34),IF($A413&lt;=Parameters!$J$36,Parameters!$I$34*Parameters!$J$34+Parameters!$I$35*(Parameters!$J$35-Parameters!$J$34)+Parameters!$I$36*($A413-Parameters!$J$35),Parameters!$I$34*Parameters!$J$34+Parameters!$I$35*(Parameters!$J$35-Parameters!$J$34)+Parameters!$I$36*(Parameters!$J$36-Parameters!$J$35)+Parameters!$I$37*($A413-Parameters!$J$36)))),_xlfn.IFS($A413&lt;=Parameters!$J$34,Parameters!$I$34*$A413,$A413&lt;=Parameters!$J$35,Parameters!$I$35*$A413,$A413&lt;=Parameters!$J$36,Parameters!$I$36*$A413,$A413&gt;Parameters!$J$36,Parameters!$I$37*$A413))</f>
        <v>52296.82</v>
      </c>
      <c r="AE413" s="290">
        <f t="shared" si="2371"/>
        <v>128.17848039215687</v>
      </c>
      <c r="AF413" s="290" cm="1">
        <f t="array" ref="AF413">IF(Parameters!$F$55="No",IF($A413&lt;=Parameters!$J$39,Parameters!$I$39*$A413,IF($A413&lt;=Parameters!$J$40,Parameters!$I$39*Parameters!$J$39+Parameters!$I$40*($A413-Parameters!$J$39),IF($A413&lt;=Parameters!$J$41,Parameters!$I$39*Parameters!$J$39+Parameters!$I$40*(Parameters!$J$40-Parameters!$J$39)+Parameters!$I$41*($A413-Parameters!$J$40),Parameters!$I$39*Parameters!$J$39+Parameters!$I$40*(Parameters!$J$40-Parameters!$J$39)+Parameters!$I$41*(Parameters!$J$41-Parameters!$J$40)+Parameters!$I$42*($A413-Parameters!$J$41)))),_xlfn.IFS($A413&lt;=Parameters!$J$39,Parameters!$I$39*$A413,$A413&lt;=Parameters!$J$40,Parameters!$I$40*$A413,$A413&lt;=Parameters!$J$41,Parameters!$I$41*$A413,$A413&gt;Parameters!$J$41,Parameters!$I$42*$A413))</f>
        <v>57041.93</v>
      </c>
      <c r="AG413" s="290">
        <f t="shared" si="2372"/>
        <v>139.80865196078432</v>
      </c>
    </row>
    <row r="414" spans="1:33">
      <c r="A414" s="414">
        <v>409</v>
      </c>
      <c r="B414" s="290" cm="1">
        <f t="array" ref="B414">IF(Parameters!$C$55="No",IF($A414&lt;=Parameters!$D$23,Parameters!$C$23*$A414,IF($A414&lt;=Parameters!$D$24,Parameters!$C$23*Parameters!$D$23+Parameters!$C$24*($A414-Parameters!$D$23),IF($A414&lt;=Parameters!$D$25,Parameters!$C$23*Parameters!$D$23+Parameters!$C$24*(Parameters!$D$24-Parameters!$D$23)+Parameters!$C$25*($A414-Parameters!$D$24),Parameters!$C$23*Parameters!$D$23+Parameters!$C$24*(Parameters!$D$24-Parameters!$D$23)+Parameters!$C$25*(Parameters!$D$25-Parameters!$D$24)+Parameters!$C$26*($A414-Parameters!$D$25)))),_xlfn.IFS($A414&lt;=Parameters!$D$23,Parameters!$C$23*$A414,$A414&lt;=Parameters!$D$24,Parameters!$C$24*$A414,$A414&lt;=Parameters!$D$25,Parameters!$C$25*$A414,$A414&gt;Parameters!$D$25,Parameters!$C$26*$A414))</f>
        <v>42228.41</v>
      </c>
      <c r="C414" s="290">
        <f t="shared" si="2358"/>
        <v>103.24794621026896</v>
      </c>
      <c r="D414" s="290" cm="1">
        <f t="array" ref="D414">IF(Parameters!$C$55="No",IF($A414&lt;=Parameters!$D$28,Parameters!$C$28*$A414,IF($A414&lt;=Parameters!$D$29,Parameters!$C$28*Parameters!$D$28+Parameters!$C$29*($A414-Parameters!$D$28),IF($A414&lt;=Parameters!$D$30,Parameters!$C$28*Parameters!$D$28+Parameters!$C$29*(Parameters!$D$29-Parameters!$D$28)+Parameters!$C$30*($A414-Parameters!$D$29),Parameters!$C$28*Parameters!$D$28+Parameters!$C$29*(Parameters!$D$29-Parameters!$D$28)+Parameters!$C$30*(Parameters!$D$30-Parameters!$D$29)+Parameters!$C$31*($A414-Parameters!$D$30)))),_xlfn.IFS($A414&lt;=Parameters!$D$28,Parameters!$C$28*$A414,$A414&lt;=Parameters!$D$29,Parameters!$C$29*$A414,$A414&lt;=Parameters!$D$30,Parameters!$C$30*$A414,$A414&gt;Parameters!$D$30,Parameters!$C$31*$A414))</f>
        <v>52662.740000000005</v>
      </c>
      <c r="E414" s="290">
        <f t="shared" si="2358"/>
        <v>128.75975550122251</v>
      </c>
      <c r="F414" s="290" cm="1">
        <f t="array" ref="F414">IF(Parameters!$C$55="No",IF($A414&lt;=Parameters!$D$34,Parameters!$C$34*$A414,IF($A414&lt;=Parameters!$D$35,Parameters!$C$34*Parameters!$D$34+Parameters!$C$35*($A414-Parameters!$D$34),IF($A414&lt;=Parameters!$D$36,Parameters!$C$34*Parameters!$D$34+Parameters!$C$35*(Parameters!$D$35-Parameters!$D$34)+Parameters!$C$36*($A414-Parameters!$D$35),Parameters!$C$34*Parameters!$D$34+Parameters!$C$35*(Parameters!$D$35-Parameters!$D$34)+Parameters!$C$36*(Parameters!$D$36-Parameters!$D$35)+Parameters!$C$37*($A414-Parameters!$D$36)))),_xlfn.IFS($A414&lt;=Parameters!$D$34,Parameters!$C$34*$A414,$A414&lt;=Parameters!$D$35,Parameters!$C$35*$A414,$A414&lt;=Parameters!$D$36,Parameters!$C$36*$A414,$A414&gt;Parameters!$D$36,Parameters!$C$37*$A414))</f>
        <v>55476.86</v>
      </c>
      <c r="G414" s="290">
        <f t="shared" si="2359"/>
        <v>135.64024449877752</v>
      </c>
      <c r="H414" s="290" cm="1">
        <f t="array" ref="H414">IF(Parameters!$C$55="No",IF($A414&lt;=Parameters!$D$39,Parameters!$C$39*$A414,IF($A414&lt;=Parameters!$D$40,Parameters!$C$39*Parameters!$D$39+Parameters!$C$40*($A414-Parameters!$D$39),IF($A414&lt;=Parameters!$D$41,Parameters!$C$39*Parameters!$D$39+Parameters!$C$40*(Parameters!$D$40-Parameters!$D$39)+Parameters!$C$41*($A414-Parameters!$D$40),Parameters!$C$39*Parameters!$D$39+Parameters!$C$40*(Parameters!$D$40-Parameters!$D$39)+Parameters!$C$41*(Parameters!$D$41-Parameters!$D$40)+Parameters!$C$42*($A414-Parameters!$D$41)))),_xlfn.IFS($A414&lt;=Parameters!$D$39,Parameters!$C$39*$A414,$A414&lt;=Parameters!$D$40,Parameters!$C$40*$A414,$A414&lt;=Parameters!$D$41,Parameters!$C$41*$A414,$A414&gt;Parameters!$D$41,Parameters!$C$42*$A414))</f>
        <v>58718.64</v>
      </c>
      <c r="I414" s="290">
        <f t="shared" si="2360"/>
        <v>143.56635696821516</v>
      </c>
      <c r="J414" s="290" cm="1">
        <f t="array" ref="J414">IF(Parameters!$D$55="No",IF($A414&lt;=Parameters!$F$23,Parameters!$E$23*$A414,IF($A414&lt;=Parameters!$F$24,Parameters!$E$23*Parameters!$F$23+Parameters!$E$24*($A414-Parameters!$F$23),IF($A414&lt;=Parameters!$F$25,Parameters!$E$23*Parameters!$F$23+Parameters!$E$24*(Parameters!$F$24-Parameters!$F$23)+Parameters!$E$25*($A414-Parameters!$F$24),Parameters!$E$23*Parameters!$F$23+Parameters!$E$24*(Parameters!$F$24-Parameters!$F$23)+Parameters!$E$25*(Parameters!$F$25-Parameters!$F$24)+Parameters!$E$26*($A414-Parameters!$F$25)))),_xlfn.IFS($A414&lt;=Parameters!$F$23,Parameters!$E$23*$A414,$A414&lt;=Parameters!$F$24,Parameters!$E$24*$A414,$A414&lt;=Parameters!$F$25,Parameters!$E$25*$A414,$A414&gt;Parameters!$F$25,Parameters!$E$26*$A414))</f>
        <v>55824.41</v>
      </c>
      <c r="K414" s="290">
        <f t="shared" ref="K414" si="2505">J414/$A414</f>
        <v>136.49</v>
      </c>
      <c r="L414" s="290" cm="1">
        <f t="array" ref="L414">IF(Parameters!$D$55="No",IF($A414&lt;=Parameters!$F$28,Parameters!$E$28*$A414,IF($A414&lt;=Parameters!$F$29,Parameters!$E$28*Parameters!$F$28+Parameters!$E$29*($A414-Parameters!$F$28),IF($A414&lt;=Parameters!$F$30,Parameters!$E$28*Parameters!$F$28+Parameters!$E$29*(Parameters!$F$29-Parameters!$F$28)+Parameters!$E$30*($A414-Parameters!$F$29),Parameters!$E$28*Parameters!$F$28+Parameters!$E$29*(Parameters!$F$29-Parameters!$F$28)+Parameters!$E$30*(Parameters!$F$30-Parameters!$F$29)+Parameters!$E$31*($A414-Parameters!$F$30)))),_xlfn.IFS($A414&lt;=Parameters!$F$28,Parameters!$E$28*$A414,$A414&lt;=Parameters!$F$29,Parameters!$E$29*$A414,$A414&lt;=Parameters!$F$30,Parameters!$E$30*$A414,$A414&gt;Parameters!$F$30,Parameters!$E$31*$A414))</f>
        <v>65178.240000000005</v>
      </c>
      <c r="M414" s="290">
        <f t="shared" ref="M414" si="2506">L414/$A414</f>
        <v>159.36000000000001</v>
      </c>
      <c r="N414" s="290" cm="1">
        <f t="array" ref="N414">IF(Parameters!$D$55="No",IF($A414&lt;=Parameters!$F$34,Parameters!$E$34*$A414,IF($A414&lt;=Parameters!$F$35,Parameters!$E$34*Parameters!$F$34+Parameters!$E$35*($A414-Parameters!$F$34),IF($A414&lt;=Parameters!$F$36,Parameters!$E$34*Parameters!$F$34+Parameters!$E$35*(Parameters!$F$35-Parameters!$F$34)+Parameters!$E$36*($A414-Parameters!$F$35),Parameters!$E$34*Parameters!$F$34+Parameters!$E$35*(Parameters!$F$35-Parameters!$F$34)+Parameters!$E$36*(Parameters!$F$36-Parameters!$F$35)+Parameters!$E$37*($A414-Parameters!$F$36)))),_xlfn.IFS($A414&lt;=Parameters!$F$34,Parameters!$E$34*$A414,$A414&lt;=Parameters!$F$35,Parameters!$E$35*$A414,$A414&lt;=Parameters!$F$36,Parameters!$E$36*$A414,$A414&gt;Parameters!$F$36,Parameters!$E$37*$A414))</f>
        <v>58707.859999999993</v>
      </c>
      <c r="O414" s="290">
        <f t="shared" si="2363"/>
        <v>143.54</v>
      </c>
      <c r="P414" s="290" cm="1">
        <f t="array" ref="P414">IF(Parameters!$D$55="No",IF($A414&lt;=Parameters!$F$39,Parameters!$E$39*$A414,IF($A414&lt;=Parameters!$F$40,Parameters!$E$39*Parameters!$F$39+Parameters!$E$40*($A414-Parameters!$F$39),IF($A414&lt;=Parameters!$F$41,Parameters!$E$39*Parameters!$F$39+Parameters!$E$40*(Parameters!$F$40-Parameters!$F$39)+Parameters!$E$41*($A414-Parameters!$F$40),Parameters!$E$39*Parameters!$F$39+Parameters!$E$40*(Parameters!$F$40-Parameters!$F$39)+Parameters!$E$41*(Parameters!$F$41-Parameters!$F$40)+Parameters!$E$42*($A414-Parameters!$F$41)))),_xlfn.IFS($A414&lt;=Parameters!$F$39,Parameters!$E$39*$A414,$A414&lt;=Parameters!$F$40,Parameters!$E$40*$A414,$A414&lt;=Parameters!$F$41,Parameters!$E$41*$A414,$A414&gt;Parameters!$F$41,Parameters!$E$42*$A414))</f>
        <v>64810.140000000007</v>
      </c>
      <c r="Q414" s="290">
        <f t="shared" si="2364"/>
        <v>158.46</v>
      </c>
      <c r="R414" s="290" cm="1">
        <f t="array" ref="R414">IF(Parameters!$E$55="No",IF($A414&lt;=Parameters!$H$23,Parameters!$G$23*$A414,IF($A414&lt;=Parameters!$H$24,Parameters!$G$23*Parameters!$H$23+Parameters!$G$24*($A414-Parameters!$H$23),IF($A414&lt;=Parameters!$H$25,Parameters!$G$23*Parameters!$H$23+Parameters!$G$24*(Parameters!$H$24-Parameters!$H$23)+Parameters!$G$25*($A414-Parameters!$H$24),Parameters!$G$23*Parameters!$H$23+Parameters!$G$24*(Parameters!$H$24-Parameters!$H$23)+Parameters!$G$25*(Parameters!$H$25-Parameters!$H$24)+Parameters!$G$26*($A414-Parameters!$H$25)))),_xlfn.IFS($A414&lt;=Parameters!$H$23,Parameters!$G$23*$A414,$A414&lt;=Parameters!$H$24,Parameters!$G$24*$A414,$A414&lt;=Parameters!$H$25,Parameters!$G$25*$A414,$A414&gt;Parameters!$H$25,Parameters!$G$26*$A414))</f>
        <v>55824.41</v>
      </c>
      <c r="S414" s="290">
        <f t="shared" ref="S414" si="2507">R414/$A414</f>
        <v>136.49</v>
      </c>
      <c r="T414" s="290" cm="1">
        <f t="array" ref="T414">IF(Parameters!$E$55="No",IF($A414&lt;=Parameters!$H$28,Parameters!$G$28*$A414,IF($A414&lt;=Parameters!$H$29,Parameters!$G$28*Parameters!$H$28+Parameters!$G$29*($A414-Parameters!$H$28),IF($A414&lt;=Parameters!$H$30,Parameters!$G$28*Parameters!$H$28+Parameters!$G$29*(Parameters!$H$29-Parameters!$H$28)+Parameters!$G$30*($A414-Parameters!$H$29),Parameters!$G$28*Parameters!$H$28+Parameters!$G$29*(Parameters!$H$29-Parameters!$H$28)+Parameters!$G$30*(Parameters!$H$30-Parameters!$H$29)+Parameters!$G$31*($A414-Parameters!$H$30)))),_xlfn.IFS($A414&lt;=Parameters!$H$28,Parameters!$G$28*$A414,$A414&lt;=Parameters!$H$29,Parameters!$G$29*$A414,$A414&lt;=Parameters!$H$30,Parameters!$G$30*$A414,$A414&gt;Parameters!$H$30,Parameters!$G$31*$A414))</f>
        <v>65178.240000000005</v>
      </c>
      <c r="U414" s="290">
        <f t="shared" ref="U414" si="2508">T414/$A414</f>
        <v>159.36000000000001</v>
      </c>
      <c r="V414" s="290" cm="1">
        <f t="array" ref="V414">IF(Parameters!$E$55="No",IF($A414&lt;=Parameters!$H$34,Parameters!$G$34*$A414,IF($A414&lt;=Parameters!$H$35,Parameters!$G$34*Parameters!$H$34+Parameters!$G$35*($A414-Parameters!$H$34),IF($A414&lt;=Parameters!$H$36,Parameters!$G$34*Parameters!$H$34+Parameters!$G$35*(Parameters!$H$35-Parameters!$H$34)+Parameters!$G$36*($A414-Parameters!$H$35),Parameters!$G$34*Parameters!$H$34+Parameters!$G$35*(Parameters!$H$35-Parameters!$H$34)+Parameters!$G$36*(Parameters!$H$36-Parameters!$H$35)+Parameters!$G$37*($A414-Parameters!$H$36)))),_xlfn.IFS($A414&lt;=Parameters!$H$34,Parameters!$G$34*$A414,$A414&lt;=Parameters!$H$35,Parameters!$G$35*$A414,$A414&lt;=Parameters!$H$36,Parameters!$G$36*$A414,$A414&gt;Parameters!$H$36,Parameters!$G$37*$A414))</f>
        <v>58707.859999999993</v>
      </c>
      <c r="W414" s="290">
        <f t="shared" si="2367"/>
        <v>143.54</v>
      </c>
      <c r="X414" s="290" cm="1">
        <f t="array" ref="X414">IF(Parameters!$E$55="No",IF($A414&lt;=Parameters!$H$39,Parameters!$G$39*$A414,IF($A414&lt;=Parameters!$H$40,Parameters!$G$39*Parameters!$H$39+Parameters!$G$40*($A414-Parameters!$H$39),IF($A414&lt;=Parameters!$H$41,Parameters!$G$39*Parameters!$H$39+Parameters!$G$40*(Parameters!$H$40-Parameters!$H$39)+Parameters!$G$41*($A414-Parameters!$H$40),Parameters!$G$39*Parameters!$H$39+Parameters!$G$40*(Parameters!$H$40-Parameters!$H$39)+Parameters!$G$41*(Parameters!$H$41-Parameters!$H$40)+Parameters!$G$42*($A414-Parameters!$H$41)))),_xlfn.IFS($A414&lt;=Parameters!$H$39,Parameters!$G$39*$A414,$A414&lt;=Parameters!$H$40,Parameters!$G$40*$A414,$A414&lt;=Parameters!$H$41,Parameters!$G$41*$A414,$A414&gt;Parameters!$H$41,Parameters!$G$42*$A414))</f>
        <v>64810.140000000007</v>
      </c>
      <c r="Y414" s="290">
        <f t="shared" si="2368"/>
        <v>158.46</v>
      </c>
      <c r="Z414" s="290" cm="1">
        <f t="array" ref="Z414">IF(Parameters!$F$55="No",IF($A414&lt;=Parameters!$J$23,Parameters!$I$23*$A414,IF($A414&lt;=Parameters!$J$24,Parameters!$I$23*Parameters!$J$23+Parameters!$I$24*($A414-Parameters!$J$23),IF($A414&lt;=Parameters!$J$25,Parameters!$I$23*Parameters!$J$23+Parameters!$I$24*(Parameters!$J$24-Parameters!$J$23)+Parameters!$I$25*($A414-Parameters!$J$24),Parameters!$I$23*Parameters!$J$23+Parameters!$I$24*(Parameters!$J$24-Parameters!$J$23)+Parameters!$I$25*(Parameters!$J$25-Parameters!$J$24)+Parameters!$I$26*($A414-Parameters!$J$25)))),_xlfn.IFS($A414&lt;=Parameters!$J$23,Parameters!$I$23*$A414,$A414&lt;=Parameters!$J$24,Parameters!$I$24*$A414,$A414&lt;=Parameters!$J$25,Parameters!$I$25*$A414,$A414&gt;Parameters!$J$25,Parameters!$I$26*$A414))</f>
        <v>38161.410000000003</v>
      </c>
      <c r="AA414" s="290">
        <f t="shared" ref="AA414" si="2509">Z414/$A414</f>
        <v>93.304180929095367</v>
      </c>
      <c r="AB414" s="290" cm="1">
        <f t="array" ref="AB414">IF(Parameters!$F$55="No",IF($A414&lt;=Parameters!$J$28,Parameters!$I$28*$A414,IF($A414&lt;=Parameters!$J$29,Parameters!$I$28*Parameters!$J$28+Parameters!$I$29*($A414-Parameters!$J$28),IF($A414&lt;=Parameters!$J$30,Parameters!$I$28*Parameters!$J$28+Parameters!$I$29*(Parameters!$J$29-Parameters!$J$28)+Parameters!$I$30*($A414-Parameters!$J$29),Parameters!$I$28*Parameters!$J$28+Parameters!$I$29*(Parameters!$J$29-Parameters!$J$28)+Parameters!$I$30*(Parameters!$J$30-Parameters!$J$29)+Parameters!$I$31*($A414-Parameters!$J$30)))),_xlfn.IFS($A414&lt;=Parameters!$J$28,Parameters!$I$28*$A414,$A414&lt;=Parameters!$J$29,Parameters!$I$29*$A414,$A414&lt;=Parameters!$J$30,Parameters!$I$30*$A414,$A414&gt;Parameters!$J$30,Parameters!$I$31*$A414))</f>
        <v>50629.240000000005</v>
      </c>
      <c r="AC414" s="290">
        <f t="shared" ref="AC414" si="2510">AB414/$A414</f>
        <v>123.78787286063572</v>
      </c>
      <c r="AD414" s="290" cm="1">
        <f t="array" ref="AD414">IF(Parameters!$F$55="No",IF($A414&lt;=Parameters!$J$34,Parameters!$I$34*$A414,IF($A414&lt;=Parameters!$J$35,Parameters!$I$34*Parameters!$J$34+Parameters!$I$35*($A414-Parameters!$J$34),IF($A414&lt;=Parameters!$J$36,Parameters!$I$34*Parameters!$J$34+Parameters!$I$35*(Parameters!$J$35-Parameters!$J$34)+Parameters!$I$36*($A414-Parameters!$J$35),Parameters!$I$34*Parameters!$J$34+Parameters!$I$35*(Parameters!$J$35-Parameters!$J$34)+Parameters!$I$36*(Parameters!$J$36-Parameters!$J$35)+Parameters!$I$37*($A414-Parameters!$J$36)))),_xlfn.IFS($A414&lt;=Parameters!$J$34,Parameters!$I$34*$A414,$A414&lt;=Parameters!$J$35,Parameters!$I$35*$A414,$A414&lt;=Parameters!$J$36,Parameters!$I$36*$A414,$A414&gt;Parameters!$J$36,Parameters!$I$37*$A414))</f>
        <v>52440.36</v>
      </c>
      <c r="AE414" s="290">
        <f t="shared" si="2371"/>
        <v>128.21603911980441</v>
      </c>
      <c r="AF414" s="290" cm="1">
        <f t="array" ref="AF414">IF(Parameters!$F$55="No",IF($A414&lt;=Parameters!$J$39,Parameters!$I$39*$A414,IF($A414&lt;=Parameters!$J$40,Parameters!$I$39*Parameters!$J$39+Parameters!$I$40*($A414-Parameters!$J$39),IF($A414&lt;=Parameters!$J$41,Parameters!$I$39*Parameters!$J$39+Parameters!$I$40*(Parameters!$J$40-Parameters!$J$39)+Parameters!$I$41*($A414-Parameters!$J$40),Parameters!$I$39*Parameters!$J$39+Parameters!$I$40*(Parameters!$J$40-Parameters!$J$39)+Parameters!$I$41*(Parameters!$J$41-Parameters!$J$40)+Parameters!$I$42*($A414-Parameters!$J$41)))),_xlfn.IFS($A414&lt;=Parameters!$J$39,Parameters!$I$39*$A414,$A414&lt;=Parameters!$J$40,Parameters!$I$40*$A414,$A414&lt;=Parameters!$J$41,Parameters!$I$41*$A414,$A414&gt;Parameters!$J$41,Parameters!$I$42*$A414))</f>
        <v>57200.39</v>
      </c>
      <c r="AG414" s="290">
        <f t="shared" si="2372"/>
        <v>139.8542542787286</v>
      </c>
    </row>
    <row r="415" spans="1:33">
      <c r="A415" s="414">
        <v>410</v>
      </c>
      <c r="B415" s="290" cm="1">
        <f t="array" ref="B415">IF(Parameters!$C$55="No",IF($A415&lt;=Parameters!$D$23,Parameters!$C$23*$A415,IF($A415&lt;=Parameters!$D$24,Parameters!$C$23*Parameters!$D$23+Parameters!$C$24*($A415-Parameters!$D$23),IF($A415&lt;=Parameters!$D$25,Parameters!$C$23*Parameters!$D$23+Parameters!$C$24*(Parameters!$D$24-Parameters!$D$23)+Parameters!$C$25*($A415-Parameters!$D$24),Parameters!$C$23*Parameters!$D$23+Parameters!$C$24*(Parameters!$D$24-Parameters!$D$23)+Parameters!$C$25*(Parameters!$D$25-Parameters!$D$24)+Parameters!$C$26*($A415-Parameters!$D$25)))),_xlfn.IFS($A415&lt;=Parameters!$D$23,Parameters!$C$23*$A415,$A415&lt;=Parameters!$D$24,Parameters!$C$24*$A415,$A415&lt;=Parameters!$D$25,Parameters!$C$25*$A415,$A415&gt;Parameters!$D$25,Parameters!$C$26*$A415))</f>
        <v>42364.9</v>
      </c>
      <c r="C415" s="290">
        <f t="shared" si="2358"/>
        <v>103.3290243902439</v>
      </c>
      <c r="D415" s="290" cm="1">
        <f t="array" ref="D415">IF(Parameters!$C$55="No",IF($A415&lt;=Parameters!$D$28,Parameters!$C$28*$A415,IF($A415&lt;=Parameters!$D$29,Parameters!$C$28*Parameters!$D$28+Parameters!$C$29*($A415-Parameters!$D$28),IF($A415&lt;=Parameters!$D$30,Parameters!$C$28*Parameters!$D$28+Parameters!$C$29*(Parameters!$D$29-Parameters!$D$28)+Parameters!$C$30*($A415-Parameters!$D$29),Parameters!$C$28*Parameters!$D$28+Parameters!$C$29*(Parameters!$D$29-Parameters!$D$28)+Parameters!$C$30*(Parameters!$D$30-Parameters!$D$29)+Parameters!$C$31*($A415-Parameters!$D$30)))),_xlfn.IFS($A415&lt;=Parameters!$D$28,Parameters!$C$28*$A415,$A415&lt;=Parameters!$D$29,Parameters!$C$29*$A415,$A415&lt;=Parameters!$D$30,Parameters!$C$30*$A415,$A415&gt;Parameters!$D$30,Parameters!$C$31*$A415))</f>
        <v>52822.100000000006</v>
      </c>
      <c r="E415" s="290">
        <f t="shared" si="2358"/>
        <v>128.83439024390245</v>
      </c>
      <c r="F415" s="290" cm="1">
        <f t="array" ref="F415">IF(Parameters!$C$55="No",IF($A415&lt;=Parameters!$D$34,Parameters!$C$34*$A415,IF($A415&lt;=Parameters!$D$35,Parameters!$C$34*Parameters!$D$34+Parameters!$C$35*($A415-Parameters!$D$34),IF($A415&lt;=Parameters!$D$36,Parameters!$C$34*Parameters!$D$34+Parameters!$C$35*(Parameters!$D$35-Parameters!$D$34)+Parameters!$C$36*($A415-Parameters!$D$35),Parameters!$C$34*Parameters!$D$34+Parameters!$C$35*(Parameters!$D$35-Parameters!$D$34)+Parameters!$C$36*(Parameters!$D$36-Parameters!$D$35)+Parameters!$C$37*($A415-Parameters!$D$36)))),_xlfn.IFS($A415&lt;=Parameters!$D$34,Parameters!$C$34*$A415,$A415&lt;=Parameters!$D$35,Parameters!$C$35*$A415,$A415&lt;=Parameters!$D$36,Parameters!$C$36*$A415,$A415&gt;Parameters!$D$36,Parameters!$C$37*$A415))</f>
        <v>55620.399999999994</v>
      </c>
      <c r="G415" s="290">
        <f t="shared" si="2359"/>
        <v>135.65951219512195</v>
      </c>
      <c r="H415" s="290" cm="1">
        <f t="array" ref="H415">IF(Parameters!$C$55="No",IF($A415&lt;=Parameters!$D$39,Parameters!$C$39*$A415,IF($A415&lt;=Parameters!$D$40,Parameters!$C$39*Parameters!$D$39+Parameters!$C$40*($A415-Parameters!$D$39),IF($A415&lt;=Parameters!$D$41,Parameters!$C$39*Parameters!$D$39+Parameters!$C$40*(Parameters!$D$40-Parameters!$D$39)+Parameters!$C$41*($A415-Parameters!$D$40),Parameters!$C$39*Parameters!$D$39+Parameters!$C$40*(Parameters!$D$40-Parameters!$D$39)+Parameters!$C$41*(Parameters!$D$41-Parameters!$D$40)+Parameters!$C$42*($A415-Parameters!$D$41)))),_xlfn.IFS($A415&lt;=Parameters!$D$39,Parameters!$C$39*$A415,$A415&lt;=Parameters!$D$40,Parameters!$C$40*$A415,$A415&lt;=Parameters!$D$41,Parameters!$C$41*$A415,$A415&gt;Parameters!$D$41,Parameters!$C$42*$A415))</f>
        <v>58877.100000000006</v>
      </c>
      <c r="I415" s="290">
        <f t="shared" si="2360"/>
        <v>143.60268292682929</v>
      </c>
      <c r="J415" s="290" cm="1">
        <f t="array" ref="J415">IF(Parameters!$D$55="No",IF($A415&lt;=Parameters!$F$23,Parameters!$E$23*$A415,IF($A415&lt;=Parameters!$F$24,Parameters!$E$23*Parameters!$F$23+Parameters!$E$24*($A415-Parameters!$F$23),IF($A415&lt;=Parameters!$F$25,Parameters!$E$23*Parameters!$F$23+Parameters!$E$24*(Parameters!$F$24-Parameters!$F$23)+Parameters!$E$25*($A415-Parameters!$F$24),Parameters!$E$23*Parameters!$F$23+Parameters!$E$24*(Parameters!$F$24-Parameters!$F$23)+Parameters!$E$25*(Parameters!$F$25-Parameters!$F$24)+Parameters!$E$26*($A415-Parameters!$F$25)))),_xlfn.IFS($A415&lt;=Parameters!$F$23,Parameters!$E$23*$A415,$A415&lt;=Parameters!$F$24,Parameters!$E$24*$A415,$A415&lt;=Parameters!$F$25,Parameters!$E$25*$A415,$A415&gt;Parameters!$F$25,Parameters!$E$26*$A415))</f>
        <v>55960.9</v>
      </c>
      <c r="K415" s="290">
        <f t="shared" ref="K415" si="2511">J415/$A415</f>
        <v>136.49</v>
      </c>
      <c r="L415" s="290" cm="1">
        <f t="array" ref="L415">IF(Parameters!$D$55="No",IF($A415&lt;=Parameters!$F$28,Parameters!$E$28*$A415,IF($A415&lt;=Parameters!$F$29,Parameters!$E$28*Parameters!$F$28+Parameters!$E$29*($A415-Parameters!$F$28),IF($A415&lt;=Parameters!$F$30,Parameters!$E$28*Parameters!$F$28+Parameters!$E$29*(Parameters!$F$29-Parameters!$F$28)+Parameters!$E$30*($A415-Parameters!$F$29),Parameters!$E$28*Parameters!$F$28+Parameters!$E$29*(Parameters!$F$29-Parameters!$F$28)+Parameters!$E$30*(Parameters!$F$30-Parameters!$F$29)+Parameters!$E$31*($A415-Parameters!$F$30)))),_xlfn.IFS($A415&lt;=Parameters!$F$28,Parameters!$E$28*$A415,$A415&lt;=Parameters!$F$29,Parameters!$E$29*$A415,$A415&lt;=Parameters!$F$30,Parameters!$E$30*$A415,$A415&gt;Parameters!$F$30,Parameters!$E$31*$A415))</f>
        <v>65337.600000000006</v>
      </c>
      <c r="M415" s="290">
        <f t="shared" ref="M415" si="2512">L415/$A415</f>
        <v>159.36000000000001</v>
      </c>
      <c r="N415" s="290" cm="1">
        <f t="array" ref="N415">IF(Parameters!$D$55="No",IF($A415&lt;=Parameters!$F$34,Parameters!$E$34*$A415,IF($A415&lt;=Parameters!$F$35,Parameters!$E$34*Parameters!$F$34+Parameters!$E$35*($A415-Parameters!$F$34),IF($A415&lt;=Parameters!$F$36,Parameters!$E$34*Parameters!$F$34+Parameters!$E$35*(Parameters!$F$35-Parameters!$F$34)+Parameters!$E$36*($A415-Parameters!$F$35),Parameters!$E$34*Parameters!$F$34+Parameters!$E$35*(Parameters!$F$35-Parameters!$F$34)+Parameters!$E$36*(Parameters!$F$36-Parameters!$F$35)+Parameters!$E$37*($A415-Parameters!$F$36)))),_xlfn.IFS($A415&lt;=Parameters!$F$34,Parameters!$E$34*$A415,$A415&lt;=Parameters!$F$35,Parameters!$E$35*$A415,$A415&lt;=Parameters!$F$36,Parameters!$E$36*$A415,$A415&gt;Parameters!$F$36,Parameters!$E$37*$A415))</f>
        <v>58851.399999999994</v>
      </c>
      <c r="O415" s="290">
        <f t="shared" si="2363"/>
        <v>143.54</v>
      </c>
      <c r="P415" s="290" cm="1">
        <f t="array" ref="P415">IF(Parameters!$D$55="No",IF($A415&lt;=Parameters!$F$39,Parameters!$E$39*$A415,IF($A415&lt;=Parameters!$F$40,Parameters!$E$39*Parameters!$F$39+Parameters!$E$40*($A415-Parameters!$F$39),IF($A415&lt;=Parameters!$F$41,Parameters!$E$39*Parameters!$F$39+Parameters!$E$40*(Parameters!$F$40-Parameters!$F$39)+Parameters!$E$41*($A415-Parameters!$F$40),Parameters!$E$39*Parameters!$F$39+Parameters!$E$40*(Parameters!$F$40-Parameters!$F$39)+Parameters!$E$41*(Parameters!$F$41-Parameters!$F$40)+Parameters!$E$42*($A415-Parameters!$F$41)))),_xlfn.IFS($A415&lt;=Parameters!$F$39,Parameters!$E$39*$A415,$A415&lt;=Parameters!$F$40,Parameters!$E$40*$A415,$A415&lt;=Parameters!$F$41,Parameters!$E$41*$A415,$A415&gt;Parameters!$F$41,Parameters!$E$42*$A415))</f>
        <v>64968.600000000006</v>
      </c>
      <c r="Q415" s="290">
        <f t="shared" si="2364"/>
        <v>158.46</v>
      </c>
      <c r="R415" s="290" cm="1">
        <f t="array" ref="R415">IF(Parameters!$E$55="No",IF($A415&lt;=Parameters!$H$23,Parameters!$G$23*$A415,IF($A415&lt;=Parameters!$H$24,Parameters!$G$23*Parameters!$H$23+Parameters!$G$24*($A415-Parameters!$H$23),IF($A415&lt;=Parameters!$H$25,Parameters!$G$23*Parameters!$H$23+Parameters!$G$24*(Parameters!$H$24-Parameters!$H$23)+Parameters!$G$25*($A415-Parameters!$H$24),Parameters!$G$23*Parameters!$H$23+Parameters!$G$24*(Parameters!$H$24-Parameters!$H$23)+Parameters!$G$25*(Parameters!$H$25-Parameters!$H$24)+Parameters!$G$26*($A415-Parameters!$H$25)))),_xlfn.IFS($A415&lt;=Parameters!$H$23,Parameters!$G$23*$A415,$A415&lt;=Parameters!$H$24,Parameters!$G$24*$A415,$A415&lt;=Parameters!$H$25,Parameters!$G$25*$A415,$A415&gt;Parameters!$H$25,Parameters!$G$26*$A415))</f>
        <v>55960.9</v>
      </c>
      <c r="S415" s="290">
        <f t="shared" ref="S415" si="2513">R415/$A415</f>
        <v>136.49</v>
      </c>
      <c r="T415" s="290" cm="1">
        <f t="array" ref="T415">IF(Parameters!$E$55="No",IF($A415&lt;=Parameters!$H$28,Parameters!$G$28*$A415,IF($A415&lt;=Parameters!$H$29,Parameters!$G$28*Parameters!$H$28+Parameters!$G$29*($A415-Parameters!$H$28),IF($A415&lt;=Parameters!$H$30,Parameters!$G$28*Parameters!$H$28+Parameters!$G$29*(Parameters!$H$29-Parameters!$H$28)+Parameters!$G$30*($A415-Parameters!$H$29),Parameters!$G$28*Parameters!$H$28+Parameters!$G$29*(Parameters!$H$29-Parameters!$H$28)+Parameters!$G$30*(Parameters!$H$30-Parameters!$H$29)+Parameters!$G$31*($A415-Parameters!$H$30)))),_xlfn.IFS($A415&lt;=Parameters!$H$28,Parameters!$G$28*$A415,$A415&lt;=Parameters!$H$29,Parameters!$G$29*$A415,$A415&lt;=Parameters!$H$30,Parameters!$G$30*$A415,$A415&gt;Parameters!$H$30,Parameters!$G$31*$A415))</f>
        <v>65337.600000000006</v>
      </c>
      <c r="U415" s="290">
        <f t="shared" ref="U415" si="2514">T415/$A415</f>
        <v>159.36000000000001</v>
      </c>
      <c r="V415" s="290" cm="1">
        <f t="array" ref="V415">IF(Parameters!$E$55="No",IF($A415&lt;=Parameters!$H$34,Parameters!$G$34*$A415,IF($A415&lt;=Parameters!$H$35,Parameters!$G$34*Parameters!$H$34+Parameters!$G$35*($A415-Parameters!$H$34),IF($A415&lt;=Parameters!$H$36,Parameters!$G$34*Parameters!$H$34+Parameters!$G$35*(Parameters!$H$35-Parameters!$H$34)+Parameters!$G$36*($A415-Parameters!$H$35),Parameters!$G$34*Parameters!$H$34+Parameters!$G$35*(Parameters!$H$35-Parameters!$H$34)+Parameters!$G$36*(Parameters!$H$36-Parameters!$H$35)+Parameters!$G$37*($A415-Parameters!$H$36)))),_xlfn.IFS($A415&lt;=Parameters!$H$34,Parameters!$G$34*$A415,$A415&lt;=Parameters!$H$35,Parameters!$G$35*$A415,$A415&lt;=Parameters!$H$36,Parameters!$G$36*$A415,$A415&gt;Parameters!$H$36,Parameters!$G$37*$A415))</f>
        <v>58851.399999999994</v>
      </c>
      <c r="W415" s="290">
        <f t="shared" si="2367"/>
        <v>143.54</v>
      </c>
      <c r="X415" s="290" cm="1">
        <f t="array" ref="X415">IF(Parameters!$E$55="No",IF($A415&lt;=Parameters!$H$39,Parameters!$G$39*$A415,IF($A415&lt;=Parameters!$H$40,Parameters!$G$39*Parameters!$H$39+Parameters!$G$40*($A415-Parameters!$H$39),IF($A415&lt;=Parameters!$H$41,Parameters!$G$39*Parameters!$H$39+Parameters!$G$40*(Parameters!$H$40-Parameters!$H$39)+Parameters!$G$41*($A415-Parameters!$H$40),Parameters!$G$39*Parameters!$H$39+Parameters!$G$40*(Parameters!$H$40-Parameters!$H$39)+Parameters!$G$41*(Parameters!$H$41-Parameters!$H$40)+Parameters!$G$42*($A415-Parameters!$H$41)))),_xlfn.IFS($A415&lt;=Parameters!$H$39,Parameters!$G$39*$A415,$A415&lt;=Parameters!$H$40,Parameters!$G$40*$A415,$A415&lt;=Parameters!$H$41,Parameters!$G$41*$A415,$A415&gt;Parameters!$H$41,Parameters!$G$42*$A415))</f>
        <v>64968.600000000006</v>
      </c>
      <c r="Y415" s="290">
        <f t="shared" si="2368"/>
        <v>158.46</v>
      </c>
      <c r="Z415" s="290" cm="1">
        <f t="array" ref="Z415">IF(Parameters!$F$55="No",IF($A415&lt;=Parameters!$J$23,Parameters!$I$23*$A415,IF($A415&lt;=Parameters!$J$24,Parameters!$I$23*Parameters!$J$23+Parameters!$I$24*($A415-Parameters!$J$23),IF($A415&lt;=Parameters!$J$25,Parameters!$I$23*Parameters!$J$23+Parameters!$I$24*(Parameters!$J$24-Parameters!$J$23)+Parameters!$I$25*($A415-Parameters!$J$24),Parameters!$I$23*Parameters!$J$23+Parameters!$I$24*(Parameters!$J$24-Parameters!$J$23)+Parameters!$I$25*(Parameters!$J$25-Parameters!$J$24)+Parameters!$I$26*($A415-Parameters!$J$25)))),_xlfn.IFS($A415&lt;=Parameters!$J$23,Parameters!$I$23*$A415,$A415&lt;=Parameters!$J$24,Parameters!$I$24*$A415,$A415&lt;=Parameters!$J$25,Parameters!$I$25*$A415,$A415&gt;Parameters!$J$25,Parameters!$I$26*$A415))</f>
        <v>38297.9</v>
      </c>
      <c r="AA415" s="290">
        <f t="shared" ref="AA415" si="2515">Z415/$A415</f>
        <v>93.409512195121948</v>
      </c>
      <c r="AB415" s="290" cm="1">
        <f t="array" ref="AB415">IF(Parameters!$F$55="No",IF($A415&lt;=Parameters!$J$28,Parameters!$I$28*$A415,IF($A415&lt;=Parameters!$J$29,Parameters!$I$28*Parameters!$J$28+Parameters!$I$29*($A415-Parameters!$J$28),IF($A415&lt;=Parameters!$J$30,Parameters!$I$28*Parameters!$J$28+Parameters!$I$29*(Parameters!$J$29-Parameters!$J$28)+Parameters!$I$30*($A415-Parameters!$J$29),Parameters!$I$28*Parameters!$J$28+Parameters!$I$29*(Parameters!$J$29-Parameters!$J$28)+Parameters!$I$30*(Parameters!$J$30-Parameters!$J$29)+Parameters!$I$31*($A415-Parameters!$J$30)))),_xlfn.IFS($A415&lt;=Parameters!$J$28,Parameters!$I$28*$A415,$A415&lt;=Parameters!$J$29,Parameters!$I$29*$A415,$A415&lt;=Parameters!$J$30,Parameters!$I$30*$A415,$A415&gt;Parameters!$J$30,Parameters!$I$31*$A415))</f>
        <v>50788.600000000006</v>
      </c>
      <c r="AC415" s="290">
        <f t="shared" ref="AC415" si="2516">AB415/$A415</f>
        <v>123.87463414634148</v>
      </c>
      <c r="AD415" s="290" cm="1">
        <f t="array" ref="AD415">IF(Parameters!$F$55="No",IF($A415&lt;=Parameters!$J$34,Parameters!$I$34*$A415,IF($A415&lt;=Parameters!$J$35,Parameters!$I$34*Parameters!$J$34+Parameters!$I$35*($A415-Parameters!$J$34),IF($A415&lt;=Parameters!$J$36,Parameters!$I$34*Parameters!$J$34+Parameters!$I$35*(Parameters!$J$35-Parameters!$J$34)+Parameters!$I$36*($A415-Parameters!$J$35),Parameters!$I$34*Parameters!$J$34+Parameters!$I$35*(Parameters!$J$35-Parameters!$J$34)+Parameters!$I$36*(Parameters!$J$36-Parameters!$J$35)+Parameters!$I$37*($A415-Parameters!$J$36)))),_xlfn.IFS($A415&lt;=Parameters!$J$34,Parameters!$I$34*$A415,$A415&lt;=Parameters!$J$35,Parameters!$I$35*$A415,$A415&lt;=Parameters!$J$36,Parameters!$I$36*$A415,$A415&gt;Parameters!$J$36,Parameters!$I$37*$A415))</f>
        <v>52583.899999999994</v>
      </c>
      <c r="AE415" s="290">
        <f t="shared" si="2371"/>
        <v>128.25341463414634</v>
      </c>
      <c r="AF415" s="290" cm="1">
        <f t="array" ref="AF415">IF(Parameters!$F$55="No",IF($A415&lt;=Parameters!$J$39,Parameters!$I$39*$A415,IF($A415&lt;=Parameters!$J$40,Parameters!$I$39*Parameters!$J$39+Parameters!$I$40*($A415-Parameters!$J$39),IF($A415&lt;=Parameters!$J$41,Parameters!$I$39*Parameters!$J$39+Parameters!$I$40*(Parameters!$J$40-Parameters!$J$39)+Parameters!$I$41*($A415-Parameters!$J$40),Parameters!$I$39*Parameters!$J$39+Parameters!$I$40*(Parameters!$J$40-Parameters!$J$39)+Parameters!$I$41*(Parameters!$J$41-Parameters!$J$40)+Parameters!$I$42*($A415-Parameters!$J$41)))),_xlfn.IFS($A415&lt;=Parameters!$J$39,Parameters!$I$39*$A415,$A415&lt;=Parameters!$J$40,Parameters!$I$40*$A415,$A415&lt;=Parameters!$J$41,Parameters!$I$41*$A415,$A415&gt;Parameters!$J$41,Parameters!$I$42*$A415))</f>
        <v>57358.850000000006</v>
      </c>
      <c r="AG415" s="290">
        <f t="shared" si="2372"/>
        <v>139.89963414634147</v>
      </c>
    </row>
    <row r="416" spans="1:33">
      <c r="A416" s="414">
        <v>411</v>
      </c>
      <c r="B416" s="290" cm="1">
        <f t="array" ref="B416">IF(Parameters!$C$55="No",IF($A416&lt;=Parameters!$D$23,Parameters!$C$23*$A416,IF($A416&lt;=Parameters!$D$24,Parameters!$C$23*Parameters!$D$23+Parameters!$C$24*($A416-Parameters!$D$23),IF($A416&lt;=Parameters!$D$25,Parameters!$C$23*Parameters!$D$23+Parameters!$C$24*(Parameters!$D$24-Parameters!$D$23)+Parameters!$C$25*($A416-Parameters!$D$24),Parameters!$C$23*Parameters!$D$23+Parameters!$C$24*(Parameters!$D$24-Parameters!$D$23)+Parameters!$C$25*(Parameters!$D$25-Parameters!$D$24)+Parameters!$C$26*($A416-Parameters!$D$25)))),_xlfn.IFS($A416&lt;=Parameters!$D$23,Parameters!$C$23*$A416,$A416&lt;=Parameters!$D$24,Parameters!$C$24*$A416,$A416&lt;=Parameters!$D$25,Parameters!$C$25*$A416,$A416&gt;Parameters!$D$25,Parameters!$C$26*$A416))</f>
        <v>42501.39</v>
      </c>
      <c r="C416" s="290">
        <f t="shared" si="2358"/>
        <v>103.40970802919708</v>
      </c>
      <c r="D416" s="290" cm="1">
        <f t="array" ref="D416">IF(Parameters!$C$55="No",IF($A416&lt;=Parameters!$D$28,Parameters!$C$28*$A416,IF($A416&lt;=Parameters!$D$29,Parameters!$C$28*Parameters!$D$28+Parameters!$C$29*($A416-Parameters!$D$28),IF($A416&lt;=Parameters!$D$30,Parameters!$C$28*Parameters!$D$28+Parameters!$C$29*(Parameters!$D$29-Parameters!$D$28)+Parameters!$C$30*($A416-Parameters!$D$29),Parameters!$C$28*Parameters!$D$28+Parameters!$C$29*(Parameters!$D$29-Parameters!$D$28)+Parameters!$C$30*(Parameters!$D$30-Parameters!$D$29)+Parameters!$C$31*($A416-Parameters!$D$30)))),_xlfn.IFS($A416&lt;=Parameters!$D$28,Parameters!$C$28*$A416,$A416&lt;=Parameters!$D$29,Parameters!$C$29*$A416,$A416&lt;=Parameters!$D$30,Parameters!$C$30*$A416,$A416&gt;Parameters!$D$30,Parameters!$C$31*$A416))</f>
        <v>52981.460000000006</v>
      </c>
      <c r="E416" s="290">
        <f t="shared" si="2358"/>
        <v>128.90866180048664</v>
      </c>
      <c r="F416" s="290" cm="1">
        <f t="array" ref="F416">IF(Parameters!$C$55="No",IF($A416&lt;=Parameters!$D$34,Parameters!$C$34*$A416,IF($A416&lt;=Parameters!$D$35,Parameters!$C$34*Parameters!$D$34+Parameters!$C$35*($A416-Parameters!$D$34),IF($A416&lt;=Parameters!$D$36,Parameters!$C$34*Parameters!$D$34+Parameters!$C$35*(Parameters!$D$35-Parameters!$D$34)+Parameters!$C$36*($A416-Parameters!$D$35),Parameters!$C$34*Parameters!$D$34+Parameters!$C$35*(Parameters!$D$35-Parameters!$D$34)+Parameters!$C$36*(Parameters!$D$36-Parameters!$D$35)+Parameters!$C$37*($A416-Parameters!$D$36)))),_xlfn.IFS($A416&lt;=Parameters!$D$34,Parameters!$C$34*$A416,$A416&lt;=Parameters!$D$35,Parameters!$C$35*$A416,$A416&lt;=Parameters!$D$36,Parameters!$C$36*$A416,$A416&gt;Parameters!$D$36,Parameters!$C$37*$A416))</f>
        <v>55763.939999999995</v>
      </c>
      <c r="G416" s="290">
        <f t="shared" si="2359"/>
        <v>135.67868613138685</v>
      </c>
      <c r="H416" s="290" cm="1">
        <f t="array" ref="H416">IF(Parameters!$C$55="No",IF($A416&lt;=Parameters!$D$39,Parameters!$C$39*$A416,IF($A416&lt;=Parameters!$D$40,Parameters!$C$39*Parameters!$D$39+Parameters!$C$40*($A416-Parameters!$D$39),IF($A416&lt;=Parameters!$D$41,Parameters!$C$39*Parameters!$D$39+Parameters!$C$40*(Parameters!$D$40-Parameters!$D$39)+Parameters!$C$41*($A416-Parameters!$D$40),Parameters!$C$39*Parameters!$D$39+Parameters!$C$40*(Parameters!$D$40-Parameters!$D$39)+Parameters!$C$41*(Parameters!$D$41-Parameters!$D$40)+Parameters!$C$42*($A416-Parameters!$D$41)))),_xlfn.IFS($A416&lt;=Parameters!$D$39,Parameters!$C$39*$A416,$A416&lt;=Parameters!$D$40,Parameters!$C$40*$A416,$A416&lt;=Parameters!$D$41,Parameters!$C$41*$A416,$A416&gt;Parameters!$D$41,Parameters!$C$42*$A416))</f>
        <v>59035.56</v>
      </c>
      <c r="I416" s="290">
        <f t="shared" si="2360"/>
        <v>143.63883211678831</v>
      </c>
      <c r="J416" s="290" cm="1">
        <f t="array" ref="J416">IF(Parameters!$D$55="No",IF($A416&lt;=Parameters!$F$23,Parameters!$E$23*$A416,IF($A416&lt;=Parameters!$F$24,Parameters!$E$23*Parameters!$F$23+Parameters!$E$24*($A416-Parameters!$F$23),IF($A416&lt;=Parameters!$F$25,Parameters!$E$23*Parameters!$F$23+Parameters!$E$24*(Parameters!$F$24-Parameters!$F$23)+Parameters!$E$25*($A416-Parameters!$F$24),Parameters!$E$23*Parameters!$F$23+Parameters!$E$24*(Parameters!$F$24-Parameters!$F$23)+Parameters!$E$25*(Parameters!$F$25-Parameters!$F$24)+Parameters!$E$26*($A416-Parameters!$F$25)))),_xlfn.IFS($A416&lt;=Parameters!$F$23,Parameters!$E$23*$A416,$A416&lt;=Parameters!$F$24,Parameters!$E$24*$A416,$A416&lt;=Parameters!$F$25,Parameters!$E$25*$A416,$A416&gt;Parameters!$F$25,Parameters!$E$26*$A416))</f>
        <v>56097.390000000007</v>
      </c>
      <c r="K416" s="290">
        <f t="shared" ref="K416" si="2517">J416/$A416</f>
        <v>136.49</v>
      </c>
      <c r="L416" s="290" cm="1">
        <f t="array" ref="L416">IF(Parameters!$D$55="No",IF($A416&lt;=Parameters!$F$28,Parameters!$E$28*$A416,IF($A416&lt;=Parameters!$F$29,Parameters!$E$28*Parameters!$F$28+Parameters!$E$29*($A416-Parameters!$F$28),IF($A416&lt;=Parameters!$F$30,Parameters!$E$28*Parameters!$F$28+Parameters!$E$29*(Parameters!$F$29-Parameters!$F$28)+Parameters!$E$30*($A416-Parameters!$F$29),Parameters!$E$28*Parameters!$F$28+Parameters!$E$29*(Parameters!$F$29-Parameters!$F$28)+Parameters!$E$30*(Parameters!$F$30-Parameters!$F$29)+Parameters!$E$31*($A416-Parameters!$F$30)))),_xlfn.IFS($A416&lt;=Parameters!$F$28,Parameters!$E$28*$A416,$A416&lt;=Parameters!$F$29,Parameters!$E$29*$A416,$A416&lt;=Parameters!$F$30,Parameters!$E$30*$A416,$A416&gt;Parameters!$F$30,Parameters!$E$31*$A416))</f>
        <v>65496.960000000006</v>
      </c>
      <c r="M416" s="290">
        <f t="shared" ref="M416" si="2518">L416/$A416</f>
        <v>159.36000000000001</v>
      </c>
      <c r="N416" s="290" cm="1">
        <f t="array" ref="N416">IF(Parameters!$D$55="No",IF($A416&lt;=Parameters!$F$34,Parameters!$E$34*$A416,IF($A416&lt;=Parameters!$F$35,Parameters!$E$34*Parameters!$F$34+Parameters!$E$35*($A416-Parameters!$F$34),IF($A416&lt;=Parameters!$F$36,Parameters!$E$34*Parameters!$F$34+Parameters!$E$35*(Parameters!$F$35-Parameters!$F$34)+Parameters!$E$36*($A416-Parameters!$F$35),Parameters!$E$34*Parameters!$F$34+Parameters!$E$35*(Parameters!$F$35-Parameters!$F$34)+Parameters!$E$36*(Parameters!$F$36-Parameters!$F$35)+Parameters!$E$37*($A416-Parameters!$F$36)))),_xlfn.IFS($A416&lt;=Parameters!$F$34,Parameters!$E$34*$A416,$A416&lt;=Parameters!$F$35,Parameters!$E$35*$A416,$A416&lt;=Parameters!$F$36,Parameters!$E$36*$A416,$A416&gt;Parameters!$F$36,Parameters!$E$37*$A416))</f>
        <v>58994.939999999995</v>
      </c>
      <c r="O416" s="290">
        <f t="shared" si="2363"/>
        <v>143.54</v>
      </c>
      <c r="P416" s="290" cm="1">
        <f t="array" ref="P416">IF(Parameters!$D$55="No",IF($A416&lt;=Parameters!$F$39,Parameters!$E$39*$A416,IF($A416&lt;=Parameters!$F$40,Parameters!$E$39*Parameters!$F$39+Parameters!$E$40*($A416-Parameters!$F$39),IF($A416&lt;=Parameters!$F$41,Parameters!$E$39*Parameters!$F$39+Parameters!$E$40*(Parameters!$F$40-Parameters!$F$39)+Parameters!$E$41*($A416-Parameters!$F$40),Parameters!$E$39*Parameters!$F$39+Parameters!$E$40*(Parameters!$F$40-Parameters!$F$39)+Parameters!$E$41*(Parameters!$F$41-Parameters!$F$40)+Parameters!$E$42*($A416-Parameters!$F$41)))),_xlfn.IFS($A416&lt;=Parameters!$F$39,Parameters!$E$39*$A416,$A416&lt;=Parameters!$F$40,Parameters!$E$40*$A416,$A416&lt;=Parameters!$F$41,Parameters!$E$41*$A416,$A416&gt;Parameters!$F$41,Parameters!$E$42*$A416))</f>
        <v>65127.060000000005</v>
      </c>
      <c r="Q416" s="290">
        <f t="shared" si="2364"/>
        <v>158.46</v>
      </c>
      <c r="R416" s="290" cm="1">
        <f t="array" ref="R416">IF(Parameters!$E$55="No",IF($A416&lt;=Parameters!$H$23,Parameters!$G$23*$A416,IF($A416&lt;=Parameters!$H$24,Parameters!$G$23*Parameters!$H$23+Parameters!$G$24*($A416-Parameters!$H$23),IF($A416&lt;=Parameters!$H$25,Parameters!$G$23*Parameters!$H$23+Parameters!$G$24*(Parameters!$H$24-Parameters!$H$23)+Parameters!$G$25*($A416-Parameters!$H$24),Parameters!$G$23*Parameters!$H$23+Parameters!$G$24*(Parameters!$H$24-Parameters!$H$23)+Parameters!$G$25*(Parameters!$H$25-Parameters!$H$24)+Parameters!$G$26*($A416-Parameters!$H$25)))),_xlfn.IFS($A416&lt;=Parameters!$H$23,Parameters!$G$23*$A416,$A416&lt;=Parameters!$H$24,Parameters!$G$24*$A416,$A416&lt;=Parameters!$H$25,Parameters!$G$25*$A416,$A416&gt;Parameters!$H$25,Parameters!$G$26*$A416))</f>
        <v>56097.390000000007</v>
      </c>
      <c r="S416" s="290">
        <f t="shared" ref="S416" si="2519">R416/$A416</f>
        <v>136.49</v>
      </c>
      <c r="T416" s="290" cm="1">
        <f t="array" ref="T416">IF(Parameters!$E$55="No",IF($A416&lt;=Parameters!$H$28,Parameters!$G$28*$A416,IF($A416&lt;=Parameters!$H$29,Parameters!$G$28*Parameters!$H$28+Parameters!$G$29*($A416-Parameters!$H$28),IF($A416&lt;=Parameters!$H$30,Parameters!$G$28*Parameters!$H$28+Parameters!$G$29*(Parameters!$H$29-Parameters!$H$28)+Parameters!$G$30*($A416-Parameters!$H$29),Parameters!$G$28*Parameters!$H$28+Parameters!$G$29*(Parameters!$H$29-Parameters!$H$28)+Parameters!$G$30*(Parameters!$H$30-Parameters!$H$29)+Parameters!$G$31*($A416-Parameters!$H$30)))),_xlfn.IFS($A416&lt;=Parameters!$H$28,Parameters!$G$28*$A416,$A416&lt;=Parameters!$H$29,Parameters!$G$29*$A416,$A416&lt;=Parameters!$H$30,Parameters!$G$30*$A416,$A416&gt;Parameters!$H$30,Parameters!$G$31*$A416))</f>
        <v>65496.960000000006</v>
      </c>
      <c r="U416" s="290">
        <f t="shared" ref="U416" si="2520">T416/$A416</f>
        <v>159.36000000000001</v>
      </c>
      <c r="V416" s="290" cm="1">
        <f t="array" ref="V416">IF(Parameters!$E$55="No",IF($A416&lt;=Parameters!$H$34,Parameters!$G$34*$A416,IF($A416&lt;=Parameters!$H$35,Parameters!$G$34*Parameters!$H$34+Parameters!$G$35*($A416-Parameters!$H$34),IF($A416&lt;=Parameters!$H$36,Parameters!$G$34*Parameters!$H$34+Parameters!$G$35*(Parameters!$H$35-Parameters!$H$34)+Parameters!$G$36*($A416-Parameters!$H$35),Parameters!$G$34*Parameters!$H$34+Parameters!$G$35*(Parameters!$H$35-Parameters!$H$34)+Parameters!$G$36*(Parameters!$H$36-Parameters!$H$35)+Parameters!$G$37*($A416-Parameters!$H$36)))),_xlfn.IFS($A416&lt;=Parameters!$H$34,Parameters!$G$34*$A416,$A416&lt;=Parameters!$H$35,Parameters!$G$35*$A416,$A416&lt;=Parameters!$H$36,Parameters!$G$36*$A416,$A416&gt;Parameters!$H$36,Parameters!$G$37*$A416))</f>
        <v>58994.939999999995</v>
      </c>
      <c r="W416" s="290">
        <f t="shared" si="2367"/>
        <v>143.54</v>
      </c>
      <c r="X416" s="290" cm="1">
        <f t="array" ref="X416">IF(Parameters!$E$55="No",IF($A416&lt;=Parameters!$H$39,Parameters!$G$39*$A416,IF($A416&lt;=Parameters!$H$40,Parameters!$G$39*Parameters!$H$39+Parameters!$G$40*($A416-Parameters!$H$39),IF($A416&lt;=Parameters!$H$41,Parameters!$G$39*Parameters!$H$39+Parameters!$G$40*(Parameters!$H$40-Parameters!$H$39)+Parameters!$G$41*($A416-Parameters!$H$40),Parameters!$G$39*Parameters!$H$39+Parameters!$G$40*(Parameters!$H$40-Parameters!$H$39)+Parameters!$G$41*(Parameters!$H$41-Parameters!$H$40)+Parameters!$G$42*($A416-Parameters!$H$41)))),_xlfn.IFS($A416&lt;=Parameters!$H$39,Parameters!$G$39*$A416,$A416&lt;=Parameters!$H$40,Parameters!$G$40*$A416,$A416&lt;=Parameters!$H$41,Parameters!$G$41*$A416,$A416&gt;Parameters!$H$41,Parameters!$G$42*$A416))</f>
        <v>65127.060000000005</v>
      </c>
      <c r="Y416" s="290">
        <f t="shared" si="2368"/>
        <v>158.46</v>
      </c>
      <c r="Z416" s="290" cm="1">
        <f t="array" ref="Z416">IF(Parameters!$F$55="No",IF($A416&lt;=Parameters!$J$23,Parameters!$I$23*$A416,IF($A416&lt;=Parameters!$J$24,Parameters!$I$23*Parameters!$J$23+Parameters!$I$24*($A416-Parameters!$J$23),IF($A416&lt;=Parameters!$J$25,Parameters!$I$23*Parameters!$J$23+Parameters!$I$24*(Parameters!$J$24-Parameters!$J$23)+Parameters!$I$25*($A416-Parameters!$J$24),Parameters!$I$23*Parameters!$J$23+Parameters!$I$24*(Parameters!$J$24-Parameters!$J$23)+Parameters!$I$25*(Parameters!$J$25-Parameters!$J$24)+Parameters!$I$26*($A416-Parameters!$J$25)))),_xlfn.IFS($A416&lt;=Parameters!$J$23,Parameters!$I$23*$A416,$A416&lt;=Parameters!$J$24,Parameters!$I$24*$A416,$A416&lt;=Parameters!$J$25,Parameters!$I$25*$A416,$A416&gt;Parameters!$J$25,Parameters!$I$26*$A416))</f>
        <v>38434.39</v>
      </c>
      <c r="AA416" s="290">
        <f t="shared" ref="AA416" si="2521">Z416/$A416</f>
        <v>93.514330900243309</v>
      </c>
      <c r="AB416" s="290" cm="1">
        <f t="array" ref="AB416">IF(Parameters!$F$55="No",IF($A416&lt;=Parameters!$J$28,Parameters!$I$28*$A416,IF($A416&lt;=Parameters!$J$29,Parameters!$I$28*Parameters!$J$28+Parameters!$I$29*($A416-Parameters!$J$28),IF($A416&lt;=Parameters!$J$30,Parameters!$I$28*Parameters!$J$28+Parameters!$I$29*(Parameters!$J$29-Parameters!$J$28)+Parameters!$I$30*($A416-Parameters!$J$29),Parameters!$I$28*Parameters!$J$28+Parameters!$I$29*(Parameters!$J$29-Parameters!$J$28)+Parameters!$I$30*(Parameters!$J$30-Parameters!$J$29)+Parameters!$I$31*($A416-Parameters!$J$30)))),_xlfn.IFS($A416&lt;=Parameters!$J$28,Parameters!$I$28*$A416,$A416&lt;=Parameters!$J$29,Parameters!$I$29*$A416,$A416&lt;=Parameters!$J$30,Parameters!$I$30*$A416,$A416&gt;Parameters!$J$30,Parameters!$I$31*$A416))</f>
        <v>50947.960000000006</v>
      </c>
      <c r="AC416" s="290">
        <f t="shared" ref="AC416" si="2522">AB416/$A416</f>
        <v>123.96097323600975</v>
      </c>
      <c r="AD416" s="290" cm="1">
        <f t="array" ref="AD416">IF(Parameters!$F$55="No",IF($A416&lt;=Parameters!$J$34,Parameters!$I$34*$A416,IF($A416&lt;=Parameters!$J$35,Parameters!$I$34*Parameters!$J$34+Parameters!$I$35*($A416-Parameters!$J$34),IF($A416&lt;=Parameters!$J$36,Parameters!$I$34*Parameters!$J$34+Parameters!$I$35*(Parameters!$J$35-Parameters!$J$34)+Parameters!$I$36*($A416-Parameters!$J$35),Parameters!$I$34*Parameters!$J$34+Parameters!$I$35*(Parameters!$J$35-Parameters!$J$34)+Parameters!$I$36*(Parameters!$J$36-Parameters!$J$35)+Parameters!$I$37*($A416-Parameters!$J$36)))),_xlfn.IFS($A416&lt;=Parameters!$J$34,Parameters!$I$34*$A416,$A416&lt;=Parameters!$J$35,Parameters!$I$35*$A416,$A416&lt;=Parameters!$J$36,Parameters!$I$36*$A416,$A416&gt;Parameters!$J$36,Parameters!$I$37*$A416))</f>
        <v>52727.439999999995</v>
      </c>
      <c r="AE416" s="290">
        <f t="shared" si="2371"/>
        <v>128.29060827250606</v>
      </c>
      <c r="AF416" s="290" cm="1">
        <f t="array" ref="AF416">IF(Parameters!$F$55="No",IF($A416&lt;=Parameters!$J$39,Parameters!$I$39*$A416,IF($A416&lt;=Parameters!$J$40,Parameters!$I$39*Parameters!$J$39+Parameters!$I$40*($A416-Parameters!$J$39),IF($A416&lt;=Parameters!$J$41,Parameters!$I$39*Parameters!$J$39+Parameters!$I$40*(Parameters!$J$40-Parameters!$J$39)+Parameters!$I$41*($A416-Parameters!$J$40),Parameters!$I$39*Parameters!$J$39+Parameters!$I$40*(Parameters!$J$40-Parameters!$J$39)+Parameters!$I$41*(Parameters!$J$41-Parameters!$J$40)+Parameters!$I$42*($A416-Parameters!$J$41)))),_xlfn.IFS($A416&lt;=Parameters!$J$39,Parameters!$I$39*$A416,$A416&lt;=Parameters!$J$40,Parameters!$I$40*$A416,$A416&lt;=Parameters!$J$41,Parameters!$I$41*$A416,$A416&gt;Parameters!$J$41,Parameters!$I$42*$A416))</f>
        <v>57517.31</v>
      </c>
      <c r="AG416" s="290">
        <f t="shared" si="2372"/>
        <v>139.94479318734793</v>
      </c>
    </row>
    <row r="417" spans="1:33">
      <c r="A417" s="414">
        <v>412</v>
      </c>
      <c r="B417" s="290" cm="1">
        <f t="array" ref="B417">IF(Parameters!$C$55="No",IF($A417&lt;=Parameters!$D$23,Parameters!$C$23*$A417,IF($A417&lt;=Parameters!$D$24,Parameters!$C$23*Parameters!$D$23+Parameters!$C$24*($A417-Parameters!$D$23),IF($A417&lt;=Parameters!$D$25,Parameters!$C$23*Parameters!$D$23+Parameters!$C$24*(Parameters!$D$24-Parameters!$D$23)+Parameters!$C$25*($A417-Parameters!$D$24),Parameters!$C$23*Parameters!$D$23+Parameters!$C$24*(Parameters!$D$24-Parameters!$D$23)+Parameters!$C$25*(Parameters!$D$25-Parameters!$D$24)+Parameters!$C$26*($A417-Parameters!$D$25)))),_xlfn.IFS($A417&lt;=Parameters!$D$23,Parameters!$C$23*$A417,$A417&lt;=Parameters!$D$24,Parameters!$C$24*$A417,$A417&lt;=Parameters!$D$25,Parameters!$C$25*$A417,$A417&gt;Parameters!$D$25,Parameters!$C$26*$A417))</f>
        <v>42637.880000000005</v>
      </c>
      <c r="C417" s="290">
        <f t="shared" si="2358"/>
        <v>103.49000000000001</v>
      </c>
      <c r="D417" s="290" cm="1">
        <f t="array" ref="D417">IF(Parameters!$C$55="No",IF($A417&lt;=Parameters!$D$28,Parameters!$C$28*$A417,IF($A417&lt;=Parameters!$D$29,Parameters!$C$28*Parameters!$D$28+Parameters!$C$29*($A417-Parameters!$D$28),IF($A417&lt;=Parameters!$D$30,Parameters!$C$28*Parameters!$D$28+Parameters!$C$29*(Parameters!$D$29-Parameters!$D$28)+Parameters!$C$30*($A417-Parameters!$D$29),Parameters!$C$28*Parameters!$D$28+Parameters!$C$29*(Parameters!$D$29-Parameters!$D$28)+Parameters!$C$30*(Parameters!$D$30-Parameters!$D$29)+Parameters!$C$31*($A417-Parameters!$D$30)))),_xlfn.IFS($A417&lt;=Parameters!$D$28,Parameters!$C$28*$A417,$A417&lt;=Parameters!$D$29,Parameters!$C$29*$A417,$A417&lt;=Parameters!$D$30,Parameters!$C$30*$A417,$A417&gt;Parameters!$D$30,Parameters!$C$31*$A417))</f>
        <v>53140.820000000007</v>
      </c>
      <c r="E417" s="290">
        <f t="shared" si="2358"/>
        <v>128.98257281553398</v>
      </c>
      <c r="F417" s="290" cm="1">
        <f t="array" ref="F417">IF(Parameters!$C$55="No",IF($A417&lt;=Parameters!$D$34,Parameters!$C$34*$A417,IF($A417&lt;=Parameters!$D$35,Parameters!$C$34*Parameters!$D$34+Parameters!$C$35*($A417-Parameters!$D$34),IF($A417&lt;=Parameters!$D$36,Parameters!$C$34*Parameters!$D$34+Parameters!$C$35*(Parameters!$D$35-Parameters!$D$34)+Parameters!$C$36*($A417-Parameters!$D$35),Parameters!$C$34*Parameters!$D$34+Parameters!$C$35*(Parameters!$D$35-Parameters!$D$34)+Parameters!$C$36*(Parameters!$D$36-Parameters!$D$35)+Parameters!$C$37*($A417-Parameters!$D$36)))),_xlfn.IFS($A417&lt;=Parameters!$D$34,Parameters!$C$34*$A417,$A417&lt;=Parameters!$D$35,Parameters!$C$35*$A417,$A417&lt;=Parameters!$D$36,Parameters!$C$36*$A417,$A417&gt;Parameters!$D$36,Parameters!$C$37*$A417))</f>
        <v>55907.479999999996</v>
      </c>
      <c r="G417" s="290">
        <f t="shared" si="2359"/>
        <v>135.69776699029126</v>
      </c>
      <c r="H417" s="290" cm="1">
        <f t="array" ref="H417">IF(Parameters!$C$55="No",IF($A417&lt;=Parameters!$D$39,Parameters!$C$39*$A417,IF($A417&lt;=Parameters!$D$40,Parameters!$C$39*Parameters!$D$39+Parameters!$C$40*($A417-Parameters!$D$39),IF($A417&lt;=Parameters!$D$41,Parameters!$C$39*Parameters!$D$39+Parameters!$C$40*(Parameters!$D$40-Parameters!$D$39)+Parameters!$C$41*($A417-Parameters!$D$40),Parameters!$C$39*Parameters!$D$39+Parameters!$C$40*(Parameters!$D$40-Parameters!$D$39)+Parameters!$C$41*(Parameters!$D$41-Parameters!$D$40)+Parameters!$C$42*($A417-Parameters!$D$41)))),_xlfn.IFS($A417&lt;=Parameters!$D$39,Parameters!$C$39*$A417,$A417&lt;=Parameters!$D$40,Parameters!$C$40*$A417,$A417&lt;=Parameters!$D$41,Parameters!$C$41*$A417,$A417&gt;Parameters!$D$41,Parameters!$C$42*$A417))</f>
        <v>59194.020000000004</v>
      </c>
      <c r="I417" s="290">
        <f t="shared" si="2360"/>
        <v>143.67480582524271</v>
      </c>
      <c r="J417" s="290" cm="1">
        <f t="array" ref="J417">IF(Parameters!$D$55="No",IF($A417&lt;=Parameters!$F$23,Parameters!$E$23*$A417,IF($A417&lt;=Parameters!$F$24,Parameters!$E$23*Parameters!$F$23+Parameters!$E$24*($A417-Parameters!$F$23),IF($A417&lt;=Parameters!$F$25,Parameters!$E$23*Parameters!$F$23+Parameters!$E$24*(Parameters!$F$24-Parameters!$F$23)+Parameters!$E$25*($A417-Parameters!$F$24),Parameters!$E$23*Parameters!$F$23+Parameters!$E$24*(Parameters!$F$24-Parameters!$F$23)+Parameters!$E$25*(Parameters!$F$25-Parameters!$F$24)+Parameters!$E$26*($A417-Parameters!$F$25)))),_xlfn.IFS($A417&lt;=Parameters!$F$23,Parameters!$E$23*$A417,$A417&lt;=Parameters!$F$24,Parameters!$E$24*$A417,$A417&lt;=Parameters!$F$25,Parameters!$E$25*$A417,$A417&gt;Parameters!$F$25,Parameters!$E$26*$A417))</f>
        <v>56233.880000000005</v>
      </c>
      <c r="K417" s="290">
        <f t="shared" ref="K417" si="2523">J417/$A417</f>
        <v>136.49</v>
      </c>
      <c r="L417" s="290" cm="1">
        <f t="array" ref="L417">IF(Parameters!$D$55="No",IF($A417&lt;=Parameters!$F$28,Parameters!$E$28*$A417,IF($A417&lt;=Parameters!$F$29,Parameters!$E$28*Parameters!$F$28+Parameters!$E$29*($A417-Parameters!$F$28),IF($A417&lt;=Parameters!$F$30,Parameters!$E$28*Parameters!$F$28+Parameters!$E$29*(Parameters!$F$29-Parameters!$F$28)+Parameters!$E$30*($A417-Parameters!$F$29),Parameters!$E$28*Parameters!$F$28+Parameters!$E$29*(Parameters!$F$29-Parameters!$F$28)+Parameters!$E$30*(Parameters!$F$30-Parameters!$F$29)+Parameters!$E$31*($A417-Parameters!$F$30)))),_xlfn.IFS($A417&lt;=Parameters!$F$28,Parameters!$E$28*$A417,$A417&lt;=Parameters!$F$29,Parameters!$E$29*$A417,$A417&lt;=Parameters!$F$30,Parameters!$E$30*$A417,$A417&gt;Parameters!$F$30,Parameters!$E$31*$A417))</f>
        <v>65656.320000000007</v>
      </c>
      <c r="M417" s="290">
        <f t="shared" ref="M417" si="2524">L417/$A417</f>
        <v>159.36000000000001</v>
      </c>
      <c r="N417" s="290" cm="1">
        <f t="array" ref="N417">IF(Parameters!$D$55="No",IF($A417&lt;=Parameters!$F$34,Parameters!$E$34*$A417,IF($A417&lt;=Parameters!$F$35,Parameters!$E$34*Parameters!$F$34+Parameters!$E$35*($A417-Parameters!$F$34),IF($A417&lt;=Parameters!$F$36,Parameters!$E$34*Parameters!$F$34+Parameters!$E$35*(Parameters!$F$35-Parameters!$F$34)+Parameters!$E$36*($A417-Parameters!$F$35),Parameters!$E$34*Parameters!$F$34+Parameters!$E$35*(Parameters!$F$35-Parameters!$F$34)+Parameters!$E$36*(Parameters!$F$36-Parameters!$F$35)+Parameters!$E$37*($A417-Parameters!$F$36)))),_xlfn.IFS($A417&lt;=Parameters!$F$34,Parameters!$E$34*$A417,$A417&lt;=Parameters!$F$35,Parameters!$E$35*$A417,$A417&lt;=Parameters!$F$36,Parameters!$E$36*$A417,$A417&gt;Parameters!$F$36,Parameters!$E$37*$A417))</f>
        <v>59138.479999999996</v>
      </c>
      <c r="O417" s="290">
        <f t="shared" si="2363"/>
        <v>143.54</v>
      </c>
      <c r="P417" s="290" cm="1">
        <f t="array" ref="P417">IF(Parameters!$D$55="No",IF($A417&lt;=Parameters!$F$39,Parameters!$E$39*$A417,IF($A417&lt;=Parameters!$F$40,Parameters!$E$39*Parameters!$F$39+Parameters!$E$40*($A417-Parameters!$F$39),IF($A417&lt;=Parameters!$F$41,Parameters!$E$39*Parameters!$F$39+Parameters!$E$40*(Parameters!$F$40-Parameters!$F$39)+Parameters!$E$41*($A417-Parameters!$F$40),Parameters!$E$39*Parameters!$F$39+Parameters!$E$40*(Parameters!$F$40-Parameters!$F$39)+Parameters!$E$41*(Parameters!$F$41-Parameters!$F$40)+Parameters!$E$42*($A417-Parameters!$F$41)))),_xlfn.IFS($A417&lt;=Parameters!$F$39,Parameters!$E$39*$A417,$A417&lt;=Parameters!$F$40,Parameters!$E$40*$A417,$A417&lt;=Parameters!$F$41,Parameters!$E$41*$A417,$A417&gt;Parameters!$F$41,Parameters!$E$42*$A417))</f>
        <v>65285.520000000004</v>
      </c>
      <c r="Q417" s="290">
        <f t="shared" si="2364"/>
        <v>158.46</v>
      </c>
      <c r="R417" s="290" cm="1">
        <f t="array" ref="R417">IF(Parameters!$E$55="No",IF($A417&lt;=Parameters!$H$23,Parameters!$G$23*$A417,IF($A417&lt;=Parameters!$H$24,Parameters!$G$23*Parameters!$H$23+Parameters!$G$24*($A417-Parameters!$H$23),IF($A417&lt;=Parameters!$H$25,Parameters!$G$23*Parameters!$H$23+Parameters!$G$24*(Parameters!$H$24-Parameters!$H$23)+Parameters!$G$25*($A417-Parameters!$H$24),Parameters!$G$23*Parameters!$H$23+Parameters!$G$24*(Parameters!$H$24-Parameters!$H$23)+Parameters!$G$25*(Parameters!$H$25-Parameters!$H$24)+Parameters!$G$26*($A417-Parameters!$H$25)))),_xlfn.IFS($A417&lt;=Parameters!$H$23,Parameters!$G$23*$A417,$A417&lt;=Parameters!$H$24,Parameters!$G$24*$A417,$A417&lt;=Parameters!$H$25,Parameters!$G$25*$A417,$A417&gt;Parameters!$H$25,Parameters!$G$26*$A417))</f>
        <v>56233.880000000005</v>
      </c>
      <c r="S417" s="290">
        <f t="shared" ref="S417" si="2525">R417/$A417</f>
        <v>136.49</v>
      </c>
      <c r="T417" s="290" cm="1">
        <f t="array" ref="T417">IF(Parameters!$E$55="No",IF($A417&lt;=Parameters!$H$28,Parameters!$G$28*$A417,IF($A417&lt;=Parameters!$H$29,Parameters!$G$28*Parameters!$H$28+Parameters!$G$29*($A417-Parameters!$H$28),IF($A417&lt;=Parameters!$H$30,Parameters!$G$28*Parameters!$H$28+Parameters!$G$29*(Parameters!$H$29-Parameters!$H$28)+Parameters!$G$30*($A417-Parameters!$H$29),Parameters!$G$28*Parameters!$H$28+Parameters!$G$29*(Parameters!$H$29-Parameters!$H$28)+Parameters!$G$30*(Parameters!$H$30-Parameters!$H$29)+Parameters!$G$31*($A417-Parameters!$H$30)))),_xlfn.IFS($A417&lt;=Parameters!$H$28,Parameters!$G$28*$A417,$A417&lt;=Parameters!$H$29,Parameters!$G$29*$A417,$A417&lt;=Parameters!$H$30,Parameters!$G$30*$A417,$A417&gt;Parameters!$H$30,Parameters!$G$31*$A417))</f>
        <v>65656.320000000007</v>
      </c>
      <c r="U417" s="290">
        <f t="shared" ref="U417" si="2526">T417/$A417</f>
        <v>159.36000000000001</v>
      </c>
      <c r="V417" s="290" cm="1">
        <f t="array" ref="V417">IF(Parameters!$E$55="No",IF($A417&lt;=Parameters!$H$34,Parameters!$G$34*$A417,IF($A417&lt;=Parameters!$H$35,Parameters!$G$34*Parameters!$H$34+Parameters!$G$35*($A417-Parameters!$H$34),IF($A417&lt;=Parameters!$H$36,Parameters!$G$34*Parameters!$H$34+Parameters!$G$35*(Parameters!$H$35-Parameters!$H$34)+Parameters!$G$36*($A417-Parameters!$H$35),Parameters!$G$34*Parameters!$H$34+Parameters!$G$35*(Parameters!$H$35-Parameters!$H$34)+Parameters!$G$36*(Parameters!$H$36-Parameters!$H$35)+Parameters!$G$37*($A417-Parameters!$H$36)))),_xlfn.IFS($A417&lt;=Parameters!$H$34,Parameters!$G$34*$A417,$A417&lt;=Parameters!$H$35,Parameters!$G$35*$A417,$A417&lt;=Parameters!$H$36,Parameters!$G$36*$A417,$A417&gt;Parameters!$H$36,Parameters!$G$37*$A417))</f>
        <v>59138.479999999996</v>
      </c>
      <c r="W417" s="290">
        <f t="shared" si="2367"/>
        <v>143.54</v>
      </c>
      <c r="X417" s="290" cm="1">
        <f t="array" ref="X417">IF(Parameters!$E$55="No",IF($A417&lt;=Parameters!$H$39,Parameters!$G$39*$A417,IF($A417&lt;=Parameters!$H$40,Parameters!$G$39*Parameters!$H$39+Parameters!$G$40*($A417-Parameters!$H$39),IF($A417&lt;=Parameters!$H$41,Parameters!$G$39*Parameters!$H$39+Parameters!$G$40*(Parameters!$H$40-Parameters!$H$39)+Parameters!$G$41*($A417-Parameters!$H$40),Parameters!$G$39*Parameters!$H$39+Parameters!$G$40*(Parameters!$H$40-Parameters!$H$39)+Parameters!$G$41*(Parameters!$H$41-Parameters!$H$40)+Parameters!$G$42*($A417-Parameters!$H$41)))),_xlfn.IFS($A417&lt;=Parameters!$H$39,Parameters!$G$39*$A417,$A417&lt;=Parameters!$H$40,Parameters!$G$40*$A417,$A417&lt;=Parameters!$H$41,Parameters!$G$41*$A417,$A417&gt;Parameters!$H$41,Parameters!$G$42*$A417))</f>
        <v>65285.520000000004</v>
      </c>
      <c r="Y417" s="290">
        <f t="shared" si="2368"/>
        <v>158.46</v>
      </c>
      <c r="Z417" s="290" cm="1">
        <f t="array" ref="Z417">IF(Parameters!$F$55="No",IF($A417&lt;=Parameters!$J$23,Parameters!$I$23*$A417,IF($A417&lt;=Parameters!$J$24,Parameters!$I$23*Parameters!$J$23+Parameters!$I$24*($A417-Parameters!$J$23),IF($A417&lt;=Parameters!$J$25,Parameters!$I$23*Parameters!$J$23+Parameters!$I$24*(Parameters!$J$24-Parameters!$J$23)+Parameters!$I$25*($A417-Parameters!$J$24),Parameters!$I$23*Parameters!$J$23+Parameters!$I$24*(Parameters!$J$24-Parameters!$J$23)+Parameters!$I$25*(Parameters!$J$25-Parameters!$J$24)+Parameters!$I$26*($A417-Parameters!$J$25)))),_xlfn.IFS($A417&lt;=Parameters!$J$23,Parameters!$I$23*$A417,$A417&lt;=Parameters!$J$24,Parameters!$I$24*$A417,$A417&lt;=Parameters!$J$25,Parameters!$I$25*$A417,$A417&gt;Parameters!$J$25,Parameters!$I$26*$A417))</f>
        <v>38570.880000000005</v>
      </c>
      <c r="AA417" s="290">
        <f t="shared" ref="AA417" si="2527">Z417/$A417</f>
        <v>93.618640776699038</v>
      </c>
      <c r="AB417" s="290" cm="1">
        <f t="array" ref="AB417">IF(Parameters!$F$55="No",IF($A417&lt;=Parameters!$J$28,Parameters!$I$28*$A417,IF($A417&lt;=Parameters!$J$29,Parameters!$I$28*Parameters!$J$28+Parameters!$I$29*($A417-Parameters!$J$28),IF($A417&lt;=Parameters!$J$30,Parameters!$I$28*Parameters!$J$28+Parameters!$I$29*(Parameters!$J$29-Parameters!$J$28)+Parameters!$I$30*($A417-Parameters!$J$29),Parameters!$I$28*Parameters!$J$28+Parameters!$I$29*(Parameters!$J$29-Parameters!$J$28)+Parameters!$I$30*(Parameters!$J$30-Parameters!$J$29)+Parameters!$I$31*($A417-Parameters!$J$30)))),_xlfn.IFS($A417&lt;=Parameters!$J$28,Parameters!$I$28*$A417,$A417&lt;=Parameters!$J$29,Parameters!$I$29*$A417,$A417&lt;=Parameters!$J$30,Parameters!$I$30*$A417,$A417&gt;Parameters!$J$30,Parameters!$I$31*$A417))</f>
        <v>51107.320000000007</v>
      </c>
      <c r="AC417" s="290">
        <f t="shared" ref="AC417" si="2528">AB417/$A417</f>
        <v>124.04689320388351</v>
      </c>
      <c r="AD417" s="290" cm="1">
        <f t="array" ref="AD417">IF(Parameters!$F$55="No",IF($A417&lt;=Parameters!$J$34,Parameters!$I$34*$A417,IF($A417&lt;=Parameters!$J$35,Parameters!$I$34*Parameters!$J$34+Parameters!$I$35*($A417-Parameters!$J$34),IF($A417&lt;=Parameters!$J$36,Parameters!$I$34*Parameters!$J$34+Parameters!$I$35*(Parameters!$J$35-Parameters!$J$34)+Parameters!$I$36*($A417-Parameters!$J$35),Parameters!$I$34*Parameters!$J$34+Parameters!$I$35*(Parameters!$J$35-Parameters!$J$34)+Parameters!$I$36*(Parameters!$J$36-Parameters!$J$35)+Parameters!$I$37*($A417-Parameters!$J$36)))),_xlfn.IFS($A417&lt;=Parameters!$J$34,Parameters!$I$34*$A417,$A417&lt;=Parameters!$J$35,Parameters!$I$35*$A417,$A417&lt;=Parameters!$J$36,Parameters!$I$36*$A417,$A417&gt;Parameters!$J$36,Parameters!$I$37*$A417))</f>
        <v>52870.979999999996</v>
      </c>
      <c r="AE417" s="290">
        <f t="shared" si="2371"/>
        <v>128.32762135922329</v>
      </c>
      <c r="AF417" s="290" cm="1">
        <f t="array" ref="AF417">IF(Parameters!$F$55="No",IF($A417&lt;=Parameters!$J$39,Parameters!$I$39*$A417,IF($A417&lt;=Parameters!$J$40,Parameters!$I$39*Parameters!$J$39+Parameters!$I$40*($A417-Parameters!$J$39),IF($A417&lt;=Parameters!$J$41,Parameters!$I$39*Parameters!$J$39+Parameters!$I$40*(Parameters!$J$40-Parameters!$J$39)+Parameters!$I$41*($A417-Parameters!$J$40),Parameters!$I$39*Parameters!$J$39+Parameters!$I$40*(Parameters!$J$40-Parameters!$J$39)+Parameters!$I$41*(Parameters!$J$41-Parameters!$J$40)+Parameters!$I$42*($A417-Parameters!$J$41)))),_xlfn.IFS($A417&lt;=Parameters!$J$39,Parameters!$I$39*$A417,$A417&lt;=Parameters!$J$40,Parameters!$I$40*$A417,$A417&lt;=Parameters!$J$41,Parameters!$I$41*$A417,$A417&gt;Parameters!$J$41,Parameters!$I$42*$A417))</f>
        <v>57675.770000000004</v>
      </c>
      <c r="AG417" s="290">
        <f t="shared" si="2372"/>
        <v>139.98973300970874</v>
      </c>
    </row>
    <row r="418" spans="1:33">
      <c r="A418" s="414">
        <v>413</v>
      </c>
      <c r="B418" s="290" cm="1">
        <f t="array" ref="B418">IF(Parameters!$C$55="No",IF($A418&lt;=Parameters!$D$23,Parameters!$C$23*$A418,IF($A418&lt;=Parameters!$D$24,Parameters!$C$23*Parameters!$D$23+Parameters!$C$24*($A418-Parameters!$D$23),IF($A418&lt;=Parameters!$D$25,Parameters!$C$23*Parameters!$D$23+Parameters!$C$24*(Parameters!$D$24-Parameters!$D$23)+Parameters!$C$25*($A418-Parameters!$D$24),Parameters!$C$23*Parameters!$D$23+Parameters!$C$24*(Parameters!$D$24-Parameters!$D$23)+Parameters!$C$25*(Parameters!$D$25-Parameters!$D$24)+Parameters!$C$26*($A418-Parameters!$D$25)))),_xlfn.IFS($A418&lt;=Parameters!$D$23,Parameters!$C$23*$A418,$A418&lt;=Parameters!$D$24,Parameters!$C$24*$A418,$A418&lt;=Parameters!$D$25,Parameters!$C$25*$A418,$A418&gt;Parameters!$D$25,Parameters!$C$26*$A418))</f>
        <v>42774.37</v>
      </c>
      <c r="C418" s="290">
        <f t="shared" si="2358"/>
        <v>103.56990314769976</v>
      </c>
      <c r="D418" s="290" cm="1">
        <f t="array" ref="D418">IF(Parameters!$C$55="No",IF($A418&lt;=Parameters!$D$28,Parameters!$C$28*$A418,IF($A418&lt;=Parameters!$D$29,Parameters!$C$28*Parameters!$D$28+Parameters!$C$29*($A418-Parameters!$D$28),IF($A418&lt;=Parameters!$D$30,Parameters!$C$28*Parameters!$D$28+Parameters!$C$29*(Parameters!$D$29-Parameters!$D$28)+Parameters!$C$30*($A418-Parameters!$D$29),Parameters!$C$28*Parameters!$D$28+Parameters!$C$29*(Parameters!$D$29-Parameters!$D$28)+Parameters!$C$30*(Parameters!$D$30-Parameters!$D$29)+Parameters!$C$31*($A418-Parameters!$D$30)))),_xlfn.IFS($A418&lt;=Parameters!$D$28,Parameters!$C$28*$A418,$A418&lt;=Parameters!$D$29,Parameters!$C$29*$A418,$A418&lt;=Parameters!$D$30,Parameters!$C$30*$A418,$A418&gt;Parameters!$D$30,Parameters!$C$31*$A418))</f>
        <v>53300.180000000008</v>
      </c>
      <c r="E418" s="290">
        <f t="shared" si="2358"/>
        <v>129.05612590799032</v>
      </c>
      <c r="F418" s="290" cm="1">
        <f t="array" ref="F418">IF(Parameters!$C$55="No",IF($A418&lt;=Parameters!$D$34,Parameters!$C$34*$A418,IF($A418&lt;=Parameters!$D$35,Parameters!$C$34*Parameters!$D$34+Parameters!$C$35*($A418-Parameters!$D$34),IF($A418&lt;=Parameters!$D$36,Parameters!$C$34*Parameters!$D$34+Parameters!$C$35*(Parameters!$D$35-Parameters!$D$34)+Parameters!$C$36*($A418-Parameters!$D$35),Parameters!$C$34*Parameters!$D$34+Parameters!$C$35*(Parameters!$D$35-Parameters!$D$34)+Parameters!$C$36*(Parameters!$D$36-Parameters!$D$35)+Parameters!$C$37*($A418-Parameters!$D$36)))),_xlfn.IFS($A418&lt;=Parameters!$D$34,Parameters!$C$34*$A418,$A418&lt;=Parameters!$D$35,Parameters!$C$35*$A418,$A418&lt;=Parameters!$D$36,Parameters!$C$36*$A418,$A418&gt;Parameters!$D$36,Parameters!$C$37*$A418))</f>
        <v>56051.02</v>
      </c>
      <c r="G418" s="290">
        <f t="shared" si="2359"/>
        <v>135.71675544794189</v>
      </c>
      <c r="H418" s="290" cm="1">
        <f t="array" ref="H418">IF(Parameters!$C$55="No",IF($A418&lt;=Parameters!$D$39,Parameters!$C$39*$A418,IF($A418&lt;=Parameters!$D$40,Parameters!$C$39*Parameters!$D$39+Parameters!$C$40*($A418-Parameters!$D$39),IF($A418&lt;=Parameters!$D$41,Parameters!$C$39*Parameters!$D$39+Parameters!$C$40*(Parameters!$D$40-Parameters!$D$39)+Parameters!$C$41*($A418-Parameters!$D$40),Parameters!$C$39*Parameters!$D$39+Parameters!$C$40*(Parameters!$D$40-Parameters!$D$39)+Parameters!$C$41*(Parameters!$D$41-Parameters!$D$40)+Parameters!$C$42*($A418-Parameters!$D$41)))),_xlfn.IFS($A418&lt;=Parameters!$D$39,Parameters!$C$39*$A418,$A418&lt;=Parameters!$D$40,Parameters!$C$40*$A418,$A418&lt;=Parameters!$D$41,Parameters!$C$41*$A418,$A418&gt;Parameters!$D$41,Parameters!$C$42*$A418))</f>
        <v>59352.479999999996</v>
      </c>
      <c r="I418" s="290">
        <f t="shared" si="2360"/>
        <v>143.7106053268765</v>
      </c>
      <c r="J418" s="290" cm="1">
        <f t="array" ref="J418">IF(Parameters!$D$55="No",IF($A418&lt;=Parameters!$F$23,Parameters!$E$23*$A418,IF($A418&lt;=Parameters!$F$24,Parameters!$E$23*Parameters!$F$23+Parameters!$E$24*($A418-Parameters!$F$23),IF($A418&lt;=Parameters!$F$25,Parameters!$E$23*Parameters!$F$23+Parameters!$E$24*(Parameters!$F$24-Parameters!$F$23)+Parameters!$E$25*($A418-Parameters!$F$24),Parameters!$E$23*Parameters!$F$23+Parameters!$E$24*(Parameters!$F$24-Parameters!$F$23)+Parameters!$E$25*(Parameters!$F$25-Parameters!$F$24)+Parameters!$E$26*($A418-Parameters!$F$25)))),_xlfn.IFS($A418&lt;=Parameters!$F$23,Parameters!$E$23*$A418,$A418&lt;=Parameters!$F$24,Parameters!$E$24*$A418,$A418&lt;=Parameters!$F$25,Parameters!$E$25*$A418,$A418&gt;Parameters!$F$25,Parameters!$E$26*$A418))</f>
        <v>56370.37</v>
      </c>
      <c r="K418" s="290">
        <f t="shared" ref="K418" si="2529">J418/$A418</f>
        <v>136.49</v>
      </c>
      <c r="L418" s="290" cm="1">
        <f t="array" ref="L418">IF(Parameters!$D$55="No",IF($A418&lt;=Parameters!$F$28,Parameters!$E$28*$A418,IF($A418&lt;=Parameters!$F$29,Parameters!$E$28*Parameters!$F$28+Parameters!$E$29*($A418-Parameters!$F$28),IF($A418&lt;=Parameters!$F$30,Parameters!$E$28*Parameters!$F$28+Parameters!$E$29*(Parameters!$F$29-Parameters!$F$28)+Parameters!$E$30*($A418-Parameters!$F$29),Parameters!$E$28*Parameters!$F$28+Parameters!$E$29*(Parameters!$F$29-Parameters!$F$28)+Parameters!$E$30*(Parameters!$F$30-Parameters!$F$29)+Parameters!$E$31*($A418-Parameters!$F$30)))),_xlfn.IFS($A418&lt;=Parameters!$F$28,Parameters!$E$28*$A418,$A418&lt;=Parameters!$F$29,Parameters!$E$29*$A418,$A418&lt;=Parameters!$F$30,Parameters!$E$30*$A418,$A418&gt;Parameters!$F$30,Parameters!$E$31*$A418))</f>
        <v>65815.680000000008</v>
      </c>
      <c r="M418" s="290">
        <f t="shared" ref="M418" si="2530">L418/$A418</f>
        <v>159.36000000000001</v>
      </c>
      <c r="N418" s="290" cm="1">
        <f t="array" ref="N418">IF(Parameters!$D$55="No",IF($A418&lt;=Parameters!$F$34,Parameters!$E$34*$A418,IF($A418&lt;=Parameters!$F$35,Parameters!$E$34*Parameters!$F$34+Parameters!$E$35*($A418-Parameters!$F$34),IF($A418&lt;=Parameters!$F$36,Parameters!$E$34*Parameters!$F$34+Parameters!$E$35*(Parameters!$F$35-Parameters!$F$34)+Parameters!$E$36*($A418-Parameters!$F$35),Parameters!$E$34*Parameters!$F$34+Parameters!$E$35*(Parameters!$F$35-Parameters!$F$34)+Parameters!$E$36*(Parameters!$F$36-Parameters!$F$35)+Parameters!$E$37*($A418-Parameters!$F$36)))),_xlfn.IFS($A418&lt;=Parameters!$F$34,Parameters!$E$34*$A418,$A418&lt;=Parameters!$F$35,Parameters!$E$35*$A418,$A418&lt;=Parameters!$F$36,Parameters!$E$36*$A418,$A418&gt;Parameters!$F$36,Parameters!$E$37*$A418))</f>
        <v>59282.02</v>
      </c>
      <c r="O418" s="290">
        <f t="shared" si="2363"/>
        <v>143.54</v>
      </c>
      <c r="P418" s="290" cm="1">
        <f t="array" ref="P418">IF(Parameters!$D$55="No",IF($A418&lt;=Parameters!$F$39,Parameters!$E$39*$A418,IF($A418&lt;=Parameters!$F$40,Parameters!$E$39*Parameters!$F$39+Parameters!$E$40*($A418-Parameters!$F$39),IF($A418&lt;=Parameters!$F$41,Parameters!$E$39*Parameters!$F$39+Parameters!$E$40*(Parameters!$F$40-Parameters!$F$39)+Parameters!$E$41*($A418-Parameters!$F$40),Parameters!$E$39*Parameters!$F$39+Parameters!$E$40*(Parameters!$F$40-Parameters!$F$39)+Parameters!$E$41*(Parameters!$F$41-Parameters!$F$40)+Parameters!$E$42*($A418-Parameters!$F$41)))),_xlfn.IFS($A418&lt;=Parameters!$F$39,Parameters!$E$39*$A418,$A418&lt;=Parameters!$F$40,Parameters!$E$40*$A418,$A418&lt;=Parameters!$F$41,Parameters!$E$41*$A418,$A418&gt;Parameters!$F$41,Parameters!$E$42*$A418))</f>
        <v>65443.98</v>
      </c>
      <c r="Q418" s="290">
        <f t="shared" si="2364"/>
        <v>158.46</v>
      </c>
      <c r="R418" s="290" cm="1">
        <f t="array" ref="R418">IF(Parameters!$E$55="No",IF($A418&lt;=Parameters!$H$23,Parameters!$G$23*$A418,IF($A418&lt;=Parameters!$H$24,Parameters!$G$23*Parameters!$H$23+Parameters!$G$24*($A418-Parameters!$H$23),IF($A418&lt;=Parameters!$H$25,Parameters!$G$23*Parameters!$H$23+Parameters!$G$24*(Parameters!$H$24-Parameters!$H$23)+Parameters!$G$25*($A418-Parameters!$H$24),Parameters!$G$23*Parameters!$H$23+Parameters!$G$24*(Parameters!$H$24-Parameters!$H$23)+Parameters!$G$25*(Parameters!$H$25-Parameters!$H$24)+Parameters!$G$26*($A418-Parameters!$H$25)))),_xlfn.IFS($A418&lt;=Parameters!$H$23,Parameters!$G$23*$A418,$A418&lt;=Parameters!$H$24,Parameters!$G$24*$A418,$A418&lt;=Parameters!$H$25,Parameters!$G$25*$A418,$A418&gt;Parameters!$H$25,Parameters!$G$26*$A418))</f>
        <v>56370.37</v>
      </c>
      <c r="S418" s="290">
        <f t="shared" ref="S418" si="2531">R418/$A418</f>
        <v>136.49</v>
      </c>
      <c r="T418" s="290" cm="1">
        <f t="array" ref="T418">IF(Parameters!$E$55="No",IF($A418&lt;=Parameters!$H$28,Parameters!$G$28*$A418,IF($A418&lt;=Parameters!$H$29,Parameters!$G$28*Parameters!$H$28+Parameters!$G$29*($A418-Parameters!$H$28),IF($A418&lt;=Parameters!$H$30,Parameters!$G$28*Parameters!$H$28+Parameters!$G$29*(Parameters!$H$29-Parameters!$H$28)+Parameters!$G$30*($A418-Parameters!$H$29),Parameters!$G$28*Parameters!$H$28+Parameters!$G$29*(Parameters!$H$29-Parameters!$H$28)+Parameters!$G$30*(Parameters!$H$30-Parameters!$H$29)+Parameters!$G$31*($A418-Parameters!$H$30)))),_xlfn.IFS($A418&lt;=Parameters!$H$28,Parameters!$G$28*$A418,$A418&lt;=Parameters!$H$29,Parameters!$G$29*$A418,$A418&lt;=Parameters!$H$30,Parameters!$G$30*$A418,$A418&gt;Parameters!$H$30,Parameters!$G$31*$A418))</f>
        <v>65815.680000000008</v>
      </c>
      <c r="U418" s="290">
        <f t="shared" ref="U418" si="2532">T418/$A418</f>
        <v>159.36000000000001</v>
      </c>
      <c r="V418" s="290" cm="1">
        <f t="array" ref="V418">IF(Parameters!$E$55="No",IF($A418&lt;=Parameters!$H$34,Parameters!$G$34*$A418,IF($A418&lt;=Parameters!$H$35,Parameters!$G$34*Parameters!$H$34+Parameters!$G$35*($A418-Parameters!$H$34),IF($A418&lt;=Parameters!$H$36,Parameters!$G$34*Parameters!$H$34+Parameters!$G$35*(Parameters!$H$35-Parameters!$H$34)+Parameters!$G$36*($A418-Parameters!$H$35),Parameters!$G$34*Parameters!$H$34+Parameters!$G$35*(Parameters!$H$35-Parameters!$H$34)+Parameters!$G$36*(Parameters!$H$36-Parameters!$H$35)+Parameters!$G$37*($A418-Parameters!$H$36)))),_xlfn.IFS($A418&lt;=Parameters!$H$34,Parameters!$G$34*$A418,$A418&lt;=Parameters!$H$35,Parameters!$G$35*$A418,$A418&lt;=Parameters!$H$36,Parameters!$G$36*$A418,$A418&gt;Parameters!$H$36,Parameters!$G$37*$A418))</f>
        <v>59282.02</v>
      </c>
      <c r="W418" s="290">
        <f t="shared" si="2367"/>
        <v>143.54</v>
      </c>
      <c r="X418" s="290" cm="1">
        <f t="array" ref="X418">IF(Parameters!$E$55="No",IF($A418&lt;=Parameters!$H$39,Parameters!$G$39*$A418,IF($A418&lt;=Parameters!$H$40,Parameters!$G$39*Parameters!$H$39+Parameters!$G$40*($A418-Parameters!$H$39),IF($A418&lt;=Parameters!$H$41,Parameters!$G$39*Parameters!$H$39+Parameters!$G$40*(Parameters!$H$40-Parameters!$H$39)+Parameters!$G$41*($A418-Parameters!$H$40),Parameters!$G$39*Parameters!$H$39+Parameters!$G$40*(Parameters!$H$40-Parameters!$H$39)+Parameters!$G$41*(Parameters!$H$41-Parameters!$H$40)+Parameters!$G$42*($A418-Parameters!$H$41)))),_xlfn.IFS($A418&lt;=Parameters!$H$39,Parameters!$G$39*$A418,$A418&lt;=Parameters!$H$40,Parameters!$G$40*$A418,$A418&lt;=Parameters!$H$41,Parameters!$G$41*$A418,$A418&gt;Parameters!$H$41,Parameters!$G$42*$A418))</f>
        <v>65443.98</v>
      </c>
      <c r="Y418" s="290">
        <f t="shared" si="2368"/>
        <v>158.46</v>
      </c>
      <c r="Z418" s="290" cm="1">
        <f t="array" ref="Z418">IF(Parameters!$F$55="No",IF($A418&lt;=Parameters!$J$23,Parameters!$I$23*$A418,IF($A418&lt;=Parameters!$J$24,Parameters!$I$23*Parameters!$J$23+Parameters!$I$24*($A418-Parameters!$J$23),IF($A418&lt;=Parameters!$J$25,Parameters!$I$23*Parameters!$J$23+Parameters!$I$24*(Parameters!$J$24-Parameters!$J$23)+Parameters!$I$25*($A418-Parameters!$J$24),Parameters!$I$23*Parameters!$J$23+Parameters!$I$24*(Parameters!$J$24-Parameters!$J$23)+Parameters!$I$25*(Parameters!$J$25-Parameters!$J$24)+Parameters!$I$26*($A418-Parameters!$J$25)))),_xlfn.IFS($A418&lt;=Parameters!$J$23,Parameters!$I$23*$A418,$A418&lt;=Parameters!$J$24,Parameters!$I$24*$A418,$A418&lt;=Parameters!$J$25,Parameters!$I$25*$A418,$A418&gt;Parameters!$J$25,Parameters!$I$26*$A418))</f>
        <v>38707.370000000003</v>
      </c>
      <c r="AA418" s="290">
        <f t="shared" ref="AA418" si="2533">Z418/$A418</f>
        <v>93.722445520581118</v>
      </c>
      <c r="AB418" s="290" cm="1">
        <f t="array" ref="AB418">IF(Parameters!$F$55="No",IF($A418&lt;=Parameters!$J$28,Parameters!$I$28*$A418,IF($A418&lt;=Parameters!$J$29,Parameters!$I$28*Parameters!$J$28+Parameters!$I$29*($A418-Parameters!$J$28),IF($A418&lt;=Parameters!$J$30,Parameters!$I$28*Parameters!$J$28+Parameters!$I$29*(Parameters!$J$29-Parameters!$J$28)+Parameters!$I$30*($A418-Parameters!$J$29),Parameters!$I$28*Parameters!$J$28+Parameters!$I$29*(Parameters!$J$29-Parameters!$J$28)+Parameters!$I$30*(Parameters!$J$30-Parameters!$J$29)+Parameters!$I$31*($A418-Parameters!$J$30)))),_xlfn.IFS($A418&lt;=Parameters!$J$28,Parameters!$I$28*$A418,$A418&lt;=Parameters!$J$29,Parameters!$I$29*$A418,$A418&lt;=Parameters!$J$30,Parameters!$I$30*$A418,$A418&gt;Parameters!$J$30,Parameters!$I$31*$A418))</f>
        <v>51266.680000000008</v>
      </c>
      <c r="AC418" s="290">
        <f t="shared" ref="AC418" si="2534">AB418/$A418</f>
        <v>124.13239709443101</v>
      </c>
      <c r="AD418" s="290" cm="1">
        <f t="array" ref="AD418">IF(Parameters!$F$55="No",IF($A418&lt;=Parameters!$J$34,Parameters!$I$34*$A418,IF($A418&lt;=Parameters!$J$35,Parameters!$I$34*Parameters!$J$34+Parameters!$I$35*($A418-Parameters!$J$34),IF($A418&lt;=Parameters!$J$36,Parameters!$I$34*Parameters!$J$34+Parameters!$I$35*(Parameters!$J$35-Parameters!$J$34)+Parameters!$I$36*($A418-Parameters!$J$35),Parameters!$I$34*Parameters!$J$34+Parameters!$I$35*(Parameters!$J$35-Parameters!$J$34)+Parameters!$I$36*(Parameters!$J$36-Parameters!$J$35)+Parameters!$I$37*($A418-Parameters!$J$36)))),_xlfn.IFS($A418&lt;=Parameters!$J$34,Parameters!$I$34*$A418,$A418&lt;=Parameters!$J$35,Parameters!$I$35*$A418,$A418&lt;=Parameters!$J$36,Parameters!$I$36*$A418,$A418&gt;Parameters!$J$36,Parameters!$I$37*$A418))</f>
        <v>53014.52</v>
      </c>
      <c r="AE418" s="290">
        <f t="shared" si="2371"/>
        <v>128.36445520581114</v>
      </c>
      <c r="AF418" s="290" cm="1">
        <f t="array" ref="AF418">IF(Parameters!$F$55="No",IF($A418&lt;=Parameters!$J$39,Parameters!$I$39*$A418,IF($A418&lt;=Parameters!$J$40,Parameters!$I$39*Parameters!$J$39+Parameters!$I$40*($A418-Parameters!$J$39),IF($A418&lt;=Parameters!$J$41,Parameters!$I$39*Parameters!$J$39+Parameters!$I$40*(Parameters!$J$40-Parameters!$J$39)+Parameters!$I$41*($A418-Parameters!$J$40),Parameters!$I$39*Parameters!$J$39+Parameters!$I$40*(Parameters!$J$40-Parameters!$J$39)+Parameters!$I$41*(Parameters!$J$41-Parameters!$J$40)+Parameters!$I$42*($A418-Parameters!$J$41)))),_xlfn.IFS($A418&lt;=Parameters!$J$39,Parameters!$I$39*$A418,$A418&lt;=Parameters!$J$40,Parameters!$I$40*$A418,$A418&lt;=Parameters!$J$41,Parameters!$I$41*$A418,$A418&gt;Parameters!$J$41,Parameters!$I$42*$A418))</f>
        <v>57834.229999999996</v>
      </c>
      <c r="AG418" s="290">
        <f t="shared" si="2372"/>
        <v>140.03445520581113</v>
      </c>
    </row>
    <row r="419" spans="1:33">
      <c r="A419" s="414">
        <v>414</v>
      </c>
      <c r="B419" s="290" cm="1">
        <f t="array" ref="B419">IF(Parameters!$C$55="No",IF($A419&lt;=Parameters!$D$23,Parameters!$C$23*$A419,IF($A419&lt;=Parameters!$D$24,Parameters!$C$23*Parameters!$D$23+Parameters!$C$24*($A419-Parameters!$D$23),IF($A419&lt;=Parameters!$D$25,Parameters!$C$23*Parameters!$D$23+Parameters!$C$24*(Parameters!$D$24-Parameters!$D$23)+Parameters!$C$25*($A419-Parameters!$D$24),Parameters!$C$23*Parameters!$D$23+Parameters!$C$24*(Parameters!$D$24-Parameters!$D$23)+Parameters!$C$25*(Parameters!$D$25-Parameters!$D$24)+Parameters!$C$26*($A419-Parameters!$D$25)))),_xlfn.IFS($A419&lt;=Parameters!$D$23,Parameters!$C$23*$A419,$A419&lt;=Parameters!$D$24,Parameters!$C$24*$A419,$A419&lt;=Parameters!$D$25,Parameters!$C$25*$A419,$A419&gt;Parameters!$D$25,Parameters!$C$26*$A419))</f>
        <v>42910.86</v>
      </c>
      <c r="C419" s="290">
        <f t="shared" si="2358"/>
        <v>103.64942028985507</v>
      </c>
      <c r="D419" s="290" cm="1">
        <f t="array" ref="D419">IF(Parameters!$C$55="No",IF($A419&lt;=Parameters!$D$28,Parameters!$C$28*$A419,IF($A419&lt;=Parameters!$D$29,Parameters!$C$28*Parameters!$D$28+Parameters!$C$29*($A419-Parameters!$D$28),IF($A419&lt;=Parameters!$D$30,Parameters!$C$28*Parameters!$D$28+Parameters!$C$29*(Parameters!$D$29-Parameters!$D$28)+Parameters!$C$30*($A419-Parameters!$D$29),Parameters!$C$28*Parameters!$D$28+Parameters!$C$29*(Parameters!$D$29-Parameters!$D$28)+Parameters!$C$30*(Parameters!$D$30-Parameters!$D$29)+Parameters!$C$31*($A419-Parameters!$D$30)))),_xlfn.IFS($A419&lt;=Parameters!$D$28,Parameters!$C$28*$A419,$A419&lt;=Parameters!$D$29,Parameters!$C$29*$A419,$A419&lt;=Parameters!$D$30,Parameters!$C$30*$A419,$A419&gt;Parameters!$D$30,Parameters!$C$31*$A419))</f>
        <v>53459.54</v>
      </c>
      <c r="E419" s="290">
        <f t="shared" si="2358"/>
        <v>129.12932367149759</v>
      </c>
      <c r="F419" s="290" cm="1">
        <f t="array" ref="F419">IF(Parameters!$C$55="No",IF($A419&lt;=Parameters!$D$34,Parameters!$C$34*$A419,IF($A419&lt;=Parameters!$D$35,Parameters!$C$34*Parameters!$D$34+Parameters!$C$35*($A419-Parameters!$D$34),IF($A419&lt;=Parameters!$D$36,Parameters!$C$34*Parameters!$D$34+Parameters!$C$35*(Parameters!$D$35-Parameters!$D$34)+Parameters!$C$36*($A419-Parameters!$D$35),Parameters!$C$34*Parameters!$D$34+Parameters!$C$35*(Parameters!$D$35-Parameters!$D$34)+Parameters!$C$36*(Parameters!$D$36-Parameters!$D$35)+Parameters!$C$37*($A419-Parameters!$D$36)))),_xlfn.IFS($A419&lt;=Parameters!$D$34,Parameters!$C$34*$A419,$A419&lt;=Parameters!$D$35,Parameters!$C$35*$A419,$A419&lt;=Parameters!$D$36,Parameters!$C$36*$A419,$A419&gt;Parameters!$D$36,Parameters!$C$37*$A419))</f>
        <v>56194.559999999998</v>
      </c>
      <c r="G419" s="290">
        <f t="shared" si="2359"/>
        <v>135.73565217391302</v>
      </c>
      <c r="H419" s="290" cm="1">
        <f t="array" ref="H419">IF(Parameters!$C$55="No",IF($A419&lt;=Parameters!$D$39,Parameters!$C$39*$A419,IF($A419&lt;=Parameters!$D$40,Parameters!$C$39*Parameters!$D$39+Parameters!$C$40*($A419-Parameters!$D$39),IF($A419&lt;=Parameters!$D$41,Parameters!$C$39*Parameters!$D$39+Parameters!$C$40*(Parameters!$D$40-Parameters!$D$39)+Parameters!$C$41*($A419-Parameters!$D$40),Parameters!$C$39*Parameters!$D$39+Parameters!$C$40*(Parameters!$D$40-Parameters!$D$39)+Parameters!$C$41*(Parameters!$D$41-Parameters!$D$40)+Parameters!$C$42*($A419-Parameters!$D$41)))),_xlfn.IFS($A419&lt;=Parameters!$D$39,Parameters!$C$39*$A419,$A419&lt;=Parameters!$D$40,Parameters!$C$40*$A419,$A419&lt;=Parameters!$D$41,Parameters!$C$41*$A419,$A419&gt;Parameters!$D$41,Parameters!$C$42*$A419))</f>
        <v>59510.94</v>
      </c>
      <c r="I419" s="290">
        <f t="shared" si="2360"/>
        <v>143.74623188405798</v>
      </c>
      <c r="J419" s="290" cm="1">
        <f t="array" ref="J419">IF(Parameters!$D$55="No",IF($A419&lt;=Parameters!$F$23,Parameters!$E$23*$A419,IF($A419&lt;=Parameters!$F$24,Parameters!$E$23*Parameters!$F$23+Parameters!$E$24*($A419-Parameters!$F$23),IF($A419&lt;=Parameters!$F$25,Parameters!$E$23*Parameters!$F$23+Parameters!$E$24*(Parameters!$F$24-Parameters!$F$23)+Parameters!$E$25*($A419-Parameters!$F$24),Parameters!$E$23*Parameters!$F$23+Parameters!$E$24*(Parameters!$F$24-Parameters!$F$23)+Parameters!$E$25*(Parameters!$F$25-Parameters!$F$24)+Parameters!$E$26*($A419-Parameters!$F$25)))),_xlfn.IFS($A419&lt;=Parameters!$F$23,Parameters!$E$23*$A419,$A419&lt;=Parameters!$F$24,Parameters!$E$24*$A419,$A419&lt;=Parameters!$F$25,Parameters!$E$25*$A419,$A419&gt;Parameters!$F$25,Parameters!$E$26*$A419))</f>
        <v>56506.86</v>
      </c>
      <c r="K419" s="290">
        <f t="shared" ref="K419" si="2535">J419/$A419</f>
        <v>136.49</v>
      </c>
      <c r="L419" s="290" cm="1">
        <f t="array" ref="L419">IF(Parameters!$D$55="No",IF($A419&lt;=Parameters!$F$28,Parameters!$E$28*$A419,IF($A419&lt;=Parameters!$F$29,Parameters!$E$28*Parameters!$F$28+Parameters!$E$29*($A419-Parameters!$F$28),IF($A419&lt;=Parameters!$F$30,Parameters!$E$28*Parameters!$F$28+Parameters!$E$29*(Parameters!$F$29-Parameters!$F$28)+Parameters!$E$30*($A419-Parameters!$F$29),Parameters!$E$28*Parameters!$F$28+Parameters!$E$29*(Parameters!$F$29-Parameters!$F$28)+Parameters!$E$30*(Parameters!$F$30-Parameters!$F$29)+Parameters!$E$31*($A419-Parameters!$F$30)))),_xlfn.IFS($A419&lt;=Parameters!$F$28,Parameters!$E$28*$A419,$A419&lt;=Parameters!$F$29,Parameters!$E$29*$A419,$A419&lt;=Parameters!$F$30,Parameters!$E$30*$A419,$A419&gt;Parameters!$F$30,Parameters!$E$31*$A419))</f>
        <v>65975.040000000008</v>
      </c>
      <c r="M419" s="290">
        <f t="shared" ref="M419" si="2536">L419/$A419</f>
        <v>159.36000000000001</v>
      </c>
      <c r="N419" s="290" cm="1">
        <f t="array" ref="N419">IF(Parameters!$D$55="No",IF($A419&lt;=Parameters!$F$34,Parameters!$E$34*$A419,IF($A419&lt;=Parameters!$F$35,Parameters!$E$34*Parameters!$F$34+Parameters!$E$35*($A419-Parameters!$F$34),IF($A419&lt;=Parameters!$F$36,Parameters!$E$34*Parameters!$F$34+Parameters!$E$35*(Parameters!$F$35-Parameters!$F$34)+Parameters!$E$36*($A419-Parameters!$F$35),Parameters!$E$34*Parameters!$F$34+Parameters!$E$35*(Parameters!$F$35-Parameters!$F$34)+Parameters!$E$36*(Parameters!$F$36-Parameters!$F$35)+Parameters!$E$37*($A419-Parameters!$F$36)))),_xlfn.IFS($A419&lt;=Parameters!$F$34,Parameters!$E$34*$A419,$A419&lt;=Parameters!$F$35,Parameters!$E$35*$A419,$A419&lt;=Parameters!$F$36,Parameters!$E$36*$A419,$A419&gt;Parameters!$F$36,Parameters!$E$37*$A419))</f>
        <v>59425.56</v>
      </c>
      <c r="O419" s="290">
        <f t="shared" si="2363"/>
        <v>143.54</v>
      </c>
      <c r="P419" s="290" cm="1">
        <f t="array" ref="P419">IF(Parameters!$D$55="No",IF($A419&lt;=Parameters!$F$39,Parameters!$E$39*$A419,IF($A419&lt;=Parameters!$F$40,Parameters!$E$39*Parameters!$F$39+Parameters!$E$40*($A419-Parameters!$F$39),IF($A419&lt;=Parameters!$F$41,Parameters!$E$39*Parameters!$F$39+Parameters!$E$40*(Parameters!$F$40-Parameters!$F$39)+Parameters!$E$41*($A419-Parameters!$F$40),Parameters!$E$39*Parameters!$F$39+Parameters!$E$40*(Parameters!$F$40-Parameters!$F$39)+Parameters!$E$41*(Parameters!$F$41-Parameters!$F$40)+Parameters!$E$42*($A419-Parameters!$F$41)))),_xlfn.IFS($A419&lt;=Parameters!$F$39,Parameters!$E$39*$A419,$A419&lt;=Parameters!$F$40,Parameters!$E$40*$A419,$A419&lt;=Parameters!$F$41,Parameters!$E$41*$A419,$A419&gt;Parameters!$F$41,Parameters!$E$42*$A419))</f>
        <v>65602.44</v>
      </c>
      <c r="Q419" s="290">
        <f t="shared" si="2364"/>
        <v>158.46</v>
      </c>
      <c r="R419" s="290" cm="1">
        <f t="array" ref="R419">IF(Parameters!$E$55="No",IF($A419&lt;=Parameters!$H$23,Parameters!$G$23*$A419,IF($A419&lt;=Parameters!$H$24,Parameters!$G$23*Parameters!$H$23+Parameters!$G$24*($A419-Parameters!$H$23),IF($A419&lt;=Parameters!$H$25,Parameters!$G$23*Parameters!$H$23+Parameters!$G$24*(Parameters!$H$24-Parameters!$H$23)+Parameters!$G$25*($A419-Parameters!$H$24),Parameters!$G$23*Parameters!$H$23+Parameters!$G$24*(Parameters!$H$24-Parameters!$H$23)+Parameters!$G$25*(Parameters!$H$25-Parameters!$H$24)+Parameters!$G$26*($A419-Parameters!$H$25)))),_xlfn.IFS($A419&lt;=Parameters!$H$23,Parameters!$G$23*$A419,$A419&lt;=Parameters!$H$24,Parameters!$G$24*$A419,$A419&lt;=Parameters!$H$25,Parameters!$G$25*$A419,$A419&gt;Parameters!$H$25,Parameters!$G$26*$A419))</f>
        <v>56506.86</v>
      </c>
      <c r="S419" s="290">
        <f t="shared" ref="S419" si="2537">R419/$A419</f>
        <v>136.49</v>
      </c>
      <c r="T419" s="290" cm="1">
        <f t="array" ref="T419">IF(Parameters!$E$55="No",IF($A419&lt;=Parameters!$H$28,Parameters!$G$28*$A419,IF($A419&lt;=Parameters!$H$29,Parameters!$G$28*Parameters!$H$28+Parameters!$G$29*($A419-Parameters!$H$28),IF($A419&lt;=Parameters!$H$30,Parameters!$G$28*Parameters!$H$28+Parameters!$G$29*(Parameters!$H$29-Parameters!$H$28)+Parameters!$G$30*($A419-Parameters!$H$29),Parameters!$G$28*Parameters!$H$28+Parameters!$G$29*(Parameters!$H$29-Parameters!$H$28)+Parameters!$G$30*(Parameters!$H$30-Parameters!$H$29)+Parameters!$G$31*($A419-Parameters!$H$30)))),_xlfn.IFS($A419&lt;=Parameters!$H$28,Parameters!$G$28*$A419,$A419&lt;=Parameters!$H$29,Parameters!$G$29*$A419,$A419&lt;=Parameters!$H$30,Parameters!$G$30*$A419,$A419&gt;Parameters!$H$30,Parameters!$G$31*$A419))</f>
        <v>65975.040000000008</v>
      </c>
      <c r="U419" s="290">
        <f t="shared" ref="U419" si="2538">T419/$A419</f>
        <v>159.36000000000001</v>
      </c>
      <c r="V419" s="290" cm="1">
        <f t="array" ref="V419">IF(Parameters!$E$55="No",IF($A419&lt;=Parameters!$H$34,Parameters!$G$34*$A419,IF($A419&lt;=Parameters!$H$35,Parameters!$G$34*Parameters!$H$34+Parameters!$G$35*($A419-Parameters!$H$34),IF($A419&lt;=Parameters!$H$36,Parameters!$G$34*Parameters!$H$34+Parameters!$G$35*(Parameters!$H$35-Parameters!$H$34)+Parameters!$G$36*($A419-Parameters!$H$35),Parameters!$G$34*Parameters!$H$34+Parameters!$G$35*(Parameters!$H$35-Parameters!$H$34)+Parameters!$G$36*(Parameters!$H$36-Parameters!$H$35)+Parameters!$G$37*($A419-Parameters!$H$36)))),_xlfn.IFS($A419&lt;=Parameters!$H$34,Parameters!$G$34*$A419,$A419&lt;=Parameters!$H$35,Parameters!$G$35*$A419,$A419&lt;=Parameters!$H$36,Parameters!$G$36*$A419,$A419&gt;Parameters!$H$36,Parameters!$G$37*$A419))</f>
        <v>59425.56</v>
      </c>
      <c r="W419" s="290">
        <f t="shared" si="2367"/>
        <v>143.54</v>
      </c>
      <c r="X419" s="290" cm="1">
        <f t="array" ref="X419">IF(Parameters!$E$55="No",IF($A419&lt;=Parameters!$H$39,Parameters!$G$39*$A419,IF($A419&lt;=Parameters!$H$40,Parameters!$G$39*Parameters!$H$39+Parameters!$G$40*($A419-Parameters!$H$39),IF($A419&lt;=Parameters!$H$41,Parameters!$G$39*Parameters!$H$39+Parameters!$G$40*(Parameters!$H$40-Parameters!$H$39)+Parameters!$G$41*($A419-Parameters!$H$40),Parameters!$G$39*Parameters!$H$39+Parameters!$G$40*(Parameters!$H$40-Parameters!$H$39)+Parameters!$G$41*(Parameters!$H$41-Parameters!$H$40)+Parameters!$G$42*($A419-Parameters!$H$41)))),_xlfn.IFS($A419&lt;=Parameters!$H$39,Parameters!$G$39*$A419,$A419&lt;=Parameters!$H$40,Parameters!$G$40*$A419,$A419&lt;=Parameters!$H$41,Parameters!$G$41*$A419,$A419&gt;Parameters!$H$41,Parameters!$G$42*$A419))</f>
        <v>65602.44</v>
      </c>
      <c r="Y419" s="290">
        <f t="shared" si="2368"/>
        <v>158.46</v>
      </c>
      <c r="Z419" s="290" cm="1">
        <f t="array" ref="Z419">IF(Parameters!$F$55="No",IF($A419&lt;=Parameters!$J$23,Parameters!$I$23*$A419,IF($A419&lt;=Parameters!$J$24,Parameters!$I$23*Parameters!$J$23+Parameters!$I$24*($A419-Parameters!$J$23),IF($A419&lt;=Parameters!$J$25,Parameters!$I$23*Parameters!$J$23+Parameters!$I$24*(Parameters!$J$24-Parameters!$J$23)+Parameters!$I$25*($A419-Parameters!$J$24),Parameters!$I$23*Parameters!$J$23+Parameters!$I$24*(Parameters!$J$24-Parameters!$J$23)+Parameters!$I$25*(Parameters!$J$25-Parameters!$J$24)+Parameters!$I$26*($A419-Parameters!$J$25)))),_xlfn.IFS($A419&lt;=Parameters!$J$23,Parameters!$I$23*$A419,$A419&lt;=Parameters!$J$24,Parameters!$I$24*$A419,$A419&lt;=Parameters!$J$25,Parameters!$I$25*$A419,$A419&gt;Parameters!$J$25,Parameters!$I$26*$A419))</f>
        <v>38843.86</v>
      </c>
      <c r="AA419" s="290">
        <f t="shared" ref="AA419" si="2539">Z419/$A419</f>
        <v>93.825748792270531</v>
      </c>
      <c r="AB419" s="290" cm="1">
        <f t="array" ref="AB419">IF(Parameters!$F$55="No",IF($A419&lt;=Parameters!$J$28,Parameters!$I$28*$A419,IF($A419&lt;=Parameters!$J$29,Parameters!$I$28*Parameters!$J$28+Parameters!$I$29*($A419-Parameters!$J$28),IF($A419&lt;=Parameters!$J$30,Parameters!$I$28*Parameters!$J$28+Parameters!$I$29*(Parameters!$J$29-Parameters!$J$28)+Parameters!$I$30*($A419-Parameters!$J$29),Parameters!$I$28*Parameters!$J$28+Parameters!$I$29*(Parameters!$J$29-Parameters!$J$28)+Parameters!$I$30*(Parameters!$J$30-Parameters!$J$29)+Parameters!$I$31*($A419-Parameters!$J$30)))),_xlfn.IFS($A419&lt;=Parameters!$J$28,Parameters!$I$28*$A419,$A419&lt;=Parameters!$J$29,Parameters!$I$29*$A419,$A419&lt;=Parameters!$J$30,Parameters!$I$30*$A419,$A419&gt;Parameters!$J$30,Parameters!$I$31*$A419))</f>
        <v>51426.04</v>
      </c>
      <c r="AC419" s="290">
        <f t="shared" ref="AC419" si="2540">AB419/$A419</f>
        <v>124.21748792270532</v>
      </c>
      <c r="AD419" s="290" cm="1">
        <f t="array" ref="AD419">IF(Parameters!$F$55="No",IF($A419&lt;=Parameters!$J$34,Parameters!$I$34*$A419,IF($A419&lt;=Parameters!$J$35,Parameters!$I$34*Parameters!$J$34+Parameters!$I$35*($A419-Parameters!$J$34),IF($A419&lt;=Parameters!$J$36,Parameters!$I$34*Parameters!$J$34+Parameters!$I$35*(Parameters!$J$35-Parameters!$J$34)+Parameters!$I$36*($A419-Parameters!$J$35),Parameters!$I$34*Parameters!$J$34+Parameters!$I$35*(Parameters!$J$35-Parameters!$J$34)+Parameters!$I$36*(Parameters!$J$36-Parameters!$J$35)+Parameters!$I$37*($A419-Parameters!$J$36)))),_xlfn.IFS($A419&lt;=Parameters!$J$34,Parameters!$I$34*$A419,$A419&lt;=Parameters!$J$35,Parameters!$I$35*$A419,$A419&lt;=Parameters!$J$36,Parameters!$I$36*$A419,$A419&gt;Parameters!$J$36,Parameters!$I$37*$A419))</f>
        <v>53158.06</v>
      </c>
      <c r="AE419" s="290">
        <f t="shared" si="2371"/>
        <v>128.40111111111111</v>
      </c>
      <c r="AF419" s="290" cm="1">
        <f t="array" ref="AF419">IF(Parameters!$F$55="No",IF($A419&lt;=Parameters!$J$39,Parameters!$I$39*$A419,IF($A419&lt;=Parameters!$J$40,Parameters!$I$39*Parameters!$J$39+Parameters!$I$40*($A419-Parameters!$J$39),IF($A419&lt;=Parameters!$J$41,Parameters!$I$39*Parameters!$J$39+Parameters!$I$40*(Parameters!$J$40-Parameters!$J$39)+Parameters!$I$41*($A419-Parameters!$J$40),Parameters!$I$39*Parameters!$J$39+Parameters!$I$40*(Parameters!$J$40-Parameters!$J$39)+Parameters!$I$41*(Parameters!$J$41-Parameters!$J$40)+Parameters!$I$42*($A419-Parameters!$J$41)))),_xlfn.IFS($A419&lt;=Parameters!$J$39,Parameters!$I$39*$A419,$A419&lt;=Parameters!$J$40,Parameters!$I$40*$A419,$A419&lt;=Parameters!$J$41,Parameters!$I$41*$A419,$A419&gt;Parameters!$J$41,Parameters!$I$42*$A419))</f>
        <v>57992.69</v>
      </c>
      <c r="AG419" s="290">
        <f t="shared" si="2372"/>
        <v>140.07896135265702</v>
      </c>
    </row>
    <row r="420" spans="1:33">
      <c r="A420" s="414">
        <v>415</v>
      </c>
      <c r="B420" s="290" cm="1">
        <f t="array" ref="B420">IF(Parameters!$C$55="No",IF($A420&lt;=Parameters!$D$23,Parameters!$C$23*$A420,IF($A420&lt;=Parameters!$D$24,Parameters!$C$23*Parameters!$D$23+Parameters!$C$24*($A420-Parameters!$D$23),IF($A420&lt;=Parameters!$D$25,Parameters!$C$23*Parameters!$D$23+Parameters!$C$24*(Parameters!$D$24-Parameters!$D$23)+Parameters!$C$25*($A420-Parameters!$D$24),Parameters!$C$23*Parameters!$D$23+Parameters!$C$24*(Parameters!$D$24-Parameters!$D$23)+Parameters!$C$25*(Parameters!$D$25-Parameters!$D$24)+Parameters!$C$26*($A420-Parameters!$D$25)))),_xlfn.IFS($A420&lt;=Parameters!$D$23,Parameters!$C$23*$A420,$A420&lt;=Parameters!$D$24,Parameters!$C$24*$A420,$A420&lt;=Parameters!$D$25,Parameters!$C$25*$A420,$A420&gt;Parameters!$D$25,Parameters!$C$26*$A420))</f>
        <v>43047.35</v>
      </c>
      <c r="C420" s="290">
        <f t="shared" si="2358"/>
        <v>103.72855421686747</v>
      </c>
      <c r="D420" s="290" cm="1">
        <f t="array" ref="D420">IF(Parameters!$C$55="No",IF($A420&lt;=Parameters!$D$28,Parameters!$C$28*$A420,IF($A420&lt;=Parameters!$D$29,Parameters!$C$28*Parameters!$D$28+Parameters!$C$29*($A420-Parameters!$D$28),IF($A420&lt;=Parameters!$D$30,Parameters!$C$28*Parameters!$D$28+Parameters!$C$29*(Parameters!$D$29-Parameters!$D$28)+Parameters!$C$30*($A420-Parameters!$D$29),Parameters!$C$28*Parameters!$D$28+Parameters!$C$29*(Parameters!$D$29-Parameters!$D$28)+Parameters!$C$30*(Parameters!$D$30-Parameters!$D$29)+Parameters!$C$31*($A420-Parameters!$D$30)))),_xlfn.IFS($A420&lt;=Parameters!$D$28,Parameters!$C$28*$A420,$A420&lt;=Parameters!$D$29,Parameters!$C$29*$A420,$A420&lt;=Parameters!$D$30,Parameters!$C$30*$A420,$A420&gt;Parameters!$D$30,Parameters!$C$31*$A420))</f>
        <v>53618.9</v>
      </c>
      <c r="E420" s="290">
        <f t="shared" si="2358"/>
        <v>129.20216867469881</v>
      </c>
      <c r="F420" s="290" cm="1">
        <f t="array" ref="F420">IF(Parameters!$C$55="No",IF($A420&lt;=Parameters!$D$34,Parameters!$C$34*$A420,IF($A420&lt;=Parameters!$D$35,Parameters!$C$34*Parameters!$D$34+Parameters!$C$35*($A420-Parameters!$D$34),IF($A420&lt;=Parameters!$D$36,Parameters!$C$34*Parameters!$D$34+Parameters!$C$35*(Parameters!$D$35-Parameters!$D$34)+Parameters!$C$36*($A420-Parameters!$D$35),Parameters!$C$34*Parameters!$D$34+Parameters!$C$35*(Parameters!$D$35-Parameters!$D$34)+Parameters!$C$36*(Parameters!$D$36-Parameters!$D$35)+Parameters!$C$37*($A420-Parameters!$D$36)))),_xlfn.IFS($A420&lt;=Parameters!$D$34,Parameters!$C$34*$A420,$A420&lt;=Parameters!$D$35,Parameters!$C$35*$A420,$A420&lt;=Parameters!$D$36,Parameters!$C$36*$A420,$A420&gt;Parameters!$D$36,Parameters!$C$37*$A420))</f>
        <v>56338.1</v>
      </c>
      <c r="G420" s="290">
        <f t="shared" si="2359"/>
        <v>135.75445783132531</v>
      </c>
      <c r="H420" s="290" cm="1">
        <f t="array" ref="H420">IF(Parameters!$C$55="No",IF($A420&lt;=Parameters!$D$39,Parameters!$C$39*$A420,IF($A420&lt;=Parameters!$D$40,Parameters!$C$39*Parameters!$D$39+Parameters!$C$40*($A420-Parameters!$D$39),IF($A420&lt;=Parameters!$D$41,Parameters!$C$39*Parameters!$D$39+Parameters!$C$40*(Parameters!$D$40-Parameters!$D$39)+Parameters!$C$41*($A420-Parameters!$D$40),Parameters!$C$39*Parameters!$D$39+Parameters!$C$40*(Parameters!$D$40-Parameters!$D$39)+Parameters!$C$41*(Parameters!$D$41-Parameters!$D$40)+Parameters!$C$42*($A420-Parameters!$D$41)))),_xlfn.IFS($A420&lt;=Parameters!$D$39,Parameters!$C$39*$A420,$A420&lt;=Parameters!$D$40,Parameters!$C$40*$A420,$A420&lt;=Parameters!$D$41,Parameters!$C$41*$A420,$A420&gt;Parameters!$D$41,Parameters!$C$42*$A420))</f>
        <v>59669.4</v>
      </c>
      <c r="I420" s="290">
        <f t="shared" si="2360"/>
        <v>143.78168674698796</v>
      </c>
      <c r="J420" s="290" cm="1">
        <f t="array" ref="J420">IF(Parameters!$D$55="No",IF($A420&lt;=Parameters!$F$23,Parameters!$E$23*$A420,IF($A420&lt;=Parameters!$F$24,Parameters!$E$23*Parameters!$F$23+Parameters!$E$24*($A420-Parameters!$F$23),IF($A420&lt;=Parameters!$F$25,Parameters!$E$23*Parameters!$F$23+Parameters!$E$24*(Parameters!$F$24-Parameters!$F$23)+Parameters!$E$25*($A420-Parameters!$F$24),Parameters!$E$23*Parameters!$F$23+Parameters!$E$24*(Parameters!$F$24-Parameters!$F$23)+Parameters!$E$25*(Parameters!$F$25-Parameters!$F$24)+Parameters!$E$26*($A420-Parameters!$F$25)))),_xlfn.IFS($A420&lt;=Parameters!$F$23,Parameters!$E$23*$A420,$A420&lt;=Parameters!$F$24,Parameters!$E$24*$A420,$A420&lt;=Parameters!$F$25,Parameters!$E$25*$A420,$A420&gt;Parameters!$F$25,Parameters!$E$26*$A420))</f>
        <v>56643.350000000006</v>
      </c>
      <c r="K420" s="290">
        <f t="shared" ref="K420" si="2541">J420/$A420</f>
        <v>136.49</v>
      </c>
      <c r="L420" s="290" cm="1">
        <f t="array" ref="L420">IF(Parameters!$D$55="No",IF($A420&lt;=Parameters!$F$28,Parameters!$E$28*$A420,IF($A420&lt;=Parameters!$F$29,Parameters!$E$28*Parameters!$F$28+Parameters!$E$29*($A420-Parameters!$F$28),IF($A420&lt;=Parameters!$F$30,Parameters!$E$28*Parameters!$F$28+Parameters!$E$29*(Parameters!$F$29-Parameters!$F$28)+Parameters!$E$30*($A420-Parameters!$F$29),Parameters!$E$28*Parameters!$F$28+Parameters!$E$29*(Parameters!$F$29-Parameters!$F$28)+Parameters!$E$30*(Parameters!$F$30-Parameters!$F$29)+Parameters!$E$31*($A420-Parameters!$F$30)))),_xlfn.IFS($A420&lt;=Parameters!$F$28,Parameters!$E$28*$A420,$A420&lt;=Parameters!$F$29,Parameters!$E$29*$A420,$A420&lt;=Parameters!$F$30,Parameters!$E$30*$A420,$A420&gt;Parameters!$F$30,Parameters!$E$31*$A420))</f>
        <v>66134.400000000009</v>
      </c>
      <c r="M420" s="290">
        <f t="shared" ref="M420" si="2542">L420/$A420</f>
        <v>159.36000000000001</v>
      </c>
      <c r="N420" s="290" cm="1">
        <f t="array" ref="N420">IF(Parameters!$D$55="No",IF($A420&lt;=Parameters!$F$34,Parameters!$E$34*$A420,IF($A420&lt;=Parameters!$F$35,Parameters!$E$34*Parameters!$F$34+Parameters!$E$35*($A420-Parameters!$F$34),IF($A420&lt;=Parameters!$F$36,Parameters!$E$34*Parameters!$F$34+Parameters!$E$35*(Parameters!$F$35-Parameters!$F$34)+Parameters!$E$36*($A420-Parameters!$F$35),Parameters!$E$34*Parameters!$F$34+Parameters!$E$35*(Parameters!$F$35-Parameters!$F$34)+Parameters!$E$36*(Parameters!$F$36-Parameters!$F$35)+Parameters!$E$37*($A420-Parameters!$F$36)))),_xlfn.IFS($A420&lt;=Parameters!$F$34,Parameters!$E$34*$A420,$A420&lt;=Parameters!$F$35,Parameters!$E$35*$A420,$A420&lt;=Parameters!$F$36,Parameters!$E$36*$A420,$A420&gt;Parameters!$F$36,Parameters!$E$37*$A420))</f>
        <v>59569.1</v>
      </c>
      <c r="O420" s="290">
        <f t="shared" si="2363"/>
        <v>143.54</v>
      </c>
      <c r="P420" s="290" cm="1">
        <f t="array" ref="P420">IF(Parameters!$D$55="No",IF($A420&lt;=Parameters!$F$39,Parameters!$E$39*$A420,IF($A420&lt;=Parameters!$F$40,Parameters!$E$39*Parameters!$F$39+Parameters!$E$40*($A420-Parameters!$F$39),IF($A420&lt;=Parameters!$F$41,Parameters!$E$39*Parameters!$F$39+Parameters!$E$40*(Parameters!$F$40-Parameters!$F$39)+Parameters!$E$41*($A420-Parameters!$F$40),Parameters!$E$39*Parameters!$F$39+Parameters!$E$40*(Parameters!$F$40-Parameters!$F$39)+Parameters!$E$41*(Parameters!$F$41-Parameters!$F$40)+Parameters!$E$42*($A420-Parameters!$F$41)))),_xlfn.IFS($A420&lt;=Parameters!$F$39,Parameters!$E$39*$A420,$A420&lt;=Parameters!$F$40,Parameters!$E$40*$A420,$A420&lt;=Parameters!$F$41,Parameters!$E$41*$A420,$A420&gt;Parameters!$F$41,Parameters!$E$42*$A420))</f>
        <v>65760.900000000009</v>
      </c>
      <c r="Q420" s="290">
        <f t="shared" si="2364"/>
        <v>158.46</v>
      </c>
      <c r="R420" s="290" cm="1">
        <f t="array" ref="R420">IF(Parameters!$E$55="No",IF($A420&lt;=Parameters!$H$23,Parameters!$G$23*$A420,IF($A420&lt;=Parameters!$H$24,Parameters!$G$23*Parameters!$H$23+Parameters!$G$24*($A420-Parameters!$H$23),IF($A420&lt;=Parameters!$H$25,Parameters!$G$23*Parameters!$H$23+Parameters!$G$24*(Parameters!$H$24-Parameters!$H$23)+Parameters!$G$25*($A420-Parameters!$H$24),Parameters!$G$23*Parameters!$H$23+Parameters!$G$24*(Parameters!$H$24-Parameters!$H$23)+Parameters!$G$25*(Parameters!$H$25-Parameters!$H$24)+Parameters!$G$26*($A420-Parameters!$H$25)))),_xlfn.IFS($A420&lt;=Parameters!$H$23,Parameters!$G$23*$A420,$A420&lt;=Parameters!$H$24,Parameters!$G$24*$A420,$A420&lt;=Parameters!$H$25,Parameters!$G$25*$A420,$A420&gt;Parameters!$H$25,Parameters!$G$26*$A420))</f>
        <v>56643.350000000006</v>
      </c>
      <c r="S420" s="290">
        <f t="shared" ref="S420" si="2543">R420/$A420</f>
        <v>136.49</v>
      </c>
      <c r="T420" s="290" cm="1">
        <f t="array" ref="T420">IF(Parameters!$E$55="No",IF($A420&lt;=Parameters!$H$28,Parameters!$G$28*$A420,IF($A420&lt;=Parameters!$H$29,Parameters!$G$28*Parameters!$H$28+Parameters!$G$29*($A420-Parameters!$H$28),IF($A420&lt;=Parameters!$H$30,Parameters!$G$28*Parameters!$H$28+Parameters!$G$29*(Parameters!$H$29-Parameters!$H$28)+Parameters!$G$30*($A420-Parameters!$H$29),Parameters!$G$28*Parameters!$H$28+Parameters!$G$29*(Parameters!$H$29-Parameters!$H$28)+Parameters!$G$30*(Parameters!$H$30-Parameters!$H$29)+Parameters!$G$31*($A420-Parameters!$H$30)))),_xlfn.IFS($A420&lt;=Parameters!$H$28,Parameters!$G$28*$A420,$A420&lt;=Parameters!$H$29,Parameters!$G$29*$A420,$A420&lt;=Parameters!$H$30,Parameters!$G$30*$A420,$A420&gt;Parameters!$H$30,Parameters!$G$31*$A420))</f>
        <v>66134.400000000009</v>
      </c>
      <c r="U420" s="290">
        <f t="shared" ref="U420" si="2544">T420/$A420</f>
        <v>159.36000000000001</v>
      </c>
      <c r="V420" s="290" cm="1">
        <f t="array" ref="V420">IF(Parameters!$E$55="No",IF($A420&lt;=Parameters!$H$34,Parameters!$G$34*$A420,IF($A420&lt;=Parameters!$H$35,Parameters!$G$34*Parameters!$H$34+Parameters!$G$35*($A420-Parameters!$H$34),IF($A420&lt;=Parameters!$H$36,Parameters!$G$34*Parameters!$H$34+Parameters!$G$35*(Parameters!$H$35-Parameters!$H$34)+Parameters!$G$36*($A420-Parameters!$H$35),Parameters!$G$34*Parameters!$H$34+Parameters!$G$35*(Parameters!$H$35-Parameters!$H$34)+Parameters!$G$36*(Parameters!$H$36-Parameters!$H$35)+Parameters!$G$37*($A420-Parameters!$H$36)))),_xlfn.IFS($A420&lt;=Parameters!$H$34,Parameters!$G$34*$A420,$A420&lt;=Parameters!$H$35,Parameters!$G$35*$A420,$A420&lt;=Parameters!$H$36,Parameters!$G$36*$A420,$A420&gt;Parameters!$H$36,Parameters!$G$37*$A420))</f>
        <v>59569.1</v>
      </c>
      <c r="W420" s="290">
        <f t="shared" si="2367"/>
        <v>143.54</v>
      </c>
      <c r="X420" s="290" cm="1">
        <f t="array" ref="X420">IF(Parameters!$E$55="No",IF($A420&lt;=Parameters!$H$39,Parameters!$G$39*$A420,IF($A420&lt;=Parameters!$H$40,Parameters!$G$39*Parameters!$H$39+Parameters!$G$40*($A420-Parameters!$H$39),IF($A420&lt;=Parameters!$H$41,Parameters!$G$39*Parameters!$H$39+Parameters!$G$40*(Parameters!$H$40-Parameters!$H$39)+Parameters!$G$41*($A420-Parameters!$H$40),Parameters!$G$39*Parameters!$H$39+Parameters!$G$40*(Parameters!$H$40-Parameters!$H$39)+Parameters!$G$41*(Parameters!$H$41-Parameters!$H$40)+Parameters!$G$42*($A420-Parameters!$H$41)))),_xlfn.IFS($A420&lt;=Parameters!$H$39,Parameters!$G$39*$A420,$A420&lt;=Parameters!$H$40,Parameters!$G$40*$A420,$A420&lt;=Parameters!$H$41,Parameters!$G$41*$A420,$A420&gt;Parameters!$H$41,Parameters!$G$42*$A420))</f>
        <v>65760.900000000009</v>
      </c>
      <c r="Y420" s="290">
        <f t="shared" si="2368"/>
        <v>158.46</v>
      </c>
      <c r="Z420" s="290" cm="1">
        <f t="array" ref="Z420">IF(Parameters!$F$55="No",IF($A420&lt;=Parameters!$J$23,Parameters!$I$23*$A420,IF($A420&lt;=Parameters!$J$24,Parameters!$I$23*Parameters!$J$23+Parameters!$I$24*($A420-Parameters!$J$23),IF($A420&lt;=Parameters!$J$25,Parameters!$I$23*Parameters!$J$23+Parameters!$I$24*(Parameters!$J$24-Parameters!$J$23)+Parameters!$I$25*($A420-Parameters!$J$24),Parameters!$I$23*Parameters!$J$23+Parameters!$I$24*(Parameters!$J$24-Parameters!$J$23)+Parameters!$I$25*(Parameters!$J$25-Parameters!$J$24)+Parameters!$I$26*($A420-Parameters!$J$25)))),_xlfn.IFS($A420&lt;=Parameters!$J$23,Parameters!$I$23*$A420,$A420&lt;=Parameters!$J$24,Parameters!$I$24*$A420,$A420&lt;=Parameters!$J$25,Parameters!$I$25*$A420,$A420&gt;Parameters!$J$25,Parameters!$I$26*$A420))</f>
        <v>38980.35</v>
      </c>
      <c r="AA420" s="290">
        <f t="shared" ref="AA420" si="2545">Z420/$A420</f>
        <v>93.928554216867468</v>
      </c>
      <c r="AB420" s="290" cm="1">
        <f t="array" ref="AB420">IF(Parameters!$F$55="No",IF($A420&lt;=Parameters!$J$28,Parameters!$I$28*$A420,IF($A420&lt;=Parameters!$J$29,Parameters!$I$28*Parameters!$J$28+Parameters!$I$29*($A420-Parameters!$J$28),IF($A420&lt;=Parameters!$J$30,Parameters!$I$28*Parameters!$J$28+Parameters!$I$29*(Parameters!$J$29-Parameters!$J$28)+Parameters!$I$30*($A420-Parameters!$J$29),Parameters!$I$28*Parameters!$J$28+Parameters!$I$29*(Parameters!$J$29-Parameters!$J$28)+Parameters!$I$30*(Parameters!$J$30-Parameters!$J$29)+Parameters!$I$31*($A420-Parameters!$J$30)))),_xlfn.IFS($A420&lt;=Parameters!$J$28,Parameters!$I$28*$A420,$A420&lt;=Parameters!$J$29,Parameters!$I$29*$A420,$A420&lt;=Parameters!$J$30,Parameters!$I$30*$A420,$A420&gt;Parameters!$J$30,Parameters!$I$31*$A420))</f>
        <v>51585.4</v>
      </c>
      <c r="AC420" s="290">
        <f t="shared" ref="AC420" si="2546">AB420/$A420</f>
        <v>124.30216867469881</v>
      </c>
      <c r="AD420" s="290" cm="1">
        <f t="array" ref="AD420">IF(Parameters!$F$55="No",IF($A420&lt;=Parameters!$J$34,Parameters!$I$34*$A420,IF($A420&lt;=Parameters!$J$35,Parameters!$I$34*Parameters!$J$34+Parameters!$I$35*($A420-Parameters!$J$34),IF($A420&lt;=Parameters!$J$36,Parameters!$I$34*Parameters!$J$34+Parameters!$I$35*(Parameters!$J$35-Parameters!$J$34)+Parameters!$I$36*($A420-Parameters!$J$35),Parameters!$I$34*Parameters!$J$34+Parameters!$I$35*(Parameters!$J$35-Parameters!$J$34)+Parameters!$I$36*(Parameters!$J$36-Parameters!$J$35)+Parameters!$I$37*($A420-Parameters!$J$36)))),_xlfn.IFS($A420&lt;=Parameters!$J$34,Parameters!$I$34*$A420,$A420&lt;=Parameters!$J$35,Parameters!$I$35*$A420,$A420&lt;=Parameters!$J$36,Parameters!$I$36*$A420,$A420&gt;Parameters!$J$36,Parameters!$I$37*$A420))</f>
        <v>53301.599999999999</v>
      </c>
      <c r="AE420" s="290">
        <f t="shared" si="2371"/>
        <v>128.43759036144579</v>
      </c>
      <c r="AF420" s="290" cm="1">
        <f t="array" ref="AF420">IF(Parameters!$F$55="No",IF($A420&lt;=Parameters!$J$39,Parameters!$I$39*$A420,IF($A420&lt;=Parameters!$J$40,Parameters!$I$39*Parameters!$J$39+Parameters!$I$40*($A420-Parameters!$J$39),IF($A420&lt;=Parameters!$J$41,Parameters!$I$39*Parameters!$J$39+Parameters!$I$40*(Parameters!$J$40-Parameters!$J$39)+Parameters!$I$41*($A420-Parameters!$J$40),Parameters!$I$39*Parameters!$J$39+Parameters!$I$40*(Parameters!$J$40-Parameters!$J$39)+Parameters!$I$41*(Parameters!$J$41-Parameters!$J$40)+Parameters!$I$42*($A420-Parameters!$J$41)))),_xlfn.IFS($A420&lt;=Parameters!$J$39,Parameters!$I$39*$A420,$A420&lt;=Parameters!$J$40,Parameters!$I$40*$A420,$A420&lt;=Parameters!$J$41,Parameters!$I$41*$A420,$A420&gt;Parameters!$J$41,Parameters!$I$42*$A420))</f>
        <v>58151.15</v>
      </c>
      <c r="AG420" s="290">
        <f t="shared" si="2372"/>
        <v>140.1232530120482</v>
      </c>
    </row>
    <row r="421" spans="1:33">
      <c r="A421" s="414">
        <v>416</v>
      </c>
      <c r="B421" s="290" cm="1">
        <f t="array" ref="B421">IF(Parameters!$C$55="No",IF($A421&lt;=Parameters!$D$23,Parameters!$C$23*$A421,IF($A421&lt;=Parameters!$D$24,Parameters!$C$23*Parameters!$D$23+Parameters!$C$24*($A421-Parameters!$D$23),IF($A421&lt;=Parameters!$D$25,Parameters!$C$23*Parameters!$D$23+Parameters!$C$24*(Parameters!$D$24-Parameters!$D$23)+Parameters!$C$25*($A421-Parameters!$D$24),Parameters!$C$23*Parameters!$D$23+Parameters!$C$24*(Parameters!$D$24-Parameters!$D$23)+Parameters!$C$25*(Parameters!$D$25-Parameters!$D$24)+Parameters!$C$26*($A421-Parameters!$D$25)))),_xlfn.IFS($A421&lt;=Parameters!$D$23,Parameters!$C$23*$A421,$A421&lt;=Parameters!$D$24,Parameters!$C$24*$A421,$A421&lt;=Parameters!$D$25,Parameters!$C$25*$A421,$A421&gt;Parameters!$D$25,Parameters!$C$26*$A421))</f>
        <v>43183.839999999997</v>
      </c>
      <c r="C421" s="290">
        <f t="shared" si="2358"/>
        <v>103.80730769230769</v>
      </c>
      <c r="D421" s="290" cm="1">
        <f t="array" ref="D421">IF(Parameters!$C$55="No",IF($A421&lt;=Parameters!$D$28,Parameters!$C$28*$A421,IF($A421&lt;=Parameters!$D$29,Parameters!$C$28*Parameters!$D$28+Parameters!$C$29*($A421-Parameters!$D$28),IF($A421&lt;=Parameters!$D$30,Parameters!$C$28*Parameters!$D$28+Parameters!$C$29*(Parameters!$D$29-Parameters!$D$28)+Parameters!$C$30*($A421-Parameters!$D$29),Parameters!$C$28*Parameters!$D$28+Parameters!$C$29*(Parameters!$D$29-Parameters!$D$28)+Parameters!$C$30*(Parameters!$D$30-Parameters!$D$29)+Parameters!$C$31*($A421-Parameters!$D$30)))),_xlfn.IFS($A421&lt;=Parameters!$D$28,Parameters!$C$28*$A421,$A421&lt;=Parameters!$D$29,Parameters!$C$29*$A421,$A421&lt;=Parameters!$D$30,Parameters!$C$30*$A421,$A421&gt;Parameters!$D$30,Parameters!$C$31*$A421))</f>
        <v>53778.26</v>
      </c>
      <c r="E421" s="290">
        <f t="shared" si="2358"/>
        <v>129.27466346153847</v>
      </c>
      <c r="F421" s="290" cm="1">
        <f t="array" ref="F421">IF(Parameters!$C$55="No",IF($A421&lt;=Parameters!$D$34,Parameters!$C$34*$A421,IF($A421&lt;=Parameters!$D$35,Parameters!$C$34*Parameters!$D$34+Parameters!$C$35*($A421-Parameters!$D$34),IF($A421&lt;=Parameters!$D$36,Parameters!$C$34*Parameters!$D$34+Parameters!$C$35*(Parameters!$D$35-Parameters!$D$34)+Parameters!$C$36*($A421-Parameters!$D$35),Parameters!$C$34*Parameters!$D$34+Parameters!$C$35*(Parameters!$D$35-Parameters!$D$34)+Parameters!$C$36*(Parameters!$D$36-Parameters!$D$35)+Parameters!$C$37*($A421-Parameters!$D$36)))),_xlfn.IFS($A421&lt;=Parameters!$D$34,Parameters!$C$34*$A421,$A421&lt;=Parameters!$D$35,Parameters!$C$35*$A421,$A421&lt;=Parameters!$D$36,Parameters!$C$36*$A421,$A421&gt;Parameters!$D$36,Parameters!$C$37*$A421))</f>
        <v>56481.64</v>
      </c>
      <c r="G421" s="290">
        <f t="shared" si="2359"/>
        <v>135.77317307692309</v>
      </c>
      <c r="H421" s="290" cm="1">
        <f t="array" ref="H421">IF(Parameters!$C$55="No",IF($A421&lt;=Parameters!$D$39,Parameters!$C$39*$A421,IF($A421&lt;=Parameters!$D$40,Parameters!$C$39*Parameters!$D$39+Parameters!$C$40*($A421-Parameters!$D$39),IF($A421&lt;=Parameters!$D$41,Parameters!$C$39*Parameters!$D$39+Parameters!$C$40*(Parameters!$D$40-Parameters!$D$39)+Parameters!$C$41*($A421-Parameters!$D$40),Parameters!$C$39*Parameters!$D$39+Parameters!$C$40*(Parameters!$D$40-Parameters!$D$39)+Parameters!$C$41*(Parameters!$D$41-Parameters!$D$40)+Parameters!$C$42*($A421-Parameters!$D$41)))),_xlfn.IFS($A421&lt;=Parameters!$D$39,Parameters!$C$39*$A421,$A421&lt;=Parameters!$D$40,Parameters!$C$40*$A421,$A421&lt;=Parameters!$D$41,Parameters!$C$41*$A421,$A421&gt;Parameters!$D$41,Parameters!$C$42*$A421))</f>
        <v>59827.86</v>
      </c>
      <c r="I421" s="290">
        <f t="shared" si="2360"/>
        <v>143.81697115384617</v>
      </c>
      <c r="J421" s="290" cm="1">
        <f t="array" ref="J421">IF(Parameters!$D$55="No",IF($A421&lt;=Parameters!$F$23,Parameters!$E$23*$A421,IF($A421&lt;=Parameters!$F$24,Parameters!$E$23*Parameters!$F$23+Parameters!$E$24*($A421-Parameters!$F$23),IF($A421&lt;=Parameters!$F$25,Parameters!$E$23*Parameters!$F$23+Parameters!$E$24*(Parameters!$F$24-Parameters!$F$23)+Parameters!$E$25*($A421-Parameters!$F$24),Parameters!$E$23*Parameters!$F$23+Parameters!$E$24*(Parameters!$F$24-Parameters!$F$23)+Parameters!$E$25*(Parameters!$F$25-Parameters!$F$24)+Parameters!$E$26*($A421-Parameters!$F$25)))),_xlfn.IFS($A421&lt;=Parameters!$F$23,Parameters!$E$23*$A421,$A421&lt;=Parameters!$F$24,Parameters!$E$24*$A421,$A421&lt;=Parameters!$F$25,Parameters!$E$25*$A421,$A421&gt;Parameters!$F$25,Parameters!$E$26*$A421))</f>
        <v>56779.840000000004</v>
      </c>
      <c r="K421" s="290">
        <f t="shared" ref="K421" si="2547">J421/$A421</f>
        <v>136.49</v>
      </c>
      <c r="L421" s="290" cm="1">
        <f t="array" ref="L421">IF(Parameters!$D$55="No",IF($A421&lt;=Parameters!$F$28,Parameters!$E$28*$A421,IF($A421&lt;=Parameters!$F$29,Parameters!$E$28*Parameters!$F$28+Parameters!$E$29*($A421-Parameters!$F$28),IF($A421&lt;=Parameters!$F$30,Parameters!$E$28*Parameters!$F$28+Parameters!$E$29*(Parameters!$F$29-Parameters!$F$28)+Parameters!$E$30*($A421-Parameters!$F$29),Parameters!$E$28*Parameters!$F$28+Parameters!$E$29*(Parameters!$F$29-Parameters!$F$28)+Parameters!$E$30*(Parameters!$F$30-Parameters!$F$29)+Parameters!$E$31*($A421-Parameters!$F$30)))),_xlfn.IFS($A421&lt;=Parameters!$F$28,Parameters!$E$28*$A421,$A421&lt;=Parameters!$F$29,Parameters!$E$29*$A421,$A421&lt;=Parameters!$F$30,Parameters!$E$30*$A421,$A421&gt;Parameters!$F$30,Parameters!$E$31*$A421))</f>
        <v>66293.760000000009</v>
      </c>
      <c r="M421" s="290">
        <f t="shared" ref="M421" si="2548">L421/$A421</f>
        <v>159.36000000000001</v>
      </c>
      <c r="N421" s="290" cm="1">
        <f t="array" ref="N421">IF(Parameters!$D$55="No",IF($A421&lt;=Parameters!$F$34,Parameters!$E$34*$A421,IF($A421&lt;=Parameters!$F$35,Parameters!$E$34*Parameters!$F$34+Parameters!$E$35*($A421-Parameters!$F$34),IF($A421&lt;=Parameters!$F$36,Parameters!$E$34*Parameters!$F$34+Parameters!$E$35*(Parameters!$F$35-Parameters!$F$34)+Parameters!$E$36*($A421-Parameters!$F$35),Parameters!$E$34*Parameters!$F$34+Parameters!$E$35*(Parameters!$F$35-Parameters!$F$34)+Parameters!$E$36*(Parameters!$F$36-Parameters!$F$35)+Parameters!$E$37*($A421-Parameters!$F$36)))),_xlfn.IFS($A421&lt;=Parameters!$F$34,Parameters!$E$34*$A421,$A421&lt;=Parameters!$F$35,Parameters!$E$35*$A421,$A421&lt;=Parameters!$F$36,Parameters!$E$36*$A421,$A421&gt;Parameters!$F$36,Parameters!$E$37*$A421))</f>
        <v>59712.639999999999</v>
      </c>
      <c r="O421" s="290">
        <f t="shared" si="2363"/>
        <v>143.54</v>
      </c>
      <c r="P421" s="290" cm="1">
        <f t="array" ref="P421">IF(Parameters!$D$55="No",IF($A421&lt;=Parameters!$F$39,Parameters!$E$39*$A421,IF($A421&lt;=Parameters!$F$40,Parameters!$E$39*Parameters!$F$39+Parameters!$E$40*($A421-Parameters!$F$39),IF($A421&lt;=Parameters!$F$41,Parameters!$E$39*Parameters!$F$39+Parameters!$E$40*(Parameters!$F$40-Parameters!$F$39)+Parameters!$E$41*($A421-Parameters!$F$40),Parameters!$E$39*Parameters!$F$39+Parameters!$E$40*(Parameters!$F$40-Parameters!$F$39)+Parameters!$E$41*(Parameters!$F$41-Parameters!$F$40)+Parameters!$E$42*($A421-Parameters!$F$41)))),_xlfn.IFS($A421&lt;=Parameters!$F$39,Parameters!$E$39*$A421,$A421&lt;=Parameters!$F$40,Parameters!$E$40*$A421,$A421&lt;=Parameters!$F$41,Parameters!$E$41*$A421,$A421&gt;Parameters!$F$41,Parameters!$E$42*$A421))</f>
        <v>65919.360000000001</v>
      </c>
      <c r="Q421" s="290">
        <f t="shared" si="2364"/>
        <v>158.46</v>
      </c>
      <c r="R421" s="290" cm="1">
        <f t="array" ref="R421">IF(Parameters!$E$55="No",IF($A421&lt;=Parameters!$H$23,Parameters!$G$23*$A421,IF($A421&lt;=Parameters!$H$24,Parameters!$G$23*Parameters!$H$23+Parameters!$G$24*($A421-Parameters!$H$23),IF($A421&lt;=Parameters!$H$25,Parameters!$G$23*Parameters!$H$23+Parameters!$G$24*(Parameters!$H$24-Parameters!$H$23)+Parameters!$G$25*($A421-Parameters!$H$24),Parameters!$G$23*Parameters!$H$23+Parameters!$G$24*(Parameters!$H$24-Parameters!$H$23)+Parameters!$G$25*(Parameters!$H$25-Parameters!$H$24)+Parameters!$G$26*($A421-Parameters!$H$25)))),_xlfn.IFS($A421&lt;=Parameters!$H$23,Parameters!$G$23*$A421,$A421&lt;=Parameters!$H$24,Parameters!$G$24*$A421,$A421&lt;=Parameters!$H$25,Parameters!$G$25*$A421,$A421&gt;Parameters!$H$25,Parameters!$G$26*$A421))</f>
        <v>56779.840000000004</v>
      </c>
      <c r="S421" s="290">
        <f t="shared" ref="S421" si="2549">R421/$A421</f>
        <v>136.49</v>
      </c>
      <c r="T421" s="290" cm="1">
        <f t="array" ref="T421">IF(Parameters!$E$55="No",IF($A421&lt;=Parameters!$H$28,Parameters!$G$28*$A421,IF($A421&lt;=Parameters!$H$29,Parameters!$G$28*Parameters!$H$28+Parameters!$G$29*($A421-Parameters!$H$28),IF($A421&lt;=Parameters!$H$30,Parameters!$G$28*Parameters!$H$28+Parameters!$G$29*(Parameters!$H$29-Parameters!$H$28)+Parameters!$G$30*($A421-Parameters!$H$29),Parameters!$G$28*Parameters!$H$28+Parameters!$G$29*(Parameters!$H$29-Parameters!$H$28)+Parameters!$G$30*(Parameters!$H$30-Parameters!$H$29)+Parameters!$G$31*($A421-Parameters!$H$30)))),_xlfn.IFS($A421&lt;=Parameters!$H$28,Parameters!$G$28*$A421,$A421&lt;=Parameters!$H$29,Parameters!$G$29*$A421,$A421&lt;=Parameters!$H$30,Parameters!$G$30*$A421,$A421&gt;Parameters!$H$30,Parameters!$G$31*$A421))</f>
        <v>66293.760000000009</v>
      </c>
      <c r="U421" s="290">
        <f t="shared" ref="U421" si="2550">T421/$A421</f>
        <v>159.36000000000001</v>
      </c>
      <c r="V421" s="290" cm="1">
        <f t="array" ref="V421">IF(Parameters!$E$55="No",IF($A421&lt;=Parameters!$H$34,Parameters!$G$34*$A421,IF($A421&lt;=Parameters!$H$35,Parameters!$G$34*Parameters!$H$34+Parameters!$G$35*($A421-Parameters!$H$34),IF($A421&lt;=Parameters!$H$36,Parameters!$G$34*Parameters!$H$34+Parameters!$G$35*(Parameters!$H$35-Parameters!$H$34)+Parameters!$G$36*($A421-Parameters!$H$35),Parameters!$G$34*Parameters!$H$34+Parameters!$G$35*(Parameters!$H$35-Parameters!$H$34)+Parameters!$G$36*(Parameters!$H$36-Parameters!$H$35)+Parameters!$G$37*($A421-Parameters!$H$36)))),_xlfn.IFS($A421&lt;=Parameters!$H$34,Parameters!$G$34*$A421,$A421&lt;=Parameters!$H$35,Parameters!$G$35*$A421,$A421&lt;=Parameters!$H$36,Parameters!$G$36*$A421,$A421&gt;Parameters!$H$36,Parameters!$G$37*$A421))</f>
        <v>59712.639999999999</v>
      </c>
      <c r="W421" s="290">
        <f t="shared" si="2367"/>
        <v>143.54</v>
      </c>
      <c r="X421" s="290" cm="1">
        <f t="array" ref="X421">IF(Parameters!$E$55="No",IF($A421&lt;=Parameters!$H$39,Parameters!$G$39*$A421,IF($A421&lt;=Parameters!$H$40,Parameters!$G$39*Parameters!$H$39+Parameters!$G$40*($A421-Parameters!$H$39),IF($A421&lt;=Parameters!$H$41,Parameters!$G$39*Parameters!$H$39+Parameters!$G$40*(Parameters!$H$40-Parameters!$H$39)+Parameters!$G$41*($A421-Parameters!$H$40),Parameters!$G$39*Parameters!$H$39+Parameters!$G$40*(Parameters!$H$40-Parameters!$H$39)+Parameters!$G$41*(Parameters!$H$41-Parameters!$H$40)+Parameters!$G$42*($A421-Parameters!$H$41)))),_xlfn.IFS($A421&lt;=Parameters!$H$39,Parameters!$G$39*$A421,$A421&lt;=Parameters!$H$40,Parameters!$G$40*$A421,$A421&lt;=Parameters!$H$41,Parameters!$G$41*$A421,$A421&gt;Parameters!$H$41,Parameters!$G$42*$A421))</f>
        <v>65919.360000000001</v>
      </c>
      <c r="Y421" s="290">
        <f t="shared" si="2368"/>
        <v>158.46</v>
      </c>
      <c r="Z421" s="290" cm="1">
        <f t="array" ref="Z421">IF(Parameters!$F$55="No",IF($A421&lt;=Parameters!$J$23,Parameters!$I$23*$A421,IF($A421&lt;=Parameters!$J$24,Parameters!$I$23*Parameters!$J$23+Parameters!$I$24*($A421-Parameters!$J$23),IF($A421&lt;=Parameters!$J$25,Parameters!$I$23*Parameters!$J$23+Parameters!$I$24*(Parameters!$J$24-Parameters!$J$23)+Parameters!$I$25*($A421-Parameters!$J$24),Parameters!$I$23*Parameters!$J$23+Parameters!$I$24*(Parameters!$J$24-Parameters!$J$23)+Parameters!$I$25*(Parameters!$J$25-Parameters!$J$24)+Parameters!$I$26*($A421-Parameters!$J$25)))),_xlfn.IFS($A421&lt;=Parameters!$J$23,Parameters!$I$23*$A421,$A421&lt;=Parameters!$J$24,Parameters!$I$24*$A421,$A421&lt;=Parameters!$J$25,Parameters!$I$25*$A421,$A421&gt;Parameters!$J$25,Parameters!$I$26*$A421))</f>
        <v>39116.839999999997</v>
      </c>
      <c r="AA421" s="290">
        <f t="shared" ref="AA421" si="2551">Z421/$A421</f>
        <v>94.030865384615382</v>
      </c>
      <c r="AB421" s="290" cm="1">
        <f t="array" ref="AB421">IF(Parameters!$F$55="No",IF($A421&lt;=Parameters!$J$28,Parameters!$I$28*$A421,IF($A421&lt;=Parameters!$J$29,Parameters!$I$28*Parameters!$J$28+Parameters!$I$29*($A421-Parameters!$J$28),IF($A421&lt;=Parameters!$J$30,Parameters!$I$28*Parameters!$J$28+Parameters!$I$29*(Parameters!$J$29-Parameters!$J$28)+Parameters!$I$30*($A421-Parameters!$J$29),Parameters!$I$28*Parameters!$J$28+Parameters!$I$29*(Parameters!$J$29-Parameters!$J$28)+Parameters!$I$30*(Parameters!$J$30-Parameters!$J$29)+Parameters!$I$31*($A421-Parameters!$J$30)))),_xlfn.IFS($A421&lt;=Parameters!$J$28,Parameters!$I$28*$A421,$A421&lt;=Parameters!$J$29,Parameters!$I$29*$A421,$A421&lt;=Parameters!$J$30,Parameters!$I$30*$A421,$A421&gt;Parameters!$J$30,Parameters!$I$31*$A421))</f>
        <v>51744.76</v>
      </c>
      <c r="AC421" s="290">
        <f t="shared" ref="AC421" si="2552">AB421/$A421</f>
        <v>124.38644230769231</v>
      </c>
      <c r="AD421" s="290" cm="1">
        <f t="array" ref="AD421">IF(Parameters!$F$55="No",IF($A421&lt;=Parameters!$J$34,Parameters!$I$34*$A421,IF($A421&lt;=Parameters!$J$35,Parameters!$I$34*Parameters!$J$34+Parameters!$I$35*($A421-Parameters!$J$34),IF($A421&lt;=Parameters!$J$36,Parameters!$I$34*Parameters!$J$34+Parameters!$I$35*(Parameters!$J$35-Parameters!$J$34)+Parameters!$I$36*($A421-Parameters!$J$35),Parameters!$I$34*Parameters!$J$34+Parameters!$I$35*(Parameters!$J$35-Parameters!$J$34)+Parameters!$I$36*(Parameters!$J$36-Parameters!$J$35)+Parameters!$I$37*($A421-Parameters!$J$36)))),_xlfn.IFS($A421&lt;=Parameters!$J$34,Parameters!$I$34*$A421,$A421&lt;=Parameters!$J$35,Parameters!$I$35*$A421,$A421&lt;=Parameters!$J$36,Parameters!$I$36*$A421,$A421&gt;Parameters!$J$36,Parameters!$I$37*$A421))</f>
        <v>53445.14</v>
      </c>
      <c r="AE421" s="290">
        <f t="shared" si="2371"/>
        <v>128.47389423076922</v>
      </c>
      <c r="AF421" s="290" cm="1">
        <f t="array" ref="AF421">IF(Parameters!$F$55="No",IF($A421&lt;=Parameters!$J$39,Parameters!$I$39*$A421,IF($A421&lt;=Parameters!$J$40,Parameters!$I$39*Parameters!$J$39+Parameters!$I$40*($A421-Parameters!$J$39),IF($A421&lt;=Parameters!$J$41,Parameters!$I$39*Parameters!$J$39+Parameters!$I$40*(Parameters!$J$40-Parameters!$J$39)+Parameters!$I$41*($A421-Parameters!$J$40),Parameters!$I$39*Parameters!$J$39+Parameters!$I$40*(Parameters!$J$40-Parameters!$J$39)+Parameters!$I$41*(Parameters!$J$41-Parameters!$J$40)+Parameters!$I$42*($A421-Parameters!$J$41)))),_xlfn.IFS($A421&lt;=Parameters!$J$39,Parameters!$I$39*$A421,$A421&lt;=Parameters!$J$40,Parameters!$I$40*$A421,$A421&lt;=Parameters!$J$41,Parameters!$I$41*$A421,$A421&gt;Parameters!$J$41,Parameters!$I$42*$A421))</f>
        <v>58309.61</v>
      </c>
      <c r="AG421" s="290">
        <f t="shared" si="2372"/>
        <v>140.16733173076923</v>
      </c>
    </row>
    <row r="422" spans="1:33">
      <c r="A422" s="414">
        <v>417</v>
      </c>
      <c r="B422" s="290" cm="1">
        <f t="array" ref="B422">IF(Parameters!$C$55="No",IF($A422&lt;=Parameters!$D$23,Parameters!$C$23*$A422,IF($A422&lt;=Parameters!$D$24,Parameters!$C$23*Parameters!$D$23+Parameters!$C$24*($A422-Parameters!$D$23),IF($A422&lt;=Parameters!$D$25,Parameters!$C$23*Parameters!$D$23+Parameters!$C$24*(Parameters!$D$24-Parameters!$D$23)+Parameters!$C$25*($A422-Parameters!$D$24),Parameters!$C$23*Parameters!$D$23+Parameters!$C$24*(Parameters!$D$24-Parameters!$D$23)+Parameters!$C$25*(Parameters!$D$25-Parameters!$D$24)+Parameters!$C$26*($A422-Parameters!$D$25)))),_xlfn.IFS($A422&lt;=Parameters!$D$23,Parameters!$C$23*$A422,$A422&lt;=Parameters!$D$24,Parameters!$C$24*$A422,$A422&lt;=Parameters!$D$25,Parameters!$C$25*$A422,$A422&gt;Parameters!$D$25,Parameters!$C$26*$A422))</f>
        <v>43320.33</v>
      </c>
      <c r="C422" s="290">
        <f t="shared" si="2358"/>
        <v>103.88568345323742</v>
      </c>
      <c r="D422" s="290" cm="1">
        <f t="array" ref="D422">IF(Parameters!$C$55="No",IF($A422&lt;=Parameters!$D$28,Parameters!$C$28*$A422,IF($A422&lt;=Parameters!$D$29,Parameters!$C$28*Parameters!$D$28+Parameters!$C$29*($A422-Parameters!$D$28),IF($A422&lt;=Parameters!$D$30,Parameters!$C$28*Parameters!$D$28+Parameters!$C$29*(Parameters!$D$29-Parameters!$D$28)+Parameters!$C$30*($A422-Parameters!$D$29),Parameters!$C$28*Parameters!$D$28+Parameters!$C$29*(Parameters!$D$29-Parameters!$D$28)+Parameters!$C$30*(Parameters!$D$30-Parameters!$D$29)+Parameters!$C$31*($A422-Parameters!$D$30)))),_xlfn.IFS($A422&lt;=Parameters!$D$28,Parameters!$C$28*$A422,$A422&lt;=Parameters!$D$29,Parameters!$C$29*$A422,$A422&lt;=Parameters!$D$30,Parameters!$C$30*$A422,$A422&gt;Parameters!$D$30,Parameters!$C$31*$A422))</f>
        <v>53937.62</v>
      </c>
      <c r="E422" s="290">
        <f t="shared" si="2358"/>
        <v>129.34681055155875</v>
      </c>
      <c r="F422" s="290" cm="1">
        <f t="array" ref="F422">IF(Parameters!$C$55="No",IF($A422&lt;=Parameters!$D$34,Parameters!$C$34*$A422,IF($A422&lt;=Parameters!$D$35,Parameters!$C$34*Parameters!$D$34+Parameters!$C$35*($A422-Parameters!$D$34),IF($A422&lt;=Parameters!$D$36,Parameters!$C$34*Parameters!$D$34+Parameters!$C$35*(Parameters!$D$35-Parameters!$D$34)+Parameters!$C$36*($A422-Parameters!$D$35),Parameters!$C$34*Parameters!$D$34+Parameters!$C$35*(Parameters!$D$35-Parameters!$D$34)+Parameters!$C$36*(Parameters!$D$36-Parameters!$D$35)+Parameters!$C$37*($A422-Parameters!$D$36)))),_xlfn.IFS($A422&lt;=Parameters!$D$34,Parameters!$C$34*$A422,$A422&lt;=Parameters!$D$35,Parameters!$C$35*$A422,$A422&lt;=Parameters!$D$36,Parameters!$C$36*$A422,$A422&gt;Parameters!$D$36,Parameters!$C$37*$A422))</f>
        <v>56625.18</v>
      </c>
      <c r="G422" s="290">
        <f t="shared" si="2359"/>
        <v>135.79179856115107</v>
      </c>
      <c r="H422" s="290" cm="1">
        <f t="array" ref="H422">IF(Parameters!$C$55="No",IF($A422&lt;=Parameters!$D$39,Parameters!$C$39*$A422,IF($A422&lt;=Parameters!$D$40,Parameters!$C$39*Parameters!$D$39+Parameters!$C$40*($A422-Parameters!$D$39),IF($A422&lt;=Parameters!$D$41,Parameters!$C$39*Parameters!$D$39+Parameters!$C$40*(Parameters!$D$40-Parameters!$D$39)+Parameters!$C$41*($A422-Parameters!$D$40),Parameters!$C$39*Parameters!$D$39+Parameters!$C$40*(Parameters!$D$40-Parameters!$D$39)+Parameters!$C$41*(Parameters!$D$41-Parameters!$D$40)+Parameters!$C$42*($A422-Parameters!$D$41)))),_xlfn.IFS($A422&lt;=Parameters!$D$39,Parameters!$C$39*$A422,$A422&lt;=Parameters!$D$40,Parameters!$C$40*$A422,$A422&lt;=Parameters!$D$41,Parameters!$C$41*$A422,$A422&gt;Parameters!$D$41,Parameters!$C$42*$A422))</f>
        <v>59986.32</v>
      </c>
      <c r="I422" s="290">
        <f t="shared" si="2360"/>
        <v>143.85208633093526</v>
      </c>
      <c r="J422" s="290" cm="1">
        <f t="array" ref="J422">IF(Parameters!$D$55="No",IF($A422&lt;=Parameters!$F$23,Parameters!$E$23*$A422,IF($A422&lt;=Parameters!$F$24,Parameters!$E$23*Parameters!$F$23+Parameters!$E$24*($A422-Parameters!$F$23),IF($A422&lt;=Parameters!$F$25,Parameters!$E$23*Parameters!$F$23+Parameters!$E$24*(Parameters!$F$24-Parameters!$F$23)+Parameters!$E$25*($A422-Parameters!$F$24),Parameters!$E$23*Parameters!$F$23+Parameters!$E$24*(Parameters!$F$24-Parameters!$F$23)+Parameters!$E$25*(Parameters!$F$25-Parameters!$F$24)+Parameters!$E$26*($A422-Parameters!$F$25)))),_xlfn.IFS($A422&lt;=Parameters!$F$23,Parameters!$E$23*$A422,$A422&lt;=Parameters!$F$24,Parameters!$E$24*$A422,$A422&lt;=Parameters!$F$25,Parameters!$E$25*$A422,$A422&gt;Parameters!$F$25,Parameters!$E$26*$A422))</f>
        <v>56916.33</v>
      </c>
      <c r="K422" s="290">
        <f t="shared" ref="K422" si="2553">J422/$A422</f>
        <v>136.49</v>
      </c>
      <c r="L422" s="290" cm="1">
        <f t="array" ref="L422">IF(Parameters!$D$55="No",IF($A422&lt;=Parameters!$F$28,Parameters!$E$28*$A422,IF($A422&lt;=Parameters!$F$29,Parameters!$E$28*Parameters!$F$28+Parameters!$E$29*($A422-Parameters!$F$28),IF($A422&lt;=Parameters!$F$30,Parameters!$E$28*Parameters!$F$28+Parameters!$E$29*(Parameters!$F$29-Parameters!$F$28)+Parameters!$E$30*($A422-Parameters!$F$29),Parameters!$E$28*Parameters!$F$28+Parameters!$E$29*(Parameters!$F$29-Parameters!$F$28)+Parameters!$E$30*(Parameters!$F$30-Parameters!$F$29)+Parameters!$E$31*($A422-Parameters!$F$30)))),_xlfn.IFS($A422&lt;=Parameters!$F$28,Parameters!$E$28*$A422,$A422&lt;=Parameters!$F$29,Parameters!$E$29*$A422,$A422&lt;=Parameters!$F$30,Parameters!$E$30*$A422,$A422&gt;Parameters!$F$30,Parameters!$E$31*$A422))</f>
        <v>66453.12000000001</v>
      </c>
      <c r="M422" s="290">
        <f t="shared" ref="M422" si="2554">L422/$A422</f>
        <v>159.36000000000001</v>
      </c>
      <c r="N422" s="290" cm="1">
        <f t="array" ref="N422">IF(Parameters!$D$55="No",IF($A422&lt;=Parameters!$F$34,Parameters!$E$34*$A422,IF($A422&lt;=Parameters!$F$35,Parameters!$E$34*Parameters!$F$34+Parameters!$E$35*($A422-Parameters!$F$34),IF($A422&lt;=Parameters!$F$36,Parameters!$E$34*Parameters!$F$34+Parameters!$E$35*(Parameters!$F$35-Parameters!$F$34)+Parameters!$E$36*($A422-Parameters!$F$35),Parameters!$E$34*Parameters!$F$34+Parameters!$E$35*(Parameters!$F$35-Parameters!$F$34)+Parameters!$E$36*(Parameters!$F$36-Parameters!$F$35)+Parameters!$E$37*($A422-Parameters!$F$36)))),_xlfn.IFS($A422&lt;=Parameters!$F$34,Parameters!$E$34*$A422,$A422&lt;=Parameters!$F$35,Parameters!$E$35*$A422,$A422&lt;=Parameters!$F$36,Parameters!$E$36*$A422,$A422&gt;Parameters!$F$36,Parameters!$E$37*$A422))</f>
        <v>59856.18</v>
      </c>
      <c r="O422" s="290">
        <f t="shared" si="2363"/>
        <v>143.54</v>
      </c>
      <c r="P422" s="290" cm="1">
        <f t="array" ref="P422">IF(Parameters!$D$55="No",IF($A422&lt;=Parameters!$F$39,Parameters!$E$39*$A422,IF($A422&lt;=Parameters!$F$40,Parameters!$E$39*Parameters!$F$39+Parameters!$E$40*($A422-Parameters!$F$39),IF($A422&lt;=Parameters!$F$41,Parameters!$E$39*Parameters!$F$39+Parameters!$E$40*(Parameters!$F$40-Parameters!$F$39)+Parameters!$E$41*($A422-Parameters!$F$40),Parameters!$E$39*Parameters!$F$39+Parameters!$E$40*(Parameters!$F$40-Parameters!$F$39)+Parameters!$E$41*(Parameters!$F$41-Parameters!$F$40)+Parameters!$E$42*($A422-Parameters!$F$41)))),_xlfn.IFS($A422&lt;=Parameters!$F$39,Parameters!$E$39*$A422,$A422&lt;=Parameters!$F$40,Parameters!$E$40*$A422,$A422&lt;=Parameters!$F$41,Parameters!$E$41*$A422,$A422&gt;Parameters!$F$41,Parameters!$E$42*$A422))</f>
        <v>66077.820000000007</v>
      </c>
      <c r="Q422" s="290">
        <f t="shared" si="2364"/>
        <v>158.46</v>
      </c>
      <c r="R422" s="290" cm="1">
        <f t="array" ref="R422">IF(Parameters!$E$55="No",IF($A422&lt;=Parameters!$H$23,Parameters!$G$23*$A422,IF($A422&lt;=Parameters!$H$24,Parameters!$G$23*Parameters!$H$23+Parameters!$G$24*($A422-Parameters!$H$23),IF($A422&lt;=Parameters!$H$25,Parameters!$G$23*Parameters!$H$23+Parameters!$G$24*(Parameters!$H$24-Parameters!$H$23)+Parameters!$G$25*($A422-Parameters!$H$24),Parameters!$G$23*Parameters!$H$23+Parameters!$G$24*(Parameters!$H$24-Parameters!$H$23)+Parameters!$G$25*(Parameters!$H$25-Parameters!$H$24)+Parameters!$G$26*($A422-Parameters!$H$25)))),_xlfn.IFS($A422&lt;=Parameters!$H$23,Parameters!$G$23*$A422,$A422&lt;=Parameters!$H$24,Parameters!$G$24*$A422,$A422&lt;=Parameters!$H$25,Parameters!$G$25*$A422,$A422&gt;Parameters!$H$25,Parameters!$G$26*$A422))</f>
        <v>56916.33</v>
      </c>
      <c r="S422" s="290">
        <f t="shared" ref="S422" si="2555">R422/$A422</f>
        <v>136.49</v>
      </c>
      <c r="T422" s="290" cm="1">
        <f t="array" ref="T422">IF(Parameters!$E$55="No",IF($A422&lt;=Parameters!$H$28,Parameters!$G$28*$A422,IF($A422&lt;=Parameters!$H$29,Parameters!$G$28*Parameters!$H$28+Parameters!$G$29*($A422-Parameters!$H$28),IF($A422&lt;=Parameters!$H$30,Parameters!$G$28*Parameters!$H$28+Parameters!$G$29*(Parameters!$H$29-Parameters!$H$28)+Parameters!$G$30*($A422-Parameters!$H$29),Parameters!$G$28*Parameters!$H$28+Parameters!$G$29*(Parameters!$H$29-Parameters!$H$28)+Parameters!$G$30*(Parameters!$H$30-Parameters!$H$29)+Parameters!$G$31*($A422-Parameters!$H$30)))),_xlfn.IFS($A422&lt;=Parameters!$H$28,Parameters!$G$28*$A422,$A422&lt;=Parameters!$H$29,Parameters!$G$29*$A422,$A422&lt;=Parameters!$H$30,Parameters!$G$30*$A422,$A422&gt;Parameters!$H$30,Parameters!$G$31*$A422))</f>
        <v>66453.12000000001</v>
      </c>
      <c r="U422" s="290">
        <f t="shared" ref="U422" si="2556">T422/$A422</f>
        <v>159.36000000000001</v>
      </c>
      <c r="V422" s="290" cm="1">
        <f t="array" ref="V422">IF(Parameters!$E$55="No",IF($A422&lt;=Parameters!$H$34,Parameters!$G$34*$A422,IF($A422&lt;=Parameters!$H$35,Parameters!$G$34*Parameters!$H$34+Parameters!$G$35*($A422-Parameters!$H$34),IF($A422&lt;=Parameters!$H$36,Parameters!$G$34*Parameters!$H$34+Parameters!$G$35*(Parameters!$H$35-Parameters!$H$34)+Parameters!$G$36*($A422-Parameters!$H$35),Parameters!$G$34*Parameters!$H$34+Parameters!$G$35*(Parameters!$H$35-Parameters!$H$34)+Parameters!$G$36*(Parameters!$H$36-Parameters!$H$35)+Parameters!$G$37*($A422-Parameters!$H$36)))),_xlfn.IFS($A422&lt;=Parameters!$H$34,Parameters!$G$34*$A422,$A422&lt;=Parameters!$H$35,Parameters!$G$35*$A422,$A422&lt;=Parameters!$H$36,Parameters!$G$36*$A422,$A422&gt;Parameters!$H$36,Parameters!$G$37*$A422))</f>
        <v>59856.18</v>
      </c>
      <c r="W422" s="290">
        <f t="shared" si="2367"/>
        <v>143.54</v>
      </c>
      <c r="X422" s="290" cm="1">
        <f t="array" ref="X422">IF(Parameters!$E$55="No",IF($A422&lt;=Parameters!$H$39,Parameters!$G$39*$A422,IF($A422&lt;=Parameters!$H$40,Parameters!$G$39*Parameters!$H$39+Parameters!$G$40*($A422-Parameters!$H$39),IF($A422&lt;=Parameters!$H$41,Parameters!$G$39*Parameters!$H$39+Parameters!$G$40*(Parameters!$H$40-Parameters!$H$39)+Parameters!$G$41*($A422-Parameters!$H$40),Parameters!$G$39*Parameters!$H$39+Parameters!$G$40*(Parameters!$H$40-Parameters!$H$39)+Parameters!$G$41*(Parameters!$H$41-Parameters!$H$40)+Parameters!$G$42*($A422-Parameters!$H$41)))),_xlfn.IFS($A422&lt;=Parameters!$H$39,Parameters!$G$39*$A422,$A422&lt;=Parameters!$H$40,Parameters!$G$40*$A422,$A422&lt;=Parameters!$H$41,Parameters!$G$41*$A422,$A422&gt;Parameters!$H$41,Parameters!$G$42*$A422))</f>
        <v>66077.820000000007</v>
      </c>
      <c r="Y422" s="290">
        <f t="shared" si="2368"/>
        <v>158.46</v>
      </c>
      <c r="Z422" s="290" cm="1">
        <f t="array" ref="Z422">IF(Parameters!$F$55="No",IF($A422&lt;=Parameters!$J$23,Parameters!$I$23*$A422,IF($A422&lt;=Parameters!$J$24,Parameters!$I$23*Parameters!$J$23+Parameters!$I$24*($A422-Parameters!$J$23),IF($A422&lt;=Parameters!$J$25,Parameters!$I$23*Parameters!$J$23+Parameters!$I$24*(Parameters!$J$24-Parameters!$J$23)+Parameters!$I$25*($A422-Parameters!$J$24),Parameters!$I$23*Parameters!$J$23+Parameters!$I$24*(Parameters!$J$24-Parameters!$J$23)+Parameters!$I$25*(Parameters!$J$25-Parameters!$J$24)+Parameters!$I$26*($A422-Parameters!$J$25)))),_xlfn.IFS($A422&lt;=Parameters!$J$23,Parameters!$I$23*$A422,$A422&lt;=Parameters!$J$24,Parameters!$I$24*$A422,$A422&lt;=Parameters!$J$25,Parameters!$I$25*$A422,$A422&gt;Parameters!$J$25,Parameters!$I$26*$A422))</f>
        <v>39253.33</v>
      </c>
      <c r="AA422" s="290">
        <f t="shared" ref="AA422" si="2557">Z422/$A422</f>
        <v>94.132685851318953</v>
      </c>
      <c r="AB422" s="290" cm="1">
        <f t="array" ref="AB422">IF(Parameters!$F$55="No",IF($A422&lt;=Parameters!$J$28,Parameters!$I$28*$A422,IF($A422&lt;=Parameters!$J$29,Parameters!$I$28*Parameters!$J$28+Parameters!$I$29*($A422-Parameters!$J$28),IF($A422&lt;=Parameters!$J$30,Parameters!$I$28*Parameters!$J$28+Parameters!$I$29*(Parameters!$J$29-Parameters!$J$28)+Parameters!$I$30*($A422-Parameters!$J$29),Parameters!$I$28*Parameters!$J$28+Parameters!$I$29*(Parameters!$J$29-Parameters!$J$28)+Parameters!$I$30*(Parameters!$J$30-Parameters!$J$29)+Parameters!$I$31*($A422-Parameters!$J$30)))),_xlfn.IFS($A422&lt;=Parameters!$J$28,Parameters!$I$28*$A422,$A422&lt;=Parameters!$J$29,Parameters!$I$29*$A422,$A422&lt;=Parameters!$J$30,Parameters!$I$30*$A422,$A422&gt;Parameters!$J$30,Parameters!$I$31*$A422))</f>
        <v>51904.12</v>
      </c>
      <c r="AC422" s="290">
        <f t="shared" ref="AC422" si="2558">AB422/$A422</f>
        <v>124.47031175059952</v>
      </c>
      <c r="AD422" s="290" cm="1">
        <f t="array" ref="AD422">IF(Parameters!$F$55="No",IF($A422&lt;=Parameters!$J$34,Parameters!$I$34*$A422,IF($A422&lt;=Parameters!$J$35,Parameters!$I$34*Parameters!$J$34+Parameters!$I$35*($A422-Parameters!$J$34),IF($A422&lt;=Parameters!$J$36,Parameters!$I$34*Parameters!$J$34+Parameters!$I$35*(Parameters!$J$35-Parameters!$J$34)+Parameters!$I$36*($A422-Parameters!$J$35),Parameters!$I$34*Parameters!$J$34+Parameters!$I$35*(Parameters!$J$35-Parameters!$J$34)+Parameters!$I$36*(Parameters!$J$36-Parameters!$J$35)+Parameters!$I$37*($A422-Parameters!$J$36)))),_xlfn.IFS($A422&lt;=Parameters!$J$34,Parameters!$I$34*$A422,$A422&lt;=Parameters!$J$35,Parameters!$I$35*$A422,$A422&lt;=Parameters!$J$36,Parameters!$I$36*$A422,$A422&gt;Parameters!$J$36,Parameters!$I$37*$A422))</f>
        <v>53588.68</v>
      </c>
      <c r="AE422" s="290">
        <f t="shared" si="2371"/>
        <v>128.51002398081536</v>
      </c>
      <c r="AF422" s="290" cm="1">
        <f t="array" ref="AF422">IF(Parameters!$F$55="No",IF($A422&lt;=Parameters!$J$39,Parameters!$I$39*$A422,IF($A422&lt;=Parameters!$J$40,Parameters!$I$39*Parameters!$J$39+Parameters!$I$40*($A422-Parameters!$J$39),IF($A422&lt;=Parameters!$J$41,Parameters!$I$39*Parameters!$J$39+Parameters!$I$40*(Parameters!$J$40-Parameters!$J$39)+Parameters!$I$41*($A422-Parameters!$J$40),Parameters!$I$39*Parameters!$J$39+Parameters!$I$40*(Parameters!$J$40-Parameters!$J$39)+Parameters!$I$41*(Parameters!$J$41-Parameters!$J$40)+Parameters!$I$42*($A422-Parameters!$J$41)))),_xlfn.IFS($A422&lt;=Parameters!$J$39,Parameters!$I$39*$A422,$A422&lt;=Parameters!$J$40,Parameters!$I$40*$A422,$A422&lt;=Parameters!$J$41,Parameters!$I$41*$A422,$A422&gt;Parameters!$J$41,Parameters!$I$42*$A422))</f>
        <v>58468.07</v>
      </c>
      <c r="AG422" s="290">
        <f t="shared" si="2372"/>
        <v>140.21119904076738</v>
      </c>
    </row>
    <row r="423" spans="1:33">
      <c r="A423" s="414">
        <v>418</v>
      </c>
      <c r="B423" s="290" cm="1">
        <f t="array" ref="B423">IF(Parameters!$C$55="No",IF($A423&lt;=Parameters!$D$23,Parameters!$C$23*$A423,IF($A423&lt;=Parameters!$D$24,Parameters!$C$23*Parameters!$D$23+Parameters!$C$24*($A423-Parameters!$D$23),IF($A423&lt;=Parameters!$D$25,Parameters!$C$23*Parameters!$D$23+Parameters!$C$24*(Parameters!$D$24-Parameters!$D$23)+Parameters!$C$25*($A423-Parameters!$D$24),Parameters!$C$23*Parameters!$D$23+Parameters!$C$24*(Parameters!$D$24-Parameters!$D$23)+Parameters!$C$25*(Parameters!$D$25-Parameters!$D$24)+Parameters!$C$26*($A423-Parameters!$D$25)))),_xlfn.IFS($A423&lt;=Parameters!$D$23,Parameters!$C$23*$A423,$A423&lt;=Parameters!$D$24,Parameters!$C$24*$A423,$A423&lt;=Parameters!$D$25,Parameters!$C$25*$A423,$A423&gt;Parameters!$D$25,Parameters!$C$26*$A423))</f>
        <v>43456.82</v>
      </c>
      <c r="C423" s="290">
        <f t="shared" si="2358"/>
        <v>103.96368421052631</v>
      </c>
      <c r="D423" s="290" cm="1">
        <f t="array" ref="D423">IF(Parameters!$C$55="No",IF($A423&lt;=Parameters!$D$28,Parameters!$C$28*$A423,IF($A423&lt;=Parameters!$D$29,Parameters!$C$28*Parameters!$D$28+Parameters!$C$29*($A423-Parameters!$D$28),IF($A423&lt;=Parameters!$D$30,Parameters!$C$28*Parameters!$D$28+Parameters!$C$29*(Parameters!$D$29-Parameters!$D$28)+Parameters!$C$30*($A423-Parameters!$D$29),Parameters!$C$28*Parameters!$D$28+Parameters!$C$29*(Parameters!$D$29-Parameters!$D$28)+Parameters!$C$30*(Parameters!$D$30-Parameters!$D$29)+Parameters!$C$31*($A423-Parameters!$D$30)))),_xlfn.IFS($A423&lt;=Parameters!$D$28,Parameters!$C$28*$A423,$A423&lt;=Parameters!$D$29,Parameters!$C$29*$A423,$A423&lt;=Parameters!$D$30,Parameters!$C$30*$A423,$A423&gt;Parameters!$D$30,Parameters!$C$31*$A423))</f>
        <v>54096.98</v>
      </c>
      <c r="E423" s="290">
        <f t="shared" si="2358"/>
        <v>129.4186124401914</v>
      </c>
      <c r="F423" s="290" cm="1">
        <f t="array" ref="F423">IF(Parameters!$C$55="No",IF($A423&lt;=Parameters!$D$34,Parameters!$C$34*$A423,IF($A423&lt;=Parameters!$D$35,Parameters!$C$34*Parameters!$D$34+Parameters!$C$35*($A423-Parameters!$D$34),IF($A423&lt;=Parameters!$D$36,Parameters!$C$34*Parameters!$D$34+Parameters!$C$35*(Parameters!$D$35-Parameters!$D$34)+Parameters!$C$36*($A423-Parameters!$D$35),Parameters!$C$34*Parameters!$D$34+Parameters!$C$35*(Parameters!$D$35-Parameters!$D$34)+Parameters!$C$36*(Parameters!$D$36-Parameters!$D$35)+Parameters!$C$37*($A423-Parameters!$D$36)))),_xlfn.IFS($A423&lt;=Parameters!$D$34,Parameters!$C$34*$A423,$A423&lt;=Parameters!$D$35,Parameters!$C$35*$A423,$A423&lt;=Parameters!$D$36,Parameters!$C$36*$A423,$A423&gt;Parameters!$D$36,Parameters!$C$37*$A423))</f>
        <v>56768.719999999994</v>
      </c>
      <c r="G423" s="290">
        <f t="shared" si="2359"/>
        <v>135.81033492822965</v>
      </c>
      <c r="H423" s="290" cm="1">
        <f t="array" ref="H423">IF(Parameters!$C$55="No",IF($A423&lt;=Parameters!$D$39,Parameters!$C$39*$A423,IF($A423&lt;=Parameters!$D$40,Parameters!$C$39*Parameters!$D$39+Parameters!$C$40*($A423-Parameters!$D$39),IF($A423&lt;=Parameters!$D$41,Parameters!$C$39*Parameters!$D$39+Parameters!$C$40*(Parameters!$D$40-Parameters!$D$39)+Parameters!$C$41*($A423-Parameters!$D$40),Parameters!$C$39*Parameters!$D$39+Parameters!$C$40*(Parameters!$D$40-Parameters!$D$39)+Parameters!$C$41*(Parameters!$D$41-Parameters!$D$40)+Parameters!$C$42*($A423-Parameters!$D$41)))),_xlfn.IFS($A423&lt;=Parameters!$D$39,Parameters!$C$39*$A423,$A423&lt;=Parameters!$D$40,Parameters!$C$40*$A423,$A423&lt;=Parameters!$D$41,Parameters!$C$41*$A423,$A423&gt;Parameters!$D$41,Parameters!$C$42*$A423))</f>
        <v>60144.78</v>
      </c>
      <c r="I423" s="290">
        <f t="shared" si="2360"/>
        <v>143.88703349282295</v>
      </c>
      <c r="J423" s="290" cm="1">
        <f t="array" ref="J423">IF(Parameters!$D$55="No",IF($A423&lt;=Parameters!$F$23,Parameters!$E$23*$A423,IF($A423&lt;=Parameters!$F$24,Parameters!$E$23*Parameters!$F$23+Parameters!$E$24*($A423-Parameters!$F$23),IF($A423&lt;=Parameters!$F$25,Parameters!$E$23*Parameters!$F$23+Parameters!$E$24*(Parameters!$F$24-Parameters!$F$23)+Parameters!$E$25*($A423-Parameters!$F$24),Parameters!$E$23*Parameters!$F$23+Parameters!$E$24*(Parameters!$F$24-Parameters!$F$23)+Parameters!$E$25*(Parameters!$F$25-Parameters!$F$24)+Parameters!$E$26*($A423-Parameters!$F$25)))),_xlfn.IFS($A423&lt;=Parameters!$F$23,Parameters!$E$23*$A423,$A423&lt;=Parameters!$F$24,Parameters!$E$24*$A423,$A423&lt;=Parameters!$F$25,Parameters!$E$25*$A423,$A423&gt;Parameters!$F$25,Parameters!$E$26*$A423))</f>
        <v>57052.820000000007</v>
      </c>
      <c r="K423" s="290">
        <f t="shared" ref="K423" si="2559">J423/$A423</f>
        <v>136.49</v>
      </c>
      <c r="L423" s="290" cm="1">
        <f t="array" ref="L423">IF(Parameters!$D$55="No",IF($A423&lt;=Parameters!$F$28,Parameters!$E$28*$A423,IF($A423&lt;=Parameters!$F$29,Parameters!$E$28*Parameters!$F$28+Parameters!$E$29*($A423-Parameters!$F$28),IF($A423&lt;=Parameters!$F$30,Parameters!$E$28*Parameters!$F$28+Parameters!$E$29*(Parameters!$F$29-Parameters!$F$28)+Parameters!$E$30*($A423-Parameters!$F$29),Parameters!$E$28*Parameters!$F$28+Parameters!$E$29*(Parameters!$F$29-Parameters!$F$28)+Parameters!$E$30*(Parameters!$F$30-Parameters!$F$29)+Parameters!$E$31*($A423-Parameters!$F$30)))),_xlfn.IFS($A423&lt;=Parameters!$F$28,Parameters!$E$28*$A423,$A423&lt;=Parameters!$F$29,Parameters!$E$29*$A423,$A423&lt;=Parameters!$F$30,Parameters!$E$30*$A423,$A423&gt;Parameters!$F$30,Parameters!$E$31*$A423))</f>
        <v>66612.48000000001</v>
      </c>
      <c r="M423" s="290">
        <f t="shared" ref="M423" si="2560">L423/$A423</f>
        <v>159.36000000000001</v>
      </c>
      <c r="N423" s="290" cm="1">
        <f t="array" ref="N423">IF(Parameters!$D$55="No",IF($A423&lt;=Parameters!$F$34,Parameters!$E$34*$A423,IF($A423&lt;=Parameters!$F$35,Parameters!$E$34*Parameters!$F$34+Parameters!$E$35*($A423-Parameters!$F$34),IF($A423&lt;=Parameters!$F$36,Parameters!$E$34*Parameters!$F$34+Parameters!$E$35*(Parameters!$F$35-Parameters!$F$34)+Parameters!$E$36*($A423-Parameters!$F$35),Parameters!$E$34*Parameters!$F$34+Parameters!$E$35*(Parameters!$F$35-Parameters!$F$34)+Parameters!$E$36*(Parameters!$F$36-Parameters!$F$35)+Parameters!$E$37*($A423-Parameters!$F$36)))),_xlfn.IFS($A423&lt;=Parameters!$F$34,Parameters!$E$34*$A423,$A423&lt;=Parameters!$F$35,Parameters!$E$35*$A423,$A423&lt;=Parameters!$F$36,Parameters!$E$36*$A423,$A423&gt;Parameters!$F$36,Parameters!$E$37*$A423))</f>
        <v>59999.719999999994</v>
      </c>
      <c r="O423" s="290">
        <f t="shared" si="2363"/>
        <v>143.54</v>
      </c>
      <c r="P423" s="290" cm="1">
        <f t="array" ref="P423">IF(Parameters!$D$55="No",IF($A423&lt;=Parameters!$F$39,Parameters!$E$39*$A423,IF($A423&lt;=Parameters!$F$40,Parameters!$E$39*Parameters!$F$39+Parameters!$E$40*($A423-Parameters!$F$39),IF($A423&lt;=Parameters!$F$41,Parameters!$E$39*Parameters!$F$39+Parameters!$E$40*(Parameters!$F$40-Parameters!$F$39)+Parameters!$E$41*($A423-Parameters!$F$40),Parameters!$E$39*Parameters!$F$39+Parameters!$E$40*(Parameters!$F$40-Parameters!$F$39)+Parameters!$E$41*(Parameters!$F$41-Parameters!$F$40)+Parameters!$E$42*($A423-Parameters!$F$41)))),_xlfn.IFS($A423&lt;=Parameters!$F$39,Parameters!$E$39*$A423,$A423&lt;=Parameters!$F$40,Parameters!$E$40*$A423,$A423&lt;=Parameters!$F$41,Parameters!$E$41*$A423,$A423&gt;Parameters!$F$41,Parameters!$E$42*$A423))</f>
        <v>66236.28</v>
      </c>
      <c r="Q423" s="290">
        <f t="shared" si="2364"/>
        <v>158.46</v>
      </c>
      <c r="R423" s="290" cm="1">
        <f t="array" ref="R423">IF(Parameters!$E$55="No",IF($A423&lt;=Parameters!$H$23,Parameters!$G$23*$A423,IF($A423&lt;=Parameters!$H$24,Parameters!$G$23*Parameters!$H$23+Parameters!$G$24*($A423-Parameters!$H$23),IF($A423&lt;=Parameters!$H$25,Parameters!$G$23*Parameters!$H$23+Parameters!$G$24*(Parameters!$H$24-Parameters!$H$23)+Parameters!$G$25*($A423-Parameters!$H$24),Parameters!$G$23*Parameters!$H$23+Parameters!$G$24*(Parameters!$H$24-Parameters!$H$23)+Parameters!$G$25*(Parameters!$H$25-Parameters!$H$24)+Parameters!$G$26*($A423-Parameters!$H$25)))),_xlfn.IFS($A423&lt;=Parameters!$H$23,Parameters!$G$23*$A423,$A423&lt;=Parameters!$H$24,Parameters!$G$24*$A423,$A423&lt;=Parameters!$H$25,Parameters!$G$25*$A423,$A423&gt;Parameters!$H$25,Parameters!$G$26*$A423))</f>
        <v>57052.820000000007</v>
      </c>
      <c r="S423" s="290">
        <f t="shared" ref="S423" si="2561">R423/$A423</f>
        <v>136.49</v>
      </c>
      <c r="T423" s="290" cm="1">
        <f t="array" ref="T423">IF(Parameters!$E$55="No",IF($A423&lt;=Parameters!$H$28,Parameters!$G$28*$A423,IF($A423&lt;=Parameters!$H$29,Parameters!$G$28*Parameters!$H$28+Parameters!$G$29*($A423-Parameters!$H$28),IF($A423&lt;=Parameters!$H$30,Parameters!$G$28*Parameters!$H$28+Parameters!$G$29*(Parameters!$H$29-Parameters!$H$28)+Parameters!$G$30*($A423-Parameters!$H$29),Parameters!$G$28*Parameters!$H$28+Parameters!$G$29*(Parameters!$H$29-Parameters!$H$28)+Parameters!$G$30*(Parameters!$H$30-Parameters!$H$29)+Parameters!$G$31*($A423-Parameters!$H$30)))),_xlfn.IFS($A423&lt;=Parameters!$H$28,Parameters!$G$28*$A423,$A423&lt;=Parameters!$H$29,Parameters!$G$29*$A423,$A423&lt;=Parameters!$H$30,Parameters!$G$30*$A423,$A423&gt;Parameters!$H$30,Parameters!$G$31*$A423))</f>
        <v>66612.48000000001</v>
      </c>
      <c r="U423" s="290">
        <f t="shared" ref="U423" si="2562">T423/$A423</f>
        <v>159.36000000000001</v>
      </c>
      <c r="V423" s="290" cm="1">
        <f t="array" ref="V423">IF(Parameters!$E$55="No",IF($A423&lt;=Parameters!$H$34,Parameters!$G$34*$A423,IF($A423&lt;=Parameters!$H$35,Parameters!$G$34*Parameters!$H$34+Parameters!$G$35*($A423-Parameters!$H$34),IF($A423&lt;=Parameters!$H$36,Parameters!$G$34*Parameters!$H$34+Parameters!$G$35*(Parameters!$H$35-Parameters!$H$34)+Parameters!$G$36*($A423-Parameters!$H$35),Parameters!$G$34*Parameters!$H$34+Parameters!$G$35*(Parameters!$H$35-Parameters!$H$34)+Parameters!$G$36*(Parameters!$H$36-Parameters!$H$35)+Parameters!$G$37*($A423-Parameters!$H$36)))),_xlfn.IFS($A423&lt;=Parameters!$H$34,Parameters!$G$34*$A423,$A423&lt;=Parameters!$H$35,Parameters!$G$35*$A423,$A423&lt;=Parameters!$H$36,Parameters!$G$36*$A423,$A423&gt;Parameters!$H$36,Parameters!$G$37*$A423))</f>
        <v>59999.719999999994</v>
      </c>
      <c r="W423" s="290">
        <f t="shared" si="2367"/>
        <v>143.54</v>
      </c>
      <c r="X423" s="290" cm="1">
        <f t="array" ref="X423">IF(Parameters!$E$55="No",IF($A423&lt;=Parameters!$H$39,Parameters!$G$39*$A423,IF($A423&lt;=Parameters!$H$40,Parameters!$G$39*Parameters!$H$39+Parameters!$G$40*($A423-Parameters!$H$39),IF($A423&lt;=Parameters!$H$41,Parameters!$G$39*Parameters!$H$39+Parameters!$G$40*(Parameters!$H$40-Parameters!$H$39)+Parameters!$G$41*($A423-Parameters!$H$40),Parameters!$G$39*Parameters!$H$39+Parameters!$G$40*(Parameters!$H$40-Parameters!$H$39)+Parameters!$G$41*(Parameters!$H$41-Parameters!$H$40)+Parameters!$G$42*($A423-Parameters!$H$41)))),_xlfn.IFS($A423&lt;=Parameters!$H$39,Parameters!$G$39*$A423,$A423&lt;=Parameters!$H$40,Parameters!$G$40*$A423,$A423&lt;=Parameters!$H$41,Parameters!$G$41*$A423,$A423&gt;Parameters!$H$41,Parameters!$G$42*$A423))</f>
        <v>66236.28</v>
      </c>
      <c r="Y423" s="290">
        <f t="shared" si="2368"/>
        <v>158.46</v>
      </c>
      <c r="Z423" s="290" cm="1">
        <f t="array" ref="Z423">IF(Parameters!$F$55="No",IF($A423&lt;=Parameters!$J$23,Parameters!$I$23*$A423,IF($A423&lt;=Parameters!$J$24,Parameters!$I$23*Parameters!$J$23+Parameters!$I$24*($A423-Parameters!$J$23),IF($A423&lt;=Parameters!$J$25,Parameters!$I$23*Parameters!$J$23+Parameters!$I$24*(Parameters!$J$24-Parameters!$J$23)+Parameters!$I$25*($A423-Parameters!$J$24),Parameters!$I$23*Parameters!$J$23+Parameters!$I$24*(Parameters!$J$24-Parameters!$J$23)+Parameters!$I$25*(Parameters!$J$25-Parameters!$J$24)+Parameters!$I$26*($A423-Parameters!$J$25)))),_xlfn.IFS($A423&lt;=Parameters!$J$23,Parameters!$I$23*$A423,$A423&lt;=Parameters!$J$24,Parameters!$I$24*$A423,$A423&lt;=Parameters!$J$25,Parameters!$I$25*$A423,$A423&gt;Parameters!$J$25,Parameters!$I$26*$A423))</f>
        <v>39389.82</v>
      </c>
      <c r="AA423" s="290">
        <f t="shared" ref="AA423" si="2563">Z423/$A423</f>
        <v>94.234019138755983</v>
      </c>
      <c r="AB423" s="290" cm="1">
        <f t="array" ref="AB423">IF(Parameters!$F$55="No",IF($A423&lt;=Parameters!$J$28,Parameters!$I$28*$A423,IF($A423&lt;=Parameters!$J$29,Parameters!$I$28*Parameters!$J$28+Parameters!$I$29*($A423-Parameters!$J$28),IF($A423&lt;=Parameters!$J$30,Parameters!$I$28*Parameters!$J$28+Parameters!$I$29*(Parameters!$J$29-Parameters!$J$28)+Parameters!$I$30*($A423-Parameters!$J$29),Parameters!$I$28*Parameters!$J$28+Parameters!$I$29*(Parameters!$J$29-Parameters!$J$28)+Parameters!$I$30*(Parameters!$J$30-Parameters!$J$29)+Parameters!$I$31*($A423-Parameters!$J$30)))),_xlfn.IFS($A423&lt;=Parameters!$J$28,Parameters!$I$28*$A423,$A423&lt;=Parameters!$J$29,Parameters!$I$29*$A423,$A423&lt;=Parameters!$J$30,Parameters!$I$30*$A423,$A423&gt;Parameters!$J$30,Parameters!$I$31*$A423))</f>
        <v>52063.48</v>
      </c>
      <c r="AC423" s="290">
        <f t="shared" ref="AC423" si="2564">AB423/$A423</f>
        <v>124.55377990430623</v>
      </c>
      <c r="AD423" s="290" cm="1">
        <f t="array" ref="AD423">IF(Parameters!$F$55="No",IF($A423&lt;=Parameters!$J$34,Parameters!$I$34*$A423,IF($A423&lt;=Parameters!$J$35,Parameters!$I$34*Parameters!$J$34+Parameters!$I$35*($A423-Parameters!$J$34),IF($A423&lt;=Parameters!$J$36,Parameters!$I$34*Parameters!$J$34+Parameters!$I$35*(Parameters!$J$35-Parameters!$J$34)+Parameters!$I$36*($A423-Parameters!$J$35),Parameters!$I$34*Parameters!$J$34+Parameters!$I$35*(Parameters!$J$35-Parameters!$J$34)+Parameters!$I$36*(Parameters!$J$36-Parameters!$J$35)+Parameters!$I$37*($A423-Parameters!$J$36)))),_xlfn.IFS($A423&lt;=Parameters!$J$34,Parameters!$I$34*$A423,$A423&lt;=Parameters!$J$35,Parameters!$I$35*$A423,$A423&lt;=Parameters!$J$36,Parameters!$I$36*$A423,$A423&gt;Parameters!$J$36,Parameters!$I$37*$A423))</f>
        <v>53732.219999999994</v>
      </c>
      <c r="AE423" s="290">
        <f t="shared" si="2371"/>
        <v>128.545980861244</v>
      </c>
      <c r="AF423" s="290" cm="1">
        <f t="array" ref="AF423">IF(Parameters!$F$55="No",IF($A423&lt;=Parameters!$J$39,Parameters!$I$39*$A423,IF($A423&lt;=Parameters!$J$40,Parameters!$I$39*Parameters!$J$39+Parameters!$I$40*($A423-Parameters!$J$39),IF($A423&lt;=Parameters!$J$41,Parameters!$I$39*Parameters!$J$39+Parameters!$I$40*(Parameters!$J$40-Parameters!$J$39)+Parameters!$I$41*($A423-Parameters!$J$40),Parameters!$I$39*Parameters!$J$39+Parameters!$I$40*(Parameters!$J$40-Parameters!$J$39)+Parameters!$I$41*(Parameters!$J$41-Parameters!$J$40)+Parameters!$I$42*($A423-Parameters!$J$41)))),_xlfn.IFS($A423&lt;=Parameters!$J$39,Parameters!$I$39*$A423,$A423&lt;=Parameters!$J$40,Parameters!$I$40*$A423,$A423&lt;=Parameters!$J$41,Parameters!$I$41*$A423,$A423&gt;Parameters!$J$41,Parameters!$I$42*$A423))</f>
        <v>58626.53</v>
      </c>
      <c r="AG423" s="290">
        <f t="shared" si="2372"/>
        <v>140.25485645933014</v>
      </c>
    </row>
    <row r="424" spans="1:33">
      <c r="A424" s="414">
        <v>419</v>
      </c>
      <c r="B424" s="290" cm="1">
        <f t="array" ref="B424">IF(Parameters!$C$55="No",IF($A424&lt;=Parameters!$D$23,Parameters!$C$23*$A424,IF($A424&lt;=Parameters!$D$24,Parameters!$C$23*Parameters!$D$23+Parameters!$C$24*($A424-Parameters!$D$23),IF($A424&lt;=Parameters!$D$25,Parameters!$C$23*Parameters!$D$23+Parameters!$C$24*(Parameters!$D$24-Parameters!$D$23)+Parameters!$C$25*($A424-Parameters!$D$24),Parameters!$C$23*Parameters!$D$23+Parameters!$C$24*(Parameters!$D$24-Parameters!$D$23)+Parameters!$C$25*(Parameters!$D$25-Parameters!$D$24)+Parameters!$C$26*($A424-Parameters!$D$25)))),_xlfn.IFS($A424&lt;=Parameters!$D$23,Parameters!$C$23*$A424,$A424&lt;=Parameters!$D$24,Parameters!$C$24*$A424,$A424&lt;=Parameters!$D$25,Parameters!$C$25*$A424,$A424&gt;Parameters!$D$25,Parameters!$C$26*$A424))</f>
        <v>43593.31</v>
      </c>
      <c r="C424" s="290">
        <f t="shared" si="2358"/>
        <v>104.04131264916467</v>
      </c>
      <c r="D424" s="290" cm="1">
        <f t="array" ref="D424">IF(Parameters!$C$55="No",IF($A424&lt;=Parameters!$D$28,Parameters!$C$28*$A424,IF($A424&lt;=Parameters!$D$29,Parameters!$C$28*Parameters!$D$28+Parameters!$C$29*($A424-Parameters!$D$28),IF($A424&lt;=Parameters!$D$30,Parameters!$C$28*Parameters!$D$28+Parameters!$C$29*(Parameters!$D$29-Parameters!$D$28)+Parameters!$C$30*($A424-Parameters!$D$29),Parameters!$C$28*Parameters!$D$28+Parameters!$C$29*(Parameters!$D$29-Parameters!$D$28)+Parameters!$C$30*(Parameters!$D$30-Parameters!$D$29)+Parameters!$C$31*($A424-Parameters!$D$30)))),_xlfn.IFS($A424&lt;=Parameters!$D$28,Parameters!$C$28*$A424,$A424&lt;=Parameters!$D$29,Parameters!$C$29*$A424,$A424&lt;=Parameters!$D$30,Parameters!$C$30*$A424,$A424&gt;Parameters!$D$30,Parameters!$C$31*$A424))</f>
        <v>54256.340000000004</v>
      </c>
      <c r="E424" s="290">
        <f t="shared" si="2358"/>
        <v>129.49007159904536</v>
      </c>
      <c r="F424" s="290" cm="1">
        <f t="array" ref="F424">IF(Parameters!$C$55="No",IF($A424&lt;=Parameters!$D$34,Parameters!$C$34*$A424,IF($A424&lt;=Parameters!$D$35,Parameters!$C$34*Parameters!$D$34+Parameters!$C$35*($A424-Parameters!$D$34),IF($A424&lt;=Parameters!$D$36,Parameters!$C$34*Parameters!$D$34+Parameters!$C$35*(Parameters!$D$35-Parameters!$D$34)+Parameters!$C$36*($A424-Parameters!$D$35),Parameters!$C$34*Parameters!$D$34+Parameters!$C$35*(Parameters!$D$35-Parameters!$D$34)+Parameters!$C$36*(Parameters!$D$36-Parameters!$D$35)+Parameters!$C$37*($A424-Parameters!$D$36)))),_xlfn.IFS($A424&lt;=Parameters!$D$34,Parameters!$C$34*$A424,$A424&lt;=Parameters!$D$35,Parameters!$C$35*$A424,$A424&lt;=Parameters!$D$36,Parameters!$C$36*$A424,$A424&gt;Parameters!$D$36,Parameters!$C$37*$A424))</f>
        <v>56912.259999999995</v>
      </c>
      <c r="G424" s="290">
        <f t="shared" si="2359"/>
        <v>135.82878281622911</v>
      </c>
      <c r="H424" s="290" cm="1">
        <f t="array" ref="H424">IF(Parameters!$C$55="No",IF($A424&lt;=Parameters!$D$39,Parameters!$C$39*$A424,IF($A424&lt;=Parameters!$D$40,Parameters!$C$39*Parameters!$D$39+Parameters!$C$40*($A424-Parameters!$D$39),IF($A424&lt;=Parameters!$D$41,Parameters!$C$39*Parameters!$D$39+Parameters!$C$40*(Parameters!$D$40-Parameters!$D$39)+Parameters!$C$41*($A424-Parameters!$D$40),Parameters!$C$39*Parameters!$D$39+Parameters!$C$40*(Parameters!$D$40-Parameters!$D$39)+Parameters!$C$41*(Parameters!$D$41-Parameters!$D$40)+Parameters!$C$42*($A424-Parameters!$D$41)))),_xlfn.IFS($A424&lt;=Parameters!$D$39,Parameters!$C$39*$A424,$A424&lt;=Parameters!$D$40,Parameters!$C$40*$A424,$A424&lt;=Parameters!$D$41,Parameters!$C$41*$A424,$A424&gt;Parameters!$D$41,Parameters!$C$42*$A424))</f>
        <v>60303.240000000005</v>
      </c>
      <c r="I424" s="290">
        <f t="shared" si="2360"/>
        <v>143.92181384248212</v>
      </c>
      <c r="J424" s="290" cm="1">
        <f t="array" ref="J424">IF(Parameters!$D$55="No",IF($A424&lt;=Parameters!$F$23,Parameters!$E$23*$A424,IF($A424&lt;=Parameters!$F$24,Parameters!$E$23*Parameters!$F$23+Parameters!$E$24*($A424-Parameters!$F$23),IF($A424&lt;=Parameters!$F$25,Parameters!$E$23*Parameters!$F$23+Parameters!$E$24*(Parameters!$F$24-Parameters!$F$23)+Parameters!$E$25*($A424-Parameters!$F$24),Parameters!$E$23*Parameters!$F$23+Parameters!$E$24*(Parameters!$F$24-Parameters!$F$23)+Parameters!$E$25*(Parameters!$F$25-Parameters!$F$24)+Parameters!$E$26*($A424-Parameters!$F$25)))),_xlfn.IFS($A424&lt;=Parameters!$F$23,Parameters!$E$23*$A424,$A424&lt;=Parameters!$F$24,Parameters!$E$24*$A424,$A424&lt;=Parameters!$F$25,Parameters!$E$25*$A424,$A424&gt;Parameters!$F$25,Parameters!$E$26*$A424))</f>
        <v>57189.310000000005</v>
      </c>
      <c r="K424" s="290">
        <f t="shared" ref="K424" si="2565">J424/$A424</f>
        <v>136.49</v>
      </c>
      <c r="L424" s="290" cm="1">
        <f t="array" ref="L424">IF(Parameters!$D$55="No",IF($A424&lt;=Parameters!$F$28,Parameters!$E$28*$A424,IF($A424&lt;=Parameters!$F$29,Parameters!$E$28*Parameters!$F$28+Parameters!$E$29*($A424-Parameters!$F$28),IF($A424&lt;=Parameters!$F$30,Parameters!$E$28*Parameters!$F$28+Parameters!$E$29*(Parameters!$F$29-Parameters!$F$28)+Parameters!$E$30*($A424-Parameters!$F$29),Parameters!$E$28*Parameters!$F$28+Parameters!$E$29*(Parameters!$F$29-Parameters!$F$28)+Parameters!$E$30*(Parameters!$F$30-Parameters!$F$29)+Parameters!$E$31*($A424-Parameters!$F$30)))),_xlfn.IFS($A424&lt;=Parameters!$F$28,Parameters!$E$28*$A424,$A424&lt;=Parameters!$F$29,Parameters!$E$29*$A424,$A424&lt;=Parameters!$F$30,Parameters!$E$30*$A424,$A424&gt;Parameters!$F$30,Parameters!$E$31*$A424))</f>
        <v>66771.840000000011</v>
      </c>
      <c r="M424" s="290">
        <f t="shared" ref="M424" si="2566">L424/$A424</f>
        <v>159.36000000000001</v>
      </c>
      <c r="N424" s="290" cm="1">
        <f t="array" ref="N424">IF(Parameters!$D$55="No",IF($A424&lt;=Parameters!$F$34,Parameters!$E$34*$A424,IF($A424&lt;=Parameters!$F$35,Parameters!$E$34*Parameters!$F$34+Parameters!$E$35*($A424-Parameters!$F$34),IF($A424&lt;=Parameters!$F$36,Parameters!$E$34*Parameters!$F$34+Parameters!$E$35*(Parameters!$F$35-Parameters!$F$34)+Parameters!$E$36*($A424-Parameters!$F$35),Parameters!$E$34*Parameters!$F$34+Parameters!$E$35*(Parameters!$F$35-Parameters!$F$34)+Parameters!$E$36*(Parameters!$F$36-Parameters!$F$35)+Parameters!$E$37*($A424-Parameters!$F$36)))),_xlfn.IFS($A424&lt;=Parameters!$F$34,Parameters!$E$34*$A424,$A424&lt;=Parameters!$F$35,Parameters!$E$35*$A424,$A424&lt;=Parameters!$F$36,Parameters!$E$36*$A424,$A424&gt;Parameters!$F$36,Parameters!$E$37*$A424))</f>
        <v>60143.259999999995</v>
      </c>
      <c r="O424" s="290">
        <f t="shared" si="2363"/>
        <v>143.54</v>
      </c>
      <c r="P424" s="290" cm="1">
        <f t="array" ref="P424">IF(Parameters!$D$55="No",IF($A424&lt;=Parameters!$F$39,Parameters!$E$39*$A424,IF($A424&lt;=Parameters!$F$40,Parameters!$E$39*Parameters!$F$39+Parameters!$E$40*($A424-Parameters!$F$39),IF($A424&lt;=Parameters!$F$41,Parameters!$E$39*Parameters!$F$39+Parameters!$E$40*(Parameters!$F$40-Parameters!$F$39)+Parameters!$E$41*($A424-Parameters!$F$40),Parameters!$E$39*Parameters!$F$39+Parameters!$E$40*(Parameters!$F$40-Parameters!$F$39)+Parameters!$E$41*(Parameters!$F$41-Parameters!$F$40)+Parameters!$E$42*($A424-Parameters!$F$41)))),_xlfn.IFS($A424&lt;=Parameters!$F$39,Parameters!$E$39*$A424,$A424&lt;=Parameters!$F$40,Parameters!$E$40*$A424,$A424&lt;=Parameters!$F$41,Parameters!$E$41*$A424,$A424&gt;Parameters!$F$41,Parameters!$E$42*$A424))</f>
        <v>66394.740000000005</v>
      </c>
      <c r="Q424" s="290">
        <f t="shared" si="2364"/>
        <v>158.46</v>
      </c>
      <c r="R424" s="290" cm="1">
        <f t="array" ref="R424">IF(Parameters!$E$55="No",IF($A424&lt;=Parameters!$H$23,Parameters!$G$23*$A424,IF($A424&lt;=Parameters!$H$24,Parameters!$G$23*Parameters!$H$23+Parameters!$G$24*($A424-Parameters!$H$23),IF($A424&lt;=Parameters!$H$25,Parameters!$G$23*Parameters!$H$23+Parameters!$G$24*(Parameters!$H$24-Parameters!$H$23)+Parameters!$G$25*($A424-Parameters!$H$24),Parameters!$G$23*Parameters!$H$23+Parameters!$G$24*(Parameters!$H$24-Parameters!$H$23)+Parameters!$G$25*(Parameters!$H$25-Parameters!$H$24)+Parameters!$G$26*($A424-Parameters!$H$25)))),_xlfn.IFS($A424&lt;=Parameters!$H$23,Parameters!$G$23*$A424,$A424&lt;=Parameters!$H$24,Parameters!$G$24*$A424,$A424&lt;=Parameters!$H$25,Parameters!$G$25*$A424,$A424&gt;Parameters!$H$25,Parameters!$G$26*$A424))</f>
        <v>57189.310000000005</v>
      </c>
      <c r="S424" s="290">
        <f t="shared" ref="S424" si="2567">R424/$A424</f>
        <v>136.49</v>
      </c>
      <c r="T424" s="290" cm="1">
        <f t="array" ref="T424">IF(Parameters!$E$55="No",IF($A424&lt;=Parameters!$H$28,Parameters!$G$28*$A424,IF($A424&lt;=Parameters!$H$29,Parameters!$G$28*Parameters!$H$28+Parameters!$G$29*($A424-Parameters!$H$28),IF($A424&lt;=Parameters!$H$30,Parameters!$G$28*Parameters!$H$28+Parameters!$G$29*(Parameters!$H$29-Parameters!$H$28)+Parameters!$G$30*($A424-Parameters!$H$29),Parameters!$G$28*Parameters!$H$28+Parameters!$G$29*(Parameters!$H$29-Parameters!$H$28)+Parameters!$G$30*(Parameters!$H$30-Parameters!$H$29)+Parameters!$G$31*($A424-Parameters!$H$30)))),_xlfn.IFS($A424&lt;=Parameters!$H$28,Parameters!$G$28*$A424,$A424&lt;=Parameters!$H$29,Parameters!$G$29*$A424,$A424&lt;=Parameters!$H$30,Parameters!$G$30*$A424,$A424&gt;Parameters!$H$30,Parameters!$G$31*$A424))</f>
        <v>66771.840000000011</v>
      </c>
      <c r="U424" s="290">
        <f t="shared" ref="U424" si="2568">T424/$A424</f>
        <v>159.36000000000001</v>
      </c>
      <c r="V424" s="290" cm="1">
        <f t="array" ref="V424">IF(Parameters!$E$55="No",IF($A424&lt;=Parameters!$H$34,Parameters!$G$34*$A424,IF($A424&lt;=Parameters!$H$35,Parameters!$G$34*Parameters!$H$34+Parameters!$G$35*($A424-Parameters!$H$34),IF($A424&lt;=Parameters!$H$36,Parameters!$G$34*Parameters!$H$34+Parameters!$G$35*(Parameters!$H$35-Parameters!$H$34)+Parameters!$G$36*($A424-Parameters!$H$35),Parameters!$G$34*Parameters!$H$34+Parameters!$G$35*(Parameters!$H$35-Parameters!$H$34)+Parameters!$G$36*(Parameters!$H$36-Parameters!$H$35)+Parameters!$G$37*($A424-Parameters!$H$36)))),_xlfn.IFS($A424&lt;=Parameters!$H$34,Parameters!$G$34*$A424,$A424&lt;=Parameters!$H$35,Parameters!$G$35*$A424,$A424&lt;=Parameters!$H$36,Parameters!$G$36*$A424,$A424&gt;Parameters!$H$36,Parameters!$G$37*$A424))</f>
        <v>60143.259999999995</v>
      </c>
      <c r="W424" s="290">
        <f t="shared" si="2367"/>
        <v>143.54</v>
      </c>
      <c r="X424" s="290" cm="1">
        <f t="array" ref="X424">IF(Parameters!$E$55="No",IF($A424&lt;=Parameters!$H$39,Parameters!$G$39*$A424,IF($A424&lt;=Parameters!$H$40,Parameters!$G$39*Parameters!$H$39+Parameters!$G$40*($A424-Parameters!$H$39),IF($A424&lt;=Parameters!$H$41,Parameters!$G$39*Parameters!$H$39+Parameters!$G$40*(Parameters!$H$40-Parameters!$H$39)+Parameters!$G$41*($A424-Parameters!$H$40),Parameters!$G$39*Parameters!$H$39+Parameters!$G$40*(Parameters!$H$40-Parameters!$H$39)+Parameters!$G$41*(Parameters!$H$41-Parameters!$H$40)+Parameters!$G$42*($A424-Parameters!$H$41)))),_xlfn.IFS($A424&lt;=Parameters!$H$39,Parameters!$G$39*$A424,$A424&lt;=Parameters!$H$40,Parameters!$G$40*$A424,$A424&lt;=Parameters!$H$41,Parameters!$G$41*$A424,$A424&gt;Parameters!$H$41,Parameters!$G$42*$A424))</f>
        <v>66394.740000000005</v>
      </c>
      <c r="Y424" s="290">
        <f t="shared" si="2368"/>
        <v>158.46</v>
      </c>
      <c r="Z424" s="290" cm="1">
        <f t="array" ref="Z424">IF(Parameters!$F$55="No",IF($A424&lt;=Parameters!$J$23,Parameters!$I$23*$A424,IF($A424&lt;=Parameters!$J$24,Parameters!$I$23*Parameters!$J$23+Parameters!$I$24*($A424-Parameters!$J$23),IF($A424&lt;=Parameters!$J$25,Parameters!$I$23*Parameters!$J$23+Parameters!$I$24*(Parameters!$J$24-Parameters!$J$23)+Parameters!$I$25*($A424-Parameters!$J$24),Parameters!$I$23*Parameters!$J$23+Parameters!$I$24*(Parameters!$J$24-Parameters!$J$23)+Parameters!$I$25*(Parameters!$J$25-Parameters!$J$24)+Parameters!$I$26*($A424-Parameters!$J$25)))),_xlfn.IFS($A424&lt;=Parameters!$J$23,Parameters!$I$23*$A424,$A424&lt;=Parameters!$J$24,Parameters!$I$24*$A424,$A424&lt;=Parameters!$J$25,Parameters!$I$25*$A424,$A424&gt;Parameters!$J$25,Parameters!$I$26*$A424))</f>
        <v>39526.31</v>
      </c>
      <c r="AA424" s="290">
        <f t="shared" ref="AA424" si="2569">Z424/$A424</f>
        <v>94.334868735083532</v>
      </c>
      <c r="AB424" s="290" cm="1">
        <f t="array" ref="AB424">IF(Parameters!$F$55="No",IF($A424&lt;=Parameters!$J$28,Parameters!$I$28*$A424,IF($A424&lt;=Parameters!$J$29,Parameters!$I$28*Parameters!$J$28+Parameters!$I$29*($A424-Parameters!$J$28),IF($A424&lt;=Parameters!$J$30,Parameters!$I$28*Parameters!$J$28+Parameters!$I$29*(Parameters!$J$29-Parameters!$J$28)+Parameters!$I$30*($A424-Parameters!$J$29),Parameters!$I$28*Parameters!$J$28+Parameters!$I$29*(Parameters!$J$29-Parameters!$J$28)+Parameters!$I$30*(Parameters!$J$30-Parameters!$J$29)+Parameters!$I$31*($A424-Parameters!$J$30)))),_xlfn.IFS($A424&lt;=Parameters!$J$28,Parameters!$I$28*$A424,$A424&lt;=Parameters!$J$29,Parameters!$I$29*$A424,$A424&lt;=Parameters!$J$30,Parameters!$I$30*$A424,$A424&gt;Parameters!$J$30,Parameters!$I$31*$A424))</f>
        <v>52222.840000000004</v>
      </c>
      <c r="AC424" s="290">
        <f t="shared" ref="AC424" si="2570">AB424/$A424</f>
        <v>124.63684964200478</v>
      </c>
      <c r="AD424" s="290" cm="1">
        <f t="array" ref="AD424">IF(Parameters!$F$55="No",IF($A424&lt;=Parameters!$J$34,Parameters!$I$34*$A424,IF($A424&lt;=Parameters!$J$35,Parameters!$I$34*Parameters!$J$34+Parameters!$I$35*($A424-Parameters!$J$34),IF($A424&lt;=Parameters!$J$36,Parameters!$I$34*Parameters!$J$34+Parameters!$I$35*(Parameters!$J$35-Parameters!$J$34)+Parameters!$I$36*($A424-Parameters!$J$35),Parameters!$I$34*Parameters!$J$34+Parameters!$I$35*(Parameters!$J$35-Parameters!$J$34)+Parameters!$I$36*(Parameters!$J$36-Parameters!$J$35)+Parameters!$I$37*($A424-Parameters!$J$36)))),_xlfn.IFS($A424&lt;=Parameters!$J$34,Parameters!$I$34*$A424,$A424&lt;=Parameters!$J$35,Parameters!$I$35*$A424,$A424&lt;=Parameters!$J$36,Parameters!$I$36*$A424,$A424&gt;Parameters!$J$36,Parameters!$I$37*$A424))</f>
        <v>53875.759999999995</v>
      </c>
      <c r="AE424" s="290">
        <f t="shared" si="2371"/>
        <v>128.58176610978518</v>
      </c>
      <c r="AF424" s="290" cm="1">
        <f t="array" ref="AF424">IF(Parameters!$F$55="No",IF($A424&lt;=Parameters!$J$39,Parameters!$I$39*$A424,IF($A424&lt;=Parameters!$J$40,Parameters!$I$39*Parameters!$J$39+Parameters!$I$40*($A424-Parameters!$J$39),IF($A424&lt;=Parameters!$J$41,Parameters!$I$39*Parameters!$J$39+Parameters!$I$40*(Parameters!$J$40-Parameters!$J$39)+Parameters!$I$41*($A424-Parameters!$J$40),Parameters!$I$39*Parameters!$J$39+Parameters!$I$40*(Parameters!$J$40-Parameters!$J$39)+Parameters!$I$41*(Parameters!$J$41-Parameters!$J$40)+Parameters!$I$42*($A424-Parameters!$J$41)))),_xlfn.IFS($A424&lt;=Parameters!$J$39,Parameters!$I$39*$A424,$A424&lt;=Parameters!$J$40,Parameters!$I$40*$A424,$A424&lt;=Parameters!$J$41,Parameters!$I$41*$A424,$A424&gt;Parameters!$J$41,Parameters!$I$42*$A424))</f>
        <v>58784.990000000005</v>
      </c>
      <c r="AG424" s="290">
        <f t="shared" si="2372"/>
        <v>140.29830548926014</v>
      </c>
    </row>
    <row r="425" spans="1:33">
      <c r="A425" s="414">
        <v>420</v>
      </c>
      <c r="B425" s="290" cm="1">
        <f t="array" ref="B425">IF(Parameters!$C$55="No",IF($A425&lt;=Parameters!$D$23,Parameters!$C$23*$A425,IF($A425&lt;=Parameters!$D$24,Parameters!$C$23*Parameters!$D$23+Parameters!$C$24*($A425-Parameters!$D$23),IF($A425&lt;=Parameters!$D$25,Parameters!$C$23*Parameters!$D$23+Parameters!$C$24*(Parameters!$D$24-Parameters!$D$23)+Parameters!$C$25*($A425-Parameters!$D$24),Parameters!$C$23*Parameters!$D$23+Parameters!$C$24*(Parameters!$D$24-Parameters!$D$23)+Parameters!$C$25*(Parameters!$D$25-Parameters!$D$24)+Parameters!$C$26*($A425-Parameters!$D$25)))),_xlfn.IFS($A425&lt;=Parameters!$D$23,Parameters!$C$23*$A425,$A425&lt;=Parameters!$D$24,Parameters!$C$24*$A425,$A425&lt;=Parameters!$D$25,Parameters!$C$25*$A425,$A425&gt;Parameters!$D$25,Parameters!$C$26*$A425))</f>
        <v>43729.8</v>
      </c>
      <c r="C425" s="290">
        <f t="shared" si="2358"/>
        <v>104.11857142857144</v>
      </c>
      <c r="D425" s="290" cm="1">
        <f t="array" ref="D425">IF(Parameters!$C$55="No",IF($A425&lt;=Parameters!$D$28,Parameters!$C$28*$A425,IF($A425&lt;=Parameters!$D$29,Parameters!$C$28*Parameters!$D$28+Parameters!$C$29*($A425-Parameters!$D$28),IF($A425&lt;=Parameters!$D$30,Parameters!$C$28*Parameters!$D$28+Parameters!$C$29*(Parameters!$D$29-Parameters!$D$28)+Parameters!$C$30*($A425-Parameters!$D$29),Parameters!$C$28*Parameters!$D$28+Parameters!$C$29*(Parameters!$D$29-Parameters!$D$28)+Parameters!$C$30*(Parameters!$D$30-Parameters!$D$29)+Parameters!$C$31*($A425-Parameters!$D$30)))),_xlfn.IFS($A425&lt;=Parameters!$D$28,Parameters!$C$28*$A425,$A425&lt;=Parameters!$D$29,Parameters!$C$29*$A425,$A425&lt;=Parameters!$D$30,Parameters!$C$30*$A425,$A425&gt;Parameters!$D$30,Parameters!$C$31*$A425))</f>
        <v>54415.7</v>
      </c>
      <c r="E425" s="290">
        <f t="shared" si="2358"/>
        <v>129.56119047619046</v>
      </c>
      <c r="F425" s="290" cm="1">
        <f t="array" ref="F425">IF(Parameters!$C$55="No",IF($A425&lt;=Parameters!$D$34,Parameters!$C$34*$A425,IF($A425&lt;=Parameters!$D$35,Parameters!$C$34*Parameters!$D$34+Parameters!$C$35*($A425-Parameters!$D$34),IF($A425&lt;=Parameters!$D$36,Parameters!$C$34*Parameters!$D$34+Parameters!$C$35*(Parameters!$D$35-Parameters!$D$34)+Parameters!$C$36*($A425-Parameters!$D$35),Parameters!$C$34*Parameters!$D$34+Parameters!$C$35*(Parameters!$D$35-Parameters!$D$34)+Parameters!$C$36*(Parameters!$D$36-Parameters!$D$35)+Parameters!$C$37*($A425-Parameters!$D$36)))),_xlfn.IFS($A425&lt;=Parameters!$D$34,Parameters!$C$34*$A425,$A425&lt;=Parameters!$D$35,Parameters!$C$35*$A425,$A425&lt;=Parameters!$D$36,Parameters!$C$36*$A425,$A425&gt;Parameters!$D$36,Parameters!$C$37*$A425))</f>
        <v>57055.799999999996</v>
      </c>
      <c r="G425" s="290">
        <f t="shared" si="2359"/>
        <v>135.84714285714284</v>
      </c>
      <c r="H425" s="290" cm="1">
        <f t="array" ref="H425">IF(Parameters!$C$55="No",IF($A425&lt;=Parameters!$D$39,Parameters!$C$39*$A425,IF($A425&lt;=Parameters!$D$40,Parameters!$C$39*Parameters!$D$39+Parameters!$C$40*($A425-Parameters!$D$39),IF($A425&lt;=Parameters!$D$41,Parameters!$C$39*Parameters!$D$39+Parameters!$C$40*(Parameters!$D$40-Parameters!$D$39)+Parameters!$C$41*($A425-Parameters!$D$40),Parameters!$C$39*Parameters!$D$39+Parameters!$C$40*(Parameters!$D$40-Parameters!$D$39)+Parameters!$C$41*(Parameters!$D$41-Parameters!$D$40)+Parameters!$C$42*($A425-Parameters!$D$41)))),_xlfn.IFS($A425&lt;=Parameters!$D$39,Parameters!$C$39*$A425,$A425&lt;=Parameters!$D$40,Parameters!$C$40*$A425,$A425&lt;=Parameters!$D$41,Parameters!$C$41*$A425,$A425&gt;Parameters!$D$41,Parameters!$C$42*$A425))</f>
        <v>60461.7</v>
      </c>
      <c r="I425" s="290">
        <f t="shared" si="2360"/>
        <v>143.95642857142857</v>
      </c>
      <c r="J425" s="290" cm="1">
        <f t="array" ref="J425">IF(Parameters!$D$55="No",IF($A425&lt;=Parameters!$F$23,Parameters!$E$23*$A425,IF($A425&lt;=Parameters!$F$24,Parameters!$E$23*Parameters!$F$23+Parameters!$E$24*($A425-Parameters!$F$23),IF($A425&lt;=Parameters!$F$25,Parameters!$E$23*Parameters!$F$23+Parameters!$E$24*(Parameters!$F$24-Parameters!$F$23)+Parameters!$E$25*($A425-Parameters!$F$24),Parameters!$E$23*Parameters!$F$23+Parameters!$E$24*(Parameters!$F$24-Parameters!$F$23)+Parameters!$E$25*(Parameters!$F$25-Parameters!$F$24)+Parameters!$E$26*($A425-Parameters!$F$25)))),_xlfn.IFS($A425&lt;=Parameters!$F$23,Parameters!$E$23*$A425,$A425&lt;=Parameters!$F$24,Parameters!$E$24*$A425,$A425&lt;=Parameters!$F$25,Parameters!$E$25*$A425,$A425&gt;Parameters!$F$25,Parameters!$E$26*$A425))</f>
        <v>57325.8</v>
      </c>
      <c r="K425" s="290">
        <f t="shared" ref="K425" si="2571">J425/$A425</f>
        <v>136.49</v>
      </c>
      <c r="L425" s="290" cm="1">
        <f t="array" ref="L425">IF(Parameters!$D$55="No",IF($A425&lt;=Parameters!$F$28,Parameters!$E$28*$A425,IF($A425&lt;=Parameters!$F$29,Parameters!$E$28*Parameters!$F$28+Parameters!$E$29*($A425-Parameters!$F$28),IF($A425&lt;=Parameters!$F$30,Parameters!$E$28*Parameters!$F$28+Parameters!$E$29*(Parameters!$F$29-Parameters!$F$28)+Parameters!$E$30*($A425-Parameters!$F$29),Parameters!$E$28*Parameters!$F$28+Parameters!$E$29*(Parameters!$F$29-Parameters!$F$28)+Parameters!$E$30*(Parameters!$F$30-Parameters!$F$29)+Parameters!$E$31*($A425-Parameters!$F$30)))),_xlfn.IFS($A425&lt;=Parameters!$F$28,Parameters!$E$28*$A425,$A425&lt;=Parameters!$F$29,Parameters!$E$29*$A425,$A425&lt;=Parameters!$F$30,Parameters!$E$30*$A425,$A425&gt;Parameters!$F$30,Parameters!$E$31*$A425))</f>
        <v>66931.200000000012</v>
      </c>
      <c r="M425" s="290">
        <f t="shared" ref="M425" si="2572">L425/$A425</f>
        <v>159.36000000000001</v>
      </c>
      <c r="N425" s="290" cm="1">
        <f t="array" ref="N425">IF(Parameters!$D$55="No",IF($A425&lt;=Parameters!$F$34,Parameters!$E$34*$A425,IF($A425&lt;=Parameters!$F$35,Parameters!$E$34*Parameters!$F$34+Parameters!$E$35*($A425-Parameters!$F$34),IF($A425&lt;=Parameters!$F$36,Parameters!$E$34*Parameters!$F$34+Parameters!$E$35*(Parameters!$F$35-Parameters!$F$34)+Parameters!$E$36*($A425-Parameters!$F$35),Parameters!$E$34*Parameters!$F$34+Parameters!$E$35*(Parameters!$F$35-Parameters!$F$34)+Parameters!$E$36*(Parameters!$F$36-Parameters!$F$35)+Parameters!$E$37*($A425-Parameters!$F$36)))),_xlfn.IFS($A425&lt;=Parameters!$F$34,Parameters!$E$34*$A425,$A425&lt;=Parameters!$F$35,Parameters!$E$35*$A425,$A425&lt;=Parameters!$F$36,Parameters!$E$36*$A425,$A425&gt;Parameters!$F$36,Parameters!$E$37*$A425))</f>
        <v>60286.799999999996</v>
      </c>
      <c r="O425" s="290">
        <f t="shared" si="2363"/>
        <v>143.54</v>
      </c>
      <c r="P425" s="290" cm="1">
        <f t="array" ref="P425">IF(Parameters!$D$55="No",IF($A425&lt;=Parameters!$F$39,Parameters!$E$39*$A425,IF($A425&lt;=Parameters!$F$40,Parameters!$E$39*Parameters!$F$39+Parameters!$E$40*($A425-Parameters!$F$39),IF($A425&lt;=Parameters!$F$41,Parameters!$E$39*Parameters!$F$39+Parameters!$E$40*(Parameters!$F$40-Parameters!$F$39)+Parameters!$E$41*($A425-Parameters!$F$40),Parameters!$E$39*Parameters!$F$39+Parameters!$E$40*(Parameters!$F$40-Parameters!$F$39)+Parameters!$E$41*(Parameters!$F$41-Parameters!$F$40)+Parameters!$E$42*($A425-Parameters!$F$41)))),_xlfn.IFS($A425&lt;=Parameters!$F$39,Parameters!$E$39*$A425,$A425&lt;=Parameters!$F$40,Parameters!$E$40*$A425,$A425&lt;=Parameters!$F$41,Parameters!$E$41*$A425,$A425&gt;Parameters!$F$41,Parameters!$E$42*$A425))</f>
        <v>66553.2</v>
      </c>
      <c r="Q425" s="290">
        <f t="shared" si="2364"/>
        <v>158.45999999999998</v>
      </c>
      <c r="R425" s="290" cm="1">
        <f t="array" ref="R425">IF(Parameters!$E$55="No",IF($A425&lt;=Parameters!$H$23,Parameters!$G$23*$A425,IF($A425&lt;=Parameters!$H$24,Parameters!$G$23*Parameters!$H$23+Parameters!$G$24*($A425-Parameters!$H$23),IF($A425&lt;=Parameters!$H$25,Parameters!$G$23*Parameters!$H$23+Parameters!$G$24*(Parameters!$H$24-Parameters!$H$23)+Parameters!$G$25*($A425-Parameters!$H$24),Parameters!$G$23*Parameters!$H$23+Parameters!$G$24*(Parameters!$H$24-Parameters!$H$23)+Parameters!$G$25*(Parameters!$H$25-Parameters!$H$24)+Parameters!$G$26*($A425-Parameters!$H$25)))),_xlfn.IFS($A425&lt;=Parameters!$H$23,Parameters!$G$23*$A425,$A425&lt;=Parameters!$H$24,Parameters!$G$24*$A425,$A425&lt;=Parameters!$H$25,Parameters!$G$25*$A425,$A425&gt;Parameters!$H$25,Parameters!$G$26*$A425))</f>
        <v>57325.8</v>
      </c>
      <c r="S425" s="290">
        <f t="shared" ref="S425" si="2573">R425/$A425</f>
        <v>136.49</v>
      </c>
      <c r="T425" s="290" cm="1">
        <f t="array" ref="T425">IF(Parameters!$E$55="No",IF($A425&lt;=Parameters!$H$28,Parameters!$G$28*$A425,IF($A425&lt;=Parameters!$H$29,Parameters!$G$28*Parameters!$H$28+Parameters!$G$29*($A425-Parameters!$H$28),IF($A425&lt;=Parameters!$H$30,Parameters!$G$28*Parameters!$H$28+Parameters!$G$29*(Parameters!$H$29-Parameters!$H$28)+Parameters!$G$30*($A425-Parameters!$H$29),Parameters!$G$28*Parameters!$H$28+Parameters!$G$29*(Parameters!$H$29-Parameters!$H$28)+Parameters!$G$30*(Parameters!$H$30-Parameters!$H$29)+Parameters!$G$31*($A425-Parameters!$H$30)))),_xlfn.IFS($A425&lt;=Parameters!$H$28,Parameters!$G$28*$A425,$A425&lt;=Parameters!$H$29,Parameters!$G$29*$A425,$A425&lt;=Parameters!$H$30,Parameters!$G$30*$A425,$A425&gt;Parameters!$H$30,Parameters!$G$31*$A425))</f>
        <v>66931.200000000012</v>
      </c>
      <c r="U425" s="290">
        <f t="shared" ref="U425" si="2574">T425/$A425</f>
        <v>159.36000000000001</v>
      </c>
      <c r="V425" s="290" cm="1">
        <f t="array" ref="V425">IF(Parameters!$E$55="No",IF($A425&lt;=Parameters!$H$34,Parameters!$G$34*$A425,IF($A425&lt;=Parameters!$H$35,Parameters!$G$34*Parameters!$H$34+Parameters!$G$35*($A425-Parameters!$H$34),IF($A425&lt;=Parameters!$H$36,Parameters!$G$34*Parameters!$H$34+Parameters!$G$35*(Parameters!$H$35-Parameters!$H$34)+Parameters!$G$36*($A425-Parameters!$H$35),Parameters!$G$34*Parameters!$H$34+Parameters!$G$35*(Parameters!$H$35-Parameters!$H$34)+Parameters!$G$36*(Parameters!$H$36-Parameters!$H$35)+Parameters!$G$37*($A425-Parameters!$H$36)))),_xlfn.IFS($A425&lt;=Parameters!$H$34,Parameters!$G$34*$A425,$A425&lt;=Parameters!$H$35,Parameters!$G$35*$A425,$A425&lt;=Parameters!$H$36,Parameters!$G$36*$A425,$A425&gt;Parameters!$H$36,Parameters!$G$37*$A425))</f>
        <v>60286.799999999996</v>
      </c>
      <c r="W425" s="290">
        <f t="shared" si="2367"/>
        <v>143.54</v>
      </c>
      <c r="X425" s="290" cm="1">
        <f t="array" ref="X425">IF(Parameters!$E$55="No",IF($A425&lt;=Parameters!$H$39,Parameters!$G$39*$A425,IF($A425&lt;=Parameters!$H$40,Parameters!$G$39*Parameters!$H$39+Parameters!$G$40*($A425-Parameters!$H$39),IF($A425&lt;=Parameters!$H$41,Parameters!$G$39*Parameters!$H$39+Parameters!$G$40*(Parameters!$H$40-Parameters!$H$39)+Parameters!$G$41*($A425-Parameters!$H$40),Parameters!$G$39*Parameters!$H$39+Parameters!$G$40*(Parameters!$H$40-Parameters!$H$39)+Parameters!$G$41*(Parameters!$H$41-Parameters!$H$40)+Parameters!$G$42*($A425-Parameters!$H$41)))),_xlfn.IFS($A425&lt;=Parameters!$H$39,Parameters!$G$39*$A425,$A425&lt;=Parameters!$H$40,Parameters!$G$40*$A425,$A425&lt;=Parameters!$H$41,Parameters!$G$41*$A425,$A425&gt;Parameters!$H$41,Parameters!$G$42*$A425))</f>
        <v>66553.2</v>
      </c>
      <c r="Y425" s="290">
        <f t="shared" si="2368"/>
        <v>158.45999999999998</v>
      </c>
      <c r="Z425" s="290" cm="1">
        <f t="array" ref="Z425">IF(Parameters!$F$55="No",IF($A425&lt;=Parameters!$J$23,Parameters!$I$23*$A425,IF($A425&lt;=Parameters!$J$24,Parameters!$I$23*Parameters!$J$23+Parameters!$I$24*($A425-Parameters!$J$23),IF($A425&lt;=Parameters!$J$25,Parameters!$I$23*Parameters!$J$23+Parameters!$I$24*(Parameters!$J$24-Parameters!$J$23)+Parameters!$I$25*($A425-Parameters!$J$24),Parameters!$I$23*Parameters!$J$23+Parameters!$I$24*(Parameters!$J$24-Parameters!$J$23)+Parameters!$I$25*(Parameters!$J$25-Parameters!$J$24)+Parameters!$I$26*($A425-Parameters!$J$25)))),_xlfn.IFS($A425&lt;=Parameters!$J$23,Parameters!$I$23*$A425,$A425&lt;=Parameters!$J$24,Parameters!$I$24*$A425,$A425&lt;=Parameters!$J$25,Parameters!$I$25*$A425,$A425&gt;Parameters!$J$25,Parameters!$I$26*$A425))</f>
        <v>39662.800000000003</v>
      </c>
      <c r="AA425" s="290">
        <f t="shared" ref="AA425" si="2575">Z425/$A425</f>
        <v>94.435238095238105</v>
      </c>
      <c r="AB425" s="290" cm="1">
        <f t="array" ref="AB425">IF(Parameters!$F$55="No",IF($A425&lt;=Parameters!$J$28,Parameters!$I$28*$A425,IF($A425&lt;=Parameters!$J$29,Parameters!$I$28*Parameters!$J$28+Parameters!$I$29*($A425-Parameters!$J$28),IF($A425&lt;=Parameters!$J$30,Parameters!$I$28*Parameters!$J$28+Parameters!$I$29*(Parameters!$J$29-Parameters!$J$28)+Parameters!$I$30*($A425-Parameters!$J$29),Parameters!$I$28*Parameters!$J$28+Parameters!$I$29*(Parameters!$J$29-Parameters!$J$28)+Parameters!$I$30*(Parameters!$J$30-Parameters!$J$29)+Parameters!$I$31*($A425-Parameters!$J$30)))),_xlfn.IFS($A425&lt;=Parameters!$J$28,Parameters!$I$28*$A425,$A425&lt;=Parameters!$J$29,Parameters!$I$29*$A425,$A425&lt;=Parameters!$J$30,Parameters!$I$30*$A425,$A425&gt;Parameters!$J$30,Parameters!$I$31*$A425))</f>
        <v>52382.2</v>
      </c>
      <c r="AC425" s="290">
        <f t="shared" ref="AC425" si="2576">AB425/$A425</f>
        <v>124.71952380952381</v>
      </c>
      <c r="AD425" s="290" cm="1">
        <f t="array" ref="AD425">IF(Parameters!$F$55="No",IF($A425&lt;=Parameters!$J$34,Parameters!$I$34*$A425,IF($A425&lt;=Parameters!$J$35,Parameters!$I$34*Parameters!$J$34+Parameters!$I$35*($A425-Parameters!$J$34),IF($A425&lt;=Parameters!$J$36,Parameters!$I$34*Parameters!$J$34+Parameters!$I$35*(Parameters!$J$35-Parameters!$J$34)+Parameters!$I$36*($A425-Parameters!$J$35),Parameters!$I$34*Parameters!$J$34+Parameters!$I$35*(Parameters!$J$35-Parameters!$J$34)+Parameters!$I$36*(Parameters!$J$36-Parameters!$J$35)+Parameters!$I$37*($A425-Parameters!$J$36)))),_xlfn.IFS($A425&lt;=Parameters!$J$34,Parameters!$I$34*$A425,$A425&lt;=Parameters!$J$35,Parameters!$I$35*$A425,$A425&lt;=Parameters!$J$36,Parameters!$I$36*$A425,$A425&gt;Parameters!$J$36,Parameters!$I$37*$A425))</f>
        <v>54019.299999999996</v>
      </c>
      <c r="AE425" s="290">
        <f t="shared" si="2371"/>
        <v>128.61738095238096</v>
      </c>
      <c r="AF425" s="290" cm="1">
        <f t="array" ref="AF425">IF(Parameters!$F$55="No",IF($A425&lt;=Parameters!$J$39,Parameters!$I$39*$A425,IF($A425&lt;=Parameters!$J$40,Parameters!$I$39*Parameters!$J$39+Parameters!$I$40*($A425-Parameters!$J$39),IF($A425&lt;=Parameters!$J$41,Parameters!$I$39*Parameters!$J$39+Parameters!$I$40*(Parameters!$J$40-Parameters!$J$39)+Parameters!$I$41*($A425-Parameters!$J$40),Parameters!$I$39*Parameters!$J$39+Parameters!$I$40*(Parameters!$J$40-Parameters!$J$39)+Parameters!$I$41*(Parameters!$J$41-Parameters!$J$40)+Parameters!$I$42*($A425-Parameters!$J$41)))),_xlfn.IFS($A425&lt;=Parameters!$J$39,Parameters!$I$39*$A425,$A425&lt;=Parameters!$J$40,Parameters!$I$40*$A425,$A425&lt;=Parameters!$J$41,Parameters!$I$41*$A425,$A425&gt;Parameters!$J$41,Parameters!$I$42*$A425))</f>
        <v>58943.45</v>
      </c>
      <c r="AG425" s="290">
        <f t="shared" si="2372"/>
        <v>140.34154761904762</v>
      </c>
    </row>
    <row r="426" spans="1:33">
      <c r="A426" s="414">
        <v>421</v>
      </c>
      <c r="B426" s="290" cm="1">
        <f t="array" ref="B426">IF(Parameters!$C$55="No",IF($A426&lt;=Parameters!$D$23,Parameters!$C$23*$A426,IF($A426&lt;=Parameters!$D$24,Parameters!$C$23*Parameters!$D$23+Parameters!$C$24*($A426-Parameters!$D$23),IF($A426&lt;=Parameters!$D$25,Parameters!$C$23*Parameters!$D$23+Parameters!$C$24*(Parameters!$D$24-Parameters!$D$23)+Parameters!$C$25*($A426-Parameters!$D$24),Parameters!$C$23*Parameters!$D$23+Parameters!$C$24*(Parameters!$D$24-Parameters!$D$23)+Parameters!$C$25*(Parameters!$D$25-Parameters!$D$24)+Parameters!$C$26*($A426-Parameters!$D$25)))),_xlfn.IFS($A426&lt;=Parameters!$D$23,Parameters!$C$23*$A426,$A426&lt;=Parameters!$D$24,Parameters!$C$24*$A426,$A426&lt;=Parameters!$D$25,Parameters!$C$25*$A426,$A426&gt;Parameters!$D$25,Parameters!$C$26*$A426))</f>
        <v>43866.29</v>
      </c>
      <c r="C426" s="290">
        <f t="shared" si="2358"/>
        <v>104.19546318289787</v>
      </c>
      <c r="D426" s="290" cm="1">
        <f t="array" ref="D426">IF(Parameters!$C$55="No",IF($A426&lt;=Parameters!$D$28,Parameters!$C$28*$A426,IF($A426&lt;=Parameters!$D$29,Parameters!$C$28*Parameters!$D$28+Parameters!$C$29*($A426-Parameters!$D$28),IF($A426&lt;=Parameters!$D$30,Parameters!$C$28*Parameters!$D$28+Parameters!$C$29*(Parameters!$D$29-Parameters!$D$28)+Parameters!$C$30*($A426-Parameters!$D$29),Parameters!$C$28*Parameters!$D$28+Parameters!$C$29*(Parameters!$D$29-Parameters!$D$28)+Parameters!$C$30*(Parameters!$D$30-Parameters!$D$29)+Parameters!$C$31*($A426-Parameters!$D$30)))),_xlfn.IFS($A426&lt;=Parameters!$D$28,Parameters!$C$28*$A426,$A426&lt;=Parameters!$D$29,Parameters!$C$29*$A426,$A426&lt;=Parameters!$D$30,Parameters!$C$30*$A426,$A426&gt;Parameters!$D$30,Parameters!$C$31*$A426))</f>
        <v>54575.06</v>
      </c>
      <c r="E426" s="290">
        <f t="shared" si="2358"/>
        <v>129.63197149643705</v>
      </c>
      <c r="F426" s="290" cm="1">
        <f t="array" ref="F426">IF(Parameters!$C$55="No",IF($A426&lt;=Parameters!$D$34,Parameters!$C$34*$A426,IF($A426&lt;=Parameters!$D$35,Parameters!$C$34*Parameters!$D$34+Parameters!$C$35*($A426-Parameters!$D$34),IF($A426&lt;=Parameters!$D$36,Parameters!$C$34*Parameters!$D$34+Parameters!$C$35*(Parameters!$D$35-Parameters!$D$34)+Parameters!$C$36*($A426-Parameters!$D$35),Parameters!$C$34*Parameters!$D$34+Parameters!$C$35*(Parameters!$D$35-Parameters!$D$34)+Parameters!$C$36*(Parameters!$D$36-Parameters!$D$35)+Parameters!$C$37*($A426-Parameters!$D$36)))),_xlfn.IFS($A426&lt;=Parameters!$D$34,Parameters!$C$34*$A426,$A426&lt;=Parameters!$D$35,Parameters!$C$35*$A426,$A426&lt;=Parameters!$D$36,Parameters!$C$36*$A426,$A426&gt;Parameters!$D$36,Parameters!$C$37*$A426))</f>
        <v>57199.34</v>
      </c>
      <c r="G426" s="290">
        <f t="shared" si="2359"/>
        <v>135.8654156769596</v>
      </c>
      <c r="H426" s="290" cm="1">
        <f t="array" ref="H426">IF(Parameters!$C$55="No",IF($A426&lt;=Parameters!$D$39,Parameters!$C$39*$A426,IF($A426&lt;=Parameters!$D$40,Parameters!$C$39*Parameters!$D$39+Parameters!$C$40*($A426-Parameters!$D$39),IF($A426&lt;=Parameters!$D$41,Parameters!$C$39*Parameters!$D$39+Parameters!$C$40*(Parameters!$D$40-Parameters!$D$39)+Parameters!$C$41*($A426-Parameters!$D$40),Parameters!$C$39*Parameters!$D$39+Parameters!$C$40*(Parameters!$D$40-Parameters!$D$39)+Parameters!$C$41*(Parameters!$D$41-Parameters!$D$40)+Parameters!$C$42*($A426-Parameters!$D$41)))),_xlfn.IFS($A426&lt;=Parameters!$D$39,Parameters!$C$39*$A426,$A426&lt;=Parameters!$D$40,Parameters!$C$40*$A426,$A426&lt;=Parameters!$D$41,Parameters!$C$41*$A426,$A426&gt;Parameters!$D$41,Parameters!$C$42*$A426))</f>
        <v>60620.160000000003</v>
      </c>
      <c r="I426" s="290">
        <f t="shared" si="2360"/>
        <v>143.9908788598575</v>
      </c>
      <c r="J426" s="290" cm="1">
        <f t="array" ref="J426">IF(Parameters!$D$55="No",IF($A426&lt;=Parameters!$F$23,Parameters!$E$23*$A426,IF($A426&lt;=Parameters!$F$24,Parameters!$E$23*Parameters!$F$23+Parameters!$E$24*($A426-Parameters!$F$23),IF($A426&lt;=Parameters!$F$25,Parameters!$E$23*Parameters!$F$23+Parameters!$E$24*(Parameters!$F$24-Parameters!$F$23)+Parameters!$E$25*($A426-Parameters!$F$24),Parameters!$E$23*Parameters!$F$23+Parameters!$E$24*(Parameters!$F$24-Parameters!$F$23)+Parameters!$E$25*(Parameters!$F$25-Parameters!$F$24)+Parameters!$E$26*($A426-Parameters!$F$25)))),_xlfn.IFS($A426&lt;=Parameters!$F$23,Parameters!$E$23*$A426,$A426&lt;=Parameters!$F$24,Parameters!$E$24*$A426,$A426&lt;=Parameters!$F$25,Parameters!$E$25*$A426,$A426&gt;Parameters!$F$25,Parameters!$E$26*$A426))</f>
        <v>57462.29</v>
      </c>
      <c r="K426" s="290">
        <f t="shared" ref="K426" si="2577">J426/$A426</f>
        <v>136.49</v>
      </c>
      <c r="L426" s="290" cm="1">
        <f t="array" ref="L426">IF(Parameters!$D$55="No",IF($A426&lt;=Parameters!$F$28,Parameters!$E$28*$A426,IF($A426&lt;=Parameters!$F$29,Parameters!$E$28*Parameters!$F$28+Parameters!$E$29*($A426-Parameters!$F$28),IF($A426&lt;=Parameters!$F$30,Parameters!$E$28*Parameters!$F$28+Parameters!$E$29*(Parameters!$F$29-Parameters!$F$28)+Parameters!$E$30*($A426-Parameters!$F$29),Parameters!$E$28*Parameters!$F$28+Parameters!$E$29*(Parameters!$F$29-Parameters!$F$28)+Parameters!$E$30*(Parameters!$F$30-Parameters!$F$29)+Parameters!$E$31*($A426-Parameters!$F$30)))),_xlfn.IFS($A426&lt;=Parameters!$F$28,Parameters!$E$28*$A426,$A426&lt;=Parameters!$F$29,Parameters!$E$29*$A426,$A426&lt;=Parameters!$F$30,Parameters!$E$30*$A426,$A426&gt;Parameters!$F$30,Parameters!$E$31*$A426))</f>
        <v>67090.560000000012</v>
      </c>
      <c r="M426" s="290">
        <f t="shared" ref="M426" si="2578">L426/$A426</f>
        <v>159.36000000000004</v>
      </c>
      <c r="N426" s="290" cm="1">
        <f t="array" ref="N426">IF(Parameters!$D$55="No",IF($A426&lt;=Parameters!$F$34,Parameters!$E$34*$A426,IF($A426&lt;=Parameters!$F$35,Parameters!$E$34*Parameters!$F$34+Parameters!$E$35*($A426-Parameters!$F$34),IF($A426&lt;=Parameters!$F$36,Parameters!$E$34*Parameters!$F$34+Parameters!$E$35*(Parameters!$F$35-Parameters!$F$34)+Parameters!$E$36*($A426-Parameters!$F$35),Parameters!$E$34*Parameters!$F$34+Parameters!$E$35*(Parameters!$F$35-Parameters!$F$34)+Parameters!$E$36*(Parameters!$F$36-Parameters!$F$35)+Parameters!$E$37*($A426-Parameters!$F$36)))),_xlfn.IFS($A426&lt;=Parameters!$F$34,Parameters!$E$34*$A426,$A426&lt;=Parameters!$F$35,Parameters!$E$35*$A426,$A426&lt;=Parameters!$F$36,Parameters!$E$36*$A426,$A426&gt;Parameters!$F$36,Parameters!$E$37*$A426))</f>
        <v>60430.34</v>
      </c>
      <c r="O426" s="290">
        <f t="shared" si="2363"/>
        <v>143.54</v>
      </c>
      <c r="P426" s="290" cm="1">
        <f t="array" ref="P426">IF(Parameters!$D$55="No",IF($A426&lt;=Parameters!$F$39,Parameters!$E$39*$A426,IF($A426&lt;=Parameters!$F$40,Parameters!$E$39*Parameters!$F$39+Parameters!$E$40*($A426-Parameters!$F$39),IF($A426&lt;=Parameters!$F$41,Parameters!$E$39*Parameters!$F$39+Parameters!$E$40*(Parameters!$F$40-Parameters!$F$39)+Parameters!$E$41*($A426-Parameters!$F$40),Parameters!$E$39*Parameters!$F$39+Parameters!$E$40*(Parameters!$F$40-Parameters!$F$39)+Parameters!$E$41*(Parameters!$F$41-Parameters!$F$40)+Parameters!$E$42*($A426-Parameters!$F$41)))),_xlfn.IFS($A426&lt;=Parameters!$F$39,Parameters!$E$39*$A426,$A426&lt;=Parameters!$F$40,Parameters!$E$40*$A426,$A426&lt;=Parameters!$F$41,Parameters!$E$41*$A426,$A426&gt;Parameters!$F$41,Parameters!$E$42*$A426))</f>
        <v>66711.66</v>
      </c>
      <c r="Q426" s="290">
        <f t="shared" si="2364"/>
        <v>158.46</v>
      </c>
      <c r="R426" s="290" cm="1">
        <f t="array" ref="R426">IF(Parameters!$E$55="No",IF($A426&lt;=Parameters!$H$23,Parameters!$G$23*$A426,IF($A426&lt;=Parameters!$H$24,Parameters!$G$23*Parameters!$H$23+Parameters!$G$24*($A426-Parameters!$H$23),IF($A426&lt;=Parameters!$H$25,Parameters!$G$23*Parameters!$H$23+Parameters!$G$24*(Parameters!$H$24-Parameters!$H$23)+Parameters!$G$25*($A426-Parameters!$H$24),Parameters!$G$23*Parameters!$H$23+Parameters!$G$24*(Parameters!$H$24-Parameters!$H$23)+Parameters!$G$25*(Parameters!$H$25-Parameters!$H$24)+Parameters!$G$26*($A426-Parameters!$H$25)))),_xlfn.IFS($A426&lt;=Parameters!$H$23,Parameters!$G$23*$A426,$A426&lt;=Parameters!$H$24,Parameters!$G$24*$A426,$A426&lt;=Parameters!$H$25,Parameters!$G$25*$A426,$A426&gt;Parameters!$H$25,Parameters!$G$26*$A426))</f>
        <v>57462.29</v>
      </c>
      <c r="S426" s="290">
        <f t="shared" ref="S426" si="2579">R426/$A426</f>
        <v>136.49</v>
      </c>
      <c r="T426" s="290" cm="1">
        <f t="array" ref="T426">IF(Parameters!$E$55="No",IF($A426&lt;=Parameters!$H$28,Parameters!$G$28*$A426,IF($A426&lt;=Parameters!$H$29,Parameters!$G$28*Parameters!$H$28+Parameters!$G$29*($A426-Parameters!$H$28),IF($A426&lt;=Parameters!$H$30,Parameters!$G$28*Parameters!$H$28+Parameters!$G$29*(Parameters!$H$29-Parameters!$H$28)+Parameters!$G$30*($A426-Parameters!$H$29),Parameters!$G$28*Parameters!$H$28+Parameters!$G$29*(Parameters!$H$29-Parameters!$H$28)+Parameters!$G$30*(Parameters!$H$30-Parameters!$H$29)+Parameters!$G$31*($A426-Parameters!$H$30)))),_xlfn.IFS($A426&lt;=Parameters!$H$28,Parameters!$G$28*$A426,$A426&lt;=Parameters!$H$29,Parameters!$G$29*$A426,$A426&lt;=Parameters!$H$30,Parameters!$G$30*$A426,$A426&gt;Parameters!$H$30,Parameters!$G$31*$A426))</f>
        <v>67090.560000000012</v>
      </c>
      <c r="U426" s="290">
        <f t="shared" ref="U426" si="2580">T426/$A426</f>
        <v>159.36000000000004</v>
      </c>
      <c r="V426" s="290" cm="1">
        <f t="array" ref="V426">IF(Parameters!$E$55="No",IF($A426&lt;=Parameters!$H$34,Parameters!$G$34*$A426,IF($A426&lt;=Parameters!$H$35,Parameters!$G$34*Parameters!$H$34+Parameters!$G$35*($A426-Parameters!$H$34),IF($A426&lt;=Parameters!$H$36,Parameters!$G$34*Parameters!$H$34+Parameters!$G$35*(Parameters!$H$35-Parameters!$H$34)+Parameters!$G$36*($A426-Parameters!$H$35),Parameters!$G$34*Parameters!$H$34+Parameters!$G$35*(Parameters!$H$35-Parameters!$H$34)+Parameters!$G$36*(Parameters!$H$36-Parameters!$H$35)+Parameters!$G$37*($A426-Parameters!$H$36)))),_xlfn.IFS($A426&lt;=Parameters!$H$34,Parameters!$G$34*$A426,$A426&lt;=Parameters!$H$35,Parameters!$G$35*$A426,$A426&lt;=Parameters!$H$36,Parameters!$G$36*$A426,$A426&gt;Parameters!$H$36,Parameters!$G$37*$A426))</f>
        <v>60430.34</v>
      </c>
      <c r="W426" s="290">
        <f t="shared" si="2367"/>
        <v>143.54</v>
      </c>
      <c r="X426" s="290" cm="1">
        <f t="array" ref="X426">IF(Parameters!$E$55="No",IF($A426&lt;=Parameters!$H$39,Parameters!$G$39*$A426,IF($A426&lt;=Parameters!$H$40,Parameters!$G$39*Parameters!$H$39+Parameters!$G$40*($A426-Parameters!$H$39),IF($A426&lt;=Parameters!$H$41,Parameters!$G$39*Parameters!$H$39+Parameters!$G$40*(Parameters!$H$40-Parameters!$H$39)+Parameters!$G$41*($A426-Parameters!$H$40),Parameters!$G$39*Parameters!$H$39+Parameters!$G$40*(Parameters!$H$40-Parameters!$H$39)+Parameters!$G$41*(Parameters!$H$41-Parameters!$H$40)+Parameters!$G$42*($A426-Parameters!$H$41)))),_xlfn.IFS($A426&lt;=Parameters!$H$39,Parameters!$G$39*$A426,$A426&lt;=Parameters!$H$40,Parameters!$G$40*$A426,$A426&lt;=Parameters!$H$41,Parameters!$G$41*$A426,$A426&gt;Parameters!$H$41,Parameters!$G$42*$A426))</f>
        <v>66711.66</v>
      </c>
      <c r="Y426" s="290">
        <f t="shared" si="2368"/>
        <v>158.46</v>
      </c>
      <c r="Z426" s="290" cm="1">
        <f t="array" ref="Z426">IF(Parameters!$F$55="No",IF($A426&lt;=Parameters!$J$23,Parameters!$I$23*$A426,IF($A426&lt;=Parameters!$J$24,Parameters!$I$23*Parameters!$J$23+Parameters!$I$24*($A426-Parameters!$J$23),IF($A426&lt;=Parameters!$J$25,Parameters!$I$23*Parameters!$J$23+Parameters!$I$24*(Parameters!$J$24-Parameters!$J$23)+Parameters!$I$25*($A426-Parameters!$J$24),Parameters!$I$23*Parameters!$J$23+Parameters!$I$24*(Parameters!$J$24-Parameters!$J$23)+Parameters!$I$25*(Parameters!$J$25-Parameters!$J$24)+Parameters!$I$26*($A426-Parameters!$J$25)))),_xlfn.IFS($A426&lt;=Parameters!$J$23,Parameters!$I$23*$A426,$A426&lt;=Parameters!$J$24,Parameters!$I$24*$A426,$A426&lt;=Parameters!$J$25,Parameters!$I$25*$A426,$A426&gt;Parameters!$J$25,Parameters!$I$26*$A426))</f>
        <v>39799.29</v>
      </c>
      <c r="AA426" s="290">
        <f t="shared" ref="AA426" si="2581">Z426/$A426</f>
        <v>94.53513064133017</v>
      </c>
      <c r="AB426" s="290" cm="1">
        <f t="array" ref="AB426">IF(Parameters!$F$55="No",IF($A426&lt;=Parameters!$J$28,Parameters!$I$28*$A426,IF($A426&lt;=Parameters!$J$29,Parameters!$I$28*Parameters!$J$28+Parameters!$I$29*($A426-Parameters!$J$28),IF($A426&lt;=Parameters!$J$30,Parameters!$I$28*Parameters!$J$28+Parameters!$I$29*(Parameters!$J$29-Parameters!$J$28)+Parameters!$I$30*($A426-Parameters!$J$29),Parameters!$I$28*Parameters!$J$28+Parameters!$I$29*(Parameters!$J$29-Parameters!$J$28)+Parameters!$I$30*(Parameters!$J$30-Parameters!$J$29)+Parameters!$I$31*($A426-Parameters!$J$30)))),_xlfn.IFS($A426&lt;=Parameters!$J$28,Parameters!$I$28*$A426,$A426&lt;=Parameters!$J$29,Parameters!$I$29*$A426,$A426&lt;=Parameters!$J$30,Parameters!$I$30*$A426,$A426&gt;Parameters!$J$30,Parameters!$I$31*$A426))</f>
        <v>52541.56</v>
      </c>
      <c r="AC426" s="290">
        <f t="shared" ref="AC426" si="2582">AB426/$A426</f>
        <v>124.8018052256532</v>
      </c>
      <c r="AD426" s="290" cm="1">
        <f t="array" ref="AD426">IF(Parameters!$F$55="No",IF($A426&lt;=Parameters!$J$34,Parameters!$I$34*$A426,IF($A426&lt;=Parameters!$J$35,Parameters!$I$34*Parameters!$J$34+Parameters!$I$35*($A426-Parameters!$J$34),IF($A426&lt;=Parameters!$J$36,Parameters!$I$34*Parameters!$J$34+Parameters!$I$35*(Parameters!$J$35-Parameters!$J$34)+Parameters!$I$36*($A426-Parameters!$J$35),Parameters!$I$34*Parameters!$J$34+Parameters!$I$35*(Parameters!$J$35-Parameters!$J$34)+Parameters!$I$36*(Parameters!$J$36-Parameters!$J$35)+Parameters!$I$37*($A426-Parameters!$J$36)))),_xlfn.IFS($A426&lt;=Parameters!$J$34,Parameters!$I$34*$A426,$A426&lt;=Parameters!$J$35,Parameters!$I$35*$A426,$A426&lt;=Parameters!$J$36,Parameters!$I$36*$A426,$A426&gt;Parameters!$J$36,Parameters!$I$37*$A426))</f>
        <v>54162.84</v>
      </c>
      <c r="AE426" s="290">
        <f t="shared" si="2371"/>
        <v>128.65282660332539</v>
      </c>
      <c r="AF426" s="290" cm="1">
        <f t="array" ref="AF426">IF(Parameters!$F$55="No",IF($A426&lt;=Parameters!$J$39,Parameters!$I$39*$A426,IF($A426&lt;=Parameters!$J$40,Parameters!$I$39*Parameters!$J$39+Parameters!$I$40*($A426-Parameters!$J$39),IF($A426&lt;=Parameters!$J$41,Parameters!$I$39*Parameters!$J$39+Parameters!$I$40*(Parameters!$J$40-Parameters!$J$39)+Parameters!$I$41*($A426-Parameters!$J$40),Parameters!$I$39*Parameters!$J$39+Parameters!$I$40*(Parameters!$J$40-Parameters!$J$39)+Parameters!$I$41*(Parameters!$J$41-Parameters!$J$40)+Parameters!$I$42*($A426-Parameters!$J$41)))),_xlfn.IFS($A426&lt;=Parameters!$J$39,Parameters!$I$39*$A426,$A426&lt;=Parameters!$J$40,Parameters!$I$40*$A426,$A426&lt;=Parameters!$J$41,Parameters!$I$41*$A426,$A426&gt;Parameters!$J$41,Parameters!$I$42*$A426))</f>
        <v>59101.91</v>
      </c>
      <c r="AG426" s="290">
        <f t="shared" si="2372"/>
        <v>140.3845843230404</v>
      </c>
    </row>
    <row r="427" spans="1:33">
      <c r="A427" s="414">
        <v>422</v>
      </c>
      <c r="B427" s="290" cm="1">
        <f t="array" ref="B427">IF(Parameters!$C$55="No",IF($A427&lt;=Parameters!$D$23,Parameters!$C$23*$A427,IF($A427&lt;=Parameters!$D$24,Parameters!$C$23*Parameters!$D$23+Parameters!$C$24*($A427-Parameters!$D$23),IF($A427&lt;=Parameters!$D$25,Parameters!$C$23*Parameters!$D$23+Parameters!$C$24*(Parameters!$D$24-Parameters!$D$23)+Parameters!$C$25*($A427-Parameters!$D$24),Parameters!$C$23*Parameters!$D$23+Parameters!$C$24*(Parameters!$D$24-Parameters!$D$23)+Parameters!$C$25*(Parameters!$D$25-Parameters!$D$24)+Parameters!$C$26*($A427-Parameters!$D$25)))),_xlfn.IFS($A427&lt;=Parameters!$D$23,Parameters!$C$23*$A427,$A427&lt;=Parameters!$D$24,Parameters!$C$24*$A427,$A427&lt;=Parameters!$D$25,Parameters!$C$25*$A427,$A427&gt;Parameters!$D$25,Parameters!$C$26*$A427))</f>
        <v>44002.78</v>
      </c>
      <c r="C427" s="290">
        <f t="shared" si="2358"/>
        <v>104.27199052132701</v>
      </c>
      <c r="D427" s="290" cm="1">
        <f t="array" ref="D427">IF(Parameters!$C$55="No",IF($A427&lt;=Parameters!$D$28,Parameters!$C$28*$A427,IF($A427&lt;=Parameters!$D$29,Parameters!$C$28*Parameters!$D$28+Parameters!$C$29*($A427-Parameters!$D$28),IF($A427&lt;=Parameters!$D$30,Parameters!$C$28*Parameters!$D$28+Parameters!$C$29*(Parameters!$D$29-Parameters!$D$28)+Parameters!$C$30*($A427-Parameters!$D$29),Parameters!$C$28*Parameters!$D$28+Parameters!$C$29*(Parameters!$D$29-Parameters!$D$28)+Parameters!$C$30*(Parameters!$D$30-Parameters!$D$29)+Parameters!$C$31*($A427-Parameters!$D$30)))),_xlfn.IFS($A427&lt;=Parameters!$D$28,Parameters!$C$28*$A427,$A427&lt;=Parameters!$D$29,Parameters!$C$29*$A427,$A427&lt;=Parameters!$D$30,Parameters!$C$30*$A427,$A427&gt;Parameters!$D$30,Parameters!$C$31*$A427))</f>
        <v>54734.42</v>
      </c>
      <c r="E427" s="290">
        <f t="shared" si="2358"/>
        <v>129.70241706161136</v>
      </c>
      <c r="F427" s="290" cm="1">
        <f t="array" ref="F427">IF(Parameters!$C$55="No",IF($A427&lt;=Parameters!$D$34,Parameters!$C$34*$A427,IF($A427&lt;=Parameters!$D$35,Parameters!$C$34*Parameters!$D$34+Parameters!$C$35*($A427-Parameters!$D$34),IF($A427&lt;=Parameters!$D$36,Parameters!$C$34*Parameters!$D$34+Parameters!$C$35*(Parameters!$D$35-Parameters!$D$34)+Parameters!$C$36*($A427-Parameters!$D$35),Parameters!$C$34*Parameters!$D$34+Parameters!$C$35*(Parameters!$D$35-Parameters!$D$34)+Parameters!$C$36*(Parameters!$D$36-Parameters!$D$35)+Parameters!$C$37*($A427-Parameters!$D$36)))),_xlfn.IFS($A427&lt;=Parameters!$D$34,Parameters!$C$34*$A427,$A427&lt;=Parameters!$D$35,Parameters!$C$35*$A427,$A427&lt;=Parameters!$D$36,Parameters!$C$36*$A427,$A427&gt;Parameters!$D$36,Parameters!$C$37*$A427))</f>
        <v>57342.879999999997</v>
      </c>
      <c r="G427" s="290">
        <f t="shared" si="2359"/>
        <v>135.88360189573459</v>
      </c>
      <c r="H427" s="290" cm="1">
        <f t="array" ref="H427">IF(Parameters!$C$55="No",IF($A427&lt;=Parameters!$D$39,Parameters!$C$39*$A427,IF($A427&lt;=Parameters!$D$40,Parameters!$C$39*Parameters!$D$39+Parameters!$C$40*($A427-Parameters!$D$39),IF($A427&lt;=Parameters!$D$41,Parameters!$C$39*Parameters!$D$39+Parameters!$C$40*(Parameters!$D$40-Parameters!$D$39)+Parameters!$C$41*($A427-Parameters!$D$40),Parameters!$C$39*Parameters!$D$39+Parameters!$C$40*(Parameters!$D$40-Parameters!$D$39)+Parameters!$C$41*(Parameters!$D$41-Parameters!$D$40)+Parameters!$C$42*($A427-Parameters!$D$41)))),_xlfn.IFS($A427&lt;=Parameters!$D$39,Parameters!$C$39*$A427,$A427&lt;=Parameters!$D$40,Parameters!$C$40*$A427,$A427&lt;=Parameters!$D$41,Parameters!$C$41*$A427,$A427&gt;Parameters!$D$41,Parameters!$C$42*$A427))</f>
        <v>60778.62</v>
      </c>
      <c r="I427" s="290">
        <f t="shared" si="2360"/>
        <v>144.02516587677727</v>
      </c>
      <c r="J427" s="290" cm="1">
        <f t="array" ref="J427">IF(Parameters!$D$55="No",IF($A427&lt;=Parameters!$F$23,Parameters!$E$23*$A427,IF($A427&lt;=Parameters!$F$24,Parameters!$E$23*Parameters!$F$23+Parameters!$E$24*($A427-Parameters!$F$23),IF($A427&lt;=Parameters!$F$25,Parameters!$E$23*Parameters!$F$23+Parameters!$E$24*(Parameters!$F$24-Parameters!$F$23)+Parameters!$E$25*($A427-Parameters!$F$24),Parameters!$E$23*Parameters!$F$23+Parameters!$E$24*(Parameters!$F$24-Parameters!$F$23)+Parameters!$E$25*(Parameters!$F$25-Parameters!$F$24)+Parameters!$E$26*($A427-Parameters!$F$25)))),_xlfn.IFS($A427&lt;=Parameters!$F$23,Parameters!$E$23*$A427,$A427&lt;=Parameters!$F$24,Parameters!$E$24*$A427,$A427&lt;=Parameters!$F$25,Parameters!$E$25*$A427,$A427&gt;Parameters!$F$25,Parameters!$E$26*$A427))</f>
        <v>57598.780000000006</v>
      </c>
      <c r="K427" s="290">
        <f t="shared" ref="K427" si="2583">J427/$A427</f>
        <v>136.49</v>
      </c>
      <c r="L427" s="290" cm="1">
        <f t="array" ref="L427">IF(Parameters!$D$55="No",IF($A427&lt;=Parameters!$F$28,Parameters!$E$28*$A427,IF($A427&lt;=Parameters!$F$29,Parameters!$E$28*Parameters!$F$28+Parameters!$E$29*($A427-Parameters!$F$28),IF($A427&lt;=Parameters!$F$30,Parameters!$E$28*Parameters!$F$28+Parameters!$E$29*(Parameters!$F$29-Parameters!$F$28)+Parameters!$E$30*($A427-Parameters!$F$29),Parameters!$E$28*Parameters!$F$28+Parameters!$E$29*(Parameters!$F$29-Parameters!$F$28)+Parameters!$E$30*(Parameters!$F$30-Parameters!$F$29)+Parameters!$E$31*($A427-Parameters!$F$30)))),_xlfn.IFS($A427&lt;=Parameters!$F$28,Parameters!$E$28*$A427,$A427&lt;=Parameters!$F$29,Parameters!$E$29*$A427,$A427&lt;=Parameters!$F$30,Parameters!$E$30*$A427,$A427&gt;Parameters!$F$30,Parameters!$E$31*$A427))</f>
        <v>67249.920000000013</v>
      </c>
      <c r="M427" s="290">
        <f t="shared" ref="M427" si="2584">L427/$A427</f>
        <v>159.36000000000004</v>
      </c>
      <c r="N427" s="290" cm="1">
        <f t="array" ref="N427">IF(Parameters!$D$55="No",IF($A427&lt;=Parameters!$F$34,Parameters!$E$34*$A427,IF($A427&lt;=Parameters!$F$35,Parameters!$E$34*Parameters!$F$34+Parameters!$E$35*($A427-Parameters!$F$34),IF($A427&lt;=Parameters!$F$36,Parameters!$E$34*Parameters!$F$34+Parameters!$E$35*(Parameters!$F$35-Parameters!$F$34)+Parameters!$E$36*($A427-Parameters!$F$35),Parameters!$E$34*Parameters!$F$34+Parameters!$E$35*(Parameters!$F$35-Parameters!$F$34)+Parameters!$E$36*(Parameters!$F$36-Parameters!$F$35)+Parameters!$E$37*($A427-Parameters!$F$36)))),_xlfn.IFS($A427&lt;=Parameters!$F$34,Parameters!$E$34*$A427,$A427&lt;=Parameters!$F$35,Parameters!$E$35*$A427,$A427&lt;=Parameters!$F$36,Parameters!$E$36*$A427,$A427&gt;Parameters!$F$36,Parameters!$E$37*$A427))</f>
        <v>60573.88</v>
      </c>
      <c r="O427" s="290">
        <f t="shared" si="2363"/>
        <v>143.54</v>
      </c>
      <c r="P427" s="290" cm="1">
        <f t="array" ref="P427">IF(Parameters!$D$55="No",IF($A427&lt;=Parameters!$F$39,Parameters!$E$39*$A427,IF($A427&lt;=Parameters!$F$40,Parameters!$E$39*Parameters!$F$39+Parameters!$E$40*($A427-Parameters!$F$39),IF($A427&lt;=Parameters!$F$41,Parameters!$E$39*Parameters!$F$39+Parameters!$E$40*(Parameters!$F$40-Parameters!$F$39)+Parameters!$E$41*($A427-Parameters!$F$40),Parameters!$E$39*Parameters!$F$39+Parameters!$E$40*(Parameters!$F$40-Parameters!$F$39)+Parameters!$E$41*(Parameters!$F$41-Parameters!$F$40)+Parameters!$E$42*($A427-Parameters!$F$41)))),_xlfn.IFS($A427&lt;=Parameters!$F$39,Parameters!$E$39*$A427,$A427&lt;=Parameters!$F$40,Parameters!$E$40*$A427,$A427&lt;=Parameters!$F$41,Parameters!$E$41*$A427,$A427&gt;Parameters!$F$41,Parameters!$E$42*$A427))</f>
        <v>66870.12000000001</v>
      </c>
      <c r="Q427" s="290">
        <f t="shared" si="2364"/>
        <v>158.46000000000004</v>
      </c>
      <c r="R427" s="290" cm="1">
        <f t="array" ref="R427">IF(Parameters!$E$55="No",IF($A427&lt;=Parameters!$H$23,Parameters!$G$23*$A427,IF($A427&lt;=Parameters!$H$24,Parameters!$G$23*Parameters!$H$23+Parameters!$G$24*($A427-Parameters!$H$23),IF($A427&lt;=Parameters!$H$25,Parameters!$G$23*Parameters!$H$23+Parameters!$G$24*(Parameters!$H$24-Parameters!$H$23)+Parameters!$G$25*($A427-Parameters!$H$24),Parameters!$G$23*Parameters!$H$23+Parameters!$G$24*(Parameters!$H$24-Parameters!$H$23)+Parameters!$G$25*(Parameters!$H$25-Parameters!$H$24)+Parameters!$G$26*($A427-Parameters!$H$25)))),_xlfn.IFS($A427&lt;=Parameters!$H$23,Parameters!$G$23*$A427,$A427&lt;=Parameters!$H$24,Parameters!$G$24*$A427,$A427&lt;=Parameters!$H$25,Parameters!$G$25*$A427,$A427&gt;Parameters!$H$25,Parameters!$G$26*$A427))</f>
        <v>57598.780000000006</v>
      </c>
      <c r="S427" s="290">
        <f t="shared" ref="S427" si="2585">R427/$A427</f>
        <v>136.49</v>
      </c>
      <c r="T427" s="290" cm="1">
        <f t="array" ref="T427">IF(Parameters!$E$55="No",IF($A427&lt;=Parameters!$H$28,Parameters!$G$28*$A427,IF($A427&lt;=Parameters!$H$29,Parameters!$G$28*Parameters!$H$28+Parameters!$G$29*($A427-Parameters!$H$28),IF($A427&lt;=Parameters!$H$30,Parameters!$G$28*Parameters!$H$28+Parameters!$G$29*(Parameters!$H$29-Parameters!$H$28)+Parameters!$G$30*($A427-Parameters!$H$29),Parameters!$G$28*Parameters!$H$28+Parameters!$G$29*(Parameters!$H$29-Parameters!$H$28)+Parameters!$G$30*(Parameters!$H$30-Parameters!$H$29)+Parameters!$G$31*($A427-Parameters!$H$30)))),_xlfn.IFS($A427&lt;=Parameters!$H$28,Parameters!$G$28*$A427,$A427&lt;=Parameters!$H$29,Parameters!$G$29*$A427,$A427&lt;=Parameters!$H$30,Parameters!$G$30*$A427,$A427&gt;Parameters!$H$30,Parameters!$G$31*$A427))</f>
        <v>67249.920000000013</v>
      </c>
      <c r="U427" s="290">
        <f t="shared" ref="U427" si="2586">T427/$A427</f>
        <v>159.36000000000004</v>
      </c>
      <c r="V427" s="290" cm="1">
        <f t="array" ref="V427">IF(Parameters!$E$55="No",IF($A427&lt;=Parameters!$H$34,Parameters!$G$34*$A427,IF($A427&lt;=Parameters!$H$35,Parameters!$G$34*Parameters!$H$34+Parameters!$G$35*($A427-Parameters!$H$34),IF($A427&lt;=Parameters!$H$36,Parameters!$G$34*Parameters!$H$34+Parameters!$G$35*(Parameters!$H$35-Parameters!$H$34)+Parameters!$G$36*($A427-Parameters!$H$35),Parameters!$G$34*Parameters!$H$34+Parameters!$G$35*(Parameters!$H$35-Parameters!$H$34)+Parameters!$G$36*(Parameters!$H$36-Parameters!$H$35)+Parameters!$G$37*($A427-Parameters!$H$36)))),_xlfn.IFS($A427&lt;=Parameters!$H$34,Parameters!$G$34*$A427,$A427&lt;=Parameters!$H$35,Parameters!$G$35*$A427,$A427&lt;=Parameters!$H$36,Parameters!$G$36*$A427,$A427&gt;Parameters!$H$36,Parameters!$G$37*$A427))</f>
        <v>60573.88</v>
      </c>
      <c r="W427" s="290">
        <f t="shared" si="2367"/>
        <v>143.54</v>
      </c>
      <c r="X427" s="290" cm="1">
        <f t="array" ref="X427">IF(Parameters!$E$55="No",IF($A427&lt;=Parameters!$H$39,Parameters!$G$39*$A427,IF($A427&lt;=Parameters!$H$40,Parameters!$G$39*Parameters!$H$39+Parameters!$G$40*($A427-Parameters!$H$39),IF($A427&lt;=Parameters!$H$41,Parameters!$G$39*Parameters!$H$39+Parameters!$G$40*(Parameters!$H$40-Parameters!$H$39)+Parameters!$G$41*($A427-Parameters!$H$40),Parameters!$G$39*Parameters!$H$39+Parameters!$G$40*(Parameters!$H$40-Parameters!$H$39)+Parameters!$G$41*(Parameters!$H$41-Parameters!$H$40)+Parameters!$G$42*($A427-Parameters!$H$41)))),_xlfn.IFS($A427&lt;=Parameters!$H$39,Parameters!$G$39*$A427,$A427&lt;=Parameters!$H$40,Parameters!$G$40*$A427,$A427&lt;=Parameters!$H$41,Parameters!$G$41*$A427,$A427&gt;Parameters!$H$41,Parameters!$G$42*$A427))</f>
        <v>66870.12000000001</v>
      </c>
      <c r="Y427" s="290">
        <f t="shared" si="2368"/>
        <v>158.46000000000004</v>
      </c>
      <c r="Z427" s="290" cm="1">
        <f t="array" ref="Z427">IF(Parameters!$F$55="No",IF($A427&lt;=Parameters!$J$23,Parameters!$I$23*$A427,IF($A427&lt;=Parameters!$J$24,Parameters!$I$23*Parameters!$J$23+Parameters!$I$24*($A427-Parameters!$J$23),IF($A427&lt;=Parameters!$J$25,Parameters!$I$23*Parameters!$J$23+Parameters!$I$24*(Parameters!$J$24-Parameters!$J$23)+Parameters!$I$25*($A427-Parameters!$J$24),Parameters!$I$23*Parameters!$J$23+Parameters!$I$24*(Parameters!$J$24-Parameters!$J$23)+Parameters!$I$25*(Parameters!$J$25-Parameters!$J$24)+Parameters!$I$26*($A427-Parameters!$J$25)))),_xlfn.IFS($A427&lt;=Parameters!$J$23,Parameters!$I$23*$A427,$A427&lt;=Parameters!$J$24,Parameters!$I$24*$A427,$A427&lt;=Parameters!$J$25,Parameters!$I$25*$A427,$A427&gt;Parameters!$J$25,Parameters!$I$26*$A427))</f>
        <v>39935.78</v>
      </c>
      <c r="AA427" s="290">
        <f t="shared" ref="AA427" si="2587">Z427/$A427</f>
        <v>94.634549763033178</v>
      </c>
      <c r="AB427" s="290" cm="1">
        <f t="array" ref="AB427">IF(Parameters!$F$55="No",IF($A427&lt;=Parameters!$J$28,Parameters!$I$28*$A427,IF($A427&lt;=Parameters!$J$29,Parameters!$I$28*Parameters!$J$28+Parameters!$I$29*($A427-Parameters!$J$28),IF($A427&lt;=Parameters!$J$30,Parameters!$I$28*Parameters!$J$28+Parameters!$I$29*(Parameters!$J$29-Parameters!$J$28)+Parameters!$I$30*($A427-Parameters!$J$29),Parameters!$I$28*Parameters!$J$28+Parameters!$I$29*(Parameters!$J$29-Parameters!$J$28)+Parameters!$I$30*(Parameters!$J$30-Parameters!$J$29)+Parameters!$I$31*($A427-Parameters!$J$30)))),_xlfn.IFS($A427&lt;=Parameters!$J$28,Parameters!$I$28*$A427,$A427&lt;=Parameters!$J$29,Parameters!$I$29*$A427,$A427&lt;=Parameters!$J$30,Parameters!$I$30*$A427,$A427&gt;Parameters!$J$30,Parameters!$I$31*$A427))</f>
        <v>52700.92</v>
      </c>
      <c r="AC427" s="290">
        <f t="shared" ref="AC427" si="2588">AB427/$A427</f>
        <v>124.88369668246445</v>
      </c>
      <c r="AD427" s="290" cm="1">
        <f t="array" ref="AD427">IF(Parameters!$F$55="No",IF($A427&lt;=Parameters!$J$34,Parameters!$I$34*$A427,IF($A427&lt;=Parameters!$J$35,Parameters!$I$34*Parameters!$J$34+Parameters!$I$35*($A427-Parameters!$J$34),IF($A427&lt;=Parameters!$J$36,Parameters!$I$34*Parameters!$J$34+Parameters!$I$35*(Parameters!$J$35-Parameters!$J$34)+Parameters!$I$36*($A427-Parameters!$J$35),Parameters!$I$34*Parameters!$J$34+Parameters!$I$35*(Parameters!$J$35-Parameters!$J$34)+Parameters!$I$36*(Parameters!$J$36-Parameters!$J$35)+Parameters!$I$37*($A427-Parameters!$J$36)))),_xlfn.IFS($A427&lt;=Parameters!$J$34,Parameters!$I$34*$A427,$A427&lt;=Parameters!$J$35,Parameters!$I$35*$A427,$A427&lt;=Parameters!$J$36,Parameters!$I$36*$A427,$A427&gt;Parameters!$J$36,Parameters!$I$37*$A427))</f>
        <v>54306.38</v>
      </c>
      <c r="AE427" s="290">
        <f t="shared" si="2371"/>
        <v>128.68810426540284</v>
      </c>
      <c r="AF427" s="290" cm="1">
        <f t="array" ref="AF427">IF(Parameters!$F$55="No",IF($A427&lt;=Parameters!$J$39,Parameters!$I$39*$A427,IF($A427&lt;=Parameters!$J$40,Parameters!$I$39*Parameters!$J$39+Parameters!$I$40*($A427-Parameters!$J$39),IF($A427&lt;=Parameters!$J$41,Parameters!$I$39*Parameters!$J$39+Parameters!$I$40*(Parameters!$J$40-Parameters!$J$39)+Parameters!$I$41*($A427-Parameters!$J$40),Parameters!$I$39*Parameters!$J$39+Parameters!$I$40*(Parameters!$J$40-Parameters!$J$39)+Parameters!$I$41*(Parameters!$J$41-Parameters!$J$40)+Parameters!$I$42*($A427-Parameters!$J$41)))),_xlfn.IFS($A427&lt;=Parameters!$J$39,Parameters!$I$39*$A427,$A427&lt;=Parameters!$J$40,Parameters!$I$40*$A427,$A427&lt;=Parameters!$J$41,Parameters!$I$41*$A427,$A427&gt;Parameters!$J$41,Parameters!$I$42*$A427))</f>
        <v>59260.37</v>
      </c>
      <c r="AG427" s="290">
        <f t="shared" si="2372"/>
        <v>140.42741706161138</v>
      </c>
    </row>
    <row r="428" spans="1:33">
      <c r="A428" s="414">
        <v>423</v>
      </c>
      <c r="B428" s="290" cm="1">
        <f t="array" ref="B428">IF(Parameters!$C$55="No",IF($A428&lt;=Parameters!$D$23,Parameters!$C$23*$A428,IF($A428&lt;=Parameters!$D$24,Parameters!$C$23*Parameters!$D$23+Parameters!$C$24*($A428-Parameters!$D$23),IF($A428&lt;=Parameters!$D$25,Parameters!$C$23*Parameters!$D$23+Parameters!$C$24*(Parameters!$D$24-Parameters!$D$23)+Parameters!$C$25*($A428-Parameters!$D$24),Parameters!$C$23*Parameters!$D$23+Parameters!$C$24*(Parameters!$D$24-Parameters!$D$23)+Parameters!$C$25*(Parameters!$D$25-Parameters!$D$24)+Parameters!$C$26*($A428-Parameters!$D$25)))),_xlfn.IFS($A428&lt;=Parameters!$D$23,Parameters!$C$23*$A428,$A428&lt;=Parameters!$D$24,Parameters!$C$24*$A428,$A428&lt;=Parameters!$D$25,Parameters!$C$25*$A428,$A428&gt;Parameters!$D$25,Parameters!$C$26*$A428))</f>
        <v>44139.270000000004</v>
      </c>
      <c r="C428" s="290">
        <f t="shared" si="2358"/>
        <v>104.34815602836881</v>
      </c>
      <c r="D428" s="290" cm="1">
        <f t="array" ref="D428">IF(Parameters!$C$55="No",IF($A428&lt;=Parameters!$D$28,Parameters!$C$28*$A428,IF($A428&lt;=Parameters!$D$29,Parameters!$C$28*Parameters!$D$28+Parameters!$C$29*($A428-Parameters!$D$28),IF($A428&lt;=Parameters!$D$30,Parameters!$C$28*Parameters!$D$28+Parameters!$C$29*(Parameters!$D$29-Parameters!$D$28)+Parameters!$C$30*($A428-Parameters!$D$29),Parameters!$C$28*Parameters!$D$28+Parameters!$C$29*(Parameters!$D$29-Parameters!$D$28)+Parameters!$C$30*(Parameters!$D$30-Parameters!$D$29)+Parameters!$C$31*($A428-Parameters!$D$30)))),_xlfn.IFS($A428&lt;=Parameters!$D$28,Parameters!$C$28*$A428,$A428&lt;=Parameters!$D$29,Parameters!$C$29*$A428,$A428&lt;=Parameters!$D$30,Parameters!$C$30*$A428,$A428&gt;Parameters!$D$30,Parameters!$C$31*$A428))</f>
        <v>54893.78</v>
      </c>
      <c r="E428" s="290">
        <f t="shared" si="2358"/>
        <v>129.77252955082741</v>
      </c>
      <c r="F428" s="290" cm="1">
        <f t="array" ref="F428">IF(Parameters!$C$55="No",IF($A428&lt;=Parameters!$D$34,Parameters!$C$34*$A428,IF($A428&lt;=Parameters!$D$35,Parameters!$C$34*Parameters!$D$34+Parameters!$C$35*($A428-Parameters!$D$34),IF($A428&lt;=Parameters!$D$36,Parameters!$C$34*Parameters!$D$34+Parameters!$C$35*(Parameters!$D$35-Parameters!$D$34)+Parameters!$C$36*($A428-Parameters!$D$35),Parameters!$C$34*Parameters!$D$34+Parameters!$C$35*(Parameters!$D$35-Parameters!$D$34)+Parameters!$C$36*(Parameters!$D$36-Parameters!$D$35)+Parameters!$C$37*($A428-Parameters!$D$36)))),_xlfn.IFS($A428&lt;=Parameters!$D$34,Parameters!$C$34*$A428,$A428&lt;=Parameters!$D$35,Parameters!$C$35*$A428,$A428&lt;=Parameters!$D$36,Parameters!$C$36*$A428,$A428&gt;Parameters!$D$36,Parameters!$C$37*$A428))</f>
        <v>57486.42</v>
      </c>
      <c r="G428" s="290">
        <f t="shared" si="2359"/>
        <v>135.90170212765958</v>
      </c>
      <c r="H428" s="290" cm="1">
        <f t="array" ref="H428">IF(Parameters!$C$55="No",IF($A428&lt;=Parameters!$D$39,Parameters!$C$39*$A428,IF($A428&lt;=Parameters!$D$40,Parameters!$C$39*Parameters!$D$39+Parameters!$C$40*($A428-Parameters!$D$39),IF($A428&lt;=Parameters!$D$41,Parameters!$C$39*Parameters!$D$39+Parameters!$C$40*(Parameters!$D$40-Parameters!$D$39)+Parameters!$C$41*($A428-Parameters!$D$40),Parameters!$C$39*Parameters!$D$39+Parameters!$C$40*(Parameters!$D$40-Parameters!$D$39)+Parameters!$C$41*(Parameters!$D$41-Parameters!$D$40)+Parameters!$C$42*($A428-Parameters!$D$41)))),_xlfn.IFS($A428&lt;=Parameters!$D$39,Parameters!$C$39*$A428,$A428&lt;=Parameters!$D$40,Parameters!$C$40*$A428,$A428&lt;=Parameters!$D$41,Parameters!$C$41*$A428,$A428&gt;Parameters!$D$41,Parameters!$C$42*$A428))</f>
        <v>60937.08</v>
      </c>
      <c r="I428" s="290">
        <f t="shared" si="2360"/>
        <v>144.05929078014185</v>
      </c>
      <c r="J428" s="290" cm="1">
        <f t="array" ref="J428">IF(Parameters!$D$55="No",IF($A428&lt;=Parameters!$F$23,Parameters!$E$23*$A428,IF($A428&lt;=Parameters!$F$24,Parameters!$E$23*Parameters!$F$23+Parameters!$E$24*($A428-Parameters!$F$23),IF($A428&lt;=Parameters!$F$25,Parameters!$E$23*Parameters!$F$23+Parameters!$E$24*(Parameters!$F$24-Parameters!$F$23)+Parameters!$E$25*($A428-Parameters!$F$24),Parameters!$E$23*Parameters!$F$23+Parameters!$E$24*(Parameters!$F$24-Parameters!$F$23)+Parameters!$E$25*(Parameters!$F$25-Parameters!$F$24)+Parameters!$E$26*($A428-Parameters!$F$25)))),_xlfn.IFS($A428&lt;=Parameters!$F$23,Parameters!$E$23*$A428,$A428&lt;=Parameters!$F$24,Parameters!$E$24*$A428,$A428&lt;=Parameters!$F$25,Parameters!$E$25*$A428,$A428&gt;Parameters!$F$25,Parameters!$E$26*$A428))</f>
        <v>57735.270000000004</v>
      </c>
      <c r="K428" s="290">
        <f t="shared" ref="K428" si="2589">J428/$A428</f>
        <v>136.49</v>
      </c>
      <c r="L428" s="290" cm="1">
        <f t="array" ref="L428">IF(Parameters!$D$55="No",IF($A428&lt;=Parameters!$F$28,Parameters!$E$28*$A428,IF($A428&lt;=Parameters!$F$29,Parameters!$E$28*Parameters!$F$28+Parameters!$E$29*($A428-Parameters!$F$28),IF($A428&lt;=Parameters!$F$30,Parameters!$E$28*Parameters!$F$28+Parameters!$E$29*(Parameters!$F$29-Parameters!$F$28)+Parameters!$E$30*($A428-Parameters!$F$29),Parameters!$E$28*Parameters!$F$28+Parameters!$E$29*(Parameters!$F$29-Parameters!$F$28)+Parameters!$E$30*(Parameters!$F$30-Parameters!$F$29)+Parameters!$E$31*($A428-Parameters!$F$30)))),_xlfn.IFS($A428&lt;=Parameters!$F$28,Parameters!$E$28*$A428,$A428&lt;=Parameters!$F$29,Parameters!$E$29*$A428,$A428&lt;=Parameters!$F$30,Parameters!$E$30*$A428,$A428&gt;Parameters!$F$30,Parameters!$E$31*$A428))</f>
        <v>67409.279999999999</v>
      </c>
      <c r="M428" s="290">
        <f t="shared" ref="M428" si="2590">L428/$A428</f>
        <v>159.35999999999999</v>
      </c>
      <c r="N428" s="290" cm="1">
        <f t="array" ref="N428">IF(Parameters!$D$55="No",IF($A428&lt;=Parameters!$F$34,Parameters!$E$34*$A428,IF($A428&lt;=Parameters!$F$35,Parameters!$E$34*Parameters!$F$34+Parameters!$E$35*($A428-Parameters!$F$34),IF($A428&lt;=Parameters!$F$36,Parameters!$E$34*Parameters!$F$34+Parameters!$E$35*(Parameters!$F$35-Parameters!$F$34)+Parameters!$E$36*($A428-Parameters!$F$35),Parameters!$E$34*Parameters!$F$34+Parameters!$E$35*(Parameters!$F$35-Parameters!$F$34)+Parameters!$E$36*(Parameters!$F$36-Parameters!$F$35)+Parameters!$E$37*($A428-Parameters!$F$36)))),_xlfn.IFS($A428&lt;=Parameters!$F$34,Parameters!$E$34*$A428,$A428&lt;=Parameters!$F$35,Parameters!$E$35*$A428,$A428&lt;=Parameters!$F$36,Parameters!$E$36*$A428,$A428&gt;Parameters!$F$36,Parameters!$E$37*$A428))</f>
        <v>60717.42</v>
      </c>
      <c r="O428" s="290">
        <f t="shared" si="2363"/>
        <v>143.54</v>
      </c>
      <c r="P428" s="290" cm="1">
        <f t="array" ref="P428">IF(Parameters!$D$55="No",IF($A428&lt;=Parameters!$F$39,Parameters!$E$39*$A428,IF($A428&lt;=Parameters!$F$40,Parameters!$E$39*Parameters!$F$39+Parameters!$E$40*($A428-Parameters!$F$39),IF($A428&lt;=Parameters!$F$41,Parameters!$E$39*Parameters!$F$39+Parameters!$E$40*(Parameters!$F$40-Parameters!$F$39)+Parameters!$E$41*($A428-Parameters!$F$40),Parameters!$E$39*Parameters!$F$39+Parameters!$E$40*(Parameters!$F$40-Parameters!$F$39)+Parameters!$E$41*(Parameters!$F$41-Parameters!$F$40)+Parameters!$E$42*($A428-Parameters!$F$41)))),_xlfn.IFS($A428&lt;=Parameters!$F$39,Parameters!$E$39*$A428,$A428&lt;=Parameters!$F$40,Parameters!$E$40*$A428,$A428&lt;=Parameters!$F$41,Parameters!$E$41*$A428,$A428&gt;Parameters!$F$41,Parameters!$E$42*$A428))</f>
        <v>67028.58</v>
      </c>
      <c r="Q428" s="290">
        <f t="shared" si="2364"/>
        <v>158.46</v>
      </c>
      <c r="R428" s="290" cm="1">
        <f t="array" ref="R428">IF(Parameters!$E$55="No",IF($A428&lt;=Parameters!$H$23,Parameters!$G$23*$A428,IF($A428&lt;=Parameters!$H$24,Parameters!$G$23*Parameters!$H$23+Parameters!$G$24*($A428-Parameters!$H$23),IF($A428&lt;=Parameters!$H$25,Parameters!$G$23*Parameters!$H$23+Parameters!$G$24*(Parameters!$H$24-Parameters!$H$23)+Parameters!$G$25*($A428-Parameters!$H$24),Parameters!$G$23*Parameters!$H$23+Parameters!$G$24*(Parameters!$H$24-Parameters!$H$23)+Parameters!$G$25*(Parameters!$H$25-Parameters!$H$24)+Parameters!$G$26*($A428-Parameters!$H$25)))),_xlfn.IFS($A428&lt;=Parameters!$H$23,Parameters!$G$23*$A428,$A428&lt;=Parameters!$H$24,Parameters!$G$24*$A428,$A428&lt;=Parameters!$H$25,Parameters!$G$25*$A428,$A428&gt;Parameters!$H$25,Parameters!$G$26*$A428))</f>
        <v>57735.270000000004</v>
      </c>
      <c r="S428" s="290">
        <f t="shared" ref="S428" si="2591">R428/$A428</f>
        <v>136.49</v>
      </c>
      <c r="T428" s="290" cm="1">
        <f t="array" ref="T428">IF(Parameters!$E$55="No",IF($A428&lt;=Parameters!$H$28,Parameters!$G$28*$A428,IF($A428&lt;=Parameters!$H$29,Parameters!$G$28*Parameters!$H$28+Parameters!$G$29*($A428-Parameters!$H$28),IF($A428&lt;=Parameters!$H$30,Parameters!$G$28*Parameters!$H$28+Parameters!$G$29*(Parameters!$H$29-Parameters!$H$28)+Parameters!$G$30*($A428-Parameters!$H$29),Parameters!$G$28*Parameters!$H$28+Parameters!$G$29*(Parameters!$H$29-Parameters!$H$28)+Parameters!$G$30*(Parameters!$H$30-Parameters!$H$29)+Parameters!$G$31*($A428-Parameters!$H$30)))),_xlfn.IFS($A428&lt;=Parameters!$H$28,Parameters!$G$28*$A428,$A428&lt;=Parameters!$H$29,Parameters!$G$29*$A428,$A428&lt;=Parameters!$H$30,Parameters!$G$30*$A428,$A428&gt;Parameters!$H$30,Parameters!$G$31*$A428))</f>
        <v>67409.279999999999</v>
      </c>
      <c r="U428" s="290">
        <f t="shared" ref="U428" si="2592">T428/$A428</f>
        <v>159.35999999999999</v>
      </c>
      <c r="V428" s="290" cm="1">
        <f t="array" ref="V428">IF(Parameters!$E$55="No",IF($A428&lt;=Parameters!$H$34,Parameters!$G$34*$A428,IF($A428&lt;=Parameters!$H$35,Parameters!$G$34*Parameters!$H$34+Parameters!$G$35*($A428-Parameters!$H$34),IF($A428&lt;=Parameters!$H$36,Parameters!$G$34*Parameters!$H$34+Parameters!$G$35*(Parameters!$H$35-Parameters!$H$34)+Parameters!$G$36*($A428-Parameters!$H$35),Parameters!$G$34*Parameters!$H$34+Parameters!$G$35*(Parameters!$H$35-Parameters!$H$34)+Parameters!$G$36*(Parameters!$H$36-Parameters!$H$35)+Parameters!$G$37*($A428-Parameters!$H$36)))),_xlfn.IFS($A428&lt;=Parameters!$H$34,Parameters!$G$34*$A428,$A428&lt;=Parameters!$H$35,Parameters!$G$35*$A428,$A428&lt;=Parameters!$H$36,Parameters!$G$36*$A428,$A428&gt;Parameters!$H$36,Parameters!$G$37*$A428))</f>
        <v>60717.42</v>
      </c>
      <c r="W428" s="290">
        <f t="shared" si="2367"/>
        <v>143.54</v>
      </c>
      <c r="X428" s="290" cm="1">
        <f t="array" ref="X428">IF(Parameters!$E$55="No",IF($A428&lt;=Parameters!$H$39,Parameters!$G$39*$A428,IF($A428&lt;=Parameters!$H$40,Parameters!$G$39*Parameters!$H$39+Parameters!$G$40*($A428-Parameters!$H$39),IF($A428&lt;=Parameters!$H$41,Parameters!$G$39*Parameters!$H$39+Parameters!$G$40*(Parameters!$H$40-Parameters!$H$39)+Parameters!$G$41*($A428-Parameters!$H$40),Parameters!$G$39*Parameters!$H$39+Parameters!$G$40*(Parameters!$H$40-Parameters!$H$39)+Parameters!$G$41*(Parameters!$H$41-Parameters!$H$40)+Parameters!$G$42*($A428-Parameters!$H$41)))),_xlfn.IFS($A428&lt;=Parameters!$H$39,Parameters!$G$39*$A428,$A428&lt;=Parameters!$H$40,Parameters!$G$40*$A428,$A428&lt;=Parameters!$H$41,Parameters!$G$41*$A428,$A428&gt;Parameters!$H$41,Parameters!$G$42*$A428))</f>
        <v>67028.58</v>
      </c>
      <c r="Y428" s="290">
        <f t="shared" si="2368"/>
        <v>158.46</v>
      </c>
      <c r="Z428" s="290" cm="1">
        <f t="array" ref="Z428">IF(Parameters!$F$55="No",IF($A428&lt;=Parameters!$J$23,Parameters!$I$23*$A428,IF($A428&lt;=Parameters!$J$24,Parameters!$I$23*Parameters!$J$23+Parameters!$I$24*($A428-Parameters!$J$23),IF($A428&lt;=Parameters!$J$25,Parameters!$I$23*Parameters!$J$23+Parameters!$I$24*(Parameters!$J$24-Parameters!$J$23)+Parameters!$I$25*($A428-Parameters!$J$24),Parameters!$I$23*Parameters!$J$23+Parameters!$I$24*(Parameters!$J$24-Parameters!$J$23)+Parameters!$I$25*(Parameters!$J$25-Parameters!$J$24)+Parameters!$I$26*($A428-Parameters!$J$25)))),_xlfn.IFS($A428&lt;=Parameters!$J$23,Parameters!$I$23*$A428,$A428&lt;=Parameters!$J$24,Parameters!$I$24*$A428,$A428&lt;=Parameters!$J$25,Parameters!$I$25*$A428,$A428&gt;Parameters!$J$25,Parameters!$I$26*$A428))</f>
        <v>40072.270000000004</v>
      </c>
      <c r="AA428" s="290">
        <f t="shared" ref="AA428" si="2593">Z428/$A428</f>
        <v>94.733498817966918</v>
      </c>
      <c r="AB428" s="290" cm="1">
        <f t="array" ref="AB428">IF(Parameters!$F$55="No",IF($A428&lt;=Parameters!$J$28,Parameters!$I$28*$A428,IF($A428&lt;=Parameters!$J$29,Parameters!$I$28*Parameters!$J$28+Parameters!$I$29*($A428-Parameters!$J$28),IF($A428&lt;=Parameters!$J$30,Parameters!$I$28*Parameters!$J$28+Parameters!$I$29*(Parameters!$J$29-Parameters!$J$28)+Parameters!$I$30*($A428-Parameters!$J$29),Parameters!$I$28*Parameters!$J$28+Parameters!$I$29*(Parameters!$J$29-Parameters!$J$28)+Parameters!$I$30*(Parameters!$J$30-Parameters!$J$29)+Parameters!$I$31*($A428-Parameters!$J$30)))),_xlfn.IFS($A428&lt;=Parameters!$J$28,Parameters!$I$28*$A428,$A428&lt;=Parameters!$J$29,Parameters!$I$29*$A428,$A428&lt;=Parameters!$J$30,Parameters!$I$30*$A428,$A428&gt;Parameters!$J$30,Parameters!$I$31*$A428))</f>
        <v>52860.28</v>
      </c>
      <c r="AC428" s="290">
        <f t="shared" ref="AC428" si="2594">AB428/$A428</f>
        <v>124.96520094562648</v>
      </c>
      <c r="AD428" s="290" cm="1">
        <f t="array" ref="AD428">IF(Parameters!$F$55="No",IF($A428&lt;=Parameters!$J$34,Parameters!$I$34*$A428,IF($A428&lt;=Parameters!$J$35,Parameters!$I$34*Parameters!$J$34+Parameters!$I$35*($A428-Parameters!$J$34),IF($A428&lt;=Parameters!$J$36,Parameters!$I$34*Parameters!$J$34+Parameters!$I$35*(Parameters!$J$35-Parameters!$J$34)+Parameters!$I$36*($A428-Parameters!$J$35),Parameters!$I$34*Parameters!$J$34+Parameters!$I$35*(Parameters!$J$35-Parameters!$J$34)+Parameters!$I$36*(Parameters!$J$36-Parameters!$J$35)+Parameters!$I$37*($A428-Parameters!$J$36)))),_xlfn.IFS($A428&lt;=Parameters!$J$34,Parameters!$I$34*$A428,$A428&lt;=Parameters!$J$35,Parameters!$I$35*$A428,$A428&lt;=Parameters!$J$36,Parameters!$I$36*$A428,$A428&gt;Parameters!$J$36,Parameters!$I$37*$A428))</f>
        <v>54449.919999999998</v>
      </c>
      <c r="AE428" s="290">
        <f t="shared" si="2371"/>
        <v>128.72321513002365</v>
      </c>
      <c r="AF428" s="290" cm="1">
        <f t="array" ref="AF428">IF(Parameters!$F$55="No",IF($A428&lt;=Parameters!$J$39,Parameters!$I$39*$A428,IF($A428&lt;=Parameters!$J$40,Parameters!$I$39*Parameters!$J$39+Parameters!$I$40*($A428-Parameters!$J$39),IF($A428&lt;=Parameters!$J$41,Parameters!$I$39*Parameters!$J$39+Parameters!$I$40*(Parameters!$J$40-Parameters!$J$39)+Parameters!$I$41*($A428-Parameters!$J$40),Parameters!$I$39*Parameters!$J$39+Parameters!$I$40*(Parameters!$J$40-Parameters!$J$39)+Parameters!$I$41*(Parameters!$J$41-Parameters!$J$40)+Parameters!$I$42*($A428-Parameters!$J$41)))),_xlfn.IFS($A428&lt;=Parameters!$J$39,Parameters!$I$39*$A428,$A428&lt;=Parameters!$J$40,Parameters!$I$40*$A428,$A428&lt;=Parameters!$J$41,Parameters!$I$41*$A428,$A428&gt;Parameters!$J$41,Parameters!$I$42*$A428))</f>
        <v>59418.83</v>
      </c>
      <c r="AG428" s="290">
        <f t="shared" si="2372"/>
        <v>140.47004728132387</v>
      </c>
    </row>
    <row r="429" spans="1:33">
      <c r="A429" s="414">
        <v>424</v>
      </c>
      <c r="B429" s="290" cm="1">
        <f t="array" ref="B429">IF(Parameters!$C$55="No",IF($A429&lt;=Parameters!$D$23,Parameters!$C$23*$A429,IF($A429&lt;=Parameters!$D$24,Parameters!$C$23*Parameters!$D$23+Parameters!$C$24*($A429-Parameters!$D$23),IF($A429&lt;=Parameters!$D$25,Parameters!$C$23*Parameters!$D$23+Parameters!$C$24*(Parameters!$D$24-Parameters!$D$23)+Parameters!$C$25*($A429-Parameters!$D$24),Parameters!$C$23*Parameters!$D$23+Parameters!$C$24*(Parameters!$D$24-Parameters!$D$23)+Parameters!$C$25*(Parameters!$D$25-Parameters!$D$24)+Parameters!$C$26*($A429-Parameters!$D$25)))),_xlfn.IFS($A429&lt;=Parameters!$D$23,Parameters!$C$23*$A429,$A429&lt;=Parameters!$D$24,Parameters!$C$24*$A429,$A429&lt;=Parameters!$D$25,Parameters!$C$25*$A429,$A429&gt;Parameters!$D$25,Parameters!$C$26*$A429))</f>
        <v>44275.76</v>
      </c>
      <c r="C429" s="290">
        <f t="shared" si="2358"/>
        <v>104.42396226415094</v>
      </c>
      <c r="D429" s="290" cm="1">
        <f t="array" ref="D429">IF(Parameters!$C$55="No",IF($A429&lt;=Parameters!$D$28,Parameters!$C$28*$A429,IF($A429&lt;=Parameters!$D$29,Parameters!$C$28*Parameters!$D$28+Parameters!$C$29*($A429-Parameters!$D$28),IF($A429&lt;=Parameters!$D$30,Parameters!$C$28*Parameters!$D$28+Parameters!$C$29*(Parameters!$D$29-Parameters!$D$28)+Parameters!$C$30*($A429-Parameters!$D$29),Parameters!$C$28*Parameters!$D$28+Parameters!$C$29*(Parameters!$D$29-Parameters!$D$28)+Parameters!$C$30*(Parameters!$D$30-Parameters!$D$29)+Parameters!$C$31*($A429-Parameters!$D$30)))),_xlfn.IFS($A429&lt;=Parameters!$D$28,Parameters!$C$28*$A429,$A429&lt;=Parameters!$D$29,Parameters!$C$29*$A429,$A429&lt;=Parameters!$D$30,Parameters!$C$30*$A429,$A429&gt;Parameters!$D$30,Parameters!$C$31*$A429))</f>
        <v>55053.14</v>
      </c>
      <c r="E429" s="290">
        <f t="shared" si="2358"/>
        <v>129.8423113207547</v>
      </c>
      <c r="F429" s="290" cm="1">
        <f t="array" ref="F429">IF(Parameters!$C$55="No",IF($A429&lt;=Parameters!$D$34,Parameters!$C$34*$A429,IF($A429&lt;=Parameters!$D$35,Parameters!$C$34*Parameters!$D$34+Parameters!$C$35*($A429-Parameters!$D$34),IF($A429&lt;=Parameters!$D$36,Parameters!$C$34*Parameters!$D$34+Parameters!$C$35*(Parameters!$D$35-Parameters!$D$34)+Parameters!$C$36*($A429-Parameters!$D$35),Parameters!$C$34*Parameters!$D$34+Parameters!$C$35*(Parameters!$D$35-Parameters!$D$34)+Parameters!$C$36*(Parameters!$D$36-Parameters!$D$35)+Parameters!$C$37*($A429-Parameters!$D$36)))),_xlfn.IFS($A429&lt;=Parameters!$D$34,Parameters!$C$34*$A429,$A429&lt;=Parameters!$D$35,Parameters!$C$35*$A429,$A429&lt;=Parameters!$D$36,Parameters!$C$36*$A429,$A429&gt;Parameters!$D$36,Parameters!$C$37*$A429))</f>
        <v>57629.96</v>
      </c>
      <c r="G429" s="290">
        <f t="shared" si="2359"/>
        <v>135.91971698113207</v>
      </c>
      <c r="H429" s="290" cm="1">
        <f t="array" ref="H429">IF(Parameters!$C$55="No",IF($A429&lt;=Parameters!$D$39,Parameters!$C$39*$A429,IF($A429&lt;=Parameters!$D$40,Parameters!$C$39*Parameters!$D$39+Parameters!$C$40*($A429-Parameters!$D$39),IF($A429&lt;=Parameters!$D$41,Parameters!$C$39*Parameters!$D$39+Parameters!$C$40*(Parameters!$D$40-Parameters!$D$39)+Parameters!$C$41*($A429-Parameters!$D$40),Parameters!$C$39*Parameters!$D$39+Parameters!$C$40*(Parameters!$D$40-Parameters!$D$39)+Parameters!$C$41*(Parameters!$D$41-Parameters!$D$40)+Parameters!$C$42*($A429-Parameters!$D$41)))),_xlfn.IFS($A429&lt;=Parameters!$D$39,Parameters!$C$39*$A429,$A429&lt;=Parameters!$D$40,Parameters!$C$40*$A429,$A429&lt;=Parameters!$D$41,Parameters!$C$41*$A429,$A429&gt;Parameters!$D$41,Parameters!$C$42*$A429))</f>
        <v>61095.54</v>
      </c>
      <c r="I429" s="290">
        <f t="shared" si="2360"/>
        <v>144.09325471698114</v>
      </c>
      <c r="J429" s="290" cm="1">
        <f t="array" ref="J429">IF(Parameters!$D$55="No",IF($A429&lt;=Parameters!$F$23,Parameters!$E$23*$A429,IF($A429&lt;=Parameters!$F$24,Parameters!$E$23*Parameters!$F$23+Parameters!$E$24*($A429-Parameters!$F$23),IF($A429&lt;=Parameters!$F$25,Parameters!$E$23*Parameters!$F$23+Parameters!$E$24*(Parameters!$F$24-Parameters!$F$23)+Parameters!$E$25*($A429-Parameters!$F$24),Parameters!$E$23*Parameters!$F$23+Parameters!$E$24*(Parameters!$F$24-Parameters!$F$23)+Parameters!$E$25*(Parameters!$F$25-Parameters!$F$24)+Parameters!$E$26*($A429-Parameters!$F$25)))),_xlfn.IFS($A429&lt;=Parameters!$F$23,Parameters!$E$23*$A429,$A429&lt;=Parameters!$F$24,Parameters!$E$24*$A429,$A429&lt;=Parameters!$F$25,Parameters!$E$25*$A429,$A429&gt;Parameters!$F$25,Parameters!$E$26*$A429))</f>
        <v>57871.76</v>
      </c>
      <c r="K429" s="290">
        <f t="shared" ref="K429" si="2595">J429/$A429</f>
        <v>136.49</v>
      </c>
      <c r="L429" s="290" cm="1">
        <f t="array" ref="L429">IF(Parameters!$D$55="No",IF($A429&lt;=Parameters!$F$28,Parameters!$E$28*$A429,IF($A429&lt;=Parameters!$F$29,Parameters!$E$28*Parameters!$F$28+Parameters!$E$29*($A429-Parameters!$F$28),IF($A429&lt;=Parameters!$F$30,Parameters!$E$28*Parameters!$F$28+Parameters!$E$29*(Parameters!$F$29-Parameters!$F$28)+Parameters!$E$30*($A429-Parameters!$F$29),Parameters!$E$28*Parameters!$F$28+Parameters!$E$29*(Parameters!$F$29-Parameters!$F$28)+Parameters!$E$30*(Parameters!$F$30-Parameters!$F$29)+Parameters!$E$31*($A429-Parameters!$F$30)))),_xlfn.IFS($A429&lt;=Parameters!$F$28,Parameters!$E$28*$A429,$A429&lt;=Parameters!$F$29,Parameters!$E$29*$A429,$A429&lt;=Parameters!$F$30,Parameters!$E$30*$A429,$A429&gt;Parameters!$F$30,Parameters!$E$31*$A429))</f>
        <v>67568.639999999999</v>
      </c>
      <c r="M429" s="290">
        <f t="shared" ref="M429" si="2596">L429/$A429</f>
        <v>159.35999999999999</v>
      </c>
      <c r="N429" s="290" cm="1">
        <f t="array" ref="N429">IF(Parameters!$D$55="No",IF($A429&lt;=Parameters!$F$34,Parameters!$E$34*$A429,IF($A429&lt;=Parameters!$F$35,Parameters!$E$34*Parameters!$F$34+Parameters!$E$35*($A429-Parameters!$F$34),IF($A429&lt;=Parameters!$F$36,Parameters!$E$34*Parameters!$F$34+Parameters!$E$35*(Parameters!$F$35-Parameters!$F$34)+Parameters!$E$36*($A429-Parameters!$F$35),Parameters!$E$34*Parameters!$F$34+Parameters!$E$35*(Parameters!$F$35-Parameters!$F$34)+Parameters!$E$36*(Parameters!$F$36-Parameters!$F$35)+Parameters!$E$37*($A429-Parameters!$F$36)))),_xlfn.IFS($A429&lt;=Parameters!$F$34,Parameters!$E$34*$A429,$A429&lt;=Parameters!$F$35,Parameters!$E$35*$A429,$A429&lt;=Parameters!$F$36,Parameters!$E$36*$A429,$A429&gt;Parameters!$F$36,Parameters!$E$37*$A429))</f>
        <v>60860.959999999999</v>
      </c>
      <c r="O429" s="290">
        <f t="shared" si="2363"/>
        <v>143.54</v>
      </c>
      <c r="P429" s="290" cm="1">
        <f t="array" ref="P429">IF(Parameters!$D$55="No",IF($A429&lt;=Parameters!$F$39,Parameters!$E$39*$A429,IF($A429&lt;=Parameters!$F$40,Parameters!$E$39*Parameters!$F$39+Parameters!$E$40*($A429-Parameters!$F$39),IF($A429&lt;=Parameters!$F$41,Parameters!$E$39*Parameters!$F$39+Parameters!$E$40*(Parameters!$F$40-Parameters!$F$39)+Parameters!$E$41*($A429-Parameters!$F$40),Parameters!$E$39*Parameters!$F$39+Parameters!$E$40*(Parameters!$F$40-Parameters!$F$39)+Parameters!$E$41*(Parameters!$F$41-Parameters!$F$40)+Parameters!$E$42*($A429-Parameters!$F$41)))),_xlfn.IFS($A429&lt;=Parameters!$F$39,Parameters!$E$39*$A429,$A429&lt;=Parameters!$F$40,Parameters!$E$40*$A429,$A429&lt;=Parameters!$F$41,Parameters!$E$41*$A429,$A429&gt;Parameters!$F$41,Parameters!$E$42*$A429))</f>
        <v>67187.040000000008</v>
      </c>
      <c r="Q429" s="290">
        <f t="shared" si="2364"/>
        <v>158.46</v>
      </c>
      <c r="R429" s="290" cm="1">
        <f t="array" ref="R429">IF(Parameters!$E$55="No",IF($A429&lt;=Parameters!$H$23,Parameters!$G$23*$A429,IF($A429&lt;=Parameters!$H$24,Parameters!$G$23*Parameters!$H$23+Parameters!$G$24*($A429-Parameters!$H$23),IF($A429&lt;=Parameters!$H$25,Parameters!$G$23*Parameters!$H$23+Parameters!$G$24*(Parameters!$H$24-Parameters!$H$23)+Parameters!$G$25*($A429-Parameters!$H$24),Parameters!$G$23*Parameters!$H$23+Parameters!$G$24*(Parameters!$H$24-Parameters!$H$23)+Parameters!$G$25*(Parameters!$H$25-Parameters!$H$24)+Parameters!$G$26*($A429-Parameters!$H$25)))),_xlfn.IFS($A429&lt;=Parameters!$H$23,Parameters!$G$23*$A429,$A429&lt;=Parameters!$H$24,Parameters!$G$24*$A429,$A429&lt;=Parameters!$H$25,Parameters!$G$25*$A429,$A429&gt;Parameters!$H$25,Parameters!$G$26*$A429))</f>
        <v>57871.76</v>
      </c>
      <c r="S429" s="290">
        <f t="shared" ref="S429" si="2597">R429/$A429</f>
        <v>136.49</v>
      </c>
      <c r="T429" s="290" cm="1">
        <f t="array" ref="T429">IF(Parameters!$E$55="No",IF($A429&lt;=Parameters!$H$28,Parameters!$G$28*$A429,IF($A429&lt;=Parameters!$H$29,Parameters!$G$28*Parameters!$H$28+Parameters!$G$29*($A429-Parameters!$H$28),IF($A429&lt;=Parameters!$H$30,Parameters!$G$28*Parameters!$H$28+Parameters!$G$29*(Parameters!$H$29-Parameters!$H$28)+Parameters!$G$30*($A429-Parameters!$H$29),Parameters!$G$28*Parameters!$H$28+Parameters!$G$29*(Parameters!$H$29-Parameters!$H$28)+Parameters!$G$30*(Parameters!$H$30-Parameters!$H$29)+Parameters!$G$31*($A429-Parameters!$H$30)))),_xlfn.IFS($A429&lt;=Parameters!$H$28,Parameters!$G$28*$A429,$A429&lt;=Parameters!$H$29,Parameters!$G$29*$A429,$A429&lt;=Parameters!$H$30,Parameters!$G$30*$A429,$A429&gt;Parameters!$H$30,Parameters!$G$31*$A429))</f>
        <v>67568.639999999999</v>
      </c>
      <c r="U429" s="290">
        <f t="shared" ref="U429" si="2598">T429/$A429</f>
        <v>159.35999999999999</v>
      </c>
      <c r="V429" s="290" cm="1">
        <f t="array" ref="V429">IF(Parameters!$E$55="No",IF($A429&lt;=Parameters!$H$34,Parameters!$G$34*$A429,IF($A429&lt;=Parameters!$H$35,Parameters!$G$34*Parameters!$H$34+Parameters!$G$35*($A429-Parameters!$H$34),IF($A429&lt;=Parameters!$H$36,Parameters!$G$34*Parameters!$H$34+Parameters!$G$35*(Parameters!$H$35-Parameters!$H$34)+Parameters!$G$36*($A429-Parameters!$H$35),Parameters!$G$34*Parameters!$H$34+Parameters!$G$35*(Parameters!$H$35-Parameters!$H$34)+Parameters!$G$36*(Parameters!$H$36-Parameters!$H$35)+Parameters!$G$37*($A429-Parameters!$H$36)))),_xlfn.IFS($A429&lt;=Parameters!$H$34,Parameters!$G$34*$A429,$A429&lt;=Parameters!$H$35,Parameters!$G$35*$A429,$A429&lt;=Parameters!$H$36,Parameters!$G$36*$A429,$A429&gt;Parameters!$H$36,Parameters!$G$37*$A429))</f>
        <v>60860.959999999999</v>
      </c>
      <c r="W429" s="290">
        <f t="shared" si="2367"/>
        <v>143.54</v>
      </c>
      <c r="X429" s="290" cm="1">
        <f t="array" ref="X429">IF(Parameters!$E$55="No",IF($A429&lt;=Parameters!$H$39,Parameters!$G$39*$A429,IF($A429&lt;=Parameters!$H$40,Parameters!$G$39*Parameters!$H$39+Parameters!$G$40*($A429-Parameters!$H$39),IF($A429&lt;=Parameters!$H$41,Parameters!$G$39*Parameters!$H$39+Parameters!$G$40*(Parameters!$H$40-Parameters!$H$39)+Parameters!$G$41*($A429-Parameters!$H$40),Parameters!$G$39*Parameters!$H$39+Parameters!$G$40*(Parameters!$H$40-Parameters!$H$39)+Parameters!$G$41*(Parameters!$H$41-Parameters!$H$40)+Parameters!$G$42*($A429-Parameters!$H$41)))),_xlfn.IFS($A429&lt;=Parameters!$H$39,Parameters!$G$39*$A429,$A429&lt;=Parameters!$H$40,Parameters!$G$40*$A429,$A429&lt;=Parameters!$H$41,Parameters!$G$41*$A429,$A429&gt;Parameters!$H$41,Parameters!$G$42*$A429))</f>
        <v>67187.040000000008</v>
      </c>
      <c r="Y429" s="290">
        <f t="shared" si="2368"/>
        <v>158.46</v>
      </c>
      <c r="Z429" s="290" cm="1">
        <f t="array" ref="Z429">IF(Parameters!$F$55="No",IF($A429&lt;=Parameters!$J$23,Parameters!$I$23*$A429,IF($A429&lt;=Parameters!$J$24,Parameters!$I$23*Parameters!$J$23+Parameters!$I$24*($A429-Parameters!$J$23),IF($A429&lt;=Parameters!$J$25,Parameters!$I$23*Parameters!$J$23+Parameters!$I$24*(Parameters!$J$24-Parameters!$J$23)+Parameters!$I$25*($A429-Parameters!$J$24),Parameters!$I$23*Parameters!$J$23+Parameters!$I$24*(Parameters!$J$24-Parameters!$J$23)+Parameters!$I$25*(Parameters!$J$25-Parameters!$J$24)+Parameters!$I$26*($A429-Parameters!$J$25)))),_xlfn.IFS($A429&lt;=Parameters!$J$23,Parameters!$I$23*$A429,$A429&lt;=Parameters!$J$24,Parameters!$I$24*$A429,$A429&lt;=Parameters!$J$25,Parameters!$I$25*$A429,$A429&gt;Parameters!$J$25,Parameters!$I$26*$A429))</f>
        <v>40208.76</v>
      </c>
      <c r="AA429" s="290">
        <f t="shared" ref="AA429" si="2599">Z429/$A429</f>
        <v>94.83198113207547</v>
      </c>
      <c r="AB429" s="290" cm="1">
        <f t="array" ref="AB429">IF(Parameters!$F$55="No",IF($A429&lt;=Parameters!$J$28,Parameters!$I$28*$A429,IF($A429&lt;=Parameters!$J$29,Parameters!$I$28*Parameters!$J$28+Parameters!$I$29*($A429-Parameters!$J$28),IF($A429&lt;=Parameters!$J$30,Parameters!$I$28*Parameters!$J$28+Parameters!$I$29*(Parameters!$J$29-Parameters!$J$28)+Parameters!$I$30*($A429-Parameters!$J$29),Parameters!$I$28*Parameters!$J$28+Parameters!$I$29*(Parameters!$J$29-Parameters!$J$28)+Parameters!$I$30*(Parameters!$J$30-Parameters!$J$29)+Parameters!$I$31*($A429-Parameters!$J$30)))),_xlfn.IFS($A429&lt;=Parameters!$J$28,Parameters!$I$28*$A429,$A429&lt;=Parameters!$J$29,Parameters!$I$29*$A429,$A429&lt;=Parameters!$J$30,Parameters!$I$30*$A429,$A429&gt;Parameters!$J$30,Parameters!$I$31*$A429))</f>
        <v>53019.64</v>
      </c>
      <c r="AC429" s="290">
        <f t="shared" ref="AC429" si="2600">AB429/$A429</f>
        <v>125.04632075471697</v>
      </c>
      <c r="AD429" s="290" cm="1">
        <f t="array" ref="AD429">IF(Parameters!$F$55="No",IF($A429&lt;=Parameters!$J$34,Parameters!$I$34*$A429,IF($A429&lt;=Parameters!$J$35,Parameters!$I$34*Parameters!$J$34+Parameters!$I$35*($A429-Parameters!$J$34),IF($A429&lt;=Parameters!$J$36,Parameters!$I$34*Parameters!$J$34+Parameters!$I$35*(Parameters!$J$35-Parameters!$J$34)+Parameters!$I$36*($A429-Parameters!$J$35),Parameters!$I$34*Parameters!$J$34+Parameters!$I$35*(Parameters!$J$35-Parameters!$J$34)+Parameters!$I$36*(Parameters!$J$36-Parameters!$J$35)+Parameters!$I$37*($A429-Parameters!$J$36)))),_xlfn.IFS($A429&lt;=Parameters!$J$34,Parameters!$I$34*$A429,$A429&lt;=Parameters!$J$35,Parameters!$I$35*$A429,$A429&lt;=Parameters!$J$36,Parameters!$I$36*$A429,$A429&gt;Parameters!$J$36,Parameters!$I$37*$A429))</f>
        <v>54593.46</v>
      </c>
      <c r="AE429" s="290">
        <f t="shared" si="2371"/>
        <v>128.75816037735848</v>
      </c>
      <c r="AF429" s="290" cm="1">
        <f t="array" ref="AF429">IF(Parameters!$F$55="No",IF($A429&lt;=Parameters!$J$39,Parameters!$I$39*$A429,IF($A429&lt;=Parameters!$J$40,Parameters!$I$39*Parameters!$J$39+Parameters!$I$40*($A429-Parameters!$J$39),IF($A429&lt;=Parameters!$J$41,Parameters!$I$39*Parameters!$J$39+Parameters!$I$40*(Parameters!$J$40-Parameters!$J$39)+Parameters!$I$41*($A429-Parameters!$J$40),Parameters!$I$39*Parameters!$J$39+Parameters!$I$40*(Parameters!$J$40-Parameters!$J$39)+Parameters!$I$41*(Parameters!$J$41-Parameters!$J$40)+Parameters!$I$42*($A429-Parameters!$J$41)))),_xlfn.IFS($A429&lt;=Parameters!$J$39,Parameters!$I$39*$A429,$A429&lt;=Parameters!$J$40,Parameters!$I$40*$A429,$A429&lt;=Parameters!$J$41,Parameters!$I$41*$A429,$A429&gt;Parameters!$J$41,Parameters!$I$42*$A429))</f>
        <v>59577.29</v>
      </c>
      <c r="AG429" s="290">
        <f t="shared" si="2372"/>
        <v>140.51247641509434</v>
      </c>
    </row>
    <row r="430" spans="1:33">
      <c r="A430" s="414">
        <v>425</v>
      </c>
      <c r="B430" s="290" cm="1">
        <f t="array" ref="B430">IF(Parameters!$C$55="No",IF($A430&lt;=Parameters!$D$23,Parameters!$C$23*$A430,IF($A430&lt;=Parameters!$D$24,Parameters!$C$23*Parameters!$D$23+Parameters!$C$24*($A430-Parameters!$D$23),IF($A430&lt;=Parameters!$D$25,Parameters!$C$23*Parameters!$D$23+Parameters!$C$24*(Parameters!$D$24-Parameters!$D$23)+Parameters!$C$25*($A430-Parameters!$D$24),Parameters!$C$23*Parameters!$D$23+Parameters!$C$24*(Parameters!$D$24-Parameters!$D$23)+Parameters!$C$25*(Parameters!$D$25-Parameters!$D$24)+Parameters!$C$26*($A430-Parameters!$D$25)))),_xlfn.IFS($A430&lt;=Parameters!$D$23,Parameters!$C$23*$A430,$A430&lt;=Parameters!$D$24,Parameters!$C$24*$A430,$A430&lt;=Parameters!$D$25,Parameters!$C$25*$A430,$A430&gt;Parameters!$D$25,Parameters!$C$26*$A430))</f>
        <v>44412.25</v>
      </c>
      <c r="C430" s="290">
        <f t="shared" si="2358"/>
        <v>104.49941176470588</v>
      </c>
      <c r="D430" s="290" cm="1">
        <f t="array" ref="D430">IF(Parameters!$C$55="No",IF($A430&lt;=Parameters!$D$28,Parameters!$C$28*$A430,IF($A430&lt;=Parameters!$D$29,Parameters!$C$28*Parameters!$D$28+Parameters!$C$29*($A430-Parameters!$D$28),IF($A430&lt;=Parameters!$D$30,Parameters!$C$28*Parameters!$D$28+Parameters!$C$29*(Parameters!$D$29-Parameters!$D$28)+Parameters!$C$30*($A430-Parameters!$D$29),Parameters!$C$28*Parameters!$D$28+Parameters!$C$29*(Parameters!$D$29-Parameters!$D$28)+Parameters!$C$30*(Parameters!$D$30-Parameters!$D$29)+Parameters!$C$31*($A430-Parameters!$D$30)))),_xlfn.IFS($A430&lt;=Parameters!$D$28,Parameters!$C$28*$A430,$A430&lt;=Parameters!$D$29,Parameters!$C$29*$A430,$A430&lt;=Parameters!$D$30,Parameters!$C$30*$A430,$A430&gt;Parameters!$D$30,Parameters!$C$31*$A430))</f>
        <v>55212.5</v>
      </c>
      <c r="E430" s="290">
        <f t="shared" si="2358"/>
        <v>129.91176470588235</v>
      </c>
      <c r="F430" s="290" cm="1">
        <f t="array" ref="F430">IF(Parameters!$C$55="No",IF($A430&lt;=Parameters!$D$34,Parameters!$C$34*$A430,IF($A430&lt;=Parameters!$D$35,Parameters!$C$34*Parameters!$D$34+Parameters!$C$35*($A430-Parameters!$D$34),IF($A430&lt;=Parameters!$D$36,Parameters!$C$34*Parameters!$D$34+Parameters!$C$35*(Parameters!$D$35-Parameters!$D$34)+Parameters!$C$36*($A430-Parameters!$D$35),Parameters!$C$34*Parameters!$D$34+Parameters!$C$35*(Parameters!$D$35-Parameters!$D$34)+Parameters!$C$36*(Parameters!$D$36-Parameters!$D$35)+Parameters!$C$37*($A430-Parameters!$D$36)))),_xlfn.IFS($A430&lt;=Parameters!$D$34,Parameters!$C$34*$A430,$A430&lt;=Parameters!$D$35,Parameters!$C$35*$A430,$A430&lt;=Parameters!$D$36,Parameters!$C$36*$A430,$A430&gt;Parameters!$D$36,Parameters!$C$37*$A430))</f>
        <v>57773.5</v>
      </c>
      <c r="G430" s="290">
        <f t="shared" si="2359"/>
        <v>135.93764705882353</v>
      </c>
      <c r="H430" s="290" cm="1">
        <f t="array" ref="H430">IF(Parameters!$C$55="No",IF($A430&lt;=Parameters!$D$39,Parameters!$C$39*$A430,IF($A430&lt;=Parameters!$D$40,Parameters!$C$39*Parameters!$D$39+Parameters!$C$40*($A430-Parameters!$D$39),IF($A430&lt;=Parameters!$D$41,Parameters!$C$39*Parameters!$D$39+Parameters!$C$40*(Parameters!$D$40-Parameters!$D$39)+Parameters!$C$41*($A430-Parameters!$D$40),Parameters!$C$39*Parameters!$D$39+Parameters!$C$40*(Parameters!$D$40-Parameters!$D$39)+Parameters!$C$41*(Parameters!$D$41-Parameters!$D$40)+Parameters!$C$42*($A430-Parameters!$D$41)))),_xlfn.IFS($A430&lt;=Parameters!$D$39,Parameters!$C$39*$A430,$A430&lt;=Parameters!$D$40,Parameters!$C$40*$A430,$A430&lt;=Parameters!$D$41,Parameters!$C$41*$A430,$A430&gt;Parameters!$D$41,Parameters!$C$42*$A430))</f>
        <v>61254</v>
      </c>
      <c r="I430" s="290">
        <f t="shared" si="2360"/>
        <v>144.12705882352941</v>
      </c>
      <c r="J430" s="290" cm="1">
        <f t="array" ref="J430">IF(Parameters!$D$55="No",IF($A430&lt;=Parameters!$F$23,Parameters!$E$23*$A430,IF($A430&lt;=Parameters!$F$24,Parameters!$E$23*Parameters!$F$23+Parameters!$E$24*($A430-Parameters!$F$23),IF($A430&lt;=Parameters!$F$25,Parameters!$E$23*Parameters!$F$23+Parameters!$E$24*(Parameters!$F$24-Parameters!$F$23)+Parameters!$E$25*($A430-Parameters!$F$24),Parameters!$E$23*Parameters!$F$23+Parameters!$E$24*(Parameters!$F$24-Parameters!$F$23)+Parameters!$E$25*(Parameters!$F$25-Parameters!$F$24)+Parameters!$E$26*($A430-Parameters!$F$25)))),_xlfn.IFS($A430&lt;=Parameters!$F$23,Parameters!$E$23*$A430,$A430&lt;=Parameters!$F$24,Parameters!$E$24*$A430,$A430&lt;=Parameters!$F$25,Parameters!$E$25*$A430,$A430&gt;Parameters!$F$25,Parameters!$E$26*$A430))</f>
        <v>58008.250000000007</v>
      </c>
      <c r="K430" s="290">
        <f t="shared" ref="K430" si="2601">J430/$A430</f>
        <v>136.49</v>
      </c>
      <c r="L430" s="290" cm="1">
        <f t="array" ref="L430">IF(Parameters!$D$55="No",IF($A430&lt;=Parameters!$F$28,Parameters!$E$28*$A430,IF($A430&lt;=Parameters!$F$29,Parameters!$E$28*Parameters!$F$28+Parameters!$E$29*($A430-Parameters!$F$28),IF($A430&lt;=Parameters!$F$30,Parameters!$E$28*Parameters!$F$28+Parameters!$E$29*(Parameters!$F$29-Parameters!$F$28)+Parameters!$E$30*($A430-Parameters!$F$29),Parameters!$E$28*Parameters!$F$28+Parameters!$E$29*(Parameters!$F$29-Parameters!$F$28)+Parameters!$E$30*(Parameters!$F$30-Parameters!$F$29)+Parameters!$E$31*($A430-Parameters!$F$30)))),_xlfn.IFS($A430&lt;=Parameters!$F$28,Parameters!$E$28*$A430,$A430&lt;=Parameters!$F$29,Parameters!$E$29*$A430,$A430&lt;=Parameters!$F$30,Parameters!$E$30*$A430,$A430&gt;Parameters!$F$30,Parameters!$E$31*$A430))</f>
        <v>67728</v>
      </c>
      <c r="M430" s="290">
        <f t="shared" ref="M430" si="2602">L430/$A430</f>
        <v>159.36000000000001</v>
      </c>
      <c r="N430" s="290" cm="1">
        <f t="array" ref="N430">IF(Parameters!$D$55="No",IF($A430&lt;=Parameters!$F$34,Parameters!$E$34*$A430,IF($A430&lt;=Parameters!$F$35,Parameters!$E$34*Parameters!$F$34+Parameters!$E$35*($A430-Parameters!$F$34),IF($A430&lt;=Parameters!$F$36,Parameters!$E$34*Parameters!$F$34+Parameters!$E$35*(Parameters!$F$35-Parameters!$F$34)+Parameters!$E$36*($A430-Parameters!$F$35),Parameters!$E$34*Parameters!$F$34+Parameters!$E$35*(Parameters!$F$35-Parameters!$F$34)+Parameters!$E$36*(Parameters!$F$36-Parameters!$F$35)+Parameters!$E$37*($A430-Parameters!$F$36)))),_xlfn.IFS($A430&lt;=Parameters!$F$34,Parameters!$E$34*$A430,$A430&lt;=Parameters!$F$35,Parameters!$E$35*$A430,$A430&lt;=Parameters!$F$36,Parameters!$E$36*$A430,$A430&gt;Parameters!$F$36,Parameters!$E$37*$A430))</f>
        <v>61004.5</v>
      </c>
      <c r="O430" s="290">
        <f t="shared" si="2363"/>
        <v>143.54</v>
      </c>
      <c r="P430" s="290" cm="1">
        <f t="array" ref="P430">IF(Parameters!$D$55="No",IF($A430&lt;=Parameters!$F$39,Parameters!$E$39*$A430,IF($A430&lt;=Parameters!$F$40,Parameters!$E$39*Parameters!$F$39+Parameters!$E$40*($A430-Parameters!$F$39),IF($A430&lt;=Parameters!$F$41,Parameters!$E$39*Parameters!$F$39+Parameters!$E$40*(Parameters!$F$40-Parameters!$F$39)+Parameters!$E$41*($A430-Parameters!$F$40),Parameters!$E$39*Parameters!$F$39+Parameters!$E$40*(Parameters!$F$40-Parameters!$F$39)+Parameters!$E$41*(Parameters!$F$41-Parameters!$F$40)+Parameters!$E$42*($A430-Parameters!$F$41)))),_xlfn.IFS($A430&lt;=Parameters!$F$39,Parameters!$E$39*$A430,$A430&lt;=Parameters!$F$40,Parameters!$E$40*$A430,$A430&lt;=Parameters!$F$41,Parameters!$E$41*$A430,$A430&gt;Parameters!$F$41,Parameters!$E$42*$A430))</f>
        <v>67345.5</v>
      </c>
      <c r="Q430" s="290">
        <f t="shared" si="2364"/>
        <v>158.46</v>
      </c>
      <c r="R430" s="290" cm="1">
        <f t="array" ref="R430">IF(Parameters!$E$55="No",IF($A430&lt;=Parameters!$H$23,Parameters!$G$23*$A430,IF($A430&lt;=Parameters!$H$24,Parameters!$G$23*Parameters!$H$23+Parameters!$G$24*($A430-Parameters!$H$23),IF($A430&lt;=Parameters!$H$25,Parameters!$G$23*Parameters!$H$23+Parameters!$G$24*(Parameters!$H$24-Parameters!$H$23)+Parameters!$G$25*($A430-Parameters!$H$24),Parameters!$G$23*Parameters!$H$23+Parameters!$G$24*(Parameters!$H$24-Parameters!$H$23)+Parameters!$G$25*(Parameters!$H$25-Parameters!$H$24)+Parameters!$G$26*($A430-Parameters!$H$25)))),_xlfn.IFS($A430&lt;=Parameters!$H$23,Parameters!$G$23*$A430,$A430&lt;=Parameters!$H$24,Parameters!$G$24*$A430,$A430&lt;=Parameters!$H$25,Parameters!$G$25*$A430,$A430&gt;Parameters!$H$25,Parameters!$G$26*$A430))</f>
        <v>58008.250000000007</v>
      </c>
      <c r="S430" s="290">
        <f t="shared" ref="S430" si="2603">R430/$A430</f>
        <v>136.49</v>
      </c>
      <c r="T430" s="290" cm="1">
        <f t="array" ref="T430">IF(Parameters!$E$55="No",IF($A430&lt;=Parameters!$H$28,Parameters!$G$28*$A430,IF($A430&lt;=Parameters!$H$29,Parameters!$G$28*Parameters!$H$28+Parameters!$G$29*($A430-Parameters!$H$28),IF($A430&lt;=Parameters!$H$30,Parameters!$G$28*Parameters!$H$28+Parameters!$G$29*(Parameters!$H$29-Parameters!$H$28)+Parameters!$G$30*($A430-Parameters!$H$29),Parameters!$G$28*Parameters!$H$28+Parameters!$G$29*(Parameters!$H$29-Parameters!$H$28)+Parameters!$G$30*(Parameters!$H$30-Parameters!$H$29)+Parameters!$G$31*($A430-Parameters!$H$30)))),_xlfn.IFS($A430&lt;=Parameters!$H$28,Parameters!$G$28*$A430,$A430&lt;=Parameters!$H$29,Parameters!$G$29*$A430,$A430&lt;=Parameters!$H$30,Parameters!$G$30*$A430,$A430&gt;Parameters!$H$30,Parameters!$G$31*$A430))</f>
        <v>67728</v>
      </c>
      <c r="U430" s="290">
        <f t="shared" ref="U430" si="2604">T430/$A430</f>
        <v>159.36000000000001</v>
      </c>
      <c r="V430" s="290" cm="1">
        <f t="array" ref="V430">IF(Parameters!$E$55="No",IF($A430&lt;=Parameters!$H$34,Parameters!$G$34*$A430,IF($A430&lt;=Parameters!$H$35,Parameters!$G$34*Parameters!$H$34+Parameters!$G$35*($A430-Parameters!$H$34),IF($A430&lt;=Parameters!$H$36,Parameters!$G$34*Parameters!$H$34+Parameters!$G$35*(Parameters!$H$35-Parameters!$H$34)+Parameters!$G$36*($A430-Parameters!$H$35),Parameters!$G$34*Parameters!$H$34+Parameters!$G$35*(Parameters!$H$35-Parameters!$H$34)+Parameters!$G$36*(Parameters!$H$36-Parameters!$H$35)+Parameters!$G$37*($A430-Parameters!$H$36)))),_xlfn.IFS($A430&lt;=Parameters!$H$34,Parameters!$G$34*$A430,$A430&lt;=Parameters!$H$35,Parameters!$G$35*$A430,$A430&lt;=Parameters!$H$36,Parameters!$G$36*$A430,$A430&gt;Parameters!$H$36,Parameters!$G$37*$A430))</f>
        <v>61004.5</v>
      </c>
      <c r="W430" s="290">
        <f t="shared" si="2367"/>
        <v>143.54</v>
      </c>
      <c r="X430" s="290" cm="1">
        <f t="array" ref="X430">IF(Parameters!$E$55="No",IF($A430&lt;=Parameters!$H$39,Parameters!$G$39*$A430,IF($A430&lt;=Parameters!$H$40,Parameters!$G$39*Parameters!$H$39+Parameters!$G$40*($A430-Parameters!$H$39),IF($A430&lt;=Parameters!$H$41,Parameters!$G$39*Parameters!$H$39+Parameters!$G$40*(Parameters!$H$40-Parameters!$H$39)+Parameters!$G$41*($A430-Parameters!$H$40),Parameters!$G$39*Parameters!$H$39+Parameters!$G$40*(Parameters!$H$40-Parameters!$H$39)+Parameters!$G$41*(Parameters!$H$41-Parameters!$H$40)+Parameters!$G$42*($A430-Parameters!$H$41)))),_xlfn.IFS($A430&lt;=Parameters!$H$39,Parameters!$G$39*$A430,$A430&lt;=Parameters!$H$40,Parameters!$G$40*$A430,$A430&lt;=Parameters!$H$41,Parameters!$G$41*$A430,$A430&gt;Parameters!$H$41,Parameters!$G$42*$A430))</f>
        <v>67345.5</v>
      </c>
      <c r="Y430" s="290">
        <f t="shared" si="2368"/>
        <v>158.46</v>
      </c>
      <c r="Z430" s="290" cm="1">
        <f t="array" ref="Z430">IF(Parameters!$F$55="No",IF($A430&lt;=Parameters!$J$23,Parameters!$I$23*$A430,IF($A430&lt;=Parameters!$J$24,Parameters!$I$23*Parameters!$J$23+Parameters!$I$24*($A430-Parameters!$J$23),IF($A430&lt;=Parameters!$J$25,Parameters!$I$23*Parameters!$J$23+Parameters!$I$24*(Parameters!$J$24-Parameters!$J$23)+Parameters!$I$25*($A430-Parameters!$J$24),Parameters!$I$23*Parameters!$J$23+Parameters!$I$24*(Parameters!$J$24-Parameters!$J$23)+Parameters!$I$25*(Parameters!$J$25-Parameters!$J$24)+Parameters!$I$26*($A430-Parameters!$J$25)))),_xlfn.IFS($A430&lt;=Parameters!$J$23,Parameters!$I$23*$A430,$A430&lt;=Parameters!$J$24,Parameters!$I$24*$A430,$A430&lt;=Parameters!$J$25,Parameters!$I$25*$A430,$A430&gt;Parameters!$J$25,Parameters!$I$26*$A430))</f>
        <v>40345.25</v>
      </c>
      <c r="AA430" s="290">
        <f t="shared" ref="AA430" si="2605">Z430/$A430</f>
        <v>94.93</v>
      </c>
      <c r="AB430" s="290" cm="1">
        <f t="array" ref="AB430">IF(Parameters!$F$55="No",IF($A430&lt;=Parameters!$J$28,Parameters!$I$28*$A430,IF($A430&lt;=Parameters!$J$29,Parameters!$I$28*Parameters!$J$28+Parameters!$I$29*($A430-Parameters!$J$28),IF($A430&lt;=Parameters!$J$30,Parameters!$I$28*Parameters!$J$28+Parameters!$I$29*(Parameters!$J$29-Parameters!$J$28)+Parameters!$I$30*($A430-Parameters!$J$29),Parameters!$I$28*Parameters!$J$28+Parameters!$I$29*(Parameters!$J$29-Parameters!$J$28)+Parameters!$I$30*(Parameters!$J$30-Parameters!$J$29)+Parameters!$I$31*($A430-Parameters!$J$30)))),_xlfn.IFS($A430&lt;=Parameters!$J$28,Parameters!$I$28*$A430,$A430&lt;=Parameters!$J$29,Parameters!$I$29*$A430,$A430&lt;=Parameters!$J$30,Parameters!$I$30*$A430,$A430&gt;Parameters!$J$30,Parameters!$I$31*$A430))</f>
        <v>53179</v>
      </c>
      <c r="AC430" s="290">
        <f t="shared" ref="AC430" si="2606">AB430/$A430</f>
        <v>125.12705882352941</v>
      </c>
      <c r="AD430" s="290" cm="1">
        <f t="array" ref="AD430">IF(Parameters!$F$55="No",IF($A430&lt;=Parameters!$J$34,Parameters!$I$34*$A430,IF($A430&lt;=Parameters!$J$35,Parameters!$I$34*Parameters!$J$34+Parameters!$I$35*($A430-Parameters!$J$34),IF($A430&lt;=Parameters!$J$36,Parameters!$I$34*Parameters!$J$34+Parameters!$I$35*(Parameters!$J$35-Parameters!$J$34)+Parameters!$I$36*($A430-Parameters!$J$35),Parameters!$I$34*Parameters!$J$34+Parameters!$I$35*(Parameters!$J$35-Parameters!$J$34)+Parameters!$I$36*(Parameters!$J$36-Parameters!$J$35)+Parameters!$I$37*($A430-Parameters!$J$36)))),_xlfn.IFS($A430&lt;=Parameters!$J$34,Parameters!$I$34*$A430,$A430&lt;=Parameters!$J$35,Parameters!$I$35*$A430,$A430&lt;=Parameters!$J$36,Parameters!$I$36*$A430,$A430&gt;Parameters!$J$36,Parameters!$I$37*$A430))</f>
        <v>54737</v>
      </c>
      <c r="AE430" s="290">
        <f t="shared" si="2371"/>
        <v>128.79294117647058</v>
      </c>
      <c r="AF430" s="290" cm="1">
        <f t="array" ref="AF430">IF(Parameters!$F$55="No",IF($A430&lt;=Parameters!$J$39,Parameters!$I$39*$A430,IF($A430&lt;=Parameters!$J$40,Parameters!$I$39*Parameters!$J$39+Parameters!$I$40*($A430-Parameters!$J$39),IF($A430&lt;=Parameters!$J$41,Parameters!$I$39*Parameters!$J$39+Parameters!$I$40*(Parameters!$J$40-Parameters!$J$39)+Parameters!$I$41*($A430-Parameters!$J$40),Parameters!$I$39*Parameters!$J$39+Parameters!$I$40*(Parameters!$J$40-Parameters!$J$39)+Parameters!$I$41*(Parameters!$J$41-Parameters!$J$40)+Parameters!$I$42*($A430-Parameters!$J$41)))),_xlfn.IFS($A430&lt;=Parameters!$J$39,Parameters!$I$39*$A430,$A430&lt;=Parameters!$J$40,Parameters!$I$40*$A430,$A430&lt;=Parameters!$J$41,Parameters!$I$41*$A430,$A430&gt;Parameters!$J$41,Parameters!$I$42*$A430))</f>
        <v>59735.75</v>
      </c>
      <c r="AG430" s="290">
        <f t="shared" si="2372"/>
        <v>140.55470588235295</v>
      </c>
    </row>
    <row r="431" spans="1:33">
      <c r="A431" s="414">
        <v>426</v>
      </c>
      <c r="B431" s="290" cm="1">
        <f t="array" ref="B431">IF(Parameters!$C$55="No",IF($A431&lt;=Parameters!$D$23,Parameters!$C$23*$A431,IF($A431&lt;=Parameters!$D$24,Parameters!$C$23*Parameters!$D$23+Parameters!$C$24*($A431-Parameters!$D$23),IF($A431&lt;=Parameters!$D$25,Parameters!$C$23*Parameters!$D$23+Parameters!$C$24*(Parameters!$D$24-Parameters!$D$23)+Parameters!$C$25*($A431-Parameters!$D$24),Parameters!$C$23*Parameters!$D$23+Parameters!$C$24*(Parameters!$D$24-Parameters!$D$23)+Parameters!$C$25*(Parameters!$D$25-Parameters!$D$24)+Parameters!$C$26*($A431-Parameters!$D$25)))),_xlfn.IFS($A431&lt;=Parameters!$D$23,Parameters!$C$23*$A431,$A431&lt;=Parameters!$D$24,Parameters!$C$24*$A431,$A431&lt;=Parameters!$D$25,Parameters!$C$25*$A431,$A431&gt;Parameters!$D$25,Parameters!$C$26*$A431))</f>
        <v>44548.740000000005</v>
      </c>
      <c r="C431" s="290">
        <f t="shared" si="2358"/>
        <v>104.57450704225353</v>
      </c>
      <c r="D431" s="290" cm="1">
        <f t="array" ref="D431">IF(Parameters!$C$55="No",IF($A431&lt;=Parameters!$D$28,Parameters!$C$28*$A431,IF($A431&lt;=Parameters!$D$29,Parameters!$C$28*Parameters!$D$28+Parameters!$C$29*($A431-Parameters!$D$28),IF($A431&lt;=Parameters!$D$30,Parameters!$C$28*Parameters!$D$28+Parameters!$C$29*(Parameters!$D$29-Parameters!$D$28)+Parameters!$C$30*($A431-Parameters!$D$29),Parameters!$C$28*Parameters!$D$28+Parameters!$C$29*(Parameters!$D$29-Parameters!$D$28)+Parameters!$C$30*(Parameters!$D$30-Parameters!$D$29)+Parameters!$C$31*($A431-Parameters!$D$30)))),_xlfn.IFS($A431&lt;=Parameters!$D$28,Parameters!$C$28*$A431,$A431&lt;=Parameters!$D$29,Parameters!$C$29*$A431,$A431&lt;=Parameters!$D$30,Parameters!$C$30*$A431,$A431&gt;Parameters!$D$30,Parameters!$C$31*$A431))</f>
        <v>55371.86</v>
      </c>
      <c r="E431" s="290">
        <f t="shared" si="2358"/>
        <v>129.98089201877934</v>
      </c>
      <c r="F431" s="290" cm="1">
        <f t="array" ref="F431">IF(Parameters!$C$55="No",IF($A431&lt;=Parameters!$D$34,Parameters!$C$34*$A431,IF($A431&lt;=Parameters!$D$35,Parameters!$C$34*Parameters!$D$34+Parameters!$C$35*($A431-Parameters!$D$34),IF($A431&lt;=Parameters!$D$36,Parameters!$C$34*Parameters!$D$34+Parameters!$C$35*(Parameters!$D$35-Parameters!$D$34)+Parameters!$C$36*($A431-Parameters!$D$35),Parameters!$C$34*Parameters!$D$34+Parameters!$C$35*(Parameters!$D$35-Parameters!$D$34)+Parameters!$C$36*(Parameters!$D$36-Parameters!$D$35)+Parameters!$C$37*($A431-Parameters!$D$36)))),_xlfn.IFS($A431&lt;=Parameters!$D$34,Parameters!$C$34*$A431,$A431&lt;=Parameters!$D$35,Parameters!$C$35*$A431,$A431&lt;=Parameters!$D$36,Parameters!$C$36*$A431,$A431&gt;Parameters!$D$36,Parameters!$C$37*$A431))</f>
        <v>57917.04</v>
      </c>
      <c r="G431" s="290">
        <f t="shared" si="2359"/>
        <v>135.95549295774649</v>
      </c>
      <c r="H431" s="290" cm="1">
        <f t="array" ref="H431">IF(Parameters!$C$55="No",IF($A431&lt;=Parameters!$D$39,Parameters!$C$39*$A431,IF($A431&lt;=Parameters!$D$40,Parameters!$C$39*Parameters!$D$39+Parameters!$C$40*($A431-Parameters!$D$39),IF($A431&lt;=Parameters!$D$41,Parameters!$C$39*Parameters!$D$39+Parameters!$C$40*(Parameters!$D$40-Parameters!$D$39)+Parameters!$C$41*($A431-Parameters!$D$40),Parameters!$C$39*Parameters!$D$39+Parameters!$C$40*(Parameters!$D$40-Parameters!$D$39)+Parameters!$C$41*(Parameters!$D$41-Parameters!$D$40)+Parameters!$C$42*($A431-Parameters!$D$41)))),_xlfn.IFS($A431&lt;=Parameters!$D$39,Parameters!$C$39*$A431,$A431&lt;=Parameters!$D$40,Parameters!$C$40*$A431,$A431&lt;=Parameters!$D$41,Parameters!$C$41*$A431,$A431&gt;Parameters!$D$41,Parameters!$C$42*$A431))</f>
        <v>61412.460000000006</v>
      </c>
      <c r="I431" s="290">
        <f t="shared" si="2360"/>
        <v>144.16070422535213</v>
      </c>
      <c r="J431" s="290" cm="1">
        <f t="array" ref="J431">IF(Parameters!$D$55="No",IF($A431&lt;=Parameters!$F$23,Parameters!$E$23*$A431,IF($A431&lt;=Parameters!$F$24,Parameters!$E$23*Parameters!$F$23+Parameters!$E$24*($A431-Parameters!$F$23),IF($A431&lt;=Parameters!$F$25,Parameters!$E$23*Parameters!$F$23+Parameters!$E$24*(Parameters!$F$24-Parameters!$F$23)+Parameters!$E$25*($A431-Parameters!$F$24),Parameters!$E$23*Parameters!$F$23+Parameters!$E$24*(Parameters!$F$24-Parameters!$F$23)+Parameters!$E$25*(Parameters!$F$25-Parameters!$F$24)+Parameters!$E$26*($A431-Parameters!$F$25)))),_xlfn.IFS($A431&lt;=Parameters!$F$23,Parameters!$E$23*$A431,$A431&lt;=Parameters!$F$24,Parameters!$E$24*$A431,$A431&lt;=Parameters!$F$25,Parameters!$E$25*$A431,$A431&gt;Parameters!$F$25,Parameters!$E$26*$A431))</f>
        <v>58144.740000000005</v>
      </c>
      <c r="K431" s="290">
        <f t="shared" ref="K431" si="2607">J431/$A431</f>
        <v>136.49</v>
      </c>
      <c r="L431" s="290" cm="1">
        <f t="array" ref="L431">IF(Parameters!$D$55="No",IF($A431&lt;=Parameters!$F$28,Parameters!$E$28*$A431,IF($A431&lt;=Parameters!$F$29,Parameters!$E$28*Parameters!$F$28+Parameters!$E$29*($A431-Parameters!$F$28),IF($A431&lt;=Parameters!$F$30,Parameters!$E$28*Parameters!$F$28+Parameters!$E$29*(Parameters!$F$29-Parameters!$F$28)+Parameters!$E$30*($A431-Parameters!$F$29),Parameters!$E$28*Parameters!$F$28+Parameters!$E$29*(Parameters!$F$29-Parameters!$F$28)+Parameters!$E$30*(Parameters!$F$30-Parameters!$F$29)+Parameters!$E$31*($A431-Parameters!$F$30)))),_xlfn.IFS($A431&lt;=Parameters!$F$28,Parameters!$E$28*$A431,$A431&lt;=Parameters!$F$29,Parameters!$E$29*$A431,$A431&lt;=Parameters!$F$30,Parameters!$E$30*$A431,$A431&gt;Parameters!$F$30,Parameters!$E$31*$A431))</f>
        <v>67887.360000000001</v>
      </c>
      <c r="M431" s="290">
        <f t="shared" ref="M431" si="2608">L431/$A431</f>
        <v>159.36000000000001</v>
      </c>
      <c r="N431" s="290" cm="1">
        <f t="array" ref="N431">IF(Parameters!$D$55="No",IF($A431&lt;=Parameters!$F$34,Parameters!$E$34*$A431,IF($A431&lt;=Parameters!$F$35,Parameters!$E$34*Parameters!$F$34+Parameters!$E$35*($A431-Parameters!$F$34),IF($A431&lt;=Parameters!$F$36,Parameters!$E$34*Parameters!$F$34+Parameters!$E$35*(Parameters!$F$35-Parameters!$F$34)+Parameters!$E$36*($A431-Parameters!$F$35),Parameters!$E$34*Parameters!$F$34+Parameters!$E$35*(Parameters!$F$35-Parameters!$F$34)+Parameters!$E$36*(Parameters!$F$36-Parameters!$F$35)+Parameters!$E$37*($A431-Parameters!$F$36)))),_xlfn.IFS($A431&lt;=Parameters!$F$34,Parameters!$E$34*$A431,$A431&lt;=Parameters!$F$35,Parameters!$E$35*$A431,$A431&lt;=Parameters!$F$36,Parameters!$E$36*$A431,$A431&gt;Parameters!$F$36,Parameters!$E$37*$A431))</f>
        <v>61148.039999999994</v>
      </c>
      <c r="O431" s="290">
        <f t="shared" si="2363"/>
        <v>143.54</v>
      </c>
      <c r="P431" s="290" cm="1">
        <f t="array" ref="P431">IF(Parameters!$D$55="No",IF($A431&lt;=Parameters!$F$39,Parameters!$E$39*$A431,IF($A431&lt;=Parameters!$F$40,Parameters!$E$39*Parameters!$F$39+Parameters!$E$40*($A431-Parameters!$F$39),IF($A431&lt;=Parameters!$F$41,Parameters!$E$39*Parameters!$F$39+Parameters!$E$40*(Parameters!$F$40-Parameters!$F$39)+Parameters!$E$41*($A431-Parameters!$F$40),Parameters!$E$39*Parameters!$F$39+Parameters!$E$40*(Parameters!$F$40-Parameters!$F$39)+Parameters!$E$41*(Parameters!$F$41-Parameters!$F$40)+Parameters!$E$42*($A431-Parameters!$F$41)))),_xlfn.IFS($A431&lt;=Parameters!$F$39,Parameters!$E$39*$A431,$A431&lt;=Parameters!$F$40,Parameters!$E$40*$A431,$A431&lt;=Parameters!$F$41,Parameters!$E$41*$A431,$A431&gt;Parameters!$F$41,Parameters!$E$42*$A431))</f>
        <v>67503.960000000006</v>
      </c>
      <c r="Q431" s="290">
        <f t="shared" si="2364"/>
        <v>158.46</v>
      </c>
      <c r="R431" s="290" cm="1">
        <f t="array" ref="R431">IF(Parameters!$E$55="No",IF($A431&lt;=Parameters!$H$23,Parameters!$G$23*$A431,IF($A431&lt;=Parameters!$H$24,Parameters!$G$23*Parameters!$H$23+Parameters!$G$24*($A431-Parameters!$H$23),IF($A431&lt;=Parameters!$H$25,Parameters!$G$23*Parameters!$H$23+Parameters!$G$24*(Parameters!$H$24-Parameters!$H$23)+Parameters!$G$25*($A431-Parameters!$H$24),Parameters!$G$23*Parameters!$H$23+Parameters!$G$24*(Parameters!$H$24-Parameters!$H$23)+Parameters!$G$25*(Parameters!$H$25-Parameters!$H$24)+Parameters!$G$26*($A431-Parameters!$H$25)))),_xlfn.IFS($A431&lt;=Parameters!$H$23,Parameters!$G$23*$A431,$A431&lt;=Parameters!$H$24,Parameters!$G$24*$A431,$A431&lt;=Parameters!$H$25,Parameters!$G$25*$A431,$A431&gt;Parameters!$H$25,Parameters!$G$26*$A431))</f>
        <v>58144.740000000005</v>
      </c>
      <c r="S431" s="290">
        <f t="shared" ref="S431" si="2609">R431/$A431</f>
        <v>136.49</v>
      </c>
      <c r="T431" s="290" cm="1">
        <f t="array" ref="T431">IF(Parameters!$E$55="No",IF($A431&lt;=Parameters!$H$28,Parameters!$G$28*$A431,IF($A431&lt;=Parameters!$H$29,Parameters!$G$28*Parameters!$H$28+Parameters!$G$29*($A431-Parameters!$H$28),IF($A431&lt;=Parameters!$H$30,Parameters!$G$28*Parameters!$H$28+Parameters!$G$29*(Parameters!$H$29-Parameters!$H$28)+Parameters!$G$30*($A431-Parameters!$H$29),Parameters!$G$28*Parameters!$H$28+Parameters!$G$29*(Parameters!$H$29-Parameters!$H$28)+Parameters!$G$30*(Parameters!$H$30-Parameters!$H$29)+Parameters!$G$31*($A431-Parameters!$H$30)))),_xlfn.IFS($A431&lt;=Parameters!$H$28,Parameters!$G$28*$A431,$A431&lt;=Parameters!$H$29,Parameters!$G$29*$A431,$A431&lt;=Parameters!$H$30,Parameters!$G$30*$A431,$A431&gt;Parameters!$H$30,Parameters!$G$31*$A431))</f>
        <v>67887.360000000001</v>
      </c>
      <c r="U431" s="290">
        <f t="shared" ref="U431" si="2610">T431/$A431</f>
        <v>159.36000000000001</v>
      </c>
      <c r="V431" s="290" cm="1">
        <f t="array" ref="V431">IF(Parameters!$E$55="No",IF($A431&lt;=Parameters!$H$34,Parameters!$G$34*$A431,IF($A431&lt;=Parameters!$H$35,Parameters!$G$34*Parameters!$H$34+Parameters!$G$35*($A431-Parameters!$H$34),IF($A431&lt;=Parameters!$H$36,Parameters!$G$34*Parameters!$H$34+Parameters!$G$35*(Parameters!$H$35-Parameters!$H$34)+Parameters!$G$36*($A431-Parameters!$H$35),Parameters!$G$34*Parameters!$H$34+Parameters!$G$35*(Parameters!$H$35-Parameters!$H$34)+Parameters!$G$36*(Parameters!$H$36-Parameters!$H$35)+Parameters!$G$37*($A431-Parameters!$H$36)))),_xlfn.IFS($A431&lt;=Parameters!$H$34,Parameters!$G$34*$A431,$A431&lt;=Parameters!$H$35,Parameters!$G$35*$A431,$A431&lt;=Parameters!$H$36,Parameters!$G$36*$A431,$A431&gt;Parameters!$H$36,Parameters!$G$37*$A431))</f>
        <v>61148.039999999994</v>
      </c>
      <c r="W431" s="290">
        <f t="shared" si="2367"/>
        <v>143.54</v>
      </c>
      <c r="X431" s="290" cm="1">
        <f t="array" ref="X431">IF(Parameters!$E$55="No",IF($A431&lt;=Parameters!$H$39,Parameters!$G$39*$A431,IF($A431&lt;=Parameters!$H$40,Parameters!$G$39*Parameters!$H$39+Parameters!$G$40*($A431-Parameters!$H$39),IF($A431&lt;=Parameters!$H$41,Parameters!$G$39*Parameters!$H$39+Parameters!$G$40*(Parameters!$H$40-Parameters!$H$39)+Parameters!$G$41*($A431-Parameters!$H$40),Parameters!$G$39*Parameters!$H$39+Parameters!$G$40*(Parameters!$H$40-Parameters!$H$39)+Parameters!$G$41*(Parameters!$H$41-Parameters!$H$40)+Parameters!$G$42*($A431-Parameters!$H$41)))),_xlfn.IFS($A431&lt;=Parameters!$H$39,Parameters!$G$39*$A431,$A431&lt;=Parameters!$H$40,Parameters!$G$40*$A431,$A431&lt;=Parameters!$H$41,Parameters!$G$41*$A431,$A431&gt;Parameters!$H$41,Parameters!$G$42*$A431))</f>
        <v>67503.960000000006</v>
      </c>
      <c r="Y431" s="290">
        <f t="shared" si="2368"/>
        <v>158.46</v>
      </c>
      <c r="Z431" s="290" cm="1">
        <f t="array" ref="Z431">IF(Parameters!$F$55="No",IF($A431&lt;=Parameters!$J$23,Parameters!$I$23*$A431,IF($A431&lt;=Parameters!$J$24,Parameters!$I$23*Parameters!$J$23+Parameters!$I$24*($A431-Parameters!$J$23),IF($A431&lt;=Parameters!$J$25,Parameters!$I$23*Parameters!$J$23+Parameters!$I$24*(Parameters!$J$24-Parameters!$J$23)+Parameters!$I$25*($A431-Parameters!$J$24),Parameters!$I$23*Parameters!$J$23+Parameters!$I$24*(Parameters!$J$24-Parameters!$J$23)+Parameters!$I$25*(Parameters!$J$25-Parameters!$J$24)+Parameters!$I$26*($A431-Parameters!$J$25)))),_xlfn.IFS($A431&lt;=Parameters!$J$23,Parameters!$I$23*$A431,$A431&lt;=Parameters!$J$24,Parameters!$I$24*$A431,$A431&lt;=Parameters!$J$25,Parameters!$I$25*$A431,$A431&gt;Parameters!$J$25,Parameters!$I$26*$A431))</f>
        <v>40481.740000000005</v>
      </c>
      <c r="AA431" s="290">
        <f t="shared" ref="AA431" si="2611">Z431/$A431</f>
        <v>95.027558685446024</v>
      </c>
      <c r="AB431" s="290" cm="1">
        <f t="array" ref="AB431">IF(Parameters!$F$55="No",IF($A431&lt;=Parameters!$J$28,Parameters!$I$28*$A431,IF($A431&lt;=Parameters!$J$29,Parameters!$I$28*Parameters!$J$28+Parameters!$I$29*($A431-Parameters!$J$28),IF($A431&lt;=Parameters!$J$30,Parameters!$I$28*Parameters!$J$28+Parameters!$I$29*(Parameters!$J$29-Parameters!$J$28)+Parameters!$I$30*($A431-Parameters!$J$29),Parameters!$I$28*Parameters!$J$28+Parameters!$I$29*(Parameters!$J$29-Parameters!$J$28)+Parameters!$I$30*(Parameters!$J$30-Parameters!$J$29)+Parameters!$I$31*($A431-Parameters!$J$30)))),_xlfn.IFS($A431&lt;=Parameters!$J$28,Parameters!$I$28*$A431,$A431&lt;=Parameters!$J$29,Parameters!$I$29*$A431,$A431&lt;=Parameters!$J$30,Parameters!$I$30*$A431,$A431&gt;Parameters!$J$30,Parameters!$I$31*$A431))</f>
        <v>53338.36</v>
      </c>
      <c r="AC431" s="290">
        <f t="shared" ref="AC431" si="2612">AB431/$A431</f>
        <v>125.20741784037558</v>
      </c>
      <c r="AD431" s="290" cm="1">
        <f t="array" ref="AD431">IF(Parameters!$F$55="No",IF($A431&lt;=Parameters!$J$34,Parameters!$I$34*$A431,IF($A431&lt;=Parameters!$J$35,Parameters!$I$34*Parameters!$J$34+Parameters!$I$35*($A431-Parameters!$J$34),IF($A431&lt;=Parameters!$J$36,Parameters!$I$34*Parameters!$J$34+Parameters!$I$35*(Parameters!$J$35-Parameters!$J$34)+Parameters!$I$36*($A431-Parameters!$J$35),Parameters!$I$34*Parameters!$J$34+Parameters!$I$35*(Parameters!$J$35-Parameters!$J$34)+Parameters!$I$36*(Parameters!$J$36-Parameters!$J$35)+Parameters!$I$37*($A431-Parameters!$J$36)))),_xlfn.IFS($A431&lt;=Parameters!$J$34,Parameters!$I$34*$A431,$A431&lt;=Parameters!$J$35,Parameters!$I$35*$A431,$A431&lt;=Parameters!$J$36,Parameters!$I$36*$A431,$A431&gt;Parameters!$J$36,Parameters!$I$37*$A431))</f>
        <v>54880.54</v>
      </c>
      <c r="AE431" s="290">
        <f t="shared" si="2371"/>
        <v>128.82755868544601</v>
      </c>
      <c r="AF431" s="290" cm="1">
        <f t="array" ref="AF431">IF(Parameters!$F$55="No",IF($A431&lt;=Parameters!$J$39,Parameters!$I$39*$A431,IF($A431&lt;=Parameters!$J$40,Parameters!$I$39*Parameters!$J$39+Parameters!$I$40*($A431-Parameters!$J$39),IF($A431&lt;=Parameters!$J$41,Parameters!$I$39*Parameters!$J$39+Parameters!$I$40*(Parameters!$J$40-Parameters!$J$39)+Parameters!$I$41*($A431-Parameters!$J$40),Parameters!$I$39*Parameters!$J$39+Parameters!$I$40*(Parameters!$J$40-Parameters!$J$39)+Parameters!$I$41*(Parameters!$J$41-Parameters!$J$40)+Parameters!$I$42*($A431-Parameters!$J$41)))),_xlfn.IFS($A431&lt;=Parameters!$J$39,Parameters!$I$39*$A431,$A431&lt;=Parameters!$J$40,Parameters!$I$40*$A431,$A431&lt;=Parameters!$J$41,Parameters!$I$41*$A431,$A431&gt;Parameters!$J$41,Parameters!$I$42*$A431))</f>
        <v>59894.210000000006</v>
      </c>
      <c r="AG431" s="290">
        <f t="shared" si="2372"/>
        <v>140.59673708920189</v>
      </c>
    </row>
    <row r="432" spans="1:33">
      <c r="A432" s="414">
        <v>427</v>
      </c>
      <c r="B432" s="290" cm="1">
        <f t="array" ref="B432">IF(Parameters!$C$55="No",IF($A432&lt;=Parameters!$D$23,Parameters!$C$23*$A432,IF($A432&lt;=Parameters!$D$24,Parameters!$C$23*Parameters!$D$23+Parameters!$C$24*($A432-Parameters!$D$23),IF($A432&lt;=Parameters!$D$25,Parameters!$C$23*Parameters!$D$23+Parameters!$C$24*(Parameters!$D$24-Parameters!$D$23)+Parameters!$C$25*($A432-Parameters!$D$24),Parameters!$C$23*Parameters!$D$23+Parameters!$C$24*(Parameters!$D$24-Parameters!$D$23)+Parameters!$C$25*(Parameters!$D$25-Parameters!$D$24)+Parameters!$C$26*($A432-Parameters!$D$25)))),_xlfn.IFS($A432&lt;=Parameters!$D$23,Parameters!$C$23*$A432,$A432&lt;=Parameters!$D$24,Parameters!$C$24*$A432,$A432&lt;=Parameters!$D$25,Parameters!$C$25*$A432,$A432&gt;Parameters!$D$25,Parameters!$C$26*$A432))</f>
        <v>44685.229999999996</v>
      </c>
      <c r="C432" s="290">
        <f t="shared" si="2358"/>
        <v>104.64925058548009</v>
      </c>
      <c r="D432" s="290" cm="1">
        <f t="array" ref="D432">IF(Parameters!$C$55="No",IF($A432&lt;=Parameters!$D$28,Parameters!$C$28*$A432,IF($A432&lt;=Parameters!$D$29,Parameters!$C$28*Parameters!$D$28+Parameters!$C$29*($A432-Parameters!$D$28),IF($A432&lt;=Parameters!$D$30,Parameters!$C$28*Parameters!$D$28+Parameters!$C$29*(Parameters!$D$29-Parameters!$D$28)+Parameters!$C$30*($A432-Parameters!$D$29),Parameters!$C$28*Parameters!$D$28+Parameters!$C$29*(Parameters!$D$29-Parameters!$D$28)+Parameters!$C$30*(Parameters!$D$30-Parameters!$D$29)+Parameters!$C$31*($A432-Parameters!$D$30)))),_xlfn.IFS($A432&lt;=Parameters!$D$28,Parameters!$C$28*$A432,$A432&lt;=Parameters!$D$29,Parameters!$C$29*$A432,$A432&lt;=Parameters!$D$30,Parameters!$C$30*$A432,$A432&gt;Parameters!$D$30,Parameters!$C$31*$A432))</f>
        <v>55531.22</v>
      </c>
      <c r="E432" s="290">
        <f t="shared" si="2358"/>
        <v>130.04969555035129</v>
      </c>
      <c r="F432" s="290" cm="1">
        <f t="array" ref="F432">IF(Parameters!$C$55="No",IF($A432&lt;=Parameters!$D$34,Parameters!$C$34*$A432,IF($A432&lt;=Parameters!$D$35,Parameters!$C$34*Parameters!$D$34+Parameters!$C$35*($A432-Parameters!$D$34),IF($A432&lt;=Parameters!$D$36,Parameters!$C$34*Parameters!$D$34+Parameters!$C$35*(Parameters!$D$35-Parameters!$D$34)+Parameters!$C$36*($A432-Parameters!$D$35),Parameters!$C$34*Parameters!$D$34+Parameters!$C$35*(Parameters!$D$35-Parameters!$D$34)+Parameters!$C$36*(Parameters!$D$36-Parameters!$D$35)+Parameters!$C$37*($A432-Parameters!$D$36)))),_xlfn.IFS($A432&lt;=Parameters!$D$34,Parameters!$C$34*$A432,$A432&lt;=Parameters!$D$35,Parameters!$C$35*$A432,$A432&lt;=Parameters!$D$36,Parameters!$C$36*$A432,$A432&gt;Parameters!$D$36,Parameters!$C$37*$A432))</f>
        <v>58060.579999999994</v>
      </c>
      <c r="G432" s="290">
        <f t="shared" si="2359"/>
        <v>135.97325526932082</v>
      </c>
      <c r="H432" s="290" cm="1">
        <f t="array" ref="H432">IF(Parameters!$C$55="No",IF($A432&lt;=Parameters!$D$39,Parameters!$C$39*$A432,IF($A432&lt;=Parameters!$D$40,Parameters!$C$39*Parameters!$D$39+Parameters!$C$40*($A432-Parameters!$D$39),IF($A432&lt;=Parameters!$D$41,Parameters!$C$39*Parameters!$D$39+Parameters!$C$40*(Parameters!$D$40-Parameters!$D$39)+Parameters!$C$41*($A432-Parameters!$D$40),Parameters!$C$39*Parameters!$D$39+Parameters!$C$40*(Parameters!$D$40-Parameters!$D$39)+Parameters!$C$41*(Parameters!$D$41-Parameters!$D$40)+Parameters!$C$42*($A432-Parameters!$D$41)))),_xlfn.IFS($A432&lt;=Parameters!$D$39,Parameters!$C$39*$A432,$A432&lt;=Parameters!$D$40,Parameters!$C$40*$A432,$A432&lt;=Parameters!$D$41,Parameters!$C$41*$A432,$A432&gt;Parameters!$D$41,Parameters!$C$42*$A432))</f>
        <v>61570.92</v>
      </c>
      <c r="I432" s="290">
        <f t="shared" si="2360"/>
        <v>144.19419203747071</v>
      </c>
      <c r="J432" s="290" cm="1">
        <f t="array" ref="J432">IF(Parameters!$D$55="No",IF($A432&lt;=Parameters!$F$23,Parameters!$E$23*$A432,IF($A432&lt;=Parameters!$F$24,Parameters!$E$23*Parameters!$F$23+Parameters!$E$24*($A432-Parameters!$F$23),IF($A432&lt;=Parameters!$F$25,Parameters!$E$23*Parameters!$F$23+Parameters!$E$24*(Parameters!$F$24-Parameters!$F$23)+Parameters!$E$25*($A432-Parameters!$F$24),Parameters!$E$23*Parameters!$F$23+Parameters!$E$24*(Parameters!$F$24-Parameters!$F$23)+Parameters!$E$25*(Parameters!$F$25-Parameters!$F$24)+Parameters!$E$26*($A432-Parameters!$F$25)))),_xlfn.IFS($A432&lt;=Parameters!$F$23,Parameters!$E$23*$A432,$A432&lt;=Parameters!$F$24,Parameters!$E$24*$A432,$A432&lt;=Parameters!$F$25,Parameters!$E$25*$A432,$A432&gt;Parameters!$F$25,Parameters!$E$26*$A432))</f>
        <v>58281.23</v>
      </c>
      <c r="K432" s="290">
        <f t="shared" ref="K432" si="2613">J432/$A432</f>
        <v>136.49</v>
      </c>
      <c r="L432" s="290" cm="1">
        <f t="array" ref="L432">IF(Parameters!$D$55="No",IF($A432&lt;=Parameters!$F$28,Parameters!$E$28*$A432,IF($A432&lt;=Parameters!$F$29,Parameters!$E$28*Parameters!$F$28+Parameters!$E$29*($A432-Parameters!$F$28),IF($A432&lt;=Parameters!$F$30,Parameters!$E$28*Parameters!$F$28+Parameters!$E$29*(Parameters!$F$29-Parameters!$F$28)+Parameters!$E$30*($A432-Parameters!$F$29),Parameters!$E$28*Parameters!$F$28+Parameters!$E$29*(Parameters!$F$29-Parameters!$F$28)+Parameters!$E$30*(Parameters!$F$30-Parameters!$F$29)+Parameters!$E$31*($A432-Parameters!$F$30)))),_xlfn.IFS($A432&lt;=Parameters!$F$28,Parameters!$E$28*$A432,$A432&lt;=Parameters!$F$29,Parameters!$E$29*$A432,$A432&lt;=Parameters!$F$30,Parameters!$E$30*$A432,$A432&gt;Parameters!$F$30,Parameters!$E$31*$A432))</f>
        <v>68046.720000000001</v>
      </c>
      <c r="M432" s="290">
        <f t="shared" ref="M432" si="2614">L432/$A432</f>
        <v>159.36000000000001</v>
      </c>
      <c r="N432" s="290" cm="1">
        <f t="array" ref="N432">IF(Parameters!$D$55="No",IF($A432&lt;=Parameters!$F$34,Parameters!$E$34*$A432,IF($A432&lt;=Parameters!$F$35,Parameters!$E$34*Parameters!$F$34+Parameters!$E$35*($A432-Parameters!$F$34),IF($A432&lt;=Parameters!$F$36,Parameters!$E$34*Parameters!$F$34+Parameters!$E$35*(Parameters!$F$35-Parameters!$F$34)+Parameters!$E$36*($A432-Parameters!$F$35),Parameters!$E$34*Parameters!$F$34+Parameters!$E$35*(Parameters!$F$35-Parameters!$F$34)+Parameters!$E$36*(Parameters!$F$36-Parameters!$F$35)+Parameters!$E$37*($A432-Parameters!$F$36)))),_xlfn.IFS($A432&lt;=Parameters!$F$34,Parameters!$E$34*$A432,$A432&lt;=Parameters!$F$35,Parameters!$E$35*$A432,$A432&lt;=Parameters!$F$36,Parameters!$E$36*$A432,$A432&gt;Parameters!$F$36,Parameters!$E$37*$A432))</f>
        <v>61291.579999999994</v>
      </c>
      <c r="O432" s="290">
        <f t="shared" si="2363"/>
        <v>143.54</v>
      </c>
      <c r="P432" s="290" cm="1">
        <f t="array" ref="P432">IF(Parameters!$D$55="No",IF($A432&lt;=Parameters!$F$39,Parameters!$E$39*$A432,IF($A432&lt;=Parameters!$F$40,Parameters!$E$39*Parameters!$F$39+Parameters!$E$40*($A432-Parameters!$F$39),IF($A432&lt;=Parameters!$F$41,Parameters!$E$39*Parameters!$F$39+Parameters!$E$40*(Parameters!$F$40-Parameters!$F$39)+Parameters!$E$41*($A432-Parameters!$F$40),Parameters!$E$39*Parameters!$F$39+Parameters!$E$40*(Parameters!$F$40-Parameters!$F$39)+Parameters!$E$41*(Parameters!$F$41-Parameters!$F$40)+Parameters!$E$42*($A432-Parameters!$F$41)))),_xlfn.IFS($A432&lt;=Parameters!$F$39,Parameters!$E$39*$A432,$A432&lt;=Parameters!$F$40,Parameters!$E$40*$A432,$A432&lt;=Parameters!$F$41,Parameters!$E$41*$A432,$A432&gt;Parameters!$F$41,Parameters!$E$42*$A432))</f>
        <v>67662.42</v>
      </c>
      <c r="Q432" s="290">
        <f t="shared" si="2364"/>
        <v>158.46</v>
      </c>
      <c r="R432" s="290" cm="1">
        <f t="array" ref="R432">IF(Parameters!$E$55="No",IF($A432&lt;=Parameters!$H$23,Parameters!$G$23*$A432,IF($A432&lt;=Parameters!$H$24,Parameters!$G$23*Parameters!$H$23+Parameters!$G$24*($A432-Parameters!$H$23),IF($A432&lt;=Parameters!$H$25,Parameters!$G$23*Parameters!$H$23+Parameters!$G$24*(Parameters!$H$24-Parameters!$H$23)+Parameters!$G$25*($A432-Parameters!$H$24),Parameters!$G$23*Parameters!$H$23+Parameters!$G$24*(Parameters!$H$24-Parameters!$H$23)+Parameters!$G$25*(Parameters!$H$25-Parameters!$H$24)+Parameters!$G$26*($A432-Parameters!$H$25)))),_xlfn.IFS($A432&lt;=Parameters!$H$23,Parameters!$G$23*$A432,$A432&lt;=Parameters!$H$24,Parameters!$G$24*$A432,$A432&lt;=Parameters!$H$25,Parameters!$G$25*$A432,$A432&gt;Parameters!$H$25,Parameters!$G$26*$A432))</f>
        <v>58281.23</v>
      </c>
      <c r="S432" s="290">
        <f t="shared" ref="S432" si="2615">R432/$A432</f>
        <v>136.49</v>
      </c>
      <c r="T432" s="290" cm="1">
        <f t="array" ref="T432">IF(Parameters!$E$55="No",IF($A432&lt;=Parameters!$H$28,Parameters!$G$28*$A432,IF($A432&lt;=Parameters!$H$29,Parameters!$G$28*Parameters!$H$28+Parameters!$G$29*($A432-Parameters!$H$28),IF($A432&lt;=Parameters!$H$30,Parameters!$G$28*Parameters!$H$28+Parameters!$G$29*(Parameters!$H$29-Parameters!$H$28)+Parameters!$G$30*($A432-Parameters!$H$29),Parameters!$G$28*Parameters!$H$28+Parameters!$G$29*(Parameters!$H$29-Parameters!$H$28)+Parameters!$G$30*(Parameters!$H$30-Parameters!$H$29)+Parameters!$G$31*($A432-Parameters!$H$30)))),_xlfn.IFS($A432&lt;=Parameters!$H$28,Parameters!$G$28*$A432,$A432&lt;=Parameters!$H$29,Parameters!$G$29*$A432,$A432&lt;=Parameters!$H$30,Parameters!$G$30*$A432,$A432&gt;Parameters!$H$30,Parameters!$G$31*$A432))</f>
        <v>68046.720000000001</v>
      </c>
      <c r="U432" s="290">
        <f t="shared" ref="U432" si="2616">T432/$A432</f>
        <v>159.36000000000001</v>
      </c>
      <c r="V432" s="290" cm="1">
        <f t="array" ref="V432">IF(Parameters!$E$55="No",IF($A432&lt;=Parameters!$H$34,Parameters!$G$34*$A432,IF($A432&lt;=Parameters!$H$35,Parameters!$G$34*Parameters!$H$34+Parameters!$G$35*($A432-Parameters!$H$34),IF($A432&lt;=Parameters!$H$36,Parameters!$G$34*Parameters!$H$34+Parameters!$G$35*(Parameters!$H$35-Parameters!$H$34)+Parameters!$G$36*($A432-Parameters!$H$35),Parameters!$G$34*Parameters!$H$34+Parameters!$G$35*(Parameters!$H$35-Parameters!$H$34)+Parameters!$G$36*(Parameters!$H$36-Parameters!$H$35)+Parameters!$G$37*($A432-Parameters!$H$36)))),_xlfn.IFS($A432&lt;=Parameters!$H$34,Parameters!$G$34*$A432,$A432&lt;=Parameters!$H$35,Parameters!$G$35*$A432,$A432&lt;=Parameters!$H$36,Parameters!$G$36*$A432,$A432&gt;Parameters!$H$36,Parameters!$G$37*$A432))</f>
        <v>61291.579999999994</v>
      </c>
      <c r="W432" s="290">
        <f t="shared" si="2367"/>
        <v>143.54</v>
      </c>
      <c r="X432" s="290" cm="1">
        <f t="array" ref="X432">IF(Parameters!$E$55="No",IF($A432&lt;=Parameters!$H$39,Parameters!$G$39*$A432,IF($A432&lt;=Parameters!$H$40,Parameters!$G$39*Parameters!$H$39+Parameters!$G$40*($A432-Parameters!$H$39),IF($A432&lt;=Parameters!$H$41,Parameters!$G$39*Parameters!$H$39+Parameters!$G$40*(Parameters!$H$40-Parameters!$H$39)+Parameters!$G$41*($A432-Parameters!$H$40),Parameters!$G$39*Parameters!$H$39+Parameters!$G$40*(Parameters!$H$40-Parameters!$H$39)+Parameters!$G$41*(Parameters!$H$41-Parameters!$H$40)+Parameters!$G$42*($A432-Parameters!$H$41)))),_xlfn.IFS($A432&lt;=Parameters!$H$39,Parameters!$G$39*$A432,$A432&lt;=Parameters!$H$40,Parameters!$G$40*$A432,$A432&lt;=Parameters!$H$41,Parameters!$G$41*$A432,$A432&gt;Parameters!$H$41,Parameters!$G$42*$A432))</f>
        <v>67662.42</v>
      </c>
      <c r="Y432" s="290">
        <f t="shared" si="2368"/>
        <v>158.46</v>
      </c>
      <c r="Z432" s="290" cm="1">
        <f t="array" ref="Z432">IF(Parameters!$F$55="No",IF($A432&lt;=Parameters!$J$23,Parameters!$I$23*$A432,IF($A432&lt;=Parameters!$J$24,Parameters!$I$23*Parameters!$J$23+Parameters!$I$24*($A432-Parameters!$J$23),IF($A432&lt;=Parameters!$J$25,Parameters!$I$23*Parameters!$J$23+Parameters!$I$24*(Parameters!$J$24-Parameters!$J$23)+Parameters!$I$25*($A432-Parameters!$J$24),Parameters!$I$23*Parameters!$J$23+Parameters!$I$24*(Parameters!$J$24-Parameters!$J$23)+Parameters!$I$25*(Parameters!$J$25-Parameters!$J$24)+Parameters!$I$26*($A432-Parameters!$J$25)))),_xlfn.IFS($A432&lt;=Parameters!$J$23,Parameters!$I$23*$A432,$A432&lt;=Parameters!$J$24,Parameters!$I$24*$A432,$A432&lt;=Parameters!$J$25,Parameters!$I$25*$A432,$A432&gt;Parameters!$J$25,Parameters!$I$26*$A432))</f>
        <v>40618.229999999996</v>
      </c>
      <c r="AA432" s="290">
        <f t="shared" ref="AA432" si="2617">Z432/$A432</f>
        <v>95.124660421545656</v>
      </c>
      <c r="AB432" s="290" cm="1">
        <f t="array" ref="AB432">IF(Parameters!$F$55="No",IF($A432&lt;=Parameters!$J$28,Parameters!$I$28*$A432,IF($A432&lt;=Parameters!$J$29,Parameters!$I$28*Parameters!$J$28+Parameters!$I$29*($A432-Parameters!$J$28),IF($A432&lt;=Parameters!$J$30,Parameters!$I$28*Parameters!$J$28+Parameters!$I$29*(Parameters!$J$29-Parameters!$J$28)+Parameters!$I$30*($A432-Parameters!$J$29),Parameters!$I$28*Parameters!$J$28+Parameters!$I$29*(Parameters!$J$29-Parameters!$J$28)+Parameters!$I$30*(Parameters!$J$30-Parameters!$J$29)+Parameters!$I$31*($A432-Parameters!$J$30)))),_xlfn.IFS($A432&lt;=Parameters!$J$28,Parameters!$I$28*$A432,$A432&lt;=Parameters!$J$29,Parameters!$I$29*$A432,$A432&lt;=Parameters!$J$30,Parameters!$I$30*$A432,$A432&gt;Parameters!$J$30,Parameters!$I$31*$A432))</f>
        <v>53497.72</v>
      </c>
      <c r="AC432" s="290">
        <f t="shared" ref="AC432" si="2618">AB432/$A432</f>
        <v>125.28740046838408</v>
      </c>
      <c r="AD432" s="290" cm="1">
        <f t="array" ref="AD432">IF(Parameters!$F$55="No",IF($A432&lt;=Parameters!$J$34,Parameters!$I$34*$A432,IF($A432&lt;=Parameters!$J$35,Parameters!$I$34*Parameters!$J$34+Parameters!$I$35*($A432-Parameters!$J$34),IF($A432&lt;=Parameters!$J$36,Parameters!$I$34*Parameters!$J$34+Parameters!$I$35*(Parameters!$J$35-Parameters!$J$34)+Parameters!$I$36*($A432-Parameters!$J$35),Parameters!$I$34*Parameters!$J$34+Parameters!$I$35*(Parameters!$J$35-Parameters!$J$34)+Parameters!$I$36*(Parameters!$J$36-Parameters!$J$35)+Parameters!$I$37*($A432-Parameters!$J$36)))),_xlfn.IFS($A432&lt;=Parameters!$J$34,Parameters!$I$34*$A432,$A432&lt;=Parameters!$J$35,Parameters!$I$35*$A432,$A432&lt;=Parameters!$J$36,Parameters!$I$36*$A432,$A432&gt;Parameters!$J$36,Parameters!$I$37*$A432))</f>
        <v>55024.079999999994</v>
      </c>
      <c r="AE432" s="290">
        <f t="shared" si="2371"/>
        <v>128.86201405152224</v>
      </c>
      <c r="AF432" s="290" cm="1">
        <f t="array" ref="AF432">IF(Parameters!$F$55="No",IF($A432&lt;=Parameters!$J$39,Parameters!$I$39*$A432,IF($A432&lt;=Parameters!$J$40,Parameters!$I$39*Parameters!$J$39+Parameters!$I$40*($A432-Parameters!$J$39),IF($A432&lt;=Parameters!$J$41,Parameters!$I$39*Parameters!$J$39+Parameters!$I$40*(Parameters!$J$40-Parameters!$J$39)+Parameters!$I$41*($A432-Parameters!$J$40),Parameters!$I$39*Parameters!$J$39+Parameters!$I$40*(Parameters!$J$40-Parameters!$J$39)+Parameters!$I$41*(Parameters!$J$41-Parameters!$J$40)+Parameters!$I$42*($A432-Parameters!$J$41)))),_xlfn.IFS($A432&lt;=Parameters!$J$39,Parameters!$I$39*$A432,$A432&lt;=Parameters!$J$40,Parameters!$I$40*$A432,$A432&lt;=Parameters!$J$41,Parameters!$I$41*$A432,$A432&gt;Parameters!$J$41,Parameters!$I$42*$A432))</f>
        <v>60052.67</v>
      </c>
      <c r="AG432" s="290">
        <f t="shared" si="2372"/>
        <v>140.63857142857142</v>
      </c>
    </row>
    <row r="433" spans="1:33">
      <c r="A433" s="414">
        <v>428</v>
      </c>
      <c r="B433" s="290" cm="1">
        <f t="array" ref="B433">IF(Parameters!$C$55="No",IF($A433&lt;=Parameters!$D$23,Parameters!$C$23*$A433,IF($A433&lt;=Parameters!$D$24,Parameters!$C$23*Parameters!$D$23+Parameters!$C$24*($A433-Parameters!$D$23),IF($A433&lt;=Parameters!$D$25,Parameters!$C$23*Parameters!$D$23+Parameters!$C$24*(Parameters!$D$24-Parameters!$D$23)+Parameters!$C$25*($A433-Parameters!$D$24),Parameters!$C$23*Parameters!$D$23+Parameters!$C$24*(Parameters!$D$24-Parameters!$D$23)+Parameters!$C$25*(Parameters!$D$25-Parameters!$D$24)+Parameters!$C$26*($A433-Parameters!$D$25)))),_xlfn.IFS($A433&lt;=Parameters!$D$23,Parameters!$C$23*$A433,$A433&lt;=Parameters!$D$24,Parameters!$C$24*$A433,$A433&lt;=Parameters!$D$25,Parameters!$C$25*$A433,$A433&gt;Parameters!$D$25,Parameters!$C$26*$A433))</f>
        <v>44821.72</v>
      </c>
      <c r="C433" s="290">
        <f t="shared" si="2358"/>
        <v>104.72364485981309</v>
      </c>
      <c r="D433" s="290" cm="1">
        <f t="array" ref="D433">IF(Parameters!$C$55="No",IF($A433&lt;=Parameters!$D$28,Parameters!$C$28*$A433,IF($A433&lt;=Parameters!$D$29,Parameters!$C$28*Parameters!$D$28+Parameters!$C$29*($A433-Parameters!$D$28),IF($A433&lt;=Parameters!$D$30,Parameters!$C$28*Parameters!$D$28+Parameters!$C$29*(Parameters!$D$29-Parameters!$D$28)+Parameters!$C$30*($A433-Parameters!$D$29),Parameters!$C$28*Parameters!$D$28+Parameters!$C$29*(Parameters!$D$29-Parameters!$D$28)+Parameters!$C$30*(Parameters!$D$30-Parameters!$D$29)+Parameters!$C$31*($A433-Parameters!$D$30)))),_xlfn.IFS($A433&lt;=Parameters!$D$28,Parameters!$C$28*$A433,$A433&lt;=Parameters!$D$29,Parameters!$C$29*$A433,$A433&lt;=Parameters!$D$30,Parameters!$C$30*$A433,$A433&gt;Parameters!$D$30,Parameters!$C$31*$A433))</f>
        <v>55690.58</v>
      </c>
      <c r="E433" s="290">
        <f t="shared" si="2358"/>
        <v>130.11817757009345</v>
      </c>
      <c r="F433" s="290" cm="1">
        <f t="array" ref="F433">IF(Parameters!$C$55="No",IF($A433&lt;=Parameters!$D$34,Parameters!$C$34*$A433,IF($A433&lt;=Parameters!$D$35,Parameters!$C$34*Parameters!$D$34+Parameters!$C$35*($A433-Parameters!$D$34),IF($A433&lt;=Parameters!$D$36,Parameters!$C$34*Parameters!$D$34+Parameters!$C$35*(Parameters!$D$35-Parameters!$D$34)+Parameters!$C$36*($A433-Parameters!$D$35),Parameters!$C$34*Parameters!$D$34+Parameters!$C$35*(Parameters!$D$35-Parameters!$D$34)+Parameters!$C$36*(Parameters!$D$36-Parameters!$D$35)+Parameters!$C$37*($A433-Parameters!$D$36)))),_xlfn.IFS($A433&lt;=Parameters!$D$34,Parameters!$C$34*$A433,$A433&lt;=Parameters!$D$35,Parameters!$C$35*$A433,$A433&lt;=Parameters!$D$36,Parameters!$C$36*$A433,$A433&gt;Parameters!$D$36,Parameters!$C$37*$A433))</f>
        <v>58204.119999999995</v>
      </c>
      <c r="G433" s="290">
        <f t="shared" si="2359"/>
        <v>135.99093457943926</v>
      </c>
      <c r="H433" s="290" cm="1">
        <f t="array" ref="H433">IF(Parameters!$C$55="No",IF($A433&lt;=Parameters!$D$39,Parameters!$C$39*$A433,IF($A433&lt;=Parameters!$D$40,Parameters!$C$39*Parameters!$D$39+Parameters!$C$40*($A433-Parameters!$D$39),IF($A433&lt;=Parameters!$D$41,Parameters!$C$39*Parameters!$D$39+Parameters!$C$40*(Parameters!$D$40-Parameters!$D$39)+Parameters!$C$41*($A433-Parameters!$D$40),Parameters!$C$39*Parameters!$D$39+Parameters!$C$40*(Parameters!$D$40-Parameters!$D$39)+Parameters!$C$41*(Parameters!$D$41-Parameters!$D$40)+Parameters!$C$42*($A433-Parameters!$D$41)))),_xlfn.IFS($A433&lt;=Parameters!$D$39,Parameters!$C$39*$A433,$A433&lt;=Parameters!$D$40,Parameters!$C$40*$A433,$A433&lt;=Parameters!$D$41,Parameters!$C$41*$A433,$A433&gt;Parameters!$D$41,Parameters!$C$42*$A433))</f>
        <v>61729.380000000005</v>
      </c>
      <c r="I433" s="290">
        <f t="shared" si="2360"/>
        <v>144.22752336448599</v>
      </c>
      <c r="J433" s="290" cm="1">
        <f t="array" ref="J433">IF(Parameters!$D$55="No",IF($A433&lt;=Parameters!$F$23,Parameters!$E$23*$A433,IF($A433&lt;=Parameters!$F$24,Parameters!$E$23*Parameters!$F$23+Parameters!$E$24*($A433-Parameters!$F$23),IF($A433&lt;=Parameters!$F$25,Parameters!$E$23*Parameters!$F$23+Parameters!$E$24*(Parameters!$F$24-Parameters!$F$23)+Parameters!$E$25*($A433-Parameters!$F$24),Parameters!$E$23*Parameters!$F$23+Parameters!$E$24*(Parameters!$F$24-Parameters!$F$23)+Parameters!$E$25*(Parameters!$F$25-Parameters!$F$24)+Parameters!$E$26*($A433-Parameters!$F$25)))),_xlfn.IFS($A433&lt;=Parameters!$F$23,Parameters!$E$23*$A433,$A433&lt;=Parameters!$F$24,Parameters!$E$24*$A433,$A433&lt;=Parameters!$F$25,Parameters!$E$25*$A433,$A433&gt;Parameters!$F$25,Parameters!$E$26*$A433))</f>
        <v>58417.72</v>
      </c>
      <c r="K433" s="290">
        <f t="shared" ref="K433" si="2619">J433/$A433</f>
        <v>136.49</v>
      </c>
      <c r="L433" s="290" cm="1">
        <f t="array" ref="L433">IF(Parameters!$D$55="No",IF($A433&lt;=Parameters!$F$28,Parameters!$E$28*$A433,IF($A433&lt;=Parameters!$F$29,Parameters!$E$28*Parameters!$F$28+Parameters!$E$29*($A433-Parameters!$F$28),IF($A433&lt;=Parameters!$F$30,Parameters!$E$28*Parameters!$F$28+Parameters!$E$29*(Parameters!$F$29-Parameters!$F$28)+Parameters!$E$30*($A433-Parameters!$F$29),Parameters!$E$28*Parameters!$F$28+Parameters!$E$29*(Parameters!$F$29-Parameters!$F$28)+Parameters!$E$30*(Parameters!$F$30-Parameters!$F$29)+Parameters!$E$31*($A433-Parameters!$F$30)))),_xlfn.IFS($A433&lt;=Parameters!$F$28,Parameters!$E$28*$A433,$A433&lt;=Parameters!$F$29,Parameters!$E$29*$A433,$A433&lt;=Parameters!$F$30,Parameters!$E$30*$A433,$A433&gt;Parameters!$F$30,Parameters!$E$31*$A433))</f>
        <v>68206.080000000002</v>
      </c>
      <c r="M433" s="290">
        <f t="shared" ref="M433" si="2620">L433/$A433</f>
        <v>159.36000000000001</v>
      </c>
      <c r="N433" s="290" cm="1">
        <f t="array" ref="N433">IF(Parameters!$D$55="No",IF($A433&lt;=Parameters!$F$34,Parameters!$E$34*$A433,IF($A433&lt;=Parameters!$F$35,Parameters!$E$34*Parameters!$F$34+Parameters!$E$35*($A433-Parameters!$F$34),IF($A433&lt;=Parameters!$F$36,Parameters!$E$34*Parameters!$F$34+Parameters!$E$35*(Parameters!$F$35-Parameters!$F$34)+Parameters!$E$36*($A433-Parameters!$F$35),Parameters!$E$34*Parameters!$F$34+Parameters!$E$35*(Parameters!$F$35-Parameters!$F$34)+Parameters!$E$36*(Parameters!$F$36-Parameters!$F$35)+Parameters!$E$37*($A433-Parameters!$F$36)))),_xlfn.IFS($A433&lt;=Parameters!$F$34,Parameters!$E$34*$A433,$A433&lt;=Parameters!$F$35,Parameters!$E$35*$A433,$A433&lt;=Parameters!$F$36,Parameters!$E$36*$A433,$A433&gt;Parameters!$F$36,Parameters!$E$37*$A433))</f>
        <v>61435.119999999995</v>
      </c>
      <c r="O433" s="290">
        <f t="shared" si="2363"/>
        <v>143.54</v>
      </c>
      <c r="P433" s="290" cm="1">
        <f t="array" ref="P433">IF(Parameters!$D$55="No",IF($A433&lt;=Parameters!$F$39,Parameters!$E$39*$A433,IF($A433&lt;=Parameters!$F$40,Parameters!$E$39*Parameters!$F$39+Parameters!$E$40*($A433-Parameters!$F$39),IF($A433&lt;=Parameters!$F$41,Parameters!$E$39*Parameters!$F$39+Parameters!$E$40*(Parameters!$F$40-Parameters!$F$39)+Parameters!$E$41*($A433-Parameters!$F$40),Parameters!$E$39*Parameters!$F$39+Parameters!$E$40*(Parameters!$F$40-Parameters!$F$39)+Parameters!$E$41*(Parameters!$F$41-Parameters!$F$40)+Parameters!$E$42*($A433-Parameters!$F$41)))),_xlfn.IFS($A433&lt;=Parameters!$F$39,Parameters!$E$39*$A433,$A433&lt;=Parameters!$F$40,Parameters!$E$40*$A433,$A433&lt;=Parameters!$F$41,Parameters!$E$41*$A433,$A433&gt;Parameters!$F$41,Parameters!$E$42*$A433))</f>
        <v>67820.88</v>
      </c>
      <c r="Q433" s="290">
        <f t="shared" si="2364"/>
        <v>158.46</v>
      </c>
      <c r="R433" s="290" cm="1">
        <f t="array" ref="R433">IF(Parameters!$E$55="No",IF($A433&lt;=Parameters!$H$23,Parameters!$G$23*$A433,IF($A433&lt;=Parameters!$H$24,Parameters!$G$23*Parameters!$H$23+Parameters!$G$24*($A433-Parameters!$H$23),IF($A433&lt;=Parameters!$H$25,Parameters!$G$23*Parameters!$H$23+Parameters!$G$24*(Parameters!$H$24-Parameters!$H$23)+Parameters!$G$25*($A433-Parameters!$H$24),Parameters!$G$23*Parameters!$H$23+Parameters!$G$24*(Parameters!$H$24-Parameters!$H$23)+Parameters!$G$25*(Parameters!$H$25-Parameters!$H$24)+Parameters!$G$26*($A433-Parameters!$H$25)))),_xlfn.IFS($A433&lt;=Parameters!$H$23,Parameters!$G$23*$A433,$A433&lt;=Parameters!$H$24,Parameters!$G$24*$A433,$A433&lt;=Parameters!$H$25,Parameters!$G$25*$A433,$A433&gt;Parameters!$H$25,Parameters!$G$26*$A433))</f>
        <v>58417.72</v>
      </c>
      <c r="S433" s="290">
        <f t="shared" ref="S433" si="2621">R433/$A433</f>
        <v>136.49</v>
      </c>
      <c r="T433" s="290" cm="1">
        <f t="array" ref="T433">IF(Parameters!$E$55="No",IF($A433&lt;=Parameters!$H$28,Parameters!$G$28*$A433,IF($A433&lt;=Parameters!$H$29,Parameters!$G$28*Parameters!$H$28+Parameters!$G$29*($A433-Parameters!$H$28),IF($A433&lt;=Parameters!$H$30,Parameters!$G$28*Parameters!$H$28+Parameters!$G$29*(Parameters!$H$29-Parameters!$H$28)+Parameters!$G$30*($A433-Parameters!$H$29),Parameters!$G$28*Parameters!$H$28+Parameters!$G$29*(Parameters!$H$29-Parameters!$H$28)+Parameters!$G$30*(Parameters!$H$30-Parameters!$H$29)+Parameters!$G$31*($A433-Parameters!$H$30)))),_xlfn.IFS($A433&lt;=Parameters!$H$28,Parameters!$G$28*$A433,$A433&lt;=Parameters!$H$29,Parameters!$G$29*$A433,$A433&lt;=Parameters!$H$30,Parameters!$G$30*$A433,$A433&gt;Parameters!$H$30,Parameters!$G$31*$A433))</f>
        <v>68206.080000000002</v>
      </c>
      <c r="U433" s="290">
        <f t="shared" ref="U433" si="2622">T433/$A433</f>
        <v>159.36000000000001</v>
      </c>
      <c r="V433" s="290" cm="1">
        <f t="array" ref="V433">IF(Parameters!$E$55="No",IF($A433&lt;=Parameters!$H$34,Parameters!$G$34*$A433,IF($A433&lt;=Parameters!$H$35,Parameters!$G$34*Parameters!$H$34+Parameters!$G$35*($A433-Parameters!$H$34),IF($A433&lt;=Parameters!$H$36,Parameters!$G$34*Parameters!$H$34+Parameters!$G$35*(Parameters!$H$35-Parameters!$H$34)+Parameters!$G$36*($A433-Parameters!$H$35),Parameters!$G$34*Parameters!$H$34+Parameters!$G$35*(Parameters!$H$35-Parameters!$H$34)+Parameters!$G$36*(Parameters!$H$36-Parameters!$H$35)+Parameters!$G$37*($A433-Parameters!$H$36)))),_xlfn.IFS($A433&lt;=Parameters!$H$34,Parameters!$G$34*$A433,$A433&lt;=Parameters!$H$35,Parameters!$G$35*$A433,$A433&lt;=Parameters!$H$36,Parameters!$G$36*$A433,$A433&gt;Parameters!$H$36,Parameters!$G$37*$A433))</f>
        <v>61435.119999999995</v>
      </c>
      <c r="W433" s="290">
        <f t="shared" si="2367"/>
        <v>143.54</v>
      </c>
      <c r="X433" s="290" cm="1">
        <f t="array" ref="X433">IF(Parameters!$E$55="No",IF($A433&lt;=Parameters!$H$39,Parameters!$G$39*$A433,IF($A433&lt;=Parameters!$H$40,Parameters!$G$39*Parameters!$H$39+Parameters!$G$40*($A433-Parameters!$H$39),IF($A433&lt;=Parameters!$H$41,Parameters!$G$39*Parameters!$H$39+Parameters!$G$40*(Parameters!$H$40-Parameters!$H$39)+Parameters!$G$41*($A433-Parameters!$H$40),Parameters!$G$39*Parameters!$H$39+Parameters!$G$40*(Parameters!$H$40-Parameters!$H$39)+Parameters!$G$41*(Parameters!$H$41-Parameters!$H$40)+Parameters!$G$42*($A433-Parameters!$H$41)))),_xlfn.IFS($A433&lt;=Parameters!$H$39,Parameters!$G$39*$A433,$A433&lt;=Parameters!$H$40,Parameters!$G$40*$A433,$A433&lt;=Parameters!$H$41,Parameters!$G$41*$A433,$A433&gt;Parameters!$H$41,Parameters!$G$42*$A433))</f>
        <v>67820.88</v>
      </c>
      <c r="Y433" s="290">
        <f t="shared" si="2368"/>
        <v>158.46</v>
      </c>
      <c r="Z433" s="290" cm="1">
        <f t="array" ref="Z433">IF(Parameters!$F$55="No",IF($A433&lt;=Parameters!$J$23,Parameters!$I$23*$A433,IF($A433&lt;=Parameters!$J$24,Parameters!$I$23*Parameters!$J$23+Parameters!$I$24*($A433-Parameters!$J$23),IF($A433&lt;=Parameters!$J$25,Parameters!$I$23*Parameters!$J$23+Parameters!$I$24*(Parameters!$J$24-Parameters!$J$23)+Parameters!$I$25*($A433-Parameters!$J$24),Parameters!$I$23*Parameters!$J$23+Parameters!$I$24*(Parameters!$J$24-Parameters!$J$23)+Parameters!$I$25*(Parameters!$J$25-Parameters!$J$24)+Parameters!$I$26*($A433-Parameters!$J$25)))),_xlfn.IFS($A433&lt;=Parameters!$J$23,Parameters!$I$23*$A433,$A433&lt;=Parameters!$J$24,Parameters!$I$24*$A433,$A433&lt;=Parameters!$J$25,Parameters!$I$25*$A433,$A433&gt;Parameters!$J$25,Parameters!$I$26*$A433))</f>
        <v>40754.720000000001</v>
      </c>
      <c r="AA433" s="290">
        <f t="shared" ref="AA433" si="2623">Z433/$A433</f>
        <v>95.221308411214963</v>
      </c>
      <c r="AB433" s="290" cm="1">
        <f t="array" ref="AB433">IF(Parameters!$F$55="No",IF($A433&lt;=Parameters!$J$28,Parameters!$I$28*$A433,IF($A433&lt;=Parameters!$J$29,Parameters!$I$28*Parameters!$J$28+Parameters!$I$29*($A433-Parameters!$J$28),IF($A433&lt;=Parameters!$J$30,Parameters!$I$28*Parameters!$J$28+Parameters!$I$29*(Parameters!$J$29-Parameters!$J$28)+Parameters!$I$30*($A433-Parameters!$J$29),Parameters!$I$28*Parameters!$J$28+Parameters!$I$29*(Parameters!$J$29-Parameters!$J$28)+Parameters!$I$30*(Parameters!$J$30-Parameters!$J$29)+Parameters!$I$31*($A433-Parameters!$J$30)))),_xlfn.IFS($A433&lt;=Parameters!$J$28,Parameters!$I$28*$A433,$A433&lt;=Parameters!$J$29,Parameters!$I$29*$A433,$A433&lt;=Parameters!$J$30,Parameters!$I$30*$A433,$A433&gt;Parameters!$J$30,Parameters!$I$31*$A433))</f>
        <v>53657.08</v>
      </c>
      <c r="AC433" s="290">
        <f t="shared" ref="AC433" si="2624">AB433/$A433</f>
        <v>125.3670093457944</v>
      </c>
      <c r="AD433" s="290" cm="1">
        <f t="array" ref="AD433">IF(Parameters!$F$55="No",IF($A433&lt;=Parameters!$J$34,Parameters!$I$34*$A433,IF($A433&lt;=Parameters!$J$35,Parameters!$I$34*Parameters!$J$34+Parameters!$I$35*($A433-Parameters!$J$34),IF($A433&lt;=Parameters!$J$36,Parameters!$I$34*Parameters!$J$34+Parameters!$I$35*(Parameters!$J$35-Parameters!$J$34)+Parameters!$I$36*($A433-Parameters!$J$35),Parameters!$I$34*Parameters!$J$34+Parameters!$I$35*(Parameters!$J$35-Parameters!$J$34)+Parameters!$I$36*(Parameters!$J$36-Parameters!$J$35)+Parameters!$I$37*($A433-Parameters!$J$36)))),_xlfn.IFS($A433&lt;=Parameters!$J$34,Parameters!$I$34*$A433,$A433&lt;=Parameters!$J$35,Parameters!$I$35*$A433,$A433&lt;=Parameters!$J$36,Parameters!$I$36*$A433,$A433&gt;Parameters!$J$36,Parameters!$I$37*$A433))</f>
        <v>55167.619999999995</v>
      </c>
      <c r="AE433" s="290">
        <f t="shared" si="2371"/>
        <v>128.89630841121493</v>
      </c>
      <c r="AF433" s="290" cm="1">
        <f t="array" ref="AF433">IF(Parameters!$F$55="No",IF($A433&lt;=Parameters!$J$39,Parameters!$I$39*$A433,IF($A433&lt;=Parameters!$J$40,Parameters!$I$39*Parameters!$J$39+Parameters!$I$40*($A433-Parameters!$J$39),IF($A433&lt;=Parameters!$J$41,Parameters!$I$39*Parameters!$J$39+Parameters!$I$40*(Parameters!$J$40-Parameters!$J$39)+Parameters!$I$41*($A433-Parameters!$J$40),Parameters!$I$39*Parameters!$J$39+Parameters!$I$40*(Parameters!$J$40-Parameters!$J$39)+Parameters!$I$41*(Parameters!$J$41-Parameters!$J$40)+Parameters!$I$42*($A433-Parameters!$J$41)))),_xlfn.IFS($A433&lt;=Parameters!$J$39,Parameters!$I$39*$A433,$A433&lt;=Parameters!$J$40,Parameters!$I$40*$A433,$A433&lt;=Parameters!$J$41,Parameters!$I$41*$A433,$A433&gt;Parameters!$J$41,Parameters!$I$42*$A433))</f>
        <v>60211.130000000005</v>
      </c>
      <c r="AG433" s="290">
        <f t="shared" si="2372"/>
        <v>140.68021028037384</v>
      </c>
    </row>
    <row r="434" spans="1:33">
      <c r="A434" s="414">
        <v>429</v>
      </c>
      <c r="B434" s="290" cm="1">
        <f t="array" ref="B434">IF(Parameters!$C$55="No",IF($A434&lt;=Parameters!$D$23,Parameters!$C$23*$A434,IF($A434&lt;=Parameters!$D$24,Parameters!$C$23*Parameters!$D$23+Parameters!$C$24*($A434-Parameters!$D$23),IF($A434&lt;=Parameters!$D$25,Parameters!$C$23*Parameters!$D$23+Parameters!$C$24*(Parameters!$D$24-Parameters!$D$23)+Parameters!$C$25*($A434-Parameters!$D$24),Parameters!$C$23*Parameters!$D$23+Parameters!$C$24*(Parameters!$D$24-Parameters!$D$23)+Parameters!$C$25*(Parameters!$D$25-Parameters!$D$24)+Parameters!$C$26*($A434-Parameters!$D$25)))),_xlfn.IFS($A434&lt;=Parameters!$D$23,Parameters!$C$23*$A434,$A434&lt;=Parameters!$D$24,Parameters!$C$24*$A434,$A434&lt;=Parameters!$D$25,Parameters!$C$25*$A434,$A434&gt;Parameters!$D$25,Parameters!$C$26*$A434))</f>
        <v>44958.210000000006</v>
      </c>
      <c r="C434" s="290">
        <f t="shared" si="2358"/>
        <v>104.79769230769232</v>
      </c>
      <c r="D434" s="290" cm="1">
        <f t="array" ref="D434">IF(Parameters!$C$55="No",IF($A434&lt;=Parameters!$D$28,Parameters!$C$28*$A434,IF($A434&lt;=Parameters!$D$29,Parameters!$C$28*Parameters!$D$28+Parameters!$C$29*($A434-Parameters!$D$28),IF($A434&lt;=Parameters!$D$30,Parameters!$C$28*Parameters!$D$28+Parameters!$C$29*(Parameters!$D$29-Parameters!$D$28)+Parameters!$C$30*($A434-Parameters!$D$29),Parameters!$C$28*Parameters!$D$28+Parameters!$C$29*(Parameters!$D$29-Parameters!$D$28)+Parameters!$C$30*(Parameters!$D$30-Parameters!$D$29)+Parameters!$C$31*($A434-Parameters!$D$30)))),_xlfn.IFS($A434&lt;=Parameters!$D$28,Parameters!$C$28*$A434,$A434&lt;=Parameters!$D$29,Parameters!$C$29*$A434,$A434&lt;=Parameters!$D$30,Parameters!$C$30*$A434,$A434&gt;Parameters!$D$30,Parameters!$C$31*$A434))</f>
        <v>55849.94</v>
      </c>
      <c r="E434" s="290">
        <f t="shared" si="2358"/>
        <v>130.18634032634034</v>
      </c>
      <c r="F434" s="290" cm="1">
        <f t="array" ref="F434">IF(Parameters!$C$55="No",IF($A434&lt;=Parameters!$D$34,Parameters!$C$34*$A434,IF($A434&lt;=Parameters!$D$35,Parameters!$C$34*Parameters!$D$34+Parameters!$C$35*($A434-Parameters!$D$34),IF($A434&lt;=Parameters!$D$36,Parameters!$C$34*Parameters!$D$34+Parameters!$C$35*(Parameters!$D$35-Parameters!$D$34)+Parameters!$C$36*($A434-Parameters!$D$35),Parameters!$C$34*Parameters!$D$34+Parameters!$C$35*(Parameters!$D$35-Parameters!$D$34)+Parameters!$C$36*(Parameters!$D$36-Parameters!$D$35)+Parameters!$C$37*($A434-Parameters!$D$36)))),_xlfn.IFS($A434&lt;=Parameters!$D$34,Parameters!$C$34*$A434,$A434&lt;=Parameters!$D$35,Parameters!$C$35*$A434,$A434&lt;=Parameters!$D$36,Parameters!$C$36*$A434,$A434&gt;Parameters!$D$36,Parameters!$C$37*$A434))</f>
        <v>58347.659999999996</v>
      </c>
      <c r="G434" s="290">
        <f t="shared" si="2359"/>
        <v>136.00853146853146</v>
      </c>
      <c r="H434" s="290" cm="1">
        <f t="array" ref="H434">IF(Parameters!$C$55="No",IF($A434&lt;=Parameters!$D$39,Parameters!$C$39*$A434,IF($A434&lt;=Parameters!$D$40,Parameters!$C$39*Parameters!$D$39+Parameters!$C$40*($A434-Parameters!$D$39),IF($A434&lt;=Parameters!$D$41,Parameters!$C$39*Parameters!$D$39+Parameters!$C$40*(Parameters!$D$40-Parameters!$D$39)+Parameters!$C$41*($A434-Parameters!$D$40),Parameters!$C$39*Parameters!$D$39+Parameters!$C$40*(Parameters!$D$40-Parameters!$D$39)+Parameters!$C$41*(Parameters!$D$41-Parameters!$D$40)+Parameters!$C$42*($A434-Parameters!$D$41)))),_xlfn.IFS($A434&lt;=Parameters!$D$39,Parameters!$C$39*$A434,$A434&lt;=Parameters!$D$40,Parameters!$C$40*$A434,$A434&lt;=Parameters!$D$41,Parameters!$C$41*$A434,$A434&gt;Parameters!$D$41,Parameters!$C$42*$A434))</f>
        <v>61887.839999999997</v>
      </c>
      <c r="I434" s="290">
        <f t="shared" si="2360"/>
        <v>144.26069930069929</v>
      </c>
      <c r="J434" s="290" cm="1">
        <f t="array" ref="J434">IF(Parameters!$D$55="No",IF($A434&lt;=Parameters!$F$23,Parameters!$E$23*$A434,IF($A434&lt;=Parameters!$F$24,Parameters!$E$23*Parameters!$F$23+Parameters!$E$24*($A434-Parameters!$F$23),IF($A434&lt;=Parameters!$F$25,Parameters!$E$23*Parameters!$F$23+Parameters!$E$24*(Parameters!$F$24-Parameters!$F$23)+Parameters!$E$25*($A434-Parameters!$F$24),Parameters!$E$23*Parameters!$F$23+Parameters!$E$24*(Parameters!$F$24-Parameters!$F$23)+Parameters!$E$25*(Parameters!$F$25-Parameters!$F$24)+Parameters!$E$26*($A434-Parameters!$F$25)))),_xlfn.IFS($A434&lt;=Parameters!$F$23,Parameters!$E$23*$A434,$A434&lt;=Parameters!$F$24,Parameters!$E$24*$A434,$A434&lt;=Parameters!$F$25,Parameters!$E$25*$A434,$A434&gt;Parameters!$F$25,Parameters!$E$26*$A434))</f>
        <v>58554.210000000006</v>
      </c>
      <c r="K434" s="290">
        <f t="shared" ref="K434" si="2625">J434/$A434</f>
        <v>136.49</v>
      </c>
      <c r="L434" s="290" cm="1">
        <f t="array" ref="L434">IF(Parameters!$D$55="No",IF($A434&lt;=Parameters!$F$28,Parameters!$E$28*$A434,IF($A434&lt;=Parameters!$F$29,Parameters!$E$28*Parameters!$F$28+Parameters!$E$29*($A434-Parameters!$F$28),IF($A434&lt;=Parameters!$F$30,Parameters!$E$28*Parameters!$F$28+Parameters!$E$29*(Parameters!$F$29-Parameters!$F$28)+Parameters!$E$30*($A434-Parameters!$F$29),Parameters!$E$28*Parameters!$F$28+Parameters!$E$29*(Parameters!$F$29-Parameters!$F$28)+Parameters!$E$30*(Parameters!$F$30-Parameters!$F$29)+Parameters!$E$31*($A434-Parameters!$F$30)))),_xlfn.IFS($A434&lt;=Parameters!$F$28,Parameters!$E$28*$A434,$A434&lt;=Parameters!$F$29,Parameters!$E$29*$A434,$A434&lt;=Parameters!$F$30,Parameters!$E$30*$A434,$A434&gt;Parameters!$F$30,Parameters!$E$31*$A434))</f>
        <v>68365.440000000002</v>
      </c>
      <c r="M434" s="290">
        <f t="shared" ref="M434" si="2626">L434/$A434</f>
        <v>159.36000000000001</v>
      </c>
      <c r="N434" s="290" cm="1">
        <f t="array" ref="N434">IF(Parameters!$D$55="No",IF($A434&lt;=Parameters!$F$34,Parameters!$E$34*$A434,IF($A434&lt;=Parameters!$F$35,Parameters!$E$34*Parameters!$F$34+Parameters!$E$35*($A434-Parameters!$F$34),IF($A434&lt;=Parameters!$F$36,Parameters!$E$34*Parameters!$F$34+Parameters!$E$35*(Parameters!$F$35-Parameters!$F$34)+Parameters!$E$36*($A434-Parameters!$F$35),Parameters!$E$34*Parameters!$F$34+Parameters!$E$35*(Parameters!$F$35-Parameters!$F$34)+Parameters!$E$36*(Parameters!$F$36-Parameters!$F$35)+Parameters!$E$37*($A434-Parameters!$F$36)))),_xlfn.IFS($A434&lt;=Parameters!$F$34,Parameters!$E$34*$A434,$A434&lt;=Parameters!$F$35,Parameters!$E$35*$A434,$A434&lt;=Parameters!$F$36,Parameters!$E$36*$A434,$A434&gt;Parameters!$F$36,Parameters!$E$37*$A434))</f>
        <v>61578.659999999996</v>
      </c>
      <c r="O434" s="290">
        <f t="shared" si="2363"/>
        <v>143.54</v>
      </c>
      <c r="P434" s="290" cm="1">
        <f t="array" ref="P434">IF(Parameters!$D$55="No",IF($A434&lt;=Parameters!$F$39,Parameters!$E$39*$A434,IF($A434&lt;=Parameters!$F$40,Parameters!$E$39*Parameters!$F$39+Parameters!$E$40*($A434-Parameters!$F$39),IF($A434&lt;=Parameters!$F$41,Parameters!$E$39*Parameters!$F$39+Parameters!$E$40*(Parameters!$F$40-Parameters!$F$39)+Parameters!$E$41*($A434-Parameters!$F$40),Parameters!$E$39*Parameters!$F$39+Parameters!$E$40*(Parameters!$F$40-Parameters!$F$39)+Parameters!$E$41*(Parameters!$F$41-Parameters!$F$40)+Parameters!$E$42*($A434-Parameters!$F$41)))),_xlfn.IFS($A434&lt;=Parameters!$F$39,Parameters!$E$39*$A434,$A434&lt;=Parameters!$F$40,Parameters!$E$40*$A434,$A434&lt;=Parameters!$F$41,Parameters!$E$41*$A434,$A434&gt;Parameters!$F$41,Parameters!$E$42*$A434))</f>
        <v>67979.34</v>
      </c>
      <c r="Q434" s="290">
        <f t="shared" si="2364"/>
        <v>158.45999999999998</v>
      </c>
      <c r="R434" s="290" cm="1">
        <f t="array" ref="R434">IF(Parameters!$E$55="No",IF($A434&lt;=Parameters!$H$23,Parameters!$G$23*$A434,IF($A434&lt;=Parameters!$H$24,Parameters!$G$23*Parameters!$H$23+Parameters!$G$24*($A434-Parameters!$H$23),IF($A434&lt;=Parameters!$H$25,Parameters!$G$23*Parameters!$H$23+Parameters!$G$24*(Parameters!$H$24-Parameters!$H$23)+Parameters!$G$25*($A434-Parameters!$H$24),Parameters!$G$23*Parameters!$H$23+Parameters!$G$24*(Parameters!$H$24-Parameters!$H$23)+Parameters!$G$25*(Parameters!$H$25-Parameters!$H$24)+Parameters!$G$26*($A434-Parameters!$H$25)))),_xlfn.IFS($A434&lt;=Parameters!$H$23,Parameters!$G$23*$A434,$A434&lt;=Parameters!$H$24,Parameters!$G$24*$A434,$A434&lt;=Parameters!$H$25,Parameters!$G$25*$A434,$A434&gt;Parameters!$H$25,Parameters!$G$26*$A434))</f>
        <v>58554.210000000006</v>
      </c>
      <c r="S434" s="290">
        <f t="shared" ref="S434" si="2627">R434/$A434</f>
        <v>136.49</v>
      </c>
      <c r="T434" s="290" cm="1">
        <f t="array" ref="T434">IF(Parameters!$E$55="No",IF($A434&lt;=Parameters!$H$28,Parameters!$G$28*$A434,IF($A434&lt;=Parameters!$H$29,Parameters!$G$28*Parameters!$H$28+Parameters!$G$29*($A434-Parameters!$H$28),IF($A434&lt;=Parameters!$H$30,Parameters!$G$28*Parameters!$H$28+Parameters!$G$29*(Parameters!$H$29-Parameters!$H$28)+Parameters!$G$30*($A434-Parameters!$H$29),Parameters!$G$28*Parameters!$H$28+Parameters!$G$29*(Parameters!$H$29-Parameters!$H$28)+Parameters!$G$30*(Parameters!$H$30-Parameters!$H$29)+Parameters!$G$31*($A434-Parameters!$H$30)))),_xlfn.IFS($A434&lt;=Parameters!$H$28,Parameters!$G$28*$A434,$A434&lt;=Parameters!$H$29,Parameters!$G$29*$A434,$A434&lt;=Parameters!$H$30,Parameters!$G$30*$A434,$A434&gt;Parameters!$H$30,Parameters!$G$31*$A434))</f>
        <v>68365.440000000002</v>
      </c>
      <c r="U434" s="290">
        <f t="shared" ref="U434" si="2628">T434/$A434</f>
        <v>159.36000000000001</v>
      </c>
      <c r="V434" s="290" cm="1">
        <f t="array" ref="V434">IF(Parameters!$E$55="No",IF($A434&lt;=Parameters!$H$34,Parameters!$G$34*$A434,IF($A434&lt;=Parameters!$H$35,Parameters!$G$34*Parameters!$H$34+Parameters!$G$35*($A434-Parameters!$H$34),IF($A434&lt;=Parameters!$H$36,Parameters!$G$34*Parameters!$H$34+Parameters!$G$35*(Parameters!$H$35-Parameters!$H$34)+Parameters!$G$36*($A434-Parameters!$H$35),Parameters!$G$34*Parameters!$H$34+Parameters!$G$35*(Parameters!$H$35-Parameters!$H$34)+Parameters!$G$36*(Parameters!$H$36-Parameters!$H$35)+Parameters!$G$37*($A434-Parameters!$H$36)))),_xlfn.IFS($A434&lt;=Parameters!$H$34,Parameters!$G$34*$A434,$A434&lt;=Parameters!$H$35,Parameters!$G$35*$A434,$A434&lt;=Parameters!$H$36,Parameters!$G$36*$A434,$A434&gt;Parameters!$H$36,Parameters!$G$37*$A434))</f>
        <v>61578.659999999996</v>
      </c>
      <c r="W434" s="290">
        <f t="shared" si="2367"/>
        <v>143.54</v>
      </c>
      <c r="X434" s="290" cm="1">
        <f t="array" ref="X434">IF(Parameters!$E$55="No",IF($A434&lt;=Parameters!$H$39,Parameters!$G$39*$A434,IF($A434&lt;=Parameters!$H$40,Parameters!$G$39*Parameters!$H$39+Parameters!$G$40*($A434-Parameters!$H$39),IF($A434&lt;=Parameters!$H$41,Parameters!$G$39*Parameters!$H$39+Parameters!$G$40*(Parameters!$H$40-Parameters!$H$39)+Parameters!$G$41*($A434-Parameters!$H$40),Parameters!$G$39*Parameters!$H$39+Parameters!$G$40*(Parameters!$H$40-Parameters!$H$39)+Parameters!$G$41*(Parameters!$H$41-Parameters!$H$40)+Parameters!$G$42*($A434-Parameters!$H$41)))),_xlfn.IFS($A434&lt;=Parameters!$H$39,Parameters!$G$39*$A434,$A434&lt;=Parameters!$H$40,Parameters!$G$40*$A434,$A434&lt;=Parameters!$H$41,Parameters!$G$41*$A434,$A434&gt;Parameters!$H$41,Parameters!$G$42*$A434))</f>
        <v>67979.34</v>
      </c>
      <c r="Y434" s="290">
        <f t="shared" si="2368"/>
        <v>158.45999999999998</v>
      </c>
      <c r="Z434" s="290" cm="1">
        <f t="array" ref="Z434">IF(Parameters!$F$55="No",IF($A434&lt;=Parameters!$J$23,Parameters!$I$23*$A434,IF($A434&lt;=Parameters!$J$24,Parameters!$I$23*Parameters!$J$23+Parameters!$I$24*($A434-Parameters!$J$23),IF($A434&lt;=Parameters!$J$25,Parameters!$I$23*Parameters!$J$23+Parameters!$I$24*(Parameters!$J$24-Parameters!$J$23)+Parameters!$I$25*($A434-Parameters!$J$24),Parameters!$I$23*Parameters!$J$23+Parameters!$I$24*(Parameters!$J$24-Parameters!$J$23)+Parameters!$I$25*(Parameters!$J$25-Parameters!$J$24)+Parameters!$I$26*($A434-Parameters!$J$25)))),_xlfn.IFS($A434&lt;=Parameters!$J$23,Parameters!$I$23*$A434,$A434&lt;=Parameters!$J$24,Parameters!$I$24*$A434,$A434&lt;=Parameters!$J$25,Parameters!$I$25*$A434,$A434&gt;Parameters!$J$25,Parameters!$I$26*$A434))</f>
        <v>40891.210000000006</v>
      </c>
      <c r="AA434" s="290">
        <f t="shared" ref="AA434" si="2629">Z434/$A434</f>
        <v>95.31750582750584</v>
      </c>
      <c r="AB434" s="290" cm="1">
        <f t="array" ref="AB434">IF(Parameters!$F$55="No",IF($A434&lt;=Parameters!$J$28,Parameters!$I$28*$A434,IF($A434&lt;=Parameters!$J$29,Parameters!$I$28*Parameters!$J$28+Parameters!$I$29*($A434-Parameters!$J$28),IF($A434&lt;=Parameters!$J$30,Parameters!$I$28*Parameters!$J$28+Parameters!$I$29*(Parameters!$J$29-Parameters!$J$28)+Parameters!$I$30*($A434-Parameters!$J$29),Parameters!$I$28*Parameters!$J$28+Parameters!$I$29*(Parameters!$J$29-Parameters!$J$28)+Parameters!$I$30*(Parameters!$J$30-Parameters!$J$29)+Parameters!$I$31*($A434-Parameters!$J$30)))),_xlfn.IFS($A434&lt;=Parameters!$J$28,Parameters!$I$28*$A434,$A434&lt;=Parameters!$J$29,Parameters!$I$29*$A434,$A434&lt;=Parameters!$J$30,Parameters!$I$30*$A434,$A434&gt;Parameters!$J$30,Parameters!$I$31*$A434))</f>
        <v>53816.44</v>
      </c>
      <c r="AC434" s="290">
        <f t="shared" ref="AC434" si="2630">AB434/$A434</f>
        <v>125.4462470862471</v>
      </c>
      <c r="AD434" s="290" cm="1">
        <f t="array" ref="AD434">IF(Parameters!$F$55="No",IF($A434&lt;=Parameters!$J$34,Parameters!$I$34*$A434,IF($A434&lt;=Parameters!$J$35,Parameters!$I$34*Parameters!$J$34+Parameters!$I$35*($A434-Parameters!$J$34),IF($A434&lt;=Parameters!$J$36,Parameters!$I$34*Parameters!$J$34+Parameters!$I$35*(Parameters!$J$35-Parameters!$J$34)+Parameters!$I$36*($A434-Parameters!$J$35),Parameters!$I$34*Parameters!$J$34+Parameters!$I$35*(Parameters!$J$35-Parameters!$J$34)+Parameters!$I$36*(Parameters!$J$36-Parameters!$J$35)+Parameters!$I$37*($A434-Parameters!$J$36)))),_xlfn.IFS($A434&lt;=Parameters!$J$34,Parameters!$I$34*$A434,$A434&lt;=Parameters!$J$35,Parameters!$I$35*$A434,$A434&lt;=Parameters!$J$36,Parameters!$I$36*$A434,$A434&gt;Parameters!$J$36,Parameters!$I$37*$A434))</f>
        <v>55311.159999999996</v>
      </c>
      <c r="AE434" s="290">
        <f t="shared" si="2371"/>
        <v>128.93044289044289</v>
      </c>
      <c r="AF434" s="290" cm="1">
        <f t="array" ref="AF434">IF(Parameters!$F$55="No",IF($A434&lt;=Parameters!$J$39,Parameters!$I$39*$A434,IF($A434&lt;=Parameters!$J$40,Parameters!$I$39*Parameters!$J$39+Parameters!$I$40*($A434-Parameters!$J$39),IF($A434&lt;=Parameters!$J$41,Parameters!$I$39*Parameters!$J$39+Parameters!$I$40*(Parameters!$J$40-Parameters!$J$39)+Parameters!$I$41*($A434-Parameters!$J$40),Parameters!$I$39*Parameters!$J$39+Parameters!$I$40*(Parameters!$J$40-Parameters!$J$39)+Parameters!$I$41*(Parameters!$J$41-Parameters!$J$40)+Parameters!$I$42*($A434-Parameters!$J$41)))),_xlfn.IFS($A434&lt;=Parameters!$J$39,Parameters!$I$39*$A434,$A434&lt;=Parameters!$J$40,Parameters!$I$40*$A434,$A434&lt;=Parameters!$J$41,Parameters!$I$41*$A434,$A434&gt;Parameters!$J$41,Parameters!$I$42*$A434))</f>
        <v>60369.59</v>
      </c>
      <c r="AG434" s="290">
        <f t="shared" si="2372"/>
        <v>140.721655011655</v>
      </c>
    </row>
    <row r="435" spans="1:33">
      <c r="A435" s="414">
        <v>430</v>
      </c>
      <c r="B435" s="290" cm="1">
        <f t="array" ref="B435">IF(Parameters!$C$55="No",IF($A435&lt;=Parameters!$D$23,Parameters!$C$23*$A435,IF($A435&lt;=Parameters!$D$24,Parameters!$C$23*Parameters!$D$23+Parameters!$C$24*($A435-Parameters!$D$23),IF($A435&lt;=Parameters!$D$25,Parameters!$C$23*Parameters!$D$23+Parameters!$C$24*(Parameters!$D$24-Parameters!$D$23)+Parameters!$C$25*($A435-Parameters!$D$24),Parameters!$C$23*Parameters!$D$23+Parameters!$C$24*(Parameters!$D$24-Parameters!$D$23)+Parameters!$C$25*(Parameters!$D$25-Parameters!$D$24)+Parameters!$C$26*($A435-Parameters!$D$25)))),_xlfn.IFS($A435&lt;=Parameters!$D$23,Parameters!$C$23*$A435,$A435&lt;=Parameters!$D$24,Parameters!$C$24*$A435,$A435&lt;=Parameters!$D$25,Parameters!$C$25*$A435,$A435&gt;Parameters!$D$25,Parameters!$C$26*$A435))</f>
        <v>45094.7</v>
      </c>
      <c r="C435" s="290">
        <f t="shared" si="2358"/>
        <v>104.8713953488372</v>
      </c>
      <c r="D435" s="290" cm="1">
        <f t="array" ref="D435">IF(Parameters!$C$55="No",IF($A435&lt;=Parameters!$D$28,Parameters!$C$28*$A435,IF($A435&lt;=Parameters!$D$29,Parameters!$C$28*Parameters!$D$28+Parameters!$C$29*($A435-Parameters!$D$28),IF($A435&lt;=Parameters!$D$30,Parameters!$C$28*Parameters!$D$28+Parameters!$C$29*(Parameters!$D$29-Parameters!$D$28)+Parameters!$C$30*($A435-Parameters!$D$29),Parameters!$C$28*Parameters!$D$28+Parameters!$C$29*(Parameters!$D$29-Parameters!$D$28)+Parameters!$C$30*(Parameters!$D$30-Parameters!$D$29)+Parameters!$C$31*($A435-Parameters!$D$30)))),_xlfn.IFS($A435&lt;=Parameters!$D$28,Parameters!$C$28*$A435,$A435&lt;=Parameters!$D$29,Parameters!$C$29*$A435,$A435&lt;=Parameters!$D$30,Parameters!$C$30*$A435,$A435&gt;Parameters!$D$30,Parameters!$C$31*$A435))</f>
        <v>56009.3</v>
      </c>
      <c r="E435" s="290">
        <f t="shared" si="2358"/>
        <v>130.25418604651165</v>
      </c>
      <c r="F435" s="290" cm="1">
        <f t="array" ref="F435">IF(Parameters!$C$55="No",IF($A435&lt;=Parameters!$D$34,Parameters!$C$34*$A435,IF($A435&lt;=Parameters!$D$35,Parameters!$C$34*Parameters!$D$34+Parameters!$C$35*($A435-Parameters!$D$34),IF($A435&lt;=Parameters!$D$36,Parameters!$C$34*Parameters!$D$34+Parameters!$C$35*(Parameters!$D$35-Parameters!$D$34)+Parameters!$C$36*($A435-Parameters!$D$35),Parameters!$C$34*Parameters!$D$34+Parameters!$C$35*(Parameters!$D$35-Parameters!$D$34)+Parameters!$C$36*(Parameters!$D$36-Parameters!$D$35)+Parameters!$C$37*($A435-Parameters!$D$36)))),_xlfn.IFS($A435&lt;=Parameters!$D$34,Parameters!$C$34*$A435,$A435&lt;=Parameters!$D$35,Parameters!$C$35*$A435,$A435&lt;=Parameters!$D$36,Parameters!$C$36*$A435,$A435&gt;Parameters!$D$36,Parameters!$C$37*$A435))</f>
        <v>58491.199999999997</v>
      </c>
      <c r="G435" s="290">
        <f t="shared" si="2359"/>
        <v>136.0260465116279</v>
      </c>
      <c r="H435" s="290" cm="1">
        <f t="array" ref="H435">IF(Parameters!$C$55="No",IF($A435&lt;=Parameters!$D$39,Parameters!$C$39*$A435,IF($A435&lt;=Parameters!$D$40,Parameters!$C$39*Parameters!$D$39+Parameters!$C$40*($A435-Parameters!$D$39),IF($A435&lt;=Parameters!$D$41,Parameters!$C$39*Parameters!$D$39+Parameters!$C$40*(Parameters!$D$40-Parameters!$D$39)+Parameters!$C$41*($A435-Parameters!$D$40),Parameters!$C$39*Parameters!$D$39+Parameters!$C$40*(Parameters!$D$40-Parameters!$D$39)+Parameters!$C$41*(Parameters!$D$41-Parameters!$D$40)+Parameters!$C$42*($A435-Parameters!$D$41)))),_xlfn.IFS($A435&lt;=Parameters!$D$39,Parameters!$C$39*$A435,$A435&lt;=Parameters!$D$40,Parameters!$C$40*$A435,$A435&lt;=Parameters!$D$41,Parameters!$C$41*$A435,$A435&gt;Parameters!$D$41,Parameters!$C$42*$A435))</f>
        <v>62046.3</v>
      </c>
      <c r="I435" s="290">
        <f t="shared" si="2360"/>
        <v>144.29372093023255</v>
      </c>
      <c r="J435" s="290" cm="1">
        <f t="array" ref="J435">IF(Parameters!$D$55="No",IF($A435&lt;=Parameters!$F$23,Parameters!$E$23*$A435,IF($A435&lt;=Parameters!$F$24,Parameters!$E$23*Parameters!$F$23+Parameters!$E$24*($A435-Parameters!$F$23),IF($A435&lt;=Parameters!$F$25,Parameters!$E$23*Parameters!$F$23+Parameters!$E$24*(Parameters!$F$24-Parameters!$F$23)+Parameters!$E$25*($A435-Parameters!$F$24),Parameters!$E$23*Parameters!$F$23+Parameters!$E$24*(Parameters!$F$24-Parameters!$F$23)+Parameters!$E$25*(Parameters!$F$25-Parameters!$F$24)+Parameters!$E$26*($A435-Parameters!$F$25)))),_xlfn.IFS($A435&lt;=Parameters!$F$23,Parameters!$E$23*$A435,$A435&lt;=Parameters!$F$24,Parameters!$E$24*$A435,$A435&lt;=Parameters!$F$25,Parameters!$E$25*$A435,$A435&gt;Parameters!$F$25,Parameters!$E$26*$A435))</f>
        <v>58690.700000000004</v>
      </c>
      <c r="K435" s="290">
        <f t="shared" ref="K435" si="2631">J435/$A435</f>
        <v>136.49</v>
      </c>
      <c r="L435" s="290" cm="1">
        <f t="array" ref="L435">IF(Parameters!$D$55="No",IF($A435&lt;=Parameters!$F$28,Parameters!$E$28*$A435,IF($A435&lt;=Parameters!$F$29,Parameters!$E$28*Parameters!$F$28+Parameters!$E$29*($A435-Parameters!$F$28),IF($A435&lt;=Parameters!$F$30,Parameters!$E$28*Parameters!$F$28+Parameters!$E$29*(Parameters!$F$29-Parameters!$F$28)+Parameters!$E$30*($A435-Parameters!$F$29),Parameters!$E$28*Parameters!$F$28+Parameters!$E$29*(Parameters!$F$29-Parameters!$F$28)+Parameters!$E$30*(Parameters!$F$30-Parameters!$F$29)+Parameters!$E$31*($A435-Parameters!$F$30)))),_xlfn.IFS($A435&lt;=Parameters!$F$28,Parameters!$E$28*$A435,$A435&lt;=Parameters!$F$29,Parameters!$E$29*$A435,$A435&lt;=Parameters!$F$30,Parameters!$E$30*$A435,$A435&gt;Parameters!$F$30,Parameters!$E$31*$A435))</f>
        <v>68524.800000000003</v>
      </c>
      <c r="M435" s="290">
        <f t="shared" ref="M435" si="2632">L435/$A435</f>
        <v>159.36000000000001</v>
      </c>
      <c r="N435" s="290" cm="1">
        <f t="array" ref="N435">IF(Parameters!$D$55="No",IF($A435&lt;=Parameters!$F$34,Parameters!$E$34*$A435,IF($A435&lt;=Parameters!$F$35,Parameters!$E$34*Parameters!$F$34+Parameters!$E$35*($A435-Parameters!$F$34),IF($A435&lt;=Parameters!$F$36,Parameters!$E$34*Parameters!$F$34+Parameters!$E$35*(Parameters!$F$35-Parameters!$F$34)+Parameters!$E$36*($A435-Parameters!$F$35),Parameters!$E$34*Parameters!$F$34+Parameters!$E$35*(Parameters!$F$35-Parameters!$F$34)+Parameters!$E$36*(Parameters!$F$36-Parameters!$F$35)+Parameters!$E$37*($A435-Parameters!$F$36)))),_xlfn.IFS($A435&lt;=Parameters!$F$34,Parameters!$E$34*$A435,$A435&lt;=Parameters!$F$35,Parameters!$E$35*$A435,$A435&lt;=Parameters!$F$36,Parameters!$E$36*$A435,$A435&gt;Parameters!$F$36,Parameters!$E$37*$A435))</f>
        <v>61722.2</v>
      </c>
      <c r="O435" s="290">
        <f t="shared" si="2363"/>
        <v>143.54</v>
      </c>
      <c r="P435" s="290" cm="1">
        <f t="array" ref="P435">IF(Parameters!$D$55="No",IF($A435&lt;=Parameters!$F$39,Parameters!$E$39*$A435,IF($A435&lt;=Parameters!$F$40,Parameters!$E$39*Parameters!$F$39+Parameters!$E$40*($A435-Parameters!$F$39),IF($A435&lt;=Parameters!$F$41,Parameters!$E$39*Parameters!$F$39+Parameters!$E$40*(Parameters!$F$40-Parameters!$F$39)+Parameters!$E$41*($A435-Parameters!$F$40),Parameters!$E$39*Parameters!$F$39+Parameters!$E$40*(Parameters!$F$40-Parameters!$F$39)+Parameters!$E$41*(Parameters!$F$41-Parameters!$F$40)+Parameters!$E$42*($A435-Parameters!$F$41)))),_xlfn.IFS($A435&lt;=Parameters!$F$39,Parameters!$E$39*$A435,$A435&lt;=Parameters!$F$40,Parameters!$E$40*$A435,$A435&lt;=Parameters!$F$41,Parameters!$E$41*$A435,$A435&gt;Parameters!$F$41,Parameters!$E$42*$A435))</f>
        <v>68137.8</v>
      </c>
      <c r="Q435" s="290">
        <f t="shared" si="2364"/>
        <v>158.46</v>
      </c>
      <c r="R435" s="290" cm="1">
        <f t="array" ref="R435">IF(Parameters!$E$55="No",IF($A435&lt;=Parameters!$H$23,Parameters!$G$23*$A435,IF($A435&lt;=Parameters!$H$24,Parameters!$G$23*Parameters!$H$23+Parameters!$G$24*($A435-Parameters!$H$23),IF($A435&lt;=Parameters!$H$25,Parameters!$G$23*Parameters!$H$23+Parameters!$G$24*(Parameters!$H$24-Parameters!$H$23)+Parameters!$G$25*($A435-Parameters!$H$24),Parameters!$G$23*Parameters!$H$23+Parameters!$G$24*(Parameters!$H$24-Parameters!$H$23)+Parameters!$G$25*(Parameters!$H$25-Parameters!$H$24)+Parameters!$G$26*($A435-Parameters!$H$25)))),_xlfn.IFS($A435&lt;=Parameters!$H$23,Parameters!$G$23*$A435,$A435&lt;=Parameters!$H$24,Parameters!$G$24*$A435,$A435&lt;=Parameters!$H$25,Parameters!$G$25*$A435,$A435&gt;Parameters!$H$25,Parameters!$G$26*$A435))</f>
        <v>58690.700000000004</v>
      </c>
      <c r="S435" s="290">
        <f t="shared" ref="S435" si="2633">R435/$A435</f>
        <v>136.49</v>
      </c>
      <c r="T435" s="290" cm="1">
        <f t="array" ref="T435">IF(Parameters!$E$55="No",IF($A435&lt;=Parameters!$H$28,Parameters!$G$28*$A435,IF($A435&lt;=Parameters!$H$29,Parameters!$G$28*Parameters!$H$28+Parameters!$G$29*($A435-Parameters!$H$28),IF($A435&lt;=Parameters!$H$30,Parameters!$G$28*Parameters!$H$28+Parameters!$G$29*(Parameters!$H$29-Parameters!$H$28)+Parameters!$G$30*($A435-Parameters!$H$29),Parameters!$G$28*Parameters!$H$28+Parameters!$G$29*(Parameters!$H$29-Parameters!$H$28)+Parameters!$G$30*(Parameters!$H$30-Parameters!$H$29)+Parameters!$G$31*($A435-Parameters!$H$30)))),_xlfn.IFS($A435&lt;=Parameters!$H$28,Parameters!$G$28*$A435,$A435&lt;=Parameters!$H$29,Parameters!$G$29*$A435,$A435&lt;=Parameters!$H$30,Parameters!$G$30*$A435,$A435&gt;Parameters!$H$30,Parameters!$G$31*$A435))</f>
        <v>68524.800000000003</v>
      </c>
      <c r="U435" s="290">
        <f t="shared" ref="U435" si="2634">T435/$A435</f>
        <v>159.36000000000001</v>
      </c>
      <c r="V435" s="290" cm="1">
        <f t="array" ref="V435">IF(Parameters!$E$55="No",IF($A435&lt;=Parameters!$H$34,Parameters!$G$34*$A435,IF($A435&lt;=Parameters!$H$35,Parameters!$G$34*Parameters!$H$34+Parameters!$G$35*($A435-Parameters!$H$34),IF($A435&lt;=Parameters!$H$36,Parameters!$G$34*Parameters!$H$34+Parameters!$G$35*(Parameters!$H$35-Parameters!$H$34)+Parameters!$G$36*($A435-Parameters!$H$35),Parameters!$G$34*Parameters!$H$34+Parameters!$G$35*(Parameters!$H$35-Parameters!$H$34)+Parameters!$G$36*(Parameters!$H$36-Parameters!$H$35)+Parameters!$G$37*($A435-Parameters!$H$36)))),_xlfn.IFS($A435&lt;=Parameters!$H$34,Parameters!$G$34*$A435,$A435&lt;=Parameters!$H$35,Parameters!$G$35*$A435,$A435&lt;=Parameters!$H$36,Parameters!$G$36*$A435,$A435&gt;Parameters!$H$36,Parameters!$G$37*$A435))</f>
        <v>61722.2</v>
      </c>
      <c r="W435" s="290">
        <f t="shared" si="2367"/>
        <v>143.54</v>
      </c>
      <c r="X435" s="290" cm="1">
        <f t="array" ref="X435">IF(Parameters!$E$55="No",IF($A435&lt;=Parameters!$H$39,Parameters!$G$39*$A435,IF($A435&lt;=Parameters!$H$40,Parameters!$G$39*Parameters!$H$39+Parameters!$G$40*($A435-Parameters!$H$39),IF($A435&lt;=Parameters!$H$41,Parameters!$G$39*Parameters!$H$39+Parameters!$G$40*(Parameters!$H$40-Parameters!$H$39)+Parameters!$G$41*($A435-Parameters!$H$40),Parameters!$G$39*Parameters!$H$39+Parameters!$G$40*(Parameters!$H$40-Parameters!$H$39)+Parameters!$G$41*(Parameters!$H$41-Parameters!$H$40)+Parameters!$G$42*($A435-Parameters!$H$41)))),_xlfn.IFS($A435&lt;=Parameters!$H$39,Parameters!$G$39*$A435,$A435&lt;=Parameters!$H$40,Parameters!$G$40*$A435,$A435&lt;=Parameters!$H$41,Parameters!$G$41*$A435,$A435&gt;Parameters!$H$41,Parameters!$G$42*$A435))</f>
        <v>68137.8</v>
      </c>
      <c r="Y435" s="290">
        <f t="shared" si="2368"/>
        <v>158.46</v>
      </c>
      <c r="Z435" s="290" cm="1">
        <f t="array" ref="Z435">IF(Parameters!$F$55="No",IF($A435&lt;=Parameters!$J$23,Parameters!$I$23*$A435,IF($A435&lt;=Parameters!$J$24,Parameters!$I$23*Parameters!$J$23+Parameters!$I$24*($A435-Parameters!$J$23),IF($A435&lt;=Parameters!$J$25,Parameters!$I$23*Parameters!$J$23+Parameters!$I$24*(Parameters!$J$24-Parameters!$J$23)+Parameters!$I$25*($A435-Parameters!$J$24),Parameters!$I$23*Parameters!$J$23+Parameters!$I$24*(Parameters!$J$24-Parameters!$J$23)+Parameters!$I$25*(Parameters!$J$25-Parameters!$J$24)+Parameters!$I$26*($A435-Parameters!$J$25)))),_xlfn.IFS($A435&lt;=Parameters!$J$23,Parameters!$I$23*$A435,$A435&lt;=Parameters!$J$24,Parameters!$I$24*$A435,$A435&lt;=Parameters!$J$25,Parameters!$I$25*$A435,$A435&gt;Parameters!$J$25,Parameters!$I$26*$A435))</f>
        <v>41027.699999999997</v>
      </c>
      <c r="AA435" s="290">
        <f t="shared" ref="AA435" si="2635">Z435/$A435</f>
        <v>95.413255813953484</v>
      </c>
      <c r="AB435" s="290" cm="1">
        <f t="array" ref="AB435">IF(Parameters!$F$55="No",IF($A435&lt;=Parameters!$J$28,Parameters!$I$28*$A435,IF($A435&lt;=Parameters!$J$29,Parameters!$I$28*Parameters!$J$28+Parameters!$I$29*($A435-Parameters!$J$28),IF($A435&lt;=Parameters!$J$30,Parameters!$I$28*Parameters!$J$28+Parameters!$I$29*(Parameters!$J$29-Parameters!$J$28)+Parameters!$I$30*($A435-Parameters!$J$29),Parameters!$I$28*Parameters!$J$28+Parameters!$I$29*(Parameters!$J$29-Parameters!$J$28)+Parameters!$I$30*(Parameters!$J$30-Parameters!$J$29)+Parameters!$I$31*($A435-Parameters!$J$30)))),_xlfn.IFS($A435&lt;=Parameters!$J$28,Parameters!$I$28*$A435,$A435&lt;=Parameters!$J$29,Parameters!$I$29*$A435,$A435&lt;=Parameters!$J$30,Parameters!$I$30*$A435,$A435&gt;Parameters!$J$30,Parameters!$I$31*$A435))</f>
        <v>53975.8</v>
      </c>
      <c r="AC435" s="290">
        <f t="shared" ref="AC435" si="2636">AB435/$A435</f>
        <v>125.52511627906978</v>
      </c>
      <c r="AD435" s="290" cm="1">
        <f t="array" ref="AD435">IF(Parameters!$F$55="No",IF($A435&lt;=Parameters!$J$34,Parameters!$I$34*$A435,IF($A435&lt;=Parameters!$J$35,Parameters!$I$34*Parameters!$J$34+Parameters!$I$35*($A435-Parameters!$J$34),IF($A435&lt;=Parameters!$J$36,Parameters!$I$34*Parameters!$J$34+Parameters!$I$35*(Parameters!$J$35-Parameters!$J$34)+Parameters!$I$36*($A435-Parameters!$J$35),Parameters!$I$34*Parameters!$J$34+Parameters!$I$35*(Parameters!$J$35-Parameters!$J$34)+Parameters!$I$36*(Parameters!$J$36-Parameters!$J$35)+Parameters!$I$37*($A435-Parameters!$J$36)))),_xlfn.IFS($A435&lt;=Parameters!$J$34,Parameters!$I$34*$A435,$A435&lt;=Parameters!$J$35,Parameters!$I$35*$A435,$A435&lt;=Parameters!$J$36,Parameters!$I$36*$A435,$A435&gt;Parameters!$J$36,Parameters!$I$37*$A435))</f>
        <v>55454.7</v>
      </c>
      <c r="AE435" s="290">
        <f t="shared" si="2371"/>
        <v>128.96441860465114</v>
      </c>
      <c r="AF435" s="290" cm="1">
        <f t="array" ref="AF435">IF(Parameters!$F$55="No",IF($A435&lt;=Parameters!$J$39,Parameters!$I$39*$A435,IF($A435&lt;=Parameters!$J$40,Parameters!$I$39*Parameters!$J$39+Parameters!$I$40*($A435-Parameters!$J$39),IF($A435&lt;=Parameters!$J$41,Parameters!$I$39*Parameters!$J$39+Parameters!$I$40*(Parameters!$J$40-Parameters!$J$39)+Parameters!$I$41*($A435-Parameters!$J$40),Parameters!$I$39*Parameters!$J$39+Parameters!$I$40*(Parameters!$J$40-Parameters!$J$39)+Parameters!$I$41*(Parameters!$J$41-Parameters!$J$40)+Parameters!$I$42*($A435-Parameters!$J$41)))),_xlfn.IFS($A435&lt;=Parameters!$J$39,Parameters!$I$39*$A435,$A435&lt;=Parameters!$J$40,Parameters!$I$40*$A435,$A435&lt;=Parameters!$J$41,Parameters!$I$41*$A435,$A435&gt;Parameters!$J$41,Parameters!$I$42*$A435))</f>
        <v>60528.05</v>
      </c>
      <c r="AG435" s="290">
        <f t="shared" si="2372"/>
        <v>140.7629069767442</v>
      </c>
    </row>
    <row r="436" spans="1:33">
      <c r="A436" s="414">
        <v>431</v>
      </c>
      <c r="B436" s="290" cm="1">
        <f t="array" ref="B436">IF(Parameters!$C$55="No",IF($A436&lt;=Parameters!$D$23,Parameters!$C$23*$A436,IF($A436&lt;=Parameters!$D$24,Parameters!$C$23*Parameters!$D$23+Parameters!$C$24*($A436-Parameters!$D$23),IF($A436&lt;=Parameters!$D$25,Parameters!$C$23*Parameters!$D$23+Parameters!$C$24*(Parameters!$D$24-Parameters!$D$23)+Parameters!$C$25*($A436-Parameters!$D$24),Parameters!$C$23*Parameters!$D$23+Parameters!$C$24*(Parameters!$D$24-Parameters!$D$23)+Parameters!$C$25*(Parameters!$D$25-Parameters!$D$24)+Parameters!$C$26*($A436-Parameters!$D$25)))),_xlfn.IFS($A436&lt;=Parameters!$D$23,Parameters!$C$23*$A436,$A436&lt;=Parameters!$D$24,Parameters!$C$24*$A436,$A436&lt;=Parameters!$D$25,Parameters!$C$25*$A436,$A436&gt;Parameters!$D$25,Parameters!$C$26*$A436))</f>
        <v>45231.19</v>
      </c>
      <c r="C436" s="290">
        <f t="shared" si="2358"/>
        <v>104.94475638051044</v>
      </c>
      <c r="D436" s="290" cm="1">
        <f t="array" ref="D436">IF(Parameters!$C$55="No",IF($A436&lt;=Parameters!$D$28,Parameters!$C$28*$A436,IF($A436&lt;=Parameters!$D$29,Parameters!$C$28*Parameters!$D$28+Parameters!$C$29*($A436-Parameters!$D$28),IF($A436&lt;=Parameters!$D$30,Parameters!$C$28*Parameters!$D$28+Parameters!$C$29*(Parameters!$D$29-Parameters!$D$28)+Parameters!$C$30*($A436-Parameters!$D$29),Parameters!$C$28*Parameters!$D$28+Parameters!$C$29*(Parameters!$D$29-Parameters!$D$28)+Parameters!$C$30*(Parameters!$D$30-Parameters!$D$29)+Parameters!$C$31*($A436-Parameters!$D$30)))),_xlfn.IFS($A436&lt;=Parameters!$D$28,Parameters!$C$28*$A436,$A436&lt;=Parameters!$D$29,Parameters!$C$29*$A436,$A436&lt;=Parameters!$D$30,Parameters!$C$30*$A436,$A436&gt;Parameters!$D$30,Parameters!$C$31*$A436))</f>
        <v>56168.66</v>
      </c>
      <c r="E436" s="290">
        <f t="shared" si="2358"/>
        <v>130.32171693735501</v>
      </c>
      <c r="F436" s="290" cm="1">
        <f t="array" ref="F436">IF(Parameters!$C$55="No",IF($A436&lt;=Parameters!$D$34,Parameters!$C$34*$A436,IF($A436&lt;=Parameters!$D$35,Parameters!$C$34*Parameters!$D$34+Parameters!$C$35*($A436-Parameters!$D$34),IF($A436&lt;=Parameters!$D$36,Parameters!$C$34*Parameters!$D$34+Parameters!$C$35*(Parameters!$D$35-Parameters!$D$34)+Parameters!$C$36*($A436-Parameters!$D$35),Parameters!$C$34*Parameters!$D$34+Parameters!$C$35*(Parameters!$D$35-Parameters!$D$34)+Parameters!$C$36*(Parameters!$D$36-Parameters!$D$35)+Parameters!$C$37*($A436-Parameters!$D$36)))),_xlfn.IFS($A436&lt;=Parameters!$D$34,Parameters!$C$34*$A436,$A436&lt;=Parameters!$D$35,Parameters!$C$35*$A436,$A436&lt;=Parameters!$D$36,Parameters!$C$36*$A436,$A436&gt;Parameters!$D$36,Parameters!$C$37*$A436))</f>
        <v>58634.74</v>
      </c>
      <c r="G436" s="290">
        <f t="shared" si="2359"/>
        <v>136.04348027842227</v>
      </c>
      <c r="H436" s="290" cm="1">
        <f t="array" ref="H436">IF(Parameters!$C$55="No",IF($A436&lt;=Parameters!$D$39,Parameters!$C$39*$A436,IF($A436&lt;=Parameters!$D$40,Parameters!$C$39*Parameters!$D$39+Parameters!$C$40*($A436-Parameters!$D$39),IF($A436&lt;=Parameters!$D$41,Parameters!$C$39*Parameters!$D$39+Parameters!$C$40*(Parameters!$D$40-Parameters!$D$39)+Parameters!$C$41*($A436-Parameters!$D$40),Parameters!$C$39*Parameters!$D$39+Parameters!$C$40*(Parameters!$D$40-Parameters!$D$39)+Parameters!$C$41*(Parameters!$D$41-Parameters!$D$40)+Parameters!$C$42*($A436-Parameters!$D$41)))),_xlfn.IFS($A436&lt;=Parameters!$D$39,Parameters!$C$39*$A436,$A436&lt;=Parameters!$D$40,Parameters!$C$40*$A436,$A436&lt;=Parameters!$D$41,Parameters!$C$41*$A436,$A436&gt;Parameters!$D$41,Parameters!$C$42*$A436))</f>
        <v>62204.76</v>
      </c>
      <c r="I436" s="290">
        <f t="shared" si="2360"/>
        <v>144.32658932714617</v>
      </c>
      <c r="J436" s="290" cm="1">
        <f t="array" ref="J436">IF(Parameters!$D$55="No",IF($A436&lt;=Parameters!$F$23,Parameters!$E$23*$A436,IF($A436&lt;=Parameters!$F$24,Parameters!$E$23*Parameters!$F$23+Parameters!$E$24*($A436-Parameters!$F$23),IF($A436&lt;=Parameters!$F$25,Parameters!$E$23*Parameters!$F$23+Parameters!$E$24*(Parameters!$F$24-Parameters!$F$23)+Parameters!$E$25*($A436-Parameters!$F$24),Parameters!$E$23*Parameters!$F$23+Parameters!$E$24*(Parameters!$F$24-Parameters!$F$23)+Parameters!$E$25*(Parameters!$F$25-Parameters!$F$24)+Parameters!$E$26*($A436-Parameters!$F$25)))),_xlfn.IFS($A436&lt;=Parameters!$F$23,Parameters!$E$23*$A436,$A436&lt;=Parameters!$F$24,Parameters!$E$24*$A436,$A436&lt;=Parameters!$F$25,Parameters!$E$25*$A436,$A436&gt;Parameters!$F$25,Parameters!$E$26*$A436))</f>
        <v>58827.19</v>
      </c>
      <c r="K436" s="290">
        <f t="shared" ref="K436" si="2637">J436/$A436</f>
        <v>136.49</v>
      </c>
      <c r="L436" s="290" cm="1">
        <f t="array" ref="L436">IF(Parameters!$D$55="No",IF($A436&lt;=Parameters!$F$28,Parameters!$E$28*$A436,IF($A436&lt;=Parameters!$F$29,Parameters!$E$28*Parameters!$F$28+Parameters!$E$29*($A436-Parameters!$F$28),IF($A436&lt;=Parameters!$F$30,Parameters!$E$28*Parameters!$F$28+Parameters!$E$29*(Parameters!$F$29-Parameters!$F$28)+Parameters!$E$30*($A436-Parameters!$F$29),Parameters!$E$28*Parameters!$F$28+Parameters!$E$29*(Parameters!$F$29-Parameters!$F$28)+Parameters!$E$30*(Parameters!$F$30-Parameters!$F$29)+Parameters!$E$31*($A436-Parameters!$F$30)))),_xlfn.IFS($A436&lt;=Parameters!$F$28,Parameters!$E$28*$A436,$A436&lt;=Parameters!$F$29,Parameters!$E$29*$A436,$A436&lt;=Parameters!$F$30,Parameters!$E$30*$A436,$A436&gt;Parameters!$F$30,Parameters!$E$31*$A436))</f>
        <v>68684.160000000003</v>
      </c>
      <c r="M436" s="290">
        <f t="shared" ref="M436" si="2638">L436/$A436</f>
        <v>159.36000000000001</v>
      </c>
      <c r="N436" s="290" cm="1">
        <f t="array" ref="N436">IF(Parameters!$D$55="No",IF($A436&lt;=Parameters!$F$34,Parameters!$E$34*$A436,IF($A436&lt;=Parameters!$F$35,Parameters!$E$34*Parameters!$F$34+Parameters!$E$35*($A436-Parameters!$F$34),IF($A436&lt;=Parameters!$F$36,Parameters!$E$34*Parameters!$F$34+Parameters!$E$35*(Parameters!$F$35-Parameters!$F$34)+Parameters!$E$36*($A436-Parameters!$F$35),Parameters!$E$34*Parameters!$F$34+Parameters!$E$35*(Parameters!$F$35-Parameters!$F$34)+Parameters!$E$36*(Parameters!$F$36-Parameters!$F$35)+Parameters!$E$37*($A436-Parameters!$F$36)))),_xlfn.IFS($A436&lt;=Parameters!$F$34,Parameters!$E$34*$A436,$A436&lt;=Parameters!$F$35,Parameters!$E$35*$A436,$A436&lt;=Parameters!$F$36,Parameters!$E$36*$A436,$A436&gt;Parameters!$F$36,Parameters!$E$37*$A436))</f>
        <v>61865.74</v>
      </c>
      <c r="O436" s="290">
        <f t="shared" si="2363"/>
        <v>143.54</v>
      </c>
      <c r="P436" s="290" cm="1">
        <f t="array" ref="P436">IF(Parameters!$D$55="No",IF($A436&lt;=Parameters!$F$39,Parameters!$E$39*$A436,IF($A436&lt;=Parameters!$F$40,Parameters!$E$39*Parameters!$F$39+Parameters!$E$40*($A436-Parameters!$F$39),IF($A436&lt;=Parameters!$F$41,Parameters!$E$39*Parameters!$F$39+Parameters!$E$40*(Parameters!$F$40-Parameters!$F$39)+Parameters!$E$41*($A436-Parameters!$F$40),Parameters!$E$39*Parameters!$F$39+Parameters!$E$40*(Parameters!$F$40-Parameters!$F$39)+Parameters!$E$41*(Parameters!$F$41-Parameters!$F$40)+Parameters!$E$42*($A436-Parameters!$F$41)))),_xlfn.IFS($A436&lt;=Parameters!$F$39,Parameters!$E$39*$A436,$A436&lt;=Parameters!$F$40,Parameters!$E$40*$A436,$A436&lt;=Parameters!$F$41,Parameters!$E$41*$A436,$A436&gt;Parameters!$F$41,Parameters!$E$42*$A436))</f>
        <v>68296.260000000009</v>
      </c>
      <c r="Q436" s="290">
        <f t="shared" si="2364"/>
        <v>158.46</v>
      </c>
      <c r="R436" s="290" cm="1">
        <f t="array" ref="R436">IF(Parameters!$E$55="No",IF($A436&lt;=Parameters!$H$23,Parameters!$G$23*$A436,IF($A436&lt;=Parameters!$H$24,Parameters!$G$23*Parameters!$H$23+Parameters!$G$24*($A436-Parameters!$H$23),IF($A436&lt;=Parameters!$H$25,Parameters!$G$23*Parameters!$H$23+Parameters!$G$24*(Parameters!$H$24-Parameters!$H$23)+Parameters!$G$25*($A436-Parameters!$H$24),Parameters!$G$23*Parameters!$H$23+Parameters!$G$24*(Parameters!$H$24-Parameters!$H$23)+Parameters!$G$25*(Parameters!$H$25-Parameters!$H$24)+Parameters!$G$26*($A436-Parameters!$H$25)))),_xlfn.IFS($A436&lt;=Parameters!$H$23,Parameters!$G$23*$A436,$A436&lt;=Parameters!$H$24,Parameters!$G$24*$A436,$A436&lt;=Parameters!$H$25,Parameters!$G$25*$A436,$A436&gt;Parameters!$H$25,Parameters!$G$26*$A436))</f>
        <v>58827.19</v>
      </c>
      <c r="S436" s="290">
        <f t="shared" ref="S436" si="2639">R436/$A436</f>
        <v>136.49</v>
      </c>
      <c r="T436" s="290" cm="1">
        <f t="array" ref="T436">IF(Parameters!$E$55="No",IF($A436&lt;=Parameters!$H$28,Parameters!$G$28*$A436,IF($A436&lt;=Parameters!$H$29,Parameters!$G$28*Parameters!$H$28+Parameters!$G$29*($A436-Parameters!$H$28),IF($A436&lt;=Parameters!$H$30,Parameters!$G$28*Parameters!$H$28+Parameters!$G$29*(Parameters!$H$29-Parameters!$H$28)+Parameters!$G$30*($A436-Parameters!$H$29),Parameters!$G$28*Parameters!$H$28+Parameters!$G$29*(Parameters!$H$29-Parameters!$H$28)+Parameters!$G$30*(Parameters!$H$30-Parameters!$H$29)+Parameters!$G$31*($A436-Parameters!$H$30)))),_xlfn.IFS($A436&lt;=Parameters!$H$28,Parameters!$G$28*$A436,$A436&lt;=Parameters!$H$29,Parameters!$G$29*$A436,$A436&lt;=Parameters!$H$30,Parameters!$G$30*$A436,$A436&gt;Parameters!$H$30,Parameters!$G$31*$A436))</f>
        <v>68684.160000000003</v>
      </c>
      <c r="U436" s="290">
        <f t="shared" ref="U436" si="2640">T436/$A436</f>
        <v>159.36000000000001</v>
      </c>
      <c r="V436" s="290" cm="1">
        <f t="array" ref="V436">IF(Parameters!$E$55="No",IF($A436&lt;=Parameters!$H$34,Parameters!$G$34*$A436,IF($A436&lt;=Parameters!$H$35,Parameters!$G$34*Parameters!$H$34+Parameters!$G$35*($A436-Parameters!$H$34),IF($A436&lt;=Parameters!$H$36,Parameters!$G$34*Parameters!$H$34+Parameters!$G$35*(Parameters!$H$35-Parameters!$H$34)+Parameters!$G$36*($A436-Parameters!$H$35),Parameters!$G$34*Parameters!$H$34+Parameters!$G$35*(Parameters!$H$35-Parameters!$H$34)+Parameters!$G$36*(Parameters!$H$36-Parameters!$H$35)+Parameters!$G$37*($A436-Parameters!$H$36)))),_xlfn.IFS($A436&lt;=Parameters!$H$34,Parameters!$G$34*$A436,$A436&lt;=Parameters!$H$35,Parameters!$G$35*$A436,$A436&lt;=Parameters!$H$36,Parameters!$G$36*$A436,$A436&gt;Parameters!$H$36,Parameters!$G$37*$A436))</f>
        <v>61865.74</v>
      </c>
      <c r="W436" s="290">
        <f t="shared" si="2367"/>
        <v>143.54</v>
      </c>
      <c r="X436" s="290" cm="1">
        <f t="array" ref="X436">IF(Parameters!$E$55="No",IF($A436&lt;=Parameters!$H$39,Parameters!$G$39*$A436,IF($A436&lt;=Parameters!$H$40,Parameters!$G$39*Parameters!$H$39+Parameters!$G$40*($A436-Parameters!$H$39),IF($A436&lt;=Parameters!$H$41,Parameters!$G$39*Parameters!$H$39+Parameters!$G$40*(Parameters!$H$40-Parameters!$H$39)+Parameters!$G$41*($A436-Parameters!$H$40),Parameters!$G$39*Parameters!$H$39+Parameters!$G$40*(Parameters!$H$40-Parameters!$H$39)+Parameters!$G$41*(Parameters!$H$41-Parameters!$H$40)+Parameters!$G$42*($A436-Parameters!$H$41)))),_xlfn.IFS($A436&lt;=Parameters!$H$39,Parameters!$G$39*$A436,$A436&lt;=Parameters!$H$40,Parameters!$G$40*$A436,$A436&lt;=Parameters!$H$41,Parameters!$G$41*$A436,$A436&gt;Parameters!$H$41,Parameters!$G$42*$A436))</f>
        <v>68296.260000000009</v>
      </c>
      <c r="Y436" s="290">
        <f t="shared" si="2368"/>
        <v>158.46</v>
      </c>
      <c r="Z436" s="290" cm="1">
        <f t="array" ref="Z436">IF(Parameters!$F$55="No",IF($A436&lt;=Parameters!$J$23,Parameters!$I$23*$A436,IF($A436&lt;=Parameters!$J$24,Parameters!$I$23*Parameters!$J$23+Parameters!$I$24*($A436-Parameters!$J$23),IF($A436&lt;=Parameters!$J$25,Parameters!$I$23*Parameters!$J$23+Parameters!$I$24*(Parameters!$J$24-Parameters!$J$23)+Parameters!$I$25*($A436-Parameters!$J$24),Parameters!$I$23*Parameters!$J$23+Parameters!$I$24*(Parameters!$J$24-Parameters!$J$23)+Parameters!$I$25*(Parameters!$J$25-Parameters!$J$24)+Parameters!$I$26*($A436-Parameters!$J$25)))),_xlfn.IFS($A436&lt;=Parameters!$J$23,Parameters!$I$23*$A436,$A436&lt;=Parameters!$J$24,Parameters!$I$24*$A436,$A436&lt;=Parameters!$J$25,Parameters!$I$25*$A436,$A436&gt;Parameters!$J$25,Parameters!$I$26*$A436))</f>
        <v>41164.19</v>
      </c>
      <c r="AA436" s="290">
        <f t="shared" ref="AA436" si="2641">Z436/$A436</f>
        <v>95.5085614849188</v>
      </c>
      <c r="AB436" s="290" cm="1">
        <f t="array" ref="AB436">IF(Parameters!$F$55="No",IF($A436&lt;=Parameters!$J$28,Parameters!$I$28*$A436,IF($A436&lt;=Parameters!$J$29,Parameters!$I$28*Parameters!$J$28+Parameters!$I$29*($A436-Parameters!$J$28),IF($A436&lt;=Parameters!$J$30,Parameters!$I$28*Parameters!$J$28+Parameters!$I$29*(Parameters!$J$29-Parameters!$J$28)+Parameters!$I$30*($A436-Parameters!$J$29),Parameters!$I$28*Parameters!$J$28+Parameters!$I$29*(Parameters!$J$29-Parameters!$J$28)+Parameters!$I$30*(Parameters!$J$30-Parameters!$J$29)+Parameters!$I$31*($A436-Parameters!$J$30)))),_xlfn.IFS($A436&lt;=Parameters!$J$28,Parameters!$I$28*$A436,$A436&lt;=Parameters!$J$29,Parameters!$I$29*$A436,$A436&lt;=Parameters!$J$30,Parameters!$I$30*$A436,$A436&gt;Parameters!$J$30,Parameters!$I$31*$A436))</f>
        <v>54135.16</v>
      </c>
      <c r="AC436" s="290">
        <f t="shared" ref="AC436" si="2642">AB436/$A436</f>
        <v>125.60361948955918</v>
      </c>
      <c r="AD436" s="290" cm="1">
        <f t="array" ref="AD436">IF(Parameters!$F$55="No",IF($A436&lt;=Parameters!$J$34,Parameters!$I$34*$A436,IF($A436&lt;=Parameters!$J$35,Parameters!$I$34*Parameters!$J$34+Parameters!$I$35*($A436-Parameters!$J$34),IF($A436&lt;=Parameters!$J$36,Parameters!$I$34*Parameters!$J$34+Parameters!$I$35*(Parameters!$J$35-Parameters!$J$34)+Parameters!$I$36*($A436-Parameters!$J$35),Parameters!$I$34*Parameters!$J$34+Parameters!$I$35*(Parameters!$J$35-Parameters!$J$34)+Parameters!$I$36*(Parameters!$J$36-Parameters!$J$35)+Parameters!$I$37*($A436-Parameters!$J$36)))),_xlfn.IFS($A436&lt;=Parameters!$J$34,Parameters!$I$34*$A436,$A436&lt;=Parameters!$J$35,Parameters!$I$35*$A436,$A436&lt;=Parameters!$J$36,Parameters!$I$36*$A436,$A436&gt;Parameters!$J$36,Parameters!$I$37*$A436))</f>
        <v>55598.239999999998</v>
      </c>
      <c r="AE436" s="290">
        <f t="shared" si="2371"/>
        <v>128.99823665893271</v>
      </c>
      <c r="AF436" s="290" cm="1">
        <f t="array" ref="AF436">IF(Parameters!$F$55="No",IF($A436&lt;=Parameters!$J$39,Parameters!$I$39*$A436,IF($A436&lt;=Parameters!$J$40,Parameters!$I$39*Parameters!$J$39+Parameters!$I$40*($A436-Parameters!$J$39),IF($A436&lt;=Parameters!$J$41,Parameters!$I$39*Parameters!$J$39+Parameters!$I$40*(Parameters!$J$40-Parameters!$J$39)+Parameters!$I$41*($A436-Parameters!$J$40),Parameters!$I$39*Parameters!$J$39+Parameters!$I$40*(Parameters!$J$40-Parameters!$J$39)+Parameters!$I$41*(Parameters!$J$41-Parameters!$J$40)+Parameters!$I$42*($A436-Parameters!$J$41)))),_xlfn.IFS($A436&lt;=Parameters!$J$39,Parameters!$I$39*$A436,$A436&lt;=Parameters!$J$40,Parameters!$I$40*$A436,$A436&lt;=Parameters!$J$41,Parameters!$I$41*$A436,$A436&gt;Parameters!$J$41,Parameters!$I$42*$A436))</f>
        <v>60686.51</v>
      </c>
      <c r="AG436" s="290">
        <f t="shared" si="2372"/>
        <v>140.80396751740139</v>
      </c>
    </row>
    <row r="437" spans="1:33">
      <c r="A437" s="414">
        <v>432</v>
      </c>
      <c r="B437" s="290" cm="1">
        <f t="array" ref="B437">IF(Parameters!$C$55="No",IF($A437&lt;=Parameters!$D$23,Parameters!$C$23*$A437,IF($A437&lt;=Parameters!$D$24,Parameters!$C$23*Parameters!$D$23+Parameters!$C$24*($A437-Parameters!$D$23),IF($A437&lt;=Parameters!$D$25,Parameters!$C$23*Parameters!$D$23+Parameters!$C$24*(Parameters!$D$24-Parameters!$D$23)+Parameters!$C$25*($A437-Parameters!$D$24),Parameters!$C$23*Parameters!$D$23+Parameters!$C$24*(Parameters!$D$24-Parameters!$D$23)+Parameters!$C$25*(Parameters!$D$25-Parameters!$D$24)+Parameters!$C$26*($A437-Parameters!$D$25)))),_xlfn.IFS($A437&lt;=Parameters!$D$23,Parameters!$C$23*$A437,$A437&lt;=Parameters!$D$24,Parameters!$C$24*$A437,$A437&lt;=Parameters!$D$25,Parameters!$C$25*$A437,$A437&gt;Parameters!$D$25,Parameters!$C$26*$A437))</f>
        <v>45367.68</v>
      </c>
      <c r="C437" s="290">
        <f t="shared" si="2358"/>
        <v>105.01777777777778</v>
      </c>
      <c r="D437" s="290" cm="1">
        <f t="array" ref="D437">IF(Parameters!$C$55="No",IF($A437&lt;=Parameters!$D$28,Parameters!$C$28*$A437,IF($A437&lt;=Parameters!$D$29,Parameters!$C$28*Parameters!$D$28+Parameters!$C$29*($A437-Parameters!$D$28),IF($A437&lt;=Parameters!$D$30,Parameters!$C$28*Parameters!$D$28+Parameters!$C$29*(Parameters!$D$29-Parameters!$D$28)+Parameters!$C$30*($A437-Parameters!$D$29),Parameters!$C$28*Parameters!$D$28+Parameters!$C$29*(Parameters!$D$29-Parameters!$D$28)+Parameters!$C$30*(Parameters!$D$30-Parameters!$D$29)+Parameters!$C$31*($A437-Parameters!$D$30)))),_xlfn.IFS($A437&lt;=Parameters!$D$28,Parameters!$C$28*$A437,$A437&lt;=Parameters!$D$29,Parameters!$C$29*$A437,$A437&lt;=Parameters!$D$30,Parameters!$C$30*$A437,$A437&gt;Parameters!$D$30,Parameters!$C$31*$A437))</f>
        <v>56328.020000000004</v>
      </c>
      <c r="E437" s="290">
        <f t="shared" si="2358"/>
        <v>130.3889351851852</v>
      </c>
      <c r="F437" s="290" cm="1">
        <f t="array" ref="F437">IF(Parameters!$C$55="No",IF($A437&lt;=Parameters!$D$34,Parameters!$C$34*$A437,IF($A437&lt;=Parameters!$D$35,Parameters!$C$34*Parameters!$D$34+Parameters!$C$35*($A437-Parameters!$D$34),IF($A437&lt;=Parameters!$D$36,Parameters!$C$34*Parameters!$D$34+Parameters!$C$35*(Parameters!$D$35-Parameters!$D$34)+Parameters!$C$36*($A437-Parameters!$D$35),Parameters!$C$34*Parameters!$D$34+Parameters!$C$35*(Parameters!$D$35-Parameters!$D$34)+Parameters!$C$36*(Parameters!$D$36-Parameters!$D$35)+Parameters!$C$37*($A437-Parameters!$D$36)))),_xlfn.IFS($A437&lt;=Parameters!$D$34,Parameters!$C$34*$A437,$A437&lt;=Parameters!$D$35,Parameters!$C$35*$A437,$A437&lt;=Parameters!$D$36,Parameters!$C$36*$A437,$A437&gt;Parameters!$D$36,Parameters!$C$37*$A437))</f>
        <v>58778.28</v>
      </c>
      <c r="G437" s="290">
        <f t="shared" si="2359"/>
        <v>136.06083333333333</v>
      </c>
      <c r="H437" s="290" cm="1">
        <f t="array" ref="H437">IF(Parameters!$C$55="No",IF($A437&lt;=Parameters!$D$39,Parameters!$C$39*$A437,IF($A437&lt;=Parameters!$D$40,Parameters!$C$39*Parameters!$D$39+Parameters!$C$40*($A437-Parameters!$D$39),IF($A437&lt;=Parameters!$D$41,Parameters!$C$39*Parameters!$D$39+Parameters!$C$40*(Parameters!$D$40-Parameters!$D$39)+Parameters!$C$41*($A437-Parameters!$D$40),Parameters!$C$39*Parameters!$D$39+Parameters!$C$40*(Parameters!$D$40-Parameters!$D$39)+Parameters!$C$41*(Parameters!$D$41-Parameters!$D$40)+Parameters!$C$42*($A437-Parameters!$D$41)))),_xlfn.IFS($A437&lt;=Parameters!$D$39,Parameters!$C$39*$A437,$A437&lt;=Parameters!$D$40,Parameters!$C$40*$A437,$A437&lt;=Parameters!$D$41,Parameters!$C$41*$A437,$A437&gt;Parameters!$D$41,Parameters!$C$42*$A437))</f>
        <v>62363.22</v>
      </c>
      <c r="I437" s="290">
        <f t="shared" si="2360"/>
        <v>144.35930555555555</v>
      </c>
      <c r="J437" s="290" cm="1">
        <f t="array" ref="J437">IF(Parameters!$D$55="No",IF($A437&lt;=Parameters!$F$23,Parameters!$E$23*$A437,IF($A437&lt;=Parameters!$F$24,Parameters!$E$23*Parameters!$F$23+Parameters!$E$24*($A437-Parameters!$F$23),IF($A437&lt;=Parameters!$F$25,Parameters!$E$23*Parameters!$F$23+Parameters!$E$24*(Parameters!$F$24-Parameters!$F$23)+Parameters!$E$25*($A437-Parameters!$F$24),Parameters!$E$23*Parameters!$F$23+Parameters!$E$24*(Parameters!$F$24-Parameters!$F$23)+Parameters!$E$25*(Parameters!$F$25-Parameters!$F$24)+Parameters!$E$26*($A437-Parameters!$F$25)))),_xlfn.IFS($A437&lt;=Parameters!$F$23,Parameters!$E$23*$A437,$A437&lt;=Parameters!$F$24,Parameters!$E$24*$A437,$A437&lt;=Parameters!$F$25,Parameters!$E$25*$A437,$A437&gt;Parameters!$F$25,Parameters!$E$26*$A437))</f>
        <v>58963.680000000008</v>
      </c>
      <c r="K437" s="290">
        <f t="shared" ref="K437" si="2643">J437/$A437</f>
        <v>136.49</v>
      </c>
      <c r="L437" s="290" cm="1">
        <f t="array" ref="L437">IF(Parameters!$D$55="No",IF($A437&lt;=Parameters!$F$28,Parameters!$E$28*$A437,IF($A437&lt;=Parameters!$F$29,Parameters!$E$28*Parameters!$F$28+Parameters!$E$29*($A437-Parameters!$F$28),IF($A437&lt;=Parameters!$F$30,Parameters!$E$28*Parameters!$F$28+Parameters!$E$29*(Parameters!$F$29-Parameters!$F$28)+Parameters!$E$30*($A437-Parameters!$F$29),Parameters!$E$28*Parameters!$F$28+Parameters!$E$29*(Parameters!$F$29-Parameters!$F$28)+Parameters!$E$30*(Parameters!$F$30-Parameters!$F$29)+Parameters!$E$31*($A437-Parameters!$F$30)))),_xlfn.IFS($A437&lt;=Parameters!$F$28,Parameters!$E$28*$A437,$A437&lt;=Parameters!$F$29,Parameters!$E$29*$A437,$A437&lt;=Parameters!$F$30,Parameters!$E$30*$A437,$A437&gt;Parameters!$F$30,Parameters!$E$31*$A437))</f>
        <v>68843.520000000004</v>
      </c>
      <c r="M437" s="290">
        <f t="shared" ref="M437" si="2644">L437/$A437</f>
        <v>159.36000000000001</v>
      </c>
      <c r="N437" s="290" cm="1">
        <f t="array" ref="N437">IF(Parameters!$D$55="No",IF($A437&lt;=Parameters!$F$34,Parameters!$E$34*$A437,IF($A437&lt;=Parameters!$F$35,Parameters!$E$34*Parameters!$F$34+Parameters!$E$35*($A437-Parameters!$F$34),IF($A437&lt;=Parameters!$F$36,Parameters!$E$34*Parameters!$F$34+Parameters!$E$35*(Parameters!$F$35-Parameters!$F$34)+Parameters!$E$36*($A437-Parameters!$F$35),Parameters!$E$34*Parameters!$F$34+Parameters!$E$35*(Parameters!$F$35-Parameters!$F$34)+Parameters!$E$36*(Parameters!$F$36-Parameters!$F$35)+Parameters!$E$37*($A437-Parameters!$F$36)))),_xlfn.IFS($A437&lt;=Parameters!$F$34,Parameters!$E$34*$A437,$A437&lt;=Parameters!$F$35,Parameters!$E$35*$A437,$A437&lt;=Parameters!$F$36,Parameters!$E$36*$A437,$A437&gt;Parameters!$F$36,Parameters!$E$37*$A437))</f>
        <v>62009.279999999999</v>
      </c>
      <c r="O437" s="290">
        <f t="shared" si="2363"/>
        <v>143.54</v>
      </c>
      <c r="P437" s="290" cm="1">
        <f t="array" ref="P437">IF(Parameters!$D$55="No",IF($A437&lt;=Parameters!$F$39,Parameters!$E$39*$A437,IF($A437&lt;=Parameters!$F$40,Parameters!$E$39*Parameters!$F$39+Parameters!$E$40*($A437-Parameters!$F$39),IF($A437&lt;=Parameters!$F$41,Parameters!$E$39*Parameters!$F$39+Parameters!$E$40*(Parameters!$F$40-Parameters!$F$39)+Parameters!$E$41*($A437-Parameters!$F$40),Parameters!$E$39*Parameters!$F$39+Parameters!$E$40*(Parameters!$F$40-Parameters!$F$39)+Parameters!$E$41*(Parameters!$F$41-Parameters!$F$40)+Parameters!$E$42*($A437-Parameters!$F$41)))),_xlfn.IFS($A437&lt;=Parameters!$F$39,Parameters!$E$39*$A437,$A437&lt;=Parameters!$F$40,Parameters!$E$40*$A437,$A437&lt;=Parameters!$F$41,Parameters!$E$41*$A437,$A437&gt;Parameters!$F$41,Parameters!$E$42*$A437))</f>
        <v>68454.720000000001</v>
      </c>
      <c r="Q437" s="290">
        <f t="shared" si="2364"/>
        <v>158.46</v>
      </c>
      <c r="R437" s="290" cm="1">
        <f t="array" ref="R437">IF(Parameters!$E$55="No",IF($A437&lt;=Parameters!$H$23,Parameters!$G$23*$A437,IF($A437&lt;=Parameters!$H$24,Parameters!$G$23*Parameters!$H$23+Parameters!$G$24*($A437-Parameters!$H$23),IF($A437&lt;=Parameters!$H$25,Parameters!$G$23*Parameters!$H$23+Parameters!$G$24*(Parameters!$H$24-Parameters!$H$23)+Parameters!$G$25*($A437-Parameters!$H$24),Parameters!$G$23*Parameters!$H$23+Parameters!$G$24*(Parameters!$H$24-Parameters!$H$23)+Parameters!$G$25*(Parameters!$H$25-Parameters!$H$24)+Parameters!$G$26*($A437-Parameters!$H$25)))),_xlfn.IFS($A437&lt;=Parameters!$H$23,Parameters!$G$23*$A437,$A437&lt;=Parameters!$H$24,Parameters!$G$24*$A437,$A437&lt;=Parameters!$H$25,Parameters!$G$25*$A437,$A437&gt;Parameters!$H$25,Parameters!$G$26*$A437))</f>
        <v>58963.680000000008</v>
      </c>
      <c r="S437" s="290">
        <f t="shared" ref="S437" si="2645">R437/$A437</f>
        <v>136.49</v>
      </c>
      <c r="T437" s="290" cm="1">
        <f t="array" ref="T437">IF(Parameters!$E$55="No",IF($A437&lt;=Parameters!$H$28,Parameters!$G$28*$A437,IF($A437&lt;=Parameters!$H$29,Parameters!$G$28*Parameters!$H$28+Parameters!$G$29*($A437-Parameters!$H$28),IF($A437&lt;=Parameters!$H$30,Parameters!$G$28*Parameters!$H$28+Parameters!$G$29*(Parameters!$H$29-Parameters!$H$28)+Parameters!$G$30*($A437-Parameters!$H$29),Parameters!$G$28*Parameters!$H$28+Parameters!$G$29*(Parameters!$H$29-Parameters!$H$28)+Parameters!$G$30*(Parameters!$H$30-Parameters!$H$29)+Parameters!$G$31*($A437-Parameters!$H$30)))),_xlfn.IFS($A437&lt;=Parameters!$H$28,Parameters!$G$28*$A437,$A437&lt;=Parameters!$H$29,Parameters!$G$29*$A437,$A437&lt;=Parameters!$H$30,Parameters!$G$30*$A437,$A437&gt;Parameters!$H$30,Parameters!$G$31*$A437))</f>
        <v>68843.520000000004</v>
      </c>
      <c r="U437" s="290">
        <f t="shared" ref="U437" si="2646">T437/$A437</f>
        <v>159.36000000000001</v>
      </c>
      <c r="V437" s="290" cm="1">
        <f t="array" ref="V437">IF(Parameters!$E$55="No",IF($A437&lt;=Parameters!$H$34,Parameters!$G$34*$A437,IF($A437&lt;=Parameters!$H$35,Parameters!$G$34*Parameters!$H$34+Parameters!$G$35*($A437-Parameters!$H$34),IF($A437&lt;=Parameters!$H$36,Parameters!$G$34*Parameters!$H$34+Parameters!$G$35*(Parameters!$H$35-Parameters!$H$34)+Parameters!$G$36*($A437-Parameters!$H$35),Parameters!$G$34*Parameters!$H$34+Parameters!$G$35*(Parameters!$H$35-Parameters!$H$34)+Parameters!$G$36*(Parameters!$H$36-Parameters!$H$35)+Parameters!$G$37*($A437-Parameters!$H$36)))),_xlfn.IFS($A437&lt;=Parameters!$H$34,Parameters!$G$34*$A437,$A437&lt;=Parameters!$H$35,Parameters!$G$35*$A437,$A437&lt;=Parameters!$H$36,Parameters!$G$36*$A437,$A437&gt;Parameters!$H$36,Parameters!$G$37*$A437))</f>
        <v>62009.279999999999</v>
      </c>
      <c r="W437" s="290">
        <f t="shared" si="2367"/>
        <v>143.54</v>
      </c>
      <c r="X437" s="290" cm="1">
        <f t="array" ref="X437">IF(Parameters!$E$55="No",IF($A437&lt;=Parameters!$H$39,Parameters!$G$39*$A437,IF($A437&lt;=Parameters!$H$40,Parameters!$G$39*Parameters!$H$39+Parameters!$G$40*($A437-Parameters!$H$39),IF($A437&lt;=Parameters!$H$41,Parameters!$G$39*Parameters!$H$39+Parameters!$G$40*(Parameters!$H$40-Parameters!$H$39)+Parameters!$G$41*($A437-Parameters!$H$40),Parameters!$G$39*Parameters!$H$39+Parameters!$G$40*(Parameters!$H$40-Parameters!$H$39)+Parameters!$G$41*(Parameters!$H$41-Parameters!$H$40)+Parameters!$G$42*($A437-Parameters!$H$41)))),_xlfn.IFS($A437&lt;=Parameters!$H$39,Parameters!$G$39*$A437,$A437&lt;=Parameters!$H$40,Parameters!$G$40*$A437,$A437&lt;=Parameters!$H$41,Parameters!$G$41*$A437,$A437&gt;Parameters!$H$41,Parameters!$G$42*$A437))</f>
        <v>68454.720000000001</v>
      </c>
      <c r="Y437" s="290">
        <f t="shared" si="2368"/>
        <v>158.46</v>
      </c>
      <c r="Z437" s="290" cm="1">
        <f t="array" ref="Z437">IF(Parameters!$F$55="No",IF($A437&lt;=Parameters!$J$23,Parameters!$I$23*$A437,IF($A437&lt;=Parameters!$J$24,Parameters!$I$23*Parameters!$J$23+Parameters!$I$24*($A437-Parameters!$J$23),IF($A437&lt;=Parameters!$J$25,Parameters!$I$23*Parameters!$J$23+Parameters!$I$24*(Parameters!$J$24-Parameters!$J$23)+Parameters!$I$25*($A437-Parameters!$J$24),Parameters!$I$23*Parameters!$J$23+Parameters!$I$24*(Parameters!$J$24-Parameters!$J$23)+Parameters!$I$25*(Parameters!$J$25-Parameters!$J$24)+Parameters!$I$26*($A437-Parameters!$J$25)))),_xlfn.IFS($A437&lt;=Parameters!$J$23,Parameters!$I$23*$A437,$A437&lt;=Parameters!$J$24,Parameters!$I$24*$A437,$A437&lt;=Parameters!$J$25,Parameters!$I$25*$A437,$A437&gt;Parameters!$J$25,Parameters!$I$26*$A437))</f>
        <v>41300.68</v>
      </c>
      <c r="AA437" s="290">
        <f t="shared" ref="AA437" si="2647">Z437/$A437</f>
        <v>95.603425925925933</v>
      </c>
      <c r="AB437" s="290" cm="1">
        <f t="array" ref="AB437">IF(Parameters!$F$55="No",IF($A437&lt;=Parameters!$J$28,Parameters!$I$28*$A437,IF($A437&lt;=Parameters!$J$29,Parameters!$I$28*Parameters!$J$28+Parameters!$I$29*($A437-Parameters!$J$28),IF($A437&lt;=Parameters!$J$30,Parameters!$I$28*Parameters!$J$28+Parameters!$I$29*(Parameters!$J$29-Parameters!$J$28)+Parameters!$I$30*($A437-Parameters!$J$29),Parameters!$I$28*Parameters!$J$28+Parameters!$I$29*(Parameters!$J$29-Parameters!$J$28)+Parameters!$I$30*(Parameters!$J$30-Parameters!$J$29)+Parameters!$I$31*($A437-Parameters!$J$30)))),_xlfn.IFS($A437&lt;=Parameters!$J$28,Parameters!$I$28*$A437,$A437&lt;=Parameters!$J$29,Parameters!$I$29*$A437,$A437&lt;=Parameters!$J$30,Parameters!$I$30*$A437,$A437&gt;Parameters!$J$30,Parameters!$I$31*$A437))</f>
        <v>54294.520000000004</v>
      </c>
      <c r="AC437" s="290">
        <f t="shared" ref="AC437" si="2648">AB437/$A437</f>
        <v>125.68175925925927</v>
      </c>
      <c r="AD437" s="290" cm="1">
        <f t="array" ref="AD437">IF(Parameters!$F$55="No",IF($A437&lt;=Parameters!$J$34,Parameters!$I$34*$A437,IF($A437&lt;=Parameters!$J$35,Parameters!$I$34*Parameters!$J$34+Parameters!$I$35*($A437-Parameters!$J$34),IF($A437&lt;=Parameters!$J$36,Parameters!$I$34*Parameters!$J$34+Parameters!$I$35*(Parameters!$J$35-Parameters!$J$34)+Parameters!$I$36*($A437-Parameters!$J$35),Parameters!$I$34*Parameters!$J$34+Parameters!$I$35*(Parameters!$J$35-Parameters!$J$34)+Parameters!$I$36*(Parameters!$J$36-Parameters!$J$35)+Parameters!$I$37*($A437-Parameters!$J$36)))),_xlfn.IFS($A437&lt;=Parameters!$J$34,Parameters!$I$34*$A437,$A437&lt;=Parameters!$J$35,Parameters!$I$35*$A437,$A437&lt;=Parameters!$J$36,Parameters!$I$36*$A437,$A437&gt;Parameters!$J$36,Parameters!$I$37*$A437))</f>
        <v>55741.78</v>
      </c>
      <c r="AE437" s="290">
        <f t="shared" si="2371"/>
        <v>129.03189814814814</v>
      </c>
      <c r="AF437" s="290" cm="1">
        <f t="array" ref="AF437">IF(Parameters!$F$55="No",IF($A437&lt;=Parameters!$J$39,Parameters!$I$39*$A437,IF($A437&lt;=Parameters!$J$40,Parameters!$I$39*Parameters!$J$39+Parameters!$I$40*($A437-Parameters!$J$39),IF($A437&lt;=Parameters!$J$41,Parameters!$I$39*Parameters!$J$39+Parameters!$I$40*(Parameters!$J$40-Parameters!$J$39)+Parameters!$I$41*($A437-Parameters!$J$40),Parameters!$I$39*Parameters!$J$39+Parameters!$I$40*(Parameters!$J$40-Parameters!$J$39)+Parameters!$I$41*(Parameters!$J$41-Parameters!$J$40)+Parameters!$I$42*($A437-Parameters!$J$41)))),_xlfn.IFS($A437&lt;=Parameters!$J$39,Parameters!$I$39*$A437,$A437&lt;=Parameters!$J$40,Parameters!$I$40*$A437,$A437&lt;=Parameters!$J$41,Parameters!$I$41*$A437,$A437&gt;Parameters!$J$41,Parameters!$I$42*$A437))</f>
        <v>60844.97</v>
      </c>
      <c r="AG437" s="290">
        <f t="shared" si="2372"/>
        <v>140.84483796296297</v>
      </c>
    </row>
    <row r="438" spans="1:33">
      <c r="A438" s="414">
        <v>433</v>
      </c>
      <c r="B438" s="290" cm="1">
        <f t="array" ref="B438">IF(Parameters!$C$55="No",IF($A438&lt;=Parameters!$D$23,Parameters!$C$23*$A438,IF($A438&lt;=Parameters!$D$24,Parameters!$C$23*Parameters!$D$23+Parameters!$C$24*($A438-Parameters!$D$23),IF($A438&lt;=Parameters!$D$25,Parameters!$C$23*Parameters!$D$23+Parameters!$C$24*(Parameters!$D$24-Parameters!$D$23)+Parameters!$C$25*($A438-Parameters!$D$24),Parameters!$C$23*Parameters!$D$23+Parameters!$C$24*(Parameters!$D$24-Parameters!$D$23)+Parameters!$C$25*(Parameters!$D$25-Parameters!$D$24)+Parameters!$C$26*($A438-Parameters!$D$25)))),_xlfn.IFS($A438&lt;=Parameters!$D$23,Parameters!$C$23*$A438,$A438&lt;=Parameters!$D$24,Parameters!$C$24*$A438,$A438&lt;=Parameters!$D$25,Parameters!$C$25*$A438,$A438&gt;Parameters!$D$25,Parameters!$C$26*$A438))</f>
        <v>45504.17</v>
      </c>
      <c r="C438" s="290">
        <f t="shared" si="2358"/>
        <v>105.09046189376443</v>
      </c>
      <c r="D438" s="290" cm="1">
        <f t="array" ref="D438">IF(Parameters!$C$55="No",IF($A438&lt;=Parameters!$D$28,Parameters!$C$28*$A438,IF($A438&lt;=Parameters!$D$29,Parameters!$C$28*Parameters!$D$28+Parameters!$C$29*($A438-Parameters!$D$28),IF($A438&lt;=Parameters!$D$30,Parameters!$C$28*Parameters!$D$28+Parameters!$C$29*(Parameters!$D$29-Parameters!$D$28)+Parameters!$C$30*($A438-Parameters!$D$29),Parameters!$C$28*Parameters!$D$28+Parameters!$C$29*(Parameters!$D$29-Parameters!$D$28)+Parameters!$C$30*(Parameters!$D$30-Parameters!$D$29)+Parameters!$C$31*($A438-Parameters!$D$30)))),_xlfn.IFS($A438&lt;=Parameters!$D$28,Parameters!$C$28*$A438,$A438&lt;=Parameters!$D$29,Parameters!$C$29*$A438,$A438&lt;=Parameters!$D$30,Parameters!$C$30*$A438,$A438&gt;Parameters!$D$30,Parameters!$C$31*$A438))</f>
        <v>56487.380000000005</v>
      </c>
      <c r="E438" s="290">
        <f t="shared" si="2358"/>
        <v>130.45584295612011</v>
      </c>
      <c r="F438" s="290" cm="1">
        <f t="array" ref="F438">IF(Parameters!$C$55="No",IF($A438&lt;=Parameters!$D$34,Parameters!$C$34*$A438,IF($A438&lt;=Parameters!$D$35,Parameters!$C$34*Parameters!$D$34+Parameters!$C$35*($A438-Parameters!$D$34),IF($A438&lt;=Parameters!$D$36,Parameters!$C$34*Parameters!$D$34+Parameters!$C$35*(Parameters!$D$35-Parameters!$D$34)+Parameters!$C$36*($A438-Parameters!$D$35),Parameters!$C$34*Parameters!$D$34+Parameters!$C$35*(Parameters!$D$35-Parameters!$D$34)+Parameters!$C$36*(Parameters!$D$36-Parameters!$D$35)+Parameters!$C$37*($A438-Parameters!$D$36)))),_xlfn.IFS($A438&lt;=Parameters!$D$34,Parameters!$C$34*$A438,$A438&lt;=Parameters!$D$35,Parameters!$C$35*$A438,$A438&lt;=Parameters!$D$36,Parameters!$C$36*$A438,$A438&gt;Parameters!$D$36,Parameters!$C$37*$A438))</f>
        <v>58921.82</v>
      </c>
      <c r="G438" s="290">
        <f t="shared" si="2359"/>
        <v>136.07810623556583</v>
      </c>
      <c r="H438" s="290" cm="1">
        <f t="array" ref="H438">IF(Parameters!$C$55="No",IF($A438&lt;=Parameters!$D$39,Parameters!$C$39*$A438,IF($A438&lt;=Parameters!$D$40,Parameters!$C$39*Parameters!$D$39+Parameters!$C$40*($A438-Parameters!$D$39),IF($A438&lt;=Parameters!$D$41,Parameters!$C$39*Parameters!$D$39+Parameters!$C$40*(Parameters!$D$40-Parameters!$D$39)+Parameters!$C$41*($A438-Parameters!$D$40),Parameters!$C$39*Parameters!$D$39+Parameters!$C$40*(Parameters!$D$40-Parameters!$D$39)+Parameters!$C$41*(Parameters!$D$41-Parameters!$D$40)+Parameters!$C$42*($A438-Parameters!$D$41)))),_xlfn.IFS($A438&lt;=Parameters!$D$39,Parameters!$C$39*$A438,$A438&lt;=Parameters!$D$40,Parameters!$C$40*$A438,$A438&lt;=Parameters!$D$41,Parameters!$C$41*$A438,$A438&gt;Parameters!$D$41,Parameters!$C$42*$A438))</f>
        <v>62521.68</v>
      </c>
      <c r="I438" s="290">
        <f t="shared" si="2360"/>
        <v>144.39187066974597</v>
      </c>
      <c r="J438" s="290" cm="1">
        <f t="array" ref="J438">IF(Parameters!$D$55="No",IF($A438&lt;=Parameters!$F$23,Parameters!$E$23*$A438,IF($A438&lt;=Parameters!$F$24,Parameters!$E$23*Parameters!$F$23+Parameters!$E$24*($A438-Parameters!$F$23),IF($A438&lt;=Parameters!$F$25,Parameters!$E$23*Parameters!$F$23+Parameters!$E$24*(Parameters!$F$24-Parameters!$F$23)+Parameters!$E$25*($A438-Parameters!$F$24),Parameters!$E$23*Parameters!$F$23+Parameters!$E$24*(Parameters!$F$24-Parameters!$F$23)+Parameters!$E$25*(Parameters!$F$25-Parameters!$F$24)+Parameters!$E$26*($A438-Parameters!$F$25)))),_xlfn.IFS($A438&lt;=Parameters!$F$23,Parameters!$E$23*$A438,$A438&lt;=Parameters!$F$24,Parameters!$E$24*$A438,$A438&lt;=Parameters!$F$25,Parameters!$E$25*$A438,$A438&gt;Parameters!$F$25,Parameters!$E$26*$A438))</f>
        <v>59100.170000000006</v>
      </c>
      <c r="K438" s="290">
        <f t="shared" ref="K438" si="2649">J438/$A438</f>
        <v>136.49</v>
      </c>
      <c r="L438" s="290" cm="1">
        <f t="array" ref="L438">IF(Parameters!$D$55="No",IF($A438&lt;=Parameters!$F$28,Parameters!$E$28*$A438,IF($A438&lt;=Parameters!$F$29,Parameters!$E$28*Parameters!$F$28+Parameters!$E$29*($A438-Parameters!$F$28),IF($A438&lt;=Parameters!$F$30,Parameters!$E$28*Parameters!$F$28+Parameters!$E$29*(Parameters!$F$29-Parameters!$F$28)+Parameters!$E$30*($A438-Parameters!$F$29),Parameters!$E$28*Parameters!$F$28+Parameters!$E$29*(Parameters!$F$29-Parameters!$F$28)+Parameters!$E$30*(Parameters!$F$30-Parameters!$F$29)+Parameters!$E$31*($A438-Parameters!$F$30)))),_xlfn.IFS($A438&lt;=Parameters!$F$28,Parameters!$E$28*$A438,$A438&lt;=Parameters!$F$29,Parameters!$E$29*$A438,$A438&lt;=Parameters!$F$30,Parameters!$E$30*$A438,$A438&gt;Parameters!$F$30,Parameters!$E$31*$A438))</f>
        <v>69002.880000000005</v>
      </c>
      <c r="M438" s="290">
        <f t="shared" ref="M438" si="2650">L438/$A438</f>
        <v>159.36000000000001</v>
      </c>
      <c r="N438" s="290" cm="1">
        <f t="array" ref="N438">IF(Parameters!$D$55="No",IF($A438&lt;=Parameters!$F$34,Parameters!$E$34*$A438,IF($A438&lt;=Parameters!$F$35,Parameters!$E$34*Parameters!$F$34+Parameters!$E$35*($A438-Parameters!$F$34),IF($A438&lt;=Parameters!$F$36,Parameters!$E$34*Parameters!$F$34+Parameters!$E$35*(Parameters!$F$35-Parameters!$F$34)+Parameters!$E$36*($A438-Parameters!$F$35),Parameters!$E$34*Parameters!$F$34+Parameters!$E$35*(Parameters!$F$35-Parameters!$F$34)+Parameters!$E$36*(Parameters!$F$36-Parameters!$F$35)+Parameters!$E$37*($A438-Parameters!$F$36)))),_xlfn.IFS($A438&lt;=Parameters!$F$34,Parameters!$E$34*$A438,$A438&lt;=Parameters!$F$35,Parameters!$E$35*$A438,$A438&lt;=Parameters!$F$36,Parameters!$E$36*$A438,$A438&gt;Parameters!$F$36,Parameters!$E$37*$A438))</f>
        <v>62152.82</v>
      </c>
      <c r="O438" s="290">
        <f t="shared" si="2363"/>
        <v>143.54</v>
      </c>
      <c r="P438" s="290" cm="1">
        <f t="array" ref="P438">IF(Parameters!$D$55="No",IF($A438&lt;=Parameters!$F$39,Parameters!$E$39*$A438,IF($A438&lt;=Parameters!$F$40,Parameters!$E$39*Parameters!$F$39+Parameters!$E$40*($A438-Parameters!$F$39),IF($A438&lt;=Parameters!$F$41,Parameters!$E$39*Parameters!$F$39+Parameters!$E$40*(Parameters!$F$40-Parameters!$F$39)+Parameters!$E$41*($A438-Parameters!$F$40),Parameters!$E$39*Parameters!$F$39+Parameters!$E$40*(Parameters!$F$40-Parameters!$F$39)+Parameters!$E$41*(Parameters!$F$41-Parameters!$F$40)+Parameters!$E$42*($A438-Parameters!$F$41)))),_xlfn.IFS($A438&lt;=Parameters!$F$39,Parameters!$E$39*$A438,$A438&lt;=Parameters!$F$40,Parameters!$E$40*$A438,$A438&lt;=Parameters!$F$41,Parameters!$E$41*$A438,$A438&gt;Parameters!$F$41,Parameters!$E$42*$A438))</f>
        <v>68613.180000000008</v>
      </c>
      <c r="Q438" s="290">
        <f t="shared" si="2364"/>
        <v>158.46</v>
      </c>
      <c r="R438" s="290" cm="1">
        <f t="array" ref="R438">IF(Parameters!$E$55="No",IF($A438&lt;=Parameters!$H$23,Parameters!$G$23*$A438,IF($A438&lt;=Parameters!$H$24,Parameters!$G$23*Parameters!$H$23+Parameters!$G$24*($A438-Parameters!$H$23),IF($A438&lt;=Parameters!$H$25,Parameters!$G$23*Parameters!$H$23+Parameters!$G$24*(Parameters!$H$24-Parameters!$H$23)+Parameters!$G$25*($A438-Parameters!$H$24),Parameters!$G$23*Parameters!$H$23+Parameters!$G$24*(Parameters!$H$24-Parameters!$H$23)+Parameters!$G$25*(Parameters!$H$25-Parameters!$H$24)+Parameters!$G$26*($A438-Parameters!$H$25)))),_xlfn.IFS($A438&lt;=Parameters!$H$23,Parameters!$G$23*$A438,$A438&lt;=Parameters!$H$24,Parameters!$G$24*$A438,$A438&lt;=Parameters!$H$25,Parameters!$G$25*$A438,$A438&gt;Parameters!$H$25,Parameters!$G$26*$A438))</f>
        <v>59100.170000000006</v>
      </c>
      <c r="S438" s="290">
        <f t="shared" ref="S438" si="2651">R438/$A438</f>
        <v>136.49</v>
      </c>
      <c r="T438" s="290" cm="1">
        <f t="array" ref="T438">IF(Parameters!$E$55="No",IF($A438&lt;=Parameters!$H$28,Parameters!$G$28*$A438,IF($A438&lt;=Parameters!$H$29,Parameters!$G$28*Parameters!$H$28+Parameters!$G$29*($A438-Parameters!$H$28),IF($A438&lt;=Parameters!$H$30,Parameters!$G$28*Parameters!$H$28+Parameters!$G$29*(Parameters!$H$29-Parameters!$H$28)+Parameters!$G$30*($A438-Parameters!$H$29),Parameters!$G$28*Parameters!$H$28+Parameters!$G$29*(Parameters!$H$29-Parameters!$H$28)+Parameters!$G$30*(Parameters!$H$30-Parameters!$H$29)+Parameters!$G$31*($A438-Parameters!$H$30)))),_xlfn.IFS($A438&lt;=Parameters!$H$28,Parameters!$G$28*$A438,$A438&lt;=Parameters!$H$29,Parameters!$G$29*$A438,$A438&lt;=Parameters!$H$30,Parameters!$G$30*$A438,$A438&gt;Parameters!$H$30,Parameters!$G$31*$A438))</f>
        <v>69002.880000000005</v>
      </c>
      <c r="U438" s="290">
        <f t="shared" ref="U438" si="2652">T438/$A438</f>
        <v>159.36000000000001</v>
      </c>
      <c r="V438" s="290" cm="1">
        <f t="array" ref="V438">IF(Parameters!$E$55="No",IF($A438&lt;=Parameters!$H$34,Parameters!$G$34*$A438,IF($A438&lt;=Parameters!$H$35,Parameters!$G$34*Parameters!$H$34+Parameters!$G$35*($A438-Parameters!$H$34),IF($A438&lt;=Parameters!$H$36,Parameters!$G$34*Parameters!$H$34+Parameters!$G$35*(Parameters!$H$35-Parameters!$H$34)+Parameters!$G$36*($A438-Parameters!$H$35),Parameters!$G$34*Parameters!$H$34+Parameters!$G$35*(Parameters!$H$35-Parameters!$H$34)+Parameters!$G$36*(Parameters!$H$36-Parameters!$H$35)+Parameters!$G$37*($A438-Parameters!$H$36)))),_xlfn.IFS($A438&lt;=Parameters!$H$34,Parameters!$G$34*$A438,$A438&lt;=Parameters!$H$35,Parameters!$G$35*$A438,$A438&lt;=Parameters!$H$36,Parameters!$G$36*$A438,$A438&gt;Parameters!$H$36,Parameters!$G$37*$A438))</f>
        <v>62152.82</v>
      </c>
      <c r="W438" s="290">
        <f t="shared" si="2367"/>
        <v>143.54</v>
      </c>
      <c r="X438" s="290" cm="1">
        <f t="array" ref="X438">IF(Parameters!$E$55="No",IF($A438&lt;=Parameters!$H$39,Parameters!$G$39*$A438,IF($A438&lt;=Parameters!$H$40,Parameters!$G$39*Parameters!$H$39+Parameters!$G$40*($A438-Parameters!$H$39),IF($A438&lt;=Parameters!$H$41,Parameters!$G$39*Parameters!$H$39+Parameters!$G$40*(Parameters!$H$40-Parameters!$H$39)+Parameters!$G$41*($A438-Parameters!$H$40),Parameters!$G$39*Parameters!$H$39+Parameters!$G$40*(Parameters!$H$40-Parameters!$H$39)+Parameters!$G$41*(Parameters!$H$41-Parameters!$H$40)+Parameters!$G$42*($A438-Parameters!$H$41)))),_xlfn.IFS($A438&lt;=Parameters!$H$39,Parameters!$G$39*$A438,$A438&lt;=Parameters!$H$40,Parameters!$G$40*$A438,$A438&lt;=Parameters!$H$41,Parameters!$G$41*$A438,$A438&gt;Parameters!$H$41,Parameters!$G$42*$A438))</f>
        <v>68613.180000000008</v>
      </c>
      <c r="Y438" s="290">
        <f t="shared" si="2368"/>
        <v>158.46</v>
      </c>
      <c r="Z438" s="290" cm="1">
        <f t="array" ref="Z438">IF(Parameters!$F$55="No",IF($A438&lt;=Parameters!$J$23,Parameters!$I$23*$A438,IF($A438&lt;=Parameters!$J$24,Parameters!$I$23*Parameters!$J$23+Parameters!$I$24*($A438-Parameters!$J$23),IF($A438&lt;=Parameters!$J$25,Parameters!$I$23*Parameters!$J$23+Parameters!$I$24*(Parameters!$J$24-Parameters!$J$23)+Parameters!$I$25*($A438-Parameters!$J$24),Parameters!$I$23*Parameters!$J$23+Parameters!$I$24*(Parameters!$J$24-Parameters!$J$23)+Parameters!$I$25*(Parameters!$J$25-Parameters!$J$24)+Parameters!$I$26*($A438-Parameters!$J$25)))),_xlfn.IFS($A438&lt;=Parameters!$J$23,Parameters!$I$23*$A438,$A438&lt;=Parameters!$J$24,Parameters!$I$24*$A438,$A438&lt;=Parameters!$J$25,Parameters!$I$25*$A438,$A438&gt;Parameters!$J$25,Parameters!$I$26*$A438))</f>
        <v>41437.17</v>
      </c>
      <c r="AA438" s="290">
        <f t="shared" ref="AA438" si="2653">Z438/$A438</f>
        <v>95.697852193995374</v>
      </c>
      <c r="AB438" s="290" cm="1">
        <f t="array" ref="AB438">IF(Parameters!$F$55="No",IF($A438&lt;=Parameters!$J$28,Parameters!$I$28*$A438,IF($A438&lt;=Parameters!$J$29,Parameters!$I$28*Parameters!$J$28+Parameters!$I$29*($A438-Parameters!$J$28),IF($A438&lt;=Parameters!$J$30,Parameters!$I$28*Parameters!$J$28+Parameters!$I$29*(Parameters!$J$29-Parameters!$J$28)+Parameters!$I$30*($A438-Parameters!$J$29),Parameters!$I$28*Parameters!$J$28+Parameters!$I$29*(Parameters!$J$29-Parameters!$J$28)+Parameters!$I$30*(Parameters!$J$30-Parameters!$J$29)+Parameters!$I$31*($A438-Parameters!$J$30)))),_xlfn.IFS($A438&lt;=Parameters!$J$28,Parameters!$I$28*$A438,$A438&lt;=Parameters!$J$29,Parameters!$I$29*$A438,$A438&lt;=Parameters!$J$30,Parameters!$I$30*$A438,$A438&gt;Parameters!$J$30,Parameters!$I$31*$A438))</f>
        <v>54453.880000000005</v>
      </c>
      <c r="AC438" s="290">
        <f t="shared" ref="AC438" si="2654">AB438/$A438</f>
        <v>125.75953810623558</v>
      </c>
      <c r="AD438" s="290" cm="1">
        <f t="array" ref="AD438">IF(Parameters!$F$55="No",IF($A438&lt;=Parameters!$J$34,Parameters!$I$34*$A438,IF($A438&lt;=Parameters!$J$35,Parameters!$I$34*Parameters!$J$34+Parameters!$I$35*($A438-Parameters!$J$34),IF($A438&lt;=Parameters!$J$36,Parameters!$I$34*Parameters!$J$34+Parameters!$I$35*(Parameters!$J$35-Parameters!$J$34)+Parameters!$I$36*($A438-Parameters!$J$35),Parameters!$I$34*Parameters!$J$34+Parameters!$I$35*(Parameters!$J$35-Parameters!$J$34)+Parameters!$I$36*(Parameters!$J$36-Parameters!$J$35)+Parameters!$I$37*($A438-Parameters!$J$36)))),_xlfn.IFS($A438&lt;=Parameters!$J$34,Parameters!$I$34*$A438,$A438&lt;=Parameters!$J$35,Parameters!$I$35*$A438,$A438&lt;=Parameters!$J$36,Parameters!$I$36*$A438,$A438&gt;Parameters!$J$36,Parameters!$I$37*$A438))</f>
        <v>55885.32</v>
      </c>
      <c r="AE438" s="290">
        <f t="shared" si="2371"/>
        <v>129.06540415704387</v>
      </c>
      <c r="AF438" s="290" cm="1">
        <f t="array" ref="AF438">IF(Parameters!$F$55="No",IF($A438&lt;=Parameters!$J$39,Parameters!$I$39*$A438,IF($A438&lt;=Parameters!$J$40,Parameters!$I$39*Parameters!$J$39+Parameters!$I$40*($A438-Parameters!$J$39),IF($A438&lt;=Parameters!$J$41,Parameters!$I$39*Parameters!$J$39+Parameters!$I$40*(Parameters!$J$40-Parameters!$J$39)+Parameters!$I$41*($A438-Parameters!$J$40),Parameters!$I$39*Parameters!$J$39+Parameters!$I$40*(Parameters!$J$40-Parameters!$J$39)+Parameters!$I$41*(Parameters!$J$41-Parameters!$J$40)+Parameters!$I$42*($A438-Parameters!$J$41)))),_xlfn.IFS($A438&lt;=Parameters!$J$39,Parameters!$I$39*$A438,$A438&lt;=Parameters!$J$40,Parameters!$I$40*$A438,$A438&lt;=Parameters!$J$41,Parameters!$I$41*$A438,$A438&gt;Parameters!$J$41,Parameters!$I$42*$A438))</f>
        <v>61003.43</v>
      </c>
      <c r="AG438" s="290">
        <f t="shared" si="2372"/>
        <v>140.88551963048499</v>
      </c>
    </row>
    <row r="439" spans="1:33">
      <c r="A439" s="414">
        <v>434</v>
      </c>
      <c r="B439" s="290" cm="1">
        <f t="array" ref="B439">IF(Parameters!$C$55="No",IF($A439&lt;=Parameters!$D$23,Parameters!$C$23*$A439,IF($A439&lt;=Parameters!$D$24,Parameters!$C$23*Parameters!$D$23+Parameters!$C$24*($A439-Parameters!$D$23),IF($A439&lt;=Parameters!$D$25,Parameters!$C$23*Parameters!$D$23+Parameters!$C$24*(Parameters!$D$24-Parameters!$D$23)+Parameters!$C$25*($A439-Parameters!$D$24),Parameters!$C$23*Parameters!$D$23+Parameters!$C$24*(Parameters!$D$24-Parameters!$D$23)+Parameters!$C$25*(Parameters!$D$25-Parameters!$D$24)+Parameters!$C$26*($A439-Parameters!$D$25)))),_xlfn.IFS($A439&lt;=Parameters!$D$23,Parameters!$C$23*$A439,$A439&lt;=Parameters!$D$24,Parameters!$C$24*$A439,$A439&lt;=Parameters!$D$25,Parameters!$C$25*$A439,$A439&gt;Parameters!$D$25,Parameters!$C$26*$A439))</f>
        <v>45640.66</v>
      </c>
      <c r="C439" s="290">
        <f t="shared" si="2358"/>
        <v>105.16281105990784</v>
      </c>
      <c r="D439" s="290" cm="1">
        <f t="array" ref="D439">IF(Parameters!$C$55="No",IF($A439&lt;=Parameters!$D$28,Parameters!$C$28*$A439,IF($A439&lt;=Parameters!$D$29,Parameters!$C$28*Parameters!$D$28+Parameters!$C$29*($A439-Parameters!$D$28),IF($A439&lt;=Parameters!$D$30,Parameters!$C$28*Parameters!$D$28+Parameters!$C$29*(Parameters!$D$29-Parameters!$D$28)+Parameters!$C$30*($A439-Parameters!$D$29),Parameters!$C$28*Parameters!$D$28+Parameters!$C$29*(Parameters!$D$29-Parameters!$D$28)+Parameters!$C$30*(Parameters!$D$30-Parameters!$D$29)+Parameters!$C$31*($A439-Parameters!$D$30)))),_xlfn.IFS($A439&lt;=Parameters!$D$28,Parameters!$C$28*$A439,$A439&lt;=Parameters!$D$29,Parameters!$C$29*$A439,$A439&lt;=Parameters!$D$30,Parameters!$C$30*$A439,$A439&gt;Parameters!$D$30,Parameters!$C$31*$A439))</f>
        <v>56646.740000000005</v>
      </c>
      <c r="E439" s="290">
        <f t="shared" si="2358"/>
        <v>130.52244239631338</v>
      </c>
      <c r="F439" s="290" cm="1">
        <f t="array" ref="F439">IF(Parameters!$C$55="No",IF($A439&lt;=Parameters!$D$34,Parameters!$C$34*$A439,IF($A439&lt;=Parameters!$D$35,Parameters!$C$34*Parameters!$D$34+Parameters!$C$35*($A439-Parameters!$D$34),IF($A439&lt;=Parameters!$D$36,Parameters!$C$34*Parameters!$D$34+Parameters!$C$35*(Parameters!$D$35-Parameters!$D$34)+Parameters!$C$36*($A439-Parameters!$D$35),Parameters!$C$34*Parameters!$D$34+Parameters!$C$35*(Parameters!$D$35-Parameters!$D$34)+Parameters!$C$36*(Parameters!$D$36-Parameters!$D$35)+Parameters!$C$37*($A439-Parameters!$D$36)))),_xlfn.IFS($A439&lt;=Parameters!$D$34,Parameters!$C$34*$A439,$A439&lt;=Parameters!$D$35,Parameters!$C$35*$A439,$A439&lt;=Parameters!$D$36,Parameters!$C$36*$A439,$A439&gt;Parameters!$D$36,Parameters!$C$37*$A439))</f>
        <v>59065.36</v>
      </c>
      <c r="G439" s="290">
        <f t="shared" si="2359"/>
        <v>136.0952995391705</v>
      </c>
      <c r="H439" s="290" cm="1">
        <f t="array" ref="H439">IF(Parameters!$C$55="No",IF($A439&lt;=Parameters!$D$39,Parameters!$C$39*$A439,IF($A439&lt;=Parameters!$D$40,Parameters!$C$39*Parameters!$D$39+Parameters!$C$40*($A439-Parameters!$D$39),IF($A439&lt;=Parameters!$D$41,Parameters!$C$39*Parameters!$D$39+Parameters!$C$40*(Parameters!$D$40-Parameters!$D$39)+Parameters!$C$41*($A439-Parameters!$D$40),Parameters!$C$39*Parameters!$D$39+Parameters!$C$40*(Parameters!$D$40-Parameters!$D$39)+Parameters!$C$41*(Parameters!$D$41-Parameters!$D$40)+Parameters!$C$42*($A439-Parameters!$D$41)))),_xlfn.IFS($A439&lt;=Parameters!$D$39,Parameters!$C$39*$A439,$A439&lt;=Parameters!$D$40,Parameters!$C$40*$A439,$A439&lt;=Parameters!$D$41,Parameters!$C$41*$A439,$A439&gt;Parameters!$D$41,Parameters!$C$42*$A439))</f>
        <v>62680.14</v>
      </c>
      <c r="I439" s="290">
        <f t="shared" si="2360"/>
        <v>144.4242857142857</v>
      </c>
      <c r="J439" s="290" cm="1">
        <f t="array" ref="J439">IF(Parameters!$D$55="No",IF($A439&lt;=Parameters!$F$23,Parameters!$E$23*$A439,IF($A439&lt;=Parameters!$F$24,Parameters!$E$23*Parameters!$F$23+Parameters!$E$24*($A439-Parameters!$F$23),IF($A439&lt;=Parameters!$F$25,Parameters!$E$23*Parameters!$F$23+Parameters!$E$24*(Parameters!$F$24-Parameters!$F$23)+Parameters!$E$25*($A439-Parameters!$F$24),Parameters!$E$23*Parameters!$F$23+Parameters!$E$24*(Parameters!$F$24-Parameters!$F$23)+Parameters!$E$25*(Parameters!$F$25-Parameters!$F$24)+Parameters!$E$26*($A439-Parameters!$F$25)))),_xlfn.IFS($A439&lt;=Parameters!$F$23,Parameters!$E$23*$A439,$A439&lt;=Parameters!$F$24,Parameters!$E$24*$A439,$A439&lt;=Parameters!$F$25,Parameters!$E$25*$A439,$A439&gt;Parameters!$F$25,Parameters!$E$26*$A439))</f>
        <v>59236.66</v>
      </c>
      <c r="K439" s="290">
        <f t="shared" ref="K439" si="2655">J439/$A439</f>
        <v>136.49</v>
      </c>
      <c r="L439" s="290" cm="1">
        <f t="array" ref="L439">IF(Parameters!$D$55="No",IF($A439&lt;=Parameters!$F$28,Parameters!$E$28*$A439,IF($A439&lt;=Parameters!$F$29,Parameters!$E$28*Parameters!$F$28+Parameters!$E$29*($A439-Parameters!$F$28),IF($A439&lt;=Parameters!$F$30,Parameters!$E$28*Parameters!$F$28+Parameters!$E$29*(Parameters!$F$29-Parameters!$F$28)+Parameters!$E$30*($A439-Parameters!$F$29),Parameters!$E$28*Parameters!$F$28+Parameters!$E$29*(Parameters!$F$29-Parameters!$F$28)+Parameters!$E$30*(Parameters!$F$30-Parameters!$F$29)+Parameters!$E$31*($A439-Parameters!$F$30)))),_xlfn.IFS($A439&lt;=Parameters!$F$28,Parameters!$E$28*$A439,$A439&lt;=Parameters!$F$29,Parameters!$E$29*$A439,$A439&lt;=Parameters!$F$30,Parameters!$E$30*$A439,$A439&gt;Parameters!$F$30,Parameters!$E$31*$A439))</f>
        <v>69162.240000000005</v>
      </c>
      <c r="M439" s="290">
        <f t="shared" ref="M439" si="2656">L439/$A439</f>
        <v>159.36000000000001</v>
      </c>
      <c r="N439" s="290" cm="1">
        <f t="array" ref="N439">IF(Parameters!$D$55="No",IF($A439&lt;=Parameters!$F$34,Parameters!$E$34*$A439,IF($A439&lt;=Parameters!$F$35,Parameters!$E$34*Parameters!$F$34+Parameters!$E$35*($A439-Parameters!$F$34),IF($A439&lt;=Parameters!$F$36,Parameters!$E$34*Parameters!$F$34+Parameters!$E$35*(Parameters!$F$35-Parameters!$F$34)+Parameters!$E$36*($A439-Parameters!$F$35),Parameters!$E$34*Parameters!$F$34+Parameters!$E$35*(Parameters!$F$35-Parameters!$F$34)+Parameters!$E$36*(Parameters!$F$36-Parameters!$F$35)+Parameters!$E$37*($A439-Parameters!$F$36)))),_xlfn.IFS($A439&lt;=Parameters!$F$34,Parameters!$E$34*$A439,$A439&lt;=Parameters!$F$35,Parameters!$E$35*$A439,$A439&lt;=Parameters!$F$36,Parameters!$E$36*$A439,$A439&gt;Parameters!$F$36,Parameters!$E$37*$A439))</f>
        <v>62296.359999999993</v>
      </c>
      <c r="O439" s="290">
        <f t="shared" si="2363"/>
        <v>143.54</v>
      </c>
      <c r="P439" s="290" cm="1">
        <f t="array" ref="P439">IF(Parameters!$D$55="No",IF($A439&lt;=Parameters!$F$39,Parameters!$E$39*$A439,IF($A439&lt;=Parameters!$F$40,Parameters!$E$39*Parameters!$F$39+Parameters!$E$40*($A439-Parameters!$F$39),IF($A439&lt;=Parameters!$F$41,Parameters!$E$39*Parameters!$F$39+Parameters!$E$40*(Parameters!$F$40-Parameters!$F$39)+Parameters!$E$41*($A439-Parameters!$F$40),Parameters!$E$39*Parameters!$F$39+Parameters!$E$40*(Parameters!$F$40-Parameters!$F$39)+Parameters!$E$41*(Parameters!$F$41-Parameters!$F$40)+Parameters!$E$42*($A439-Parameters!$F$41)))),_xlfn.IFS($A439&lt;=Parameters!$F$39,Parameters!$E$39*$A439,$A439&lt;=Parameters!$F$40,Parameters!$E$40*$A439,$A439&lt;=Parameters!$F$41,Parameters!$E$41*$A439,$A439&gt;Parameters!$F$41,Parameters!$E$42*$A439))</f>
        <v>68771.64</v>
      </c>
      <c r="Q439" s="290">
        <f t="shared" si="2364"/>
        <v>158.46</v>
      </c>
      <c r="R439" s="290" cm="1">
        <f t="array" ref="R439">IF(Parameters!$E$55="No",IF($A439&lt;=Parameters!$H$23,Parameters!$G$23*$A439,IF($A439&lt;=Parameters!$H$24,Parameters!$G$23*Parameters!$H$23+Parameters!$G$24*($A439-Parameters!$H$23),IF($A439&lt;=Parameters!$H$25,Parameters!$G$23*Parameters!$H$23+Parameters!$G$24*(Parameters!$H$24-Parameters!$H$23)+Parameters!$G$25*($A439-Parameters!$H$24),Parameters!$G$23*Parameters!$H$23+Parameters!$G$24*(Parameters!$H$24-Parameters!$H$23)+Parameters!$G$25*(Parameters!$H$25-Parameters!$H$24)+Parameters!$G$26*($A439-Parameters!$H$25)))),_xlfn.IFS($A439&lt;=Parameters!$H$23,Parameters!$G$23*$A439,$A439&lt;=Parameters!$H$24,Parameters!$G$24*$A439,$A439&lt;=Parameters!$H$25,Parameters!$G$25*$A439,$A439&gt;Parameters!$H$25,Parameters!$G$26*$A439))</f>
        <v>59236.66</v>
      </c>
      <c r="S439" s="290">
        <f t="shared" ref="S439" si="2657">R439/$A439</f>
        <v>136.49</v>
      </c>
      <c r="T439" s="290" cm="1">
        <f t="array" ref="T439">IF(Parameters!$E$55="No",IF($A439&lt;=Parameters!$H$28,Parameters!$G$28*$A439,IF($A439&lt;=Parameters!$H$29,Parameters!$G$28*Parameters!$H$28+Parameters!$G$29*($A439-Parameters!$H$28),IF($A439&lt;=Parameters!$H$30,Parameters!$G$28*Parameters!$H$28+Parameters!$G$29*(Parameters!$H$29-Parameters!$H$28)+Parameters!$G$30*($A439-Parameters!$H$29),Parameters!$G$28*Parameters!$H$28+Parameters!$G$29*(Parameters!$H$29-Parameters!$H$28)+Parameters!$G$30*(Parameters!$H$30-Parameters!$H$29)+Parameters!$G$31*($A439-Parameters!$H$30)))),_xlfn.IFS($A439&lt;=Parameters!$H$28,Parameters!$G$28*$A439,$A439&lt;=Parameters!$H$29,Parameters!$G$29*$A439,$A439&lt;=Parameters!$H$30,Parameters!$G$30*$A439,$A439&gt;Parameters!$H$30,Parameters!$G$31*$A439))</f>
        <v>69162.240000000005</v>
      </c>
      <c r="U439" s="290">
        <f t="shared" ref="U439" si="2658">T439/$A439</f>
        <v>159.36000000000001</v>
      </c>
      <c r="V439" s="290" cm="1">
        <f t="array" ref="V439">IF(Parameters!$E$55="No",IF($A439&lt;=Parameters!$H$34,Parameters!$G$34*$A439,IF($A439&lt;=Parameters!$H$35,Parameters!$G$34*Parameters!$H$34+Parameters!$G$35*($A439-Parameters!$H$34),IF($A439&lt;=Parameters!$H$36,Parameters!$G$34*Parameters!$H$34+Parameters!$G$35*(Parameters!$H$35-Parameters!$H$34)+Parameters!$G$36*($A439-Parameters!$H$35),Parameters!$G$34*Parameters!$H$34+Parameters!$G$35*(Parameters!$H$35-Parameters!$H$34)+Parameters!$G$36*(Parameters!$H$36-Parameters!$H$35)+Parameters!$G$37*($A439-Parameters!$H$36)))),_xlfn.IFS($A439&lt;=Parameters!$H$34,Parameters!$G$34*$A439,$A439&lt;=Parameters!$H$35,Parameters!$G$35*$A439,$A439&lt;=Parameters!$H$36,Parameters!$G$36*$A439,$A439&gt;Parameters!$H$36,Parameters!$G$37*$A439))</f>
        <v>62296.359999999993</v>
      </c>
      <c r="W439" s="290">
        <f t="shared" si="2367"/>
        <v>143.54</v>
      </c>
      <c r="X439" s="290" cm="1">
        <f t="array" ref="X439">IF(Parameters!$E$55="No",IF($A439&lt;=Parameters!$H$39,Parameters!$G$39*$A439,IF($A439&lt;=Parameters!$H$40,Parameters!$G$39*Parameters!$H$39+Parameters!$G$40*($A439-Parameters!$H$39),IF($A439&lt;=Parameters!$H$41,Parameters!$G$39*Parameters!$H$39+Parameters!$G$40*(Parameters!$H$40-Parameters!$H$39)+Parameters!$G$41*($A439-Parameters!$H$40),Parameters!$G$39*Parameters!$H$39+Parameters!$G$40*(Parameters!$H$40-Parameters!$H$39)+Parameters!$G$41*(Parameters!$H$41-Parameters!$H$40)+Parameters!$G$42*($A439-Parameters!$H$41)))),_xlfn.IFS($A439&lt;=Parameters!$H$39,Parameters!$G$39*$A439,$A439&lt;=Parameters!$H$40,Parameters!$G$40*$A439,$A439&lt;=Parameters!$H$41,Parameters!$G$41*$A439,$A439&gt;Parameters!$H$41,Parameters!$G$42*$A439))</f>
        <v>68771.64</v>
      </c>
      <c r="Y439" s="290">
        <f t="shared" si="2368"/>
        <v>158.46</v>
      </c>
      <c r="Z439" s="290" cm="1">
        <f t="array" ref="Z439">IF(Parameters!$F$55="No",IF($A439&lt;=Parameters!$J$23,Parameters!$I$23*$A439,IF($A439&lt;=Parameters!$J$24,Parameters!$I$23*Parameters!$J$23+Parameters!$I$24*($A439-Parameters!$J$23),IF($A439&lt;=Parameters!$J$25,Parameters!$I$23*Parameters!$J$23+Parameters!$I$24*(Parameters!$J$24-Parameters!$J$23)+Parameters!$I$25*($A439-Parameters!$J$24),Parameters!$I$23*Parameters!$J$23+Parameters!$I$24*(Parameters!$J$24-Parameters!$J$23)+Parameters!$I$25*(Parameters!$J$25-Parameters!$J$24)+Parameters!$I$26*($A439-Parameters!$J$25)))),_xlfn.IFS($A439&lt;=Parameters!$J$23,Parameters!$I$23*$A439,$A439&lt;=Parameters!$J$24,Parameters!$I$24*$A439,$A439&lt;=Parameters!$J$25,Parameters!$I$25*$A439,$A439&gt;Parameters!$J$25,Parameters!$I$26*$A439))</f>
        <v>41573.660000000003</v>
      </c>
      <c r="AA439" s="290">
        <f t="shared" ref="AA439" si="2659">Z439/$A439</f>
        <v>95.791843317972365</v>
      </c>
      <c r="AB439" s="290" cm="1">
        <f t="array" ref="AB439">IF(Parameters!$F$55="No",IF($A439&lt;=Parameters!$J$28,Parameters!$I$28*$A439,IF($A439&lt;=Parameters!$J$29,Parameters!$I$28*Parameters!$J$28+Parameters!$I$29*($A439-Parameters!$J$28),IF($A439&lt;=Parameters!$J$30,Parameters!$I$28*Parameters!$J$28+Parameters!$I$29*(Parameters!$J$29-Parameters!$J$28)+Parameters!$I$30*($A439-Parameters!$J$29),Parameters!$I$28*Parameters!$J$28+Parameters!$I$29*(Parameters!$J$29-Parameters!$J$28)+Parameters!$I$30*(Parameters!$J$30-Parameters!$J$29)+Parameters!$I$31*($A439-Parameters!$J$30)))),_xlfn.IFS($A439&lt;=Parameters!$J$28,Parameters!$I$28*$A439,$A439&lt;=Parameters!$J$29,Parameters!$I$29*$A439,$A439&lt;=Parameters!$J$30,Parameters!$I$30*$A439,$A439&gt;Parameters!$J$30,Parameters!$I$31*$A439))</f>
        <v>54613.240000000005</v>
      </c>
      <c r="AC439" s="290">
        <f t="shared" ref="AC439" si="2660">AB439/$A439</f>
        <v>125.83695852534564</v>
      </c>
      <c r="AD439" s="290" cm="1">
        <f t="array" ref="AD439">IF(Parameters!$F$55="No",IF($A439&lt;=Parameters!$J$34,Parameters!$I$34*$A439,IF($A439&lt;=Parameters!$J$35,Parameters!$I$34*Parameters!$J$34+Parameters!$I$35*($A439-Parameters!$J$34),IF($A439&lt;=Parameters!$J$36,Parameters!$I$34*Parameters!$J$34+Parameters!$I$35*(Parameters!$J$35-Parameters!$J$34)+Parameters!$I$36*($A439-Parameters!$J$35),Parameters!$I$34*Parameters!$J$34+Parameters!$I$35*(Parameters!$J$35-Parameters!$J$34)+Parameters!$I$36*(Parameters!$J$36-Parameters!$J$35)+Parameters!$I$37*($A439-Parameters!$J$36)))),_xlfn.IFS($A439&lt;=Parameters!$J$34,Parameters!$I$34*$A439,$A439&lt;=Parameters!$J$35,Parameters!$I$35*$A439,$A439&lt;=Parameters!$J$36,Parameters!$I$36*$A439,$A439&gt;Parameters!$J$36,Parameters!$I$37*$A439))</f>
        <v>56028.86</v>
      </c>
      <c r="AE439" s="290">
        <f t="shared" si="2371"/>
        <v>129.09875576036868</v>
      </c>
      <c r="AF439" s="290" cm="1">
        <f t="array" ref="AF439">IF(Parameters!$F$55="No",IF($A439&lt;=Parameters!$J$39,Parameters!$I$39*$A439,IF($A439&lt;=Parameters!$J$40,Parameters!$I$39*Parameters!$J$39+Parameters!$I$40*($A439-Parameters!$J$39),IF($A439&lt;=Parameters!$J$41,Parameters!$I$39*Parameters!$J$39+Parameters!$I$40*(Parameters!$J$40-Parameters!$J$39)+Parameters!$I$41*($A439-Parameters!$J$40),Parameters!$I$39*Parameters!$J$39+Parameters!$I$40*(Parameters!$J$40-Parameters!$J$39)+Parameters!$I$41*(Parameters!$J$41-Parameters!$J$40)+Parameters!$I$42*($A439-Parameters!$J$41)))),_xlfn.IFS($A439&lt;=Parameters!$J$39,Parameters!$I$39*$A439,$A439&lt;=Parameters!$J$40,Parameters!$I$40*$A439,$A439&lt;=Parameters!$J$41,Parameters!$I$41*$A439,$A439&gt;Parameters!$J$41,Parameters!$I$42*$A439))</f>
        <v>61161.89</v>
      </c>
      <c r="AG439" s="290">
        <f t="shared" si="2372"/>
        <v>140.92601382488479</v>
      </c>
    </row>
    <row r="440" spans="1:33">
      <c r="A440" s="414">
        <v>435</v>
      </c>
      <c r="B440" s="290" cm="1">
        <f t="array" ref="B440">IF(Parameters!$C$55="No",IF($A440&lt;=Parameters!$D$23,Parameters!$C$23*$A440,IF($A440&lt;=Parameters!$D$24,Parameters!$C$23*Parameters!$D$23+Parameters!$C$24*($A440-Parameters!$D$23),IF($A440&lt;=Parameters!$D$25,Parameters!$C$23*Parameters!$D$23+Parameters!$C$24*(Parameters!$D$24-Parameters!$D$23)+Parameters!$C$25*($A440-Parameters!$D$24),Parameters!$C$23*Parameters!$D$23+Parameters!$C$24*(Parameters!$D$24-Parameters!$D$23)+Parameters!$C$25*(Parameters!$D$25-Parameters!$D$24)+Parameters!$C$26*($A440-Parameters!$D$25)))),_xlfn.IFS($A440&lt;=Parameters!$D$23,Parameters!$C$23*$A440,$A440&lt;=Parameters!$D$24,Parameters!$C$24*$A440,$A440&lt;=Parameters!$D$25,Parameters!$C$25*$A440,$A440&gt;Parameters!$D$25,Parameters!$C$26*$A440))</f>
        <v>45777.15</v>
      </c>
      <c r="C440" s="290">
        <f t="shared" si="2358"/>
        <v>105.2348275862069</v>
      </c>
      <c r="D440" s="290" cm="1">
        <f t="array" ref="D440">IF(Parameters!$C$55="No",IF($A440&lt;=Parameters!$D$28,Parameters!$C$28*$A440,IF($A440&lt;=Parameters!$D$29,Parameters!$C$28*Parameters!$D$28+Parameters!$C$29*($A440-Parameters!$D$28),IF($A440&lt;=Parameters!$D$30,Parameters!$C$28*Parameters!$D$28+Parameters!$C$29*(Parameters!$D$29-Parameters!$D$28)+Parameters!$C$30*($A440-Parameters!$D$29),Parameters!$C$28*Parameters!$D$28+Parameters!$C$29*(Parameters!$D$29-Parameters!$D$28)+Parameters!$C$30*(Parameters!$D$30-Parameters!$D$29)+Parameters!$C$31*($A440-Parameters!$D$30)))),_xlfn.IFS($A440&lt;=Parameters!$D$28,Parameters!$C$28*$A440,$A440&lt;=Parameters!$D$29,Parameters!$C$29*$A440,$A440&lt;=Parameters!$D$30,Parameters!$C$30*$A440,$A440&gt;Parameters!$D$30,Parameters!$C$31*$A440))</f>
        <v>56806.100000000006</v>
      </c>
      <c r="E440" s="290">
        <f t="shared" si="2358"/>
        <v>130.58873563218393</v>
      </c>
      <c r="F440" s="290" cm="1">
        <f t="array" ref="F440">IF(Parameters!$C$55="No",IF($A440&lt;=Parameters!$D$34,Parameters!$C$34*$A440,IF($A440&lt;=Parameters!$D$35,Parameters!$C$34*Parameters!$D$34+Parameters!$C$35*($A440-Parameters!$D$34),IF($A440&lt;=Parameters!$D$36,Parameters!$C$34*Parameters!$D$34+Parameters!$C$35*(Parameters!$D$35-Parameters!$D$34)+Parameters!$C$36*($A440-Parameters!$D$35),Parameters!$C$34*Parameters!$D$34+Parameters!$C$35*(Parameters!$D$35-Parameters!$D$34)+Parameters!$C$36*(Parameters!$D$36-Parameters!$D$35)+Parameters!$C$37*($A440-Parameters!$D$36)))),_xlfn.IFS($A440&lt;=Parameters!$D$34,Parameters!$C$34*$A440,$A440&lt;=Parameters!$D$35,Parameters!$C$35*$A440,$A440&lt;=Parameters!$D$36,Parameters!$C$36*$A440,$A440&gt;Parameters!$D$36,Parameters!$C$37*$A440))</f>
        <v>59208.899999999994</v>
      </c>
      <c r="G440" s="290">
        <f t="shared" si="2359"/>
        <v>136.11241379310343</v>
      </c>
      <c r="H440" s="290" cm="1">
        <f t="array" ref="H440">IF(Parameters!$C$55="No",IF($A440&lt;=Parameters!$D$39,Parameters!$C$39*$A440,IF($A440&lt;=Parameters!$D$40,Parameters!$C$39*Parameters!$D$39+Parameters!$C$40*($A440-Parameters!$D$39),IF($A440&lt;=Parameters!$D$41,Parameters!$C$39*Parameters!$D$39+Parameters!$C$40*(Parameters!$D$40-Parameters!$D$39)+Parameters!$C$41*($A440-Parameters!$D$40),Parameters!$C$39*Parameters!$D$39+Parameters!$C$40*(Parameters!$D$40-Parameters!$D$39)+Parameters!$C$41*(Parameters!$D$41-Parameters!$D$40)+Parameters!$C$42*($A440-Parameters!$D$41)))),_xlfn.IFS($A440&lt;=Parameters!$D$39,Parameters!$C$39*$A440,$A440&lt;=Parameters!$D$40,Parameters!$C$40*$A440,$A440&lt;=Parameters!$D$41,Parameters!$C$41*$A440,$A440&gt;Parameters!$D$41,Parameters!$C$42*$A440))</f>
        <v>62838.600000000006</v>
      </c>
      <c r="I440" s="290">
        <f t="shared" si="2360"/>
        <v>144.45655172413794</v>
      </c>
      <c r="J440" s="290" cm="1">
        <f t="array" ref="J440">IF(Parameters!$D$55="No",IF($A440&lt;=Parameters!$F$23,Parameters!$E$23*$A440,IF($A440&lt;=Parameters!$F$24,Parameters!$E$23*Parameters!$F$23+Parameters!$E$24*($A440-Parameters!$F$23),IF($A440&lt;=Parameters!$F$25,Parameters!$E$23*Parameters!$F$23+Parameters!$E$24*(Parameters!$F$24-Parameters!$F$23)+Parameters!$E$25*($A440-Parameters!$F$24),Parameters!$E$23*Parameters!$F$23+Parameters!$E$24*(Parameters!$F$24-Parameters!$F$23)+Parameters!$E$25*(Parameters!$F$25-Parameters!$F$24)+Parameters!$E$26*($A440-Parameters!$F$25)))),_xlfn.IFS($A440&lt;=Parameters!$F$23,Parameters!$E$23*$A440,$A440&lt;=Parameters!$F$24,Parameters!$E$24*$A440,$A440&lt;=Parameters!$F$25,Parameters!$E$25*$A440,$A440&gt;Parameters!$F$25,Parameters!$E$26*$A440))</f>
        <v>59373.15</v>
      </c>
      <c r="K440" s="290">
        <f t="shared" ref="K440" si="2661">J440/$A440</f>
        <v>136.49</v>
      </c>
      <c r="L440" s="290" cm="1">
        <f t="array" ref="L440">IF(Parameters!$D$55="No",IF($A440&lt;=Parameters!$F$28,Parameters!$E$28*$A440,IF($A440&lt;=Parameters!$F$29,Parameters!$E$28*Parameters!$F$28+Parameters!$E$29*($A440-Parameters!$F$28),IF($A440&lt;=Parameters!$F$30,Parameters!$E$28*Parameters!$F$28+Parameters!$E$29*(Parameters!$F$29-Parameters!$F$28)+Parameters!$E$30*($A440-Parameters!$F$29),Parameters!$E$28*Parameters!$F$28+Parameters!$E$29*(Parameters!$F$29-Parameters!$F$28)+Parameters!$E$30*(Parameters!$F$30-Parameters!$F$29)+Parameters!$E$31*($A440-Parameters!$F$30)))),_xlfn.IFS($A440&lt;=Parameters!$F$28,Parameters!$E$28*$A440,$A440&lt;=Parameters!$F$29,Parameters!$E$29*$A440,$A440&lt;=Parameters!$F$30,Parameters!$E$30*$A440,$A440&gt;Parameters!$F$30,Parameters!$E$31*$A440))</f>
        <v>69321.600000000006</v>
      </c>
      <c r="M440" s="290">
        <f t="shared" ref="M440" si="2662">L440/$A440</f>
        <v>159.36000000000001</v>
      </c>
      <c r="N440" s="290" cm="1">
        <f t="array" ref="N440">IF(Parameters!$D$55="No",IF($A440&lt;=Parameters!$F$34,Parameters!$E$34*$A440,IF($A440&lt;=Parameters!$F$35,Parameters!$E$34*Parameters!$F$34+Parameters!$E$35*($A440-Parameters!$F$34),IF($A440&lt;=Parameters!$F$36,Parameters!$E$34*Parameters!$F$34+Parameters!$E$35*(Parameters!$F$35-Parameters!$F$34)+Parameters!$E$36*($A440-Parameters!$F$35),Parameters!$E$34*Parameters!$F$34+Parameters!$E$35*(Parameters!$F$35-Parameters!$F$34)+Parameters!$E$36*(Parameters!$F$36-Parameters!$F$35)+Parameters!$E$37*($A440-Parameters!$F$36)))),_xlfn.IFS($A440&lt;=Parameters!$F$34,Parameters!$E$34*$A440,$A440&lt;=Parameters!$F$35,Parameters!$E$35*$A440,$A440&lt;=Parameters!$F$36,Parameters!$E$36*$A440,$A440&gt;Parameters!$F$36,Parameters!$E$37*$A440))</f>
        <v>62439.899999999994</v>
      </c>
      <c r="O440" s="290">
        <f t="shared" si="2363"/>
        <v>143.54</v>
      </c>
      <c r="P440" s="290" cm="1">
        <f t="array" ref="P440">IF(Parameters!$D$55="No",IF($A440&lt;=Parameters!$F$39,Parameters!$E$39*$A440,IF($A440&lt;=Parameters!$F$40,Parameters!$E$39*Parameters!$F$39+Parameters!$E$40*($A440-Parameters!$F$39),IF($A440&lt;=Parameters!$F$41,Parameters!$E$39*Parameters!$F$39+Parameters!$E$40*(Parameters!$F$40-Parameters!$F$39)+Parameters!$E$41*($A440-Parameters!$F$40),Parameters!$E$39*Parameters!$F$39+Parameters!$E$40*(Parameters!$F$40-Parameters!$F$39)+Parameters!$E$41*(Parameters!$F$41-Parameters!$F$40)+Parameters!$E$42*($A440-Parameters!$F$41)))),_xlfn.IFS($A440&lt;=Parameters!$F$39,Parameters!$E$39*$A440,$A440&lt;=Parameters!$F$40,Parameters!$E$40*$A440,$A440&lt;=Parameters!$F$41,Parameters!$E$41*$A440,$A440&gt;Parameters!$F$41,Parameters!$E$42*$A440))</f>
        <v>68930.100000000006</v>
      </c>
      <c r="Q440" s="290">
        <f t="shared" si="2364"/>
        <v>158.46</v>
      </c>
      <c r="R440" s="290" cm="1">
        <f t="array" ref="R440">IF(Parameters!$E$55="No",IF($A440&lt;=Parameters!$H$23,Parameters!$G$23*$A440,IF($A440&lt;=Parameters!$H$24,Parameters!$G$23*Parameters!$H$23+Parameters!$G$24*($A440-Parameters!$H$23),IF($A440&lt;=Parameters!$H$25,Parameters!$G$23*Parameters!$H$23+Parameters!$G$24*(Parameters!$H$24-Parameters!$H$23)+Parameters!$G$25*($A440-Parameters!$H$24),Parameters!$G$23*Parameters!$H$23+Parameters!$G$24*(Parameters!$H$24-Parameters!$H$23)+Parameters!$G$25*(Parameters!$H$25-Parameters!$H$24)+Parameters!$G$26*($A440-Parameters!$H$25)))),_xlfn.IFS($A440&lt;=Parameters!$H$23,Parameters!$G$23*$A440,$A440&lt;=Parameters!$H$24,Parameters!$G$24*$A440,$A440&lt;=Parameters!$H$25,Parameters!$G$25*$A440,$A440&gt;Parameters!$H$25,Parameters!$G$26*$A440))</f>
        <v>59373.15</v>
      </c>
      <c r="S440" s="290">
        <f t="shared" ref="S440" si="2663">R440/$A440</f>
        <v>136.49</v>
      </c>
      <c r="T440" s="290" cm="1">
        <f t="array" ref="T440">IF(Parameters!$E$55="No",IF($A440&lt;=Parameters!$H$28,Parameters!$G$28*$A440,IF($A440&lt;=Parameters!$H$29,Parameters!$G$28*Parameters!$H$28+Parameters!$G$29*($A440-Parameters!$H$28),IF($A440&lt;=Parameters!$H$30,Parameters!$G$28*Parameters!$H$28+Parameters!$G$29*(Parameters!$H$29-Parameters!$H$28)+Parameters!$G$30*($A440-Parameters!$H$29),Parameters!$G$28*Parameters!$H$28+Parameters!$G$29*(Parameters!$H$29-Parameters!$H$28)+Parameters!$G$30*(Parameters!$H$30-Parameters!$H$29)+Parameters!$G$31*($A440-Parameters!$H$30)))),_xlfn.IFS($A440&lt;=Parameters!$H$28,Parameters!$G$28*$A440,$A440&lt;=Parameters!$H$29,Parameters!$G$29*$A440,$A440&lt;=Parameters!$H$30,Parameters!$G$30*$A440,$A440&gt;Parameters!$H$30,Parameters!$G$31*$A440))</f>
        <v>69321.600000000006</v>
      </c>
      <c r="U440" s="290">
        <f t="shared" ref="U440" si="2664">T440/$A440</f>
        <v>159.36000000000001</v>
      </c>
      <c r="V440" s="290" cm="1">
        <f t="array" ref="V440">IF(Parameters!$E$55="No",IF($A440&lt;=Parameters!$H$34,Parameters!$G$34*$A440,IF($A440&lt;=Parameters!$H$35,Parameters!$G$34*Parameters!$H$34+Parameters!$G$35*($A440-Parameters!$H$34),IF($A440&lt;=Parameters!$H$36,Parameters!$G$34*Parameters!$H$34+Parameters!$G$35*(Parameters!$H$35-Parameters!$H$34)+Parameters!$G$36*($A440-Parameters!$H$35),Parameters!$G$34*Parameters!$H$34+Parameters!$G$35*(Parameters!$H$35-Parameters!$H$34)+Parameters!$G$36*(Parameters!$H$36-Parameters!$H$35)+Parameters!$G$37*($A440-Parameters!$H$36)))),_xlfn.IFS($A440&lt;=Parameters!$H$34,Parameters!$G$34*$A440,$A440&lt;=Parameters!$H$35,Parameters!$G$35*$A440,$A440&lt;=Parameters!$H$36,Parameters!$G$36*$A440,$A440&gt;Parameters!$H$36,Parameters!$G$37*$A440))</f>
        <v>62439.899999999994</v>
      </c>
      <c r="W440" s="290">
        <f t="shared" si="2367"/>
        <v>143.54</v>
      </c>
      <c r="X440" s="290" cm="1">
        <f t="array" ref="X440">IF(Parameters!$E$55="No",IF($A440&lt;=Parameters!$H$39,Parameters!$G$39*$A440,IF($A440&lt;=Parameters!$H$40,Parameters!$G$39*Parameters!$H$39+Parameters!$G$40*($A440-Parameters!$H$39),IF($A440&lt;=Parameters!$H$41,Parameters!$G$39*Parameters!$H$39+Parameters!$G$40*(Parameters!$H$40-Parameters!$H$39)+Parameters!$G$41*($A440-Parameters!$H$40),Parameters!$G$39*Parameters!$H$39+Parameters!$G$40*(Parameters!$H$40-Parameters!$H$39)+Parameters!$G$41*(Parameters!$H$41-Parameters!$H$40)+Parameters!$G$42*($A440-Parameters!$H$41)))),_xlfn.IFS($A440&lt;=Parameters!$H$39,Parameters!$G$39*$A440,$A440&lt;=Parameters!$H$40,Parameters!$G$40*$A440,$A440&lt;=Parameters!$H$41,Parameters!$G$41*$A440,$A440&gt;Parameters!$H$41,Parameters!$G$42*$A440))</f>
        <v>68930.100000000006</v>
      </c>
      <c r="Y440" s="290">
        <f t="shared" si="2368"/>
        <v>158.46</v>
      </c>
      <c r="Z440" s="290" cm="1">
        <f t="array" ref="Z440">IF(Parameters!$F$55="No",IF($A440&lt;=Parameters!$J$23,Parameters!$I$23*$A440,IF($A440&lt;=Parameters!$J$24,Parameters!$I$23*Parameters!$J$23+Parameters!$I$24*($A440-Parameters!$J$23),IF($A440&lt;=Parameters!$J$25,Parameters!$I$23*Parameters!$J$23+Parameters!$I$24*(Parameters!$J$24-Parameters!$J$23)+Parameters!$I$25*($A440-Parameters!$J$24),Parameters!$I$23*Parameters!$J$23+Parameters!$I$24*(Parameters!$J$24-Parameters!$J$23)+Parameters!$I$25*(Parameters!$J$25-Parameters!$J$24)+Parameters!$I$26*($A440-Parameters!$J$25)))),_xlfn.IFS($A440&lt;=Parameters!$J$23,Parameters!$I$23*$A440,$A440&lt;=Parameters!$J$24,Parameters!$I$24*$A440,$A440&lt;=Parameters!$J$25,Parameters!$I$25*$A440,$A440&gt;Parameters!$J$25,Parameters!$I$26*$A440))</f>
        <v>41710.15</v>
      </c>
      <c r="AA440" s="290">
        <f t="shared" ref="AA440" si="2665">Z440/$A440</f>
        <v>95.885402298850579</v>
      </c>
      <c r="AB440" s="290" cm="1">
        <f t="array" ref="AB440">IF(Parameters!$F$55="No",IF($A440&lt;=Parameters!$J$28,Parameters!$I$28*$A440,IF($A440&lt;=Parameters!$J$29,Parameters!$I$28*Parameters!$J$28+Parameters!$I$29*($A440-Parameters!$J$28),IF($A440&lt;=Parameters!$J$30,Parameters!$I$28*Parameters!$J$28+Parameters!$I$29*(Parameters!$J$29-Parameters!$J$28)+Parameters!$I$30*($A440-Parameters!$J$29),Parameters!$I$28*Parameters!$J$28+Parameters!$I$29*(Parameters!$J$29-Parameters!$J$28)+Parameters!$I$30*(Parameters!$J$30-Parameters!$J$29)+Parameters!$I$31*($A440-Parameters!$J$30)))),_xlfn.IFS($A440&lt;=Parameters!$J$28,Parameters!$I$28*$A440,$A440&lt;=Parameters!$J$29,Parameters!$I$29*$A440,$A440&lt;=Parameters!$J$30,Parameters!$I$30*$A440,$A440&gt;Parameters!$J$30,Parameters!$I$31*$A440))</f>
        <v>54772.600000000006</v>
      </c>
      <c r="AC440" s="290">
        <f t="shared" ref="AC440" si="2666">AB440/$A440</f>
        <v>125.91402298850576</v>
      </c>
      <c r="AD440" s="290" cm="1">
        <f t="array" ref="AD440">IF(Parameters!$F$55="No",IF($A440&lt;=Parameters!$J$34,Parameters!$I$34*$A440,IF($A440&lt;=Parameters!$J$35,Parameters!$I$34*Parameters!$J$34+Parameters!$I$35*($A440-Parameters!$J$34),IF($A440&lt;=Parameters!$J$36,Parameters!$I$34*Parameters!$J$34+Parameters!$I$35*(Parameters!$J$35-Parameters!$J$34)+Parameters!$I$36*($A440-Parameters!$J$35),Parameters!$I$34*Parameters!$J$34+Parameters!$I$35*(Parameters!$J$35-Parameters!$J$34)+Parameters!$I$36*(Parameters!$J$36-Parameters!$J$35)+Parameters!$I$37*($A440-Parameters!$J$36)))),_xlfn.IFS($A440&lt;=Parameters!$J$34,Parameters!$I$34*$A440,$A440&lt;=Parameters!$J$35,Parameters!$I$35*$A440,$A440&lt;=Parameters!$J$36,Parameters!$I$36*$A440,$A440&gt;Parameters!$J$36,Parameters!$I$37*$A440))</f>
        <v>56172.399999999994</v>
      </c>
      <c r="AE440" s="290">
        <f t="shared" si="2371"/>
        <v>129.13195402298848</v>
      </c>
      <c r="AF440" s="290" cm="1">
        <f t="array" ref="AF440">IF(Parameters!$F$55="No",IF($A440&lt;=Parameters!$J$39,Parameters!$I$39*$A440,IF($A440&lt;=Parameters!$J$40,Parameters!$I$39*Parameters!$J$39+Parameters!$I$40*($A440-Parameters!$J$39),IF($A440&lt;=Parameters!$J$41,Parameters!$I$39*Parameters!$J$39+Parameters!$I$40*(Parameters!$J$40-Parameters!$J$39)+Parameters!$I$41*($A440-Parameters!$J$40),Parameters!$I$39*Parameters!$J$39+Parameters!$I$40*(Parameters!$J$40-Parameters!$J$39)+Parameters!$I$41*(Parameters!$J$41-Parameters!$J$40)+Parameters!$I$42*($A440-Parameters!$J$41)))),_xlfn.IFS($A440&lt;=Parameters!$J$39,Parameters!$I$39*$A440,$A440&lt;=Parameters!$J$40,Parameters!$I$40*$A440,$A440&lt;=Parameters!$J$41,Parameters!$I$41*$A440,$A440&gt;Parameters!$J$41,Parameters!$I$42*$A440))</f>
        <v>61320.350000000006</v>
      </c>
      <c r="AG440" s="290">
        <f t="shared" si="2372"/>
        <v>140.96632183908048</v>
      </c>
    </row>
    <row r="441" spans="1:33">
      <c r="A441" s="414">
        <v>436</v>
      </c>
      <c r="B441" s="290" cm="1">
        <f t="array" ref="B441">IF(Parameters!$C$55="No",IF($A441&lt;=Parameters!$D$23,Parameters!$C$23*$A441,IF($A441&lt;=Parameters!$D$24,Parameters!$C$23*Parameters!$D$23+Parameters!$C$24*($A441-Parameters!$D$23),IF($A441&lt;=Parameters!$D$25,Parameters!$C$23*Parameters!$D$23+Parameters!$C$24*(Parameters!$D$24-Parameters!$D$23)+Parameters!$C$25*($A441-Parameters!$D$24),Parameters!$C$23*Parameters!$D$23+Parameters!$C$24*(Parameters!$D$24-Parameters!$D$23)+Parameters!$C$25*(Parameters!$D$25-Parameters!$D$24)+Parameters!$C$26*($A441-Parameters!$D$25)))),_xlfn.IFS($A441&lt;=Parameters!$D$23,Parameters!$C$23*$A441,$A441&lt;=Parameters!$D$24,Parameters!$C$24*$A441,$A441&lt;=Parameters!$D$25,Parameters!$C$25*$A441,$A441&gt;Parameters!$D$25,Parameters!$C$26*$A441))</f>
        <v>45913.64</v>
      </c>
      <c r="C441" s="290">
        <f t="shared" si="2358"/>
        <v>105.30651376146788</v>
      </c>
      <c r="D441" s="290" cm="1">
        <f t="array" ref="D441">IF(Parameters!$C$55="No",IF($A441&lt;=Parameters!$D$28,Parameters!$C$28*$A441,IF($A441&lt;=Parameters!$D$29,Parameters!$C$28*Parameters!$D$28+Parameters!$C$29*($A441-Parameters!$D$28),IF($A441&lt;=Parameters!$D$30,Parameters!$C$28*Parameters!$D$28+Parameters!$C$29*(Parameters!$D$29-Parameters!$D$28)+Parameters!$C$30*($A441-Parameters!$D$29),Parameters!$C$28*Parameters!$D$28+Parameters!$C$29*(Parameters!$D$29-Parameters!$D$28)+Parameters!$C$30*(Parameters!$D$30-Parameters!$D$29)+Parameters!$C$31*($A441-Parameters!$D$30)))),_xlfn.IFS($A441&lt;=Parameters!$D$28,Parameters!$C$28*$A441,$A441&lt;=Parameters!$D$29,Parameters!$C$29*$A441,$A441&lt;=Parameters!$D$30,Parameters!$C$30*$A441,$A441&gt;Parameters!$D$30,Parameters!$C$31*$A441))</f>
        <v>56965.460000000006</v>
      </c>
      <c r="E441" s="290">
        <f t="shared" si="2358"/>
        <v>130.65472477064222</v>
      </c>
      <c r="F441" s="290" cm="1">
        <f t="array" ref="F441">IF(Parameters!$C$55="No",IF($A441&lt;=Parameters!$D$34,Parameters!$C$34*$A441,IF($A441&lt;=Parameters!$D$35,Parameters!$C$34*Parameters!$D$34+Parameters!$C$35*($A441-Parameters!$D$34),IF($A441&lt;=Parameters!$D$36,Parameters!$C$34*Parameters!$D$34+Parameters!$C$35*(Parameters!$D$35-Parameters!$D$34)+Parameters!$C$36*($A441-Parameters!$D$35),Parameters!$C$34*Parameters!$D$34+Parameters!$C$35*(Parameters!$D$35-Parameters!$D$34)+Parameters!$C$36*(Parameters!$D$36-Parameters!$D$35)+Parameters!$C$37*($A441-Parameters!$D$36)))),_xlfn.IFS($A441&lt;=Parameters!$D$34,Parameters!$C$34*$A441,$A441&lt;=Parameters!$D$35,Parameters!$C$35*$A441,$A441&lt;=Parameters!$D$36,Parameters!$C$36*$A441,$A441&gt;Parameters!$D$36,Parameters!$C$37*$A441))</f>
        <v>59352.439999999995</v>
      </c>
      <c r="G441" s="290">
        <f t="shared" si="2359"/>
        <v>136.1294495412844</v>
      </c>
      <c r="H441" s="290" cm="1">
        <f t="array" ref="H441">IF(Parameters!$C$55="No",IF($A441&lt;=Parameters!$D$39,Parameters!$C$39*$A441,IF($A441&lt;=Parameters!$D$40,Parameters!$C$39*Parameters!$D$39+Parameters!$C$40*($A441-Parameters!$D$39),IF($A441&lt;=Parameters!$D$41,Parameters!$C$39*Parameters!$D$39+Parameters!$C$40*(Parameters!$D$40-Parameters!$D$39)+Parameters!$C$41*($A441-Parameters!$D$40),Parameters!$C$39*Parameters!$D$39+Parameters!$C$40*(Parameters!$D$40-Parameters!$D$39)+Parameters!$C$41*(Parameters!$D$41-Parameters!$D$40)+Parameters!$C$42*($A441-Parameters!$D$41)))),_xlfn.IFS($A441&lt;=Parameters!$D$39,Parameters!$C$39*$A441,$A441&lt;=Parameters!$D$40,Parameters!$C$40*$A441,$A441&lt;=Parameters!$D$41,Parameters!$C$41*$A441,$A441&gt;Parameters!$D$41,Parameters!$C$42*$A441))</f>
        <v>62997.06</v>
      </c>
      <c r="I441" s="290">
        <f t="shared" si="2360"/>
        <v>144.48866972477063</v>
      </c>
      <c r="J441" s="290" cm="1">
        <f t="array" ref="J441">IF(Parameters!$D$55="No",IF($A441&lt;=Parameters!$F$23,Parameters!$E$23*$A441,IF($A441&lt;=Parameters!$F$24,Parameters!$E$23*Parameters!$F$23+Parameters!$E$24*($A441-Parameters!$F$23),IF($A441&lt;=Parameters!$F$25,Parameters!$E$23*Parameters!$F$23+Parameters!$E$24*(Parameters!$F$24-Parameters!$F$23)+Parameters!$E$25*($A441-Parameters!$F$24),Parameters!$E$23*Parameters!$F$23+Parameters!$E$24*(Parameters!$F$24-Parameters!$F$23)+Parameters!$E$25*(Parameters!$F$25-Parameters!$F$24)+Parameters!$E$26*($A441-Parameters!$F$25)))),_xlfn.IFS($A441&lt;=Parameters!$F$23,Parameters!$E$23*$A441,$A441&lt;=Parameters!$F$24,Parameters!$E$24*$A441,$A441&lt;=Parameters!$F$25,Parameters!$E$25*$A441,$A441&gt;Parameters!$F$25,Parameters!$E$26*$A441))</f>
        <v>59509.640000000007</v>
      </c>
      <c r="K441" s="290">
        <f t="shared" ref="K441" si="2667">J441/$A441</f>
        <v>136.49</v>
      </c>
      <c r="L441" s="290" cm="1">
        <f t="array" ref="L441">IF(Parameters!$D$55="No",IF($A441&lt;=Parameters!$F$28,Parameters!$E$28*$A441,IF($A441&lt;=Parameters!$F$29,Parameters!$E$28*Parameters!$F$28+Parameters!$E$29*($A441-Parameters!$F$28),IF($A441&lt;=Parameters!$F$30,Parameters!$E$28*Parameters!$F$28+Parameters!$E$29*(Parameters!$F$29-Parameters!$F$28)+Parameters!$E$30*($A441-Parameters!$F$29),Parameters!$E$28*Parameters!$F$28+Parameters!$E$29*(Parameters!$F$29-Parameters!$F$28)+Parameters!$E$30*(Parameters!$F$30-Parameters!$F$29)+Parameters!$E$31*($A441-Parameters!$F$30)))),_xlfn.IFS($A441&lt;=Parameters!$F$28,Parameters!$E$28*$A441,$A441&lt;=Parameters!$F$29,Parameters!$E$29*$A441,$A441&lt;=Parameters!$F$30,Parameters!$E$30*$A441,$A441&gt;Parameters!$F$30,Parameters!$E$31*$A441))</f>
        <v>69480.960000000006</v>
      </c>
      <c r="M441" s="290">
        <f t="shared" ref="M441" si="2668">L441/$A441</f>
        <v>159.36000000000001</v>
      </c>
      <c r="N441" s="290" cm="1">
        <f t="array" ref="N441">IF(Parameters!$D$55="No",IF($A441&lt;=Parameters!$F$34,Parameters!$E$34*$A441,IF($A441&lt;=Parameters!$F$35,Parameters!$E$34*Parameters!$F$34+Parameters!$E$35*($A441-Parameters!$F$34),IF($A441&lt;=Parameters!$F$36,Parameters!$E$34*Parameters!$F$34+Parameters!$E$35*(Parameters!$F$35-Parameters!$F$34)+Parameters!$E$36*($A441-Parameters!$F$35),Parameters!$E$34*Parameters!$F$34+Parameters!$E$35*(Parameters!$F$35-Parameters!$F$34)+Parameters!$E$36*(Parameters!$F$36-Parameters!$F$35)+Parameters!$E$37*($A441-Parameters!$F$36)))),_xlfn.IFS($A441&lt;=Parameters!$F$34,Parameters!$E$34*$A441,$A441&lt;=Parameters!$F$35,Parameters!$E$35*$A441,$A441&lt;=Parameters!$F$36,Parameters!$E$36*$A441,$A441&gt;Parameters!$F$36,Parameters!$E$37*$A441))</f>
        <v>62583.439999999995</v>
      </c>
      <c r="O441" s="290">
        <f t="shared" si="2363"/>
        <v>143.54</v>
      </c>
      <c r="P441" s="290" cm="1">
        <f t="array" ref="P441">IF(Parameters!$D$55="No",IF($A441&lt;=Parameters!$F$39,Parameters!$E$39*$A441,IF($A441&lt;=Parameters!$F$40,Parameters!$E$39*Parameters!$F$39+Parameters!$E$40*($A441-Parameters!$F$39),IF($A441&lt;=Parameters!$F$41,Parameters!$E$39*Parameters!$F$39+Parameters!$E$40*(Parameters!$F$40-Parameters!$F$39)+Parameters!$E$41*($A441-Parameters!$F$40),Parameters!$E$39*Parameters!$F$39+Parameters!$E$40*(Parameters!$F$40-Parameters!$F$39)+Parameters!$E$41*(Parameters!$F$41-Parameters!$F$40)+Parameters!$E$42*($A441-Parameters!$F$41)))),_xlfn.IFS($A441&lt;=Parameters!$F$39,Parameters!$E$39*$A441,$A441&lt;=Parameters!$F$40,Parameters!$E$40*$A441,$A441&lt;=Parameters!$F$41,Parameters!$E$41*$A441,$A441&gt;Parameters!$F$41,Parameters!$E$42*$A441))</f>
        <v>69088.56</v>
      </c>
      <c r="Q441" s="290">
        <f t="shared" si="2364"/>
        <v>158.46</v>
      </c>
      <c r="R441" s="290" cm="1">
        <f t="array" ref="R441">IF(Parameters!$E$55="No",IF($A441&lt;=Parameters!$H$23,Parameters!$G$23*$A441,IF($A441&lt;=Parameters!$H$24,Parameters!$G$23*Parameters!$H$23+Parameters!$G$24*($A441-Parameters!$H$23),IF($A441&lt;=Parameters!$H$25,Parameters!$G$23*Parameters!$H$23+Parameters!$G$24*(Parameters!$H$24-Parameters!$H$23)+Parameters!$G$25*($A441-Parameters!$H$24),Parameters!$G$23*Parameters!$H$23+Parameters!$G$24*(Parameters!$H$24-Parameters!$H$23)+Parameters!$G$25*(Parameters!$H$25-Parameters!$H$24)+Parameters!$G$26*($A441-Parameters!$H$25)))),_xlfn.IFS($A441&lt;=Parameters!$H$23,Parameters!$G$23*$A441,$A441&lt;=Parameters!$H$24,Parameters!$G$24*$A441,$A441&lt;=Parameters!$H$25,Parameters!$G$25*$A441,$A441&gt;Parameters!$H$25,Parameters!$G$26*$A441))</f>
        <v>59509.640000000007</v>
      </c>
      <c r="S441" s="290">
        <f t="shared" ref="S441" si="2669">R441/$A441</f>
        <v>136.49</v>
      </c>
      <c r="T441" s="290" cm="1">
        <f t="array" ref="T441">IF(Parameters!$E$55="No",IF($A441&lt;=Parameters!$H$28,Parameters!$G$28*$A441,IF($A441&lt;=Parameters!$H$29,Parameters!$G$28*Parameters!$H$28+Parameters!$G$29*($A441-Parameters!$H$28),IF($A441&lt;=Parameters!$H$30,Parameters!$G$28*Parameters!$H$28+Parameters!$G$29*(Parameters!$H$29-Parameters!$H$28)+Parameters!$G$30*($A441-Parameters!$H$29),Parameters!$G$28*Parameters!$H$28+Parameters!$G$29*(Parameters!$H$29-Parameters!$H$28)+Parameters!$G$30*(Parameters!$H$30-Parameters!$H$29)+Parameters!$G$31*($A441-Parameters!$H$30)))),_xlfn.IFS($A441&lt;=Parameters!$H$28,Parameters!$G$28*$A441,$A441&lt;=Parameters!$H$29,Parameters!$G$29*$A441,$A441&lt;=Parameters!$H$30,Parameters!$G$30*$A441,$A441&gt;Parameters!$H$30,Parameters!$G$31*$A441))</f>
        <v>69480.960000000006</v>
      </c>
      <c r="U441" s="290">
        <f t="shared" ref="U441" si="2670">T441/$A441</f>
        <v>159.36000000000001</v>
      </c>
      <c r="V441" s="290" cm="1">
        <f t="array" ref="V441">IF(Parameters!$E$55="No",IF($A441&lt;=Parameters!$H$34,Parameters!$G$34*$A441,IF($A441&lt;=Parameters!$H$35,Parameters!$G$34*Parameters!$H$34+Parameters!$G$35*($A441-Parameters!$H$34),IF($A441&lt;=Parameters!$H$36,Parameters!$G$34*Parameters!$H$34+Parameters!$G$35*(Parameters!$H$35-Parameters!$H$34)+Parameters!$G$36*($A441-Parameters!$H$35),Parameters!$G$34*Parameters!$H$34+Parameters!$G$35*(Parameters!$H$35-Parameters!$H$34)+Parameters!$G$36*(Parameters!$H$36-Parameters!$H$35)+Parameters!$G$37*($A441-Parameters!$H$36)))),_xlfn.IFS($A441&lt;=Parameters!$H$34,Parameters!$G$34*$A441,$A441&lt;=Parameters!$H$35,Parameters!$G$35*$A441,$A441&lt;=Parameters!$H$36,Parameters!$G$36*$A441,$A441&gt;Parameters!$H$36,Parameters!$G$37*$A441))</f>
        <v>62583.439999999995</v>
      </c>
      <c r="W441" s="290">
        <f t="shared" si="2367"/>
        <v>143.54</v>
      </c>
      <c r="X441" s="290" cm="1">
        <f t="array" ref="X441">IF(Parameters!$E$55="No",IF($A441&lt;=Parameters!$H$39,Parameters!$G$39*$A441,IF($A441&lt;=Parameters!$H$40,Parameters!$G$39*Parameters!$H$39+Parameters!$G$40*($A441-Parameters!$H$39),IF($A441&lt;=Parameters!$H$41,Parameters!$G$39*Parameters!$H$39+Parameters!$G$40*(Parameters!$H$40-Parameters!$H$39)+Parameters!$G$41*($A441-Parameters!$H$40),Parameters!$G$39*Parameters!$H$39+Parameters!$G$40*(Parameters!$H$40-Parameters!$H$39)+Parameters!$G$41*(Parameters!$H$41-Parameters!$H$40)+Parameters!$G$42*($A441-Parameters!$H$41)))),_xlfn.IFS($A441&lt;=Parameters!$H$39,Parameters!$G$39*$A441,$A441&lt;=Parameters!$H$40,Parameters!$G$40*$A441,$A441&lt;=Parameters!$H$41,Parameters!$G$41*$A441,$A441&gt;Parameters!$H$41,Parameters!$G$42*$A441))</f>
        <v>69088.56</v>
      </c>
      <c r="Y441" s="290">
        <f t="shared" si="2368"/>
        <v>158.46</v>
      </c>
      <c r="Z441" s="290" cm="1">
        <f t="array" ref="Z441">IF(Parameters!$F$55="No",IF($A441&lt;=Parameters!$J$23,Parameters!$I$23*$A441,IF($A441&lt;=Parameters!$J$24,Parameters!$I$23*Parameters!$J$23+Parameters!$I$24*($A441-Parameters!$J$23),IF($A441&lt;=Parameters!$J$25,Parameters!$I$23*Parameters!$J$23+Parameters!$I$24*(Parameters!$J$24-Parameters!$J$23)+Parameters!$I$25*($A441-Parameters!$J$24),Parameters!$I$23*Parameters!$J$23+Parameters!$I$24*(Parameters!$J$24-Parameters!$J$23)+Parameters!$I$25*(Parameters!$J$25-Parameters!$J$24)+Parameters!$I$26*($A441-Parameters!$J$25)))),_xlfn.IFS($A441&lt;=Parameters!$J$23,Parameters!$I$23*$A441,$A441&lt;=Parameters!$J$24,Parameters!$I$24*$A441,$A441&lt;=Parameters!$J$25,Parameters!$I$25*$A441,$A441&gt;Parameters!$J$25,Parameters!$I$26*$A441))</f>
        <v>41846.639999999999</v>
      </c>
      <c r="AA441" s="290">
        <f t="shared" ref="AA441" si="2671">Z441/$A441</f>
        <v>95.978532110091749</v>
      </c>
      <c r="AB441" s="290" cm="1">
        <f t="array" ref="AB441">IF(Parameters!$F$55="No",IF($A441&lt;=Parameters!$J$28,Parameters!$I$28*$A441,IF($A441&lt;=Parameters!$J$29,Parameters!$I$28*Parameters!$J$28+Parameters!$I$29*($A441-Parameters!$J$28),IF($A441&lt;=Parameters!$J$30,Parameters!$I$28*Parameters!$J$28+Parameters!$I$29*(Parameters!$J$29-Parameters!$J$28)+Parameters!$I$30*($A441-Parameters!$J$29),Parameters!$I$28*Parameters!$J$28+Parameters!$I$29*(Parameters!$J$29-Parameters!$J$28)+Parameters!$I$30*(Parameters!$J$30-Parameters!$J$29)+Parameters!$I$31*($A441-Parameters!$J$30)))),_xlfn.IFS($A441&lt;=Parameters!$J$28,Parameters!$I$28*$A441,$A441&lt;=Parameters!$J$29,Parameters!$I$29*$A441,$A441&lt;=Parameters!$J$30,Parameters!$I$30*$A441,$A441&gt;Parameters!$J$30,Parameters!$I$31*$A441))</f>
        <v>54931.960000000006</v>
      </c>
      <c r="AC441" s="290">
        <f t="shared" ref="AC441" si="2672">AB441/$A441</f>
        <v>125.99073394495414</v>
      </c>
      <c r="AD441" s="290" cm="1">
        <f t="array" ref="AD441">IF(Parameters!$F$55="No",IF($A441&lt;=Parameters!$J$34,Parameters!$I$34*$A441,IF($A441&lt;=Parameters!$J$35,Parameters!$I$34*Parameters!$J$34+Parameters!$I$35*($A441-Parameters!$J$34),IF($A441&lt;=Parameters!$J$36,Parameters!$I$34*Parameters!$J$34+Parameters!$I$35*(Parameters!$J$35-Parameters!$J$34)+Parameters!$I$36*($A441-Parameters!$J$35),Parameters!$I$34*Parameters!$J$34+Parameters!$I$35*(Parameters!$J$35-Parameters!$J$34)+Parameters!$I$36*(Parameters!$J$36-Parameters!$J$35)+Parameters!$I$37*($A441-Parameters!$J$36)))),_xlfn.IFS($A441&lt;=Parameters!$J$34,Parameters!$I$34*$A441,$A441&lt;=Parameters!$J$35,Parameters!$I$35*$A441,$A441&lt;=Parameters!$J$36,Parameters!$I$36*$A441,$A441&gt;Parameters!$J$36,Parameters!$I$37*$A441))</f>
        <v>56315.939999999995</v>
      </c>
      <c r="AE441" s="290">
        <f t="shared" si="2371"/>
        <v>129.16499999999999</v>
      </c>
      <c r="AF441" s="290" cm="1">
        <f t="array" ref="AF441">IF(Parameters!$F$55="No",IF($A441&lt;=Parameters!$J$39,Parameters!$I$39*$A441,IF($A441&lt;=Parameters!$J$40,Parameters!$I$39*Parameters!$J$39+Parameters!$I$40*($A441-Parameters!$J$39),IF($A441&lt;=Parameters!$J$41,Parameters!$I$39*Parameters!$J$39+Parameters!$I$40*(Parameters!$J$40-Parameters!$J$39)+Parameters!$I$41*($A441-Parameters!$J$40),Parameters!$I$39*Parameters!$J$39+Parameters!$I$40*(Parameters!$J$40-Parameters!$J$39)+Parameters!$I$41*(Parameters!$J$41-Parameters!$J$40)+Parameters!$I$42*($A441-Parameters!$J$41)))),_xlfn.IFS($A441&lt;=Parameters!$J$39,Parameters!$I$39*$A441,$A441&lt;=Parameters!$J$40,Parameters!$I$40*$A441,$A441&lt;=Parameters!$J$41,Parameters!$I$41*$A441,$A441&gt;Parameters!$J$41,Parameters!$I$42*$A441))</f>
        <v>61478.81</v>
      </c>
      <c r="AG441" s="290">
        <f t="shared" si="2372"/>
        <v>141.00644495412843</v>
      </c>
    </row>
    <row r="442" spans="1:33">
      <c r="A442" s="414">
        <v>437</v>
      </c>
      <c r="B442" s="290" cm="1">
        <f t="array" ref="B442">IF(Parameters!$C$55="No",IF($A442&lt;=Parameters!$D$23,Parameters!$C$23*$A442,IF($A442&lt;=Parameters!$D$24,Parameters!$C$23*Parameters!$D$23+Parameters!$C$24*($A442-Parameters!$D$23),IF($A442&lt;=Parameters!$D$25,Parameters!$C$23*Parameters!$D$23+Parameters!$C$24*(Parameters!$D$24-Parameters!$D$23)+Parameters!$C$25*($A442-Parameters!$D$24),Parameters!$C$23*Parameters!$D$23+Parameters!$C$24*(Parameters!$D$24-Parameters!$D$23)+Parameters!$C$25*(Parameters!$D$25-Parameters!$D$24)+Parameters!$C$26*($A442-Parameters!$D$25)))),_xlfn.IFS($A442&lt;=Parameters!$D$23,Parameters!$C$23*$A442,$A442&lt;=Parameters!$D$24,Parameters!$C$24*$A442,$A442&lt;=Parameters!$D$25,Parameters!$C$25*$A442,$A442&gt;Parameters!$D$25,Parameters!$C$26*$A442))</f>
        <v>46050.130000000005</v>
      </c>
      <c r="C442" s="290">
        <f t="shared" si="2358"/>
        <v>105.37787185354692</v>
      </c>
      <c r="D442" s="290" cm="1">
        <f t="array" ref="D442">IF(Parameters!$C$55="No",IF($A442&lt;=Parameters!$D$28,Parameters!$C$28*$A442,IF($A442&lt;=Parameters!$D$29,Parameters!$C$28*Parameters!$D$28+Parameters!$C$29*($A442-Parameters!$D$28),IF($A442&lt;=Parameters!$D$30,Parameters!$C$28*Parameters!$D$28+Parameters!$C$29*(Parameters!$D$29-Parameters!$D$28)+Parameters!$C$30*($A442-Parameters!$D$29),Parameters!$C$28*Parameters!$D$28+Parameters!$C$29*(Parameters!$D$29-Parameters!$D$28)+Parameters!$C$30*(Parameters!$D$30-Parameters!$D$29)+Parameters!$C$31*($A442-Parameters!$D$30)))),_xlfn.IFS($A442&lt;=Parameters!$D$28,Parameters!$C$28*$A442,$A442&lt;=Parameters!$D$29,Parameters!$C$29*$A442,$A442&lt;=Parameters!$D$30,Parameters!$C$30*$A442,$A442&gt;Parameters!$D$30,Parameters!$C$31*$A442))</f>
        <v>57124.820000000007</v>
      </c>
      <c r="E442" s="290">
        <f t="shared" si="2358"/>
        <v>130.72041189931352</v>
      </c>
      <c r="F442" s="290" cm="1">
        <f t="array" ref="F442">IF(Parameters!$C$55="No",IF($A442&lt;=Parameters!$D$34,Parameters!$C$34*$A442,IF($A442&lt;=Parameters!$D$35,Parameters!$C$34*Parameters!$D$34+Parameters!$C$35*($A442-Parameters!$D$34),IF($A442&lt;=Parameters!$D$36,Parameters!$C$34*Parameters!$D$34+Parameters!$C$35*(Parameters!$D$35-Parameters!$D$34)+Parameters!$C$36*($A442-Parameters!$D$35),Parameters!$C$34*Parameters!$D$34+Parameters!$C$35*(Parameters!$D$35-Parameters!$D$34)+Parameters!$C$36*(Parameters!$D$36-Parameters!$D$35)+Parameters!$C$37*($A442-Parameters!$D$36)))),_xlfn.IFS($A442&lt;=Parameters!$D$34,Parameters!$C$34*$A442,$A442&lt;=Parameters!$D$35,Parameters!$C$35*$A442,$A442&lt;=Parameters!$D$36,Parameters!$C$36*$A442,$A442&gt;Parameters!$D$36,Parameters!$C$37*$A442))</f>
        <v>59495.979999999996</v>
      </c>
      <c r="G442" s="290">
        <f t="shared" si="2359"/>
        <v>136.14640732265445</v>
      </c>
      <c r="H442" s="290" cm="1">
        <f t="array" ref="H442">IF(Parameters!$C$55="No",IF($A442&lt;=Parameters!$D$39,Parameters!$C$39*$A442,IF($A442&lt;=Parameters!$D$40,Parameters!$C$39*Parameters!$D$39+Parameters!$C$40*($A442-Parameters!$D$39),IF($A442&lt;=Parameters!$D$41,Parameters!$C$39*Parameters!$D$39+Parameters!$C$40*(Parameters!$D$40-Parameters!$D$39)+Parameters!$C$41*($A442-Parameters!$D$40),Parameters!$C$39*Parameters!$D$39+Parameters!$C$40*(Parameters!$D$40-Parameters!$D$39)+Parameters!$C$41*(Parameters!$D$41-Parameters!$D$40)+Parameters!$C$42*($A442-Parameters!$D$41)))),_xlfn.IFS($A442&lt;=Parameters!$D$39,Parameters!$C$39*$A442,$A442&lt;=Parameters!$D$40,Parameters!$C$40*$A442,$A442&lt;=Parameters!$D$41,Parameters!$C$41*$A442,$A442&gt;Parameters!$D$41,Parameters!$C$42*$A442))</f>
        <v>63155.520000000004</v>
      </c>
      <c r="I442" s="290">
        <f t="shared" si="2360"/>
        <v>144.52064073226546</v>
      </c>
      <c r="J442" s="290" cm="1">
        <f t="array" ref="J442">IF(Parameters!$D$55="No",IF($A442&lt;=Parameters!$F$23,Parameters!$E$23*$A442,IF($A442&lt;=Parameters!$F$24,Parameters!$E$23*Parameters!$F$23+Parameters!$E$24*($A442-Parameters!$F$23),IF($A442&lt;=Parameters!$F$25,Parameters!$E$23*Parameters!$F$23+Parameters!$E$24*(Parameters!$F$24-Parameters!$F$23)+Parameters!$E$25*($A442-Parameters!$F$24),Parameters!$E$23*Parameters!$F$23+Parameters!$E$24*(Parameters!$F$24-Parameters!$F$23)+Parameters!$E$25*(Parameters!$F$25-Parameters!$F$24)+Parameters!$E$26*($A442-Parameters!$F$25)))),_xlfn.IFS($A442&lt;=Parameters!$F$23,Parameters!$E$23*$A442,$A442&lt;=Parameters!$F$24,Parameters!$E$24*$A442,$A442&lt;=Parameters!$F$25,Parameters!$E$25*$A442,$A442&gt;Parameters!$F$25,Parameters!$E$26*$A442))</f>
        <v>59646.130000000005</v>
      </c>
      <c r="K442" s="290">
        <f t="shared" ref="K442" si="2673">J442/$A442</f>
        <v>136.49</v>
      </c>
      <c r="L442" s="290" cm="1">
        <f t="array" ref="L442">IF(Parameters!$D$55="No",IF($A442&lt;=Parameters!$F$28,Parameters!$E$28*$A442,IF($A442&lt;=Parameters!$F$29,Parameters!$E$28*Parameters!$F$28+Parameters!$E$29*($A442-Parameters!$F$28),IF($A442&lt;=Parameters!$F$30,Parameters!$E$28*Parameters!$F$28+Parameters!$E$29*(Parameters!$F$29-Parameters!$F$28)+Parameters!$E$30*($A442-Parameters!$F$29),Parameters!$E$28*Parameters!$F$28+Parameters!$E$29*(Parameters!$F$29-Parameters!$F$28)+Parameters!$E$30*(Parameters!$F$30-Parameters!$F$29)+Parameters!$E$31*($A442-Parameters!$F$30)))),_xlfn.IFS($A442&lt;=Parameters!$F$28,Parameters!$E$28*$A442,$A442&lt;=Parameters!$F$29,Parameters!$E$29*$A442,$A442&lt;=Parameters!$F$30,Parameters!$E$30*$A442,$A442&gt;Parameters!$F$30,Parameters!$E$31*$A442))</f>
        <v>69640.320000000007</v>
      </c>
      <c r="M442" s="290">
        <f t="shared" ref="M442" si="2674">L442/$A442</f>
        <v>159.36000000000001</v>
      </c>
      <c r="N442" s="290" cm="1">
        <f t="array" ref="N442">IF(Parameters!$D$55="No",IF($A442&lt;=Parameters!$F$34,Parameters!$E$34*$A442,IF($A442&lt;=Parameters!$F$35,Parameters!$E$34*Parameters!$F$34+Parameters!$E$35*($A442-Parameters!$F$34),IF($A442&lt;=Parameters!$F$36,Parameters!$E$34*Parameters!$F$34+Parameters!$E$35*(Parameters!$F$35-Parameters!$F$34)+Parameters!$E$36*($A442-Parameters!$F$35),Parameters!$E$34*Parameters!$F$34+Parameters!$E$35*(Parameters!$F$35-Parameters!$F$34)+Parameters!$E$36*(Parameters!$F$36-Parameters!$F$35)+Parameters!$E$37*($A442-Parameters!$F$36)))),_xlfn.IFS($A442&lt;=Parameters!$F$34,Parameters!$E$34*$A442,$A442&lt;=Parameters!$F$35,Parameters!$E$35*$A442,$A442&lt;=Parameters!$F$36,Parameters!$E$36*$A442,$A442&gt;Parameters!$F$36,Parameters!$E$37*$A442))</f>
        <v>62726.979999999996</v>
      </c>
      <c r="O442" s="290">
        <f t="shared" si="2363"/>
        <v>143.54</v>
      </c>
      <c r="P442" s="290" cm="1">
        <f t="array" ref="P442">IF(Parameters!$D$55="No",IF($A442&lt;=Parameters!$F$39,Parameters!$E$39*$A442,IF($A442&lt;=Parameters!$F$40,Parameters!$E$39*Parameters!$F$39+Parameters!$E$40*($A442-Parameters!$F$39),IF($A442&lt;=Parameters!$F$41,Parameters!$E$39*Parameters!$F$39+Parameters!$E$40*(Parameters!$F$40-Parameters!$F$39)+Parameters!$E$41*($A442-Parameters!$F$40),Parameters!$E$39*Parameters!$F$39+Parameters!$E$40*(Parameters!$F$40-Parameters!$F$39)+Parameters!$E$41*(Parameters!$F$41-Parameters!$F$40)+Parameters!$E$42*($A442-Parameters!$F$41)))),_xlfn.IFS($A442&lt;=Parameters!$F$39,Parameters!$E$39*$A442,$A442&lt;=Parameters!$F$40,Parameters!$E$40*$A442,$A442&lt;=Parameters!$F$41,Parameters!$E$41*$A442,$A442&gt;Parameters!$F$41,Parameters!$E$42*$A442))</f>
        <v>69247.02</v>
      </c>
      <c r="Q442" s="290">
        <f t="shared" si="2364"/>
        <v>158.46</v>
      </c>
      <c r="R442" s="290" cm="1">
        <f t="array" ref="R442">IF(Parameters!$E$55="No",IF($A442&lt;=Parameters!$H$23,Parameters!$G$23*$A442,IF($A442&lt;=Parameters!$H$24,Parameters!$G$23*Parameters!$H$23+Parameters!$G$24*($A442-Parameters!$H$23),IF($A442&lt;=Parameters!$H$25,Parameters!$G$23*Parameters!$H$23+Parameters!$G$24*(Parameters!$H$24-Parameters!$H$23)+Parameters!$G$25*($A442-Parameters!$H$24),Parameters!$G$23*Parameters!$H$23+Parameters!$G$24*(Parameters!$H$24-Parameters!$H$23)+Parameters!$G$25*(Parameters!$H$25-Parameters!$H$24)+Parameters!$G$26*($A442-Parameters!$H$25)))),_xlfn.IFS($A442&lt;=Parameters!$H$23,Parameters!$G$23*$A442,$A442&lt;=Parameters!$H$24,Parameters!$G$24*$A442,$A442&lt;=Parameters!$H$25,Parameters!$G$25*$A442,$A442&gt;Parameters!$H$25,Parameters!$G$26*$A442))</f>
        <v>59646.130000000005</v>
      </c>
      <c r="S442" s="290">
        <f t="shared" ref="S442" si="2675">R442/$A442</f>
        <v>136.49</v>
      </c>
      <c r="T442" s="290" cm="1">
        <f t="array" ref="T442">IF(Parameters!$E$55="No",IF($A442&lt;=Parameters!$H$28,Parameters!$G$28*$A442,IF($A442&lt;=Parameters!$H$29,Parameters!$G$28*Parameters!$H$28+Parameters!$G$29*($A442-Parameters!$H$28),IF($A442&lt;=Parameters!$H$30,Parameters!$G$28*Parameters!$H$28+Parameters!$G$29*(Parameters!$H$29-Parameters!$H$28)+Parameters!$G$30*($A442-Parameters!$H$29),Parameters!$G$28*Parameters!$H$28+Parameters!$G$29*(Parameters!$H$29-Parameters!$H$28)+Parameters!$G$30*(Parameters!$H$30-Parameters!$H$29)+Parameters!$G$31*($A442-Parameters!$H$30)))),_xlfn.IFS($A442&lt;=Parameters!$H$28,Parameters!$G$28*$A442,$A442&lt;=Parameters!$H$29,Parameters!$G$29*$A442,$A442&lt;=Parameters!$H$30,Parameters!$G$30*$A442,$A442&gt;Parameters!$H$30,Parameters!$G$31*$A442))</f>
        <v>69640.320000000007</v>
      </c>
      <c r="U442" s="290">
        <f t="shared" ref="U442" si="2676">T442/$A442</f>
        <v>159.36000000000001</v>
      </c>
      <c r="V442" s="290" cm="1">
        <f t="array" ref="V442">IF(Parameters!$E$55="No",IF($A442&lt;=Parameters!$H$34,Parameters!$G$34*$A442,IF($A442&lt;=Parameters!$H$35,Parameters!$G$34*Parameters!$H$34+Parameters!$G$35*($A442-Parameters!$H$34),IF($A442&lt;=Parameters!$H$36,Parameters!$G$34*Parameters!$H$34+Parameters!$G$35*(Parameters!$H$35-Parameters!$H$34)+Parameters!$G$36*($A442-Parameters!$H$35),Parameters!$G$34*Parameters!$H$34+Parameters!$G$35*(Parameters!$H$35-Parameters!$H$34)+Parameters!$G$36*(Parameters!$H$36-Parameters!$H$35)+Parameters!$G$37*($A442-Parameters!$H$36)))),_xlfn.IFS($A442&lt;=Parameters!$H$34,Parameters!$G$34*$A442,$A442&lt;=Parameters!$H$35,Parameters!$G$35*$A442,$A442&lt;=Parameters!$H$36,Parameters!$G$36*$A442,$A442&gt;Parameters!$H$36,Parameters!$G$37*$A442))</f>
        <v>62726.979999999996</v>
      </c>
      <c r="W442" s="290">
        <f t="shared" si="2367"/>
        <v>143.54</v>
      </c>
      <c r="X442" s="290" cm="1">
        <f t="array" ref="X442">IF(Parameters!$E$55="No",IF($A442&lt;=Parameters!$H$39,Parameters!$G$39*$A442,IF($A442&lt;=Parameters!$H$40,Parameters!$G$39*Parameters!$H$39+Parameters!$G$40*($A442-Parameters!$H$39),IF($A442&lt;=Parameters!$H$41,Parameters!$G$39*Parameters!$H$39+Parameters!$G$40*(Parameters!$H$40-Parameters!$H$39)+Parameters!$G$41*($A442-Parameters!$H$40),Parameters!$G$39*Parameters!$H$39+Parameters!$G$40*(Parameters!$H$40-Parameters!$H$39)+Parameters!$G$41*(Parameters!$H$41-Parameters!$H$40)+Parameters!$G$42*($A442-Parameters!$H$41)))),_xlfn.IFS($A442&lt;=Parameters!$H$39,Parameters!$G$39*$A442,$A442&lt;=Parameters!$H$40,Parameters!$G$40*$A442,$A442&lt;=Parameters!$H$41,Parameters!$G$41*$A442,$A442&gt;Parameters!$H$41,Parameters!$G$42*$A442))</f>
        <v>69247.02</v>
      </c>
      <c r="Y442" s="290">
        <f t="shared" si="2368"/>
        <v>158.46</v>
      </c>
      <c r="Z442" s="290" cm="1">
        <f t="array" ref="Z442">IF(Parameters!$F$55="No",IF($A442&lt;=Parameters!$J$23,Parameters!$I$23*$A442,IF($A442&lt;=Parameters!$J$24,Parameters!$I$23*Parameters!$J$23+Parameters!$I$24*($A442-Parameters!$J$23),IF($A442&lt;=Parameters!$J$25,Parameters!$I$23*Parameters!$J$23+Parameters!$I$24*(Parameters!$J$24-Parameters!$J$23)+Parameters!$I$25*($A442-Parameters!$J$24),Parameters!$I$23*Parameters!$J$23+Parameters!$I$24*(Parameters!$J$24-Parameters!$J$23)+Parameters!$I$25*(Parameters!$J$25-Parameters!$J$24)+Parameters!$I$26*($A442-Parameters!$J$25)))),_xlfn.IFS($A442&lt;=Parameters!$J$23,Parameters!$I$23*$A442,$A442&lt;=Parameters!$J$24,Parameters!$I$24*$A442,$A442&lt;=Parameters!$J$25,Parameters!$I$25*$A442,$A442&gt;Parameters!$J$25,Parameters!$I$26*$A442))</f>
        <v>41983.130000000005</v>
      </c>
      <c r="AA442" s="290">
        <f t="shared" ref="AA442" si="2677">Z442/$A442</f>
        <v>96.071235697940509</v>
      </c>
      <c r="AB442" s="290" cm="1">
        <f t="array" ref="AB442">IF(Parameters!$F$55="No",IF($A442&lt;=Parameters!$J$28,Parameters!$I$28*$A442,IF($A442&lt;=Parameters!$J$29,Parameters!$I$28*Parameters!$J$28+Parameters!$I$29*($A442-Parameters!$J$28),IF($A442&lt;=Parameters!$J$30,Parameters!$I$28*Parameters!$J$28+Parameters!$I$29*(Parameters!$J$29-Parameters!$J$28)+Parameters!$I$30*($A442-Parameters!$J$29),Parameters!$I$28*Parameters!$J$28+Parameters!$I$29*(Parameters!$J$29-Parameters!$J$28)+Parameters!$I$30*(Parameters!$J$30-Parameters!$J$29)+Parameters!$I$31*($A442-Parameters!$J$30)))),_xlfn.IFS($A442&lt;=Parameters!$J$28,Parameters!$I$28*$A442,$A442&lt;=Parameters!$J$29,Parameters!$I$29*$A442,$A442&lt;=Parameters!$J$30,Parameters!$I$30*$A442,$A442&gt;Parameters!$J$30,Parameters!$I$31*$A442))</f>
        <v>55091.320000000007</v>
      </c>
      <c r="AC442" s="290">
        <f t="shared" ref="AC442" si="2678">AB442/$A442</f>
        <v>126.06709382151031</v>
      </c>
      <c r="AD442" s="290" cm="1">
        <f t="array" ref="AD442">IF(Parameters!$F$55="No",IF($A442&lt;=Parameters!$J$34,Parameters!$I$34*$A442,IF($A442&lt;=Parameters!$J$35,Parameters!$I$34*Parameters!$J$34+Parameters!$I$35*($A442-Parameters!$J$34),IF($A442&lt;=Parameters!$J$36,Parameters!$I$34*Parameters!$J$34+Parameters!$I$35*(Parameters!$J$35-Parameters!$J$34)+Parameters!$I$36*($A442-Parameters!$J$35),Parameters!$I$34*Parameters!$J$34+Parameters!$I$35*(Parameters!$J$35-Parameters!$J$34)+Parameters!$I$36*(Parameters!$J$36-Parameters!$J$35)+Parameters!$I$37*($A442-Parameters!$J$36)))),_xlfn.IFS($A442&lt;=Parameters!$J$34,Parameters!$I$34*$A442,$A442&lt;=Parameters!$J$35,Parameters!$I$35*$A442,$A442&lt;=Parameters!$J$36,Parameters!$I$36*$A442,$A442&gt;Parameters!$J$36,Parameters!$I$37*$A442))</f>
        <v>56459.479999999996</v>
      </c>
      <c r="AE442" s="290">
        <f t="shared" si="2371"/>
        <v>129.1978947368421</v>
      </c>
      <c r="AF442" s="290" cm="1">
        <f t="array" ref="AF442">IF(Parameters!$F$55="No",IF($A442&lt;=Parameters!$J$39,Parameters!$I$39*$A442,IF($A442&lt;=Parameters!$J$40,Parameters!$I$39*Parameters!$J$39+Parameters!$I$40*($A442-Parameters!$J$39),IF($A442&lt;=Parameters!$J$41,Parameters!$I$39*Parameters!$J$39+Parameters!$I$40*(Parameters!$J$40-Parameters!$J$39)+Parameters!$I$41*($A442-Parameters!$J$40),Parameters!$I$39*Parameters!$J$39+Parameters!$I$40*(Parameters!$J$40-Parameters!$J$39)+Parameters!$I$41*(Parameters!$J$41-Parameters!$J$40)+Parameters!$I$42*($A442-Parameters!$J$41)))),_xlfn.IFS($A442&lt;=Parameters!$J$39,Parameters!$I$39*$A442,$A442&lt;=Parameters!$J$40,Parameters!$I$40*$A442,$A442&lt;=Parameters!$J$41,Parameters!$I$41*$A442,$A442&gt;Parameters!$J$41,Parameters!$I$42*$A442))</f>
        <v>61637.270000000004</v>
      </c>
      <c r="AG442" s="290">
        <f t="shared" si="2372"/>
        <v>141.04638443935929</v>
      </c>
    </row>
    <row r="443" spans="1:33">
      <c r="A443" s="414">
        <v>438</v>
      </c>
      <c r="B443" s="290" cm="1">
        <f t="array" ref="B443">IF(Parameters!$C$55="No",IF($A443&lt;=Parameters!$D$23,Parameters!$C$23*$A443,IF($A443&lt;=Parameters!$D$24,Parameters!$C$23*Parameters!$D$23+Parameters!$C$24*($A443-Parameters!$D$23),IF($A443&lt;=Parameters!$D$25,Parameters!$C$23*Parameters!$D$23+Parameters!$C$24*(Parameters!$D$24-Parameters!$D$23)+Parameters!$C$25*($A443-Parameters!$D$24),Parameters!$C$23*Parameters!$D$23+Parameters!$C$24*(Parameters!$D$24-Parameters!$D$23)+Parameters!$C$25*(Parameters!$D$25-Parameters!$D$24)+Parameters!$C$26*($A443-Parameters!$D$25)))),_xlfn.IFS($A443&lt;=Parameters!$D$23,Parameters!$C$23*$A443,$A443&lt;=Parameters!$D$24,Parameters!$C$24*$A443,$A443&lt;=Parameters!$D$25,Parameters!$C$25*$A443,$A443&gt;Parameters!$D$25,Parameters!$C$26*$A443))</f>
        <v>46186.62</v>
      </c>
      <c r="C443" s="290">
        <f t="shared" si="2358"/>
        <v>105.44890410958905</v>
      </c>
      <c r="D443" s="290" cm="1">
        <f t="array" ref="D443">IF(Parameters!$C$55="No",IF($A443&lt;=Parameters!$D$28,Parameters!$C$28*$A443,IF($A443&lt;=Parameters!$D$29,Parameters!$C$28*Parameters!$D$28+Parameters!$C$29*($A443-Parameters!$D$28),IF($A443&lt;=Parameters!$D$30,Parameters!$C$28*Parameters!$D$28+Parameters!$C$29*(Parameters!$D$29-Parameters!$D$28)+Parameters!$C$30*($A443-Parameters!$D$29),Parameters!$C$28*Parameters!$D$28+Parameters!$C$29*(Parameters!$D$29-Parameters!$D$28)+Parameters!$C$30*(Parameters!$D$30-Parameters!$D$29)+Parameters!$C$31*($A443-Parameters!$D$30)))),_xlfn.IFS($A443&lt;=Parameters!$D$28,Parameters!$C$28*$A443,$A443&lt;=Parameters!$D$29,Parameters!$C$29*$A443,$A443&lt;=Parameters!$D$30,Parameters!$C$30*$A443,$A443&gt;Parameters!$D$30,Parameters!$C$31*$A443))</f>
        <v>57284.180000000008</v>
      </c>
      <c r="E443" s="290">
        <f t="shared" si="2358"/>
        <v>130.785799086758</v>
      </c>
      <c r="F443" s="290" cm="1">
        <f t="array" ref="F443">IF(Parameters!$C$55="No",IF($A443&lt;=Parameters!$D$34,Parameters!$C$34*$A443,IF($A443&lt;=Parameters!$D$35,Parameters!$C$34*Parameters!$D$34+Parameters!$C$35*($A443-Parameters!$D$34),IF($A443&lt;=Parameters!$D$36,Parameters!$C$34*Parameters!$D$34+Parameters!$C$35*(Parameters!$D$35-Parameters!$D$34)+Parameters!$C$36*($A443-Parameters!$D$35),Parameters!$C$34*Parameters!$D$34+Parameters!$C$35*(Parameters!$D$35-Parameters!$D$34)+Parameters!$C$36*(Parameters!$D$36-Parameters!$D$35)+Parameters!$C$37*($A443-Parameters!$D$36)))),_xlfn.IFS($A443&lt;=Parameters!$D$34,Parameters!$C$34*$A443,$A443&lt;=Parameters!$D$35,Parameters!$C$35*$A443,$A443&lt;=Parameters!$D$36,Parameters!$C$36*$A443,$A443&gt;Parameters!$D$36,Parameters!$C$37*$A443))</f>
        <v>59639.519999999997</v>
      </c>
      <c r="G443" s="290">
        <f t="shared" si="2359"/>
        <v>136.16328767123287</v>
      </c>
      <c r="H443" s="290" cm="1">
        <f t="array" ref="H443">IF(Parameters!$C$55="No",IF($A443&lt;=Parameters!$D$39,Parameters!$C$39*$A443,IF($A443&lt;=Parameters!$D$40,Parameters!$C$39*Parameters!$D$39+Parameters!$C$40*($A443-Parameters!$D$39),IF($A443&lt;=Parameters!$D$41,Parameters!$C$39*Parameters!$D$39+Parameters!$C$40*(Parameters!$D$40-Parameters!$D$39)+Parameters!$C$41*($A443-Parameters!$D$40),Parameters!$C$39*Parameters!$D$39+Parameters!$C$40*(Parameters!$D$40-Parameters!$D$39)+Parameters!$C$41*(Parameters!$D$41-Parameters!$D$40)+Parameters!$C$42*($A443-Parameters!$D$41)))),_xlfn.IFS($A443&lt;=Parameters!$D$39,Parameters!$C$39*$A443,$A443&lt;=Parameters!$D$40,Parameters!$C$40*$A443,$A443&lt;=Parameters!$D$41,Parameters!$C$41*$A443,$A443&gt;Parameters!$D$41,Parameters!$C$42*$A443))</f>
        <v>63313.979999999996</v>
      </c>
      <c r="I443" s="290">
        <f t="shared" si="2360"/>
        <v>144.55246575342466</v>
      </c>
      <c r="J443" s="290" cm="1">
        <f t="array" ref="J443">IF(Parameters!$D$55="No",IF($A443&lt;=Parameters!$F$23,Parameters!$E$23*$A443,IF($A443&lt;=Parameters!$F$24,Parameters!$E$23*Parameters!$F$23+Parameters!$E$24*($A443-Parameters!$F$23),IF($A443&lt;=Parameters!$F$25,Parameters!$E$23*Parameters!$F$23+Parameters!$E$24*(Parameters!$F$24-Parameters!$F$23)+Parameters!$E$25*($A443-Parameters!$F$24),Parameters!$E$23*Parameters!$F$23+Parameters!$E$24*(Parameters!$F$24-Parameters!$F$23)+Parameters!$E$25*(Parameters!$F$25-Parameters!$F$24)+Parameters!$E$26*($A443-Parameters!$F$25)))),_xlfn.IFS($A443&lt;=Parameters!$F$23,Parameters!$E$23*$A443,$A443&lt;=Parameters!$F$24,Parameters!$E$24*$A443,$A443&lt;=Parameters!$F$25,Parameters!$E$25*$A443,$A443&gt;Parameters!$F$25,Parameters!$E$26*$A443))</f>
        <v>59782.62</v>
      </c>
      <c r="K443" s="290">
        <f t="shared" ref="K443" si="2679">J443/$A443</f>
        <v>136.49</v>
      </c>
      <c r="L443" s="290" cm="1">
        <f t="array" ref="L443">IF(Parameters!$D$55="No",IF($A443&lt;=Parameters!$F$28,Parameters!$E$28*$A443,IF($A443&lt;=Parameters!$F$29,Parameters!$E$28*Parameters!$F$28+Parameters!$E$29*($A443-Parameters!$F$28),IF($A443&lt;=Parameters!$F$30,Parameters!$E$28*Parameters!$F$28+Parameters!$E$29*(Parameters!$F$29-Parameters!$F$28)+Parameters!$E$30*($A443-Parameters!$F$29),Parameters!$E$28*Parameters!$F$28+Parameters!$E$29*(Parameters!$F$29-Parameters!$F$28)+Parameters!$E$30*(Parameters!$F$30-Parameters!$F$29)+Parameters!$E$31*($A443-Parameters!$F$30)))),_xlfn.IFS($A443&lt;=Parameters!$F$28,Parameters!$E$28*$A443,$A443&lt;=Parameters!$F$29,Parameters!$E$29*$A443,$A443&lt;=Parameters!$F$30,Parameters!$E$30*$A443,$A443&gt;Parameters!$F$30,Parameters!$E$31*$A443))</f>
        <v>69799.680000000008</v>
      </c>
      <c r="M443" s="290">
        <f t="shared" ref="M443" si="2680">L443/$A443</f>
        <v>159.36000000000001</v>
      </c>
      <c r="N443" s="290" cm="1">
        <f t="array" ref="N443">IF(Parameters!$D$55="No",IF($A443&lt;=Parameters!$F$34,Parameters!$E$34*$A443,IF($A443&lt;=Parameters!$F$35,Parameters!$E$34*Parameters!$F$34+Parameters!$E$35*($A443-Parameters!$F$34),IF($A443&lt;=Parameters!$F$36,Parameters!$E$34*Parameters!$F$34+Parameters!$E$35*(Parameters!$F$35-Parameters!$F$34)+Parameters!$E$36*($A443-Parameters!$F$35),Parameters!$E$34*Parameters!$F$34+Parameters!$E$35*(Parameters!$F$35-Parameters!$F$34)+Parameters!$E$36*(Parameters!$F$36-Parameters!$F$35)+Parameters!$E$37*($A443-Parameters!$F$36)))),_xlfn.IFS($A443&lt;=Parameters!$F$34,Parameters!$E$34*$A443,$A443&lt;=Parameters!$F$35,Parameters!$E$35*$A443,$A443&lt;=Parameters!$F$36,Parameters!$E$36*$A443,$A443&gt;Parameters!$F$36,Parameters!$E$37*$A443))</f>
        <v>62870.52</v>
      </c>
      <c r="O443" s="290">
        <f t="shared" si="2363"/>
        <v>143.54</v>
      </c>
      <c r="P443" s="290" cm="1">
        <f t="array" ref="P443">IF(Parameters!$D$55="No",IF($A443&lt;=Parameters!$F$39,Parameters!$E$39*$A443,IF($A443&lt;=Parameters!$F$40,Parameters!$E$39*Parameters!$F$39+Parameters!$E$40*($A443-Parameters!$F$39),IF($A443&lt;=Parameters!$F$41,Parameters!$E$39*Parameters!$F$39+Parameters!$E$40*(Parameters!$F$40-Parameters!$F$39)+Parameters!$E$41*($A443-Parameters!$F$40),Parameters!$E$39*Parameters!$F$39+Parameters!$E$40*(Parameters!$F$40-Parameters!$F$39)+Parameters!$E$41*(Parameters!$F$41-Parameters!$F$40)+Parameters!$E$42*($A443-Parameters!$F$41)))),_xlfn.IFS($A443&lt;=Parameters!$F$39,Parameters!$E$39*$A443,$A443&lt;=Parameters!$F$40,Parameters!$E$40*$A443,$A443&lt;=Parameters!$F$41,Parameters!$E$41*$A443,$A443&gt;Parameters!$F$41,Parameters!$E$42*$A443))</f>
        <v>69405.48000000001</v>
      </c>
      <c r="Q443" s="290">
        <f t="shared" si="2364"/>
        <v>158.46000000000004</v>
      </c>
      <c r="R443" s="290" cm="1">
        <f t="array" ref="R443">IF(Parameters!$E$55="No",IF($A443&lt;=Parameters!$H$23,Parameters!$G$23*$A443,IF($A443&lt;=Parameters!$H$24,Parameters!$G$23*Parameters!$H$23+Parameters!$G$24*($A443-Parameters!$H$23),IF($A443&lt;=Parameters!$H$25,Parameters!$G$23*Parameters!$H$23+Parameters!$G$24*(Parameters!$H$24-Parameters!$H$23)+Parameters!$G$25*($A443-Parameters!$H$24),Parameters!$G$23*Parameters!$H$23+Parameters!$G$24*(Parameters!$H$24-Parameters!$H$23)+Parameters!$G$25*(Parameters!$H$25-Parameters!$H$24)+Parameters!$G$26*($A443-Parameters!$H$25)))),_xlfn.IFS($A443&lt;=Parameters!$H$23,Parameters!$G$23*$A443,$A443&lt;=Parameters!$H$24,Parameters!$G$24*$A443,$A443&lt;=Parameters!$H$25,Parameters!$G$25*$A443,$A443&gt;Parameters!$H$25,Parameters!$G$26*$A443))</f>
        <v>59782.62</v>
      </c>
      <c r="S443" s="290">
        <f t="shared" ref="S443" si="2681">R443/$A443</f>
        <v>136.49</v>
      </c>
      <c r="T443" s="290" cm="1">
        <f t="array" ref="T443">IF(Parameters!$E$55="No",IF($A443&lt;=Parameters!$H$28,Parameters!$G$28*$A443,IF($A443&lt;=Parameters!$H$29,Parameters!$G$28*Parameters!$H$28+Parameters!$G$29*($A443-Parameters!$H$28),IF($A443&lt;=Parameters!$H$30,Parameters!$G$28*Parameters!$H$28+Parameters!$G$29*(Parameters!$H$29-Parameters!$H$28)+Parameters!$G$30*($A443-Parameters!$H$29),Parameters!$G$28*Parameters!$H$28+Parameters!$G$29*(Parameters!$H$29-Parameters!$H$28)+Parameters!$G$30*(Parameters!$H$30-Parameters!$H$29)+Parameters!$G$31*($A443-Parameters!$H$30)))),_xlfn.IFS($A443&lt;=Parameters!$H$28,Parameters!$G$28*$A443,$A443&lt;=Parameters!$H$29,Parameters!$G$29*$A443,$A443&lt;=Parameters!$H$30,Parameters!$G$30*$A443,$A443&gt;Parameters!$H$30,Parameters!$G$31*$A443))</f>
        <v>69799.680000000008</v>
      </c>
      <c r="U443" s="290">
        <f t="shared" ref="U443" si="2682">T443/$A443</f>
        <v>159.36000000000001</v>
      </c>
      <c r="V443" s="290" cm="1">
        <f t="array" ref="V443">IF(Parameters!$E$55="No",IF($A443&lt;=Parameters!$H$34,Parameters!$G$34*$A443,IF($A443&lt;=Parameters!$H$35,Parameters!$G$34*Parameters!$H$34+Parameters!$G$35*($A443-Parameters!$H$34),IF($A443&lt;=Parameters!$H$36,Parameters!$G$34*Parameters!$H$34+Parameters!$G$35*(Parameters!$H$35-Parameters!$H$34)+Parameters!$G$36*($A443-Parameters!$H$35),Parameters!$G$34*Parameters!$H$34+Parameters!$G$35*(Parameters!$H$35-Parameters!$H$34)+Parameters!$G$36*(Parameters!$H$36-Parameters!$H$35)+Parameters!$G$37*($A443-Parameters!$H$36)))),_xlfn.IFS($A443&lt;=Parameters!$H$34,Parameters!$G$34*$A443,$A443&lt;=Parameters!$H$35,Parameters!$G$35*$A443,$A443&lt;=Parameters!$H$36,Parameters!$G$36*$A443,$A443&gt;Parameters!$H$36,Parameters!$G$37*$A443))</f>
        <v>62870.52</v>
      </c>
      <c r="W443" s="290">
        <f t="shared" si="2367"/>
        <v>143.54</v>
      </c>
      <c r="X443" s="290" cm="1">
        <f t="array" ref="X443">IF(Parameters!$E$55="No",IF($A443&lt;=Parameters!$H$39,Parameters!$G$39*$A443,IF($A443&lt;=Parameters!$H$40,Parameters!$G$39*Parameters!$H$39+Parameters!$G$40*($A443-Parameters!$H$39),IF($A443&lt;=Parameters!$H$41,Parameters!$G$39*Parameters!$H$39+Parameters!$G$40*(Parameters!$H$40-Parameters!$H$39)+Parameters!$G$41*($A443-Parameters!$H$40),Parameters!$G$39*Parameters!$H$39+Parameters!$G$40*(Parameters!$H$40-Parameters!$H$39)+Parameters!$G$41*(Parameters!$H$41-Parameters!$H$40)+Parameters!$G$42*($A443-Parameters!$H$41)))),_xlfn.IFS($A443&lt;=Parameters!$H$39,Parameters!$G$39*$A443,$A443&lt;=Parameters!$H$40,Parameters!$G$40*$A443,$A443&lt;=Parameters!$H$41,Parameters!$G$41*$A443,$A443&gt;Parameters!$H$41,Parameters!$G$42*$A443))</f>
        <v>69405.48000000001</v>
      </c>
      <c r="Y443" s="290">
        <f t="shared" si="2368"/>
        <v>158.46000000000004</v>
      </c>
      <c r="Z443" s="290" cm="1">
        <f t="array" ref="Z443">IF(Parameters!$F$55="No",IF($A443&lt;=Parameters!$J$23,Parameters!$I$23*$A443,IF($A443&lt;=Parameters!$J$24,Parameters!$I$23*Parameters!$J$23+Parameters!$I$24*($A443-Parameters!$J$23),IF($A443&lt;=Parameters!$J$25,Parameters!$I$23*Parameters!$J$23+Parameters!$I$24*(Parameters!$J$24-Parameters!$J$23)+Parameters!$I$25*($A443-Parameters!$J$24),Parameters!$I$23*Parameters!$J$23+Parameters!$I$24*(Parameters!$J$24-Parameters!$J$23)+Parameters!$I$25*(Parameters!$J$25-Parameters!$J$24)+Parameters!$I$26*($A443-Parameters!$J$25)))),_xlfn.IFS($A443&lt;=Parameters!$J$23,Parameters!$I$23*$A443,$A443&lt;=Parameters!$J$24,Parameters!$I$24*$A443,$A443&lt;=Parameters!$J$25,Parameters!$I$25*$A443,$A443&gt;Parameters!$J$25,Parameters!$I$26*$A443))</f>
        <v>42119.62</v>
      </c>
      <c r="AA443" s="290">
        <f t="shared" ref="AA443" si="2683">Z443/$A443</f>
        <v>96.163515981735159</v>
      </c>
      <c r="AB443" s="290" cm="1">
        <f t="array" ref="AB443">IF(Parameters!$F$55="No",IF($A443&lt;=Parameters!$J$28,Parameters!$I$28*$A443,IF($A443&lt;=Parameters!$J$29,Parameters!$I$28*Parameters!$J$28+Parameters!$I$29*($A443-Parameters!$J$28),IF($A443&lt;=Parameters!$J$30,Parameters!$I$28*Parameters!$J$28+Parameters!$I$29*(Parameters!$J$29-Parameters!$J$28)+Parameters!$I$30*($A443-Parameters!$J$29),Parameters!$I$28*Parameters!$J$28+Parameters!$I$29*(Parameters!$J$29-Parameters!$J$28)+Parameters!$I$30*(Parameters!$J$30-Parameters!$J$29)+Parameters!$I$31*($A443-Parameters!$J$30)))),_xlfn.IFS($A443&lt;=Parameters!$J$28,Parameters!$I$28*$A443,$A443&lt;=Parameters!$J$29,Parameters!$I$29*$A443,$A443&lt;=Parameters!$J$30,Parameters!$I$30*$A443,$A443&gt;Parameters!$J$30,Parameters!$I$31*$A443))</f>
        <v>55250.680000000008</v>
      </c>
      <c r="AC443" s="290">
        <f t="shared" ref="AC443" si="2684">AB443/$A443</f>
        <v>126.14310502283107</v>
      </c>
      <c r="AD443" s="290" cm="1">
        <f t="array" ref="AD443">IF(Parameters!$F$55="No",IF($A443&lt;=Parameters!$J$34,Parameters!$I$34*$A443,IF($A443&lt;=Parameters!$J$35,Parameters!$I$34*Parameters!$J$34+Parameters!$I$35*($A443-Parameters!$J$34),IF($A443&lt;=Parameters!$J$36,Parameters!$I$34*Parameters!$J$34+Parameters!$I$35*(Parameters!$J$35-Parameters!$J$34)+Parameters!$I$36*($A443-Parameters!$J$35),Parameters!$I$34*Parameters!$J$34+Parameters!$I$35*(Parameters!$J$35-Parameters!$J$34)+Parameters!$I$36*(Parameters!$J$36-Parameters!$J$35)+Parameters!$I$37*($A443-Parameters!$J$36)))),_xlfn.IFS($A443&lt;=Parameters!$J$34,Parameters!$I$34*$A443,$A443&lt;=Parameters!$J$35,Parameters!$I$35*$A443,$A443&lt;=Parameters!$J$36,Parameters!$I$36*$A443,$A443&gt;Parameters!$J$36,Parameters!$I$37*$A443))</f>
        <v>56603.02</v>
      </c>
      <c r="AE443" s="290">
        <f t="shared" si="2371"/>
        <v>129.2306392694064</v>
      </c>
      <c r="AF443" s="290" cm="1">
        <f t="array" ref="AF443">IF(Parameters!$F$55="No",IF($A443&lt;=Parameters!$J$39,Parameters!$I$39*$A443,IF($A443&lt;=Parameters!$J$40,Parameters!$I$39*Parameters!$J$39+Parameters!$I$40*($A443-Parameters!$J$39),IF($A443&lt;=Parameters!$J$41,Parameters!$I$39*Parameters!$J$39+Parameters!$I$40*(Parameters!$J$40-Parameters!$J$39)+Parameters!$I$41*($A443-Parameters!$J$40),Parameters!$I$39*Parameters!$J$39+Parameters!$I$40*(Parameters!$J$40-Parameters!$J$39)+Parameters!$I$41*(Parameters!$J$41-Parameters!$J$40)+Parameters!$I$42*($A443-Parameters!$J$41)))),_xlfn.IFS($A443&lt;=Parameters!$J$39,Parameters!$I$39*$A443,$A443&lt;=Parameters!$J$40,Parameters!$I$40*$A443,$A443&lt;=Parameters!$J$41,Parameters!$I$41*$A443,$A443&gt;Parameters!$J$41,Parameters!$I$42*$A443))</f>
        <v>61795.729999999996</v>
      </c>
      <c r="AG443" s="290">
        <f t="shared" si="2372"/>
        <v>141.08614155251141</v>
      </c>
    </row>
    <row r="444" spans="1:33">
      <c r="A444" s="414">
        <v>439</v>
      </c>
      <c r="B444" s="290" cm="1">
        <f t="array" ref="B444">IF(Parameters!$C$55="No",IF($A444&lt;=Parameters!$D$23,Parameters!$C$23*$A444,IF($A444&lt;=Parameters!$D$24,Parameters!$C$23*Parameters!$D$23+Parameters!$C$24*($A444-Parameters!$D$23),IF($A444&lt;=Parameters!$D$25,Parameters!$C$23*Parameters!$D$23+Parameters!$C$24*(Parameters!$D$24-Parameters!$D$23)+Parameters!$C$25*($A444-Parameters!$D$24),Parameters!$C$23*Parameters!$D$23+Parameters!$C$24*(Parameters!$D$24-Parameters!$D$23)+Parameters!$C$25*(Parameters!$D$25-Parameters!$D$24)+Parameters!$C$26*($A444-Parameters!$D$25)))),_xlfn.IFS($A444&lt;=Parameters!$D$23,Parameters!$C$23*$A444,$A444&lt;=Parameters!$D$24,Parameters!$C$24*$A444,$A444&lt;=Parameters!$D$25,Parameters!$C$25*$A444,$A444&gt;Parameters!$D$25,Parameters!$C$26*$A444))</f>
        <v>46323.11</v>
      </c>
      <c r="C444" s="290">
        <f t="shared" si="2358"/>
        <v>105.51961275626424</v>
      </c>
      <c r="D444" s="290" cm="1">
        <f t="array" ref="D444">IF(Parameters!$C$55="No",IF($A444&lt;=Parameters!$D$28,Parameters!$C$28*$A444,IF($A444&lt;=Parameters!$D$29,Parameters!$C$28*Parameters!$D$28+Parameters!$C$29*($A444-Parameters!$D$28),IF($A444&lt;=Parameters!$D$30,Parameters!$C$28*Parameters!$D$28+Parameters!$C$29*(Parameters!$D$29-Parameters!$D$28)+Parameters!$C$30*($A444-Parameters!$D$29),Parameters!$C$28*Parameters!$D$28+Parameters!$C$29*(Parameters!$D$29-Parameters!$D$28)+Parameters!$C$30*(Parameters!$D$30-Parameters!$D$29)+Parameters!$C$31*($A444-Parameters!$D$30)))),_xlfn.IFS($A444&lt;=Parameters!$D$28,Parameters!$C$28*$A444,$A444&lt;=Parameters!$D$29,Parameters!$C$29*$A444,$A444&lt;=Parameters!$D$30,Parameters!$C$30*$A444,$A444&gt;Parameters!$D$30,Parameters!$C$31*$A444))</f>
        <v>57443.54</v>
      </c>
      <c r="E444" s="290">
        <f t="shared" si="2358"/>
        <v>130.85088838268794</v>
      </c>
      <c r="F444" s="290" cm="1">
        <f t="array" ref="F444">IF(Parameters!$C$55="No",IF($A444&lt;=Parameters!$D$34,Parameters!$C$34*$A444,IF($A444&lt;=Parameters!$D$35,Parameters!$C$34*Parameters!$D$34+Parameters!$C$35*($A444-Parameters!$D$34),IF($A444&lt;=Parameters!$D$36,Parameters!$C$34*Parameters!$D$34+Parameters!$C$35*(Parameters!$D$35-Parameters!$D$34)+Parameters!$C$36*($A444-Parameters!$D$35),Parameters!$C$34*Parameters!$D$34+Parameters!$C$35*(Parameters!$D$35-Parameters!$D$34)+Parameters!$C$36*(Parameters!$D$36-Parameters!$D$35)+Parameters!$C$37*($A444-Parameters!$D$36)))),_xlfn.IFS($A444&lt;=Parameters!$D$34,Parameters!$C$34*$A444,$A444&lt;=Parameters!$D$35,Parameters!$C$35*$A444,$A444&lt;=Parameters!$D$36,Parameters!$C$36*$A444,$A444&gt;Parameters!$D$36,Parameters!$C$37*$A444))</f>
        <v>59783.06</v>
      </c>
      <c r="G444" s="290">
        <f t="shared" si="2359"/>
        <v>136.18009111617312</v>
      </c>
      <c r="H444" s="290" cm="1">
        <f t="array" ref="H444">IF(Parameters!$C$55="No",IF($A444&lt;=Parameters!$D$39,Parameters!$C$39*$A444,IF($A444&lt;=Parameters!$D$40,Parameters!$C$39*Parameters!$D$39+Parameters!$C$40*($A444-Parameters!$D$39),IF($A444&lt;=Parameters!$D$41,Parameters!$C$39*Parameters!$D$39+Parameters!$C$40*(Parameters!$D$40-Parameters!$D$39)+Parameters!$C$41*($A444-Parameters!$D$40),Parameters!$C$39*Parameters!$D$39+Parameters!$C$40*(Parameters!$D$40-Parameters!$D$39)+Parameters!$C$41*(Parameters!$D$41-Parameters!$D$40)+Parameters!$C$42*($A444-Parameters!$D$41)))),_xlfn.IFS($A444&lt;=Parameters!$D$39,Parameters!$C$39*$A444,$A444&lt;=Parameters!$D$40,Parameters!$C$40*$A444,$A444&lt;=Parameters!$D$41,Parameters!$C$41*$A444,$A444&gt;Parameters!$D$41,Parameters!$C$42*$A444))</f>
        <v>63472.44</v>
      </c>
      <c r="I444" s="290">
        <f t="shared" si="2360"/>
        <v>144.58414578587698</v>
      </c>
      <c r="J444" s="290" cm="1">
        <f t="array" ref="J444">IF(Parameters!$D$55="No",IF($A444&lt;=Parameters!$F$23,Parameters!$E$23*$A444,IF($A444&lt;=Parameters!$F$24,Parameters!$E$23*Parameters!$F$23+Parameters!$E$24*($A444-Parameters!$F$23),IF($A444&lt;=Parameters!$F$25,Parameters!$E$23*Parameters!$F$23+Parameters!$E$24*(Parameters!$F$24-Parameters!$F$23)+Parameters!$E$25*($A444-Parameters!$F$24),Parameters!$E$23*Parameters!$F$23+Parameters!$E$24*(Parameters!$F$24-Parameters!$F$23)+Parameters!$E$25*(Parameters!$F$25-Parameters!$F$24)+Parameters!$E$26*($A444-Parameters!$F$25)))),_xlfn.IFS($A444&lt;=Parameters!$F$23,Parameters!$E$23*$A444,$A444&lt;=Parameters!$F$24,Parameters!$E$24*$A444,$A444&lt;=Parameters!$F$25,Parameters!$E$25*$A444,$A444&gt;Parameters!$F$25,Parameters!$E$26*$A444))</f>
        <v>59919.11</v>
      </c>
      <c r="K444" s="290">
        <f t="shared" ref="K444" si="2685">J444/$A444</f>
        <v>136.49</v>
      </c>
      <c r="L444" s="290" cm="1">
        <f t="array" ref="L444">IF(Parameters!$D$55="No",IF($A444&lt;=Parameters!$F$28,Parameters!$E$28*$A444,IF($A444&lt;=Parameters!$F$29,Parameters!$E$28*Parameters!$F$28+Parameters!$E$29*($A444-Parameters!$F$28),IF($A444&lt;=Parameters!$F$30,Parameters!$E$28*Parameters!$F$28+Parameters!$E$29*(Parameters!$F$29-Parameters!$F$28)+Parameters!$E$30*($A444-Parameters!$F$29),Parameters!$E$28*Parameters!$F$28+Parameters!$E$29*(Parameters!$F$29-Parameters!$F$28)+Parameters!$E$30*(Parameters!$F$30-Parameters!$F$29)+Parameters!$E$31*($A444-Parameters!$F$30)))),_xlfn.IFS($A444&lt;=Parameters!$F$28,Parameters!$E$28*$A444,$A444&lt;=Parameters!$F$29,Parameters!$E$29*$A444,$A444&lt;=Parameters!$F$30,Parameters!$E$30*$A444,$A444&gt;Parameters!$F$30,Parameters!$E$31*$A444))</f>
        <v>69959.040000000008</v>
      </c>
      <c r="M444" s="290">
        <f t="shared" ref="M444" si="2686">L444/$A444</f>
        <v>159.36000000000001</v>
      </c>
      <c r="N444" s="290" cm="1">
        <f t="array" ref="N444">IF(Parameters!$D$55="No",IF($A444&lt;=Parameters!$F$34,Parameters!$E$34*$A444,IF($A444&lt;=Parameters!$F$35,Parameters!$E$34*Parameters!$F$34+Parameters!$E$35*($A444-Parameters!$F$34),IF($A444&lt;=Parameters!$F$36,Parameters!$E$34*Parameters!$F$34+Parameters!$E$35*(Parameters!$F$35-Parameters!$F$34)+Parameters!$E$36*($A444-Parameters!$F$35),Parameters!$E$34*Parameters!$F$34+Parameters!$E$35*(Parameters!$F$35-Parameters!$F$34)+Parameters!$E$36*(Parameters!$F$36-Parameters!$F$35)+Parameters!$E$37*($A444-Parameters!$F$36)))),_xlfn.IFS($A444&lt;=Parameters!$F$34,Parameters!$E$34*$A444,$A444&lt;=Parameters!$F$35,Parameters!$E$35*$A444,$A444&lt;=Parameters!$F$36,Parameters!$E$36*$A444,$A444&gt;Parameters!$F$36,Parameters!$E$37*$A444))</f>
        <v>63014.06</v>
      </c>
      <c r="O444" s="290">
        <f t="shared" si="2363"/>
        <v>143.54</v>
      </c>
      <c r="P444" s="290" cm="1">
        <f t="array" ref="P444">IF(Parameters!$D$55="No",IF($A444&lt;=Parameters!$F$39,Parameters!$E$39*$A444,IF($A444&lt;=Parameters!$F$40,Parameters!$E$39*Parameters!$F$39+Parameters!$E$40*($A444-Parameters!$F$39),IF($A444&lt;=Parameters!$F$41,Parameters!$E$39*Parameters!$F$39+Parameters!$E$40*(Parameters!$F$40-Parameters!$F$39)+Parameters!$E$41*($A444-Parameters!$F$40),Parameters!$E$39*Parameters!$F$39+Parameters!$E$40*(Parameters!$F$40-Parameters!$F$39)+Parameters!$E$41*(Parameters!$F$41-Parameters!$F$40)+Parameters!$E$42*($A444-Parameters!$F$41)))),_xlfn.IFS($A444&lt;=Parameters!$F$39,Parameters!$E$39*$A444,$A444&lt;=Parameters!$F$40,Parameters!$E$40*$A444,$A444&lt;=Parameters!$F$41,Parameters!$E$41*$A444,$A444&gt;Parameters!$F$41,Parameters!$E$42*$A444))</f>
        <v>69563.94</v>
      </c>
      <c r="Q444" s="290">
        <f t="shared" si="2364"/>
        <v>158.46</v>
      </c>
      <c r="R444" s="290" cm="1">
        <f t="array" ref="R444">IF(Parameters!$E$55="No",IF($A444&lt;=Parameters!$H$23,Parameters!$G$23*$A444,IF($A444&lt;=Parameters!$H$24,Parameters!$G$23*Parameters!$H$23+Parameters!$G$24*($A444-Parameters!$H$23),IF($A444&lt;=Parameters!$H$25,Parameters!$G$23*Parameters!$H$23+Parameters!$G$24*(Parameters!$H$24-Parameters!$H$23)+Parameters!$G$25*($A444-Parameters!$H$24),Parameters!$G$23*Parameters!$H$23+Parameters!$G$24*(Parameters!$H$24-Parameters!$H$23)+Parameters!$G$25*(Parameters!$H$25-Parameters!$H$24)+Parameters!$G$26*($A444-Parameters!$H$25)))),_xlfn.IFS($A444&lt;=Parameters!$H$23,Parameters!$G$23*$A444,$A444&lt;=Parameters!$H$24,Parameters!$G$24*$A444,$A444&lt;=Parameters!$H$25,Parameters!$G$25*$A444,$A444&gt;Parameters!$H$25,Parameters!$G$26*$A444))</f>
        <v>59919.11</v>
      </c>
      <c r="S444" s="290">
        <f t="shared" ref="S444" si="2687">R444/$A444</f>
        <v>136.49</v>
      </c>
      <c r="T444" s="290" cm="1">
        <f t="array" ref="T444">IF(Parameters!$E$55="No",IF($A444&lt;=Parameters!$H$28,Parameters!$G$28*$A444,IF($A444&lt;=Parameters!$H$29,Parameters!$G$28*Parameters!$H$28+Parameters!$G$29*($A444-Parameters!$H$28),IF($A444&lt;=Parameters!$H$30,Parameters!$G$28*Parameters!$H$28+Parameters!$G$29*(Parameters!$H$29-Parameters!$H$28)+Parameters!$G$30*($A444-Parameters!$H$29),Parameters!$G$28*Parameters!$H$28+Parameters!$G$29*(Parameters!$H$29-Parameters!$H$28)+Parameters!$G$30*(Parameters!$H$30-Parameters!$H$29)+Parameters!$G$31*($A444-Parameters!$H$30)))),_xlfn.IFS($A444&lt;=Parameters!$H$28,Parameters!$G$28*$A444,$A444&lt;=Parameters!$H$29,Parameters!$G$29*$A444,$A444&lt;=Parameters!$H$30,Parameters!$G$30*$A444,$A444&gt;Parameters!$H$30,Parameters!$G$31*$A444))</f>
        <v>69959.040000000008</v>
      </c>
      <c r="U444" s="290">
        <f t="shared" ref="U444" si="2688">T444/$A444</f>
        <v>159.36000000000001</v>
      </c>
      <c r="V444" s="290" cm="1">
        <f t="array" ref="V444">IF(Parameters!$E$55="No",IF($A444&lt;=Parameters!$H$34,Parameters!$G$34*$A444,IF($A444&lt;=Parameters!$H$35,Parameters!$G$34*Parameters!$H$34+Parameters!$G$35*($A444-Parameters!$H$34),IF($A444&lt;=Parameters!$H$36,Parameters!$G$34*Parameters!$H$34+Parameters!$G$35*(Parameters!$H$35-Parameters!$H$34)+Parameters!$G$36*($A444-Parameters!$H$35),Parameters!$G$34*Parameters!$H$34+Parameters!$G$35*(Parameters!$H$35-Parameters!$H$34)+Parameters!$G$36*(Parameters!$H$36-Parameters!$H$35)+Parameters!$G$37*($A444-Parameters!$H$36)))),_xlfn.IFS($A444&lt;=Parameters!$H$34,Parameters!$G$34*$A444,$A444&lt;=Parameters!$H$35,Parameters!$G$35*$A444,$A444&lt;=Parameters!$H$36,Parameters!$G$36*$A444,$A444&gt;Parameters!$H$36,Parameters!$G$37*$A444))</f>
        <v>63014.06</v>
      </c>
      <c r="W444" s="290">
        <f t="shared" si="2367"/>
        <v>143.54</v>
      </c>
      <c r="X444" s="290" cm="1">
        <f t="array" ref="X444">IF(Parameters!$E$55="No",IF($A444&lt;=Parameters!$H$39,Parameters!$G$39*$A444,IF($A444&lt;=Parameters!$H$40,Parameters!$G$39*Parameters!$H$39+Parameters!$G$40*($A444-Parameters!$H$39),IF($A444&lt;=Parameters!$H$41,Parameters!$G$39*Parameters!$H$39+Parameters!$G$40*(Parameters!$H$40-Parameters!$H$39)+Parameters!$G$41*($A444-Parameters!$H$40),Parameters!$G$39*Parameters!$H$39+Parameters!$G$40*(Parameters!$H$40-Parameters!$H$39)+Parameters!$G$41*(Parameters!$H$41-Parameters!$H$40)+Parameters!$G$42*($A444-Parameters!$H$41)))),_xlfn.IFS($A444&lt;=Parameters!$H$39,Parameters!$G$39*$A444,$A444&lt;=Parameters!$H$40,Parameters!$G$40*$A444,$A444&lt;=Parameters!$H$41,Parameters!$G$41*$A444,$A444&gt;Parameters!$H$41,Parameters!$G$42*$A444))</f>
        <v>69563.94</v>
      </c>
      <c r="Y444" s="290">
        <f t="shared" si="2368"/>
        <v>158.46</v>
      </c>
      <c r="Z444" s="290" cm="1">
        <f t="array" ref="Z444">IF(Parameters!$F$55="No",IF($A444&lt;=Parameters!$J$23,Parameters!$I$23*$A444,IF($A444&lt;=Parameters!$J$24,Parameters!$I$23*Parameters!$J$23+Parameters!$I$24*($A444-Parameters!$J$23),IF($A444&lt;=Parameters!$J$25,Parameters!$I$23*Parameters!$J$23+Parameters!$I$24*(Parameters!$J$24-Parameters!$J$23)+Parameters!$I$25*($A444-Parameters!$J$24),Parameters!$I$23*Parameters!$J$23+Parameters!$I$24*(Parameters!$J$24-Parameters!$J$23)+Parameters!$I$25*(Parameters!$J$25-Parameters!$J$24)+Parameters!$I$26*($A444-Parameters!$J$25)))),_xlfn.IFS($A444&lt;=Parameters!$J$23,Parameters!$I$23*$A444,$A444&lt;=Parameters!$J$24,Parameters!$I$24*$A444,$A444&lt;=Parameters!$J$25,Parameters!$I$25*$A444,$A444&gt;Parameters!$J$25,Parameters!$I$26*$A444))</f>
        <v>42256.11</v>
      </c>
      <c r="AA444" s="290">
        <f t="shared" ref="AA444" si="2689">Z444/$A444</f>
        <v>96.255375854214122</v>
      </c>
      <c r="AB444" s="290" cm="1">
        <f t="array" ref="AB444">IF(Parameters!$F$55="No",IF($A444&lt;=Parameters!$J$28,Parameters!$I$28*$A444,IF($A444&lt;=Parameters!$J$29,Parameters!$I$28*Parameters!$J$28+Parameters!$I$29*($A444-Parameters!$J$28),IF($A444&lt;=Parameters!$J$30,Parameters!$I$28*Parameters!$J$28+Parameters!$I$29*(Parameters!$J$29-Parameters!$J$28)+Parameters!$I$30*($A444-Parameters!$J$29),Parameters!$I$28*Parameters!$J$28+Parameters!$I$29*(Parameters!$J$29-Parameters!$J$28)+Parameters!$I$30*(Parameters!$J$30-Parameters!$J$29)+Parameters!$I$31*($A444-Parameters!$J$30)))),_xlfn.IFS($A444&lt;=Parameters!$J$28,Parameters!$I$28*$A444,$A444&lt;=Parameters!$J$29,Parameters!$I$29*$A444,$A444&lt;=Parameters!$J$30,Parameters!$I$30*$A444,$A444&gt;Parameters!$J$30,Parameters!$I$31*$A444))</f>
        <v>55410.04</v>
      </c>
      <c r="AC444" s="290">
        <f t="shared" ref="AC444" si="2690">AB444/$A444</f>
        <v>126.21876993166288</v>
      </c>
      <c r="AD444" s="290" cm="1">
        <f t="array" ref="AD444">IF(Parameters!$F$55="No",IF($A444&lt;=Parameters!$J$34,Parameters!$I$34*$A444,IF($A444&lt;=Parameters!$J$35,Parameters!$I$34*Parameters!$J$34+Parameters!$I$35*($A444-Parameters!$J$34),IF($A444&lt;=Parameters!$J$36,Parameters!$I$34*Parameters!$J$34+Parameters!$I$35*(Parameters!$J$35-Parameters!$J$34)+Parameters!$I$36*($A444-Parameters!$J$35),Parameters!$I$34*Parameters!$J$34+Parameters!$I$35*(Parameters!$J$35-Parameters!$J$34)+Parameters!$I$36*(Parameters!$J$36-Parameters!$J$35)+Parameters!$I$37*($A444-Parameters!$J$36)))),_xlfn.IFS($A444&lt;=Parameters!$J$34,Parameters!$I$34*$A444,$A444&lt;=Parameters!$J$35,Parameters!$I$35*$A444,$A444&lt;=Parameters!$J$36,Parameters!$I$36*$A444,$A444&gt;Parameters!$J$36,Parameters!$I$37*$A444))</f>
        <v>56746.559999999998</v>
      </c>
      <c r="AE444" s="290">
        <f t="shared" si="2371"/>
        <v>129.26323462414578</v>
      </c>
      <c r="AF444" s="290" cm="1">
        <f t="array" ref="AF444">IF(Parameters!$F$55="No",IF($A444&lt;=Parameters!$J$39,Parameters!$I$39*$A444,IF($A444&lt;=Parameters!$J$40,Parameters!$I$39*Parameters!$J$39+Parameters!$I$40*($A444-Parameters!$J$39),IF($A444&lt;=Parameters!$J$41,Parameters!$I$39*Parameters!$J$39+Parameters!$I$40*(Parameters!$J$40-Parameters!$J$39)+Parameters!$I$41*($A444-Parameters!$J$40),Parameters!$I$39*Parameters!$J$39+Parameters!$I$40*(Parameters!$J$40-Parameters!$J$39)+Parameters!$I$41*(Parameters!$J$41-Parameters!$J$40)+Parameters!$I$42*($A444-Parameters!$J$41)))),_xlfn.IFS($A444&lt;=Parameters!$J$39,Parameters!$I$39*$A444,$A444&lt;=Parameters!$J$40,Parameters!$I$40*$A444,$A444&lt;=Parameters!$J$41,Parameters!$I$41*$A444,$A444&gt;Parameters!$J$41,Parameters!$I$42*$A444))</f>
        <v>61954.19</v>
      </c>
      <c r="AG444" s="290">
        <f t="shared" si="2372"/>
        <v>141.12571753986333</v>
      </c>
    </row>
    <row r="445" spans="1:33">
      <c r="A445" s="414">
        <v>440</v>
      </c>
      <c r="B445" s="290" cm="1">
        <f t="array" ref="B445">IF(Parameters!$C$55="No",IF($A445&lt;=Parameters!$D$23,Parameters!$C$23*$A445,IF($A445&lt;=Parameters!$D$24,Parameters!$C$23*Parameters!$D$23+Parameters!$C$24*($A445-Parameters!$D$23),IF($A445&lt;=Parameters!$D$25,Parameters!$C$23*Parameters!$D$23+Parameters!$C$24*(Parameters!$D$24-Parameters!$D$23)+Parameters!$C$25*($A445-Parameters!$D$24),Parameters!$C$23*Parameters!$D$23+Parameters!$C$24*(Parameters!$D$24-Parameters!$D$23)+Parameters!$C$25*(Parameters!$D$25-Parameters!$D$24)+Parameters!$C$26*($A445-Parameters!$D$25)))),_xlfn.IFS($A445&lt;=Parameters!$D$23,Parameters!$C$23*$A445,$A445&lt;=Parameters!$D$24,Parameters!$C$24*$A445,$A445&lt;=Parameters!$D$25,Parameters!$C$25*$A445,$A445&gt;Parameters!$D$25,Parameters!$C$26*$A445))</f>
        <v>46459.600000000006</v>
      </c>
      <c r="C445" s="290">
        <f t="shared" si="2358"/>
        <v>105.59000000000002</v>
      </c>
      <c r="D445" s="290" cm="1">
        <f t="array" ref="D445">IF(Parameters!$C$55="No",IF($A445&lt;=Parameters!$D$28,Parameters!$C$28*$A445,IF($A445&lt;=Parameters!$D$29,Parameters!$C$28*Parameters!$D$28+Parameters!$C$29*($A445-Parameters!$D$28),IF($A445&lt;=Parameters!$D$30,Parameters!$C$28*Parameters!$D$28+Parameters!$C$29*(Parameters!$D$29-Parameters!$D$28)+Parameters!$C$30*($A445-Parameters!$D$29),Parameters!$C$28*Parameters!$D$28+Parameters!$C$29*(Parameters!$D$29-Parameters!$D$28)+Parameters!$C$30*(Parameters!$D$30-Parameters!$D$29)+Parameters!$C$31*($A445-Parameters!$D$30)))),_xlfn.IFS($A445&lt;=Parameters!$D$28,Parameters!$C$28*$A445,$A445&lt;=Parameters!$D$29,Parameters!$C$29*$A445,$A445&lt;=Parameters!$D$30,Parameters!$C$30*$A445,$A445&gt;Parameters!$D$30,Parameters!$C$31*$A445))</f>
        <v>57602.9</v>
      </c>
      <c r="E445" s="290">
        <f t="shared" si="2358"/>
        <v>130.91568181818181</v>
      </c>
      <c r="F445" s="290" cm="1">
        <f t="array" ref="F445">IF(Parameters!$C$55="No",IF($A445&lt;=Parameters!$D$34,Parameters!$C$34*$A445,IF($A445&lt;=Parameters!$D$35,Parameters!$C$34*Parameters!$D$34+Parameters!$C$35*($A445-Parameters!$D$34),IF($A445&lt;=Parameters!$D$36,Parameters!$C$34*Parameters!$D$34+Parameters!$C$35*(Parameters!$D$35-Parameters!$D$34)+Parameters!$C$36*($A445-Parameters!$D$35),Parameters!$C$34*Parameters!$D$34+Parameters!$C$35*(Parameters!$D$35-Parameters!$D$34)+Parameters!$C$36*(Parameters!$D$36-Parameters!$D$35)+Parameters!$C$37*($A445-Parameters!$D$36)))),_xlfn.IFS($A445&lt;=Parameters!$D$34,Parameters!$C$34*$A445,$A445&lt;=Parameters!$D$35,Parameters!$C$35*$A445,$A445&lt;=Parameters!$D$36,Parameters!$C$36*$A445,$A445&gt;Parameters!$D$36,Parameters!$C$37*$A445))</f>
        <v>59926.6</v>
      </c>
      <c r="G445" s="290">
        <f t="shared" si="2359"/>
        <v>136.19681818181817</v>
      </c>
      <c r="H445" s="290" cm="1">
        <f t="array" ref="H445">IF(Parameters!$C$55="No",IF($A445&lt;=Parameters!$D$39,Parameters!$C$39*$A445,IF($A445&lt;=Parameters!$D$40,Parameters!$C$39*Parameters!$D$39+Parameters!$C$40*($A445-Parameters!$D$39),IF($A445&lt;=Parameters!$D$41,Parameters!$C$39*Parameters!$D$39+Parameters!$C$40*(Parameters!$D$40-Parameters!$D$39)+Parameters!$C$41*($A445-Parameters!$D$40),Parameters!$C$39*Parameters!$D$39+Parameters!$C$40*(Parameters!$D$40-Parameters!$D$39)+Parameters!$C$41*(Parameters!$D$41-Parameters!$D$40)+Parameters!$C$42*($A445-Parameters!$D$41)))),_xlfn.IFS($A445&lt;=Parameters!$D$39,Parameters!$C$39*$A445,$A445&lt;=Parameters!$D$40,Parameters!$C$40*$A445,$A445&lt;=Parameters!$D$41,Parameters!$C$41*$A445,$A445&gt;Parameters!$D$41,Parameters!$C$42*$A445))</f>
        <v>63630.9</v>
      </c>
      <c r="I445" s="290">
        <f t="shared" si="2360"/>
        <v>144.61568181818183</v>
      </c>
      <c r="J445" s="290" cm="1">
        <f t="array" ref="J445">IF(Parameters!$D$55="No",IF($A445&lt;=Parameters!$F$23,Parameters!$E$23*$A445,IF($A445&lt;=Parameters!$F$24,Parameters!$E$23*Parameters!$F$23+Parameters!$E$24*($A445-Parameters!$F$23),IF($A445&lt;=Parameters!$F$25,Parameters!$E$23*Parameters!$F$23+Parameters!$E$24*(Parameters!$F$24-Parameters!$F$23)+Parameters!$E$25*($A445-Parameters!$F$24),Parameters!$E$23*Parameters!$F$23+Parameters!$E$24*(Parameters!$F$24-Parameters!$F$23)+Parameters!$E$25*(Parameters!$F$25-Parameters!$F$24)+Parameters!$E$26*($A445-Parameters!$F$25)))),_xlfn.IFS($A445&lt;=Parameters!$F$23,Parameters!$E$23*$A445,$A445&lt;=Parameters!$F$24,Parameters!$E$24*$A445,$A445&lt;=Parameters!$F$25,Parameters!$E$25*$A445,$A445&gt;Parameters!$F$25,Parameters!$E$26*$A445))</f>
        <v>60055.600000000006</v>
      </c>
      <c r="K445" s="290">
        <f t="shared" ref="K445" si="2691">J445/$A445</f>
        <v>136.49</v>
      </c>
      <c r="L445" s="290" cm="1">
        <f t="array" ref="L445">IF(Parameters!$D$55="No",IF($A445&lt;=Parameters!$F$28,Parameters!$E$28*$A445,IF($A445&lt;=Parameters!$F$29,Parameters!$E$28*Parameters!$F$28+Parameters!$E$29*($A445-Parameters!$F$28),IF($A445&lt;=Parameters!$F$30,Parameters!$E$28*Parameters!$F$28+Parameters!$E$29*(Parameters!$F$29-Parameters!$F$28)+Parameters!$E$30*($A445-Parameters!$F$29),Parameters!$E$28*Parameters!$F$28+Parameters!$E$29*(Parameters!$F$29-Parameters!$F$28)+Parameters!$E$30*(Parameters!$F$30-Parameters!$F$29)+Parameters!$E$31*($A445-Parameters!$F$30)))),_xlfn.IFS($A445&lt;=Parameters!$F$28,Parameters!$E$28*$A445,$A445&lt;=Parameters!$F$29,Parameters!$E$29*$A445,$A445&lt;=Parameters!$F$30,Parameters!$E$30*$A445,$A445&gt;Parameters!$F$30,Parameters!$E$31*$A445))</f>
        <v>70118.400000000009</v>
      </c>
      <c r="M445" s="290">
        <f t="shared" ref="M445" si="2692">L445/$A445</f>
        <v>159.36000000000001</v>
      </c>
      <c r="N445" s="290" cm="1">
        <f t="array" ref="N445">IF(Parameters!$D$55="No",IF($A445&lt;=Parameters!$F$34,Parameters!$E$34*$A445,IF($A445&lt;=Parameters!$F$35,Parameters!$E$34*Parameters!$F$34+Parameters!$E$35*($A445-Parameters!$F$34),IF($A445&lt;=Parameters!$F$36,Parameters!$E$34*Parameters!$F$34+Parameters!$E$35*(Parameters!$F$35-Parameters!$F$34)+Parameters!$E$36*($A445-Parameters!$F$35),Parameters!$E$34*Parameters!$F$34+Parameters!$E$35*(Parameters!$F$35-Parameters!$F$34)+Parameters!$E$36*(Parameters!$F$36-Parameters!$F$35)+Parameters!$E$37*($A445-Parameters!$F$36)))),_xlfn.IFS($A445&lt;=Parameters!$F$34,Parameters!$E$34*$A445,$A445&lt;=Parameters!$F$35,Parameters!$E$35*$A445,$A445&lt;=Parameters!$F$36,Parameters!$E$36*$A445,$A445&gt;Parameters!$F$36,Parameters!$E$37*$A445))</f>
        <v>63157.599999999999</v>
      </c>
      <c r="O445" s="290">
        <f t="shared" si="2363"/>
        <v>143.54</v>
      </c>
      <c r="P445" s="290" cm="1">
        <f t="array" ref="P445">IF(Parameters!$D$55="No",IF($A445&lt;=Parameters!$F$39,Parameters!$E$39*$A445,IF($A445&lt;=Parameters!$F$40,Parameters!$E$39*Parameters!$F$39+Parameters!$E$40*($A445-Parameters!$F$39),IF($A445&lt;=Parameters!$F$41,Parameters!$E$39*Parameters!$F$39+Parameters!$E$40*(Parameters!$F$40-Parameters!$F$39)+Parameters!$E$41*($A445-Parameters!$F$40),Parameters!$E$39*Parameters!$F$39+Parameters!$E$40*(Parameters!$F$40-Parameters!$F$39)+Parameters!$E$41*(Parameters!$F$41-Parameters!$F$40)+Parameters!$E$42*($A445-Parameters!$F$41)))),_xlfn.IFS($A445&lt;=Parameters!$F$39,Parameters!$E$39*$A445,$A445&lt;=Parameters!$F$40,Parameters!$E$40*$A445,$A445&lt;=Parameters!$F$41,Parameters!$E$41*$A445,$A445&gt;Parameters!$F$41,Parameters!$E$42*$A445))</f>
        <v>69722.400000000009</v>
      </c>
      <c r="Q445" s="290">
        <f t="shared" si="2364"/>
        <v>158.46</v>
      </c>
      <c r="R445" s="290" cm="1">
        <f t="array" ref="R445">IF(Parameters!$E$55="No",IF($A445&lt;=Parameters!$H$23,Parameters!$G$23*$A445,IF($A445&lt;=Parameters!$H$24,Parameters!$G$23*Parameters!$H$23+Parameters!$G$24*($A445-Parameters!$H$23),IF($A445&lt;=Parameters!$H$25,Parameters!$G$23*Parameters!$H$23+Parameters!$G$24*(Parameters!$H$24-Parameters!$H$23)+Parameters!$G$25*($A445-Parameters!$H$24),Parameters!$G$23*Parameters!$H$23+Parameters!$G$24*(Parameters!$H$24-Parameters!$H$23)+Parameters!$G$25*(Parameters!$H$25-Parameters!$H$24)+Parameters!$G$26*($A445-Parameters!$H$25)))),_xlfn.IFS($A445&lt;=Parameters!$H$23,Parameters!$G$23*$A445,$A445&lt;=Parameters!$H$24,Parameters!$G$24*$A445,$A445&lt;=Parameters!$H$25,Parameters!$G$25*$A445,$A445&gt;Parameters!$H$25,Parameters!$G$26*$A445))</f>
        <v>60055.600000000006</v>
      </c>
      <c r="S445" s="290">
        <f t="shared" ref="S445" si="2693">R445/$A445</f>
        <v>136.49</v>
      </c>
      <c r="T445" s="290" cm="1">
        <f t="array" ref="T445">IF(Parameters!$E$55="No",IF($A445&lt;=Parameters!$H$28,Parameters!$G$28*$A445,IF($A445&lt;=Parameters!$H$29,Parameters!$G$28*Parameters!$H$28+Parameters!$G$29*($A445-Parameters!$H$28),IF($A445&lt;=Parameters!$H$30,Parameters!$G$28*Parameters!$H$28+Parameters!$G$29*(Parameters!$H$29-Parameters!$H$28)+Parameters!$G$30*($A445-Parameters!$H$29),Parameters!$G$28*Parameters!$H$28+Parameters!$G$29*(Parameters!$H$29-Parameters!$H$28)+Parameters!$G$30*(Parameters!$H$30-Parameters!$H$29)+Parameters!$G$31*($A445-Parameters!$H$30)))),_xlfn.IFS($A445&lt;=Parameters!$H$28,Parameters!$G$28*$A445,$A445&lt;=Parameters!$H$29,Parameters!$G$29*$A445,$A445&lt;=Parameters!$H$30,Parameters!$G$30*$A445,$A445&gt;Parameters!$H$30,Parameters!$G$31*$A445))</f>
        <v>70118.400000000009</v>
      </c>
      <c r="U445" s="290">
        <f t="shared" ref="U445" si="2694">T445/$A445</f>
        <v>159.36000000000001</v>
      </c>
      <c r="V445" s="290" cm="1">
        <f t="array" ref="V445">IF(Parameters!$E$55="No",IF($A445&lt;=Parameters!$H$34,Parameters!$G$34*$A445,IF($A445&lt;=Parameters!$H$35,Parameters!$G$34*Parameters!$H$34+Parameters!$G$35*($A445-Parameters!$H$34),IF($A445&lt;=Parameters!$H$36,Parameters!$G$34*Parameters!$H$34+Parameters!$G$35*(Parameters!$H$35-Parameters!$H$34)+Parameters!$G$36*($A445-Parameters!$H$35),Parameters!$G$34*Parameters!$H$34+Parameters!$G$35*(Parameters!$H$35-Parameters!$H$34)+Parameters!$G$36*(Parameters!$H$36-Parameters!$H$35)+Parameters!$G$37*($A445-Parameters!$H$36)))),_xlfn.IFS($A445&lt;=Parameters!$H$34,Parameters!$G$34*$A445,$A445&lt;=Parameters!$H$35,Parameters!$G$35*$A445,$A445&lt;=Parameters!$H$36,Parameters!$G$36*$A445,$A445&gt;Parameters!$H$36,Parameters!$G$37*$A445))</f>
        <v>63157.599999999999</v>
      </c>
      <c r="W445" s="290">
        <f t="shared" si="2367"/>
        <v>143.54</v>
      </c>
      <c r="X445" s="290" cm="1">
        <f t="array" ref="X445">IF(Parameters!$E$55="No",IF($A445&lt;=Parameters!$H$39,Parameters!$G$39*$A445,IF($A445&lt;=Parameters!$H$40,Parameters!$G$39*Parameters!$H$39+Parameters!$G$40*($A445-Parameters!$H$39),IF($A445&lt;=Parameters!$H$41,Parameters!$G$39*Parameters!$H$39+Parameters!$G$40*(Parameters!$H$40-Parameters!$H$39)+Parameters!$G$41*($A445-Parameters!$H$40),Parameters!$G$39*Parameters!$H$39+Parameters!$G$40*(Parameters!$H$40-Parameters!$H$39)+Parameters!$G$41*(Parameters!$H$41-Parameters!$H$40)+Parameters!$G$42*($A445-Parameters!$H$41)))),_xlfn.IFS($A445&lt;=Parameters!$H$39,Parameters!$G$39*$A445,$A445&lt;=Parameters!$H$40,Parameters!$G$40*$A445,$A445&lt;=Parameters!$H$41,Parameters!$G$41*$A445,$A445&gt;Parameters!$H$41,Parameters!$G$42*$A445))</f>
        <v>69722.400000000009</v>
      </c>
      <c r="Y445" s="290">
        <f t="shared" si="2368"/>
        <v>158.46</v>
      </c>
      <c r="Z445" s="290" cm="1">
        <f t="array" ref="Z445">IF(Parameters!$F$55="No",IF($A445&lt;=Parameters!$J$23,Parameters!$I$23*$A445,IF($A445&lt;=Parameters!$J$24,Parameters!$I$23*Parameters!$J$23+Parameters!$I$24*($A445-Parameters!$J$23),IF($A445&lt;=Parameters!$J$25,Parameters!$I$23*Parameters!$J$23+Parameters!$I$24*(Parameters!$J$24-Parameters!$J$23)+Parameters!$I$25*($A445-Parameters!$J$24),Parameters!$I$23*Parameters!$J$23+Parameters!$I$24*(Parameters!$J$24-Parameters!$J$23)+Parameters!$I$25*(Parameters!$J$25-Parameters!$J$24)+Parameters!$I$26*($A445-Parameters!$J$25)))),_xlfn.IFS($A445&lt;=Parameters!$J$23,Parameters!$I$23*$A445,$A445&lt;=Parameters!$J$24,Parameters!$I$24*$A445,$A445&lt;=Parameters!$J$25,Parameters!$I$25*$A445,$A445&gt;Parameters!$J$25,Parameters!$I$26*$A445))</f>
        <v>42392.600000000006</v>
      </c>
      <c r="AA445" s="290">
        <f t="shared" ref="AA445" si="2695">Z445/$A445</f>
        <v>96.346818181818193</v>
      </c>
      <c r="AB445" s="290" cm="1">
        <f t="array" ref="AB445">IF(Parameters!$F$55="No",IF($A445&lt;=Parameters!$J$28,Parameters!$I$28*$A445,IF($A445&lt;=Parameters!$J$29,Parameters!$I$28*Parameters!$J$28+Parameters!$I$29*($A445-Parameters!$J$28),IF($A445&lt;=Parameters!$J$30,Parameters!$I$28*Parameters!$J$28+Parameters!$I$29*(Parameters!$J$29-Parameters!$J$28)+Parameters!$I$30*($A445-Parameters!$J$29),Parameters!$I$28*Parameters!$J$28+Parameters!$I$29*(Parameters!$J$29-Parameters!$J$28)+Parameters!$I$30*(Parameters!$J$30-Parameters!$J$29)+Parameters!$I$31*($A445-Parameters!$J$30)))),_xlfn.IFS($A445&lt;=Parameters!$J$28,Parameters!$I$28*$A445,$A445&lt;=Parameters!$J$29,Parameters!$I$29*$A445,$A445&lt;=Parameters!$J$30,Parameters!$I$30*$A445,$A445&gt;Parameters!$J$30,Parameters!$I$31*$A445))</f>
        <v>55569.4</v>
      </c>
      <c r="AC445" s="290">
        <f t="shared" ref="AC445" si="2696">AB445/$A445</f>
        <v>126.29409090909091</v>
      </c>
      <c r="AD445" s="290" cm="1">
        <f t="array" ref="AD445">IF(Parameters!$F$55="No",IF($A445&lt;=Parameters!$J$34,Parameters!$I$34*$A445,IF($A445&lt;=Parameters!$J$35,Parameters!$I$34*Parameters!$J$34+Parameters!$I$35*($A445-Parameters!$J$34),IF($A445&lt;=Parameters!$J$36,Parameters!$I$34*Parameters!$J$34+Parameters!$I$35*(Parameters!$J$35-Parameters!$J$34)+Parameters!$I$36*($A445-Parameters!$J$35),Parameters!$I$34*Parameters!$J$34+Parameters!$I$35*(Parameters!$J$35-Parameters!$J$34)+Parameters!$I$36*(Parameters!$J$36-Parameters!$J$35)+Parameters!$I$37*($A445-Parameters!$J$36)))),_xlfn.IFS($A445&lt;=Parameters!$J$34,Parameters!$I$34*$A445,$A445&lt;=Parameters!$J$35,Parameters!$I$35*$A445,$A445&lt;=Parameters!$J$36,Parameters!$I$36*$A445,$A445&gt;Parameters!$J$36,Parameters!$I$37*$A445))</f>
        <v>56890.1</v>
      </c>
      <c r="AE445" s="290">
        <f t="shared" si="2371"/>
        <v>129.29568181818181</v>
      </c>
      <c r="AF445" s="290" cm="1">
        <f t="array" ref="AF445">IF(Parameters!$F$55="No",IF($A445&lt;=Parameters!$J$39,Parameters!$I$39*$A445,IF($A445&lt;=Parameters!$J$40,Parameters!$I$39*Parameters!$J$39+Parameters!$I$40*($A445-Parameters!$J$39),IF($A445&lt;=Parameters!$J$41,Parameters!$I$39*Parameters!$J$39+Parameters!$I$40*(Parameters!$J$40-Parameters!$J$39)+Parameters!$I$41*($A445-Parameters!$J$40),Parameters!$I$39*Parameters!$J$39+Parameters!$I$40*(Parameters!$J$40-Parameters!$J$39)+Parameters!$I$41*(Parameters!$J$41-Parameters!$J$40)+Parameters!$I$42*($A445-Parameters!$J$41)))),_xlfn.IFS($A445&lt;=Parameters!$J$39,Parameters!$I$39*$A445,$A445&lt;=Parameters!$J$40,Parameters!$I$40*$A445,$A445&lt;=Parameters!$J$41,Parameters!$I$41*$A445,$A445&gt;Parameters!$J$41,Parameters!$I$42*$A445))</f>
        <v>62112.65</v>
      </c>
      <c r="AG445" s="290">
        <f t="shared" si="2372"/>
        <v>141.16511363636363</v>
      </c>
    </row>
    <row r="446" spans="1:33">
      <c r="A446" s="414">
        <v>441</v>
      </c>
      <c r="B446" s="290" cm="1">
        <f t="array" ref="B446">IF(Parameters!$C$55="No",IF($A446&lt;=Parameters!$D$23,Parameters!$C$23*$A446,IF($A446&lt;=Parameters!$D$24,Parameters!$C$23*Parameters!$D$23+Parameters!$C$24*($A446-Parameters!$D$23),IF($A446&lt;=Parameters!$D$25,Parameters!$C$23*Parameters!$D$23+Parameters!$C$24*(Parameters!$D$24-Parameters!$D$23)+Parameters!$C$25*($A446-Parameters!$D$24),Parameters!$C$23*Parameters!$D$23+Parameters!$C$24*(Parameters!$D$24-Parameters!$D$23)+Parameters!$C$25*(Parameters!$D$25-Parameters!$D$24)+Parameters!$C$26*($A446-Parameters!$D$25)))),_xlfn.IFS($A446&lt;=Parameters!$D$23,Parameters!$C$23*$A446,$A446&lt;=Parameters!$D$24,Parameters!$C$24*$A446,$A446&lt;=Parameters!$D$25,Parameters!$C$25*$A446,$A446&gt;Parameters!$D$25,Parameters!$C$26*$A446))</f>
        <v>46596.09</v>
      </c>
      <c r="C446" s="290">
        <f t="shared" si="2358"/>
        <v>105.66006802721088</v>
      </c>
      <c r="D446" s="290" cm="1">
        <f t="array" ref="D446">IF(Parameters!$C$55="No",IF($A446&lt;=Parameters!$D$28,Parameters!$C$28*$A446,IF($A446&lt;=Parameters!$D$29,Parameters!$C$28*Parameters!$D$28+Parameters!$C$29*($A446-Parameters!$D$28),IF($A446&lt;=Parameters!$D$30,Parameters!$C$28*Parameters!$D$28+Parameters!$C$29*(Parameters!$D$29-Parameters!$D$28)+Parameters!$C$30*($A446-Parameters!$D$29),Parameters!$C$28*Parameters!$D$28+Parameters!$C$29*(Parameters!$D$29-Parameters!$D$28)+Parameters!$C$30*(Parameters!$D$30-Parameters!$D$29)+Parameters!$C$31*($A446-Parameters!$D$30)))),_xlfn.IFS($A446&lt;=Parameters!$D$28,Parameters!$C$28*$A446,$A446&lt;=Parameters!$D$29,Parameters!$C$29*$A446,$A446&lt;=Parameters!$D$30,Parameters!$C$30*$A446,$A446&gt;Parameters!$D$30,Parameters!$C$31*$A446))</f>
        <v>57762.26</v>
      </c>
      <c r="E446" s="290">
        <f t="shared" si="2358"/>
        <v>130.98018140589571</v>
      </c>
      <c r="F446" s="290" cm="1">
        <f t="array" ref="F446">IF(Parameters!$C$55="No",IF($A446&lt;=Parameters!$D$34,Parameters!$C$34*$A446,IF($A446&lt;=Parameters!$D$35,Parameters!$C$34*Parameters!$D$34+Parameters!$C$35*($A446-Parameters!$D$34),IF($A446&lt;=Parameters!$D$36,Parameters!$C$34*Parameters!$D$34+Parameters!$C$35*(Parameters!$D$35-Parameters!$D$34)+Parameters!$C$36*($A446-Parameters!$D$35),Parameters!$C$34*Parameters!$D$34+Parameters!$C$35*(Parameters!$D$35-Parameters!$D$34)+Parameters!$C$36*(Parameters!$D$36-Parameters!$D$35)+Parameters!$C$37*($A446-Parameters!$D$36)))),_xlfn.IFS($A446&lt;=Parameters!$D$34,Parameters!$C$34*$A446,$A446&lt;=Parameters!$D$35,Parameters!$C$35*$A446,$A446&lt;=Parameters!$D$36,Parameters!$C$36*$A446,$A446&gt;Parameters!$D$36,Parameters!$C$37*$A446))</f>
        <v>60070.14</v>
      </c>
      <c r="G446" s="290">
        <f t="shared" si="2359"/>
        <v>136.21346938775511</v>
      </c>
      <c r="H446" s="290" cm="1">
        <f t="array" ref="H446">IF(Parameters!$C$55="No",IF($A446&lt;=Parameters!$D$39,Parameters!$C$39*$A446,IF($A446&lt;=Parameters!$D$40,Parameters!$C$39*Parameters!$D$39+Parameters!$C$40*($A446-Parameters!$D$39),IF($A446&lt;=Parameters!$D$41,Parameters!$C$39*Parameters!$D$39+Parameters!$C$40*(Parameters!$D$40-Parameters!$D$39)+Parameters!$C$41*($A446-Parameters!$D$40),Parameters!$C$39*Parameters!$D$39+Parameters!$C$40*(Parameters!$D$40-Parameters!$D$39)+Parameters!$C$41*(Parameters!$D$41-Parameters!$D$40)+Parameters!$C$42*($A446-Parameters!$D$41)))),_xlfn.IFS($A446&lt;=Parameters!$D$39,Parameters!$C$39*$A446,$A446&lt;=Parameters!$D$40,Parameters!$C$40*$A446,$A446&lt;=Parameters!$D$41,Parameters!$C$41*$A446,$A446&gt;Parameters!$D$41,Parameters!$C$42*$A446))</f>
        <v>63789.36</v>
      </c>
      <c r="I446" s="290">
        <f t="shared" si="2360"/>
        <v>144.64707482993197</v>
      </c>
      <c r="J446" s="290" cm="1">
        <f t="array" ref="J446">IF(Parameters!$D$55="No",IF($A446&lt;=Parameters!$F$23,Parameters!$E$23*$A446,IF($A446&lt;=Parameters!$F$24,Parameters!$E$23*Parameters!$F$23+Parameters!$E$24*($A446-Parameters!$F$23),IF($A446&lt;=Parameters!$F$25,Parameters!$E$23*Parameters!$F$23+Parameters!$E$24*(Parameters!$F$24-Parameters!$F$23)+Parameters!$E$25*($A446-Parameters!$F$24),Parameters!$E$23*Parameters!$F$23+Parameters!$E$24*(Parameters!$F$24-Parameters!$F$23)+Parameters!$E$25*(Parameters!$F$25-Parameters!$F$24)+Parameters!$E$26*($A446-Parameters!$F$25)))),_xlfn.IFS($A446&lt;=Parameters!$F$23,Parameters!$E$23*$A446,$A446&lt;=Parameters!$F$24,Parameters!$E$24*$A446,$A446&lt;=Parameters!$F$25,Parameters!$E$25*$A446,$A446&gt;Parameters!$F$25,Parameters!$E$26*$A446))</f>
        <v>60192.090000000004</v>
      </c>
      <c r="K446" s="290">
        <f t="shared" ref="K446" si="2697">J446/$A446</f>
        <v>136.49</v>
      </c>
      <c r="L446" s="290" cm="1">
        <f t="array" ref="L446">IF(Parameters!$D$55="No",IF($A446&lt;=Parameters!$F$28,Parameters!$E$28*$A446,IF($A446&lt;=Parameters!$F$29,Parameters!$E$28*Parameters!$F$28+Parameters!$E$29*($A446-Parameters!$F$28),IF($A446&lt;=Parameters!$F$30,Parameters!$E$28*Parameters!$F$28+Parameters!$E$29*(Parameters!$F$29-Parameters!$F$28)+Parameters!$E$30*($A446-Parameters!$F$29),Parameters!$E$28*Parameters!$F$28+Parameters!$E$29*(Parameters!$F$29-Parameters!$F$28)+Parameters!$E$30*(Parameters!$F$30-Parameters!$F$29)+Parameters!$E$31*($A446-Parameters!$F$30)))),_xlfn.IFS($A446&lt;=Parameters!$F$28,Parameters!$E$28*$A446,$A446&lt;=Parameters!$F$29,Parameters!$E$29*$A446,$A446&lt;=Parameters!$F$30,Parameters!$E$30*$A446,$A446&gt;Parameters!$F$30,Parameters!$E$31*$A446))</f>
        <v>70277.760000000009</v>
      </c>
      <c r="M446" s="290">
        <f t="shared" ref="M446" si="2698">L446/$A446</f>
        <v>159.36000000000001</v>
      </c>
      <c r="N446" s="290" cm="1">
        <f t="array" ref="N446">IF(Parameters!$D$55="No",IF($A446&lt;=Parameters!$F$34,Parameters!$E$34*$A446,IF($A446&lt;=Parameters!$F$35,Parameters!$E$34*Parameters!$F$34+Parameters!$E$35*($A446-Parameters!$F$34),IF($A446&lt;=Parameters!$F$36,Parameters!$E$34*Parameters!$F$34+Parameters!$E$35*(Parameters!$F$35-Parameters!$F$34)+Parameters!$E$36*($A446-Parameters!$F$35),Parameters!$E$34*Parameters!$F$34+Parameters!$E$35*(Parameters!$F$35-Parameters!$F$34)+Parameters!$E$36*(Parameters!$F$36-Parameters!$F$35)+Parameters!$E$37*($A446-Parameters!$F$36)))),_xlfn.IFS($A446&lt;=Parameters!$F$34,Parameters!$E$34*$A446,$A446&lt;=Parameters!$F$35,Parameters!$E$35*$A446,$A446&lt;=Parameters!$F$36,Parameters!$E$36*$A446,$A446&gt;Parameters!$F$36,Parameters!$E$37*$A446))</f>
        <v>63301.14</v>
      </c>
      <c r="O446" s="290">
        <f t="shared" si="2363"/>
        <v>143.54</v>
      </c>
      <c r="P446" s="290" cm="1">
        <f t="array" ref="P446">IF(Parameters!$D$55="No",IF($A446&lt;=Parameters!$F$39,Parameters!$E$39*$A446,IF($A446&lt;=Parameters!$F$40,Parameters!$E$39*Parameters!$F$39+Parameters!$E$40*($A446-Parameters!$F$39),IF($A446&lt;=Parameters!$F$41,Parameters!$E$39*Parameters!$F$39+Parameters!$E$40*(Parameters!$F$40-Parameters!$F$39)+Parameters!$E$41*($A446-Parameters!$F$40),Parameters!$E$39*Parameters!$F$39+Parameters!$E$40*(Parameters!$F$40-Parameters!$F$39)+Parameters!$E$41*(Parameters!$F$41-Parameters!$F$40)+Parameters!$E$42*($A446-Parameters!$F$41)))),_xlfn.IFS($A446&lt;=Parameters!$F$39,Parameters!$E$39*$A446,$A446&lt;=Parameters!$F$40,Parameters!$E$40*$A446,$A446&lt;=Parameters!$F$41,Parameters!$E$41*$A446,$A446&gt;Parameters!$F$41,Parameters!$E$42*$A446))</f>
        <v>69880.86</v>
      </c>
      <c r="Q446" s="290">
        <f t="shared" si="2364"/>
        <v>158.46</v>
      </c>
      <c r="R446" s="290" cm="1">
        <f t="array" ref="R446">IF(Parameters!$E$55="No",IF($A446&lt;=Parameters!$H$23,Parameters!$G$23*$A446,IF($A446&lt;=Parameters!$H$24,Parameters!$G$23*Parameters!$H$23+Parameters!$G$24*($A446-Parameters!$H$23),IF($A446&lt;=Parameters!$H$25,Parameters!$G$23*Parameters!$H$23+Parameters!$G$24*(Parameters!$H$24-Parameters!$H$23)+Parameters!$G$25*($A446-Parameters!$H$24),Parameters!$G$23*Parameters!$H$23+Parameters!$G$24*(Parameters!$H$24-Parameters!$H$23)+Parameters!$G$25*(Parameters!$H$25-Parameters!$H$24)+Parameters!$G$26*($A446-Parameters!$H$25)))),_xlfn.IFS($A446&lt;=Parameters!$H$23,Parameters!$G$23*$A446,$A446&lt;=Parameters!$H$24,Parameters!$G$24*$A446,$A446&lt;=Parameters!$H$25,Parameters!$G$25*$A446,$A446&gt;Parameters!$H$25,Parameters!$G$26*$A446))</f>
        <v>60192.090000000004</v>
      </c>
      <c r="S446" s="290">
        <f t="shared" ref="S446" si="2699">R446/$A446</f>
        <v>136.49</v>
      </c>
      <c r="T446" s="290" cm="1">
        <f t="array" ref="T446">IF(Parameters!$E$55="No",IF($A446&lt;=Parameters!$H$28,Parameters!$G$28*$A446,IF($A446&lt;=Parameters!$H$29,Parameters!$G$28*Parameters!$H$28+Parameters!$G$29*($A446-Parameters!$H$28),IF($A446&lt;=Parameters!$H$30,Parameters!$G$28*Parameters!$H$28+Parameters!$G$29*(Parameters!$H$29-Parameters!$H$28)+Parameters!$G$30*($A446-Parameters!$H$29),Parameters!$G$28*Parameters!$H$28+Parameters!$G$29*(Parameters!$H$29-Parameters!$H$28)+Parameters!$G$30*(Parameters!$H$30-Parameters!$H$29)+Parameters!$G$31*($A446-Parameters!$H$30)))),_xlfn.IFS($A446&lt;=Parameters!$H$28,Parameters!$G$28*$A446,$A446&lt;=Parameters!$H$29,Parameters!$G$29*$A446,$A446&lt;=Parameters!$H$30,Parameters!$G$30*$A446,$A446&gt;Parameters!$H$30,Parameters!$G$31*$A446))</f>
        <v>70277.760000000009</v>
      </c>
      <c r="U446" s="290">
        <f t="shared" ref="U446" si="2700">T446/$A446</f>
        <v>159.36000000000001</v>
      </c>
      <c r="V446" s="290" cm="1">
        <f t="array" ref="V446">IF(Parameters!$E$55="No",IF($A446&lt;=Parameters!$H$34,Parameters!$G$34*$A446,IF($A446&lt;=Parameters!$H$35,Parameters!$G$34*Parameters!$H$34+Parameters!$G$35*($A446-Parameters!$H$34),IF($A446&lt;=Parameters!$H$36,Parameters!$G$34*Parameters!$H$34+Parameters!$G$35*(Parameters!$H$35-Parameters!$H$34)+Parameters!$G$36*($A446-Parameters!$H$35),Parameters!$G$34*Parameters!$H$34+Parameters!$G$35*(Parameters!$H$35-Parameters!$H$34)+Parameters!$G$36*(Parameters!$H$36-Parameters!$H$35)+Parameters!$G$37*($A446-Parameters!$H$36)))),_xlfn.IFS($A446&lt;=Parameters!$H$34,Parameters!$G$34*$A446,$A446&lt;=Parameters!$H$35,Parameters!$G$35*$A446,$A446&lt;=Parameters!$H$36,Parameters!$G$36*$A446,$A446&gt;Parameters!$H$36,Parameters!$G$37*$A446))</f>
        <v>63301.14</v>
      </c>
      <c r="W446" s="290">
        <f t="shared" si="2367"/>
        <v>143.54</v>
      </c>
      <c r="X446" s="290" cm="1">
        <f t="array" ref="X446">IF(Parameters!$E$55="No",IF($A446&lt;=Parameters!$H$39,Parameters!$G$39*$A446,IF($A446&lt;=Parameters!$H$40,Parameters!$G$39*Parameters!$H$39+Parameters!$G$40*($A446-Parameters!$H$39),IF($A446&lt;=Parameters!$H$41,Parameters!$G$39*Parameters!$H$39+Parameters!$G$40*(Parameters!$H$40-Parameters!$H$39)+Parameters!$G$41*($A446-Parameters!$H$40),Parameters!$G$39*Parameters!$H$39+Parameters!$G$40*(Parameters!$H$40-Parameters!$H$39)+Parameters!$G$41*(Parameters!$H$41-Parameters!$H$40)+Parameters!$G$42*($A446-Parameters!$H$41)))),_xlfn.IFS($A446&lt;=Parameters!$H$39,Parameters!$G$39*$A446,$A446&lt;=Parameters!$H$40,Parameters!$G$40*$A446,$A446&lt;=Parameters!$H$41,Parameters!$G$41*$A446,$A446&gt;Parameters!$H$41,Parameters!$G$42*$A446))</f>
        <v>69880.86</v>
      </c>
      <c r="Y446" s="290">
        <f t="shared" si="2368"/>
        <v>158.46</v>
      </c>
      <c r="Z446" s="290" cm="1">
        <f t="array" ref="Z446">IF(Parameters!$F$55="No",IF($A446&lt;=Parameters!$J$23,Parameters!$I$23*$A446,IF($A446&lt;=Parameters!$J$24,Parameters!$I$23*Parameters!$J$23+Parameters!$I$24*($A446-Parameters!$J$23),IF($A446&lt;=Parameters!$J$25,Parameters!$I$23*Parameters!$J$23+Parameters!$I$24*(Parameters!$J$24-Parameters!$J$23)+Parameters!$I$25*($A446-Parameters!$J$24),Parameters!$I$23*Parameters!$J$23+Parameters!$I$24*(Parameters!$J$24-Parameters!$J$23)+Parameters!$I$25*(Parameters!$J$25-Parameters!$J$24)+Parameters!$I$26*($A446-Parameters!$J$25)))),_xlfn.IFS($A446&lt;=Parameters!$J$23,Parameters!$I$23*$A446,$A446&lt;=Parameters!$J$24,Parameters!$I$24*$A446,$A446&lt;=Parameters!$J$25,Parameters!$I$25*$A446,$A446&gt;Parameters!$J$25,Parameters!$I$26*$A446))</f>
        <v>42529.09</v>
      </c>
      <c r="AA446" s="290">
        <f t="shared" ref="AA446" si="2701">Z446/$A446</f>
        <v>96.437845804988655</v>
      </c>
      <c r="AB446" s="290" cm="1">
        <f t="array" ref="AB446">IF(Parameters!$F$55="No",IF($A446&lt;=Parameters!$J$28,Parameters!$I$28*$A446,IF($A446&lt;=Parameters!$J$29,Parameters!$I$28*Parameters!$J$28+Parameters!$I$29*($A446-Parameters!$J$28),IF($A446&lt;=Parameters!$J$30,Parameters!$I$28*Parameters!$J$28+Parameters!$I$29*(Parameters!$J$29-Parameters!$J$28)+Parameters!$I$30*($A446-Parameters!$J$29),Parameters!$I$28*Parameters!$J$28+Parameters!$I$29*(Parameters!$J$29-Parameters!$J$28)+Parameters!$I$30*(Parameters!$J$30-Parameters!$J$29)+Parameters!$I$31*($A446-Parameters!$J$30)))),_xlfn.IFS($A446&lt;=Parameters!$J$28,Parameters!$I$28*$A446,$A446&lt;=Parameters!$J$29,Parameters!$I$29*$A446,$A446&lt;=Parameters!$J$30,Parameters!$I$30*$A446,$A446&gt;Parameters!$J$30,Parameters!$I$31*$A446))</f>
        <v>55728.76</v>
      </c>
      <c r="AC446" s="290">
        <f t="shared" ref="AC446" si="2702">AB446/$A446</f>
        <v>126.36907029478459</v>
      </c>
      <c r="AD446" s="290" cm="1">
        <f t="array" ref="AD446">IF(Parameters!$F$55="No",IF($A446&lt;=Parameters!$J$34,Parameters!$I$34*$A446,IF($A446&lt;=Parameters!$J$35,Parameters!$I$34*Parameters!$J$34+Parameters!$I$35*($A446-Parameters!$J$34),IF($A446&lt;=Parameters!$J$36,Parameters!$I$34*Parameters!$J$34+Parameters!$I$35*(Parameters!$J$35-Parameters!$J$34)+Parameters!$I$36*($A446-Parameters!$J$35),Parameters!$I$34*Parameters!$J$34+Parameters!$I$35*(Parameters!$J$35-Parameters!$J$34)+Parameters!$I$36*(Parameters!$J$36-Parameters!$J$35)+Parameters!$I$37*($A446-Parameters!$J$36)))),_xlfn.IFS($A446&lt;=Parameters!$J$34,Parameters!$I$34*$A446,$A446&lt;=Parameters!$J$35,Parameters!$I$35*$A446,$A446&lt;=Parameters!$J$36,Parameters!$I$36*$A446,$A446&gt;Parameters!$J$36,Parameters!$I$37*$A446))</f>
        <v>57033.64</v>
      </c>
      <c r="AE446" s="290">
        <f t="shared" si="2371"/>
        <v>129.32798185941044</v>
      </c>
      <c r="AF446" s="290" cm="1">
        <f t="array" ref="AF446">IF(Parameters!$F$55="No",IF($A446&lt;=Parameters!$J$39,Parameters!$I$39*$A446,IF($A446&lt;=Parameters!$J$40,Parameters!$I$39*Parameters!$J$39+Parameters!$I$40*($A446-Parameters!$J$39),IF($A446&lt;=Parameters!$J$41,Parameters!$I$39*Parameters!$J$39+Parameters!$I$40*(Parameters!$J$40-Parameters!$J$39)+Parameters!$I$41*($A446-Parameters!$J$40),Parameters!$I$39*Parameters!$J$39+Parameters!$I$40*(Parameters!$J$40-Parameters!$J$39)+Parameters!$I$41*(Parameters!$J$41-Parameters!$J$40)+Parameters!$I$42*($A446-Parameters!$J$41)))),_xlfn.IFS($A446&lt;=Parameters!$J$39,Parameters!$I$39*$A446,$A446&lt;=Parameters!$J$40,Parameters!$I$40*$A446,$A446&lt;=Parameters!$J$41,Parameters!$I$41*$A446,$A446&gt;Parameters!$J$41,Parameters!$I$42*$A446))</f>
        <v>62271.11</v>
      </c>
      <c r="AG446" s="290">
        <f t="shared" si="2372"/>
        <v>141.20433106575965</v>
      </c>
    </row>
    <row r="447" spans="1:33">
      <c r="A447" s="414">
        <v>442</v>
      </c>
      <c r="B447" s="290" cm="1">
        <f t="array" ref="B447">IF(Parameters!$C$55="No",IF($A447&lt;=Parameters!$D$23,Parameters!$C$23*$A447,IF($A447&lt;=Parameters!$D$24,Parameters!$C$23*Parameters!$D$23+Parameters!$C$24*($A447-Parameters!$D$23),IF($A447&lt;=Parameters!$D$25,Parameters!$C$23*Parameters!$D$23+Parameters!$C$24*(Parameters!$D$24-Parameters!$D$23)+Parameters!$C$25*($A447-Parameters!$D$24),Parameters!$C$23*Parameters!$D$23+Parameters!$C$24*(Parameters!$D$24-Parameters!$D$23)+Parameters!$C$25*(Parameters!$D$25-Parameters!$D$24)+Parameters!$C$26*($A447-Parameters!$D$25)))),_xlfn.IFS($A447&lt;=Parameters!$D$23,Parameters!$C$23*$A447,$A447&lt;=Parameters!$D$24,Parameters!$C$24*$A447,$A447&lt;=Parameters!$D$25,Parameters!$C$25*$A447,$A447&gt;Parameters!$D$25,Parameters!$C$26*$A447))</f>
        <v>46732.58</v>
      </c>
      <c r="C447" s="290">
        <f t="shared" si="2358"/>
        <v>105.72981900452488</v>
      </c>
      <c r="D447" s="290" cm="1">
        <f t="array" ref="D447">IF(Parameters!$C$55="No",IF($A447&lt;=Parameters!$D$28,Parameters!$C$28*$A447,IF($A447&lt;=Parameters!$D$29,Parameters!$C$28*Parameters!$D$28+Parameters!$C$29*($A447-Parameters!$D$28),IF($A447&lt;=Parameters!$D$30,Parameters!$C$28*Parameters!$D$28+Parameters!$C$29*(Parameters!$D$29-Parameters!$D$28)+Parameters!$C$30*($A447-Parameters!$D$29),Parameters!$C$28*Parameters!$D$28+Parameters!$C$29*(Parameters!$D$29-Parameters!$D$28)+Parameters!$C$30*(Parameters!$D$30-Parameters!$D$29)+Parameters!$C$31*($A447-Parameters!$D$30)))),_xlfn.IFS($A447&lt;=Parameters!$D$28,Parameters!$C$28*$A447,$A447&lt;=Parameters!$D$29,Parameters!$C$29*$A447,$A447&lt;=Parameters!$D$30,Parameters!$C$30*$A447,$A447&gt;Parameters!$D$30,Parameters!$C$31*$A447))</f>
        <v>57921.62</v>
      </c>
      <c r="E447" s="290">
        <f t="shared" si="2358"/>
        <v>131.04438914027151</v>
      </c>
      <c r="F447" s="290" cm="1">
        <f t="array" ref="F447">IF(Parameters!$C$55="No",IF($A447&lt;=Parameters!$D$34,Parameters!$C$34*$A447,IF($A447&lt;=Parameters!$D$35,Parameters!$C$34*Parameters!$D$34+Parameters!$C$35*($A447-Parameters!$D$34),IF($A447&lt;=Parameters!$D$36,Parameters!$C$34*Parameters!$D$34+Parameters!$C$35*(Parameters!$D$35-Parameters!$D$34)+Parameters!$C$36*($A447-Parameters!$D$35),Parameters!$C$34*Parameters!$D$34+Parameters!$C$35*(Parameters!$D$35-Parameters!$D$34)+Parameters!$C$36*(Parameters!$D$36-Parameters!$D$35)+Parameters!$C$37*($A447-Parameters!$D$36)))),_xlfn.IFS($A447&lt;=Parameters!$D$34,Parameters!$C$34*$A447,$A447&lt;=Parameters!$D$35,Parameters!$C$35*$A447,$A447&lt;=Parameters!$D$36,Parameters!$C$36*$A447,$A447&gt;Parameters!$D$36,Parameters!$C$37*$A447))</f>
        <v>60213.68</v>
      </c>
      <c r="G447" s="290">
        <f t="shared" si="2359"/>
        <v>136.23004524886878</v>
      </c>
      <c r="H447" s="290" cm="1">
        <f t="array" ref="H447">IF(Parameters!$C$55="No",IF($A447&lt;=Parameters!$D$39,Parameters!$C$39*$A447,IF($A447&lt;=Parameters!$D$40,Parameters!$C$39*Parameters!$D$39+Parameters!$C$40*($A447-Parameters!$D$39),IF($A447&lt;=Parameters!$D$41,Parameters!$C$39*Parameters!$D$39+Parameters!$C$40*(Parameters!$D$40-Parameters!$D$39)+Parameters!$C$41*($A447-Parameters!$D$40),Parameters!$C$39*Parameters!$D$39+Parameters!$C$40*(Parameters!$D$40-Parameters!$D$39)+Parameters!$C$41*(Parameters!$D$41-Parameters!$D$40)+Parameters!$C$42*($A447-Parameters!$D$41)))),_xlfn.IFS($A447&lt;=Parameters!$D$39,Parameters!$C$39*$A447,$A447&lt;=Parameters!$D$40,Parameters!$C$40*$A447,$A447&lt;=Parameters!$D$41,Parameters!$C$41*$A447,$A447&gt;Parameters!$D$41,Parameters!$C$42*$A447))</f>
        <v>63947.82</v>
      </c>
      <c r="I447" s="290">
        <f t="shared" si="2360"/>
        <v>144.6783257918552</v>
      </c>
      <c r="J447" s="290" cm="1">
        <f t="array" ref="J447">IF(Parameters!$D$55="No",IF($A447&lt;=Parameters!$F$23,Parameters!$E$23*$A447,IF($A447&lt;=Parameters!$F$24,Parameters!$E$23*Parameters!$F$23+Parameters!$E$24*($A447-Parameters!$F$23),IF($A447&lt;=Parameters!$F$25,Parameters!$E$23*Parameters!$F$23+Parameters!$E$24*(Parameters!$F$24-Parameters!$F$23)+Parameters!$E$25*($A447-Parameters!$F$24),Parameters!$E$23*Parameters!$F$23+Parameters!$E$24*(Parameters!$F$24-Parameters!$F$23)+Parameters!$E$25*(Parameters!$F$25-Parameters!$F$24)+Parameters!$E$26*($A447-Parameters!$F$25)))),_xlfn.IFS($A447&lt;=Parameters!$F$23,Parameters!$E$23*$A447,$A447&lt;=Parameters!$F$24,Parameters!$E$24*$A447,$A447&lt;=Parameters!$F$25,Parameters!$E$25*$A447,$A447&gt;Parameters!$F$25,Parameters!$E$26*$A447))</f>
        <v>60328.58</v>
      </c>
      <c r="K447" s="290">
        <f t="shared" ref="K447" si="2703">J447/$A447</f>
        <v>136.49</v>
      </c>
      <c r="L447" s="290" cm="1">
        <f t="array" ref="L447">IF(Parameters!$D$55="No",IF($A447&lt;=Parameters!$F$28,Parameters!$E$28*$A447,IF($A447&lt;=Parameters!$F$29,Parameters!$E$28*Parameters!$F$28+Parameters!$E$29*($A447-Parameters!$F$28),IF($A447&lt;=Parameters!$F$30,Parameters!$E$28*Parameters!$F$28+Parameters!$E$29*(Parameters!$F$29-Parameters!$F$28)+Parameters!$E$30*($A447-Parameters!$F$29),Parameters!$E$28*Parameters!$F$28+Parameters!$E$29*(Parameters!$F$29-Parameters!$F$28)+Parameters!$E$30*(Parameters!$F$30-Parameters!$F$29)+Parameters!$E$31*($A447-Parameters!$F$30)))),_xlfn.IFS($A447&lt;=Parameters!$F$28,Parameters!$E$28*$A447,$A447&lt;=Parameters!$F$29,Parameters!$E$29*$A447,$A447&lt;=Parameters!$F$30,Parameters!$E$30*$A447,$A447&gt;Parameters!$F$30,Parameters!$E$31*$A447))</f>
        <v>70437.12000000001</v>
      </c>
      <c r="M447" s="290">
        <f t="shared" ref="M447" si="2704">L447/$A447</f>
        <v>159.36000000000001</v>
      </c>
      <c r="N447" s="290" cm="1">
        <f t="array" ref="N447">IF(Parameters!$D$55="No",IF($A447&lt;=Parameters!$F$34,Parameters!$E$34*$A447,IF($A447&lt;=Parameters!$F$35,Parameters!$E$34*Parameters!$F$34+Parameters!$E$35*($A447-Parameters!$F$34),IF($A447&lt;=Parameters!$F$36,Parameters!$E$34*Parameters!$F$34+Parameters!$E$35*(Parameters!$F$35-Parameters!$F$34)+Parameters!$E$36*($A447-Parameters!$F$35),Parameters!$E$34*Parameters!$F$34+Parameters!$E$35*(Parameters!$F$35-Parameters!$F$34)+Parameters!$E$36*(Parameters!$F$36-Parameters!$F$35)+Parameters!$E$37*($A447-Parameters!$F$36)))),_xlfn.IFS($A447&lt;=Parameters!$F$34,Parameters!$E$34*$A447,$A447&lt;=Parameters!$F$35,Parameters!$E$35*$A447,$A447&lt;=Parameters!$F$36,Parameters!$E$36*$A447,$A447&gt;Parameters!$F$36,Parameters!$E$37*$A447))</f>
        <v>63444.679999999993</v>
      </c>
      <c r="O447" s="290">
        <f t="shared" si="2363"/>
        <v>143.54</v>
      </c>
      <c r="P447" s="290" cm="1">
        <f t="array" ref="P447">IF(Parameters!$D$55="No",IF($A447&lt;=Parameters!$F$39,Parameters!$E$39*$A447,IF($A447&lt;=Parameters!$F$40,Parameters!$E$39*Parameters!$F$39+Parameters!$E$40*($A447-Parameters!$F$39),IF($A447&lt;=Parameters!$F$41,Parameters!$E$39*Parameters!$F$39+Parameters!$E$40*(Parameters!$F$40-Parameters!$F$39)+Parameters!$E$41*($A447-Parameters!$F$40),Parameters!$E$39*Parameters!$F$39+Parameters!$E$40*(Parameters!$F$40-Parameters!$F$39)+Parameters!$E$41*(Parameters!$F$41-Parameters!$F$40)+Parameters!$E$42*($A447-Parameters!$F$41)))),_xlfn.IFS($A447&lt;=Parameters!$F$39,Parameters!$E$39*$A447,$A447&lt;=Parameters!$F$40,Parameters!$E$40*$A447,$A447&lt;=Parameters!$F$41,Parameters!$E$41*$A447,$A447&gt;Parameters!$F$41,Parameters!$E$42*$A447))</f>
        <v>70039.320000000007</v>
      </c>
      <c r="Q447" s="290">
        <f t="shared" si="2364"/>
        <v>158.46</v>
      </c>
      <c r="R447" s="290" cm="1">
        <f t="array" ref="R447">IF(Parameters!$E$55="No",IF($A447&lt;=Parameters!$H$23,Parameters!$G$23*$A447,IF($A447&lt;=Parameters!$H$24,Parameters!$G$23*Parameters!$H$23+Parameters!$G$24*($A447-Parameters!$H$23),IF($A447&lt;=Parameters!$H$25,Parameters!$G$23*Parameters!$H$23+Parameters!$G$24*(Parameters!$H$24-Parameters!$H$23)+Parameters!$G$25*($A447-Parameters!$H$24),Parameters!$G$23*Parameters!$H$23+Parameters!$G$24*(Parameters!$H$24-Parameters!$H$23)+Parameters!$G$25*(Parameters!$H$25-Parameters!$H$24)+Parameters!$G$26*($A447-Parameters!$H$25)))),_xlfn.IFS($A447&lt;=Parameters!$H$23,Parameters!$G$23*$A447,$A447&lt;=Parameters!$H$24,Parameters!$G$24*$A447,$A447&lt;=Parameters!$H$25,Parameters!$G$25*$A447,$A447&gt;Parameters!$H$25,Parameters!$G$26*$A447))</f>
        <v>60328.58</v>
      </c>
      <c r="S447" s="290">
        <f t="shared" ref="S447" si="2705">R447/$A447</f>
        <v>136.49</v>
      </c>
      <c r="T447" s="290" cm="1">
        <f t="array" ref="T447">IF(Parameters!$E$55="No",IF($A447&lt;=Parameters!$H$28,Parameters!$G$28*$A447,IF($A447&lt;=Parameters!$H$29,Parameters!$G$28*Parameters!$H$28+Parameters!$G$29*($A447-Parameters!$H$28),IF($A447&lt;=Parameters!$H$30,Parameters!$G$28*Parameters!$H$28+Parameters!$G$29*(Parameters!$H$29-Parameters!$H$28)+Parameters!$G$30*($A447-Parameters!$H$29),Parameters!$G$28*Parameters!$H$28+Parameters!$G$29*(Parameters!$H$29-Parameters!$H$28)+Parameters!$G$30*(Parameters!$H$30-Parameters!$H$29)+Parameters!$G$31*($A447-Parameters!$H$30)))),_xlfn.IFS($A447&lt;=Parameters!$H$28,Parameters!$G$28*$A447,$A447&lt;=Parameters!$H$29,Parameters!$G$29*$A447,$A447&lt;=Parameters!$H$30,Parameters!$G$30*$A447,$A447&gt;Parameters!$H$30,Parameters!$G$31*$A447))</f>
        <v>70437.12000000001</v>
      </c>
      <c r="U447" s="290">
        <f t="shared" ref="U447" si="2706">T447/$A447</f>
        <v>159.36000000000001</v>
      </c>
      <c r="V447" s="290" cm="1">
        <f t="array" ref="V447">IF(Parameters!$E$55="No",IF($A447&lt;=Parameters!$H$34,Parameters!$G$34*$A447,IF($A447&lt;=Parameters!$H$35,Parameters!$G$34*Parameters!$H$34+Parameters!$G$35*($A447-Parameters!$H$34),IF($A447&lt;=Parameters!$H$36,Parameters!$G$34*Parameters!$H$34+Parameters!$G$35*(Parameters!$H$35-Parameters!$H$34)+Parameters!$G$36*($A447-Parameters!$H$35),Parameters!$G$34*Parameters!$H$34+Parameters!$G$35*(Parameters!$H$35-Parameters!$H$34)+Parameters!$G$36*(Parameters!$H$36-Parameters!$H$35)+Parameters!$G$37*($A447-Parameters!$H$36)))),_xlfn.IFS($A447&lt;=Parameters!$H$34,Parameters!$G$34*$A447,$A447&lt;=Parameters!$H$35,Parameters!$G$35*$A447,$A447&lt;=Parameters!$H$36,Parameters!$G$36*$A447,$A447&gt;Parameters!$H$36,Parameters!$G$37*$A447))</f>
        <v>63444.679999999993</v>
      </c>
      <c r="W447" s="290">
        <f t="shared" si="2367"/>
        <v>143.54</v>
      </c>
      <c r="X447" s="290" cm="1">
        <f t="array" ref="X447">IF(Parameters!$E$55="No",IF($A447&lt;=Parameters!$H$39,Parameters!$G$39*$A447,IF($A447&lt;=Parameters!$H$40,Parameters!$G$39*Parameters!$H$39+Parameters!$G$40*($A447-Parameters!$H$39),IF($A447&lt;=Parameters!$H$41,Parameters!$G$39*Parameters!$H$39+Parameters!$G$40*(Parameters!$H$40-Parameters!$H$39)+Parameters!$G$41*($A447-Parameters!$H$40),Parameters!$G$39*Parameters!$H$39+Parameters!$G$40*(Parameters!$H$40-Parameters!$H$39)+Parameters!$G$41*(Parameters!$H$41-Parameters!$H$40)+Parameters!$G$42*($A447-Parameters!$H$41)))),_xlfn.IFS($A447&lt;=Parameters!$H$39,Parameters!$G$39*$A447,$A447&lt;=Parameters!$H$40,Parameters!$G$40*$A447,$A447&lt;=Parameters!$H$41,Parameters!$G$41*$A447,$A447&gt;Parameters!$H$41,Parameters!$G$42*$A447))</f>
        <v>70039.320000000007</v>
      </c>
      <c r="Y447" s="290">
        <f t="shared" si="2368"/>
        <v>158.46</v>
      </c>
      <c r="Z447" s="290" cm="1">
        <f t="array" ref="Z447">IF(Parameters!$F$55="No",IF($A447&lt;=Parameters!$J$23,Parameters!$I$23*$A447,IF($A447&lt;=Parameters!$J$24,Parameters!$I$23*Parameters!$J$23+Parameters!$I$24*($A447-Parameters!$J$23),IF($A447&lt;=Parameters!$J$25,Parameters!$I$23*Parameters!$J$23+Parameters!$I$24*(Parameters!$J$24-Parameters!$J$23)+Parameters!$I$25*($A447-Parameters!$J$24),Parameters!$I$23*Parameters!$J$23+Parameters!$I$24*(Parameters!$J$24-Parameters!$J$23)+Parameters!$I$25*(Parameters!$J$25-Parameters!$J$24)+Parameters!$I$26*($A447-Parameters!$J$25)))),_xlfn.IFS($A447&lt;=Parameters!$J$23,Parameters!$I$23*$A447,$A447&lt;=Parameters!$J$24,Parameters!$I$24*$A447,$A447&lt;=Parameters!$J$25,Parameters!$I$25*$A447,$A447&gt;Parameters!$J$25,Parameters!$I$26*$A447))</f>
        <v>42665.58</v>
      </c>
      <c r="AA447" s="290">
        <f t="shared" ref="AA447" si="2707">Z447/$A447</f>
        <v>96.528461538461542</v>
      </c>
      <c r="AB447" s="290" cm="1">
        <f t="array" ref="AB447">IF(Parameters!$F$55="No",IF($A447&lt;=Parameters!$J$28,Parameters!$I$28*$A447,IF($A447&lt;=Parameters!$J$29,Parameters!$I$28*Parameters!$J$28+Parameters!$I$29*($A447-Parameters!$J$28),IF($A447&lt;=Parameters!$J$30,Parameters!$I$28*Parameters!$J$28+Parameters!$I$29*(Parameters!$J$29-Parameters!$J$28)+Parameters!$I$30*($A447-Parameters!$J$29),Parameters!$I$28*Parameters!$J$28+Parameters!$I$29*(Parameters!$J$29-Parameters!$J$28)+Parameters!$I$30*(Parameters!$J$30-Parameters!$J$29)+Parameters!$I$31*($A447-Parameters!$J$30)))),_xlfn.IFS($A447&lt;=Parameters!$J$28,Parameters!$I$28*$A447,$A447&lt;=Parameters!$J$29,Parameters!$I$29*$A447,$A447&lt;=Parameters!$J$30,Parameters!$I$30*$A447,$A447&gt;Parameters!$J$30,Parameters!$I$31*$A447))</f>
        <v>55888.12</v>
      </c>
      <c r="AC447" s="290">
        <f t="shared" ref="AC447" si="2708">AB447/$A447</f>
        <v>126.44371040723982</v>
      </c>
      <c r="AD447" s="290" cm="1">
        <f t="array" ref="AD447">IF(Parameters!$F$55="No",IF($A447&lt;=Parameters!$J$34,Parameters!$I$34*$A447,IF($A447&lt;=Parameters!$J$35,Parameters!$I$34*Parameters!$J$34+Parameters!$I$35*($A447-Parameters!$J$34),IF($A447&lt;=Parameters!$J$36,Parameters!$I$34*Parameters!$J$34+Parameters!$I$35*(Parameters!$J$35-Parameters!$J$34)+Parameters!$I$36*($A447-Parameters!$J$35),Parameters!$I$34*Parameters!$J$34+Parameters!$I$35*(Parameters!$J$35-Parameters!$J$34)+Parameters!$I$36*(Parameters!$J$36-Parameters!$J$35)+Parameters!$I$37*($A447-Parameters!$J$36)))),_xlfn.IFS($A447&lt;=Parameters!$J$34,Parameters!$I$34*$A447,$A447&lt;=Parameters!$J$35,Parameters!$I$35*$A447,$A447&lt;=Parameters!$J$36,Parameters!$I$36*$A447,$A447&gt;Parameters!$J$36,Parameters!$I$37*$A447))</f>
        <v>57177.18</v>
      </c>
      <c r="AE447" s="290">
        <f t="shared" si="2371"/>
        <v>129.36013574660635</v>
      </c>
      <c r="AF447" s="290" cm="1">
        <f t="array" ref="AF447">IF(Parameters!$F$55="No",IF($A447&lt;=Parameters!$J$39,Parameters!$I$39*$A447,IF($A447&lt;=Parameters!$J$40,Parameters!$I$39*Parameters!$J$39+Parameters!$I$40*($A447-Parameters!$J$39),IF($A447&lt;=Parameters!$J$41,Parameters!$I$39*Parameters!$J$39+Parameters!$I$40*(Parameters!$J$40-Parameters!$J$39)+Parameters!$I$41*($A447-Parameters!$J$40),Parameters!$I$39*Parameters!$J$39+Parameters!$I$40*(Parameters!$J$40-Parameters!$J$39)+Parameters!$I$41*(Parameters!$J$41-Parameters!$J$40)+Parameters!$I$42*($A447-Parameters!$J$41)))),_xlfn.IFS($A447&lt;=Parameters!$J$39,Parameters!$I$39*$A447,$A447&lt;=Parameters!$J$40,Parameters!$I$40*$A447,$A447&lt;=Parameters!$J$41,Parameters!$I$41*$A447,$A447&gt;Parameters!$J$41,Parameters!$I$42*$A447))</f>
        <v>62429.57</v>
      </c>
      <c r="AG447" s="290">
        <f t="shared" si="2372"/>
        <v>141.24337104072399</v>
      </c>
    </row>
    <row r="448" spans="1:33">
      <c r="A448" s="414">
        <v>443</v>
      </c>
      <c r="B448" s="290" cm="1">
        <f t="array" ref="B448">IF(Parameters!$C$55="No",IF($A448&lt;=Parameters!$D$23,Parameters!$C$23*$A448,IF($A448&lt;=Parameters!$D$24,Parameters!$C$23*Parameters!$D$23+Parameters!$C$24*($A448-Parameters!$D$23),IF($A448&lt;=Parameters!$D$25,Parameters!$C$23*Parameters!$D$23+Parameters!$C$24*(Parameters!$D$24-Parameters!$D$23)+Parameters!$C$25*($A448-Parameters!$D$24),Parameters!$C$23*Parameters!$D$23+Parameters!$C$24*(Parameters!$D$24-Parameters!$D$23)+Parameters!$C$25*(Parameters!$D$25-Parameters!$D$24)+Parameters!$C$26*($A448-Parameters!$D$25)))),_xlfn.IFS($A448&lt;=Parameters!$D$23,Parameters!$C$23*$A448,$A448&lt;=Parameters!$D$24,Parameters!$C$24*$A448,$A448&lt;=Parameters!$D$25,Parameters!$C$25*$A448,$A448&gt;Parameters!$D$25,Parameters!$C$26*$A448))</f>
        <v>46869.07</v>
      </c>
      <c r="C448" s="290">
        <f t="shared" si="2358"/>
        <v>105.79925507900677</v>
      </c>
      <c r="D448" s="290" cm="1">
        <f t="array" ref="D448">IF(Parameters!$C$55="No",IF($A448&lt;=Parameters!$D$28,Parameters!$C$28*$A448,IF($A448&lt;=Parameters!$D$29,Parameters!$C$28*Parameters!$D$28+Parameters!$C$29*($A448-Parameters!$D$28),IF($A448&lt;=Parameters!$D$30,Parameters!$C$28*Parameters!$D$28+Parameters!$C$29*(Parameters!$D$29-Parameters!$D$28)+Parameters!$C$30*($A448-Parameters!$D$29),Parameters!$C$28*Parameters!$D$28+Parameters!$C$29*(Parameters!$D$29-Parameters!$D$28)+Parameters!$C$30*(Parameters!$D$30-Parameters!$D$29)+Parameters!$C$31*($A448-Parameters!$D$30)))),_xlfn.IFS($A448&lt;=Parameters!$D$28,Parameters!$C$28*$A448,$A448&lt;=Parameters!$D$29,Parameters!$C$29*$A448,$A448&lt;=Parameters!$D$30,Parameters!$C$30*$A448,$A448&gt;Parameters!$D$30,Parameters!$C$31*$A448))</f>
        <v>58080.98</v>
      </c>
      <c r="E448" s="290">
        <f t="shared" si="2358"/>
        <v>131.10830699774266</v>
      </c>
      <c r="F448" s="290" cm="1">
        <f t="array" ref="F448">IF(Parameters!$C$55="No",IF($A448&lt;=Parameters!$D$34,Parameters!$C$34*$A448,IF($A448&lt;=Parameters!$D$35,Parameters!$C$34*Parameters!$D$34+Parameters!$C$35*($A448-Parameters!$D$34),IF($A448&lt;=Parameters!$D$36,Parameters!$C$34*Parameters!$D$34+Parameters!$C$35*(Parameters!$D$35-Parameters!$D$34)+Parameters!$C$36*($A448-Parameters!$D$35),Parameters!$C$34*Parameters!$D$34+Parameters!$C$35*(Parameters!$D$35-Parameters!$D$34)+Parameters!$C$36*(Parameters!$D$36-Parameters!$D$35)+Parameters!$C$37*($A448-Parameters!$D$36)))),_xlfn.IFS($A448&lt;=Parameters!$D$34,Parameters!$C$34*$A448,$A448&lt;=Parameters!$D$35,Parameters!$C$35*$A448,$A448&lt;=Parameters!$D$36,Parameters!$C$36*$A448,$A448&gt;Parameters!$D$36,Parameters!$C$37*$A448))</f>
        <v>60357.219999999994</v>
      </c>
      <c r="G448" s="290">
        <f t="shared" si="2359"/>
        <v>136.24654627539502</v>
      </c>
      <c r="H448" s="290" cm="1">
        <f t="array" ref="H448">IF(Parameters!$C$55="No",IF($A448&lt;=Parameters!$D$39,Parameters!$C$39*$A448,IF($A448&lt;=Parameters!$D$40,Parameters!$C$39*Parameters!$D$39+Parameters!$C$40*($A448-Parameters!$D$39),IF($A448&lt;=Parameters!$D$41,Parameters!$C$39*Parameters!$D$39+Parameters!$C$40*(Parameters!$D$40-Parameters!$D$39)+Parameters!$C$41*($A448-Parameters!$D$40),Parameters!$C$39*Parameters!$D$39+Parameters!$C$40*(Parameters!$D$40-Parameters!$D$39)+Parameters!$C$41*(Parameters!$D$41-Parameters!$D$40)+Parameters!$C$42*($A448-Parameters!$D$41)))),_xlfn.IFS($A448&lt;=Parameters!$D$39,Parameters!$C$39*$A448,$A448&lt;=Parameters!$D$40,Parameters!$C$40*$A448,$A448&lt;=Parameters!$D$41,Parameters!$C$41*$A448,$A448&gt;Parameters!$D$41,Parameters!$C$42*$A448))</f>
        <v>64106.28</v>
      </c>
      <c r="I448" s="290">
        <f t="shared" si="2360"/>
        <v>144.70943566591421</v>
      </c>
      <c r="J448" s="290" cm="1">
        <f t="array" ref="J448">IF(Parameters!$D$55="No",IF($A448&lt;=Parameters!$F$23,Parameters!$E$23*$A448,IF($A448&lt;=Parameters!$F$24,Parameters!$E$23*Parameters!$F$23+Parameters!$E$24*($A448-Parameters!$F$23),IF($A448&lt;=Parameters!$F$25,Parameters!$E$23*Parameters!$F$23+Parameters!$E$24*(Parameters!$F$24-Parameters!$F$23)+Parameters!$E$25*($A448-Parameters!$F$24),Parameters!$E$23*Parameters!$F$23+Parameters!$E$24*(Parameters!$F$24-Parameters!$F$23)+Parameters!$E$25*(Parameters!$F$25-Parameters!$F$24)+Parameters!$E$26*($A448-Parameters!$F$25)))),_xlfn.IFS($A448&lt;=Parameters!$F$23,Parameters!$E$23*$A448,$A448&lt;=Parameters!$F$24,Parameters!$E$24*$A448,$A448&lt;=Parameters!$F$25,Parameters!$E$25*$A448,$A448&gt;Parameters!$F$25,Parameters!$E$26*$A448))</f>
        <v>60465.070000000007</v>
      </c>
      <c r="K448" s="290">
        <f t="shared" ref="K448" si="2709">J448/$A448</f>
        <v>136.49</v>
      </c>
      <c r="L448" s="290" cm="1">
        <f t="array" ref="L448">IF(Parameters!$D$55="No",IF($A448&lt;=Parameters!$F$28,Parameters!$E$28*$A448,IF($A448&lt;=Parameters!$F$29,Parameters!$E$28*Parameters!$F$28+Parameters!$E$29*($A448-Parameters!$F$28),IF($A448&lt;=Parameters!$F$30,Parameters!$E$28*Parameters!$F$28+Parameters!$E$29*(Parameters!$F$29-Parameters!$F$28)+Parameters!$E$30*($A448-Parameters!$F$29),Parameters!$E$28*Parameters!$F$28+Parameters!$E$29*(Parameters!$F$29-Parameters!$F$28)+Parameters!$E$30*(Parameters!$F$30-Parameters!$F$29)+Parameters!$E$31*($A448-Parameters!$F$30)))),_xlfn.IFS($A448&lt;=Parameters!$F$28,Parameters!$E$28*$A448,$A448&lt;=Parameters!$F$29,Parameters!$E$29*$A448,$A448&lt;=Parameters!$F$30,Parameters!$E$30*$A448,$A448&gt;Parameters!$F$30,Parameters!$E$31*$A448))</f>
        <v>70596.48000000001</v>
      </c>
      <c r="M448" s="290">
        <f t="shared" ref="M448" si="2710">L448/$A448</f>
        <v>159.36000000000001</v>
      </c>
      <c r="N448" s="290" cm="1">
        <f t="array" ref="N448">IF(Parameters!$D$55="No",IF($A448&lt;=Parameters!$F$34,Parameters!$E$34*$A448,IF($A448&lt;=Parameters!$F$35,Parameters!$E$34*Parameters!$F$34+Parameters!$E$35*($A448-Parameters!$F$34),IF($A448&lt;=Parameters!$F$36,Parameters!$E$34*Parameters!$F$34+Parameters!$E$35*(Parameters!$F$35-Parameters!$F$34)+Parameters!$E$36*($A448-Parameters!$F$35),Parameters!$E$34*Parameters!$F$34+Parameters!$E$35*(Parameters!$F$35-Parameters!$F$34)+Parameters!$E$36*(Parameters!$F$36-Parameters!$F$35)+Parameters!$E$37*($A448-Parameters!$F$36)))),_xlfn.IFS($A448&lt;=Parameters!$F$34,Parameters!$E$34*$A448,$A448&lt;=Parameters!$F$35,Parameters!$E$35*$A448,$A448&lt;=Parameters!$F$36,Parameters!$E$36*$A448,$A448&gt;Parameters!$F$36,Parameters!$E$37*$A448))</f>
        <v>63588.219999999994</v>
      </c>
      <c r="O448" s="290">
        <f t="shared" si="2363"/>
        <v>143.54</v>
      </c>
      <c r="P448" s="290" cm="1">
        <f t="array" ref="P448">IF(Parameters!$D$55="No",IF($A448&lt;=Parameters!$F$39,Parameters!$E$39*$A448,IF($A448&lt;=Parameters!$F$40,Parameters!$E$39*Parameters!$F$39+Parameters!$E$40*($A448-Parameters!$F$39),IF($A448&lt;=Parameters!$F$41,Parameters!$E$39*Parameters!$F$39+Parameters!$E$40*(Parameters!$F$40-Parameters!$F$39)+Parameters!$E$41*($A448-Parameters!$F$40),Parameters!$E$39*Parameters!$F$39+Parameters!$E$40*(Parameters!$F$40-Parameters!$F$39)+Parameters!$E$41*(Parameters!$F$41-Parameters!$F$40)+Parameters!$E$42*($A448-Parameters!$F$41)))),_xlfn.IFS($A448&lt;=Parameters!$F$39,Parameters!$E$39*$A448,$A448&lt;=Parameters!$F$40,Parameters!$E$40*$A448,$A448&lt;=Parameters!$F$41,Parameters!$E$41*$A448,$A448&gt;Parameters!$F$41,Parameters!$E$42*$A448))</f>
        <v>70197.78</v>
      </c>
      <c r="Q448" s="290">
        <f t="shared" si="2364"/>
        <v>158.46</v>
      </c>
      <c r="R448" s="290" cm="1">
        <f t="array" ref="R448">IF(Parameters!$E$55="No",IF($A448&lt;=Parameters!$H$23,Parameters!$G$23*$A448,IF($A448&lt;=Parameters!$H$24,Parameters!$G$23*Parameters!$H$23+Parameters!$G$24*($A448-Parameters!$H$23),IF($A448&lt;=Parameters!$H$25,Parameters!$G$23*Parameters!$H$23+Parameters!$G$24*(Parameters!$H$24-Parameters!$H$23)+Parameters!$G$25*($A448-Parameters!$H$24),Parameters!$G$23*Parameters!$H$23+Parameters!$G$24*(Parameters!$H$24-Parameters!$H$23)+Parameters!$G$25*(Parameters!$H$25-Parameters!$H$24)+Parameters!$G$26*($A448-Parameters!$H$25)))),_xlfn.IFS($A448&lt;=Parameters!$H$23,Parameters!$G$23*$A448,$A448&lt;=Parameters!$H$24,Parameters!$G$24*$A448,$A448&lt;=Parameters!$H$25,Parameters!$G$25*$A448,$A448&gt;Parameters!$H$25,Parameters!$G$26*$A448))</f>
        <v>60465.070000000007</v>
      </c>
      <c r="S448" s="290">
        <f t="shared" ref="S448" si="2711">R448/$A448</f>
        <v>136.49</v>
      </c>
      <c r="T448" s="290" cm="1">
        <f t="array" ref="T448">IF(Parameters!$E$55="No",IF($A448&lt;=Parameters!$H$28,Parameters!$G$28*$A448,IF($A448&lt;=Parameters!$H$29,Parameters!$G$28*Parameters!$H$28+Parameters!$G$29*($A448-Parameters!$H$28),IF($A448&lt;=Parameters!$H$30,Parameters!$G$28*Parameters!$H$28+Parameters!$G$29*(Parameters!$H$29-Parameters!$H$28)+Parameters!$G$30*($A448-Parameters!$H$29),Parameters!$G$28*Parameters!$H$28+Parameters!$G$29*(Parameters!$H$29-Parameters!$H$28)+Parameters!$G$30*(Parameters!$H$30-Parameters!$H$29)+Parameters!$G$31*($A448-Parameters!$H$30)))),_xlfn.IFS($A448&lt;=Parameters!$H$28,Parameters!$G$28*$A448,$A448&lt;=Parameters!$H$29,Parameters!$G$29*$A448,$A448&lt;=Parameters!$H$30,Parameters!$G$30*$A448,$A448&gt;Parameters!$H$30,Parameters!$G$31*$A448))</f>
        <v>70596.48000000001</v>
      </c>
      <c r="U448" s="290">
        <f t="shared" ref="U448" si="2712">T448/$A448</f>
        <v>159.36000000000001</v>
      </c>
      <c r="V448" s="290" cm="1">
        <f t="array" ref="V448">IF(Parameters!$E$55="No",IF($A448&lt;=Parameters!$H$34,Parameters!$G$34*$A448,IF($A448&lt;=Parameters!$H$35,Parameters!$G$34*Parameters!$H$34+Parameters!$G$35*($A448-Parameters!$H$34),IF($A448&lt;=Parameters!$H$36,Parameters!$G$34*Parameters!$H$34+Parameters!$G$35*(Parameters!$H$35-Parameters!$H$34)+Parameters!$G$36*($A448-Parameters!$H$35),Parameters!$G$34*Parameters!$H$34+Parameters!$G$35*(Parameters!$H$35-Parameters!$H$34)+Parameters!$G$36*(Parameters!$H$36-Parameters!$H$35)+Parameters!$G$37*($A448-Parameters!$H$36)))),_xlfn.IFS($A448&lt;=Parameters!$H$34,Parameters!$G$34*$A448,$A448&lt;=Parameters!$H$35,Parameters!$G$35*$A448,$A448&lt;=Parameters!$H$36,Parameters!$G$36*$A448,$A448&gt;Parameters!$H$36,Parameters!$G$37*$A448))</f>
        <v>63588.219999999994</v>
      </c>
      <c r="W448" s="290">
        <f t="shared" si="2367"/>
        <v>143.54</v>
      </c>
      <c r="X448" s="290" cm="1">
        <f t="array" ref="X448">IF(Parameters!$E$55="No",IF($A448&lt;=Parameters!$H$39,Parameters!$G$39*$A448,IF($A448&lt;=Parameters!$H$40,Parameters!$G$39*Parameters!$H$39+Parameters!$G$40*($A448-Parameters!$H$39),IF($A448&lt;=Parameters!$H$41,Parameters!$G$39*Parameters!$H$39+Parameters!$G$40*(Parameters!$H$40-Parameters!$H$39)+Parameters!$G$41*($A448-Parameters!$H$40),Parameters!$G$39*Parameters!$H$39+Parameters!$G$40*(Parameters!$H$40-Parameters!$H$39)+Parameters!$G$41*(Parameters!$H$41-Parameters!$H$40)+Parameters!$G$42*($A448-Parameters!$H$41)))),_xlfn.IFS($A448&lt;=Parameters!$H$39,Parameters!$G$39*$A448,$A448&lt;=Parameters!$H$40,Parameters!$G$40*$A448,$A448&lt;=Parameters!$H$41,Parameters!$G$41*$A448,$A448&gt;Parameters!$H$41,Parameters!$G$42*$A448))</f>
        <v>70197.78</v>
      </c>
      <c r="Y448" s="290">
        <f t="shared" si="2368"/>
        <v>158.46</v>
      </c>
      <c r="Z448" s="290" cm="1">
        <f t="array" ref="Z448">IF(Parameters!$F$55="No",IF($A448&lt;=Parameters!$J$23,Parameters!$I$23*$A448,IF($A448&lt;=Parameters!$J$24,Parameters!$I$23*Parameters!$J$23+Parameters!$I$24*($A448-Parameters!$J$23),IF($A448&lt;=Parameters!$J$25,Parameters!$I$23*Parameters!$J$23+Parameters!$I$24*(Parameters!$J$24-Parameters!$J$23)+Parameters!$I$25*($A448-Parameters!$J$24),Parameters!$I$23*Parameters!$J$23+Parameters!$I$24*(Parameters!$J$24-Parameters!$J$23)+Parameters!$I$25*(Parameters!$J$25-Parameters!$J$24)+Parameters!$I$26*($A448-Parameters!$J$25)))),_xlfn.IFS($A448&lt;=Parameters!$J$23,Parameters!$I$23*$A448,$A448&lt;=Parameters!$J$24,Parameters!$I$24*$A448,$A448&lt;=Parameters!$J$25,Parameters!$I$25*$A448,$A448&gt;Parameters!$J$25,Parameters!$I$26*$A448))</f>
        <v>42802.07</v>
      </c>
      <c r="AA448" s="290">
        <f t="shared" ref="AA448" si="2713">Z448/$A448</f>
        <v>96.618668171557559</v>
      </c>
      <c r="AB448" s="290" cm="1">
        <f t="array" ref="AB448">IF(Parameters!$F$55="No",IF($A448&lt;=Parameters!$J$28,Parameters!$I$28*$A448,IF($A448&lt;=Parameters!$J$29,Parameters!$I$28*Parameters!$J$28+Parameters!$I$29*($A448-Parameters!$J$28),IF($A448&lt;=Parameters!$J$30,Parameters!$I$28*Parameters!$J$28+Parameters!$I$29*(Parameters!$J$29-Parameters!$J$28)+Parameters!$I$30*($A448-Parameters!$J$29),Parameters!$I$28*Parameters!$J$28+Parameters!$I$29*(Parameters!$J$29-Parameters!$J$28)+Parameters!$I$30*(Parameters!$J$30-Parameters!$J$29)+Parameters!$I$31*($A448-Parameters!$J$30)))),_xlfn.IFS($A448&lt;=Parameters!$J$28,Parameters!$I$28*$A448,$A448&lt;=Parameters!$J$29,Parameters!$I$29*$A448,$A448&lt;=Parameters!$J$30,Parameters!$I$30*$A448,$A448&gt;Parameters!$J$30,Parameters!$I$31*$A448))</f>
        <v>56047.48</v>
      </c>
      <c r="AC448" s="290">
        <f t="shared" ref="AC448" si="2714">AB448/$A448</f>
        <v>126.51801354401806</v>
      </c>
      <c r="AD448" s="290" cm="1">
        <f t="array" ref="AD448">IF(Parameters!$F$55="No",IF($A448&lt;=Parameters!$J$34,Parameters!$I$34*$A448,IF($A448&lt;=Parameters!$J$35,Parameters!$I$34*Parameters!$J$34+Parameters!$I$35*($A448-Parameters!$J$34),IF($A448&lt;=Parameters!$J$36,Parameters!$I$34*Parameters!$J$34+Parameters!$I$35*(Parameters!$J$35-Parameters!$J$34)+Parameters!$I$36*($A448-Parameters!$J$35),Parameters!$I$34*Parameters!$J$34+Parameters!$I$35*(Parameters!$J$35-Parameters!$J$34)+Parameters!$I$36*(Parameters!$J$36-Parameters!$J$35)+Parameters!$I$37*($A448-Parameters!$J$36)))),_xlfn.IFS($A448&lt;=Parameters!$J$34,Parameters!$I$34*$A448,$A448&lt;=Parameters!$J$35,Parameters!$I$35*$A448,$A448&lt;=Parameters!$J$36,Parameters!$I$36*$A448,$A448&gt;Parameters!$J$36,Parameters!$I$37*$A448))</f>
        <v>57320.719999999994</v>
      </c>
      <c r="AE448" s="290">
        <f t="shared" si="2371"/>
        <v>129.39214446952596</v>
      </c>
      <c r="AF448" s="290" cm="1">
        <f t="array" ref="AF448">IF(Parameters!$F$55="No",IF($A448&lt;=Parameters!$J$39,Parameters!$I$39*$A448,IF($A448&lt;=Parameters!$J$40,Parameters!$I$39*Parameters!$J$39+Parameters!$I$40*($A448-Parameters!$J$39),IF($A448&lt;=Parameters!$J$41,Parameters!$I$39*Parameters!$J$39+Parameters!$I$40*(Parameters!$J$40-Parameters!$J$39)+Parameters!$I$41*($A448-Parameters!$J$40),Parameters!$I$39*Parameters!$J$39+Parameters!$I$40*(Parameters!$J$40-Parameters!$J$39)+Parameters!$I$41*(Parameters!$J$41-Parameters!$J$40)+Parameters!$I$42*($A448-Parameters!$J$41)))),_xlfn.IFS($A448&lt;=Parameters!$J$39,Parameters!$I$39*$A448,$A448&lt;=Parameters!$J$40,Parameters!$I$40*$A448,$A448&lt;=Parameters!$J$41,Parameters!$I$41*$A448,$A448&gt;Parameters!$J$41,Parameters!$I$42*$A448))</f>
        <v>62588.03</v>
      </c>
      <c r="AG448" s="290">
        <f t="shared" si="2372"/>
        <v>141.28223476297967</v>
      </c>
    </row>
    <row r="449" spans="1:33">
      <c r="A449" s="414">
        <v>444</v>
      </c>
      <c r="B449" s="290" cm="1">
        <f t="array" ref="B449">IF(Parameters!$C$55="No",IF($A449&lt;=Parameters!$D$23,Parameters!$C$23*$A449,IF($A449&lt;=Parameters!$D$24,Parameters!$C$23*Parameters!$D$23+Parameters!$C$24*($A449-Parameters!$D$23),IF($A449&lt;=Parameters!$D$25,Parameters!$C$23*Parameters!$D$23+Parameters!$C$24*(Parameters!$D$24-Parameters!$D$23)+Parameters!$C$25*($A449-Parameters!$D$24),Parameters!$C$23*Parameters!$D$23+Parameters!$C$24*(Parameters!$D$24-Parameters!$D$23)+Parameters!$C$25*(Parameters!$D$25-Parameters!$D$24)+Parameters!$C$26*($A449-Parameters!$D$25)))),_xlfn.IFS($A449&lt;=Parameters!$D$23,Parameters!$C$23*$A449,$A449&lt;=Parameters!$D$24,Parameters!$C$24*$A449,$A449&lt;=Parameters!$D$25,Parameters!$C$25*$A449,$A449&gt;Parameters!$D$25,Parameters!$C$26*$A449))</f>
        <v>47005.56</v>
      </c>
      <c r="C449" s="290">
        <f t="shared" si="2358"/>
        <v>105.86837837837837</v>
      </c>
      <c r="D449" s="290" cm="1">
        <f t="array" ref="D449">IF(Parameters!$C$55="No",IF($A449&lt;=Parameters!$D$28,Parameters!$C$28*$A449,IF($A449&lt;=Parameters!$D$29,Parameters!$C$28*Parameters!$D$28+Parameters!$C$29*($A449-Parameters!$D$28),IF($A449&lt;=Parameters!$D$30,Parameters!$C$28*Parameters!$D$28+Parameters!$C$29*(Parameters!$D$29-Parameters!$D$28)+Parameters!$C$30*($A449-Parameters!$D$29),Parameters!$C$28*Parameters!$D$28+Parameters!$C$29*(Parameters!$D$29-Parameters!$D$28)+Parameters!$C$30*(Parameters!$D$30-Parameters!$D$29)+Parameters!$C$31*($A449-Parameters!$D$30)))),_xlfn.IFS($A449&lt;=Parameters!$D$28,Parameters!$C$28*$A449,$A449&lt;=Parameters!$D$29,Parameters!$C$29*$A449,$A449&lt;=Parameters!$D$30,Parameters!$C$30*$A449,$A449&gt;Parameters!$D$30,Parameters!$C$31*$A449))</f>
        <v>58240.340000000004</v>
      </c>
      <c r="E449" s="290">
        <f t="shared" si="2358"/>
        <v>131.17193693693696</v>
      </c>
      <c r="F449" s="290" cm="1">
        <f t="array" ref="F449">IF(Parameters!$C$55="No",IF($A449&lt;=Parameters!$D$34,Parameters!$C$34*$A449,IF($A449&lt;=Parameters!$D$35,Parameters!$C$34*Parameters!$D$34+Parameters!$C$35*($A449-Parameters!$D$34),IF($A449&lt;=Parameters!$D$36,Parameters!$C$34*Parameters!$D$34+Parameters!$C$35*(Parameters!$D$35-Parameters!$D$34)+Parameters!$C$36*($A449-Parameters!$D$35),Parameters!$C$34*Parameters!$D$34+Parameters!$C$35*(Parameters!$D$35-Parameters!$D$34)+Parameters!$C$36*(Parameters!$D$36-Parameters!$D$35)+Parameters!$C$37*($A449-Parameters!$D$36)))),_xlfn.IFS($A449&lt;=Parameters!$D$34,Parameters!$C$34*$A449,$A449&lt;=Parameters!$D$35,Parameters!$C$35*$A449,$A449&lt;=Parameters!$D$36,Parameters!$C$36*$A449,$A449&gt;Parameters!$D$36,Parameters!$C$37*$A449))</f>
        <v>60500.759999999995</v>
      </c>
      <c r="G449" s="290">
        <f t="shared" si="2359"/>
        <v>136.26297297297296</v>
      </c>
      <c r="H449" s="290" cm="1">
        <f t="array" ref="H449">IF(Parameters!$C$55="No",IF($A449&lt;=Parameters!$D$39,Parameters!$C$39*$A449,IF($A449&lt;=Parameters!$D$40,Parameters!$C$39*Parameters!$D$39+Parameters!$C$40*($A449-Parameters!$D$39),IF($A449&lt;=Parameters!$D$41,Parameters!$C$39*Parameters!$D$39+Parameters!$C$40*(Parameters!$D$40-Parameters!$D$39)+Parameters!$C$41*($A449-Parameters!$D$40),Parameters!$C$39*Parameters!$D$39+Parameters!$C$40*(Parameters!$D$40-Parameters!$D$39)+Parameters!$C$41*(Parameters!$D$41-Parameters!$D$40)+Parameters!$C$42*($A449-Parameters!$D$41)))),_xlfn.IFS($A449&lt;=Parameters!$D$39,Parameters!$C$39*$A449,$A449&lt;=Parameters!$D$40,Parameters!$C$40*$A449,$A449&lt;=Parameters!$D$41,Parameters!$C$41*$A449,$A449&gt;Parameters!$D$41,Parameters!$C$42*$A449))</f>
        <v>64264.740000000005</v>
      </c>
      <c r="I449" s="290">
        <f t="shared" si="2360"/>
        <v>144.74040540540543</v>
      </c>
      <c r="J449" s="290" cm="1">
        <f t="array" ref="J449">IF(Parameters!$D$55="No",IF($A449&lt;=Parameters!$F$23,Parameters!$E$23*$A449,IF($A449&lt;=Parameters!$F$24,Parameters!$E$23*Parameters!$F$23+Parameters!$E$24*($A449-Parameters!$F$23),IF($A449&lt;=Parameters!$F$25,Parameters!$E$23*Parameters!$F$23+Parameters!$E$24*(Parameters!$F$24-Parameters!$F$23)+Parameters!$E$25*($A449-Parameters!$F$24),Parameters!$E$23*Parameters!$F$23+Parameters!$E$24*(Parameters!$F$24-Parameters!$F$23)+Parameters!$E$25*(Parameters!$F$25-Parameters!$F$24)+Parameters!$E$26*($A449-Parameters!$F$25)))),_xlfn.IFS($A449&lt;=Parameters!$F$23,Parameters!$E$23*$A449,$A449&lt;=Parameters!$F$24,Parameters!$E$24*$A449,$A449&lt;=Parameters!$F$25,Parameters!$E$25*$A449,$A449&gt;Parameters!$F$25,Parameters!$E$26*$A449))</f>
        <v>60601.560000000005</v>
      </c>
      <c r="K449" s="290">
        <f t="shared" ref="K449" si="2715">J449/$A449</f>
        <v>136.49</v>
      </c>
      <c r="L449" s="290" cm="1">
        <f t="array" ref="L449">IF(Parameters!$D$55="No",IF($A449&lt;=Parameters!$F$28,Parameters!$E$28*$A449,IF($A449&lt;=Parameters!$F$29,Parameters!$E$28*Parameters!$F$28+Parameters!$E$29*($A449-Parameters!$F$28),IF($A449&lt;=Parameters!$F$30,Parameters!$E$28*Parameters!$F$28+Parameters!$E$29*(Parameters!$F$29-Parameters!$F$28)+Parameters!$E$30*($A449-Parameters!$F$29),Parameters!$E$28*Parameters!$F$28+Parameters!$E$29*(Parameters!$F$29-Parameters!$F$28)+Parameters!$E$30*(Parameters!$F$30-Parameters!$F$29)+Parameters!$E$31*($A449-Parameters!$F$30)))),_xlfn.IFS($A449&lt;=Parameters!$F$28,Parameters!$E$28*$A449,$A449&lt;=Parameters!$F$29,Parameters!$E$29*$A449,$A449&lt;=Parameters!$F$30,Parameters!$E$30*$A449,$A449&gt;Parameters!$F$30,Parameters!$E$31*$A449))</f>
        <v>70755.840000000011</v>
      </c>
      <c r="M449" s="290">
        <f t="shared" ref="M449" si="2716">L449/$A449</f>
        <v>159.36000000000001</v>
      </c>
      <c r="N449" s="290" cm="1">
        <f t="array" ref="N449">IF(Parameters!$D$55="No",IF($A449&lt;=Parameters!$F$34,Parameters!$E$34*$A449,IF($A449&lt;=Parameters!$F$35,Parameters!$E$34*Parameters!$F$34+Parameters!$E$35*($A449-Parameters!$F$34),IF($A449&lt;=Parameters!$F$36,Parameters!$E$34*Parameters!$F$34+Parameters!$E$35*(Parameters!$F$35-Parameters!$F$34)+Parameters!$E$36*($A449-Parameters!$F$35),Parameters!$E$34*Parameters!$F$34+Parameters!$E$35*(Parameters!$F$35-Parameters!$F$34)+Parameters!$E$36*(Parameters!$F$36-Parameters!$F$35)+Parameters!$E$37*($A449-Parameters!$F$36)))),_xlfn.IFS($A449&lt;=Parameters!$F$34,Parameters!$E$34*$A449,$A449&lt;=Parameters!$F$35,Parameters!$E$35*$A449,$A449&lt;=Parameters!$F$36,Parameters!$E$36*$A449,$A449&gt;Parameters!$F$36,Parameters!$E$37*$A449))</f>
        <v>63731.759999999995</v>
      </c>
      <c r="O449" s="290">
        <f t="shared" si="2363"/>
        <v>143.54</v>
      </c>
      <c r="P449" s="290" cm="1">
        <f t="array" ref="P449">IF(Parameters!$D$55="No",IF($A449&lt;=Parameters!$F$39,Parameters!$E$39*$A449,IF($A449&lt;=Parameters!$F$40,Parameters!$E$39*Parameters!$F$39+Parameters!$E$40*($A449-Parameters!$F$39),IF($A449&lt;=Parameters!$F$41,Parameters!$E$39*Parameters!$F$39+Parameters!$E$40*(Parameters!$F$40-Parameters!$F$39)+Parameters!$E$41*($A449-Parameters!$F$40),Parameters!$E$39*Parameters!$F$39+Parameters!$E$40*(Parameters!$F$40-Parameters!$F$39)+Parameters!$E$41*(Parameters!$F$41-Parameters!$F$40)+Parameters!$E$42*($A449-Parameters!$F$41)))),_xlfn.IFS($A449&lt;=Parameters!$F$39,Parameters!$E$39*$A449,$A449&lt;=Parameters!$F$40,Parameters!$E$40*$A449,$A449&lt;=Parameters!$F$41,Parameters!$E$41*$A449,$A449&gt;Parameters!$F$41,Parameters!$E$42*$A449))</f>
        <v>70356.240000000005</v>
      </c>
      <c r="Q449" s="290">
        <f t="shared" si="2364"/>
        <v>158.46</v>
      </c>
      <c r="R449" s="290" cm="1">
        <f t="array" ref="R449">IF(Parameters!$E$55="No",IF($A449&lt;=Parameters!$H$23,Parameters!$G$23*$A449,IF($A449&lt;=Parameters!$H$24,Parameters!$G$23*Parameters!$H$23+Parameters!$G$24*($A449-Parameters!$H$23),IF($A449&lt;=Parameters!$H$25,Parameters!$G$23*Parameters!$H$23+Parameters!$G$24*(Parameters!$H$24-Parameters!$H$23)+Parameters!$G$25*($A449-Parameters!$H$24),Parameters!$G$23*Parameters!$H$23+Parameters!$G$24*(Parameters!$H$24-Parameters!$H$23)+Parameters!$G$25*(Parameters!$H$25-Parameters!$H$24)+Parameters!$G$26*($A449-Parameters!$H$25)))),_xlfn.IFS($A449&lt;=Parameters!$H$23,Parameters!$G$23*$A449,$A449&lt;=Parameters!$H$24,Parameters!$G$24*$A449,$A449&lt;=Parameters!$H$25,Parameters!$G$25*$A449,$A449&gt;Parameters!$H$25,Parameters!$G$26*$A449))</f>
        <v>60601.560000000005</v>
      </c>
      <c r="S449" s="290">
        <f t="shared" ref="S449" si="2717">R449/$A449</f>
        <v>136.49</v>
      </c>
      <c r="T449" s="290" cm="1">
        <f t="array" ref="T449">IF(Parameters!$E$55="No",IF($A449&lt;=Parameters!$H$28,Parameters!$G$28*$A449,IF($A449&lt;=Parameters!$H$29,Parameters!$G$28*Parameters!$H$28+Parameters!$G$29*($A449-Parameters!$H$28),IF($A449&lt;=Parameters!$H$30,Parameters!$G$28*Parameters!$H$28+Parameters!$G$29*(Parameters!$H$29-Parameters!$H$28)+Parameters!$G$30*($A449-Parameters!$H$29),Parameters!$G$28*Parameters!$H$28+Parameters!$G$29*(Parameters!$H$29-Parameters!$H$28)+Parameters!$G$30*(Parameters!$H$30-Parameters!$H$29)+Parameters!$G$31*($A449-Parameters!$H$30)))),_xlfn.IFS($A449&lt;=Parameters!$H$28,Parameters!$G$28*$A449,$A449&lt;=Parameters!$H$29,Parameters!$G$29*$A449,$A449&lt;=Parameters!$H$30,Parameters!$G$30*$A449,$A449&gt;Parameters!$H$30,Parameters!$G$31*$A449))</f>
        <v>70755.840000000011</v>
      </c>
      <c r="U449" s="290">
        <f t="shared" ref="U449" si="2718">T449/$A449</f>
        <v>159.36000000000001</v>
      </c>
      <c r="V449" s="290" cm="1">
        <f t="array" ref="V449">IF(Parameters!$E$55="No",IF($A449&lt;=Parameters!$H$34,Parameters!$G$34*$A449,IF($A449&lt;=Parameters!$H$35,Parameters!$G$34*Parameters!$H$34+Parameters!$G$35*($A449-Parameters!$H$34),IF($A449&lt;=Parameters!$H$36,Parameters!$G$34*Parameters!$H$34+Parameters!$G$35*(Parameters!$H$35-Parameters!$H$34)+Parameters!$G$36*($A449-Parameters!$H$35),Parameters!$G$34*Parameters!$H$34+Parameters!$G$35*(Parameters!$H$35-Parameters!$H$34)+Parameters!$G$36*(Parameters!$H$36-Parameters!$H$35)+Parameters!$G$37*($A449-Parameters!$H$36)))),_xlfn.IFS($A449&lt;=Parameters!$H$34,Parameters!$G$34*$A449,$A449&lt;=Parameters!$H$35,Parameters!$G$35*$A449,$A449&lt;=Parameters!$H$36,Parameters!$G$36*$A449,$A449&gt;Parameters!$H$36,Parameters!$G$37*$A449))</f>
        <v>63731.759999999995</v>
      </c>
      <c r="W449" s="290">
        <f t="shared" si="2367"/>
        <v>143.54</v>
      </c>
      <c r="X449" s="290" cm="1">
        <f t="array" ref="X449">IF(Parameters!$E$55="No",IF($A449&lt;=Parameters!$H$39,Parameters!$G$39*$A449,IF($A449&lt;=Parameters!$H$40,Parameters!$G$39*Parameters!$H$39+Parameters!$G$40*($A449-Parameters!$H$39),IF($A449&lt;=Parameters!$H$41,Parameters!$G$39*Parameters!$H$39+Parameters!$G$40*(Parameters!$H$40-Parameters!$H$39)+Parameters!$G$41*($A449-Parameters!$H$40),Parameters!$G$39*Parameters!$H$39+Parameters!$G$40*(Parameters!$H$40-Parameters!$H$39)+Parameters!$G$41*(Parameters!$H$41-Parameters!$H$40)+Parameters!$G$42*($A449-Parameters!$H$41)))),_xlfn.IFS($A449&lt;=Parameters!$H$39,Parameters!$G$39*$A449,$A449&lt;=Parameters!$H$40,Parameters!$G$40*$A449,$A449&lt;=Parameters!$H$41,Parameters!$G$41*$A449,$A449&gt;Parameters!$H$41,Parameters!$G$42*$A449))</f>
        <v>70356.240000000005</v>
      </c>
      <c r="Y449" s="290">
        <f t="shared" si="2368"/>
        <v>158.46</v>
      </c>
      <c r="Z449" s="290" cm="1">
        <f t="array" ref="Z449">IF(Parameters!$F$55="No",IF($A449&lt;=Parameters!$J$23,Parameters!$I$23*$A449,IF($A449&lt;=Parameters!$J$24,Parameters!$I$23*Parameters!$J$23+Parameters!$I$24*($A449-Parameters!$J$23),IF($A449&lt;=Parameters!$J$25,Parameters!$I$23*Parameters!$J$23+Parameters!$I$24*(Parameters!$J$24-Parameters!$J$23)+Parameters!$I$25*($A449-Parameters!$J$24),Parameters!$I$23*Parameters!$J$23+Parameters!$I$24*(Parameters!$J$24-Parameters!$J$23)+Parameters!$I$25*(Parameters!$J$25-Parameters!$J$24)+Parameters!$I$26*($A449-Parameters!$J$25)))),_xlfn.IFS($A449&lt;=Parameters!$J$23,Parameters!$I$23*$A449,$A449&lt;=Parameters!$J$24,Parameters!$I$24*$A449,$A449&lt;=Parameters!$J$25,Parameters!$I$25*$A449,$A449&gt;Parameters!$J$25,Parameters!$I$26*$A449))</f>
        <v>42938.559999999998</v>
      </c>
      <c r="AA449" s="290">
        <f t="shared" ref="AA449" si="2719">Z449/$A449</f>
        <v>96.708468468468467</v>
      </c>
      <c r="AB449" s="290" cm="1">
        <f t="array" ref="AB449">IF(Parameters!$F$55="No",IF($A449&lt;=Parameters!$J$28,Parameters!$I$28*$A449,IF($A449&lt;=Parameters!$J$29,Parameters!$I$28*Parameters!$J$28+Parameters!$I$29*($A449-Parameters!$J$28),IF($A449&lt;=Parameters!$J$30,Parameters!$I$28*Parameters!$J$28+Parameters!$I$29*(Parameters!$J$29-Parameters!$J$28)+Parameters!$I$30*($A449-Parameters!$J$29),Parameters!$I$28*Parameters!$J$28+Parameters!$I$29*(Parameters!$J$29-Parameters!$J$28)+Parameters!$I$30*(Parameters!$J$30-Parameters!$J$29)+Parameters!$I$31*($A449-Parameters!$J$30)))),_xlfn.IFS($A449&lt;=Parameters!$J$28,Parameters!$I$28*$A449,$A449&lt;=Parameters!$J$29,Parameters!$I$29*$A449,$A449&lt;=Parameters!$J$30,Parameters!$I$30*$A449,$A449&gt;Parameters!$J$30,Parameters!$I$31*$A449))</f>
        <v>56206.840000000004</v>
      </c>
      <c r="AC449" s="290">
        <f t="shared" ref="AC449" si="2720">AB449/$A449</f>
        <v>126.59198198198199</v>
      </c>
      <c r="AD449" s="290" cm="1">
        <f t="array" ref="AD449">IF(Parameters!$F$55="No",IF($A449&lt;=Parameters!$J$34,Parameters!$I$34*$A449,IF($A449&lt;=Parameters!$J$35,Parameters!$I$34*Parameters!$J$34+Parameters!$I$35*($A449-Parameters!$J$34),IF($A449&lt;=Parameters!$J$36,Parameters!$I$34*Parameters!$J$34+Parameters!$I$35*(Parameters!$J$35-Parameters!$J$34)+Parameters!$I$36*($A449-Parameters!$J$35),Parameters!$I$34*Parameters!$J$34+Parameters!$I$35*(Parameters!$J$35-Parameters!$J$34)+Parameters!$I$36*(Parameters!$J$36-Parameters!$J$35)+Parameters!$I$37*($A449-Parameters!$J$36)))),_xlfn.IFS($A449&lt;=Parameters!$J$34,Parameters!$I$34*$A449,$A449&lt;=Parameters!$J$35,Parameters!$I$35*$A449,$A449&lt;=Parameters!$J$36,Parameters!$I$36*$A449,$A449&gt;Parameters!$J$36,Parameters!$I$37*$A449))</f>
        <v>57464.259999999995</v>
      </c>
      <c r="AE449" s="290">
        <f t="shared" si="2371"/>
        <v>129.42400900900898</v>
      </c>
      <c r="AF449" s="290" cm="1">
        <f t="array" ref="AF449">IF(Parameters!$F$55="No",IF($A449&lt;=Parameters!$J$39,Parameters!$I$39*$A449,IF($A449&lt;=Parameters!$J$40,Parameters!$I$39*Parameters!$J$39+Parameters!$I$40*($A449-Parameters!$J$39),IF($A449&lt;=Parameters!$J$41,Parameters!$I$39*Parameters!$J$39+Parameters!$I$40*(Parameters!$J$40-Parameters!$J$39)+Parameters!$I$41*($A449-Parameters!$J$40),Parameters!$I$39*Parameters!$J$39+Parameters!$I$40*(Parameters!$J$40-Parameters!$J$39)+Parameters!$I$41*(Parameters!$J$41-Parameters!$J$40)+Parameters!$I$42*($A449-Parameters!$J$41)))),_xlfn.IFS($A449&lt;=Parameters!$J$39,Parameters!$I$39*$A449,$A449&lt;=Parameters!$J$40,Parameters!$I$40*$A449,$A449&lt;=Parameters!$J$41,Parameters!$I$41*$A449,$A449&gt;Parameters!$J$41,Parameters!$I$42*$A449))</f>
        <v>62746.490000000005</v>
      </c>
      <c r="AG449" s="290">
        <f t="shared" si="2372"/>
        <v>141.32092342342344</v>
      </c>
    </row>
    <row r="450" spans="1:33">
      <c r="A450" s="414">
        <v>445</v>
      </c>
      <c r="B450" s="290" cm="1">
        <f t="array" ref="B450">IF(Parameters!$C$55="No",IF($A450&lt;=Parameters!$D$23,Parameters!$C$23*$A450,IF($A450&lt;=Parameters!$D$24,Parameters!$C$23*Parameters!$D$23+Parameters!$C$24*($A450-Parameters!$D$23),IF($A450&lt;=Parameters!$D$25,Parameters!$C$23*Parameters!$D$23+Parameters!$C$24*(Parameters!$D$24-Parameters!$D$23)+Parameters!$C$25*($A450-Parameters!$D$24),Parameters!$C$23*Parameters!$D$23+Parameters!$C$24*(Parameters!$D$24-Parameters!$D$23)+Parameters!$C$25*(Parameters!$D$25-Parameters!$D$24)+Parameters!$C$26*($A450-Parameters!$D$25)))),_xlfn.IFS($A450&lt;=Parameters!$D$23,Parameters!$C$23*$A450,$A450&lt;=Parameters!$D$24,Parameters!$C$24*$A450,$A450&lt;=Parameters!$D$25,Parameters!$C$25*$A450,$A450&gt;Parameters!$D$25,Parameters!$C$26*$A450))</f>
        <v>47142.05</v>
      </c>
      <c r="C450" s="290">
        <f t="shared" si="2358"/>
        <v>105.93719101123597</v>
      </c>
      <c r="D450" s="290" cm="1">
        <f t="array" ref="D450">IF(Parameters!$C$55="No",IF($A450&lt;=Parameters!$D$28,Parameters!$C$28*$A450,IF($A450&lt;=Parameters!$D$29,Parameters!$C$28*Parameters!$D$28+Parameters!$C$29*($A450-Parameters!$D$28),IF($A450&lt;=Parameters!$D$30,Parameters!$C$28*Parameters!$D$28+Parameters!$C$29*(Parameters!$D$29-Parameters!$D$28)+Parameters!$C$30*($A450-Parameters!$D$29),Parameters!$C$28*Parameters!$D$28+Parameters!$C$29*(Parameters!$D$29-Parameters!$D$28)+Parameters!$C$30*(Parameters!$D$30-Parameters!$D$29)+Parameters!$C$31*($A450-Parameters!$D$30)))),_xlfn.IFS($A450&lt;=Parameters!$D$28,Parameters!$C$28*$A450,$A450&lt;=Parameters!$D$29,Parameters!$C$29*$A450,$A450&lt;=Parameters!$D$30,Parameters!$C$30*$A450,$A450&gt;Parameters!$D$30,Parameters!$C$31*$A450))</f>
        <v>58399.700000000004</v>
      </c>
      <c r="E450" s="290">
        <f t="shared" si="2358"/>
        <v>131.23528089887643</v>
      </c>
      <c r="F450" s="290" cm="1">
        <f t="array" ref="F450">IF(Parameters!$C$55="No",IF($A450&lt;=Parameters!$D$34,Parameters!$C$34*$A450,IF($A450&lt;=Parameters!$D$35,Parameters!$C$34*Parameters!$D$34+Parameters!$C$35*($A450-Parameters!$D$34),IF($A450&lt;=Parameters!$D$36,Parameters!$C$34*Parameters!$D$34+Parameters!$C$35*(Parameters!$D$35-Parameters!$D$34)+Parameters!$C$36*($A450-Parameters!$D$35),Parameters!$C$34*Parameters!$D$34+Parameters!$C$35*(Parameters!$D$35-Parameters!$D$34)+Parameters!$C$36*(Parameters!$D$36-Parameters!$D$35)+Parameters!$C$37*($A450-Parameters!$D$36)))),_xlfn.IFS($A450&lt;=Parameters!$D$34,Parameters!$C$34*$A450,$A450&lt;=Parameters!$D$35,Parameters!$C$35*$A450,$A450&lt;=Parameters!$D$36,Parameters!$C$36*$A450,$A450&gt;Parameters!$D$36,Parameters!$C$37*$A450))</f>
        <v>60644.299999999996</v>
      </c>
      <c r="G450" s="290">
        <f t="shared" si="2359"/>
        <v>136.27932584269661</v>
      </c>
      <c r="H450" s="290" cm="1">
        <f t="array" ref="H450">IF(Parameters!$C$55="No",IF($A450&lt;=Parameters!$D$39,Parameters!$C$39*$A450,IF($A450&lt;=Parameters!$D$40,Parameters!$C$39*Parameters!$D$39+Parameters!$C$40*($A450-Parameters!$D$39),IF($A450&lt;=Parameters!$D$41,Parameters!$C$39*Parameters!$D$39+Parameters!$C$40*(Parameters!$D$40-Parameters!$D$39)+Parameters!$C$41*($A450-Parameters!$D$40),Parameters!$C$39*Parameters!$D$39+Parameters!$C$40*(Parameters!$D$40-Parameters!$D$39)+Parameters!$C$41*(Parameters!$D$41-Parameters!$D$40)+Parameters!$C$42*($A450-Parameters!$D$41)))),_xlfn.IFS($A450&lt;=Parameters!$D$39,Parameters!$C$39*$A450,$A450&lt;=Parameters!$D$40,Parameters!$C$40*$A450,$A450&lt;=Parameters!$D$41,Parameters!$C$41*$A450,$A450&gt;Parameters!$D$41,Parameters!$C$42*$A450))</f>
        <v>64423.199999999997</v>
      </c>
      <c r="I450" s="290">
        <f t="shared" si="2360"/>
        <v>144.77123595505617</v>
      </c>
      <c r="J450" s="290" cm="1">
        <f t="array" ref="J450">IF(Parameters!$D$55="No",IF($A450&lt;=Parameters!$F$23,Parameters!$E$23*$A450,IF($A450&lt;=Parameters!$F$24,Parameters!$E$23*Parameters!$F$23+Parameters!$E$24*($A450-Parameters!$F$23),IF($A450&lt;=Parameters!$F$25,Parameters!$E$23*Parameters!$F$23+Parameters!$E$24*(Parameters!$F$24-Parameters!$F$23)+Parameters!$E$25*($A450-Parameters!$F$24),Parameters!$E$23*Parameters!$F$23+Parameters!$E$24*(Parameters!$F$24-Parameters!$F$23)+Parameters!$E$25*(Parameters!$F$25-Parameters!$F$24)+Parameters!$E$26*($A450-Parameters!$F$25)))),_xlfn.IFS($A450&lt;=Parameters!$F$23,Parameters!$E$23*$A450,$A450&lt;=Parameters!$F$24,Parameters!$E$24*$A450,$A450&lt;=Parameters!$F$25,Parameters!$E$25*$A450,$A450&gt;Parameters!$F$25,Parameters!$E$26*$A450))</f>
        <v>60738.05</v>
      </c>
      <c r="K450" s="290">
        <f t="shared" ref="K450" si="2721">J450/$A450</f>
        <v>136.49</v>
      </c>
      <c r="L450" s="290" cm="1">
        <f t="array" ref="L450">IF(Parameters!$D$55="No",IF($A450&lt;=Parameters!$F$28,Parameters!$E$28*$A450,IF($A450&lt;=Parameters!$F$29,Parameters!$E$28*Parameters!$F$28+Parameters!$E$29*($A450-Parameters!$F$28),IF($A450&lt;=Parameters!$F$30,Parameters!$E$28*Parameters!$F$28+Parameters!$E$29*(Parameters!$F$29-Parameters!$F$28)+Parameters!$E$30*($A450-Parameters!$F$29),Parameters!$E$28*Parameters!$F$28+Parameters!$E$29*(Parameters!$F$29-Parameters!$F$28)+Parameters!$E$30*(Parameters!$F$30-Parameters!$F$29)+Parameters!$E$31*($A450-Parameters!$F$30)))),_xlfn.IFS($A450&lt;=Parameters!$F$28,Parameters!$E$28*$A450,$A450&lt;=Parameters!$F$29,Parameters!$E$29*$A450,$A450&lt;=Parameters!$F$30,Parameters!$E$30*$A450,$A450&gt;Parameters!$F$30,Parameters!$E$31*$A450))</f>
        <v>70915.200000000012</v>
      </c>
      <c r="M450" s="290">
        <f t="shared" ref="M450" si="2722">L450/$A450</f>
        <v>159.36000000000001</v>
      </c>
      <c r="N450" s="290" cm="1">
        <f t="array" ref="N450">IF(Parameters!$D$55="No",IF($A450&lt;=Parameters!$F$34,Parameters!$E$34*$A450,IF($A450&lt;=Parameters!$F$35,Parameters!$E$34*Parameters!$F$34+Parameters!$E$35*($A450-Parameters!$F$34),IF($A450&lt;=Parameters!$F$36,Parameters!$E$34*Parameters!$F$34+Parameters!$E$35*(Parameters!$F$35-Parameters!$F$34)+Parameters!$E$36*($A450-Parameters!$F$35),Parameters!$E$34*Parameters!$F$34+Parameters!$E$35*(Parameters!$F$35-Parameters!$F$34)+Parameters!$E$36*(Parameters!$F$36-Parameters!$F$35)+Parameters!$E$37*($A450-Parameters!$F$36)))),_xlfn.IFS($A450&lt;=Parameters!$F$34,Parameters!$E$34*$A450,$A450&lt;=Parameters!$F$35,Parameters!$E$35*$A450,$A450&lt;=Parameters!$F$36,Parameters!$E$36*$A450,$A450&gt;Parameters!$F$36,Parameters!$E$37*$A450))</f>
        <v>63875.299999999996</v>
      </c>
      <c r="O450" s="290">
        <f t="shared" si="2363"/>
        <v>143.54</v>
      </c>
      <c r="P450" s="290" cm="1">
        <f t="array" ref="P450">IF(Parameters!$D$55="No",IF($A450&lt;=Parameters!$F$39,Parameters!$E$39*$A450,IF($A450&lt;=Parameters!$F$40,Parameters!$E$39*Parameters!$F$39+Parameters!$E$40*($A450-Parameters!$F$39),IF($A450&lt;=Parameters!$F$41,Parameters!$E$39*Parameters!$F$39+Parameters!$E$40*(Parameters!$F$40-Parameters!$F$39)+Parameters!$E$41*($A450-Parameters!$F$40),Parameters!$E$39*Parameters!$F$39+Parameters!$E$40*(Parameters!$F$40-Parameters!$F$39)+Parameters!$E$41*(Parameters!$F$41-Parameters!$F$40)+Parameters!$E$42*($A450-Parameters!$F$41)))),_xlfn.IFS($A450&lt;=Parameters!$F$39,Parameters!$E$39*$A450,$A450&lt;=Parameters!$F$40,Parameters!$E$40*$A450,$A450&lt;=Parameters!$F$41,Parameters!$E$41*$A450,$A450&gt;Parameters!$F$41,Parameters!$E$42*$A450))</f>
        <v>70514.7</v>
      </c>
      <c r="Q450" s="290">
        <f t="shared" si="2364"/>
        <v>158.45999999999998</v>
      </c>
      <c r="R450" s="290" cm="1">
        <f t="array" ref="R450">IF(Parameters!$E$55="No",IF($A450&lt;=Parameters!$H$23,Parameters!$G$23*$A450,IF($A450&lt;=Parameters!$H$24,Parameters!$G$23*Parameters!$H$23+Parameters!$G$24*($A450-Parameters!$H$23),IF($A450&lt;=Parameters!$H$25,Parameters!$G$23*Parameters!$H$23+Parameters!$G$24*(Parameters!$H$24-Parameters!$H$23)+Parameters!$G$25*($A450-Parameters!$H$24),Parameters!$G$23*Parameters!$H$23+Parameters!$G$24*(Parameters!$H$24-Parameters!$H$23)+Parameters!$G$25*(Parameters!$H$25-Parameters!$H$24)+Parameters!$G$26*($A450-Parameters!$H$25)))),_xlfn.IFS($A450&lt;=Parameters!$H$23,Parameters!$G$23*$A450,$A450&lt;=Parameters!$H$24,Parameters!$G$24*$A450,$A450&lt;=Parameters!$H$25,Parameters!$G$25*$A450,$A450&gt;Parameters!$H$25,Parameters!$G$26*$A450))</f>
        <v>60738.05</v>
      </c>
      <c r="S450" s="290">
        <f t="shared" ref="S450" si="2723">R450/$A450</f>
        <v>136.49</v>
      </c>
      <c r="T450" s="290" cm="1">
        <f t="array" ref="T450">IF(Parameters!$E$55="No",IF($A450&lt;=Parameters!$H$28,Parameters!$G$28*$A450,IF($A450&lt;=Parameters!$H$29,Parameters!$G$28*Parameters!$H$28+Parameters!$G$29*($A450-Parameters!$H$28),IF($A450&lt;=Parameters!$H$30,Parameters!$G$28*Parameters!$H$28+Parameters!$G$29*(Parameters!$H$29-Parameters!$H$28)+Parameters!$G$30*($A450-Parameters!$H$29),Parameters!$G$28*Parameters!$H$28+Parameters!$G$29*(Parameters!$H$29-Parameters!$H$28)+Parameters!$G$30*(Parameters!$H$30-Parameters!$H$29)+Parameters!$G$31*($A450-Parameters!$H$30)))),_xlfn.IFS($A450&lt;=Parameters!$H$28,Parameters!$G$28*$A450,$A450&lt;=Parameters!$H$29,Parameters!$G$29*$A450,$A450&lt;=Parameters!$H$30,Parameters!$G$30*$A450,$A450&gt;Parameters!$H$30,Parameters!$G$31*$A450))</f>
        <v>70915.200000000012</v>
      </c>
      <c r="U450" s="290">
        <f t="shared" ref="U450" si="2724">T450/$A450</f>
        <v>159.36000000000001</v>
      </c>
      <c r="V450" s="290" cm="1">
        <f t="array" ref="V450">IF(Parameters!$E$55="No",IF($A450&lt;=Parameters!$H$34,Parameters!$G$34*$A450,IF($A450&lt;=Parameters!$H$35,Parameters!$G$34*Parameters!$H$34+Parameters!$G$35*($A450-Parameters!$H$34),IF($A450&lt;=Parameters!$H$36,Parameters!$G$34*Parameters!$H$34+Parameters!$G$35*(Parameters!$H$35-Parameters!$H$34)+Parameters!$G$36*($A450-Parameters!$H$35),Parameters!$G$34*Parameters!$H$34+Parameters!$G$35*(Parameters!$H$35-Parameters!$H$34)+Parameters!$G$36*(Parameters!$H$36-Parameters!$H$35)+Parameters!$G$37*($A450-Parameters!$H$36)))),_xlfn.IFS($A450&lt;=Parameters!$H$34,Parameters!$G$34*$A450,$A450&lt;=Parameters!$H$35,Parameters!$G$35*$A450,$A450&lt;=Parameters!$H$36,Parameters!$G$36*$A450,$A450&gt;Parameters!$H$36,Parameters!$G$37*$A450))</f>
        <v>63875.299999999996</v>
      </c>
      <c r="W450" s="290">
        <f t="shared" si="2367"/>
        <v>143.54</v>
      </c>
      <c r="X450" s="290" cm="1">
        <f t="array" ref="X450">IF(Parameters!$E$55="No",IF($A450&lt;=Parameters!$H$39,Parameters!$G$39*$A450,IF($A450&lt;=Parameters!$H$40,Parameters!$G$39*Parameters!$H$39+Parameters!$G$40*($A450-Parameters!$H$39),IF($A450&lt;=Parameters!$H$41,Parameters!$G$39*Parameters!$H$39+Parameters!$G$40*(Parameters!$H$40-Parameters!$H$39)+Parameters!$G$41*($A450-Parameters!$H$40),Parameters!$G$39*Parameters!$H$39+Parameters!$G$40*(Parameters!$H$40-Parameters!$H$39)+Parameters!$G$41*(Parameters!$H$41-Parameters!$H$40)+Parameters!$G$42*($A450-Parameters!$H$41)))),_xlfn.IFS($A450&lt;=Parameters!$H$39,Parameters!$G$39*$A450,$A450&lt;=Parameters!$H$40,Parameters!$G$40*$A450,$A450&lt;=Parameters!$H$41,Parameters!$G$41*$A450,$A450&gt;Parameters!$H$41,Parameters!$G$42*$A450))</f>
        <v>70514.7</v>
      </c>
      <c r="Y450" s="290">
        <f t="shared" si="2368"/>
        <v>158.45999999999998</v>
      </c>
      <c r="Z450" s="290" cm="1">
        <f t="array" ref="Z450">IF(Parameters!$F$55="No",IF($A450&lt;=Parameters!$J$23,Parameters!$I$23*$A450,IF($A450&lt;=Parameters!$J$24,Parameters!$I$23*Parameters!$J$23+Parameters!$I$24*($A450-Parameters!$J$23),IF($A450&lt;=Parameters!$J$25,Parameters!$I$23*Parameters!$J$23+Parameters!$I$24*(Parameters!$J$24-Parameters!$J$23)+Parameters!$I$25*($A450-Parameters!$J$24),Parameters!$I$23*Parameters!$J$23+Parameters!$I$24*(Parameters!$J$24-Parameters!$J$23)+Parameters!$I$25*(Parameters!$J$25-Parameters!$J$24)+Parameters!$I$26*($A450-Parameters!$J$25)))),_xlfn.IFS($A450&lt;=Parameters!$J$23,Parameters!$I$23*$A450,$A450&lt;=Parameters!$J$24,Parameters!$I$24*$A450,$A450&lt;=Parameters!$J$25,Parameters!$I$25*$A450,$A450&gt;Parameters!$J$25,Parameters!$I$26*$A450))</f>
        <v>43075.05</v>
      </c>
      <c r="AA450" s="290">
        <f t="shared" ref="AA450" si="2725">Z450/$A450</f>
        <v>96.797865168539332</v>
      </c>
      <c r="AB450" s="290" cm="1">
        <f t="array" ref="AB450">IF(Parameters!$F$55="No",IF($A450&lt;=Parameters!$J$28,Parameters!$I$28*$A450,IF($A450&lt;=Parameters!$J$29,Parameters!$I$28*Parameters!$J$28+Parameters!$I$29*($A450-Parameters!$J$28),IF($A450&lt;=Parameters!$J$30,Parameters!$I$28*Parameters!$J$28+Parameters!$I$29*(Parameters!$J$29-Parameters!$J$28)+Parameters!$I$30*($A450-Parameters!$J$29),Parameters!$I$28*Parameters!$J$28+Parameters!$I$29*(Parameters!$J$29-Parameters!$J$28)+Parameters!$I$30*(Parameters!$J$30-Parameters!$J$29)+Parameters!$I$31*($A450-Parameters!$J$30)))),_xlfn.IFS($A450&lt;=Parameters!$J$28,Parameters!$I$28*$A450,$A450&lt;=Parameters!$J$29,Parameters!$I$29*$A450,$A450&lt;=Parameters!$J$30,Parameters!$I$30*$A450,$A450&gt;Parameters!$J$30,Parameters!$I$31*$A450))</f>
        <v>56366.200000000004</v>
      </c>
      <c r="AC450" s="290">
        <f t="shared" ref="AC450" si="2726">AB450/$A450</f>
        <v>126.6656179775281</v>
      </c>
      <c r="AD450" s="290" cm="1">
        <f t="array" ref="AD450">IF(Parameters!$F$55="No",IF($A450&lt;=Parameters!$J$34,Parameters!$I$34*$A450,IF($A450&lt;=Parameters!$J$35,Parameters!$I$34*Parameters!$J$34+Parameters!$I$35*($A450-Parameters!$J$34),IF($A450&lt;=Parameters!$J$36,Parameters!$I$34*Parameters!$J$34+Parameters!$I$35*(Parameters!$J$35-Parameters!$J$34)+Parameters!$I$36*($A450-Parameters!$J$35),Parameters!$I$34*Parameters!$J$34+Parameters!$I$35*(Parameters!$J$35-Parameters!$J$34)+Parameters!$I$36*(Parameters!$J$36-Parameters!$J$35)+Parameters!$I$37*($A450-Parameters!$J$36)))),_xlfn.IFS($A450&lt;=Parameters!$J$34,Parameters!$I$34*$A450,$A450&lt;=Parameters!$J$35,Parameters!$I$35*$A450,$A450&lt;=Parameters!$J$36,Parameters!$I$36*$A450,$A450&gt;Parameters!$J$36,Parameters!$I$37*$A450))</f>
        <v>57607.799999999996</v>
      </c>
      <c r="AE450" s="290">
        <f t="shared" si="2371"/>
        <v>129.45573033707865</v>
      </c>
      <c r="AF450" s="290" cm="1">
        <f t="array" ref="AF450">IF(Parameters!$F$55="No",IF($A450&lt;=Parameters!$J$39,Parameters!$I$39*$A450,IF($A450&lt;=Parameters!$J$40,Parameters!$I$39*Parameters!$J$39+Parameters!$I$40*($A450-Parameters!$J$39),IF($A450&lt;=Parameters!$J$41,Parameters!$I$39*Parameters!$J$39+Parameters!$I$40*(Parameters!$J$40-Parameters!$J$39)+Parameters!$I$41*($A450-Parameters!$J$40),Parameters!$I$39*Parameters!$J$39+Parameters!$I$40*(Parameters!$J$40-Parameters!$J$39)+Parameters!$I$41*(Parameters!$J$41-Parameters!$J$40)+Parameters!$I$42*($A450-Parameters!$J$41)))),_xlfn.IFS($A450&lt;=Parameters!$J$39,Parameters!$I$39*$A450,$A450&lt;=Parameters!$J$40,Parameters!$I$40*$A450,$A450&lt;=Parameters!$J$41,Parameters!$I$41*$A450,$A450&gt;Parameters!$J$41,Parameters!$I$42*$A450))</f>
        <v>62904.95</v>
      </c>
      <c r="AG450" s="290">
        <f t="shared" si="2372"/>
        <v>141.35943820224719</v>
      </c>
    </row>
    <row r="451" spans="1:33">
      <c r="A451" s="414">
        <v>446</v>
      </c>
      <c r="B451" s="290" cm="1">
        <f t="array" ref="B451">IF(Parameters!$C$55="No",IF($A451&lt;=Parameters!$D$23,Parameters!$C$23*$A451,IF($A451&lt;=Parameters!$D$24,Parameters!$C$23*Parameters!$D$23+Parameters!$C$24*($A451-Parameters!$D$23),IF($A451&lt;=Parameters!$D$25,Parameters!$C$23*Parameters!$D$23+Parameters!$C$24*(Parameters!$D$24-Parameters!$D$23)+Parameters!$C$25*($A451-Parameters!$D$24),Parameters!$C$23*Parameters!$D$23+Parameters!$C$24*(Parameters!$D$24-Parameters!$D$23)+Parameters!$C$25*(Parameters!$D$25-Parameters!$D$24)+Parameters!$C$26*($A451-Parameters!$D$25)))),_xlfn.IFS($A451&lt;=Parameters!$D$23,Parameters!$C$23*$A451,$A451&lt;=Parameters!$D$24,Parameters!$C$24*$A451,$A451&lt;=Parameters!$D$25,Parameters!$C$25*$A451,$A451&gt;Parameters!$D$25,Parameters!$C$26*$A451))</f>
        <v>47278.54</v>
      </c>
      <c r="C451" s="290">
        <f t="shared" si="2358"/>
        <v>106.00569506726458</v>
      </c>
      <c r="D451" s="290" cm="1">
        <f t="array" ref="D451">IF(Parameters!$C$55="No",IF($A451&lt;=Parameters!$D$28,Parameters!$C$28*$A451,IF($A451&lt;=Parameters!$D$29,Parameters!$C$28*Parameters!$D$28+Parameters!$C$29*($A451-Parameters!$D$28),IF($A451&lt;=Parameters!$D$30,Parameters!$C$28*Parameters!$D$28+Parameters!$C$29*(Parameters!$D$29-Parameters!$D$28)+Parameters!$C$30*($A451-Parameters!$D$29),Parameters!$C$28*Parameters!$D$28+Parameters!$C$29*(Parameters!$D$29-Parameters!$D$28)+Parameters!$C$30*(Parameters!$D$30-Parameters!$D$29)+Parameters!$C$31*($A451-Parameters!$D$30)))),_xlfn.IFS($A451&lt;=Parameters!$D$28,Parameters!$C$28*$A451,$A451&lt;=Parameters!$D$29,Parameters!$C$29*$A451,$A451&lt;=Parameters!$D$30,Parameters!$C$30*$A451,$A451&gt;Parameters!$D$30,Parameters!$C$31*$A451))</f>
        <v>58559.06</v>
      </c>
      <c r="E451" s="290">
        <f t="shared" si="2358"/>
        <v>131.2983408071749</v>
      </c>
      <c r="F451" s="290" cm="1">
        <f t="array" ref="F451">IF(Parameters!$C$55="No",IF($A451&lt;=Parameters!$D$34,Parameters!$C$34*$A451,IF($A451&lt;=Parameters!$D$35,Parameters!$C$34*Parameters!$D$34+Parameters!$C$35*($A451-Parameters!$D$34),IF($A451&lt;=Parameters!$D$36,Parameters!$C$34*Parameters!$D$34+Parameters!$C$35*(Parameters!$D$35-Parameters!$D$34)+Parameters!$C$36*($A451-Parameters!$D$35),Parameters!$C$34*Parameters!$D$34+Parameters!$C$35*(Parameters!$D$35-Parameters!$D$34)+Parameters!$C$36*(Parameters!$D$36-Parameters!$D$35)+Parameters!$C$37*($A451-Parameters!$D$36)))),_xlfn.IFS($A451&lt;=Parameters!$D$34,Parameters!$C$34*$A451,$A451&lt;=Parameters!$D$35,Parameters!$C$35*$A451,$A451&lt;=Parameters!$D$36,Parameters!$C$36*$A451,$A451&gt;Parameters!$D$36,Parameters!$C$37*$A451))</f>
        <v>60787.839999999997</v>
      </c>
      <c r="G451" s="290">
        <f t="shared" si="2359"/>
        <v>136.2956053811659</v>
      </c>
      <c r="H451" s="290" cm="1">
        <f t="array" ref="H451">IF(Parameters!$C$55="No",IF($A451&lt;=Parameters!$D$39,Parameters!$C$39*$A451,IF($A451&lt;=Parameters!$D$40,Parameters!$C$39*Parameters!$D$39+Parameters!$C$40*($A451-Parameters!$D$39),IF($A451&lt;=Parameters!$D$41,Parameters!$C$39*Parameters!$D$39+Parameters!$C$40*(Parameters!$D$40-Parameters!$D$39)+Parameters!$C$41*($A451-Parameters!$D$40),Parameters!$C$39*Parameters!$D$39+Parameters!$C$40*(Parameters!$D$40-Parameters!$D$39)+Parameters!$C$41*(Parameters!$D$41-Parameters!$D$40)+Parameters!$C$42*($A451-Parameters!$D$41)))),_xlfn.IFS($A451&lt;=Parameters!$D$39,Parameters!$C$39*$A451,$A451&lt;=Parameters!$D$40,Parameters!$C$40*$A451,$A451&lt;=Parameters!$D$41,Parameters!$C$41*$A451,$A451&gt;Parameters!$D$41,Parameters!$C$42*$A451))</f>
        <v>64581.66</v>
      </c>
      <c r="I451" s="290">
        <f t="shared" si="2360"/>
        <v>144.8019282511211</v>
      </c>
      <c r="J451" s="290" cm="1">
        <f t="array" ref="J451">IF(Parameters!$D$55="No",IF($A451&lt;=Parameters!$F$23,Parameters!$E$23*$A451,IF($A451&lt;=Parameters!$F$24,Parameters!$E$23*Parameters!$F$23+Parameters!$E$24*($A451-Parameters!$F$23),IF($A451&lt;=Parameters!$F$25,Parameters!$E$23*Parameters!$F$23+Parameters!$E$24*(Parameters!$F$24-Parameters!$F$23)+Parameters!$E$25*($A451-Parameters!$F$24),Parameters!$E$23*Parameters!$F$23+Parameters!$E$24*(Parameters!$F$24-Parameters!$F$23)+Parameters!$E$25*(Parameters!$F$25-Parameters!$F$24)+Parameters!$E$26*($A451-Parameters!$F$25)))),_xlfn.IFS($A451&lt;=Parameters!$F$23,Parameters!$E$23*$A451,$A451&lt;=Parameters!$F$24,Parameters!$E$24*$A451,$A451&lt;=Parameters!$F$25,Parameters!$E$25*$A451,$A451&gt;Parameters!$F$25,Parameters!$E$26*$A451))</f>
        <v>60874.54</v>
      </c>
      <c r="K451" s="290">
        <f t="shared" ref="K451" si="2727">J451/$A451</f>
        <v>136.49</v>
      </c>
      <c r="L451" s="290" cm="1">
        <f t="array" ref="L451">IF(Parameters!$D$55="No",IF($A451&lt;=Parameters!$F$28,Parameters!$E$28*$A451,IF($A451&lt;=Parameters!$F$29,Parameters!$E$28*Parameters!$F$28+Parameters!$E$29*($A451-Parameters!$F$28),IF($A451&lt;=Parameters!$F$30,Parameters!$E$28*Parameters!$F$28+Parameters!$E$29*(Parameters!$F$29-Parameters!$F$28)+Parameters!$E$30*($A451-Parameters!$F$29),Parameters!$E$28*Parameters!$F$28+Parameters!$E$29*(Parameters!$F$29-Parameters!$F$28)+Parameters!$E$30*(Parameters!$F$30-Parameters!$F$29)+Parameters!$E$31*($A451-Parameters!$F$30)))),_xlfn.IFS($A451&lt;=Parameters!$F$28,Parameters!$E$28*$A451,$A451&lt;=Parameters!$F$29,Parameters!$E$29*$A451,$A451&lt;=Parameters!$F$30,Parameters!$E$30*$A451,$A451&gt;Parameters!$F$30,Parameters!$E$31*$A451))</f>
        <v>71074.560000000012</v>
      </c>
      <c r="M451" s="290">
        <f t="shared" ref="M451" si="2728">L451/$A451</f>
        <v>159.36000000000001</v>
      </c>
      <c r="N451" s="290" cm="1">
        <f t="array" ref="N451">IF(Parameters!$D$55="No",IF($A451&lt;=Parameters!$F$34,Parameters!$E$34*$A451,IF($A451&lt;=Parameters!$F$35,Parameters!$E$34*Parameters!$F$34+Parameters!$E$35*($A451-Parameters!$F$34),IF($A451&lt;=Parameters!$F$36,Parameters!$E$34*Parameters!$F$34+Parameters!$E$35*(Parameters!$F$35-Parameters!$F$34)+Parameters!$E$36*($A451-Parameters!$F$35),Parameters!$E$34*Parameters!$F$34+Parameters!$E$35*(Parameters!$F$35-Parameters!$F$34)+Parameters!$E$36*(Parameters!$F$36-Parameters!$F$35)+Parameters!$E$37*($A451-Parameters!$F$36)))),_xlfn.IFS($A451&lt;=Parameters!$F$34,Parameters!$E$34*$A451,$A451&lt;=Parameters!$F$35,Parameters!$E$35*$A451,$A451&lt;=Parameters!$F$36,Parameters!$E$36*$A451,$A451&gt;Parameters!$F$36,Parameters!$E$37*$A451))</f>
        <v>64018.84</v>
      </c>
      <c r="O451" s="290">
        <f t="shared" si="2363"/>
        <v>143.54</v>
      </c>
      <c r="P451" s="290" cm="1">
        <f t="array" ref="P451">IF(Parameters!$D$55="No",IF($A451&lt;=Parameters!$F$39,Parameters!$E$39*$A451,IF($A451&lt;=Parameters!$F$40,Parameters!$E$39*Parameters!$F$39+Parameters!$E$40*($A451-Parameters!$F$39),IF($A451&lt;=Parameters!$F$41,Parameters!$E$39*Parameters!$F$39+Parameters!$E$40*(Parameters!$F$40-Parameters!$F$39)+Parameters!$E$41*($A451-Parameters!$F$40),Parameters!$E$39*Parameters!$F$39+Parameters!$E$40*(Parameters!$F$40-Parameters!$F$39)+Parameters!$E$41*(Parameters!$F$41-Parameters!$F$40)+Parameters!$E$42*($A451-Parameters!$F$41)))),_xlfn.IFS($A451&lt;=Parameters!$F$39,Parameters!$E$39*$A451,$A451&lt;=Parameters!$F$40,Parameters!$E$40*$A451,$A451&lt;=Parameters!$F$41,Parameters!$E$41*$A451,$A451&gt;Parameters!$F$41,Parameters!$E$42*$A451))</f>
        <v>70673.16</v>
      </c>
      <c r="Q451" s="290">
        <f t="shared" si="2364"/>
        <v>158.46</v>
      </c>
      <c r="R451" s="290" cm="1">
        <f t="array" ref="R451">IF(Parameters!$E$55="No",IF($A451&lt;=Parameters!$H$23,Parameters!$G$23*$A451,IF($A451&lt;=Parameters!$H$24,Parameters!$G$23*Parameters!$H$23+Parameters!$G$24*($A451-Parameters!$H$23),IF($A451&lt;=Parameters!$H$25,Parameters!$G$23*Parameters!$H$23+Parameters!$G$24*(Parameters!$H$24-Parameters!$H$23)+Parameters!$G$25*($A451-Parameters!$H$24),Parameters!$G$23*Parameters!$H$23+Parameters!$G$24*(Parameters!$H$24-Parameters!$H$23)+Parameters!$G$25*(Parameters!$H$25-Parameters!$H$24)+Parameters!$G$26*($A451-Parameters!$H$25)))),_xlfn.IFS($A451&lt;=Parameters!$H$23,Parameters!$G$23*$A451,$A451&lt;=Parameters!$H$24,Parameters!$G$24*$A451,$A451&lt;=Parameters!$H$25,Parameters!$G$25*$A451,$A451&gt;Parameters!$H$25,Parameters!$G$26*$A451))</f>
        <v>60874.54</v>
      </c>
      <c r="S451" s="290">
        <f t="shared" ref="S451" si="2729">R451/$A451</f>
        <v>136.49</v>
      </c>
      <c r="T451" s="290" cm="1">
        <f t="array" ref="T451">IF(Parameters!$E$55="No",IF($A451&lt;=Parameters!$H$28,Parameters!$G$28*$A451,IF($A451&lt;=Parameters!$H$29,Parameters!$G$28*Parameters!$H$28+Parameters!$G$29*($A451-Parameters!$H$28),IF($A451&lt;=Parameters!$H$30,Parameters!$G$28*Parameters!$H$28+Parameters!$G$29*(Parameters!$H$29-Parameters!$H$28)+Parameters!$G$30*($A451-Parameters!$H$29),Parameters!$G$28*Parameters!$H$28+Parameters!$G$29*(Parameters!$H$29-Parameters!$H$28)+Parameters!$G$30*(Parameters!$H$30-Parameters!$H$29)+Parameters!$G$31*($A451-Parameters!$H$30)))),_xlfn.IFS($A451&lt;=Parameters!$H$28,Parameters!$G$28*$A451,$A451&lt;=Parameters!$H$29,Parameters!$G$29*$A451,$A451&lt;=Parameters!$H$30,Parameters!$G$30*$A451,$A451&gt;Parameters!$H$30,Parameters!$G$31*$A451))</f>
        <v>71074.560000000012</v>
      </c>
      <c r="U451" s="290">
        <f t="shared" ref="U451" si="2730">T451/$A451</f>
        <v>159.36000000000001</v>
      </c>
      <c r="V451" s="290" cm="1">
        <f t="array" ref="V451">IF(Parameters!$E$55="No",IF($A451&lt;=Parameters!$H$34,Parameters!$G$34*$A451,IF($A451&lt;=Parameters!$H$35,Parameters!$G$34*Parameters!$H$34+Parameters!$G$35*($A451-Parameters!$H$34),IF($A451&lt;=Parameters!$H$36,Parameters!$G$34*Parameters!$H$34+Parameters!$G$35*(Parameters!$H$35-Parameters!$H$34)+Parameters!$G$36*($A451-Parameters!$H$35),Parameters!$G$34*Parameters!$H$34+Parameters!$G$35*(Parameters!$H$35-Parameters!$H$34)+Parameters!$G$36*(Parameters!$H$36-Parameters!$H$35)+Parameters!$G$37*($A451-Parameters!$H$36)))),_xlfn.IFS($A451&lt;=Parameters!$H$34,Parameters!$G$34*$A451,$A451&lt;=Parameters!$H$35,Parameters!$G$35*$A451,$A451&lt;=Parameters!$H$36,Parameters!$G$36*$A451,$A451&gt;Parameters!$H$36,Parameters!$G$37*$A451))</f>
        <v>64018.84</v>
      </c>
      <c r="W451" s="290">
        <f t="shared" si="2367"/>
        <v>143.54</v>
      </c>
      <c r="X451" s="290" cm="1">
        <f t="array" ref="X451">IF(Parameters!$E$55="No",IF($A451&lt;=Parameters!$H$39,Parameters!$G$39*$A451,IF($A451&lt;=Parameters!$H$40,Parameters!$G$39*Parameters!$H$39+Parameters!$G$40*($A451-Parameters!$H$39),IF($A451&lt;=Parameters!$H$41,Parameters!$G$39*Parameters!$H$39+Parameters!$G$40*(Parameters!$H$40-Parameters!$H$39)+Parameters!$G$41*($A451-Parameters!$H$40),Parameters!$G$39*Parameters!$H$39+Parameters!$G$40*(Parameters!$H$40-Parameters!$H$39)+Parameters!$G$41*(Parameters!$H$41-Parameters!$H$40)+Parameters!$G$42*($A451-Parameters!$H$41)))),_xlfn.IFS($A451&lt;=Parameters!$H$39,Parameters!$G$39*$A451,$A451&lt;=Parameters!$H$40,Parameters!$G$40*$A451,$A451&lt;=Parameters!$H$41,Parameters!$G$41*$A451,$A451&gt;Parameters!$H$41,Parameters!$G$42*$A451))</f>
        <v>70673.16</v>
      </c>
      <c r="Y451" s="290">
        <f t="shared" si="2368"/>
        <v>158.46</v>
      </c>
      <c r="Z451" s="290" cm="1">
        <f t="array" ref="Z451">IF(Parameters!$F$55="No",IF($A451&lt;=Parameters!$J$23,Parameters!$I$23*$A451,IF($A451&lt;=Parameters!$J$24,Parameters!$I$23*Parameters!$J$23+Parameters!$I$24*($A451-Parameters!$J$23),IF($A451&lt;=Parameters!$J$25,Parameters!$I$23*Parameters!$J$23+Parameters!$I$24*(Parameters!$J$24-Parameters!$J$23)+Parameters!$I$25*($A451-Parameters!$J$24),Parameters!$I$23*Parameters!$J$23+Parameters!$I$24*(Parameters!$J$24-Parameters!$J$23)+Parameters!$I$25*(Parameters!$J$25-Parameters!$J$24)+Parameters!$I$26*($A451-Parameters!$J$25)))),_xlfn.IFS($A451&lt;=Parameters!$J$23,Parameters!$I$23*$A451,$A451&lt;=Parameters!$J$24,Parameters!$I$24*$A451,$A451&lt;=Parameters!$J$25,Parameters!$I$25*$A451,$A451&gt;Parameters!$J$25,Parameters!$I$26*$A451))</f>
        <v>43211.54</v>
      </c>
      <c r="AA451" s="290">
        <f t="shared" ref="AA451" si="2731">Z451/$A451</f>
        <v>96.886860986547092</v>
      </c>
      <c r="AB451" s="290" cm="1">
        <f t="array" ref="AB451">IF(Parameters!$F$55="No",IF($A451&lt;=Parameters!$J$28,Parameters!$I$28*$A451,IF($A451&lt;=Parameters!$J$29,Parameters!$I$28*Parameters!$J$28+Parameters!$I$29*($A451-Parameters!$J$28),IF($A451&lt;=Parameters!$J$30,Parameters!$I$28*Parameters!$J$28+Parameters!$I$29*(Parameters!$J$29-Parameters!$J$28)+Parameters!$I$30*($A451-Parameters!$J$29),Parameters!$I$28*Parameters!$J$28+Parameters!$I$29*(Parameters!$J$29-Parameters!$J$28)+Parameters!$I$30*(Parameters!$J$30-Parameters!$J$29)+Parameters!$I$31*($A451-Parameters!$J$30)))),_xlfn.IFS($A451&lt;=Parameters!$J$28,Parameters!$I$28*$A451,$A451&lt;=Parameters!$J$29,Parameters!$I$29*$A451,$A451&lt;=Parameters!$J$30,Parameters!$I$30*$A451,$A451&gt;Parameters!$J$30,Parameters!$I$31*$A451))</f>
        <v>56525.56</v>
      </c>
      <c r="AC451" s="290">
        <f t="shared" ref="AC451" si="2732">AB451/$A451</f>
        <v>126.73892376681614</v>
      </c>
      <c r="AD451" s="290" cm="1">
        <f t="array" ref="AD451">IF(Parameters!$F$55="No",IF($A451&lt;=Parameters!$J$34,Parameters!$I$34*$A451,IF($A451&lt;=Parameters!$J$35,Parameters!$I$34*Parameters!$J$34+Parameters!$I$35*($A451-Parameters!$J$34),IF($A451&lt;=Parameters!$J$36,Parameters!$I$34*Parameters!$J$34+Parameters!$I$35*(Parameters!$J$35-Parameters!$J$34)+Parameters!$I$36*($A451-Parameters!$J$35),Parameters!$I$34*Parameters!$J$34+Parameters!$I$35*(Parameters!$J$35-Parameters!$J$34)+Parameters!$I$36*(Parameters!$J$36-Parameters!$J$35)+Parameters!$I$37*($A451-Parameters!$J$36)))),_xlfn.IFS($A451&lt;=Parameters!$J$34,Parameters!$I$34*$A451,$A451&lt;=Parameters!$J$35,Parameters!$I$35*$A451,$A451&lt;=Parameters!$J$36,Parameters!$I$36*$A451,$A451&gt;Parameters!$J$36,Parameters!$I$37*$A451))</f>
        <v>57751.34</v>
      </c>
      <c r="AE451" s="290">
        <f t="shared" si="2371"/>
        <v>129.48730941704036</v>
      </c>
      <c r="AF451" s="290" cm="1">
        <f t="array" ref="AF451">IF(Parameters!$F$55="No",IF($A451&lt;=Parameters!$J$39,Parameters!$I$39*$A451,IF($A451&lt;=Parameters!$J$40,Parameters!$I$39*Parameters!$J$39+Parameters!$I$40*($A451-Parameters!$J$39),IF($A451&lt;=Parameters!$J$41,Parameters!$I$39*Parameters!$J$39+Parameters!$I$40*(Parameters!$J$40-Parameters!$J$39)+Parameters!$I$41*($A451-Parameters!$J$40),Parameters!$I$39*Parameters!$J$39+Parameters!$I$40*(Parameters!$J$40-Parameters!$J$39)+Parameters!$I$41*(Parameters!$J$41-Parameters!$J$40)+Parameters!$I$42*($A451-Parameters!$J$41)))),_xlfn.IFS($A451&lt;=Parameters!$J$39,Parameters!$I$39*$A451,$A451&lt;=Parameters!$J$40,Parameters!$I$40*$A451,$A451&lt;=Parameters!$J$41,Parameters!$I$41*$A451,$A451&gt;Parameters!$J$41,Parameters!$I$42*$A451))</f>
        <v>63063.41</v>
      </c>
      <c r="AG451" s="290">
        <f t="shared" si="2372"/>
        <v>141.3977802690583</v>
      </c>
    </row>
    <row r="452" spans="1:33">
      <c r="A452" s="414">
        <v>447</v>
      </c>
      <c r="B452" s="290" cm="1">
        <f t="array" ref="B452">IF(Parameters!$C$55="No",IF($A452&lt;=Parameters!$D$23,Parameters!$C$23*$A452,IF($A452&lt;=Parameters!$D$24,Parameters!$C$23*Parameters!$D$23+Parameters!$C$24*($A452-Parameters!$D$23),IF($A452&lt;=Parameters!$D$25,Parameters!$C$23*Parameters!$D$23+Parameters!$C$24*(Parameters!$D$24-Parameters!$D$23)+Parameters!$C$25*($A452-Parameters!$D$24),Parameters!$C$23*Parameters!$D$23+Parameters!$C$24*(Parameters!$D$24-Parameters!$D$23)+Parameters!$C$25*(Parameters!$D$25-Parameters!$D$24)+Parameters!$C$26*($A452-Parameters!$D$25)))),_xlfn.IFS($A452&lt;=Parameters!$D$23,Parameters!$C$23*$A452,$A452&lt;=Parameters!$D$24,Parameters!$C$24*$A452,$A452&lt;=Parameters!$D$25,Parameters!$C$25*$A452,$A452&gt;Parameters!$D$25,Parameters!$C$26*$A452))</f>
        <v>47415.03</v>
      </c>
      <c r="C452" s="290">
        <f t="shared" si="2358"/>
        <v>106.07389261744966</v>
      </c>
      <c r="D452" s="290" cm="1">
        <f t="array" ref="D452">IF(Parameters!$C$55="No",IF($A452&lt;=Parameters!$D$28,Parameters!$C$28*$A452,IF($A452&lt;=Parameters!$D$29,Parameters!$C$28*Parameters!$D$28+Parameters!$C$29*($A452-Parameters!$D$28),IF($A452&lt;=Parameters!$D$30,Parameters!$C$28*Parameters!$D$28+Parameters!$C$29*(Parameters!$D$29-Parameters!$D$28)+Parameters!$C$30*($A452-Parameters!$D$29),Parameters!$C$28*Parameters!$D$28+Parameters!$C$29*(Parameters!$D$29-Parameters!$D$28)+Parameters!$C$30*(Parameters!$D$30-Parameters!$D$29)+Parameters!$C$31*($A452-Parameters!$D$30)))),_xlfn.IFS($A452&lt;=Parameters!$D$28,Parameters!$C$28*$A452,$A452&lt;=Parameters!$D$29,Parameters!$C$29*$A452,$A452&lt;=Parameters!$D$30,Parameters!$C$30*$A452,$A452&gt;Parameters!$D$30,Parameters!$C$31*$A452))</f>
        <v>58718.42</v>
      </c>
      <c r="E452" s="290">
        <f t="shared" si="2358"/>
        <v>131.36111856823265</v>
      </c>
      <c r="F452" s="290" cm="1">
        <f t="array" ref="F452">IF(Parameters!$C$55="No",IF($A452&lt;=Parameters!$D$34,Parameters!$C$34*$A452,IF($A452&lt;=Parameters!$D$35,Parameters!$C$34*Parameters!$D$34+Parameters!$C$35*($A452-Parameters!$D$34),IF($A452&lt;=Parameters!$D$36,Parameters!$C$34*Parameters!$D$34+Parameters!$C$35*(Parameters!$D$35-Parameters!$D$34)+Parameters!$C$36*($A452-Parameters!$D$35),Parameters!$C$34*Parameters!$D$34+Parameters!$C$35*(Parameters!$D$35-Parameters!$D$34)+Parameters!$C$36*(Parameters!$D$36-Parameters!$D$35)+Parameters!$C$37*($A452-Parameters!$D$36)))),_xlfn.IFS($A452&lt;=Parameters!$D$34,Parameters!$C$34*$A452,$A452&lt;=Parameters!$D$35,Parameters!$C$35*$A452,$A452&lt;=Parameters!$D$36,Parameters!$C$36*$A452,$A452&gt;Parameters!$D$36,Parameters!$C$37*$A452))</f>
        <v>60931.38</v>
      </c>
      <c r="G452" s="290">
        <f t="shared" si="2359"/>
        <v>136.3118120805369</v>
      </c>
      <c r="H452" s="290" cm="1">
        <f t="array" ref="H452">IF(Parameters!$C$55="No",IF($A452&lt;=Parameters!$D$39,Parameters!$C$39*$A452,IF($A452&lt;=Parameters!$D$40,Parameters!$C$39*Parameters!$D$39+Parameters!$C$40*($A452-Parameters!$D$39),IF($A452&lt;=Parameters!$D$41,Parameters!$C$39*Parameters!$D$39+Parameters!$C$40*(Parameters!$D$40-Parameters!$D$39)+Parameters!$C$41*($A452-Parameters!$D$40),Parameters!$C$39*Parameters!$D$39+Parameters!$C$40*(Parameters!$D$40-Parameters!$D$39)+Parameters!$C$41*(Parameters!$D$41-Parameters!$D$40)+Parameters!$C$42*($A452-Parameters!$D$41)))),_xlfn.IFS($A452&lt;=Parameters!$D$39,Parameters!$C$39*$A452,$A452&lt;=Parameters!$D$40,Parameters!$C$40*$A452,$A452&lt;=Parameters!$D$41,Parameters!$C$41*$A452,$A452&gt;Parameters!$D$41,Parameters!$C$42*$A452))</f>
        <v>64740.12</v>
      </c>
      <c r="I452" s="290">
        <f t="shared" si="2360"/>
        <v>144.83248322147651</v>
      </c>
      <c r="J452" s="290" cm="1">
        <f t="array" ref="J452">IF(Parameters!$D$55="No",IF($A452&lt;=Parameters!$F$23,Parameters!$E$23*$A452,IF($A452&lt;=Parameters!$F$24,Parameters!$E$23*Parameters!$F$23+Parameters!$E$24*($A452-Parameters!$F$23),IF($A452&lt;=Parameters!$F$25,Parameters!$E$23*Parameters!$F$23+Parameters!$E$24*(Parameters!$F$24-Parameters!$F$23)+Parameters!$E$25*($A452-Parameters!$F$24),Parameters!$E$23*Parameters!$F$23+Parameters!$E$24*(Parameters!$F$24-Parameters!$F$23)+Parameters!$E$25*(Parameters!$F$25-Parameters!$F$24)+Parameters!$E$26*($A452-Parameters!$F$25)))),_xlfn.IFS($A452&lt;=Parameters!$F$23,Parameters!$E$23*$A452,$A452&lt;=Parameters!$F$24,Parameters!$E$24*$A452,$A452&lt;=Parameters!$F$25,Parameters!$E$25*$A452,$A452&gt;Parameters!$F$25,Parameters!$E$26*$A452))</f>
        <v>61011.030000000006</v>
      </c>
      <c r="K452" s="290">
        <f t="shared" ref="K452" si="2733">J452/$A452</f>
        <v>136.49</v>
      </c>
      <c r="L452" s="290" cm="1">
        <f t="array" ref="L452">IF(Parameters!$D$55="No",IF($A452&lt;=Parameters!$F$28,Parameters!$E$28*$A452,IF($A452&lt;=Parameters!$F$29,Parameters!$E$28*Parameters!$F$28+Parameters!$E$29*($A452-Parameters!$F$28),IF($A452&lt;=Parameters!$F$30,Parameters!$E$28*Parameters!$F$28+Parameters!$E$29*(Parameters!$F$29-Parameters!$F$28)+Parameters!$E$30*($A452-Parameters!$F$29),Parameters!$E$28*Parameters!$F$28+Parameters!$E$29*(Parameters!$F$29-Parameters!$F$28)+Parameters!$E$30*(Parameters!$F$30-Parameters!$F$29)+Parameters!$E$31*($A452-Parameters!$F$30)))),_xlfn.IFS($A452&lt;=Parameters!$F$28,Parameters!$E$28*$A452,$A452&lt;=Parameters!$F$29,Parameters!$E$29*$A452,$A452&lt;=Parameters!$F$30,Parameters!$E$30*$A452,$A452&gt;Parameters!$F$30,Parameters!$E$31*$A452))</f>
        <v>71233.920000000013</v>
      </c>
      <c r="M452" s="290">
        <f t="shared" ref="M452" si="2734">L452/$A452</f>
        <v>159.36000000000004</v>
      </c>
      <c r="N452" s="290" cm="1">
        <f t="array" ref="N452">IF(Parameters!$D$55="No",IF($A452&lt;=Parameters!$F$34,Parameters!$E$34*$A452,IF($A452&lt;=Parameters!$F$35,Parameters!$E$34*Parameters!$F$34+Parameters!$E$35*($A452-Parameters!$F$34),IF($A452&lt;=Parameters!$F$36,Parameters!$E$34*Parameters!$F$34+Parameters!$E$35*(Parameters!$F$35-Parameters!$F$34)+Parameters!$E$36*($A452-Parameters!$F$35),Parameters!$E$34*Parameters!$F$34+Parameters!$E$35*(Parameters!$F$35-Parameters!$F$34)+Parameters!$E$36*(Parameters!$F$36-Parameters!$F$35)+Parameters!$E$37*($A452-Parameters!$F$36)))),_xlfn.IFS($A452&lt;=Parameters!$F$34,Parameters!$E$34*$A452,$A452&lt;=Parameters!$F$35,Parameters!$E$35*$A452,$A452&lt;=Parameters!$F$36,Parameters!$E$36*$A452,$A452&gt;Parameters!$F$36,Parameters!$E$37*$A452))</f>
        <v>64162.38</v>
      </c>
      <c r="O452" s="290">
        <f t="shared" si="2363"/>
        <v>143.54</v>
      </c>
      <c r="P452" s="290" cm="1">
        <f t="array" ref="P452">IF(Parameters!$D$55="No",IF($A452&lt;=Parameters!$F$39,Parameters!$E$39*$A452,IF($A452&lt;=Parameters!$F$40,Parameters!$E$39*Parameters!$F$39+Parameters!$E$40*($A452-Parameters!$F$39),IF($A452&lt;=Parameters!$F$41,Parameters!$E$39*Parameters!$F$39+Parameters!$E$40*(Parameters!$F$40-Parameters!$F$39)+Parameters!$E$41*($A452-Parameters!$F$40),Parameters!$E$39*Parameters!$F$39+Parameters!$E$40*(Parameters!$F$40-Parameters!$F$39)+Parameters!$E$41*(Parameters!$F$41-Parameters!$F$40)+Parameters!$E$42*($A452-Parameters!$F$41)))),_xlfn.IFS($A452&lt;=Parameters!$F$39,Parameters!$E$39*$A452,$A452&lt;=Parameters!$F$40,Parameters!$E$40*$A452,$A452&lt;=Parameters!$F$41,Parameters!$E$41*$A452,$A452&gt;Parameters!$F$41,Parameters!$E$42*$A452))</f>
        <v>70831.62000000001</v>
      </c>
      <c r="Q452" s="290">
        <f t="shared" si="2364"/>
        <v>158.46</v>
      </c>
      <c r="R452" s="290" cm="1">
        <f t="array" ref="R452">IF(Parameters!$E$55="No",IF($A452&lt;=Parameters!$H$23,Parameters!$G$23*$A452,IF($A452&lt;=Parameters!$H$24,Parameters!$G$23*Parameters!$H$23+Parameters!$G$24*($A452-Parameters!$H$23),IF($A452&lt;=Parameters!$H$25,Parameters!$G$23*Parameters!$H$23+Parameters!$G$24*(Parameters!$H$24-Parameters!$H$23)+Parameters!$G$25*($A452-Parameters!$H$24),Parameters!$G$23*Parameters!$H$23+Parameters!$G$24*(Parameters!$H$24-Parameters!$H$23)+Parameters!$G$25*(Parameters!$H$25-Parameters!$H$24)+Parameters!$G$26*($A452-Parameters!$H$25)))),_xlfn.IFS($A452&lt;=Parameters!$H$23,Parameters!$G$23*$A452,$A452&lt;=Parameters!$H$24,Parameters!$G$24*$A452,$A452&lt;=Parameters!$H$25,Parameters!$G$25*$A452,$A452&gt;Parameters!$H$25,Parameters!$G$26*$A452))</f>
        <v>61011.030000000006</v>
      </c>
      <c r="S452" s="290">
        <f t="shared" ref="S452" si="2735">R452/$A452</f>
        <v>136.49</v>
      </c>
      <c r="T452" s="290" cm="1">
        <f t="array" ref="T452">IF(Parameters!$E$55="No",IF($A452&lt;=Parameters!$H$28,Parameters!$G$28*$A452,IF($A452&lt;=Parameters!$H$29,Parameters!$G$28*Parameters!$H$28+Parameters!$G$29*($A452-Parameters!$H$28),IF($A452&lt;=Parameters!$H$30,Parameters!$G$28*Parameters!$H$28+Parameters!$G$29*(Parameters!$H$29-Parameters!$H$28)+Parameters!$G$30*($A452-Parameters!$H$29),Parameters!$G$28*Parameters!$H$28+Parameters!$G$29*(Parameters!$H$29-Parameters!$H$28)+Parameters!$G$30*(Parameters!$H$30-Parameters!$H$29)+Parameters!$G$31*($A452-Parameters!$H$30)))),_xlfn.IFS($A452&lt;=Parameters!$H$28,Parameters!$G$28*$A452,$A452&lt;=Parameters!$H$29,Parameters!$G$29*$A452,$A452&lt;=Parameters!$H$30,Parameters!$G$30*$A452,$A452&gt;Parameters!$H$30,Parameters!$G$31*$A452))</f>
        <v>71233.920000000013</v>
      </c>
      <c r="U452" s="290">
        <f t="shared" ref="U452" si="2736">T452/$A452</f>
        <v>159.36000000000004</v>
      </c>
      <c r="V452" s="290" cm="1">
        <f t="array" ref="V452">IF(Parameters!$E$55="No",IF($A452&lt;=Parameters!$H$34,Parameters!$G$34*$A452,IF($A452&lt;=Parameters!$H$35,Parameters!$G$34*Parameters!$H$34+Parameters!$G$35*($A452-Parameters!$H$34),IF($A452&lt;=Parameters!$H$36,Parameters!$G$34*Parameters!$H$34+Parameters!$G$35*(Parameters!$H$35-Parameters!$H$34)+Parameters!$G$36*($A452-Parameters!$H$35),Parameters!$G$34*Parameters!$H$34+Parameters!$G$35*(Parameters!$H$35-Parameters!$H$34)+Parameters!$G$36*(Parameters!$H$36-Parameters!$H$35)+Parameters!$G$37*($A452-Parameters!$H$36)))),_xlfn.IFS($A452&lt;=Parameters!$H$34,Parameters!$G$34*$A452,$A452&lt;=Parameters!$H$35,Parameters!$G$35*$A452,$A452&lt;=Parameters!$H$36,Parameters!$G$36*$A452,$A452&gt;Parameters!$H$36,Parameters!$G$37*$A452))</f>
        <v>64162.38</v>
      </c>
      <c r="W452" s="290">
        <f t="shared" si="2367"/>
        <v>143.54</v>
      </c>
      <c r="X452" s="290" cm="1">
        <f t="array" ref="X452">IF(Parameters!$E$55="No",IF($A452&lt;=Parameters!$H$39,Parameters!$G$39*$A452,IF($A452&lt;=Parameters!$H$40,Parameters!$G$39*Parameters!$H$39+Parameters!$G$40*($A452-Parameters!$H$39),IF($A452&lt;=Parameters!$H$41,Parameters!$G$39*Parameters!$H$39+Parameters!$G$40*(Parameters!$H$40-Parameters!$H$39)+Parameters!$G$41*($A452-Parameters!$H$40),Parameters!$G$39*Parameters!$H$39+Parameters!$G$40*(Parameters!$H$40-Parameters!$H$39)+Parameters!$G$41*(Parameters!$H$41-Parameters!$H$40)+Parameters!$G$42*($A452-Parameters!$H$41)))),_xlfn.IFS($A452&lt;=Parameters!$H$39,Parameters!$G$39*$A452,$A452&lt;=Parameters!$H$40,Parameters!$G$40*$A452,$A452&lt;=Parameters!$H$41,Parameters!$G$41*$A452,$A452&gt;Parameters!$H$41,Parameters!$G$42*$A452))</f>
        <v>70831.62000000001</v>
      </c>
      <c r="Y452" s="290">
        <f t="shared" si="2368"/>
        <v>158.46</v>
      </c>
      <c r="Z452" s="290" cm="1">
        <f t="array" ref="Z452">IF(Parameters!$F$55="No",IF($A452&lt;=Parameters!$J$23,Parameters!$I$23*$A452,IF($A452&lt;=Parameters!$J$24,Parameters!$I$23*Parameters!$J$23+Parameters!$I$24*($A452-Parameters!$J$23),IF($A452&lt;=Parameters!$J$25,Parameters!$I$23*Parameters!$J$23+Parameters!$I$24*(Parameters!$J$24-Parameters!$J$23)+Parameters!$I$25*($A452-Parameters!$J$24),Parameters!$I$23*Parameters!$J$23+Parameters!$I$24*(Parameters!$J$24-Parameters!$J$23)+Parameters!$I$25*(Parameters!$J$25-Parameters!$J$24)+Parameters!$I$26*($A452-Parameters!$J$25)))),_xlfn.IFS($A452&lt;=Parameters!$J$23,Parameters!$I$23*$A452,$A452&lt;=Parameters!$J$24,Parameters!$I$24*$A452,$A452&lt;=Parameters!$J$25,Parameters!$I$25*$A452,$A452&gt;Parameters!$J$25,Parameters!$I$26*$A452))</f>
        <v>43348.03</v>
      </c>
      <c r="AA452" s="290">
        <f t="shared" ref="AA452" si="2737">Z452/$A452</f>
        <v>96.975458612975387</v>
      </c>
      <c r="AB452" s="290" cm="1">
        <f t="array" ref="AB452">IF(Parameters!$F$55="No",IF($A452&lt;=Parameters!$J$28,Parameters!$I$28*$A452,IF($A452&lt;=Parameters!$J$29,Parameters!$I$28*Parameters!$J$28+Parameters!$I$29*($A452-Parameters!$J$28),IF($A452&lt;=Parameters!$J$30,Parameters!$I$28*Parameters!$J$28+Parameters!$I$29*(Parameters!$J$29-Parameters!$J$28)+Parameters!$I$30*($A452-Parameters!$J$29),Parameters!$I$28*Parameters!$J$28+Parameters!$I$29*(Parameters!$J$29-Parameters!$J$28)+Parameters!$I$30*(Parameters!$J$30-Parameters!$J$29)+Parameters!$I$31*($A452-Parameters!$J$30)))),_xlfn.IFS($A452&lt;=Parameters!$J$28,Parameters!$I$28*$A452,$A452&lt;=Parameters!$J$29,Parameters!$I$29*$A452,$A452&lt;=Parameters!$J$30,Parameters!$I$30*$A452,$A452&gt;Parameters!$J$30,Parameters!$I$31*$A452))</f>
        <v>56684.92</v>
      </c>
      <c r="AC452" s="290">
        <f t="shared" ref="AC452" si="2738">AB452/$A452</f>
        <v>126.81190156599553</v>
      </c>
      <c r="AD452" s="290" cm="1">
        <f t="array" ref="AD452">IF(Parameters!$F$55="No",IF($A452&lt;=Parameters!$J$34,Parameters!$I$34*$A452,IF($A452&lt;=Parameters!$J$35,Parameters!$I$34*Parameters!$J$34+Parameters!$I$35*($A452-Parameters!$J$34),IF($A452&lt;=Parameters!$J$36,Parameters!$I$34*Parameters!$J$34+Parameters!$I$35*(Parameters!$J$35-Parameters!$J$34)+Parameters!$I$36*($A452-Parameters!$J$35),Parameters!$I$34*Parameters!$J$34+Parameters!$I$35*(Parameters!$J$35-Parameters!$J$34)+Parameters!$I$36*(Parameters!$J$36-Parameters!$J$35)+Parameters!$I$37*($A452-Parameters!$J$36)))),_xlfn.IFS($A452&lt;=Parameters!$J$34,Parameters!$I$34*$A452,$A452&lt;=Parameters!$J$35,Parameters!$I$35*$A452,$A452&lt;=Parameters!$J$36,Parameters!$I$36*$A452,$A452&gt;Parameters!$J$36,Parameters!$I$37*$A452))</f>
        <v>57894.879999999997</v>
      </c>
      <c r="AE452" s="290">
        <f t="shared" si="2371"/>
        <v>129.51874720357941</v>
      </c>
      <c r="AF452" s="290" cm="1">
        <f t="array" ref="AF452">IF(Parameters!$F$55="No",IF($A452&lt;=Parameters!$J$39,Parameters!$I$39*$A452,IF($A452&lt;=Parameters!$J$40,Parameters!$I$39*Parameters!$J$39+Parameters!$I$40*($A452-Parameters!$J$39),IF($A452&lt;=Parameters!$J$41,Parameters!$I$39*Parameters!$J$39+Parameters!$I$40*(Parameters!$J$40-Parameters!$J$39)+Parameters!$I$41*($A452-Parameters!$J$40),Parameters!$I$39*Parameters!$J$39+Parameters!$I$40*(Parameters!$J$40-Parameters!$J$39)+Parameters!$I$41*(Parameters!$J$41-Parameters!$J$40)+Parameters!$I$42*($A452-Parameters!$J$41)))),_xlfn.IFS($A452&lt;=Parameters!$J$39,Parameters!$I$39*$A452,$A452&lt;=Parameters!$J$40,Parameters!$I$40*$A452,$A452&lt;=Parameters!$J$41,Parameters!$I$41*$A452,$A452&gt;Parameters!$J$41,Parameters!$I$42*$A452))</f>
        <v>63221.87</v>
      </c>
      <c r="AG452" s="290">
        <f t="shared" si="2372"/>
        <v>141.43595078299776</v>
      </c>
    </row>
    <row r="453" spans="1:33">
      <c r="A453" s="414">
        <v>448</v>
      </c>
      <c r="B453" s="290" cm="1">
        <f t="array" ref="B453">IF(Parameters!$C$55="No",IF($A453&lt;=Parameters!$D$23,Parameters!$C$23*$A453,IF($A453&lt;=Parameters!$D$24,Parameters!$C$23*Parameters!$D$23+Parameters!$C$24*($A453-Parameters!$D$23),IF($A453&lt;=Parameters!$D$25,Parameters!$C$23*Parameters!$D$23+Parameters!$C$24*(Parameters!$D$24-Parameters!$D$23)+Parameters!$C$25*($A453-Parameters!$D$24),Parameters!$C$23*Parameters!$D$23+Parameters!$C$24*(Parameters!$D$24-Parameters!$D$23)+Parameters!$C$25*(Parameters!$D$25-Parameters!$D$24)+Parameters!$C$26*($A453-Parameters!$D$25)))),_xlfn.IFS($A453&lt;=Parameters!$D$23,Parameters!$C$23*$A453,$A453&lt;=Parameters!$D$24,Parameters!$C$24*$A453,$A453&lt;=Parameters!$D$25,Parameters!$C$25*$A453,$A453&gt;Parameters!$D$25,Parameters!$C$26*$A453))</f>
        <v>47551.520000000004</v>
      </c>
      <c r="C453" s="290">
        <f t="shared" si="2358"/>
        <v>106.14178571428572</v>
      </c>
      <c r="D453" s="290" cm="1">
        <f t="array" ref="D453">IF(Parameters!$C$55="No",IF($A453&lt;=Parameters!$D$28,Parameters!$C$28*$A453,IF($A453&lt;=Parameters!$D$29,Parameters!$C$28*Parameters!$D$28+Parameters!$C$29*($A453-Parameters!$D$28),IF($A453&lt;=Parameters!$D$30,Parameters!$C$28*Parameters!$D$28+Parameters!$C$29*(Parameters!$D$29-Parameters!$D$28)+Parameters!$C$30*($A453-Parameters!$D$29),Parameters!$C$28*Parameters!$D$28+Parameters!$C$29*(Parameters!$D$29-Parameters!$D$28)+Parameters!$C$30*(Parameters!$D$30-Parameters!$D$29)+Parameters!$C$31*($A453-Parameters!$D$30)))),_xlfn.IFS($A453&lt;=Parameters!$D$28,Parameters!$C$28*$A453,$A453&lt;=Parameters!$D$29,Parameters!$C$29*$A453,$A453&lt;=Parameters!$D$30,Parameters!$C$30*$A453,$A453&gt;Parameters!$D$30,Parameters!$C$31*$A453))</f>
        <v>58877.78</v>
      </c>
      <c r="E453" s="290">
        <f t="shared" si="2358"/>
        <v>131.42361607142857</v>
      </c>
      <c r="F453" s="290" cm="1">
        <f t="array" ref="F453">IF(Parameters!$C$55="No",IF($A453&lt;=Parameters!$D$34,Parameters!$C$34*$A453,IF($A453&lt;=Parameters!$D$35,Parameters!$C$34*Parameters!$D$34+Parameters!$C$35*($A453-Parameters!$D$34),IF($A453&lt;=Parameters!$D$36,Parameters!$C$34*Parameters!$D$34+Parameters!$C$35*(Parameters!$D$35-Parameters!$D$34)+Parameters!$C$36*($A453-Parameters!$D$35),Parameters!$C$34*Parameters!$D$34+Parameters!$C$35*(Parameters!$D$35-Parameters!$D$34)+Parameters!$C$36*(Parameters!$D$36-Parameters!$D$35)+Parameters!$C$37*($A453-Parameters!$D$36)))),_xlfn.IFS($A453&lt;=Parameters!$D$34,Parameters!$C$34*$A453,$A453&lt;=Parameters!$D$35,Parameters!$C$35*$A453,$A453&lt;=Parameters!$D$36,Parameters!$C$36*$A453,$A453&gt;Parameters!$D$36,Parameters!$C$37*$A453))</f>
        <v>61074.92</v>
      </c>
      <c r="G453" s="290">
        <f t="shared" si="2359"/>
        <v>136.32794642857144</v>
      </c>
      <c r="H453" s="290" cm="1">
        <f t="array" ref="H453">IF(Parameters!$C$55="No",IF($A453&lt;=Parameters!$D$39,Parameters!$C$39*$A453,IF($A453&lt;=Parameters!$D$40,Parameters!$C$39*Parameters!$D$39+Parameters!$C$40*($A453-Parameters!$D$39),IF($A453&lt;=Parameters!$D$41,Parameters!$C$39*Parameters!$D$39+Parameters!$C$40*(Parameters!$D$40-Parameters!$D$39)+Parameters!$C$41*($A453-Parameters!$D$40),Parameters!$C$39*Parameters!$D$39+Parameters!$C$40*(Parameters!$D$40-Parameters!$D$39)+Parameters!$C$41*(Parameters!$D$41-Parameters!$D$40)+Parameters!$C$42*($A453-Parameters!$D$41)))),_xlfn.IFS($A453&lt;=Parameters!$D$39,Parameters!$C$39*$A453,$A453&lt;=Parameters!$D$40,Parameters!$C$40*$A453,$A453&lt;=Parameters!$D$41,Parameters!$C$41*$A453,$A453&gt;Parameters!$D$41,Parameters!$C$42*$A453))</f>
        <v>64898.58</v>
      </c>
      <c r="I453" s="290">
        <f t="shared" si="2360"/>
        <v>144.86290178571429</v>
      </c>
      <c r="J453" s="290" cm="1">
        <f t="array" ref="J453">IF(Parameters!$D$55="No",IF($A453&lt;=Parameters!$F$23,Parameters!$E$23*$A453,IF($A453&lt;=Parameters!$F$24,Parameters!$E$23*Parameters!$F$23+Parameters!$E$24*($A453-Parameters!$F$23),IF($A453&lt;=Parameters!$F$25,Parameters!$E$23*Parameters!$F$23+Parameters!$E$24*(Parameters!$F$24-Parameters!$F$23)+Parameters!$E$25*($A453-Parameters!$F$24),Parameters!$E$23*Parameters!$F$23+Parameters!$E$24*(Parameters!$F$24-Parameters!$F$23)+Parameters!$E$25*(Parameters!$F$25-Parameters!$F$24)+Parameters!$E$26*($A453-Parameters!$F$25)))),_xlfn.IFS($A453&lt;=Parameters!$F$23,Parameters!$E$23*$A453,$A453&lt;=Parameters!$F$24,Parameters!$E$24*$A453,$A453&lt;=Parameters!$F$25,Parameters!$E$25*$A453,$A453&gt;Parameters!$F$25,Parameters!$E$26*$A453))</f>
        <v>61147.520000000004</v>
      </c>
      <c r="K453" s="290">
        <f t="shared" ref="K453" si="2739">J453/$A453</f>
        <v>136.49</v>
      </c>
      <c r="L453" s="290" cm="1">
        <f t="array" ref="L453">IF(Parameters!$D$55="No",IF($A453&lt;=Parameters!$F$28,Parameters!$E$28*$A453,IF($A453&lt;=Parameters!$F$29,Parameters!$E$28*Parameters!$F$28+Parameters!$E$29*($A453-Parameters!$F$28),IF($A453&lt;=Parameters!$F$30,Parameters!$E$28*Parameters!$F$28+Parameters!$E$29*(Parameters!$F$29-Parameters!$F$28)+Parameters!$E$30*($A453-Parameters!$F$29),Parameters!$E$28*Parameters!$F$28+Parameters!$E$29*(Parameters!$F$29-Parameters!$F$28)+Parameters!$E$30*(Parameters!$F$30-Parameters!$F$29)+Parameters!$E$31*($A453-Parameters!$F$30)))),_xlfn.IFS($A453&lt;=Parameters!$F$28,Parameters!$E$28*$A453,$A453&lt;=Parameters!$F$29,Parameters!$E$29*$A453,$A453&lt;=Parameters!$F$30,Parameters!$E$30*$A453,$A453&gt;Parameters!$F$30,Parameters!$E$31*$A453))</f>
        <v>71393.279999999999</v>
      </c>
      <c r="M453" s="290">
        <f t="shared" ref="M453" si="2740">L453/$A453</f>
        <v>159.35999999999999</v>
      </c>
      <c r="N453" s="290" cm="1">
        <f t="array" ref="N453">IF(Parameters!$D$55="No",IF($A453&lt;=Parameters!$F$34,Parameters!$E$34*$A453,IF($A453&lt;=Parameters!$F$35,Parameters!$E$34*Parameters!$F$34+Parameters!$E$35*($A453-Parameters!$F$34),IF($A453&lt;=Parameters!$F$36,Parameters!$E$34*Parameters!$F$34+Parameters!$E$35*(Parameters!$F$35-Parameters!$F$34)+Parameters!$E$36*($A453-Parameters!$F$35),Parameters!$E$34*Parameters!$F$34+Parameters!$E$35*(Parameters!$F$35-Parameters!$F$34)+Parameters!$E$36*(Parameters!$F$36-Parameters!$F$35)+Parameters!$E$37*($A453-Parameters!$F$36)))),_xlfn.IFS($A453&lt;=Parameters!$F$34,Parameters!$E$34*$A453,$A453&lt;=Parameters!$F$35,Parameters!$E$35*$A453,$A453&lt;=Parameters!$F$36,Parameters!$E$36*$A453,$A453&gt;Parameters!$F$36,Parameters!$E$37*$A453))</f>
        <v>64305.919999999998</v>
      </c>
      <c r="O453" s="290">
        <f t="shared" si="2363"/>
        <v>143.54</v>
      </c>
      <c r="P453" s="290" cm="1">
        <f t="array" ref="P453">IF(Parameters!$D$55="No",IF($A453&lt;=Parameters!$F$39,Parameters!$E$39*$A453,IF($A453&lt;=Parameters!$F$40,Parameters!$E$39*Parameters!$F$39+Parameters!$E$40*($A453-Parameters!$F$39),IF($A453&lt;=Parameters!$F$41,Parameters!$E$39*Parameters!$F$39+Parameters!$E$40*(Parameters!$F$40-Parameters!$F$39)+Parameters!$E$41*($A453-Parameters!$F$40),Parameters!$E$39*Parameters!$F$39+Parameters!$E$40*(Parameters!$F$40-Parameters!$F$39)+Parameters!$E$41*(Parameters!$F$41-Parameters!$F$40)+Parameters!$E$42*($A453-Parameters!$F$41)))),_xlfn.IFS($A453&lt;=Parameters!$F$39,Parameters!$E$39*$A453,$A453&lt;=Parameters!$F$40,Parameters!$E$40*$A453,$A453&lt;=Parameters!$F$41,Parameters!$E$41*$A453,$A453&gt;Parameters!$F$41,Parameters!$E$42*$A453))</f>
        <v>70990.080000000002</v>
      </c>
      <c r="Q453" s="290">
        <f t="shared" si="2364"/>
        <v>158.46</v>
      </c>
      <c r="R453" s="290" cm="1">
        <f t="array" ref="R453">IF(Parameters!$E$55="No",IF($A453&lt;=Parameters!$H$23,Parameters!$G$23*$A453,IF($A453&lt;=Parameters!$H$24,Parameters!$G$23*Parameters!$H$23+Parameters!$G$24*($A453-Parameters!$H$23),IF($A453&lt;=Parameters!$H$25,Parameters!$G$23*Parameters!$H$23+Parameters!$G$24*(Parameters!$H$24-Parameters!$H$23)+Parameters!$G$25*($A453-Parameters!$H$24),Parameters!$G$23*Parameters!$H$23+Parameters!$G$24*(Parameters!$H$24-Parameters!$H$23)+Parameters!$G$25*(Parameters!$H$25-Parameters!$H$24)+Parameters!$G$26*($A453-Parameters!$H$25)))),_xlfn.IFS($A453&lt;=Parameters!$H$23,Parameters!$G$23*$A453,$A453&lt;=Parameters!$H$24,Parameters!$G$24*$A453,$A453&lt;=Parameters!$H$25,Parameters!$G$25*$A453,$A453&gt;Parameters!$H$25,Parameters!$G$26*$A453))</f>
        <v>61147.520000000004</v>
      </c>
      <c r="S453" s="290">
        <f t="shared" ref="S453" si="2741">R453/$A453</f>
        <v>136.49</v>
      </c>
      <c r="T453" s="290" cm="1">
        <f t="array" ref="T453">IF(Parameters!$E$55="No",IF($A453&lt;=Parameters!$H$28,Parameters!$G$28*$A453,IF($A453&lt;=Parameters!$H$29,Parameters!$G$28*Parameters!$H$28+Parameters!$G$29*($A453-Parameters!$H$28),IF($A453&lt;=Parameters!$H$30,Parameters!$G$28*Parameters!$H$28+Parameters!$G$29*(Parameters!$H$29-Parameters!$H$28)+Parameters!$G$30*($A453-Parameters!$H$29),Parameters!$G$28*Parameters!$H$28+Parameters!$G$29*(Parameters!$H$29-Parameters!$H$28)+Parameters!$G$30*(Parameters!$H$30-Parameters!$H$29)+Parameters!$G$31*($A453-Parameters!$H$30)))),_xlfn.IFS($A453&lt;=Parameters!$H$28,Parameters!$G$28*$A453,$A453&lt;=Parameters!$H$29,Parameters!$G$29*$A453,$A453&lt;=Parameters!$H$30,Parameters!$G$30*$A453,$A453&gt;Parameters!$H$30,Parameters!$G$31*$A453))</f>
        <v>71393.279999999999</v>
      </c>
      <c r="U453" s="290">
        <f t="shared" ref="U453" si="2742">T453/$A453</f>
        <v>159.35999999999999</v>
      </c>
      <c r="V453" s="290" cm="1">
        <f t="array" ref="V453">IF(Parameters!$E$55="No",IF($A453&lt;=Parameters!$H$34,Parameters!$G$34*$A453,IF($A453&lt;=Parameters!$H$35,Parameters!$G$34*Parameters!$H$34+Parameters!$G$35*($A453-Parameters!$H$34),IF($A453&lt;=Parameters!$H$36,Parameters!$G$34*Parameters!$H$34+Parameters!$G$35*(Parameters!$H$35-Parameters!$H$34)+Parameters!$G$36*($A453-Parameters!$H$35),Parameters!$G$34*Parameters!$H$34+Parameters!$G$35*(Parameters!$H$35-Parameters!$H$34)+Parameters!$G$36*(Parameters!$H$36-Parameters!$H$35)+Parameters!$G$37*($A453-Parameters!$H$36)))),_xlfn.IFS($A453&lt;=Parameters!$H$34,Parameters!$G$34*$A453,$A453&lt;=Parameters!$H$35,Parameters!$G$35*$A453,$A453&lt;=Parameters!$H$36,Parameters!$G$36*$A453,$A453&gt;Parameters!$H$36,Parameters!$G$37*$A453))</f>
        <v>64305.919999999998</v>
      </c>
      <c r="W453" s="290">
        <f t="shared" si="2367"/>
        <v>143.54</v>
      </c>
      <c r="X453" s="290" cm="1">
        <f t="array" ref="X453">IF(Parameters!$E$55="No",IF($A453&lt;=Parameters!$H$39,Parameters!$G$39*$A453,IF($A453&lt;=Parameters!$H$40,Parameters!$G$39*Parameters!$H$39+Parameters!$G$40*($A453-Parameters!$H$39),IF($A453&lt;=Parameters!$H$41,Parameters!$G$39*Parameters!$H$39+Parameters!$G$40*(Parameters!$H$40-Parameters!$H$39)+Parameters!$G$41*($A453-Parameters!$H$40),Parameters!$G$39*Parameters!$H$39+Parameters!$G$40*(Parameters!$H$40-Parameters!$H$39)+Parameters!$G$41*(Parameters!$H$41-Parameters!$H$40)+Parameters!$G$42*($A453-Parameters!$H$41)))),_xlfn.IFS($A453&lt;=Parameters!$H$39,Parameters!$G$39*$A453,$A453&lt;=Parameters!$H$40,Parameters!$G$40*$A453,$A453&lt;=Parameters!$H$41,Parameters!$G$41*$A453,$A453&gt;Parameters!$H$41,Parameters!$G$42*$A453))</f>
        <v>70990.080000000002</v>
      </c>
      <c r="Y453" s="290">
        <f t="shared" si="2368"/>
        <v>158.46</v>
      </c>
      <c r="Z453" s="290" cm="1">
        <f t="array" ref="Z453">IF(Parameters!$F$55="No",IF($A453&lt;=Parameters!$J$23,Parameters!$I$23*$A453,IF($A453&lt;=Parameters!$J$24,Parameters!$I$23*Parameters!$J$23+Parameters!$I$24*($A453-Parameters!$J$23),IF($A453&lt;=Parameters!$J$25,Parameters!$I$23*Parameters!$J$23+Parameters!$I$24*(Parameters!$J$24-Parameters!$J$23)+Parameters!$I$25*($A453-Parameters!$J$24),Parameters!$I$23*Parameters!$J$23+Parameters!$I$24*(Parameters!$J$24-Parameters!$J$23)+Parameters!$I$25*(Parameters!$J$25-Parameters!$J$24)+Parameters!$I$26*($A453-Parameters!$J$25)))),_xlfn.IFS($A453&lt;=Parameters!$J$23,Parameters!$I$23*$A453,$A453&lt;=Parameters!$J$24,Parameters!$I$24*$A453,$A453&lt;=Parameters!$J$25,Parameters!$I$25*$A453,$A453&gt;Parameters!$J$25,Parameters!$I$26*$A453))</f>
        <v>43484.520000000004</v>
      </c>
      <c r="AA453" s="290">
        <f t="shared" ref="AA453" si="2743">Z453/$A453</f>
        <v>97.063660714285717</v>
      </c>
      <c r="AB453" s="290" cm="1">
        <f t="array" ref="AB453">IF(Parameters!$F$55="No",IF($A453&lt;=Parameters!$J$28,Parameters!$I$28*$A453,IF($A453&lt;=Parameters!$J$29,Parameters!$I$28*Parameters!$J$28+Parameters!$I$29*($A453-Parameters!$J$28),IF($A453&lt;=Parameters!$J$30,Parameters!$I$28*Parameters!$J$28+Parameters!$I$29*(Parameters!$J$29-Parameters!$J$28)+Parameters!$I$30*($A453-Parameters!$J$29),Parameters!$I$28*Parameters!$J$28+Parameters!$I$29*(Parameters!$J$29-Parameters!$J$28)+Parameters!$I$30*(Parameters!$J$30-Parameters!$J$29)+Parameters!$I$31*($A453-Parameters!$J$30)))),_xlfn.IFS($A453&lt;=Parameters!$J$28,Parameters!$I$28*$A453,$A453&lt;=Parameters!$J$29,Parameters!$I$29*$A453,$A453&lt;=Parameters!$J$30,Parameters!$I$30*$A453,$A453&gt;Parameters!$J$30,Parameters!$I$31*$A453))</f>
        <v>56844.28</v>
      </c>
      <c r="AC453" s="290">
        <f t="shared" ref="AC453" si="2744">AB453/$A453</f>
        <v>126.88455357142857</v>
      </c>
      <c r="AD453" s="290" cm="1">
        <f t="array" ref="AD453">IF(Parameters!$F$55="No",IF($A453&lt;=Parameters!$J$34,Parameters!$I$34*$A453,IF($A453&lt;=Parameters!$J$35,Parameters!$I$34*Parameters!$J$34+Parameters!$I$35*($A453-Parameters!$J$34),IF($A453&lt;=Parameters!$J$36,Parameters!$I$34*Parameters!$J$34+Parameters!$I$35*(Parameters!$J$35-Parameters!$J$34)+Parameters!$I$36*($A453-Parameters!$J$35),Parameters!$I$34*Parameters!$J$34+Parameters!$I$35*(Parameters!$J$35-Parameters!$J$34)+Parameters!$I$36*(Parameters!$J$36-Parameters!$J$35)+Parameters!$I$37*($A453-Parameters!$J$36)))),_xlfn.IFS($A453&lt;=Parameters!$J$34,Parameters!$I$34*$A453,$A453&lt;=Parameters!$J$35,Parameters!$I$35*$A453,$A453&lt;=Parameters!$J$36,Parameters!$I$36*$A453,$A453&gt;Parameters!$J$36,Parameters!$I$37*$A453))</f>
        <v>58038.42</v>
      </c>
      <c r="AE453" s="290">
        <f t="shared" si="2371"/>
        <v>129.55004464285713</v>
      </c>
      <c r="AF453" s="290" cm="1">
        <f t="array" ref="AF453">IF(Parameters!$F$55="No",IF($A453&lt;=Parameters!$J$39,Parameters!$I$39*$A453,IF($A453&lt;=Parameters!$J$40,Parameters!$I$39*Parameters!$J$39+Parameters!$I$40*($A453-Parameters!$J$39),IF($A453&lt;=Parameters!$J$41,Parameters!$I$39*Parameters!$J$39+Parameters!$I$40*(Parameters!$J$40-Parameters!$J$39)+Parameters!$I$41*($A453-Parameters!$J$40),Parameters!$I$39*Parameters!$J$39+Parameters!$I$40*(Parameters!$J$40-Parameters!$J$39)+Parameters!$I$41*(Parameters!$J$41-Parameters!$J$40)+Parameters!$I$42*($A453-Parameters!$J$41)))),_xlfn.IFS($A453&lt;=Parameters!$J$39,Parameters!$I$39*$A453,$A453&lt;=Parameters!$J$40,Parameters!$I$40*$A453,$A453&lt;=Parameters!$J$41,Parameters!$I$41*$A453,$A453&gt;Parameters!$J$41,Parameters!$I$42*$A453))</f>
        <v>63380.33</v>
      </c>
      <c r="AG453" s="290">
        <f t="shared" si="2372"/>
        <v>141.47395089285715</v>
      </c>
    </row>
    <row r="454" spans="1:33">
      <c r="A454" s="414">
        <v>449</v>
      </c>
      <c r="B454" s="290" cm="1">
        <f t="array" ref="B454">IF(Parameters!$C$55="No",IF($A454&lt;=Parameters!$D$23,Parameters!$C$23*$A454,IF($A454&lt;=Parameters!$D$24,Parameters!$C$23*Parameters!$D$23+Parameters!$C$24*($A454-Parameters!$D$23),IF($A454&lt;=Parameters!$D$25,Parameters!$C$23*Parameters!$D$23+Parameters!$C$24*(Parameters!$D$24-Parameters!$D$23)+Parameters!$C$25*($A454-Parameters!$D$24),Parameters!$C$23*Parameters!$D$23+Parameters!$C$24*(Parameters!$D$24-Parameters!$D$23)+Parameters!$C$25*(Parameters!$D$25-Parameters!$D$24)+Parameters!$C$26*($A454-Parameters!$D$25)))),_xlfn.IFS($A454&lt;=Parameters!$D$23,Parameters!$C$23*$A454,$A454&lt;=Parameters!$D$24,Parameters!$C$24*$A454,$A454&lt;=Parameters!$D$25,Parameters!$C$25*$A454,$A454&gt;Parameters!$D$25,Parameters!$C$26*$A454))</f>
        <v>47688.01</v>
      </c>
      <c r="C454" s="290">
        <f t="shared" si="2358"/>
        <v>106.20937639198219</v>
      </c>
      <c r="D454" s="290" cm="1">
        <f t="array" ref="D454">IF(Parameters!$C$55="No",IF($A454&lt;=Parameters!$D$28,Parameters!$C$28*$A454,IF($A454&lt;=Parameters!$D$29,Parameters!$C$28*Parameters!$D$28+Parameters!$C$29*($A454-Parameters!$D$28),IF($A454&lt;=Parameters!$D$30,Parameters!$C$28*Parameters!$D$28+Parameters!$C$29*(Parameters!$D$29-Parameters!$D$28)+Parameters!$C$30*($A454-Parameters!$D$29),Parameters!$C$28*Parameters!$D$28+Parameters!$C$29*(Parameters!$D$29-Parameters!$D$28)+Parameters!$C$30*(Parameters!$D$30-Parameters!$D$29)+Parameters!$C$31*($A454-Parameters!$D$30)))),_xlfn.IFS($A454&lt;=Parameters!$D$28,Parameters!$C$28*$A454,$A454&lt;=Parameters!$D$29,Parameters!$C$29*$A454,$A454&lt;=Parameters!$D$30,Parameters!$C$30*$A454,$A454&gt;Parameters!$D$30,Parameters!$C$31*$A454))</f>
        <v>59037.14</v>
      </c>
      <c r="E454" s="290">
        <f t="shared" si="2358"/>
        <v>131.48583518930957</v>
      </c>
      <c r="F454" s="290" cm="1">
        <f t="array" ref="F454">IF(Parameters!$C$55="No",IF($A454&lt;=Parameters!$D$34,Parameters!$C$34*$A454,IF($A454&lt;=Parameters!$D$35,Parameters!$C$34*Parameters!$D$34+Parameters!$C$35*($A454-Parameters!$D$34),IF($A454&lt;=Parameters!$D$36,Parameters!$C$34*Parameters!$D$34+Parameters!$C$35*(Parameters!$D$35-Parameters!$D$34)+Parameters!$C$36*($A454-Parameters!$D$35),Parameters!$C$34*Parameters!$D$34+Parameters!$C$35*(Parameters!$D$35-Parameters!$D$34)+Parameters!$C$36*(Parameters!$D$36-Parameters!$D$35)+Parameters!$C$37*($A454-Parameters!$D$36)))),_xlfn.IFS($A454&lt;=Parameters!$D$34,Parameters!$C$34*$A454,$A454&lt;=Parameters!$D$35,Parameters!$C$35*$A454,$A454&lt;=Parameters!$D$36,Parameters!$C$36*$A454,$A454&gt;Parameters!$D$36,Parameters!$C$37*$A454))</f>
        <v>61218.46</v>
      </c>
      <c r="G454" s="290">
        <f t="shared" si="2359"/>
        <v>136.34400890868596</v>
      </c>
      <c r="H454" s="290" cm="1">
        <f t="array" ref="H454">IF(Parameters!$C$55="No",IF($A454&lt;=Parameters!$D$39,Parameters!$C$39*$A454,IF($A454&lt;=Parameters!$D$40,Parameters!$C$39*Parameters!$D$39+Parameters!$C$40*($A454-Parameters!$D$39),IF($A454&lt;=Parameters!$D$41,Parameters!$C$39*Parameters!$D$39+Parameters!$C$40*(Parameters!$D$40-Parameters!$D$39)+Parameters!$C$41*($A454-Parameters!$D$40),Parameters!$C$39*Parameters!$D$39+Parameters!$C$40*(Parameters!$D$40-Parameters!$D$39)+Parameters!$C$41*(Parameters!$D$41-Parameters!$D$40)+Parameters!$C$42*($A454-Parameters!$D$41)))),_xlfn.IFS($A454&lt;=Parameters!$D$39,Parameters!$C$39*$A454,$A454&lt;=Parameters!$D$40,Parameters!$C$40*$A454,$A454&lt;=Parameters!$D$41,Parameters!$C$41*$A454,$A454&gt;Parameters!$D$41,Parameters!$C$42*$A454))</f>
        <v>65057.04</v>
      </c>
      <c r="I454" s="290">
        <f t="shared" si="2360"/>
        <v>144.89318485523384</v>
      </c>
      <c r="J454" s="290" cm="1">
        <f t="array" ref="J454">IF(Parameters!$D$55="No",IF($A454&lt;=Parameters!$F$23,Parameters!$E$23*$A454,IF($A454&lt;=Parameters!$F$24,Parameters!$E$23*Parameters!$F$23+Parameters!$E$24*($A454-Parameters!$F$23),IF($A454&lt;=Parameters!$F$25,Parameters!$E$23*Parameters!$F$23+Parameters!$E$24*(Parameters!$F$24-Parameters!$F$23)+Parameters!$E$25*($A454-Parameters!$F$24),Parameters!$E$23*Parameters!$F$23+Parameters!$E$24*(Parameters!$F$24-Parameters!$F$23)+Parameters!$E$25*(Parameters!$F$25-Parameters!$F$24)+Parameters!$E$26*($A454-Parameters!$F$25)))),_xlfn.IFS($A454&lt;=Parameters!$F$23,Parameters!$E$23*$A454,$A454&lt;=Parameters!$F$24,Parameters!$E$24*$A454,$A454&lt;=Parameters!$F$25,Parameters!$E$25*$A454,$A454&gt;Parameters!$F$25,Parameters!$E$26*$A454))</f>
        <v>61284.01</v>
      </c>
      <c r="K454" s="290">
        <f t="shared" ref="K454" si="2745">J454/$A454</f>
        <v>136.49</v>
      </c>
      <c r="L454" s="290" cm="1">
        <f t="array" ref="L454">IF(Parameters!$D$55="No",IF($A454&lt;=Parameters!$F$28,Parameters!$E$28*$A454,IF($A454&lt;=Parameters!$F$29,Parameters!$E$28*Parameters!$F$28+Parameters!$E$29*($A454-Parameters!$F$28),IF($A454&lt;=Parameters!$F$30,Parameters!$E$28*Parameters!$F$28+Parameters!$E$29*(Parameters!$F$29-Parameters!$F$28)+Parameters!$E$30*($A454-Parameters!$F$29),Parameters!$E$28*Parameters!$F$28+Parameters!$E$29*(Parameters!$F$29-Parameters!$F$28)+Parameters!$E$30*(Parameters!$F$30-Parameters!$F$29)+Parameters!$E$31*($A454-Parameters!$F$30)))),_xlfn.IFS($A454&lt;=Parameters!$F$28,Parameters!$E$28*$A454,$A454&lt;=Parameters!$F$29,Parameters!$E$29*$A454,$A454&lt;=Parameters!$F$30,Parameters!$E$30*$A454,$A454&gt;Parameters!$F$30,Parameters!$E$31*$A454))</f>
        <v>71552.639999999999</v>
      </c>
      <c r="M454" s="290">
        <f t="shared" ref="M454" si="2746">L454/$A454</f>
        <v>159.35999999999999</v>
      </c>
      <c r="N454" s="290" cm="1">
        <f t="array" ref="N454">IF(Parameters!$D$55="No",IF($A454&lt;=Parameters!$F$34,Parameters!$E$34*$A454,IF($A454&lt;=Parameters!$F$35,Parameters!$E$34*Parameters!$F$34+Parameters!$E$35*($A454-Parameters!$F$34),IF($A454&lt;=Parameters!$F$36,Parameters!$E$34*Parameters!$F$34+Parameters!$E$35*(Parameters!$F$35-Parameters!$F$34)+Parameters!$E$36*($A454-Parameters!$F$35),Parameters!$E$34*Parameters!$F$34+Parameters!$E$35*(Parameters!$F$35-Parameters!$F$34)+Parameters!$E$36*(Parameters!$F$36-Parameters!$F$35)+Parameters!$E$37*($A454-Parameters!$F$36)))),_xlfn.IFS($A454&lt;=Parameters!$F$34,Parameters!$E$34*$A454,$A454&lt;=Parameters!$F$35,Parameters!$E$35*$A454,$A454&lt;=Parameters!$F$36,Parameters!$E$36*$A454,$A454&gt;Parameters!$F$36,Parameters!$E$37*$A454))</f>
        <v>64449.46</v>
      </c>
      <c r="O454" s="290">
        <f t="shared" si="2363"/>
        <v>143.54</v>
      </c>
      <c r="P454" s="290" cm="1">
        <f t="array" ref="P454">IF(Parameters!$D$55="No",IF($A454&lt;=Parameters!$F$39,Parameters!$E$39*$A454,IF($A454&lt;=Parameters!$F$40,Parameters!$E$39*Parameters!$F$39+Parameters!$E$40*($A454-Parameters!$F$39),IF($A454&lt;=Parameters!$F$41,Parameters!$E$39*Parameters!$F$39+Parameters!$E$40*(Parameters!$F$40-Parameters!$F$39)+Parameters!$E$41*($A454-Parameters!$F$40),Parameters!$E$39*Parameters!$F$39+Parameters!$E$40*(Parameters!$F$40-Parameters!$F$39)+Parameters!$E$41*(Parameters!$F$41-Parameters!$F$40)+Parameters!$E$42*($A454-Parameters!$F$41)))),_xlfn.IFS($A454&lt;=Parameters!$F$39,Parameters!$E$39*$A454,$A454&lt;=Parameters!$F$40,Parameters!$E$40*$A454,$A454&lt;=Parameters!$F$41,Parameters!$E$41*$A454,$A454&gt;Parameters!$F$41,Parameters!$E$42*$A454))</f>
        <v>71148.540000000008</v>
      </c>
      <c r="Q454" s="290">
        <f t="shared" si="2364"/>
        <v>158.46</v>
      </c>
      <c r="R454" s="290" cm="1">
        <f t="array" ref="R454">IF(Parameters!$E$55="No",IF($A454&lt;=Parameters!$H$23,Parameters!$G$23*$A454,IF($A454&lt;=Parameters!$H$24,Parameters!$G$23*Parameters!$H$23+Parameters!$G$24*($A454-Parameters!$H$23),IF($A454&lt;=Parameters!$H$25,Parameters!$G$23*Parameters!$H$23+Parameters!$G$24*(Parameters!$H$24-Parameters!$H$23)+Parameters!$G$25*($A454-Parameters!$H$24),Parameters!$G$23*Parameters!$H$23+Parameters!$G$24*(Parameters!$H$24-Parameters!$H$23)+Parameters!$G$25*(Parameters!$H$25-Parameters!$H$24)+Parameters!$G$26*($A454-Parameters!$H$25)))),_xlfn.IFS($A454&lt;=Parameters!$H$23,Parameters!$G$23*$A454,$A454&lt;=Parameters!$H$24,Parameters!$G$24*$A454,$A454&lt;=Parameters!$H$25,Parameters!$G$25*$A454,$A454&gt;Parameters!$H$25,Parameters!$G$26*$A454))</f>
        <v>61284.01</v>
      </c>
      <c r="S454" s="290">
        <f t="shared" ref="S454" si="2747">R454/$A454</f>
        <v>136.49</v>
      </c>
      <c r="T454" s="290" cm="1">
        <f t="array" ref="T454">IF(Parameters!$E$55="No",IF($A454&lt;=Parameters!$H$28,Parameters!$G$28*$A454,IF($A454&lt;=Parameters!$H$29,Parameters!$G$28*Parameters!$H$28+Parameters!$G$29*($A454-Parameters!$H$28),IF($A454&lt;=Parameters!$H$30,Parameters!$G$28*Parameters!$H$28+Parameters!$G$29*(Parameters!$H$29-Parameters!$H$28)+Parameters!$G$30*($A454-Parameters!$H$29),Parameters!$G$28*Parameters!$H$28+Parameters!$G$29*(Parameters!$H$29-Parameters!$H$28)+Parameters!$G$30*(Parameters!$H$30-Parameters!$H$29)+Parameters!$G$31*($A454-Parameters!$H$30)))),_xlfn.IFS($A454&lt;=Parameters!$H$28,Parameters!$G$28*$A454,$A454&lt;=Parameters!$H$29,Parameters!$G$29*$A454,$A454&lt;=Parameters!$H$30,Parameters!$G$30*$A454,$A454&gt;Parameters!$H$30,Parameters!$G$31*$A454))</f>
        <v>71552.639999999999</v>
      </c>
      <c r="U454" s="290">
        <f t="shared" ref="U454" si="2748">T454/$A454</f>
        <v>159.35999999999999</v>
      </c>
      <c r="V454" s="290" cm="1">
        <f t="array" ref="V454">IF(Parameters!$E$55="No",IF($A454&lt;=Parameters!$H$34,Parameters!$G$34*$A454,IF($A454&lt;=Parameters!$H$35,Parameters!$G$34*Parameters!$H$34+Parameters!$G$35*($A454-Parameters!$H$34),IF($A454&lt;=Parameters!$H$36,Parameters!$G$34*Parameters!$H$34+Parameters!$G$35*(Parameters!$H$35-Parameters!$H$34)+Parameters!$G$36*($A454-Parameters!$H$35),Parameters!$G$34*Parameters!$H$34+Parameters!$G$35*(Parameters!$H$35-Parameters!$H$34)+Parameters!$G$36*(Parameters!$H$36-Parameters!$H$35)+Parameters!$G$37*($A454-Parameters!$H$36)))),_xlfn.IFS($A454&lt;=Parameters!$H$34,Parameters!$G$34*$A454,$A454&lt;=Parameters!$H$35,Parameters!$G$35*$A454,$A454&lt;=Parameters!$H$36,Parameters!$G$36*$A454,$A454&gt;Parameters!$H$36,Parameters!$G$37*$A454))</f>
        <v>64449.46</v>
      </c>
      <c r="W454" s="290">
        <f t="shared" si="2367"/>
        <v>143.54</v>
      </c>
      <c r="X454" s="290" cm="1">
        <f t="array" ref="X454">IF(Parameters!$E$55="No",IF($A454&lt;=Parameters!$H$39,Parameters!$G$39*$A454,IF($A454&lt;=Parameters!$H$40,Parameters!$G$39*Parameters!$H$39+Parameters!$G$40*($A454-Parameters!$H$39),IF($A454&lt;=Parameters!$H$41,Parameters!$G$39*Parameters!$H$39+Parameters!$G$40*(Parameters!$H$40-Parameters!$H$39)+Parameters!$G$41*($A454-Parameters!$H$40),Parameters!$G$39*Parameters!$H$39+Parameters!$G$40*(Parameters!$H$40-Parameters!$H$39)+Parameters!$G$41*(Parameters!$H$41-Parameters!$H$40)+Parameters!$G$42*($A454-Parameters!$H$41)))),_xlfn.IFS($A454&lt;=Parameters!$H$39,Parameters!$G$39*$A454,$A454&lt;=Parameters!$H$40,Parameters!$G$40*$A454,$A454&lt;=Parameters!$H$41,Parameters!$G$41*$A454,$A454&gt;Parameters!$H$41,Parameters!$G$42*$A454))</f>
        <v>71148.540000000008</v>
      </c>
      <c r="Y454" s="290">
        <f t="shared" si="2368"/>
        <v>158.46</v>
      </c>
      <c r="Z454" s="290" cm="1">
        <f t="array" ref="Z454">IF(Parameters!$F$55="No",IF($A454&lt;=Parameters!$J$23,Parameters!$I$23*$A454,IF($A454&lt;=Parameters!$J$24,Parameters!$I$23*Parameters!$J$23+Parameters!$I$24*($A454-Parameters!$J$23),IF($A454&lt;=Parameters!$J$25,Parameters!$I$23*Parameters!$J$23+Parameters!$I$24*(Parameters!$J$24-Parameters!$J$23)+Parameters!$I$25*($A454-Parameters!$J$24),Parameters!$I$23*Parameters!$J$23+Parameters!$I$24*(Parameters!$J$24-Parameters!$J$23)+Parameters!$I$25*(Parameters!$J$25-Parameters!$J$24)+Parameters!$I$26*($A454-Parameters!$J$25)))),_xlfn.IFS($A454&lt;=Parameters!$J$23,Parameters!$I$23*$A454,$A454&lt;=Parameters!$J$24,Parameters!$I$24*$A454,$A454&lt;=Parameters!$J$25,Parameters!$I$25*$A454,$A454&gt;Parameters!$J$25,Parameters!$I$26*$A454))</f>
        <v>43621.01</v>
      </c>
      <c r="AA454" s="290">
        <f t="shared" ref="AA454" si="2749">Z454/$A454</f>
        <v>97.151469933184856</v>
      </c>
      <c r="AB454" s="290" cm="1">
        <f t="array" ref="AB454">IF(Parameters!$F$55="No",IF($A454&lt;=Parameters!$J$28,Parameters!$I$28*$A454,IF($A454&lt;=Parameters!$J$29,Parameters!$I$28*Parameters!$J$28+Parameters!$I$29*($A454-Parameters!$J$28),IF($A454&lt;=Parameters!$J$30,Parameters!$I$28*Parameters!$J$28+Parameters!$I$29*(Parameters!$J$29-Parameters!$J$28)+Parameters!$I$30*($A454-Parameters!$J$29),Parameters!$I$28*Parameters!$J$28+Parameters!$I$29*(Parameters!$J$29-Parameters!$J$28)+Parameters!$I$30*(Parameters!$J$30-Parameters!$J$29)+Parameters!$I$31*($A454-Parameters!$J$30)))),_xlfn.IFS($A454&lt;=Parameters!$J$28,Parameters!$I$28*$A454,$A454&lt;=Parameters!$J$29,Parameters!$I$29*$A454,$A454&lt;=Parameters!$J$30,Parameters!$I$30*$A454,$A454&gt;Parameters!$J$30,Parameters!$I$31*$A454))</f>
        <v>57003.64</v>
      </c>
      <c r="AC454" s="290">
        <f t="shared" ref="AC454" si="2750">AB454/$A454</f>
        <v>126.95688195991092</v>
      </c>
      <c r="AD454" s="290" cm="1">
        <f t="array" ref="AD454">IF(Parameters!$F$55="No",IF($A454&lt;=Parameters!$J$34,Parameters!$I$34*$A454,IF($A454&lt;=Parameters!$J$35,Parameters!$I$34*Parameters!$J$34+Parameters!$I$35*($A454-Parameters!$J$34),IF($A454&lt;=Parameters!$J$36,Parameters!$I$34*Parameters!$J$34+Parameters!$I$35*(Parameters!$J$35-Parameters!$J$34)+Parameters!$I$36*($A454-Parameters!$J$35),Parameters!$I$34*Parameters!$J$34+Parameters!$I$35*(Parameters!$J$35-Parameters!$J$34)+Parameters!$I$36*(Parameters!$J$36-Parameters!$J$35)+Parameters!$I$37*($A454-Parameters!$J$36)))),_xlfn.IFS($A454&lt;=Parameters!$J$34,Parameters!$I$34*$A454,$A454&lt;=Parameters!$J$35,Parameters!$I$35*$A454,$A454&lt;=Parameters!$J$36,Parameters!$I$36*$A454,$A454&gt;Parameters!$J$36,Parameters!$I$37*$A454))</f>
        <v>58181.96</v>
      </c>
      <c r="AE454" s="290">
        <f t="shared" si="2371"/>
        <v>129.5812026726058</v>
      </c>
      <c r="AF454" s="290" cm="1">
        <f t="array" ref="AF454">IF(Parameters!$F$55="No",IF($A454&lt;=Parameters!$J$39,Parameters!$I$39*$A454,IF($A454&lt;=Parameters!$J$40,Parameters!$I$39*Parameters!$J$39+Parameters!$I$40*($A454-Parameters!$J$39),IF($A454&lt;=Parameters!$J$41,Parameters!$I$39*Parameters!$J$39+Parameters!$I$40*(Parameters!$J$40-Parameters!$J$39)+Parameters!$I$41*($A454-Parameters!$J$40),Parameters!$I$39*Parameters!$J$39+Parameters!$I$40*(Parameters!$J$40-Parameters!$J$39)+Parameters!$I$41*(Parameters!$J$41-Parameters!$J$40)+Parameters!$I$42*($A454-Parameters!$J$41)))),_xlfn.IFS($A454&lt;=Parameters!$J$39,Parameters!$I$39*$A454,$A454&lt;=Parameters!$J$40,Parameters!$I$40*$A454,$A454&lt;=Parameters!$J$41,Parameters!$I$41*$A454,$A454&gt;Parameters!$J$41,Parameters!$I$42*$A454))</f>
        <v>63538.79</v>
      </c>
      <c r="AG454" s="290">
        <f t="shared" si="2372"/>
        <v>141.51178173719376</v>
      </c>
    </row>
    <row r="455" spans="1:33">
      <c r="A455" s="414">
        <v>450</v>
      </c>
      <c r="B455" s="290" cm="1">
        <f t="array" ref="B455">IF(Parameters!$C$55="No",IF($A455&lt;=Parameters!$D$23,Parameters!$C$23*$A455,IF($A455&lt;=Parameters!$D$24,Parameters!$C$23*Parameters!$D$23+Parameters!$C$24*($A455-Parameters!$D$23),IF($A455&lt;=Parameters!$D$25,Parameters!$C$23*Parameters!$D$23+Parameters!$C$24*(Parameters!$D$24-Parameters!$D$23)+Parameters!$C$25*($A455-Parameters!$D$24),Parameters!$C$23*Parameters!$D$23+Parameters!$C$24*(Parameters!$D$24-Parameters!$D$23)+Parameters!$C$25*(Parameters!$D$25-Parameters!$D$24)+Parameters!$C$26*($A455-Parameters!$D$25)))),_xlfn.IFS($A455&lt;=Parameters!$D$23,Parameters!$C$23*$A455,$A455&lt;=Parameters!$D$24,Parameters!$C$24*$A455,$A455&lt;=Parameters!$D$25,Parameters!$C$25*$A455,$A455&gt;Parameters!$D$25,Parameters!$C$26*$A455))</f>
        <v>47824.5</v>
      </c>
      <c r="C455" s="290">
        <f t="shared" ref="C455:E518" si="2751">B455/$A455</f>
        <v>106.27666666666667</v>
      </c>
      <c r="D455" s="290" cm="1">
        <f t="array" ref="D455">IF(Parameters!$C$55="No",IF($A455&lt;=Parameters!$D$28,Parameters!$C$28*$A455,IF($A455&lt;=Parameters!$D$29,Parameters!$C$28*Parameters!$D$28+Parameters!$C$29*($A455-Parameters!$D$28),IF($A455&lt;=Parameters!$D$30,Parameters!$C$28*Parameters!$D$28+Parameters!$C$29*(Parameters!$D$29-Parameters!$D$28)+Parameters!$C$30*($A455-Parameters!$D$29),Parameters!$C$28*Parameters!$D$28+Parameters!$C$29*(Parameters!$D$29-Parameters!$D$28)+Parameters!$C$30*(Parameters!$D$30-Parameters!$D$29)+Parameters!$C$31*($A455-Parameters!$D$30)))),_xlfn.IFS($A455&lt;=Parameters!$D$28,Parameters!$C$28*$A455,$A455&lt;=Parameters!$D$29,Parameters!$C$29*$A455,$A455&lt;=Parameters!$D$30,Parameters!$C$30*$A455,$A455&gt;Parameters!$D$30,Parameters!$C$31*$A455))</f>
        <v>59196.5</v>
      </c>
      <c r="E455" s="290">
        <f t="shared" si="2751"/>
        <v>131.54777777777778</v>
      </c>
      <c r="F455" s="290" cm="1">
        <f t="array" ref="F455">IF(Parameters!$C$55="No",IF($A455&lt;=Parameters!$D$34,Parameters!$C$34*$A455,IF($A455&lt;=Parameters!$D$35,Parameters!$C$34*Parameters!$D$34+Parameters!$C$35*($A455-Parameters!$D$34),IF($A455&lt;=Parameters!$D$36,Parameters!$C$34*Parameters!$D$34+Parameters!$C$35*(Parameters!$D$35-Parameters!$D$34)+Parameters!$C$36*($A455-Parameters!$D$35),Parameters!$C$34*Parameters!$D$34+Parameters!$C$35*(Parameters!$D$35-Parameters!$D$34)+Parameters!$C$36*(Parameters!$D$36-Parameters!$D$35)+Parameters!$C$37*($A455-Parameters!$D$36)))),_xlfn.IFS($A455&lt;=Parameters!$D$34,Parameters!$C$34*$A455,$A455&lt;=Parameters!$D$35,Parameters!$C$35*$A455,$A455&lt;=Parameters!$D$36,Parameters!$C$36*$A455,$A455&gt;Parameters!$D$36,Parameters!$C$37*$A455))</f>
        <v>61362</v>
      </c>
      <c r="G455" s="290">
        <f t="shared" ref="G455:G518" si="2752">F455/$A455</f>
        <v>136.36000000000001</v>
      </c>
      <c r="H455" s="290" cm="1">
        <f t="array" ref="H455">IF(Parameters!$C$55="No",IF($A455&lt;=Parameters!$D$39,Parameters!$C$39*$A455,IF($A455&lt;=Parameters!$D$40,Parameters!$C$39*Parameters!$D$39+Parameters!$C$40*($A455-Parameters!$D$39),IF($A455&lt;=Parameters!$D$41,Parameters!$C$39*Parameters!$D$39+Parameters!$C$40*(Parameters!$D$40-Parameters!$D$39)+Parameters!$C$41*($A455-Parameters!$D$40),Parameters!$C$39*Parameters!$D$39+Parameters!$C$40*(Parameters!$D$40-Parameters!$D$39)+Parameters!$C$41*(Parameters!$D$41-Parameters!$D$40)+Parameters!$C$42*($A455-Parameters!$D$41)))),_xlfn.IFS($A455&lt;=Parameters!$D$39,Parameters!$C$39*$A455,$A455&lt;=Parameters!$D$40,Parameters!$C$40*$A455,$A455&lt;=Parameters!$D$41,Parameters!$C$41*$A455,$A455&gt;Parameters!$D$41,Parameters!$C$42*$A455))</f>
        <v>65215.5</v>
      </c>
      <c r="I455" s="290">
        <f t="shared" ref="I455:I518" si="2753">H455/$A455</f>
        <v>144.92333333333335</v>
      </c>
      <c r="J455" s="290" cm="1">
        <f t="array" ref="J455">IF(Parameters!$D$55="No",IF($A455&lt;=Parameters!$F$23,Parameters!$E$23*$A455,IF($A455&lt;=Parameters!$F$24,Parameters!$E$23*Parameters!$F$23+Parameters!$E$24*($A455-Parameters!$F$23),IF($A455&lt;=Parameters!$F$25,Parameters!$E$23*Parameters!$F$23+Parameters!$E$24*(Parameters!$F$24-Parameters!$F$23)+Parameters!$E$25*($A455-Parameters!$F$24),Parameters!$E$23*Parameters!$F$23+Parameters!$E$24*(Parameters!$F$24-Parameters!$F$23)+Parameters!$E$25*(Parameters!$F$25-Parameters!$F$24)+Parameters!$E$26*($A455-Parameters!$F$25)))),_xlfn.IFS($A455&lt;=Parameters!$F$23,Parameters!$E$23*$A455,$A455&lt;=Parameters!$F$24,Parameters!$E$24*$A455,$A455&lt;=Parameters!$F$25,Parameters!$E$25*$A455,$A455&gt;Parameters!$F$25,Parameters!$E$26*$A455))</f>
        <v>61420.500000000007</v>
      </c>
      <c r="K455" s="290">
        <f t="shared" ref="K455" si="2754">J455/$A455</f>
        <v>136.49</v>
      </c>
      <c r="L455" s="290" cm="1">
        <f t="array" ref="L455">IF(Parameters!$D$55="No",IF($A455&lt;=Parameters!$F$28,Parameters!$E$28*$A455,IF($A455&lt;=Parameters!$F$29,Parameters!$E$28*Parameters!$F$28+Parameters!$E$29*($A455-Parameters!$F$28),IF($A455&lt;=Parameters!$F$30,Parameters!$E$28*Parameters!$F$28+Parameters!$E$29*(Parameters!$F$29-Parameters!$F$28)+Parameters!$E$30*($A455-Parameters!$F$29),Parameters!$E$28*Parameters!$F$28+Parameters!$E$29*(Parameters!$F$29-Parameters!$F$28)+Parameters!$E$30*(Parameters!$F$30-Parameters!$F$29)+Parameters!$E$31*($A455-Parameters!$F$30)))),_xlfn.IFS($A455&lt;=Parameters!$F$28,Parameters!$E$28*$A455,$A455&lt;=Parameters!$F$29,Parameters!$E$29*$A455,$A455&lt;=Parameters!$F$30,Parameters!$E$30*$A455,$A455&gt;Parameters!$F$30,Parameters!$E$31*$A455))</f>
        <v>71712</v>
      </c>
      <c r="M455" s="290">
        <f t="shared" ref="M455" si="2755">L455/$A455</f>
        <v>159.36000000000001</v>
      </c>
      <c r="N455" s="290" cm="1">
        <f t="array" ref="N455">IF(Parameters!$D$55="No",IF($A455&lt;=Parameters!$F$34,Parameters!$E$34*$A455,IF($A455&lt;=Parameters!$F$35,Parameters!$E$34*Parameters!$F$34+Parameters!$E$35*($A455-Parameters!$F$34),IF($A455&lt;=Parameters!$F$36,Parameters!$E$34*Parameters!$F$34+Parameters!$E$35*(Parameters!$F$35-Parameters!$F$34)+Parameters!$E$36*($A455-Parameters!$F$35),Parameters!$E$34*Parameters!$F$34+Parameters!$E$35*(Parameters!$F$35-Parameters!$F$34)+Parameters!$E$36*(Parameters!$F$36-Parameters!$F$35)+Parameters!$E$37*($A455-Parameters!$F$36)))),_xlfn.IFS($A455&lt;=Parameters!$F$34,Parameters!$E$34*$A455,$A455&lt;=Parameters!$F$35,Parameters!$E$35*$A455,$A455&lt;=Parameters!$F$36,Parameters!$E$36*$A455,$A455&gt;Parameters!$F$36,Parameters!$E$37*$A455))</f>
        <v>64593</v>
      </c>
      <c r="O455" s="290">
        <f t="shared" ref="O455:O518" si="2756">N455/$A455</f>
        <v>143.54</v>
      </c>
      <c r="P455" s="290" cm="1">
        <f t="array" ref="P455">IF(Parameters!$D$55="No",IF($A455&lt;=Parameters!$F$39,Parameters!$E$39*$A455,IF($A455&lt;=Parameters!$F$40,Parameters!$E$39*Parameters!$F$39+Parameters!$E$40*($A455-Parameters!$F$39),IF($A455&lt;=Parameters!$F$41,Parameters!$E$39*Parameters!$F$39+Parameters!$E$40*(Parameters!$F$40-Parameters!$F$39)+Parameters!$E$41*($A455-Parameters!$F$40),Parameters!$E$39*Parameters!$F$39+Parameters!$E$40*(Parameters!$F$40-Parameters!$F$39)+Parameters!$E$41*(Parameters!$F$41-Parameters!$F$40)+Parameters!$E$42*($A455-Parameters!$F$41)))),_xlfn.IFS($A455&lt;=Parameters!$F$39,Parameters!$E$39*$A455,$A455&lt;=Parameters!$F$40,Parameters!$E$40*$A455,$A455&lt;=Parameters!$F$41,Parameters!$E$41*$A455,$A455&gt;Parameters!$F$41,Parameters!$E$42*$A455))</f>
        <v>71307</v>
      </c>
      <c r="Q455" s="290">
        <f t="shared" ref="Q455:Q518" si="2757">P455/$A455</f>
        <v>158.46</v>
      </c>
      <c r="R455" s="290" cm="1">
        <f t="array" ref="R455">IF(Parameters!$E$55="No",IF($A455&lt;=Parameters!$H$23,Parameters!$G$23*$A455,IF($A455&lt;=Parameters!$H$24,Parameters!$G$23*Parameters!$H$23+Parameters!$G$24*($A455-Parameters!$H$23),IF($A455&lt;=Parameters!$H$25,Parameters!$G$23*Parameters!$H$23+Parameters!$G$24*(Parameters!$H$24-Parameters!$H$23)+Parameters!$G$25*($A455-Parameters!$H$24),Parameters!$G$23*Parameters!$H$23+Parameters!$G$24*(Parameters!$H$24-Parameters!$H$23)+Parameters!$G$25*(Parameters!$H$25-Parameters!$H$24)+Parameters!$G$26*($A455-Parameters!$H$25)))),_xlfn.IFS($A455&lt;=Parameters!$H$23,Parameters!$G$23*$A455,$A455&lt;=Parameters!$H$24,Parameters!$G$24*$A455,$A455&lt;=Parameters!$H$25,Parameters!$G$25*$A455,$A455&gt;Parameters!$H$25,Parameters!$G$26*$A455))</f>
        <v>61420.500000000007</v>
      </c>
      <c r="S455" s="290">
        <f t="shared" ref="S455" si="2758">R455/$A455</f>
        <v>136.49</v>
      </c>
      <c r="T455" s="290" cm="1">
        <f t="array" ref="T455">IF(Parameters!$E$55="No",IF($A455&lt;=Parameters!$H$28,Parameters!$G$28*$A455,IF($A455&lt;=Parameters!$H$29,Parameters!$G$28*Parameters!$H$28+Parameters!$G$29*($A455-Parameters!$H$28),IF($A455&lt;=Parameters!$H$30,Parameters!$G$28*Parameters!$H$28+Parameters!$G$29*(Parameters!$H$29-Parameters!$H$28)+Parameters!$G$30*($A455-Parameters!$H$29),Parameters!$G$28*Parameters!$H$28+Parameters!$G$29*(Parameters!$H$29-Parameters!$H$28)+Parameters!$G$30*(Parameters!$H$30-Parameters!$H$29)+Parameters!$G$31*($A455-Parameters!$H$30)))),_xlfn.IFS($A455&lt;=Parameters!$H$28,Parameters!$G$28*$A455,$A455&lt;=Parameters!$H$29,Parameters!$G$29*$A455,$A455&lt;=Parameters!$H$30,Parameters!$G$30*$A455,$A455&gt;Parameters!$H$30,Parameters!$G$31*$A455))</f>
        <v>71712</v>
      </c>
      <c r="U455" s="290">
        <f t="shared" ref="U455" si="2759">T455/$A455</f>
        <v>159.36000000000001</v>
      </c>
      <c r="V455" s="290" cm="1">
        <f t="array" ref="V455">IF(Parameters!$E$55="No",IF($A455&lt;=Parameters!$H$34,Parameters!$G$34*$A455,IF($A455&lt;=Parameters!$H$35,Parameters!$G$34*Parameters!$H$34+Parameters!$G$35*($A455-Parameters!$H$34),IF($A455&lt;=Parameters!$H$36,Parameters!$G$34*Parameters!$H$34+Parameters!$G$35*(Parameters!$H$35-Parameters!$H$34)+Parameters!$G$36*($A455-Parameters!$H$35),Parameters!$G$34*Parameters!$H$34+Parameters!$G$35*(Parameters!$H$35-Parameters!$H$34)+Parameters!$G$36*(Parameters!$H$36-Parameters!$H$35)+Parameters!$G$37*($A455-Parameters!$H$36)))),_xlfn.IFS($A455&lt;=Parameters!$H$34,Parameters!$G$34*$A455,$A455&lt;=Parameters!$H$35,Parameters!$G$35*$A455,$A455&lt;=Parameters!$H$36,Parameters!$G$36*$A455,$A455&gt;Parameters!$H$36,Parameters!$G$37*$A455))</f>
        <v>64593</v>
      </c>
      <c r="W455" s="290">
        <f t="shared" ref="W455:W518" si="2760">V455/$A455</f>
        <v>143.54</v>
      </c>
      <c r="X455" s="290" cm="1">
        <f t="array" ref="X455">IF(Parameters!$E$55="No",IF($A455&lt;=Parameters!$H$39,Parameters!$G$39*$A455,IF($A455&lt;=Parameters!$H$40,Parameters!$G$39*Parameters!$H$39+Parameters!$G$40*($A455-Parameters!$H$39),IF($A455&lt;=Parameters!$H$41,Parameters!$G$39*Parameters!$H$39+Parameters!$G$40*(Parameters!$H$40-Parameters!$H$39)+Parameters!$G$41*($A455-Parameters!$H$40),Parameters!$G$39*Parameters!$H$39+Parameters!$G$40*(Parameters!$H$40-Parameters!$H$39)+Parameters!$G$41*(Parameters!$H$41-Parameters!$H$40)+Parameters!$G$42*($A455-Parameters!$H$41)))),_xlfn.IFS($A455&lt;=Parameters!$H$39,Parameters!$G$39*$A455,$A455&lt;=Parameters!$H$40,Parameters!$G$40*$A455,$A455&lt;=Parameters!$H$41,Parameters!$G$41*$A455,$A455&gt;Parameters!$H$41,Parameters!$G$42*$A455))</f>
        <v>71307</v>
      </c>
      <c r="Y455" s="290">
        <f t="shared" ref="Y455:Y518" si="2761">X455/$A455</f>
        <v>158.46</v>
      </c>
      <c r="Z455" s="290" cm="1">
        <f t="array" ref="Z455">IF(Parameters!$F$55="No",IF($A455&lt;=Parameters!$J$23,Parameters!$I$23*$A455,IF($A455&lt;=Parameters!$J$24,Parameters!$I$23*Parameters!$J$23+Parameters!$I$24*($A455-Parameters!$J$23),IF($A455&lt;=Parameters!$J$25,Parameters!$I$23*Parameters!$J$23+Parameters!$I$24*(Parameters!$J$24-Parameters!$J$23)+Parameters!$I$25*($A455-Parameters!$J$24),Parameters!$I$23*Parameters!$J$23+Parameters!$I$24*(Parameters!$J$24-Parameters!$J$23)+Parameters!$I$25*(Parameters!$J$25-Parameters!$J$24)+Parameters!$I$26*($A455-Parameters!$J$25)))),_xlfn.IFS($A455&lt;=Parameters!$J$23,Parameters!$I$23*$A455,$A455&lt;=Parameters!$J$24,Parameters!$I$24*$A455,$A455&lt;=Parameters!$J$25,Parameters!$I$25*$A455,$A455&gt;Parameters!$J$25,Parameters!$I$26*$A455))</f>
        <v>43757.5</v>
      </c>
      <c r="AA455" s="290">
        <f t="shared" ref="AA455" si="2762">Z455/$A455</f>
        <v>97.238888888888894</v>
      </c>
      <c r="AB455" s="290" cm="1">
        <f t="array" ref="AB455">IF(Parameters!$F$55="No",IF($A455&lt;=Parameters!$J$28,Parameters!$I$28*$A455,IF($A455&lt;=Parameters!$J$29,Parameters!$I$28*Parameters!$J$28+Parameters!$I$29*($A455-Parameters!$J$28),IF($A455&lt;=Parameters!$J$30,Parameters!$I$28*Parameters!$J$28+Parameters!$I$29*(Parameters!$J$29-Parameters!$J$28)+Parameters!$I$30*($A455-Parameters!$J$29),Parameters!$I$28*Parameters!$J$28+Parameters!$I$29*(Parameters!$J$29-Parameters!$J$28)+Parameters!$I$30*(Parameters!$J$30-Parameters!$J$29)+Parameters!$I$31*($A455-Parameters!$J$30)))),_xlfn.IFS($A455&lt;=Parameters!$J$28,Parameters!$I$28*$A455,$A455&lt;=Parameters!$J$29,Parameters!$I$29*$A455,$A455&lt;=Parameters!$J$30,Parameters!$I$30*$A455,$A455&gt;Parameters!$J$30,Parameters!$I$31*$A455))</f>
        <v>57163</v>
      </c>
      <c r="AC455" s="290">
        <f t="shared" ref="AC455" si="2763">AB455/$A455</f>
        <v>127.02888888888889</v>
      </c>
      <c r="AD455" s="290" cm="1">
        <f t="array" ref="AD455">IF(Parameters!$F$55="No",IF($A455&lt;=Parameters!$J$34,Parameters!$I$34*$A455,IF($A455&lt;=Parameters!$J$35,Parameters!$I$34*Parameters!$J$34+Parameters!$I$35*($A455-Parameters!$J$34),IF($A455&lt;=Parameters!$J$36,Parameters!$I$34*Parameters!$J$34+Parameters!$I$35*(Parameters!$J$35-Parameters!$J$34)+Parameters!$I$36*($A455-Parameters!$J$35),Parameters!$I$34*Parameters!$J$34+Parameters!$I$35*(Parameters!$J$35-Parameters!$J$34)+Parameters!$I$36*(Parameters!$J$36-Parameters!$J$35)+Parameters!$I$37*($A455-Parameters!$J$36)))),_xlfn.IFS($A455&lt;=Parameters!$J$34,Parameters!$I$34*$A455,$A455&lt;=Parameters!$J$35,Parameters!$I$35*$A455,$A455&lt;=Parameters!$J$36,Parameters!$I$36*$A455,$A455&gt;Parameters!$J$36,Parameters!$I$37*$A455))</f>
        <v>58325.5</v>
      </c>
      <c r="AE455" s="290">
        <f t="shared" ref="AE455:AE518" si="2764">AD455/$A455</f>
        <v>129.61222222222221</v>
      </c>
      <c r="AF455" s="290" cm="1">
        <f t="array" ref="AF455">IF(Parameters!$F$55="No",IF($A455&lt;=Parameters!$J$39,Parameters!$I$39*$A455,IF($A455&lt;=Parameters!$J$40,Parameters!$I$39*Parameters!$J$39+Parameters!$I$40*($A455-Parameters!$J$39),IF($A455&lt;=Parameters!$J$41,Parameters!$I$39*Parameters!$J$39+Parameters!$I$40*(Parameters!$J$40-Parameters!$J$39)+Parameters!$I$41*($A455-Parameters!$J$40),Parameters!$I$39*Parameters!$J$39+Parameters!$I$40*(Parameters!$J$40-Parameters!$J$39)+Parameters!$I$41*(Parameters!$J$41-Parameters!$J$40)+Parameters!$I$42*($A455-Parameters!$J$41)))),_xlfn.IFS($A455&lt;=Parameters!$J$39,Parameters!$I$39*$A455,$A455&lt;=Parameters!$J$40,Parameters!$I$40*$A455,$A455&lt;=Parameters!$J$41,Parameters!$I$41*$A455,$A455&gt;Parameters!$J$41,Parameters!$I$42*$A455))</f>
        <v>63697.25</v>
      </c>
      <c r="AG455" s="290">
        <f t="shared" ref="AG455:AG518" si="2765">AF455/$A455</f>
        <v>141.54944444444445</v>
      </c>
    </row>
    <row r="456" spans="1:33">
      <c r="A456" s="414">
        <v>451</v>
      </c>
      <c r="B456" s="290" cm="1">
        <f t="array" ref="B456">IF(Parameters!$C$55="No",IF($A456&lt;=Parameters!$D$23,Parameters!$C$23*$A456,IF($A456&lt;=Parameters!$D$24,Parameters!$C$23*Parameters!$D$23+Parameters!$C$24*($A456-Parameters!$D$23),IF($A456&lt;=Parameters!$D$25,Parameters!$C$23*Parameters!$D$23+Parameters!$C$24*(Parameters!$D$24-Parameters!$D$23)+Parameters!$C$25*($A456-Parameters!$D$24),Parameters!$C$23*Parameters!$D$23+Parameters!$C$24*(Parameters!$D$24-Parameters!$D$23)+Parameters!$C$25*(Parameters!$D$25-Parameters!$D$24)+Parameters!$C$26*($A456-Parameters!$D$25)))),_xlfn.IFS($A456&lt;=Parameters!$D$23,Parameters!$C$23*$A456,$A456&lt;=Parameters!$D$24,Parameters!$C$24*$A456,$A456&lt;=Parameters!$D$25,Parameters!$C$25*$A456,$A456&gt;Parameters!$D$25,Parameters!$C$26*$A456))</f>
        <v>47960.990000000005</v>
      </c>
      <c r="C456" s="290">
        <f t="shared" si="2751"/>
        <v>106.34365853658538</v>
      </c>
      <c r="D456" s="290" cm="1">
        <f t="array" ref="D456">IF(Parameters!$C$55="No",IF($A456&lt;=Parameters!$D$28,Parameters!$C$28*$A456,IF($A456&lt;=Parameters!$D$29,Parameters!$C$28*Parameters!$D$28+Parameters!$C$29*($A456-Parameters!$D$28),IF($A456&lt;=Parameters!$D$30,Parameters!$C$28*Parameters!$D$28+Parameters!$C$29*(Parameters!$D$29-Parameters!$D$28)+Parameters!$C$30*($A456-Parameters!$D$29),Parameters!$C$28*Parameters!$D$28+Parameters!$C$29*(Parameters!$D$29-Parameters!$D$28)+Parameters!$C$30*(Parameters!$D$30-Parameters!$D$29)+Parameters!$C$31*($A456-Parameters!$D$30)))),_xlfn.IFS($A456&lt;=Parameters!$D$28,Parameters!$C$28*$A456,$A456&lt;=Parameters!$D$29,Parameters!$C$29*$A456,$A456&lt;=Parameters!$D$30,Parameters!$C$30*$A456,$A456&gt;Parameters!$D$30,Parameters!$C$31*$A456))</f>
        <v>59355.86</v>
      </c>
      <c r="E456" s="290">
        <f t="shared" si="2751"/>
        <v>131.60944567627496</v>
      </c>
      <c r="F456" s="290" cm="1">
        <f t="array" ref="F456">IF(Parameters!$C$55="No",IF($A456&lt;=Parameters!$D$34,Parameters!$C$34*$A456,IF($A456&lt;=Parameters!$D$35,Parameters!$C$34*Parameters!$D$34+Parameters!$C$35*($A456-Parameters!$D$34),IF($A456&lt;=Parameters!$D$36,Parameters!$C$34*Parameters!$D$34+Parameters!$C$35*(Parameters!$D$35-Parameters!$D$34)+Parameters!$C$36*($A456-Parameters!$D$35),Parameters!$C$34*Parameters!$D$34+Parameters!$C$35*(Parameters!$D$35-Parameters!$D$34)+Parameters!$C$36*(Parameters!$D$36-Parameters!$D$35)+Parameters!$C$37*($A456-Parameters!$D$36)))),_xlfn.IFS($A456&lt;=Parameters!$D$34,Parameters!$C$34*$A456,$A456&lt;=Parameters!$D$35,Parameters!$C$35*$A456,$A456&lt;=Parameters!$D$36,Parameters!$C$36*$A456,$A456&gt;Parameters!$D$36,Parameters!$C$37*$A456))</f>
        <v>61505.539999999994</v>
      </c>
      <c r="G456" s="290">
        <f t="shared" si="2752"/>
        <v>136.37592017738359</v>
      </c>
      <c r="H456" s="290" cm="1">
        <f t="array" ref="H456">IF(Parameters!$C$55="No",IF($A456&lt;=Parameters!$D$39,Parameters!$C$39*$A456,IF($A456&lt;=Parameters!$D$40,Parameters!$C$39*Parameters!$D$39+Parameters!$C$40*($A456-Parameters!$D$39),IF($A456&lt;=Parameters!$D$41,Parameters!$C$39*Parameters!$D$39+Parameters!$C$40*(Parameters!$D$40-Parameters!$D$39)+Parameters!$C$41*($A456-Parameters!$D$40),Parameters!$C$39*Parameters!$D$39+Parameters!$C$40*(Parameters!$D$40-Parameters!$D$39)+Parameters!$C$41*(Parameters!$D$41-Parameters!$D$40)+Parameters!$C$42*($A456-Parameters!$D$41)))),_xlfn.IFS($A456&lt;=Parameters!$D$39,Parameters!$C$39*$A456,$A456&lt;=Parameters!$D$40,Parameters!$C$40*$A456,$A456&lt;=Parameters!$D$41,Parameters!$C$41*$A456,$A456&gt;Parameters!$D$41,Parameters!$C$42*$A456))</f>
        <v>65373.960000000006</v>
      </c>
      <c r="I456" s="290">
        <f t="shared" si="2753"/>
        <v>144.95334811529935</v>
      </c>
      <c r="J456" s="290" cm="1">
        <f t="array" ref="J456">IF(Parameters!$D$55="No",IF($A456&lt;=Parameters!$F$23,Parameters!$E$23*$A456,IF($A456&lt;=Parameters!$F$24,Parameters!$E$23*Parameters!$F$23+Parameters!$E$24*($A456-Parameters!$F$23),IF($A456&lt;=Parameters!$F$25,Parameters!$E$23*Parameters!$F$23+Parameters!$E$24*(Parameters!$F$24-Parameters!$F$23)+Parameters!$E$25*($A456-Parameters!$F$24),Parameters!$E$23*Parameters!$F$23+Parameters!$E$24*(Parameters!$F$24-Parameters!$F$23)+Parameters!$E$25*(Parameters!$F$25-Parameters!$F$24)+Parameters!$E$26*($A456-Parameters!$F$25)))),_xlfn.IFS($A456&lt;=Parameters!$F$23,Parameters!$E$23*$A456,$A456&lt;=Parameters!$F$24,Parameters!$E$24*$A456,$A456&lt;=Parameters!$F$25,Parameters!$E$25*$A456,$A456&gt;Parameters!$F$25,Parameters!$E$26*$A456))</f>
        <v>61556.990000000005</v>
      </c>
      <c r="K456" s="290">
        <f t="shared" ref="K456" si="2766">J456/$A456</f>
        <v>136.49</v>
      </c>
      <c r="L456" s="290" cm="1">
        <f t="array" ref="L456">IF(Parameters!$D$55="No",IF($A456&lt;=Parameters!$F$28,Parameters!$E$28*$A456,IF($A456&lt;=Parameters!$F$29,Parameters!$E$28*Parameters!$F$28+Parameters!$E$29*($A456-Parameters!$F$28),IF($A456&lt;=Parameters!$F$30,Parameters!$E$28*Parameters!$F$28+Parameters!$E$29*(Parameters!$F$29-Parameters!$F$28)+Parameters!$E$30*($A456-Parameters!$F$29),Parameters!$E$28*Parameters!$F$28+Parameters!$E$29*(Parameters!$F$29-Parameters!$F$28)+Parameters!$E$30*(Parameters!$F$30-Parameters!$F$29)+Parameters!$E$31*($A456-Parameters!$F$30)))),_xlfn.IFS($A456&lt;=Parameters!$F$28,Parameters!$E$28*$A456,$A456&lt;=Parameters!$F$29,Parameters!$E$29*$A456,$A456&lt;=Parameters!$F$30,Parameters!$E$30*$A456,$A456&gt;Parameters!$F$30,Parameters!$E$31*$A456))</f>
        <v>71871.360000000001</v>
      </c>
      <c r="M456" s="290">
        <f t="shared" ref="M456" si="2767">L456/$A456</f>
        <v>159.36000000000001</v>
      </c>
      <c r="N456" s="290" cm="1">
        <f t="array" ref="N456">IF(Parameters!$D$55="No",IF($A456&lt;=Parameters!$F$34,Parameters!$E$34*$A456,IF($A456&lt;=Parameters!$F$35,Parameters!$E$34*Parameters!$F$34+Parameters!$E$35*($A456-Parameters!$F$34),IF($A456&lt;=Parameters!$F$36,Parameters!$E$34*Parameters!$F$34+Parameters!$E$35*(Parameters!$F$35-Parameters!$F$34)+Parameters!$E$36*($A456-Parameters!$F$35),Parameters!$E$34*Parameters!$F$34+Parameters!$E$35*(Parameters!$F$35-Parameters!$F$34)+Parameters!$E$36*(Parameters!$F$36-Parameters!$F$35)+Parameters!$E$37*($A456-Parameters!$F$36)))),_xlfn.IFS($A456&lt;=Parameters!$F$34,Parameters!$E$34*$A456,$A456&lt;=Parameters!$F$35,Parameters!$E$35*$A456,$A456&lt;=Parameters!$F$36,Parameters!$E$36*$A456,$A456&gt;Parameters!$F$36,Parameters!$E$37*$A456))</f>
        <v>64736.539999999994</v>
      </c>
      <c r="O456" s="290">
        <f t="shared" si="2756"/>
        <v>143.54</v>
      </c>
      <c r="P456" s="290" cm="1">
        <f t="array" ref="P456">IF(Parameters!$D$55="No",IF($A456&lt;=Parameters!$F$39,Parameters!$E$39*$A456,IF($A456&lt;=Parameters!$F$40,Parameters!$E$39*Parameters!$F$39+Parameters!$E$40*($A456-Parameters!$F$39),IF($A456&lt;=Parameters!$F$41,Parameters!$E$39*Parameters!$F$39+Parameters!$E$40*(Parameters!$F$40-Parameters!$F$39)+Parameters!$E$41*($A456-Parameters!$F$40),Parameters!$E$39*Parameters!$F$39+Parameters!$E$40*(Parameters!$F$40-Parameters!$F$39)+Parameters!$E$41*(Parameters!$F$41-Parameters!$F$40)+Parameters!$E$42*($A456-Parameters!$F$41)))),_xlfn.IFS($A456&lt;=Parameters!$F$39,Parameters!$E$39*$A456,$A456&lt;=Parameters!$F$40,Parameters!$E$40*$A456,$A456&lt;=Parameters!$F$41,Parameters!$E$41*$A456,$A456&gt;Parameters!$F$41,Parameters!$E$42*$A456))</f>
        <v>71465.460000000006</v>
      </c>
      <c r="Q456" s="290">
        <f t="shared" si="2757"/>
        <v>158.46</v>
      </c>
      <c r="R456" s="290" cm="1">
        <f t="array" ref="R456">IF(Parameters!$E$55="No",IF($A456&lt;=Parameters!$H$23,Parameters!$G$23*$A456,IF($A456&lt;=Parameters!$H$24,Parameters!$G$23*Parameters!$H$23+Parameters!$G$24*($A456-Parameters!$H$23),IF($A456&lt;=Parameters!$H$25,Parameters!$G$23*Parameters!$H$23+Parameters!$G$24*(Parameters!$H$24-Parameters!$H$23)+Parameters!$G$25*($A456-Parameters!$H$24),Parameters!$G$23*Parameters!$H$23+Parameters!$G$24*(Parameters!$H$24-Parameters!$H$23)+Parameters!$G$25*(Parameters!$H$25-Parameters!$H$24)+Parameters!$G$26*($A456-Parameters!$H$25)))),_xlfn.IFS($A456&lt;=Parameters!$H$23,Parameters!$G$23*$A456,$A456&lt;=Parameters!$H$24,Parameters!$G$24*$A456,$A456&lt;=Parameters!$H$25,Parameters!$G$25*$A456,$A456&gt;Parameters!$H$25,Parameters!$G$26*$A456))</f>
        <v>61556.990000000005</v>
      </c>
      <c r="S456" s="290">
        <f t="shared" ref="S456" si="2768">R456/$A456</f>
        <v>136.49</v>
      </c>
      <c r="T456" s="290" cm="1">
        <f t="array" ref="T456">IF(Parameters!$E$55="No",IF($A456&lt;=Parameters!$H$28,Parameters!$G$28*$A456,IF($A456&lt;=Parameters!$H$29,Parameters!$G$28*Parameters!$H$28+Parameters!$G$29*($A456-Parameters!$H$28),IF($A456&lt;=Parameters!$H$30,Parameters!$G$28*Parameters!$H$28+Parameters!$G$29*(Parameters!$H$29-Parameters!$H$28)+Parameters!$G$30*($A456-Parameters!$H$29),Parameters!$G$28*Parameters!$H$28+Parameters!$G$29*(Parameters!$H$29-Parameters!$H$28)+Parameters!$G$30*(Parameters!$H$30-Parameters!$H$29)+Parameters!$G$31*($A456-Parameters!$H$30)))),_xlfn.IFS($A456&lt;=Parameters!$H$28,Parameters!$G$28*$A456,$A456&lt;=Parameters!$H$29,Parameters!$G$29*$A456,$A456&lt;=Parameters!$H$30,Parameters!$G$30*$A456,$A456&gt;Parameters!$H$30,Parameters!$G$31*$A456))</f>
        <v>71871.360000000001</v>
      </c>
      <c r="U456" s="290">
        <f t="shared" ref="U456" si="2769">T456/$A456</f>
        <v>159.36000000000001</v>
      </c>
      <c r="V456" s="290" cm="1">
        <f t="array" ref="V456">IF(Parameters!$E$55="No",IF($A456&lt;=Parameters!$H$34,Parameters!$G$34*$A456,IF($A456&lt;=Parameters!$H$35,Parameters!$G$34*Parameters!$H$34+Parameters!$G$35*($A456-Parameters!$H$34),IF($A456&lt;=Parameters!$H$36,Parameters!$G$34*Parameters!$H$34+Parameters!$G$35*(Parameters!$H$35-Parameters!$H$34)+Parameters!$G$36*($A456-Parameters!$H$35),Parameters!$G$34*Parameters!$H$34+Parameters!$G$35*(Parameters!$H$35-Parameters!$H$34)+Parameters!$G$36*(Parameters!$H$36-Parameters!$H$35)+Parameters!$G$37*($A456-Parameters!$H$36)))),_xlfn.IFS($A456&lt;=Parameters!$H$34,Parameters!$G$34*$A456,$A456&lt;=Parameters!$H$35,Parameters!$G$35*$A456,$A456&lt;=Parameters!$H$36,Parameters!$G$36*$A456,$A456&gt;Parameters!$H$36,Parameters!$G$37*$A456))</f>
        <v>64736.539999999994</v>
      </c>
      <c r="W456" s="290">
        <f t="shared" si="2760"/>
        <v>143.54</v>
      </c>
      <c r="X456" s="290" cm="1">
        <f t="array" ref="X456">IF(Parameters!$E$55="No",IF($A456&lt;=Parameters!$H$39,Parameters!$G$39*$A456,IF($A456&lt;=Parameters!$H$40,Parameters!$G$39*Parameters!$H$39+Parameters!$G$40*($A456-Parameters!$H$39),IF($A456&lt;=Parameters!$H$41,Parameters!$G$39*Parameters!$H$39+Parameters!$G$40*(Parameters!$H$40-Parameters!$H$39)+Parameters!$G$41*($A456-Parameters!$H$40),Parameters!$G$39*Parameters!$H$39+Parameters!$G$40*(Parameters!$H$40-Parameters!$H$39)+Parameters!$G$41*(Parameters!$H$41-Parameters!$H$40)+Parameters!$G$42*($A456-Parameters!$H$41)))),_xlfn.IFS($A456&lt;=Parameters!$H$39,Parameters!$G$39*$A456,$A456&lt;=Parameters!$H$40,Parameters!$G$40*$A456,$A456&lt;=Parameters!$H$41,Parameters!$G$41*$A456,$A456&gt;Parameters!$H$41,Parameters!$G$42*$A456))</f>
        <v>71465.460000000006</v>
      </c>
      <c r="Y456" s="290">
        <f t="shared" si="2761"/>
        <v>158.46</v>
      </c>
      <c r="Z456" s="290" cm="1">
        <f t="array" ref="Z456">IF(Parameters!$F$55="No",IF($A456&lt;=Parameters!$J$23,Parameters!$I$23*$A456,IF($A456&lt;=Parameters!$J$24,Parameters!$I$23*Parameters!$J$23+Parameters!$I$24*($A456-Parameters!$J$23),IF($A456&lt;=Parameters!$J$25,Parameters!$I$23*Parameters!$J$23+Parameters!$I$24*(Parameters!$J$24-Parameters!$J$23)+Parameters!$I$25*($A456-Parameters!$J$24),Parameters!$I$23*Parameters!$J$23+Parameters!$I$24*(Parameters!$J$24-Parameters!$J$23)+Parameters!$I$25*(Parameters!$J$25-Parameters!$J$24)+Parameters!$I$26*($A456-Parameters!$J$25)))),_xlfn.IFS($A456&lt;=Parameters!$J$23,Parameters!$I$23*$A456,$A456&lt;=Parameters!$J$24,Parameters!$I$24*$A456,$A456&lt;=Parameters!$J$25,Parameters!$I$25*$A456,$A456&gt;Parameters!$J$25,Parameters!$I$26*$A456))</f>
        <v>43893.990000000005</v>
      </c>
      <c r="AA456" s="290">
        <f t="shared" ref="AA456" si="2770">Z456/$A456</f>
        <v>97.325920177383608</v>
      </c>
      <c r="AB456" s="290" cm="1">
        <f t="array" ref="AB456">IF(Parameters!$F$55="No",IF($A456&lt;=Parameters!$J$28,Parameters!$I$28*$A456,IF($A456&lt;=Parameters!$J$29,Parameters!$I$28*Parameters!$J$28+Parameters!$I$29*($A456-Parameters!$J$28),IF($A456&lt;=Parameters!$J$30,Parameters!$I$28*Parameters!$J$28+Parameters!$I$29*(Parameters!$J$29-Parameters!$J$28)+Parameters!$I$30*($A456-Parameters!$J$29),Parameters!$I$28*Parameters!$J$28+Parameters!$I$29*(Parameters!$J$29-Parameters!$J$28)+Parameters!$I$30*(Parameters!$J$30-Parameters!$J$29)+Parameters!$I$31*($A456-Parameters!$J$30)))),_xlfn.IFS($A456&lt;=Parameters!$J$28,Parameters!$I$28*$A456,$A456&lt;=Parameters!$J$29,Parameters!$I$29*$A456,$A456&lt;=Parameters!$J$30,Parameters!$I$30*$A456,$A456&gt;Parameters!$J$30,Parameters!$I$31*$A456))</f>
        <v>57322.36</v>
      </c>
      <c r="AC456" s="290">
        <f t="shared" ref="AC456" si="2771">AB456/$A456</f>
        <v>127.10057649667407</v>
      </c>
      <c r="AD456" s="290" cm="1">
        <f t="array" ref="AD456">IF(Parameters!$F$55="No",IF($A456&lt;=Parameters!$J$34,Parameters!$I$34*$A456,IF($A456&lt;=Parameters!$J$35,Parameters!$I$34*Parameters!$J$34+Parameters!$I$35*($A456-Parameters!$J$34),IF($A456&lt;=Parameters!$J$36,Parameters!$I$34*Parameters!$J$34+Parameters!$I$35*(Parameters!$J$35-Parameters!$J$34)+Parameters!$I$36*($A456-Parameters!$J$35),Parameters!$I$34*Parameters!$J$34+Parameters!$I$35*(Parameters!$J$35-Parameters!$J$34)+Parameters!$I$36*(Parameters!$J$36-Parameters!$J$35)+Parameters!$I$37*($A456-Parameters!$J$36)))),_xlfn.IFS($A456&lt;=Parameters!$J$34,Parameters!$I$34*$A456,$A456&lt;=Parameters!$J$35,Parameters!$I$35*$A456,$A456&lt;=Parameters!$J$36,Parameters!$I$36*$A456,$A456&gt;Parameters!$J$36,Parameters!$I$37*$A456))</f>
        <v>58469.039999999994</v>
      </c>
      <c r="AE456" s="290">
        <f t="shared" si="2764"/>
        <v>129.64310421286029</v>
      </c>
      <c r="AF456" s="290" cm="1">
        <f t="array" ref="AF456">IF(Parameters!$F$55="No",IF($A456&lt;=Parameters!$J$39,Parameters!$I$39*$A456,IF($A456&lt;=Parameters!$J$40,Parameters!$I$39*Parameters!$J$39+Parameters!$I$40*($A456-Parameters!$J$39),IF($A456&lt;=Parameters!$J$41,Parameters!$I$39*Parameters!$J$39+Parameters!$I$40*(Parameters!$J$40-Parameters!$J$39)+Parameters!$I$41*($A456-Parameters!$J$40),Parameters!$I$39*Parameters!$J$39+Parameters!$I$40*(Parameters!$J$40-Parameters!$J$39)+Parameters!$I$41*(Parameters!$J$41-Parameters!$J$40)+Parameters!$I$42*($A456-Parameters!$J$41)))),_xlfn.IFS($A456&lt;=Parameters!$J$39,Parameters!$I$39*$A456,$A456&lt;=Parameters!$J$40,Parameters!$I$40*$A456,$A456&lt;=Parameters!$J$41,Parameters!$I$41*$A456,$A456&gt;Parameters!$J$41,Parameters!$I$42*$A456))</f>
        <v>63855.710000000006</v>
      </c>
      <c r="AG456" s="290">
        <f t="shared" si="2765"/>
        <v>141.5869401330377</v>
      </c>
    </row>
    <row r="457" spans="1:33">
      <c r="A457" s="414">
        <v>452</v>
      </c>
      <c r="B457" s="290" cm="1">
        <f t="array" ref="B457">IF(Parameters!$C$55="No",IF($A457&lt;=Parameters!$D$23,Parameters!$C$23*$A457,IF($A457&lt;=Parameters!$D$24,Parameters!$C$23*Parameters!$D$23+Parameters!$C$24*($A457-Parameters!$D$23),IF($A457&lt;=Parameters!$D$25,Parameters!$C$23*Parameters!$D$23+Parameters!$C$24*(Parameters!$D$24-Parameters!$D$23)+Parameters!$C$25*($A457-Parameters!$D$24),Parameters!$C$23*Parameters!$D$23+Parameters!$C$24*(Parameters!$D$24-Parameters!$D$23)+Parameters!$C$25*(Parameters!$D$25-Parameters!$D$24)+Parameters!$C$26*($A457-Parameters!$D$25)))),_xlfn.IFS($A457&lt;=Parameters!$D$23,Parameters!$C$23*$A457,$A457&lt;=Parameters!$D$24,Parameters!$C$24*$A457,$A457&lt;=Parameters!$D$25,Parameters!$C$25*$A457,$A457&gt;Parameters!$D$25,Parameters!$C$26*$A457))</f>
        <v>48097.48</v>
      </c>
      <c r="C457" s="290">
        <f t="shared" si="2751"/>
        <v>106.41035398230089</v>
      </c>
      <c r="D457" s="290" cm="1">
        <f t="array" ref="D457">IF(Parameters!$C$55="No",IF($A457&lt;=Parameters!$D$28,Parameters!$C$28*$A457,IF($A457&lt;=Parameters!$D$29,Parameters!$C$28*Parameters!$D$28+Parameters!$C$29*($A457-Parameters!$D$28),IF($A457&lt;=Parameters!$D$30,Parameters!$C$28*Parameters!$D$28+Parameters!$C$29*(Parameters!$D$29-Parameters!$D$28)+Parameters!$C$30*($A457-Parameters!$D$29),Parameters!$C$28*Parameters!$D$28+Parameters!$C$29*(Parameters!$D$29-Parameters!$D$28)+Parameters!$C$30*(Parameters!$D$30-Parameters!$D$29)+Parameters!$C$31*($A457-Parameters!$D$30)))),_xlfn.IFS($A457&lt;=Parameters!$D$28,Parameters!$C$28*$A457,$A457&lt;=Parameters!$D$29,Parameters!$C$29*$A457,$A457&lt;=Parameters!$D$30,Parameters!$C$30*$A457,$A457&gt;Parameters!$D$30,Parameters!$C$31*$A457))</f>
        <v>59515.22</v>
      </c>
      <c r="E457" s="290">
        <f t="shared" si="2751"/>
        <v>131.6708407079646</v>
      </c>
      <c r="F457" s="290" cm="1">
        <f t="array" ref="F457">IF(Parameters!$C$55="No",IF($A457&lt;=Parameters!$D$34,Parameters!$C$34*$A457,IF($A457&lt;=Parameters!$D$35,Parameters!$C$34*Parameters!$D$34+Parameters!$C$35*($A457-Parameters!$D$34),IF($A457&lt;=Parameters!$D$36,Parameters!$C$34*Parameters!$D$34+Parameters!$C$35*(Parameters!$D$35-Parameters!$D$34)+Parameters!$C$36*($A457-Parameters!$D$35),Parameters!$C$34*Parameters!$D$34+Parameters!$C$35*(Parameters!$D$35-Parameters!$D$34)+Parameters!$C$36*(Parameters!$D$36-Parameters!$D$35)+Parameters!$C$37*($A457-Parameters!$D$36)))),_xlfn.IFS($A457&lt;=Parameters!$D$34,Parameters!$C$34*$A457,$A457&lt;=Parameters!$D$35,Parameters!$C$35*$A457,$A457&lt;=Parameters!$D$36,Parameters!$C$36*$A457,$A457&gt;Parameters!$D$36,Parameters!$C$37*$A457))</f>
        <v>61649.079999999994</v>
      </c>
      <c r="G457" s="290">
        <f t="shared" si="2752"/>
        <v>136.39176991150441</v>
      </c>
      <c r="H457" s="290" cm="1">
        <f t="array" ref="H457">IF(Parameters!$C$55="No",IF($A457&lt;=Parameters!$D$39,Parameters!$C$39*$A457,IF($A457&lt;=Parameters!$D$40,Parameters!$C$39*Parameters!$D$39+Parameters!$C$40*($A457-Parameters!$D$39),IF($A457&lt;=Parameters!$D$41,Parameters!$C$39*Parameters!$D$39+Parameters!$C$40*(Parameters!$D$40-Parameters!$D$39)+Parameters!$C$41*($A457-Parameters!$D$40),Parameters!$C$39*Parameters!$D$39+Parameters!$C$40*(Parameters!$D$40-Parameters!$D$39)+Parameters!$C$41*(Parameters!$D$41-Parameters!$D$40)+Parameters!$C$42*($A457-Parameters!$D$41)))),_xlfn.IFS($A457&lt;=Parameters!$D$39,Parameters!$C$39*$A457,$A457&lt;=Parameters!$D$40,Parameters!$C$40*$A457,$A457&lt;=Parameters!$D$41,Parameters!$C$41*$A457,$A457&gt;Parameters!$D$41,Parameters!$C$42*$A457))</f>
        <v>65532.42</v>
      </c>
      <c r="I457" s="290">
        <f t="shared" si="2753"/>
        <v>144.98323008849556</v>
      </c>
      <c r="J457" s="290" cm="1">
        <f t="array" ref="J457">IF(Parameters!$D$55="No",IF($A457&lt;=Parameters!$F$23,Parameters!$E$23*$A457,IF($A457&lt;=Parameters!$F$24,Parameters!$E$23*Parameters!$F$23+Parameters!$E$24*($A457-Parameters!$F$23),IF($A457&lt;=Parameters!$F$25,Parameters!$E$23*Parameters!$F$23+Parameters!$E$24*(Parameters!$F$24-Parameters!$F$23)+Parameters!$E$25*($A457-Parameters!$F$24),Parameters!$E$23*Parameters!$F$23+Parameters!$E$24*(Parameters!$F$24-Parameters!$F$23)+Parameters!$E$25*(Parameters!$F$25-Parameters!$F$24)+Parameters!$E$26*($A457-Parameters!$F$25)))),_xlfn.IFS($A457&lt;=Parameters!$F$23,Parameters!$E$23*$A457,$A457&lt;=Parameters!$F$24,Parameters!$E$24*$A457,$A457&lt;=Parameters!$F$25,Parameters!$E$25*$A457,$A457&gt;Parameters!$F$25,Parameters!$E$26*$A457))</f>
        <v>61693.48</v>
      </c>
      <c r="K457" s="290">
        <f t="shared" ref="K457" si="2772">J457/$A457</f>
        <v>136.49</v>
      </c>
      <c r="L457" s="290" cm="1">
        <f t="array" ref="L457">IF(Parameters!$D$55="No",IF($A457&lt;=Parameters!$F$28,Parameters!$E$28*$A457,IF($A457&lt;=Parameters!$F$29,Parameters!$E$28*Parameters!$F$28+Parameters!$E$29*($A457-Parameters!$F$28),IF($A457&lt;=Parameters!$F$30,Parameters!$E$28*Parameters!$F$28+Parameters!$E$29*(Parameters!$F$29-Parameters!$F$28)+Parameters!$E$30*($A457-Parameters!$F$29),Parameters!$E$28*Parameters!$F$28+Parameters!$E$29*(Parameters!$F$29-Parameters!$F$28)+Parameters!$E$30*(Parameters!$F$30-Parameters!$F$29)+Parameters!$E$31*($A457-Parameters!$F$30)))),_xlfn.IFS($A457&lt;=Parameters!$F$28,Parameters!$E$28*$A457,$A457&lt;=Parameters!$F$29,Parameters!$E$29*$A457,$A457&lt;=Parameters!$F$30,Parameters!$E$30*$A457,$A457&gt;Parameters!$F$30,Parameters!$E$31*$A457))</f>
        <v>72030.720000000001</v>
      </c>
      <c r="M457" s="290">
        <f t="shared" ref="M457" si="2773">L457/$A457</f>
        <v>159.36000000000001</v>
      </c>
      <c r="N457" s="290" cm="1">
        <f t="array" ref="N457">IF(Parameters!$D$55="No",IF($A457&lt;=Parameters!$F$34,Parameters!$E$34*$A457,IF($A457&lt;=Parameters!$F$35,Parameters!$E$34*Parameters!$F$34+Parameters!$E$35*($A457-Parameters!$F$34),IF($A457&lt;=Parameters!$F$36,Parameters!$E$34*Parameters!$F$34+Parameters!$E$35*(Parameters!$F$35-Parameters!$F$34)+Parameters!$E$36*($A457-Parameters!$F$35),Parameters!$E$34*Parameters!$F$34+Parameters!$E$35*(Parameters!$F$35-Parameters!$F$34)+Parameters!$E$36*(Parameters!$F$36-Parameters!$F$35)+Parameters!$E$37*($A457-Parameters!$F$36)))),_xlfn.IFS($A457&lt;=Parameters!$F$34,Parameters!$E$34*$A457,$A457&lt;=Parameters!$F$35,Parameters!$E$35*$A457,$A457&lt;=Parameters!$F$36,Parameters!$E$36*$A457,$A457&gt;Parameters!$F$36,Parameters!$E$37*$A457))</f>
        <v>64880.079999999994</v>
      </c>
      <c r="O457" s="290">
        <f t="shared" si="2756"/>
        <v>143.54</v>
      </c>
      <c r="P457" s="290" cm="1">
        <f t="array" ref="P457">IF(Parameters!$D$55="No",IF($A457&lt;=Parameters!$F$39,Parameters!$E$39*$A457,IF($A457&lt;=Parameters!$F$40,Parameters!$E$39*Parameters!$F$39+Parameters!$E$40*($A457-Parameters!$F$39),IF($A457&lt;=Parameters!$F$41,Parameters!$E$39*Parameters!$F$39+Parameters!$E$40*(Parameters!$F$40-Parameters!$F$39)+Parameters!$E$41*($A457-Parameters!$F$40),Parameters!$E$39*Parameters!$F$39+Parameters!$E$40*(Parameters!$F$40-Parameters!$F$39)+Parameters!$E$41*(Parameters!$F$41-Parameters!$F$40)+Parameters!$E$42*($A457-Parameters!$F$41)))),_xlfn.IFS($A457&lt;=Parameters!$F$39,Parameters!$E$39*$A457,$A457&lt;=Parameters!$F$40,Parameters!$E$40*$A457,$A457&lt;=Parameters!$F$41,Parameters!$E$41*$A457,$A457&gt;Parameters!$F$41,Parameters!$E$42*$A457))</f>
        <v>71623.92</v>
      </c>
      <c r="Q457" s="290">
        <f t="shared" si="2757"/>
        <v>158.46</v>
      </c>
      <c r="R457" s="290" cm="1">
        <f t="array" ref="R457">IF(Parameters!$E$55="No",IF($A457&lt;=Parameters!$H$23,Parameters!$G$23*$A457,IF($A457&lt;=Parameters!$H$24,Parameters!$G$23*Parameters!$H$23+Parameters!$G$24*($A457-Parameters!$H$23),IF($A457&lt;=Parameters!$H$25,Parameters!$G$23*Parameters!$H$23+Parameters!$G$24*(Parameters!$H$24-Parameters!$H$23)+Parameters!$G$25*($A457-Parameters!$H$24),Parameters!$G$23*Parameters!$H$23+Parameters!$G$24*(Parameters!$H$24-Parameters!$H$23)+Parameters!$G$25*(Parameters!$H$25-Parameters!$H$24)+Parameters!$G$26*($A457-Parameters!$H$25)))),_xlfn.IFS($A457&lt;=Parameters!$H$23,Parameters!$G$23*$A457,$A457&lt;=Parameters!$H$24,Parameters!$G$24*$A457,$A457&lt;=Parameters!$H$25,Parameters!$G$25*$A457,$A457&gt;Parameters!$H$25,Parameters!$G$26*$A457))</f>
        <v>61693.48</v>
      </c>
      <c r="S457" s="290">
        <f t="shared" ref="S457" si="2774">R457/$A457</f>
        <v>136.49</v>
      </c>
      <c r="T457" s="290" cm="1">
        <f t="array" ref="T457">IF(Parameters!$E$55="No",IF($A457&lt;=Parameters!$H$28,Parameters!$G$28*$A457,IF($A457&lt;=Parameters!$H$29,Parameters!$G$28*Parameters!$H$28+Parameters!$G$29*($A457-Parameters!$H$28),IF($A457&lt;=Parameters!$H$30,Parameters!$G$28*Parameters!$H$28+Parameters!$G$29*(Parameters!$H$29-Parameters!$H$28)+Parameters!$G$30*($A457-Parameters!$H$29),Parameters!$G$28*Parameters!$H$28+Parameters!$G$29*(Parameters!$H$29-Parameters!$H$28)+Parameters!$G$30*(Parameters!$H$30-Parameters!$H$29)+Parameters!$G$31*($A457-Parameters!$H$30)))),_xlfn.IFS($A457&lt;=Parameters!$H$28,Parameters!$G$28*$A457,$A457&lt;=Parameters!$H$29,Parameters!$G$29*$A457,$A457&lt;=Parameters!$H$30,Parameters!$G$30*$A457,$A457&gt;Parameters!$H$30,Parameters!$G$31*$A457))</f>
        <v>72030.720000000001</v>
      </c>
      <c r="U457" s="290">
        <f t="shared" ref="U457" si="2775">T457/$A457</f>
        <v>159.36000000000001</v>
      </c>
      <c r="V457" s="290" cm="1">
        <f t="array" ref="V457">IF(Parameters!$E$55="No",IF($A457&lt;=Parameters!$H$34,Parameters!$G$34*$A457,IF($A457&lt;=Parameters!$H$35,Parameters!$G$34*Parameters!$H$34+Parameters!$G$35*($A457-Parameters!$H$34),IF($A457&lt;=Parameters!$H$36,Parameters!$G$34*Parameters!$H$34+Parameters!$G$35*(Parameters!$H$35-Parameters!$H$34)+Parameters!$G$36*($A457-Parameters!$H$35),Parameters!$G$34*Parameters!$H$34+Parameters!$G$35*(Parameters!$H$35-Parameters!$H$34)+Parameters!$G$36*(Parameters!$H$36-Parameters!$H$35)+Parameters!$G$37*($A457-Parameters!$H$36)))),_xlfn.IFS($A457&lt;=Parameters!$H$34,Parameters!$G$34*$A457,$A457&lt;=Parameters!$H$35,Parameters!$G$35*$A457,$A457&lt;=Parameters!$H$36,Parameters!$G$36*$A457,$A457&gt;Parameters!$H$36,Parameters!$G$37*$A457))</f>
        <v>64880.079999999994</v>
      </c>
      <c r="W457" s="290">
        <f t="shared" si="2760"/>
        <v>143.54</v>
      </c>
      <c r="X457" s="290" cm="1">
        <f t="array" ref="X457">IF(Parameters!$E$55="No",IF($A457&lt;=Parameters!$H$39,Parameters!$G$39*$A457,IF($A457&lt;=Parameters!$H$40,Parameters!$G$39*Parameters!$H$39+Parameters!$G$40*($A457-Parameters!$H$39),IF($A457&lt;=Parameters!$H$41,Parameters!$G$39*Parameters!$H$39+Parameters!$G$40*(Parameters!$H$40-Parameters!$H$39)+Parameters!$G$41*($A457-Parameters!$H$40),Parameters!$G$39*Parameters!$H$39+Parameters!$G$40*(Parameters!$H$40-Parameters!$H$39)+Parameters!$G$41*(Parameters!$H$41-Parameters!$H$40)+Parameters!$G$42*($A457-Parameters!$H$41)))),_xlfn.IFS($A457&lt;=Parameters!$H$39,Parameters!$G$39*$A457,$A457&lt;=Parameters!$H$40,Parameters!$G$40*$A457,$A457&lt;=Parameters!$H$41,Parameters!$G$41*$A457,$A457&gt;Parameters!$H$41,Parameters!$G$42*$A457))</f>
        <v>71623.92</v>
      </c>
      <c r="Y457" s="290">
        <f t="shared" si="2761"/>
        <v>158.46</v>
      </c>
      <c r="Z457" s="290" cm="1">
        <f t="array" ref="Z457">IF(Parameters!$F$55="No",IF($A457&lt;=Parameters!$J$23,Parameters!$I$23*$A457,IF($A457&lt;=Parameters!$J$24,Parameters!$I$23*Parameters!$J$23+Parameters!$I$24*($A457-Parameters!$J$23),IF($A457&lt;=Parameters!$J$25,Parameters!$I$23*Parameters!$J$23+Parameters!$I$24*(Parameters!$J$24-Parameters!$J$23)+Parameters!$I$25*($A457-Parameters!$J$24),Parameters!$I$23*Parameters!$J$23+Parameters!$I$24*(Parameters!$J$24-Parameters!$J$23)+Parameters!$I$25*(Parameters!$J$25-Parameters!$J$24)+Parameters!$I$26*($A457-Parameters!$J$25)))),_xlfn.IFS($A457&lt;=Parameters!$J$23,Parameters!$I$23*$A457,$A457&lt;=Parameters!$J$24,Parameters!$I$24*$A457,$A457&lt;=Parameters!$J$25,Parameters!$I$25*$A457,$A457&gt;Parameters!$J$25,Parameters!$I$26*$A457))</f>
        <v>44030.48</v>
      </c>
      <c r="AA457" s="290">
        <f t="shared" ref="AA457" si="2776">Z457/$A457</f>
        <v>97.412566371681422</v>
      </c>
      <c r="AB457" s="290" cm="1">
        <f t="array" ref="AB457">IF(Parameters!$F$55="No",IF($A457&lt;=Parameters!$J$28,Parameters!$I$28*$A457,IF($A457&lt;=Parameters!$J$29,Parameters!$I$28*Parameters!$J$28+Parameters!$I$29*($A457-Parameters!$J$28),IF($A457&lt;=Parameters!$J$30,Parameters!$I$28*Parameters!$J$28+Parameters!$I$29*(Parameters!$J$29-Parameters!$J$28)+Parameters!$I$30*($A457-Parameters!$J$29),Parameters!$I$28*Parameters!$J$28+Parameters!$I$29*(Parameters!$J$29-Parameters!$J$28)+Parameters!$I$30*(Parameters!$J$30-Parameters!$J$29)+Parameters!$I$31*($A457-Parameters!$J$30)))),_xlfn.IFS($A457&lt;=Parameters!$J$28,Parameters!$I$28*$A457,$A457&lt;=Parameters!$J$29,Parameters!$I$29*$A457,$A457&lt;=Parameters!$J$30,Parameters!$I$30*$A457,$A457&gt;Parameters!$J$30,Parameters!$I$31*$A457))</f>
        <v>57481.72</v>
      </c>
      <c r="AC457" s="290">
        <f t="shared" ref="AC457" si="2777">AB457/$A457</f>
        <v>127.17194690265487</v>
      </c>
      <c r="AD457" s="290" cm="1">
        <f t="array" ref="AD457">IF(Parameters!$F$55="No",IF($A457&lt;=Parameters!$J$34,Parameters!$I$34*$A457,IF($A457&lt;=Parameters!$J$35,Parameters!$I$34*Parameters!$J$34+Parameters!$I$35*($A457-Parameters!$J$34),IF($A457&lt;=Parameters!$J$36,Parameters!$I$34*Parameters!$J$34+Parameters!$I$35*(Parameters!$J$35-Parameters!$J$34)+Parameters!$I$36*($A457-Parameters!$J$35),Parameters!$I$34*Parameters!$J$34+Parameters!$I$35*(Parameters!$J$35-Parameters!$J$34)+Parameters!$I$36*(Parameters!$J$36-Parameters!$J$35)+Parameters!$I$37*($A457-Parameters!$J$36)))),_xlfn.IFS($A457&lt;=Parameters!$J$34,Parameters!$I$34*$A457,$A457&lt;=Parameters!$J$35,Parameters!$I$35*$A457,$A457&lt;=Parameters!$J$36,Parameters!$I$36*$A457,$A457&gt;Parameters!$J$36,Parameters!$I$37*$A457))</f>
        <v>58612.579999999994</v>
      </c>
      <c r="AE457" s="290">
        <f t="shared" si="2764"/>
        <v>129.67384955752212</v>
      </c>
      <c r="AF457" s="290" cm="1">
        <f t="array" ref="AF457">IF(Parameters!$F$55="No",IF($A457&lt;=Parameters!$J$39,Parameters!$I$39*$A457,IF($A457&lt;=Parameters!$J$40,Parameters!$I$39*Parameters!$J$39+Parameters!$I$40*($A457-Parameters!$J$39),IF($A457&lt;=Parameters!$J$41,Parameters!$I$39*Parameters!$J$39+Parameters!$I$40*(Parameters!$J$40-Parameters!$J$39)+Parameters!$I$41*($A457-Parameters!$J$40),Parameters!$I$39*Parameters!$J$39+Parameters!$I$40*(Parameters!$J$40-Parameters!$J$39)+Parameters!$I$41*(Parameters!$J$41-Parameters!$J$40)+Parameters!$I$42*($A457-Parameters!$J$41)))),_xlfn.IFS($A457&lt;=Parameters!$J$39,Parameters!$I$39*$A457,$A457&lt;=Parameters!$J$40,Parameters!$I$40*$A457,$A457&lt;=Parameters!$J$41,Parameters!$I$41*$A457,$A457&gt;Parameters!$J$41,Parameters!$I$42*$A457))</f>
        <v>64014.17</v>
      </c>
      <c r="AG457" s="290">
        <f t="shared" si="2765"/>
        <v>141.62426991150443</v>
      </c>
    </row>
    <row r="458" spans="1:33">
      <c r="A458" s="414">
        <v>453</v>
      </c>
      <c r="B458" s="290" cm="1">
        <f t="array" ref="B458">IF(Parameters!$C$55="No",IF($A458&lt;=Parameters!$D$23,Parameters!$C$23*$A458,IF($A458&lt;=Parameters!$D$24,Parameters!$C$23*Parameters!$D$23+Parameters!$C$24*($A458-Parameters!$D$23),IF($A458&lt;=Parameters!$D$25,Parameters!$C$23*Parameters!$D$23+Parameters!$C$24*(Parameters!$D$24-Parameters!$D$23)+Parameters!$C$25*($A458-Parameters!$D$24),Parameters!$C$23*Parameters!$D$23+Parameters!$C$24*(Parameters!$D$24-Parameters!$D$23)+Parameters!$C$25*(Parameters!$D$25-Parameters!$D$24)+Parameters!$C$26*($A458-Parameters!$D$25)))),_xlfn.IFS($A458&lt;=Parameters!$D$23,Parameters!$C$23*$A458,$A458&lt;=Parameters!$D$24,Parameters!$C$24*$A458,$A458&lt;=Parameters!$D$25,Parameters!$C$25*$A458,$A458&gt;Parameters!$D$25,Parameters!$C$26*$A458))</f>
        <v>48233.97</v>
      </c>
      <c r="C458" s="290">
        <f t="shared" si="2751"/>
        <v>106.47675496688743</v>
      </c>
      <c r="D458" s="290" cm="1">
        <f t="array" ref="D458">IF(Parameters!$C$55="No",IF($A458&lt;=Parameters!$D$28,Parameters!$C$28*$A458,IF($A458&lt;=Parameters!$D$29,Parameters!$C$28*Parameters!$D$28+Parameters!$C$29*($A458-Parameters!$D$28),IF($A458&lt;=Parameters!$D$30,Parameters!$C$28*Parameters!$D$28+Parameters!$C$29*(Parameters!$D$29-Parameters!$D$28)+Parameters!$C$30*($A458-Parameters!$D$29),Parameters!$C$28*Parameters!$D$28+Parameters!$C$29*(Parameters!$D$29-Parameters!$D$28)+Parameters!$C$30*(Parameters!$D$30-Parameters!$D$29)+Parameters!$C$31*($A458-Parameters!$D$30)))),_xlfn.IFS($A458&lt;=Parameters!$D$28,Parameters!$C$28*$A458,$A458&lt;=Parameters!$D$29,Parameters!$C$29*$A458,$A458&lt;=Parameters!$D$30,Parameters!$C$30*$A458,$A458&gt;Parameters!$D$30,Parameters!$C$31*$A458))</f>
        <v>59674.58</v>
      </c>
      <c r="E458" s="290">
        <f t="shared" si="2751"/>
        <v>131.7319646799117</v>
      </c>
      <c r="F458" s="290" cm="1">
        <f t="array" ref="F458">IF(Parameters!$C$55="No",IF($A458&lt;=Parameters!$D$34,Parameters!$C$34*$A458,IF($A458&lt;=Parameters!$D$35,Parameters!$C$34*Parameters!$D$34+Parameters!$C$35*($A458-Parameters!$D$34),IF($A458&lt;=Parameters!$D$36,Parameters!$C$34*Parameters!$D$34+Parameters!$C$35*(Parameters!$D$35-Parameters!$D$34)+Parameters!$C$36*($A458-Parameters!$D$35),Parameters!$C$34*Parameters!$D$34+Parameters!$C$35*(Parameters!$D$35-Parameters!$D$34)+Parameters!$C$36*(Parameters!$D$36-Parameters!$D$35)+Parameters!$C$37*($A458-Parameters!$D$36)))),_xlfn.IFS($A458&lt;=Parameters!$D$34,Parameters!$C$34*$A458,$A458&lt;=Parameters!$D$35,Parameters!$C$35*$A458,$A458&lt;=Parameters!$D$36,Parameters!$C$36*$A458,$A458&gt;Parameters!$D$36,Parameters!$C$37*$A458))</f>
        <v>61792.619999999995</v>
      </c>
      <c r="G458" s="290">
        <f t="shared" si="2752"/>
        <v>136.40754966887417</v>
      </c>
      <c r="H458" s="290" cm="1">
        <f t="array" ref="H458">IF(Parameters!$C$55="No",IF($A458&lt;=Parameters!$D$39,Parameters!$C$39*$A458,IF($A458&lt;=Parameters!$D$40,Parameters!$C$39*Parameters!$D$39+Parameters!$C$40*($A458-Parameters!$D$39),IF($A458&lt;=Parameters!$D$41,Parameters!$C$39*Parameters!$D$39+Parameters!$C$40*(Parameters!$D$40-Parameters!$D$39)+Parameters!$C$41*($A458-Parameters!$D$40),Parameters!$C$39*Parameters!$D$39+Parameters!$C$40*(Parameters!$D$40-Parameters!$D$39)+Parameters!$C$41*(Parameters!$D$41-Parameters!$D$40)+Parameters!$C$42*($A458-Parameters!$D$41)))),_xlfn.IFS($A458&lt;=Parameters!$D$39,Parameters!$C$39*$A458,$A458&lt;=Parameters!$D$40,Parameters!$C$40*$A458,$A458&lt;=Parameters!$D$41,Parameters!$C$41*$A458,$A458&gt;Parameters!$D$41,Parameters!$C$42*$A458))</f>
        <v>65690.880000000005</v>
      </c>
      <c r="I458" s="290">
        <f t="shared" si="2753"/>
        <v>145.01298013245034</v>
      </c>
      <c r="J458" s="290" cm="1">
        <f t="array" ref="J458">IF(Parameters!$D$55="No",IF($A458&lt;=Parameters!$F$23,Parameters!$E$23*$A458,IF($A458&lt;=Parameters!$F$24,Parameters!$E$23*Parameters!$F$23+Parameters!$E$24*($A458-Parameters!$F$23),IF($A458&lt;=Parameters!$F$25,Parameters!$E$23*Parameters!$F$23+Parameters!$E$24*(Parameters!$F$24-Parameters!$F$23)+Parameters!$E$25*($A458-Parameters!$F$24),Parameters!$E$23*Parameters!$F$23+Parameters!$E$24*(Parameters!$F$24-Parameters!$F$23)+Parameters!$E$25*(Parameters!$F$25-Parameters!$F$24)+Parameters!$E$26*($A458-Parameters!$F$25)))),_xlfn.IFS($A458&lt;=Parameters!$F$23,Parameters!$E$23*$A458,$A458&lt;=Parameters!$F$24,Parameters!$E$24*$A458,$A458&lt;=Parameters!$F$25,Parameters!$E$25*$A458,$A458&gt;Parameters!$F$25,Parameters!$E$26*$A458))</f>
        <v>61829.97</v>
      </c>
      <c r="K458" s="290">
        <f t="shared" ref="K458" si="2778">J458/$A458</f>
        <v>136.49</v>
      </c>
      <c r="L458" s="290" cm="1">
        <f t="array" ref="L458">IF(Parameters!$D$55="No",IF($A458&lt;=Parameters!$F$28,Parameters!$E$28*$A458,IF($A458&lt;=Parameters!$F$29,Parameters!$E$28*Parameters!$F$28+Parameters!$E$29*($A458-Parameters!$F$28),IF($A458&lt;=Parameters!$F$30,Parameters!$E$28*Parameters!$F$28+Parameters!$E$29*(Parameters!$F$29-Parameters!$F$28)+Parameters!$E$30*($A458-Parameters!$F$29),Parameters!$E$28*Parameters!$F$28+Parameters!$E$29*(Parameters!$F$29-Parameters!$F$28)+Parameters!$E$30*(Parameters!$F$30-Parameters!$F$29)+Parameters!$E$31*($A458-Parameters!$F$30)))),_xlfn.IFS($A458&lt;=Parameters!$F$28,Parameters!$E$28*$A458,$A458&lt;=Parameters!$F$29,Parameters!$E$29*$A458,$A458&lt;=Parameters!$F$30,Parameters!$E$30*$A458,$A458&gt;Parameters!$F$30,Parameters!$E$31*$A458))</f>
        <v>72190.080000000002</v>
      </c>
      <c r="M458" s="290">
        <f t="shared" ref="M458" si="2779">L458/$A458</f>
        <v>159.36000000000001</v>
      </c>
      <c r="N458" s="290" cm="1">
        <f t="array" ref="N458">IF(Parameters!$D$55="No",IF($A458&lt;=Parameters!$F$34,Parameters!$E$34*$A458,IF($A458&lt;=Parameters!$F$35,Parameters!$E$34*Parameters!$F$34+Parameters!$E$35*($A458-Parameters!$F$34),IF($A458&lt;=Parameters!$F$36,Parameters!$E$34*Parameters!$F$34+Parameters!$E$35*(Parameters!$F$35-Parameters!$F$34)+Parameters!$E$36*($A458-Parameters!$F$35),Parameters!$E$34*Parameters!$F$34+Parameters!$E$35*(Parameters!$F$35-Parameters!$F$34)+Parameters!$E$36*(Parameters!$F$36-Parameters!$F$35)+Parameters!$E$37*($A458-Parameters!$F$36)))),_xlfn.IFS($A458&lt;=Parameters!$F$34,Parameters!$E$34*$A458,$A458&lt;=Parameters!$F$35,Parameters!$E$35*$A458,$A458&lt;=Parameters!$F$36,Parameters!$E$36*$A458,$A458&gt;Parameters!$F$36,Parameters!$E$37*$A458))</f>
        <v>65023.619999999995</v>
      </c>
      <c r="O458" s="290">
        <f t="shared" si="2756"/>
        <v>143.54</v>
      </c>
      <c r="P458" s="290" cm="1">
        <f t="array" ref="P458">IF(Parameters!$D$55="No",IF($A458&lt;=Parameters!$F$39,Parameters!$E$39*$A458,IF($A458&lt;=Parameters!$F$40,Parameters!$E$39*Parameters!$F$39+Parameters!$E$40*($A458-Parameters!$F$39),IF($A458&lt;=Parameters!$F$41,Parameters!$E$39*Parameters!$F$39+Parameters!$E$40*(Parameters!$F$40-Parameters!$F$39)+Parameters!$E$41*($A458-Parameters!$F$40),Parameters!$E$39*Parameters!$F$39+Parameters!$E$40*(Parameters!$F$40-Parameters!$F$39)+Parameters!$E$41*(Parameters!$F$41-Parameters!$F$40)+Parameters!$E$42*($A458-Parameters!$F$41)))),_xlfn.IFS($A458&lt;=Parameters!$F$39,Parameters!$E$39*$A458,$A458&lt;=Parameters!$F$40,Parameters!$E$40*$A458,$A458&lt;=Parameters!$F$41,Parameters!$E$41*$A458,$A458&gt;Parameters!$F$41,Parameters!$E$42*$A458))</f>
        <v>71782.38</v>
      </c>
      <c r="Q458" s="290">
        <f t="shared" si="2757"/>
        <v>158.46</v>
      </c>
      <c r="R458" s="290" cm="1">
        <f t="array" ref="R458">IF(Parameters!$E$55="No",IF($A458&lt;=Parameters!$H$23,Parameters!$G$23*$A458,IF($A458&lt;=Parameters!$H$24,Parameters!$G$23*Parameters!$H$23+Parameters!$G$24*($A458-Parameters!$H$23),IF($A458&lt;=Parameters!$H$25,Parameters!$G$23*Parameters!$H$23+Parameters!$G$24*(Parameters!$H$24-Parameters!$H$23)+Parameters!$G$25*($A458-Parameters!$H$24),Parameters!$G$23*Parameters!$H$23+Parameters!$G$24*(Parameters!$H$24-Parameters!$H$23)+Parameters!$G$25*(Parameters!$H$25-Parameters!$H$24)+Parameters!$G$26*($A458-Parameters!$H$25)))),_xlfn.IFS($A458&lt;=Parameters!$H$23,Parameters!$G$23*$A458,$A458&lt;=Parameters!$H$24,Parameters!$G$24*$A458,$A458&lt;=Parameters!$H$25,Parameters!$G$25*$A458,$A458&gt;Parameters!$H$25,Parameters!$G$26*$A458))</f>
        <v>61829.97</v>
      </c>
      <c r="S458" s="290">
        <f t="shared" ref="S458" si="2780">R458/$A458</f>
        <v>136.49</v>
      </c>
      <c r="T458" s="290" cm="1">
        <f t="array" ref="T458">IF(Parameters!$E$55="No",IF($A458&lt;=Parameters!$H$28,Parameters!$G$28*$A458,IF($A458&lt;=Parameters!$H$29,Parameters!$G$28*Parameters!$H$28+Parameters!$G$29*($A458-Parameters!$H$28),IF($A458&lt;=Parameters!$H$30,Parameters!$G$28*Parameters!$H$28+Parameters!$G$29*(Parameters!$H$29-Parameters!$H$28)+Parameters!$G$30*($A458-Parameters!$H$29),Parameters!$G$28*Parameters!$H$28+Parameters!$G$29*(Parameters!$H$29-Parameters!$H$28)+Parameters!$G$30*(Parameters!$H$30-Parameters!$H$29)+Parameters!$G$31*($A458-Parameters!$H$30)))),_xlfn.IFS($A458&lt;=Parameters!$H$28,Parameters!$G$28*$A458,$A458&lt;=Parameters!$H$29,Parameters!$G$29*$A458,$A458&lt;=Parameters!$H$30,Parameters!$G$30*$A458,$A458&gt;Parameters!$H$30,Parameters!$G$31*$A458))</f>
        <v>72190.080000000002</v>
      </c>
      <c r="U458" s="290">
        <f t="shared" ref="U458" si="2781">T458/$A458</f>
        <v>159.36000000000001</v>
      </c>
      <c r="V458" s="290" cm="1">
        <f t="array" ref="V458">IF(Parameters!$E$55="No",IF($A458&lt;=Parameters!$H$34,Parameters!$G$34*$A458,IF($A458&lt;=Parameters!$H$35,Parameters!$G$34*Parameters!$H$34+Parameters!$G$35*($A458-Parameters!$H$34),IF($A458&lt;=Parameters!$H$36,Parameters!$G$34*Parameters!$H$34+Parameters!$G$35*(Parameters!$H$35-Parameters!$H$34)+Parameters!$G$36*($A458-Parameters!$H$35),Parameters!$G$34*Parameters!$H$34+Parameters!$G$35*(Parameters!$H$35-Parameters!$H$34)+Parameters!$G$36*(Parameters!$H$36-Parameters!$H$35)+Parameters!$G$37*($A458-Parameters!$H$36)))),_xlfn.IFS($A458&lt;=Parameters!$H$34,Parameters!$G$34*$A458,$A458&lt;=Parameters!$H$35,Parameters!$G$35*$A458,$A458&lt;=Parameters!$H$36,Parameters!$G$36*$A458,$A458&gt;Parameters!$H$36,Parameters!$G$37*$A458))</f>
        <v>65023.619999999995</v>
      </c>
      <c r="W458" s="290">
        <f t="shared" si="2760"/>
        <v>143.54</v>
      </c>
      <c r="X458" s="290" cm="1">
        <f t="array" ref="X458">IF(Parameters!$E$55="No",IF($A458&lt;=Parameters!$H$39,Parameters!$G$39*$A458,IF($A458&lt;=Parameters!$H$40,Parameters!$G$39*Parameters!$H$39+Parameters!$G$40*($A458-Parameters!$H$39),IF($A458&lt;=Parameters!$H$41,Parameters!$G$39*Parameters!$H$39+Parameters!$G$40*(Parameters!$H$40-Parameters!$H$39)+Parameters!$G$41*($A458-Parameters!$H$40),Parameters!$G$39*Parameters!$H$39+Parameters!$G$40*(Parameters!$H$40-Parameters!$H$39)+Parameters!$G$41*(Parameters!$H$41-Parameters!$H$40)+Parameters!$G$42*($A458-Parameters!$H$41)))),_xlfn.IFS($A458&lt;=Parameters!$H$39,Parameters!$G$39*$A458,$A458&lt;=Parameters!$H$40,Parameters!$G$40*$A458,$A458&lt;=Parameters!$H$41,Parameters!$G$41*$A458,$A458&gt;Parameters!$H$41,Parameters!$G$42*$A458))</f>
        <v>71782.38</v>
      </c>
      <c r="Y458" s="290">
        <f t="shared" si="2761"/>
        <v>158.46</v>
      </c>
      <c r="Z458" s="290" cm="1">
        <f t="array" ref="Z458">IF(Parameters!$F$55="No",IF($A458&lt;=Parameters!$J$23,Parameters!$I$23*$A458,IF($A458&lt;=Parameters!$J$24,Parameters!$I$23*Parameters!$J$23+Parameters!$I$24*($A458-Parameters!$J$23),IF($A458&lt;=Parameters!$J$25,Parameters!$I$23*Parameters!$J$23+Parameters!$I$24*(Parameters!$J$24-Parameters!$J$23)+Parameters!$I$25*($A458-Parameters!$J$24),Parameters!$I$23*Parameters!$J$23+Parameters!$I$24*(Parameters!$J$24-Parameters!$J$23)+Parameters!$I$25*(Parameters!$J$25-Parameters!$J$24)+Parameters!$I$26*($A458-Parameters!$J$25)))),_xlfn.IFS($A458&lt;=Parameters!$J$23,Parameters!$I$23*$A458,$A458&lt;=Parameters!$J$24,Parameters!$I$24*$A458,$A458&lt;=Parameters!$J$25,Parameters!$I$25*$A458,$A458&gt;Parameters!$J$25,Parameters!$I$26*$A458))</f>
        <v>44166.97</v>
      </c>
      <c r="AA458" s="290">
        <f t="shared" ref="AA458" si="2782">Z458/$A458</f>
        <v>97.498830022075055</v>
      </c>
      <c r="AB458" s="290" cm="1">
        <f t="array" ref="AB458">IF(Parameters!$F$55="No",IF($A458&lt;=Parameters!$J$28,Parameters!$I$28*$A458,IF($A458&lt;=Parameters!$J$29,Parameters!$I$28*Parameters!$J$28+Parameters!$I$29*($A458-Parameters!$J$28),IF($A458&lt;=Parameters!$J$30,Parameters!$I$28*Parameters!$J$28+Parameters!$I$29*(Parameters!$J$29-Parameters!$J$28)+Parameters!$I$30*($A458-Parameters!$J$29),Parameters!$I$28*Parameters!$J$28+Parameters!$I$29*(Parameters!$J$29-Parameters!$J$28)+Parameters!$I$30*(Parameters!$J$30-Parameters!$J$29)+Parameters!$I$31*($A458-Parameters!$J$30)))),_xlfn.IFS($A458&lt;=Parameters!$J$28,Parameters!$I$28*$A458,$A458&lt;=Parameters!$J$29,Parameters!$I$29*$A458,$A458&lt;=Parameters!$J$30,Parameters!$I$30*$A458,$A458&gt;Parameters!$J$30,Parameters!$I$31*$A458))</f>
        <v>57641.08</v>
      </c>
      <c r="AC458" s="290">
        <f t="shared" ref="AC458" si="2783">AB458/$A458</f>
        <v>127.24300220750553</v>
      </c>
      <c r="AD458" s="290" cm="1">
        <f t="array" ref="AD458">IF(Parameters!$F$55="No",IF($A458&lt;=Parameters!$J$34,Parameters!$I$34*$A458,IF($A458&lt;=Parameters!$J$35,Parameters!$I$34*Parameters!$J$34+Parameters!$I$35*($A458-Parameters!$J$34),IF($A458&lt;=Parameters!$J$36,Parameters!$I$34*Parameters!$J$34+Parameters!$I$35*(Parameters!$J$35-Parameters!$J$34)+Parameters!$I$36*($A458-Parameters!$J$35),Parameters!$I$34*Parameters!$J$34+Parameters!$I$35*(Parameters!$J$35-Parameters!$J$34)+Parameters!$I$36*(Parameters!$J$36-Parameters!$J$35)+Parameters!$I$37*($A458-Parameters!$J$36)))),_xlfn.IFS($A458&lt;=Parameters!$J$34,Parameters!$I$34*$A458,$A458&lt;=Parameters!$J$35,Parameters!$I$35*$A458,$A458&lt;=Parameters!$J$36,Parameters!$I$36*$A458,$A458&gt;Parameters!$J$36,Parameters!$I$37*$A458))</f>
        <v>58756.119999999995</v>
      </c>
      <c r="AE458" s="290">
        <f t="shared" si="2764"/>
        <v>129.70445916114789</v>
      </c>
      <c r="AF458" s="290" cm="1">
        <f t="array" ref="AF458">IF(Parameters!$F$55="No",IF($A458&lt;=Parameters!$J$39,Parameters!$I$39*$A458,IF($A458&lt;=Parameters!$J$40,Parameters!$I$39*Parameters!$J$39+Parameters!$I$40*($A458-Parameters!$J$39),IF($A458&lt;=Parameters!$J$41,Parameters!$I$39*Parameters!$J$39+Parameters!$I$40*(Parameters!$J$40-Parameters!$J$39)+Parameters!$I$41*($A458-Parameters!$J$40),Parameters!$I$39*Parameters!$J$39+Parameters!$I$40*(Parameters!$J$40-Parameters!$J$39)+Parameters!$I$41*(Parameters!$J$41-Parameters!$J$40)+Parameters!$I$42*($A458-Parameters!$J$41)))),_xlfn.IFS($A458&lt;=Parameters!$J$39,Parameters!$I$39*$A458,$A458&lt;=Parameters!$J$40,Parameters!$I$40*$A458,$A458&lt;=Parameters!$J$41,Parameters!$I$41*$A458,$A458&gt;Parameters!$J$41,Parameters!$I$42*$A458))</f>
        <v>64172.630000000005</v>
      </c>
      <c r="AG458" s="290">
        <f t="shared" si="2765"/>
        <v>141.66143487858722</v>
      </c>
    </row>
    <row r="459" spans="1:33">
      <c r="A459" s="414">
        <v>454</v>
      </c>
      <c r="B459" s="290" cm="1">
        <f t="array" ref="B459">IF(Parameters!$C$55="No",IF($A459&lt;=Parameters!$D$23,Parameters!$C$23*$A459,IF($A459&lt;=Parameters!$D$24,Parameters!$C$23*Parameters!$D$23+Parameters!$C$24*($A459-Parameters!$D$23),IF($A459&lt;=Parameters!$D$25,Parameters!$C$23*Parameters!$D$23+Parameters!$C$24*(Parameters!$D$24-Parameters!$D$23)+Parameters!$C$25*($A459-Parameters!$D$24),Parameters!$C$23*Parameters!$D$23+Parameters!$C$24*(Parameters!$D$24-Parameters!$D$23)+Parameters!$C$25*(Parameters!$D$25-Parameters!$D$24)+Parameters!$C$26*($A459-Parameters!$D$25)))),_xlfn.IFS($A459&lt;=Parameters!$D$23,Parameters!$C$23*$A459,$A459&lt;=Parameters!$D$24,Parameters!$C$24*$A459,$A459&lt;=Parameters!$D$25,Parameters!$C$25*$A459,$A459&gt;Parameters!$D$25,Parameters!$C$26*$A459))</f>
        <v>48370.460000000006</v>
      </c>
      <c r="C459" s="290">
        <f t="shared" si="2751"/>
        <v>106.54286343612337</v>
      </c>
      <c r="D459" s="290" cm="1">
        <f t="array" ref="D459">IF(Parameters!$C$55="No",IF($A459&lt;=Parameters!$D$28,Parameters!$C$28*$A459,IF($A459&lt;=Parameters!$D$29,Parameters!$C$28*Parameters!$D$28+Parameters!$C$29*($A459-Parameters!$D$28),IF($A459&lt;=Parameters!$D$30,Parameters!$C$28*Parameters!$D$28+Parameters!$C$29*(Parameters!$D$29-Parameters!$D$28)+Parameters!$C$30*($A459-Parameters!$D$29),Parameters!$C$28*Parameters!$D$28+Parameters!$C$29*(Parameters!$D$29-Parameters!$D$28)+Parameters!$C$30*(Parameters!$D$30-Parameters!$D$29)+Parameters!$C$31*($A459-Parameters!$D$30)))),_xlfn.IFS($A459&lt;=Parameters!$D$28,Parameters!$C$28*$A459,$A459&lt;=Parameters!$D$29,Parameters!$C$29*$A459,$A459&lt;=Parameters!$D$30,Parameters!$C$30*$A459,$A459&gt;Parameters!$D$30,Parameters!$C$31*$A459))</f>
        <v>59833.94</v>
      </c>
      <c r="E459" s="290">
        <f t="shared" si="2751"/>
        <v>131.79281938325991</v>
      </c>
      <c r="F459" s="290" cm="1">
        <f t="array" ref="F459">IF(Parameters!$C$55="No",IF($A459&lt;=Parameters!$D$34,Parameters!$C$34*$A459,IF($A459&lt;=Parameters!$D$35,Parameters!$C$34*Parameters!$D$34+Parameters!$C$35*($A459-Parameters!$D$34),IF($A459&lt;=Parameters!$D$36,Parameters!$C$34*Parameters!$D$34+Parameters!$C$35*(Parameters!$D$35-Parameters!$D$34)+Parameters!$C$36*($A459-Parameters!$D$35),Parameters!$C$34*Parameters!$D$34+Parameters!$C$35*(Parameters!$D$35-Parameters!$D$34)+Parameters!$C$36*(Parameters!$D$36-Parameters!$D$35)+Parameters!$C$37*($A459-Parameters!$D$36)))),_xlfn.IFS($A459&lt;=Parameters!$D$34,Parameters!$C$34*$A459,$A459&lt;=Parameters!$D$35,Parameters!$C$35*$A459,$A459&lt;=Parameters!$D$36,Parameters!$C$36*$A459,$A459&gt;Parameters!$D$36,Parameters!$C$37*$A459))</f>
        <v>61936.159999999996</v>
      </c>
      <c r="G459" s="290">
        <f t="shared" si="2752"/>
        <v>136.42325991189426</v>
      </c>
      <c r="H459" s="290" cm="1">
        <f t="array" ref="H459">IF(Parameters!$C$55="No",IF($A459&lt;=Parameters!$D$39,Parameters!$C$39*$A459,IF($A459&lt;=Parameters!$D$40,Parameters!$C$39*Parameters!$D$39+Parameters!$C$40*($A459-Parameters!$D$39),IF($A459&lt;=Parameters!$D$41,Parameters!$C$39*Parameters!$D$39+Parameters!$C$40*(Parameters!$D$40-Parameters!$D$39)+Parameters!$C$41*($A459-Parameters!$D$40),Parameters!$C$39*Parameters!$D$39+Parameters!$C$40*(Parameters!$D$40-Parameters!$D$39)+Parameters!$C$41*(Parameters!$D$41-Parameters!$D$40)+Parameters!$C$42*($A459-Parameters!$D$41)))),_xlfn.IFS($A459&lt;=Parameters!$D$39,Parameters!$C$39*$A459,$A459&lt;=Parameters!$D$40,Parameters!$C$40*$A459,$A459&lt;=Parameters!$D$41,Parameters!$C$41*$A459,$A459&gt;Parameters!$D$41,Parameters!$C$42*$A459))</f>
        <v>65849.34</v>
      </c>
      <c r="I459" s="290">
        <f t="shared" si="2753"/>
        <v>145.04259911894272</v>
      </c>
      <c r="J459" s="290" cm="1">
        <f t="array" ref="J459">IF(Parameters!$D$55="No",IF($A459&lt;=Parameters!$F$23,Parameters!$E$23*$A459,IF($A459&lt;=Parameters!$F$24,Parameters!$E$23*Parameters!$F$23+Parameters!$E$24*($A459-Parameters!$F$23),IF($A459&lt;=Parameters!$F$25,Parameters!$E$23*Parameters!$F$23+Parameters!$E$24*(Parameters!$F$24-Parameters!$F$23)+Parameters!$E$25*($A459-Parameters!$F$24),Parameters!$E$23*Parameters!$F$23+Parameters!$E$24*(Parameters!$F$24-Parameters!$F$23)+Parameters!$E$25*(Parameters!$F$25-Parameters!$F$24)+Parameters!$E$26*($A459-Parameters!$F$25)))),_xlfn.IFS($A459&lt;=Parameters!$F$23,Parameters!$E$23*$A459,$A459&lt;=Parameters!$F$24,Parameters!$E$24*$A459,$A459&lt;=Parameters!$F$25,Parameters!$E$25*$A459,$A459&gt;Parameters!$F$25,Parameters!$E$26*$A459))</f>
        <v>61966.460000000006</v>
      </c>
      <c r="K459" s="290">
        <f t="shared" ref="K459" si="2784">J459/$A459</f>
        <v>136.49</v>
      </c>
      <c r="L459" s="290" cm="1">
        <f t="array" ref="L459">IF(Parameters!$D$55="No",IF($A459&lt;=Parameters!$F$28,Parameters!$E$28*$A459,IF($A459&lt;=Parameters!$F$29,Parameters!$E$28*Parameters!$F$28+Parameters!$E$29*($A459-Parameters!$F$28),IF($A459&lt;=Parameters!$F$30,Parameters!$E$28*Parameters!$F$28+Parameters!$E$29*(Parameters!$F$29-Parameters!$F$28)+Parameters!$E$30*($A459-Parameters!$F$29),Parameters!$E$28*Parameters!$F$28+Parameters!$E$29*(Parameters!$F$29-Parameters!$F$28)+Parameters!$E$30*(Parameters!$F$30-Parameters!$F$29)+Parameters!$E$31*($A459-Parameters!$F$30)))),_xlfn.IFS($A459&lt;=Parameters!$F$28,Parameters!$E$28*$A459,$A459&lt;=Parameters!$F$29,Parameters!$E$29*$A459,$A459&lt;=Parameters!$F$30,Parameters!$E$30*$A459,$A459&gt;Parameters!$F$30,Parameters!$E$31*$A459))</f>
        <v>72349.440000000002</v>
      </c>
      <c r="M459" s="290">
        <f t="shared" ref="M459" si="2785">L459/$A459</f>
        <v>159.36000000000001</v>
      </c>
      <c r="N459" s="290" cm="1">
        <f t="array" ref="N459">IF(Parameters!$D$55="No",IF($A459&lt;=Parameters!$F$34,Parameters!$E$34*$A459,IF($A459&lt;=Parameters!$F$35,Parameters!$E$34*Parameters!$F$34+Parameters!$E$35*($A459-Parameters!$F$34),IF($A459&lt;=Parameters!$F$36,Parameters!$E$34*Parameters!$F$34+Parameters!$E$35*(Parameters!$F$35-Parameters!$F$34)+Parameters!$E$36*($A459-Parameters!$F$35),Parameters!$E$34*Parameters!$F$34+Parameters!$E$35*(Parameters!$F$35-Parameters!$F$34)+Parameters!$E$36*(Parameters!$F$36-Parameters!$F$35)+Parameters!$E$37*($A459-Parameters!$F$36)))),_xlfn.IFS($A459&lt;=Parameters!$F$34,Parameters!$E$34*$A459,$A459&lt;=Parameters!$F$35,Parameters!$E$35*$A459,$A459&lt;=Parameters!$F$36,Parameters!$E$36*$A459,$A459&gt;Parameters!$F$36,Parameters!$E$37*$A459))</f>
        <v>65167.159999999996</v>
      </c>
      <c r="O459" s="290">
        <f t="shared" si="2756"/>
        <v>143.54</v>
      </c>
      <c r="P459" s="290" cm="1">
        <f t="array" ref="P459">IF(Parameters!$D$55="No",IF($A459&lt;=Parameters!$F$39,Parameters!$E$39*$A459,IF($A459&lt;=Parameters!$F$40,Parameters!$E$39*Parameters!$F$39+Parameters!$E$40*($A459-Parameters!$F$39),IF($A459&lt;=Parameters!$F$41,Parameters!$E$39*Parameters!$F$39+Parameters!$E$40*(Parameters!$F$40-Parameters!$F$39)+Parameters!$E$41*($A459-Parameters!$F$40),Parameters!$E$39*Parameters!$F$39+Parameters!$E$40*(Parameters!$F$40-Parameters!$F$39)+Parameters!$E$41*(Parameters!$F$41-Parameters!$F$40)+Parameters!$E$42*($A459-Parameters!$F$41)))),_xlfn.IFS($A459&lt;=Parameters!$F$39,Parameters!$E$39*$A459,$A459&lt;=Parameters!$F$40,Parameters!$E$40*$A459,$A459&lt;=Parameters!$F$41,Parameters!$E$41*$A459,$A459&gt;Parameters!$F$41,Parameters!$E$42*$A459))</f>
        <v>71940.84</v>
      </c>
      <c r="Q459" s="290">
        <f t="shared" si="2757"/>
        <v>158.45999999999998</v>
      </c>
      <c r="R459" s="290" cm="1">
        <f t="array" ref="R459">IF(Parameters!$E$55="No",IF($A459&lt;=Parameters!$H$23,Parameters!$G$23*$A459,IF($A459&lt;=Parameters!$H$24,Parameters!$G$23*Parameters!$H$23+Parameters!$G$24*($A459-Parameters!$H$23),IF($A459&lt;=Parameters!$H$25,Parameters!$G$23*Parameters!$H$23+Parameters!$G$24*(Parameters!$H$24-Parameters!$H$23)+Parameters!$G$25*($A459-Parameters!$H$24),Parameters!$G$23*Parameters!$H$23+Parameters!$G$24*(Parameters!$H$24-Parameters!$H$23)+Parameters!$G$25*(Parameters!$H$25-Parameters!$H$24)+Parameters!$G$26*($A459-Parameters!$H$25)))),_xlfn.IFS($A459&lt;=Parameters!$H$23,Parameters!$G$23*$A459,$A459&lt;=Parameters!$H$24,Parameters!$G$24*$A459,$A459&lt;=Parameters!$H$25,Parameters!$G$25*$A459,$A459&gt;Parameters!$H$25,Parameters!$G$26*$A459))</f>
        <v>61966.460000000006</v>
      </c>
      <c r="S459" s="290">
        <f t="shared" ref="S459" si="2786">R459/$A459</f>
        <v>136.49</v>
      </c>
      <c r="T459" s="290" cm="1">
        <f t="array" ref="T459">IF(Parameters!$E$55="No",IF($A459&lt;=Parameters!$H$28,Parameters!$G$28*$A459,IF($A459&lt;=Parameters!$H$29,Parameters!$G$28*Parameters!$H$28+Parameters!$G$29*($A459-Parameters!$H$28),IF($A459&lt;=Parameters!$H$30,Parameters!$G$28*Parameters!$H$28+Parameters!$G$29*(Parameters!$H$29-Parameters!$H$28)+Parameters!$G$30*($A459-Parameters!$H$29),Parameters!$G$28*Parameters!$H$28+Parameters!$G$29*(Parameters!$H$29-Parameters!$H$28)+Parameters!$G$30*(Parameters!$H$30-Parameters!$H$29)+Parameters!$G$31*($A459-Parameters!$H$30)))),_xlfn.IFS($A459&lt;=Parameters!$H$28,Parameters!$G$28*$A459,$A459&lt;=Parameters!$H$29,Parameters!$G$29*$A459,$A459&lt;=Parameters!$H$30,Parameters!$G$30*$A459,$A459&gt;Parameters!$H$30,Parameters!$G$31*$A459))</f>
        <v>72349.440000000002</v>
      </c>
      <c r="U459" s="290">
        <f t="shared" ref="U459" si="2787">T459/$A459</f>
        <v>159.36000000000001</v>
      </c>
      <c r="V459" s="290" cm="1">
        <f t="array" ref="V459">IF(Parameters!$E$55="No",IF($A459&lt;=Parameters!$H$34,Parameters!$G$34*$A459,IF($A459&lt;=Parameters!$H$35,Parameters!$G$34*Parameters!$H$34+Parameters!$G$35*($A459-Parameters!$H$34),IF($A459&lt;=Parameters!$H$36,Parameters!$G$34*Parameters!$H$34+Parameters!$G$35*(Parameters!$H$35-Parameters!$H$34)+Parameters!$G$36*($A459-Parameters!$H$35),Parameters!$G$34*Parameters!$H$34+Parameters!$G$35*(Parameters!$H$35-Parameters!$H$34)+Parameters!$G$36*(Parameters!$H$36-Parameters!$H$35)+Parameters!$G$37*($A459-Parameters!$H$36)))),_xlfn.IFS($A459&lt;=Parameters!$H$34,Parameters!$G$34*$A459,$A459&lt;=Parameters!$H$35,Parameters!$G$35*$A459,$A459&lt;=Parameters!$H$36,Parameters!$G$36*$A459,$A459&gt;Parameters!$H$36,Parameters!$G$37*$A459))</f>
        <v>65167.159999999996</v>
      </c>
      <c r="W459" s="290">
        <f t="shared" si="2760"/>
        <v>143.54</v>
      </c>
      <c r="X459" s="290" cm="1">
        <f t="array" ref="X459">IF(Parameters!$E$55="No",IF($A459&lt;=Parameters!$H$39,Parameters!$G$39*$A459,IF($A459&lt;=Parameters!$H$40,Parameters!$G$39*Parameters!$H$39+Parameters!$G$40*($A459-Parameters!$H$39),IF($A459&lt;=Parameters!$H$41,Parameters!$G$39*Parameters!$H$39+Parameters!$G$40*(Parameters!$H$40-Parameters!$H$39)+Parameters!$G$41*($A459-Parameters!$H$40),Parameters!$G$39*Parameters!$H$39+Parameters!$G$40*(Parameters!$H$40-Parameters!$H$39)+Parameters!$G$41*(Parameters!$H$41-Parameters!$H$40)+Parameters!$G$42*($A459-Parameters!$H$41)))),_xlfn.IFS($A459&lt;=Parameters!$H$39,Parameters!$G$39*$A459,$A459&lt;=Parameters!$H$40,Parameters!$G$40*$A459,$A459&lt;=Parameters!$H$41,Parameters!$G$41*$A459,$A459&gt;Parameters!$H$41,Parameters!$G$42*$A459))</f>
        <v>71940.84</v>
      </c>
      <c r="Y459" s="290">
        <f t="shared" si="2761"/>
        <v>158.45999999999998</v>
      </c>
      <c r="Z459" s="290" cm="1">
        <f t="array" ref="Z459">IF(Parameters!$F$55="No",IF($A459&lt;=Parameters!$J$23,Parameters!$I$23*$A459,IF($A459&lt;=Parameters!$J$24,Parameters!$I$23*Parameters!$J$23+Parameters!$I$24*($A459-Parameters!$J$23),IF($A459&lt;=Parameters!$J$25,Parameters!$I$23*Parameters!$J$23+Parameters!$I$24*(Parameters!$J$24-Parameters!$J$23)+Parameters!$I$25*($A459-Parameters!$J$24),Parameters!$I$23*Parameters!$J$23+Parameters!$I$24*(Parameters!$J$24-Parameters!$J$23)+Parameters!$I$25*(Parameters!$J$25-Parameters!$J$24)+Parameters!$I$26*($A459-Parameters!$J$25)))),_xlfn.IFS($A459&lt;=Parameters!$J$23,Parameters!$I$23*$A459,$A459&lt;=Parameters!$J$24,Parameters!$I$24*$A459,$A459&lt;=Parameters!$J$25,Parameters!$I$25*$A459,$A459&gt;Parameters!$J$25,Parameters!$I$26*$A459))</f>
        <v>44303.460000000006</v>
      </c>
      <c r="AA459" s="290">
        <f t="shared" ref="AA459" si="2788">Z459/$A459</f>
        <v>97.584713656387677</v>
      </c>
      <c r="AB459" s="290" cm="1">
        <f t="array" ref="AB459">IF(Parameters!$F$55="No",IF($A459&lt;=Parameters!$J$28,Parameters!$I$28*$A459,IF($A459&lt;=Parameters!$J$29,Parameters!$I$28*Parameters!$J$28+Parameters!$I$29*($A459-Parameters!$J$28),IF($A459&lt;=Parameters!$J$30,Parameters!$I$28*Parameters!$J$28+Parameters!$I$29*(Parameters!$J$29-Parameters!$J$28)+Parameters!$I$30*($A459-Parameters!$J$29),Parameters!$I$28*Parameters!$J$28+Parameters!$I$29*(Parameters!$J$29-Parameters!$J$28)+Parameters!$I$30*(Parameters!$J$30-Parameters!$J$29)+Parameters!$I$31*($A459-Parameters!$J$30)))),_xlfn.IFS($A459&lt;=Parameters!$J$28,Parameters!$I$28*$A459,$A459&lt;=Parameters!$J$29,Parameters!$I$29*$A459,$A459&lt;=Parameters!$J$30,Parameters!$I$30*$A459,$A459&gt;Parameters!$J$30,Parameters!$I$31*$A459))</f>
        <v>57800.44</v>
      </c>
      <c r="AC459" s="290">
        <f t="shared" ref="AC459" si="2789">AB459/$A459</f>
        <v>127.31374449339208</v>
      </c>
      <c r="AD459" s="290" cm="1">
        <f t="array" ref="AD459">IF(Parameters!$F$55="No",IF($A459&lt;=Parameters!$J$34,Parameters!$I$34*$A459,IF($A459&lt;=Parameters!$J$35,Parameters!$I$34*Parameters!$J$34+Parameters!$I$35*($A459-Parameters!$J$34),IF($A459&lt;=Parameters!$J$36,Parameters!$I$34*Parameters!$J$34+Parameters!$I$35*(Parameters!$J$35-Parameters!$J$34)+Parameters!$I$36*($A459-Parameters!$J$35),Parameters!$I$34*Parameters!$J$34+Parameters!$I$35*(Parameters!$J$35-Parameters!$J$34)+Parameters!$I$36*(Parameters!$J$36-Parameters!$J$35)+Parameters!$I$37*($A459-Parameters!$J$36)))),_xlfn.IFS($A459&lt;=Parameters!$J$34,Parameters!$I$34*$A459,$A459&lt;=Parameters!$J$35,Parameters!$I$35*$A459,$A459&lt;=Parameters!$J$36,Parameters!$I$36*$A459,$A459&gt;Parameters!$J$36,Parameters!$I$37*$A459))</f>
        <v>58899.659999999996</v>
      </c>
      <c r="AE459" s="290">
        <f t="shared" si="2764"/>
        <v>129.73493392070483</v>
      </c>
      <c r="AF459" s="290" cm="1">
        <f t="array" ref="AF459">IF(Parameters!$F$55="No",IF($A459&lt;=Parameters!$J$39,Parameters!$I$39*$A459,IF($A459&lt;=Parameters!$J$40,Parameters!$I$39*Parameters!$J$39+Parameters!$I$40*($A459-Parameters!$J$39),IF($A459&lt;=Parameters!$J$41,Parameters!$I$39*Parameters!$J$39+Parameters!$I$40*(Parameters!$J$40-Parameters!$J$39)+Parameters!$I$41*($A459-Parameters!$J$40),Parameters!$I$39*Parameters!$J$39+Parameters!$I$40*(Parameters!$J$40-Parameters!$J$39)+Parameters!$I$41*(Parameters!$J$41-Parameters!$J$40)+Parameters!$I$42*($A459-Parameters!$J$41)))),_xlfn.IFS($A459&lt;=Parameters!$J$39,Parameters!$I$39*$A459,$A459&lt;=Parameters!$J$40,Parameters!$I$40*$A459,$A459&lt;=Parameters!$J$41,Parameters!$I$41*$A459,$A459&gt;Parameters!$J$41,Parameters!$I$42*$A459))</f>
        <v>64331.09</v>
      </c>
      <c r="AG459" s="290">
        <f t="shared" si="2765"/>
        <v>141.69843612334802</v>
      </c>
    </row>
    <row r="460" spans="1:33">
      <c r="A460" s="414">
        <v>455</v>
      </c>
      <c r="B460" s="290" cm="1">
        <f t="array" ref="B460">IF(Parameters!$C$55="No",IF($A460&lt;=Parameters!$D$23,Parameters!$C$23*$A460,IF($A460&lt;=Parameters!$D$24,Parameters!$C$23*Parameters!$D$23+Parameters!$C$24*($A460-Parameters!$D$23),IF($A460&lt;=Parameters!$D$25,Parameters!$C$23*Parameters!$D$23+Parameters!$C$24*(Parameters!$D$24-Parameters!$D$23)+Parameters!$C$25*($A460-Parameters!$D$24),Parameters!$C$23*Parameters!$D$23+Parameters!$C$24*(Parameters!$D$24-Parameters!$D$23)+Parameters!$C$25*(Parameters!$D$25-Parameters!$D$24)+Parameters!$C$26*($A460-Parameters!$D$25)))),_xlfn.IFS($A460&lt;=Parameters!$D$23,Parameters!$C$23*$A460,$A460&lt;=Parameters!$D$24,Parameters!$C$24*$A460,$A460&lt;=Parameters!$D$25,Parameters!$C$25*$A460,$A460&gt;Parameters!$D$25,Parameters!$C$26*$A460))</f>
        <v>48506.95</v>
      </c>
      <c r="C460" s="290">
        <f t="shared" si="2751"/>
        <v>106.60868131868131</v>
      </c>
      <c r="D460" s="290" cm="1">
        <f t="array" ref="D460">IF(Parameters!$C$55="No",IF($A460&lt;=Parameters!$D$28,Parameters!$C$28*$A460,IF($A460&lt;=Parameters!$D$29,Parameters!$C$28*Parameters!$D$28+Parameters!$C$29*($A460-Parameters!$D$28),IF($A460&lt;=Parameters!$D$30,Parameters!$C$28*Parameters!$D$28+Parameters!$C$29*(Parameters!$D$29-Parameters!$D$28)+Parameters!$C$30*($A460-Parameters!$D$29),Parameters!$C$28*Parameters!$D$28+Parameters!$C$29*(Parameters!$D$29-Parameters!$D$28)+Parameters!$C$30*(Parameters!$D$30-Parameters!$D$29)+Parameters!$C$31*($A460-Parameters!$D$30)))),_xlfn.IFS($A460&lt;=Parameters!$D$28,Parameters!$C$28*$A460,$A460&lt;=Parameters!$D$29,Parameters!$C$29*$A460,$A460&lt;=Parameters!$D$30,Parameters!$C$30*$A460,$A460&gt;Parameters!$D$30,Parameters!$C$31*$A460))</f>
        <v>59993.3</v>
      </c>
      <c r="E460" s="290">
        <f t="shared" si="2751"/>
        <v>131.85340659340659</v>
      </c>
      <c r="F460" s="290" cm="1">
        <f t="array" ref="F460">IF(Parameters!$C$55="No",IF($A460&lt;=Parameters!$D$34,Parameters!$C$34*$A460,IF($A460&lt;=Parameters!$D$35,Parameters!$C$34*Parameters!$D$34+Parameters!$C$35*($A460-Parameters!$D$34),IF($A460&lt;=Parameters!$D$36,Parameters!$C$34*Parameters!$D$34+Parameters!$C$35*(Parameters!$D$35-Parameters!$D$34)+Parameters!$C$36*($A460-Parameters!$D$35),Parameters!$C$34*Parameters!$D$34+Parameters!$C$35*(Parameters!$D$35-Parameters!$D$34)+Parameters!$C$36*(Parameters!$D$36-Parameters!$D$35)+Parameters!$C$37*($A460-Parameters!$D$36)))),_xlfn.IFS($A460&lt;=Parameters!$D$34,Parameters!$C$34*$A460,$A460&lt;=Parameters!$D$35,Parameters!$C$35*$A460,$A460&lt;=Parameters!$D$36,Parameters!$C$36*$A460,$A460&gt;Parameters!$D$36,Parameters!$C$37*$A460))</f>
        <v>62079.7</v>
      </c>
      <c r="G460" s="290">
        <f t="shared" si="2752"/>
        <v>136.43890109890108</v>
      </c>
      <c r="H460" s="290" cm="1">
        <f t="array" ref="H460">IF(Parameters!$C$55="No",IF($A460&lt;=Parameters!$D$39,Parameters!$C$39*$A460,IF($A460&lt;=Parameters!$D$40,Parameters!$C$39*Parameters!$D$39+Parameters!$C$40*($A460-Parameters!$D$39),IF($A460&lt;=Parameters!$D$41,Parameters!$C$39*Parameters!$D$39+Parameters!$C$40*(Parameters!$D$40-Parameters!$D$39)+Parameters!$C$41*($A460-Parameters!$D$40),Parameters!$C$39*Parameters!$D$39+Parameters!$C$40*(Parameters!$D$40-Parameters!$D$39)+Parameters!$C$41*(Parameters!$D$41-Parameters!$D$40)+Parameters!$C$42*($A460-Parameters!$D$41)))),_xlfn.IFS($A460&lt;=Parameters!$D$39,Parameters!$C$39*$A460,$A460&lt;=Parameters!$D$40,Parameters!$C$40*$A460,$A460&lt;=Parameters!$D$41,Parameters!$C$41*$A460,$A460&gt;Parameters!$D$41,Parameters!$C$42*$A460))</f>
        <v>66007.8</v>
      </c>
      <c r="I460" s="290">
        <f t="shared" si="2753"/>
        <v>145.07208791208791</v>
      </c>
      <c r="J460" s="290" cm="1">
        <f t="array" ref="J460">IF(Parameters!$D$55="No",IF($A460&lt;=Parameters!$F$23,Parameters!$E$23*$A460,IF($A460&lt;=Parameters!$F$24,Parameters!$E$23*Parameters!$F$23+Parameters!$E$24*($A460-Parameters!$F$23),IF($A460&lt;=Parameters!$F$25,Parameters!$E$23*Parameters!$F$23+Parameters!$E$24*(Parameters!$F$24-Parameters!$F$23)+Parameters!$E$25*($A460-Parameters!$F$24),Parameters!$E$23*Parameters!$F$23+Parameters!$E$24*(Parameters!$F$24-Parameters!$F$23)+Parameters!$E$25*(Parameters!$F$25-Parameters!$F$24)+Parameters!$E$26*($A460-Parameters!$F$25)))),_xlfn.IFS($A460&lt;=Parameters!$F$23,Parameters!$E$23*$A460,$A460&lt;=Parameters!$F$24,Parameters!$E$24*$A460,$A460&lt;=Parameters!$F$25,Parameters!$E$25*$A460,$A460&gt;Parameters!$F$25,Parameters!$E$26*$A460))</f>
        <v>62102.950000000004</v>
      </c>
      <c r="K460" s="290">
        <f t="shared" ref="K460" si="2790">J460/$A460</f>
        <v>136.49</v>
      </c>
      <c r="L460" s="290" cm="1">
        <f t="array" ref="L460">IF(Parameters!$D$55="No",IF($A460&lt;=Parameters!$F$28,Parameters!$E$28*$A460,IF($A460&lt;=Parameters!$F$29,Parameters!$E$28*Parameters!$F$28+Parameters!$E$29*($A460-Parameters!$F$28),IF($A460&lt;=Parameters!$F$30,Parameters!$E$28*Parameters!$F$28+Parameters!$E$29*(Parameters!$F$29-Parameters!$F$28)+Parameters!$E$30*($A460-Parameters!$F$29),Parameters!$E$28*Parameters!$F$28+Parameters!$E$29*(Parameters!$F$29-Parameters!$F$28)+Parameters!$E$30*(Parameters!$F$30-Parameters!$F$29)+Parameters!$E$31*($A460-Parameters!$F$30)))),_xlfn.IFS($A460&lt;=Parameters!$F$28,Parameters!$E$28*$A460,$A460&lt;=Parameters!$F$29,Parameters!$E$29*$A460,$A460&lt;=Parameters!$F$30,Parameters!$E$30*$A460,$A460&gt;Parameters!$F$30,Parameters!$E$31*$A460))</f>
        <v>72508.800000000003</v>
      </c>
      <c r="M460" s="290">
        <f t="shared" ref="M460" si="2791">L460/$A460</f>
        <v>159.36000000000001</v>
      </c>
      <c r="N460" s="290" cm="1">
        <f t="array" ref="N460">IF(Parameters!$D$55="No",IF($A460&lt;=Parameters!$F$34,Parameters!$E$34*$A460,IF($A460&lt;=Parameters!$F$35,Parameters!$E$34*Parameters!$F$34+Parameters!$E$35*($A460-Parameters!$F$34),IF($A460&lt;=Parameters!$F$36,Parameters!$E$34*Parameters!$F$34+Parameters!$E$35*(Parameters!$F$35-Parameters!$F$34)+Parameters!$E$36*($A460-Parameters!$F$35),Parameters!$E$34*Parameters!$F$34+Parameters!$E$35*(Parameters!$F$35-Parameters!$F$34)+Parameters!$E$36*(Parameters!$F$36-Parameters!$F$35)+Parameters!$E$37*($A460-Parameters!$F$36)))),_xlfn.IFS($A460&lt;=Parameters!$F$34,Parameters!$E$34*$A460,$A460&lt;=Parameters!$F$35,Parameters!$E$35*$A460,$A460&lt;=Parameters!$F$36,Parameters!$E$36*$A460,$A460&gt;Parameters!$F$36,Parameters!$E$37*$A460))</f>
        <v>65310.7</v>
      </c>
      <c r="O460" s="290">
        <f t="shared" si="2756"/>
        <v>143.54</v>
      </c>
      <c r="P460" s="290" cm="1">
        <f t="array" ref="P460">IF(Parameters!$D$55="No",IF($A460&lt;=Parameters!$F$39,Parameters!$E$39*$A460,IF($A460&lt;=Parameters!$F$40,Parameters!$E$39*Parameters!$F$39+Parameters!$E$40*($A460-Parameters!$F$39),IF($A460&lt;=Parameters!$F$41,Parameters!$E$39*Parameters!$F$39+Parameters!$E$40*(Parameters!$F$40-Parameters!$F$39)+Parameters!$E$41*($A460-Parameters!$F$40),Parameters!$E$39*Parameters!$F$39+Parameters!$E$40*(Parameters!$F$40-Parameters!$F$39)+Parameters!$E$41*(Parameters!$F$41-Parameters!$F$40)+Parameters!$E$42*($A460-Parameters!$F$41)))),_xlfn.IFS($A460&lt;=Parameters!$F$39,Parameters!$E$39*$A460,$A460&lt;=Parameters!$F$40,Parameters!$E$40*$A460,$A460&lt;=Parameters!$F$41,Parameters!$E$41*$A460,$A460&gt;Parameters!$F$41,Parameters!$E$42*$A460))</f>
        <v>72099.3</v>
      </c>
      <c r="Q460" s="290">
        <f t="shared" si="2757"/>
        <v>158.46</v>
      </c>
      <c r="R460" s="290" cm="1">
        <f t="array" ref="R460">IF(Parameters!$E$55="No",IF($A460&lt;=Parameters!$H$23,Parameters!$G$23*$A460,IF($A460&lt;=Parameters!$H$24,Parameters!$G$23*Parameters!$H$23+Parameters!$G$24*($A460-Parameters!$H$23),IF($A460&lt;=Parameters!$H$25,Parameters!$G$23*Parameters!$H$23+Parameters!$G$24*(Parameters!$H$24-Parameters!$H$23)+Parameters!$G$25*($A460-Parameters!$H$24),Parameters!$G$23*Parameters!$H$23+Parameters!$G$24*(Parameters!$H$24-Parameters!$H$23)+Parameters!$G$25*(Parameters!$H$25-Parameters!$H$24)+Parameters!$G$26*($A460-Parameters!$H$25)))),_xlfn.IFS($A460&lt;=Parameters!$H$23,Parameters!$G$23*$A460,$A460&lt;=Parameters!$H$24,Parameters!$G$24*$A460,$A460&lt;=Parameters!$H$25,Parameters!$G$25*$A460,$A460&gt;Parameters!$H$25,Parameters!$G$26*$A460))</f>
        <v>62102.950000000004</v>
      </c>
      <c r="S460" s="290">
        <f t="shared" ref="S460" si="2792">R460/$A460</f>
        <v>136.49</v>
      </c>
      <c r="T460" s="290" cm="1">
        <f t="array" ref="T460">IF(Parameters!$E$55="No",IF($A460&lt;=Parameters!$H$28,Parameters!$G$28*$A460,IF($A460&lt;=Parameters!$H$29,Parameters!$G$28*Parameters!$H$28+Parameters!$G$29*($A460-Parameters!$H$28),IF($A460&lt;=Parameters!$H$30,Parameters!$G$28*Parameters!$H$28+Parameters!$G$29*(Parameters!$H$29-Parameters!$H$28)+Parameters!$G$30*($A460-Parameters!$H$29),Parameters!$G$28*Parameters!$H$28+Parameters!$G$29*(Parameters!$H$29-Parameters!$H$28)+Parameters!$G$30*(Parameters!$H$30-Parameters!$H$29)+Parameters!$G$31*($A460-Parameters!$H$30)))),_xlfn.IFS($A460&lt;=Parameters!$H$28,Parameters!$G$28*$A460,$A460&lt;=Parameters!$H$29,Parameters!$G$29*$A460,$A460&lt;=Parameters!$H$30,Parameters!$G$30*$A460,$A460&gt;Parameters!$H$30,Parameters!$G$31*$A460))</f>
        <v>72508.800000000003</v>
      </c>
      <c r="U460" s="290">
        <f t="shared" ref="U460" si="2793">T460/$A460</f>
        <v>159.36000000000001</v>
      </c>
      <c r="V460" s="290" cm="1">
        <f t="array" ref="V460">IF(Parameters!$E$55="No",IF($A460&lt;=Parameters!$H$34,Parameters!$G$34*$A460,IF($A460&lt;=Parameters!$H$35,Parameters!$G$34*Parameters!$H$34+Parameters!$G$35*($A460-Parameters!$H$34),IF($A460&lt;=Parameters!$H$36,Parameters!$G$34*Parameters!$H$34+Parameters!$G$35*(Parameters!$H$35-Parameters!$H$34)+Parameters!$G$36*($A460-Parameters!$H$35),Parameters!$G$34*Parameters!$H$34+Parameters!$G$35*(Parameters!$H$35-Parameters!$H$34)+Parameters!$G$36*(Parameters!$H$36-Parameters!$H$35)+Parameters!$G$37*($A460-Parameters!$H$36)))),_xlfn.IFS($A460&lt;=Parameters!$H$34,Parameters!$G$34*$A460,$A460&lt;=Parameters!$H$35,Parameters!$G$35*$A460,$A460&lt;=Parameters!$H$36,Parameters!$G$36*$A460,$A460&gt;Parameters!$H$36,Parameters!$G$37*$A460))</f>
        <v>65310.7</v>
      </c>
      <c r="W460" s="290">
        <f t="shared" si="2760"/>
        <v>143.54</v>
      </c>
      <c r="X460" s="290" cm="1">
        <f t="array" ref="X460">IF(Parameters!$E$55="No",IF($A460&lt;=Parameters!$H$39,Parameters!$G$39*$A460,IF($A460&lt;=Parameters!$H$40,Parameters!$G$39*Parameters!$H$39+Parameters!$G$40*($A460-Parameters!$H$39),IF($A460&lt;=Parameters!$H$41,Parameters!$G$39*Parameters!$H$39+Parameters!$G$40*(Parameters!$H$40-Parameters!$H$39)+Parameters!$G$41*($A460-Parameters!$H$40),Parameters!$G$39*Parameters!$H$39+Parameters!$G$40*(Parameters!$H$40-Parameters!$H$39)+Parameters!$G$41*(Parameters!$H$41-Parameters!$H$40)+Parameters!$G$42*($A460-Parameters!$H$41)))),_xlfn.IFS($A460&lt;=Parameters!$H$39,Parameters!$G$39*$A460,$A460&lt;=Parameters!$H$40,Parameters!$G$40*$A460,$A460&lt;=Parameters!$H$41,Parameters!$G$41*$A460,$A460&gt;Parameters!$H$41,Parameters!$G$42*$A460))</f>
        <v>72099.3</v>
      </c>
      <c r="Y460" s="290">
        <f t="shared" si="2761"/>
        <v>158.46</v>
      </c>
      <c r="Z460" s="290" cm="1">
        <f t="array" ref="Z460">IF(Parameters!$F$55="No",IF($A460&lt;=Parameters!$J$23,Parameters!$I$23*$A460,IF($A460&lt;=Parameters!$J$24,Parameters!$I$23*Parameters!$J$23+Parameters!$I$24*($A460-Parameters!$J$23),IF($A460&lt;=Parameters!$J$25,Parameters!$I$23*Parameters!$J$23+Parameters!$I$24*(Parameters!$J$24-Parameters!$J$23)+Parameters!$I$25*($A460-Parameters!$J$24),Parameters!$I$23*Parameters!$J$23+Parameters!$I$24*(Parameters!$J$24-Parameters!$J$23)+Parameters!$I$25*(Parameters!$J$25-Parameters!$J$24)+Parameters!$I$26*($A460-Parameters!$J$25)))),_xlfn.IFS($A460&lt;=Parameters!$J$23,Parameters!$I$23*$A460,$A460&lt;=Parameters!$J$24,Parameters!$I$24*$A460,$A460&lt;=Parameters!$J$25,Parameters!$I$25*$A460,$A460&gt;Parameters!$J$25,Parameters!$I$26*$A460))</f>
        <v>44439.95</v>
      </c>
      <c r="AA460" s="290">
        <f t="shared" ref="AA460" si="2794">Z460/$A460</f>
        <v>97.670219780219767</v>
      </c>
      <c r="AB460" s="290" cm="1">
        <f t="array" ref="AB460">IF(Parameters!$F$55="No",IF($A460&lt;=Parameters!$J$28,Parameters!$I$28*$A460,IF($A460&lt;=Parameters!$J$29,Parameters!$I$28*Parameters!$J$28+Parameters!$I$29*($A460-Parameters!$J$28),IF($A460&lt;=Parameters!$J$30,Parameters!$I$28*Parameters!$J$28+Parameters!$I$29*(Parameters!$J$29-Parameters!$J$28)+Parameters!$I$30*($A460-Parameters!$J$29),Parameters!$I$28*Parameters!$J$28+Parameters!$I$29*(Parameters!$J$29-Parameters!$J$28)+Parameters!$I$30*(Parameters!$J$30-Parameters!$J$29)+Parameters!$I$31*($A460-Parameters!$J$30)))),_xlfn.IFS($A460&lt;=Parameters!$J$28,Parameters!$I$28*$A460,$A460&lt;=Parameters!$J$29,Parameters!$I$29*$A460,$A460&lt;=Parameters!$J$30,Parameters!$I$30*$A460,$A460&gt;Parameters!$J$30,Parameters!$I$31*$A460))</f>
        <v>57959.8</v>
      </c>
      <c r="AC460" s="290">
        <f t="shared" ref="AC460" si="2795">AB460/$A460</f>
        <v>127.38417582417583</v>
      </c>
      <c r="AD460" s="290" cm="1">
        <f t="array" ref="AD460">IF(Parameters!$F$55="No",IF($A460&lt;=Parameters!$J$34,Parameters!$I$34*$A460,IF($A460&lt;=Parameters!$J$35,Parameters!$I$34*Parameters!$J$34+Parameters!$I$35*($A460-Parameters!$J$34),IF($A460&lt;=Parameters!$J$36,Parameters!$I$34*Parameters!$J$34+Parameters!$I$35*(Parameters!$J$35-Parameters!$J$34)+Parameters!$I$36*($A460-Parameters!$J$35),Parameters!$I$34*Parameters!$J$34+Parameters!$I$35*(Parameters!$J$35-Parameters!$J$34)+Parameters!$I$36*(Parameters!$J$36-Parameters!$J$35)+Parameters!$I$37*($A460-Parameters!$J$36)))),_xlfn.IFS($A460&lt;=Parameters!$J$34,Parameters!$I$34*$A460,$A460&lt;=Parameters!$J$35,Parameters!$I$35*$A460,$A460&lt;=Parameters!$J$36,Parameters!$I$36*$A460,$A460&gt;Parameters!$J$36,Parameters!$I$37*$A460))</f>
        <v>59043.199999999997</v>
      </c>
      <c r="AE460" s="290">
        <f t="shared" si="2764"/>
        <v>129.76527472527471</v>
      </c>
      <c r="AF460" s="290" cm="1">
        <f t="array" ref="AF460">IF(Parameters!$F$55="No",IF($A460&lt;=Parameters!$J$39,Parameters!$I$39*$A460,IF($A460&lt;=Parameters!$J$40,Parameters!$I$39*Parameters!$J$39+Parameters!$I$40*($A460-Parameters!$J$39),IF($A460&lt;=Parameters!$J$41,Parameters!$I$39*Parameters!$J$39+Parameters!$I$40*(Parameters!$J$40-Parameters!$J$39)+Parameters!$I$41*($A460-Parameters!$J$40),Parameters!$I$39*Parameters!$J$39+Parameters!$I$40*(Parameters!$J$40-Parameters!$J$39)+Parameters!$I$41*(Parameters!$J$41-Parameters!$J$40)+Parameters!$I$42*($A460-Parameters!$J$41)))),_xlfn.IFS($A460&lt;=Parameters!$J$39,Parameters!$I$39*$A460,$A460&lt;=Parameters!$J$40,Parameters!$I$40*$A460,$A460&lt;=Parameters!$J$41,Parameters!$I$41*$A460,$A460&gt;Parameters!$J$41,Parameters!$I$42*$A460))</f>
        <v>64489.55</v>
      </c>
      <c r="AG460" s="290">
        <f t="shared" si="2765"/>
        <v>141.73527472527473</v>
      </c>
    </row>
    <row r="461" spans="1:33">
      <c r="A461" s="414">
        <v>456</v>
      </c>
      <c r="B461" s="290" cm="1">
        <f t="array" ref="B461">IF(Parameters!$C$55="No",IF($A461&lt;=Parameters!$D$23,Parameters!$C$23*$A461,IF($A461&lt;=Parameters!$D$24,Parameters!$C$23*Parameters!$D$23+Parameters!$C$24*($A461-Parameters!$D$23),IF($A461&lt;=Parameters!$D$25,Parameters!$C$23*Parameters!$D$23+Parameters!$C$24*(Parameters!$D$24-Parameters!$D$23)+Parameters!$C$25*($A461-Parameters!$D$24),Parameters!$C$23*Parameters!$D$23+Parameters!$C$24*(Parameters!$D$24-Parameters!$D$23)+Parameters!$C$25*(Parameters!$D$25-Parameters!$D$24)+Parameters!$C$26*($A461-Parameters!$D$25)))),_xlfn.IFS($A461&lt;=Parameters!$D$23,Parameters!$C$23*$A461,$A461&lt;=Parameters!$D$24,Parameters!$C$24*$A461,$A461&lt;=Parameters!$D$25,Parameters!$C$25*$A461,$A461&gt;Parameters!$D$25,Parameters!$C$26*$A461))</f>
        <v>48643.44</v>
      </c>
      <c r="C461" s="290">
        <f t="shared" si="2751"/>
        <v>106.67421052631579</v>
      </c>
      <c r="D461" s="290" cm="1">
        <f t="array" ref="D461">IF(Parameters!$C$55="No",IF($A461&lt;=Parameters!$D$28,Parameters!$C$28*$A461,IF($A461&lt;=Parameters!$D$29,Parameters!$C$28*Parameters!$D$28+Parameters!$C$29*($A461-Parameters!$D$28),IF($A461&lt;=Parameters!$D$30,Parameters!$C$28*Parameters!$D$28+Parameters!$C$29*(Parameters!$D$29-Parameters!$D$28)+Parameters!$C$30*($A461-Parameters!$D$29),Parameters!$C$28*Parameters!$D$28+Parameters!$C$29*(Parameters!$D$29-Parameters!$D$28)+Parameters!$C$30*(Parameters!$D$30-Parameters!$D$29)+Parameters!$C$31*($A461-Parameters!$D$30)))),_xlfn.IFS($A461&lt;=Parameters!$D$28,Parameters!$C$28*$A461,$A461&lt;=Parameters!$D$29,Parameters!$C$29*$A461,$A461&lt;=Parameters!$D$30,Parameters!$C$30*$A461,$A461&gt;Parameters!$D$30,Parameters!$C$31*$A461))</f>
        <v>60152.66</v>
      </c>
      <c r="E461" s="290">
        <f t="shared" si="2751"/>
        <v>131.91372807017544</v>
      </c>
      <c r="F461" s="290" cm="1">
        <f t="array" ref="F461">IF(Parameters!$C$55="No",IF($A461&lt;=Parameters!$D$34,Parameters!$C$34*$A461,IF($A461&lt;=Parameters!$D$35,Parameters!$C$34*Parameters!$D$34+Parameters!$C$35*($A461-Parameters!$D$34),IF($A461&lt;=Parameters!$D$36,Parameters!$C$34*Parameters!$D$34+Parameters!$C$35*(Parameters!$D$35-Parameters!$D$34)+Parameters!$C$36*($A461-Parameters!$D$35),Parameters!$C$34*Parameters!$D$34+Parameters!$C$35*(Parameters!$D$35-Parameters!$D$34)+Parameters!$C$36*(Parameters!$D$36-Parameters!$D$35)+Parameters!$C$37*($A461-Parameters!$D$36)))),_xlfn.IFS($A461&lt;=Parameters!$D$34,Parameters!$C$34*$A461,$A461&lt;=Parameters!$D$35,Parameters!$C$35*$A461,$A461&lt;=Parameters!$D$36,Parameters!$C$36*$A461,$A461&gt;Parameters!$D$36,Parameters!$C$37*$A461))</f>
        <v>62223.24</v>
      </c>
      <c r="G461" s="290">
        <f t="shared" si="2752"/>
        <v>136.45447368421051</v>
      </c>
      <c r="H461" s="290" cm="1">
        <f t="array" ref="H461">IF(Parameters!$C$55="No",IF($A461&lt;=Parameters!$D$39,Parameters!$C$39*$A461,IF($A461&lt;=Parameters!$D$40,Parameters!$C$39*Parameters!$D$39+Parameters!$C$40*($A461-Parameters!$D$39),IF($A461&lt;=Parameters!$D$41,Parameters!$C$39*Parameters!$D$39+Parameters!$C$40*(Parameters!$D$40-Parameters!$D$39)+Parameters!$C$41*($A461-Parameters!$D$40),Parameters!$C$39*Parameters!$D$39+Parameters!$C$40*(Parameters!$D$40-Parameters!$D$39)+Parameters!$C$41*(Parameters!$D$41-Parameters!$D$40)+Parameters!$C$42*($A461-Parameters!$D$41)))),_xlfn.IFS($A461&lt;=Parameters!$D$39,Parameters!$C$39*$A461,$A461&lt;=Parameters!$D$40,Parameters!$C$40*$A461,$A461&lt;=Parameters!$D$41,Parameters!$C$41*$A461,$A461&gt;Parameters!$D$41,Parameters!$C$42*$A461))</f>
        <v>66166.260000000009</v>
      </c>
      <c r="I461" s="290">
        <f t="shared" si="2753"/>
        <v>145.10144736842108</v>
      </c>
      <c r="J461" s="290" cm="1">
        <f t="array" ref="J461">IF(Parameters!$D$55="No",IF($A461&lt;=Parameters!$F$23,Parameters!$E$23*$A461,IF($A461&lt;=Parameters!$F$24,Parameters!$E$23*Parameters!$F$23+Parameters!$E$24*($A461-Parameters!$F$23),IF($A461&lt;=Parameters!$F$25,Parameters!$E$23*Parameters!$F$23+Parameters!$E$24*(Parameters!$F$24-Parameters!$F$23)+Parameters!$E$25*($A461-Parameters!$F$24),Parameters!$E$23*Parameters!$F$23+Parameters!$E$24*(Parameters!$F$24-Parameters!$F$23)+Parameters!$E$25*(Parameters!$F$25-Parameters!$F$24)+Parameters!$E$26*($A461-Parameters!$F$25)))),_xlfn.IFS($A461&lt;=Parameters!$F$23,Parameters!$E$23*$A461,$A461&lt;=Parameters!$F$24,Parameters!$E$24*$A461,$A461&lt;=Parameters!$F$25,Parameters!$E$25*$A461,$A461&gt;Parameters!$F$25,Parameters!$E$26*$A461))</f>
        <v>62239.44</v>
      </c>
      <c r="K461" s="290">
        <f t="shared" ref="K461" si="2796">J461/$A461</f>
        <v>136.49</v>
      </c>
      <c r="L461" s="290" cm="1">
        <f t="array" ref="L461">IF(Parameters!$D$55="No",IF($A461&lt;=Parameters!$F$28,Parameters!$E$28*$A461,IF($A461&lt;=Parameters!$F$29,Parameters!$E$28*Parameters!$F$28+Parameters!$E$29*($A461-Parameters!$F$28),IF($A461&lt;=Parameters!$F$30,Parameters!$E$28*Parameters!$F$28+Parameters!$E$29*(Parameters!$F$29-Parameters!$F$28)+Parameters!$E$30*($A461-Parameters!$F$29),Parameters!$E$28*Parameters!$F$28+Parameters!$E$29*(Parameters!$F$29-Parameters!$F$28)+Parameters!$E$30*(Parameters!$F$30-Parameters!$F$29)+Parameters!$E$31*($A461-Parameters!$F$30)))),_xlfn.IFS($A461&lt;=Parameters!$F$28,Parameters!$E$28*$A461,$A461&lt;=Parameters!$F$29,Parameters!$E$29*$A461,$A461&lt;=Parameters!$F$30,Parameters!$E$30*$A461,$A461&gt;Parameters!$F$30,Parameters!$E$31*$A461))</f>
        <v>72668.160000000003</v>
      </c>
      <c r="M461" s="290">
        <f t="shared" ref="M461" si="2797">L461/$A461</f>
        <v>159.36000000000001</v>
      </c>
      <c r="N461" s="290" cm="1">
        <f t="array" ref="N461">IF(Parameters!$D$55="No",IF($A461&lt;=Parameters!$F$34,Parameters!$E$34*$A461,IF($A461&lt;=Parameters!$F$35,Parameters!$E$34*Parameters!$F$34+Parameters!$E$35*($A461-Parameters!$F$34),IF($A461&lt;=Parameters!$F$36,Parameters!$E$34*Parameters!$F$34+Parameters!$E$35*(Parameters!$F$35-Parameters!$F$34)+Parameters!$E$36*($A461-Parameters!$F$35),Parameters!$E$34*Parameters!$F$34+Parameters!$E$35*(Parameters!$F$35-Parameters!$F$34)+Parameters!$E$36*(Parameters!$F$36-Parameters!$F$35)+Parameters!$E$37*($A461-Parameters!$F$36)))),_xlfn.IFS($A461&lt;=Parameters!$F$34,Parameters!$E$34*$A461,$A461&lt;=Parameters!$F$35,Parameters!$E$35*$A461,$A461&lt;=Parameters!$F$36,Parameters!$E$36*$A461,$A461&gt;Parameters!$F$36,Parameters!$E$37*$A461))</f>
        <v>65454.239999999998</v>
      </c>
      <c r="O461" s="290">
        <f t="shared" si="2756"/>
        <v>143.54</v>
      </c>
      <c r="P461" s="290" cm="1">
        <f t="array" ref="P461">IF(Parameters!$D$55="No",IF($A461&lt;=Parameters!$F$39,Parameters!$E$39*$A461,IF($A461&lt;=Parameters!$F$40,Parameters!$E$39*Parameters!$F$39+Parameters!$E$40*($A461-Parameters!$F$39),IF($A461&lt;=Parameters!$F$41,Parameters!$E$39*Parameters!$F$39+Parameters!$E$40*(Parameters!$F$40-Parameters!$F$39)+Parameters!$E$41*($A461-Parameters!$F$40),Parameters!$E$39*Parameters!$F$39+Parameters!$E$40*(Parameters!$F$40-Parameters!$F$39)+Parameters!$E$41*(Parameters!$F$41-Parameters!$F$40)+Parameters!$E$42*($A461-Parameters!$F$41)))),_xlfn.IFS($A461&lt;=Parameters!$F$39,Parameters!$E$39*$A461,$A461&lt;=Parameters!$F$40,Parameters!$E$40*$A461,$A461&lt;=Parameters!$F$41,Parameters!$E$41*$A461,$A461&gt;Parameters!$F$41,Parameters!$E$42*$A461))</f>
        <v>72257.760000000009</v>
      </c>
      <c r="Q461" s="290">
        <f t="shared" si="2757"/>
        <v>158.46</v>
      </c>
      <c r="R461" s="290" cm="1">
        <f t="array" ref="R461">IF(Parameters!$E$55="No",IF($A461&lt;=Parameters!$H$23,Parameters!$G$23*$A461,IF($A461&lt;=Parameters!$H$24,Parameters!$G$23*Parameters!$H$23+Parameters!$G$24*($A461-Parameters!$H$23),IF($A461&lt;=Parameters!$H$25,Parameters!$G$23*Parameters!$H$23+Parameters!$G$24*(Parameters!$H$24-Parameters!$H$23)+Parameters!$G$25*($A461-Parameters!$H$24),Parameters!$G$23*Parameters!$H$23+Parameters!$G$24*(Parameters!$H$24-Parameters!$H$23)+Parameters!$G$25*(Parameters!$H$25-Parameters!$H$24)+Parameters!$G$26*($A461-Parameters!$H$25)))),_xlfn.IFS($A461&lt;=Parameters!$H$23,Parameters!$G$23*$A461,$A461&lt;=Parameters!$H$24,Parameters!$G$24*$A461,$A461&lt;=Parameters!$H$25,Parameters!$G$25*$A461,$A461&gt;Parameters!$H$25,Parameters!$G$26*$A461))</f>
        <v>62239.44</v>
      </c>
      <c r="S461" s="290">
        <f t="shared" ref="S461" si="2798">R461/$A461</f>
        <v>136.49</v>
      </c>
      <c r="T461" s="290" cm="1">
        <f t="array" ref="T461">IF(Parameters!$E$55="No",IF($A461&lt;=Parameters!$H$28,Parameters!$G$28*$A461,IF($A461&lt;=Parameters!$H$29,Parameters!$G$28*Parameters!$H$28+Parameters!$G$29*($A461-Parameters!$H$28),IF($A461&lt;=Parameters!$H$30,Parameters!$G$28*Parameters!$H$28+Parameters!$G$29*(Parameters!$H$29-Parameters!$H$28)+Parameters!$G$30*($A461-Parameters!$H$29),Parameters!$G$28*Parameters!$H$28+Parameters!$G$29*(Parameters!$H$29-Parameters!$H$28)+Parameters!$G$30*(Parameters!$H$30-Parameters!$H$29)+Parameters!$G$31*($A461-Parameters!$H$30)))),_xlfn.IFS($A461&lt;=Parameters!$H$28,Parameters!$G$28*$A461,$A461&lt;=Parameters!$H$29,Parameters!$G$29*$A461,$A461&lt;=Parameters!$H$30,Parameters!$G$30*$A461,$A461&gt;Parameters!$H$30,Parameters!$G$31*$A461))</f>
        <v>72668.160000000003</v>
      </c>
      <c r="U461" s="290">
        <f t="shared" ref="U461" si="2799">T461/$A461</f>
        <v>159.36000000000001</v>
      </c>
      <c r="V461" s="290" cm="1">
        <f t="array" ref="V461">IF(Parameters!$E$55="No",IF($A461&lt;=Parameters!$H$34,Parameters!$G$34*$A461,IF($A461&lt;=Parameters!$H$35,Parameters!$G$34*Parameters!$H$34+Parameters!$G$35*($A461-Parameters!$H$34),IF($A461&lt;=Parameters!$H$36,Parameters!$G$34*Parameters!$H$34+Parameters!$G$35*(Parameters!$H$35-Parameters!$H$34)+Parameters!$G$36*($A461-Parameters!$H$35),Parameters!$G$34*Parameters!$H$34+Parameters!$G$35*(Parameters!$H$35-Parameters!$H$34)+Parameters!$G$36*(Parameters!$H$36-Parameters!$H$35)+Parameters!$G$37*($A461-Parameters!$H$36)))),_xlfn.IFS($A461&lt;=Parameters!$H$34,Parameters!$G$34*$A461,$A461&lt;=Parameters!$H$35,Parameters!$G$35*$A461,$A461&lt;=Parameters!$H$36,Parameters!$G$36*$A461,$A461&gt;Parameters!$H$36,Parameters!$G$37*$A461))</f>
        <v>65454.239999999998</v>
      </c>
      <c r="W461" s="290">
        <f t="shared" si="2760"/>
        <v>143.54</v>
      </c>
      <c r="X461" s="290" cm="1">
        <f t="array" ref="X461">IF(Parameters!$E$55="No",IF($A461&lt;=Parameters!$H$39,Parameters!$G$39*$A461,IF($A461&lt;=Parameters!$H$40,Parameters!$G$39*Parameters!$H$39+Parameters!$G$40*($A461-Parameters!$H$39),IF($A461&lt;=Parameters!$H$41,Parameters!$G$39*Parameters!$H$39+Parameters!$G$40*(Parameters!$H$40-Parameters!$H$39)+Parameters!$G$41*($A461-Parameters!$H$40),Parameters!$G$39*Parameters!$H$39+Parameters!$G$40*(Parameters!$H$40-Parameters!$H$39)+Parameters!$G$41*(Parameters!$H$41-Parameters!$H$40)+Parameters!$G$42*($A461-Parameters!$H$41)))),_xlfn.IFS($A461&lt;=Parameters!$H$39,Parameters!$G$39*$A461,$A461&lt;=Parameters!$H$40,Parameters!$G$40*$A461,$A461&lt;=Parameters!$H$41,Parameters!$G$41*$A461,$A461&gt;Parameters!$H$41,Parameters!$G$42*$A461))</f>
        <v>72257.760000000009</v>
      </c>
      <c r="Y461" s="290">
        <f t="shared" si="2761"/>
        <v>158.46</v>
      </c>
      <c r="Z461" s="290" cm="1">
        <f t="array" ref="Z461">IF(Parameters!$F$55="No",IF($A461&lt;=Parameters!$J$23,Parameters!$I$23*$A461,IF($A461&lt;=Parameters!$J$24,Parameters!$I$23*Parameters!$J$23+Parameters!$I$24*($A461-Parameters!$J$23),IF($A461&lt;=Parameters!$J$25,Parameters!$I$23*Parameters!$J$23+Parameters!$I$24*(Parameters!$J$24-Parameters!$J$23)+Parameters!$I$25*($A461-Parameters!$J$24),Parameters!$I$23*Parameters!$J$23+Parameters!$I$24*(Parameters!$J$24-Parameters!$J$23)+Parameters!$I$25*(Parameters!$J$25-Parameters!$J$24)+Parameters!$I$26*($A461-Parameters!$J$25)))),_xlfn.IFS($A461&lt;=Parameters!$J$23,Parameters!$I$23*$A461,$A461&lt;=Parameters!$J$24,Parameters!$I$24*$A461,$A461&lt;=Parameters!$J$25,Parameters!$I$25*$A461,$A461&gt;Parameters!$J$25,Parameters!$I$26*$A461))</f>
        <v>44576.44</v>
      </c>
      <c r="AA461" s="290">
        <f t="shared" ref="AA461" si="2800">Z461/$A461</f>
        <v>97.755350877192981</v>
      </c>
      <c r="AB461" s="290" cm="1">
        <f t="array" ref="AB461">IF(Parameters!$F$55="No",IF($A461&lt;=Parameters!$J$28,Parameters!$I$28*$A461,IF($A461&lt;=Parameters!$J$29,Parameters!$I$28*Parameters!$J$28+Parameters!$I$29*($A461-Parameters!$J$28),IF($A461&lt;=Parameters!$J$30,Parameters!$I$28*Parameters!$J$28+Parameters!$I$29*(Parameters!$J$29-Parameters!$J$28)+Parameters!$I$30*($A461-Parameters!$J$29),Parameters!$I$28*Parameters!$J$28+Parameters!$I$29*(Parameters!$J$29-Parameters!$J$28)+Parameters!$I$30*(Parameters!$J$30-Parameters!$J$29)+Parameters!$I$31*($A461-Parameters!$J$30)))),_xlfn.IFS($A461&lt;=Parameters!$J$28,Parameters!$I$28*$A461,$A461&lt;=Parameters!$J$29,Parameters!$I$29*$A461,$A461&lt;=Parameters!$J$30,Parameters!$I$30*$A461,$A461&gt;Parameters!$J$30,Parameters!$I$31*$A461))</f>
        <v>58119.16</v>
      </c>
      <c r="AC461" s="290">
        <f t="shared" ref="AC461" si="2801">AB461/$A461</f>
        <v>127.45429824561404</v>
      </c>
      <c r="AD461" s="290" cm="1">
        <f t="array" ref="AD461">IF(Parameters!$F$55="No",IF($A461&lt;=Parameters!$J$34,Parameters!$I$34*$A461,IF($A461&lt;=Parameters!$J$35,Parameters!$I$34*Parameters!$J$34+Parameters!$I$35*($A461-Parameters!$J$34),IF($A461&lt;=Parameters!$J$36,Parameters!$I$34*Parameters!$J$34+Parameters!$I$35*(Parameters!$J$35-Parameters!$J$34)+Parameters!$I$36*($A461-Parameters!$J$35),Parameters!$I$34*Parameters!$J$34+Parameters!$I$35*(Parameters!$J$35-Parameters!$J$34)+Parameters!$I$36*(Parameters!$J$36-Parameters!$J$35)+Parameters!$I$37*($A461-Parameters!$J$36)))),_xlfn.IFS($A461&lt;=Parameters!$J$34,Parameters!$I$34*$A461,$A461&lt;=Parameters!$J$35,Parameters!$I$35*$A461,$A461&lt;=Parameters!$J$36,Parameters!$I$36*$A461,$A461&gt;Parameters!$J$36,Parameters!$I$37*$A461))</f>
        <v>59186.74</v>
      </c>
      <c r="AE461" s="290">
        <f t="shared" si="2764"/>
        <v>129.79548245614035</v>
      </c>
      <c r="AF461" s="290" cm="1">
        <f t="array" ref="AF461">IF(Parameters!$F$55="No",IF($A461&lt;=Parameters!$J$39,Parameters!$I$39*$A461,IF($A461&lt;=Parameters!$J$40,Parameters!$I$39*Parameters!$J$39+Parameters!$I$40*($A461-Parameters!$J$39),IF($A461&lt;=Parameters!$J$41,Parameters!$I$39*Parameters!$J$39+Parameters!$I$40*(Parameters!$J$40-Parameters!$J$39)+Parameters!$I$41*($A461-Parameters!$J$40),Parameters!$I$39*Parameters!$J$39+Parameters!$I$40*(Parameters!$J$40-Parameters!$J$39)+Parameters!$I$41*(Parameters!$J$41-Parameters!$J$40)+Parameters!$I$42*($A461-Parameters!$J$41)))),_xlfn.IFS($A461&lt;=Parameters!$J$39,Parameters!$I$39*$A461,$A461&lt;=Parameters!$J$40,Parameters!$I$40*$A461,$A461&lt;=Parameters!$J$41,Parameters!$I$41*$A461,$A461&gt;Parameters!$J$41,Parameters!$I$42*$A461))</f>
        <v>64648.01</v>
      </c>
      <c r="AG461" s="290">
        <f t="shared" si="2765"/>
        <v>141.77195175438598</v>
      </c>
    </row>
    <row r="462" spans="1:33">
      <c r="A462" s="414">
        <v>457</v>
      </c>
      <c r="B462" s="290" cm="1">
        <f t="array" ref="B462">IF(Parameters!$C$55="No",IF($A462&lt;=Parameters!$D$23,Parameters!$C$23*$A462,IF($A462&lt;=Parameters!$D$24,Parameters!$C$23*Parameters!$D$23+Parameters!$C$24*($A462-Parameters!$D$23),IF($A462&lt;=Parameters!$D$25,Parameters!$C$23*Parameters!$D$23+Parameters!$C$24*(Parameters!$D$24-Parameters!$D$23)+Parameters!$C$25*($A462-Parameters!$D$24),Parameters!$C$23*Parameters!$D$23+Parameters!$C$24*(Parameters!$D$24-Parameters!$D$23)+Parameters!$C$25*(Parameters!$D$25-Parameters!$D$24)+Parameters!$C$26*($A462-Parameters!$D$25)))),_xlfn.IFS($A462&lt;=Parameters!$D$23,Parameters!$C$23*$A462,$A462&lt;=Parameters!$D$24,Parameters!$C$24*$A462,$A462&lt;=Parameters!$D$25,Parameters!$C$25*$A462,$A462&gt;Parameters!$D$25,Parameters!$C$26*$A462))</f>
        <v>48779.93</v>
      </c>
      <c r="C462" s="290">
        <f t="shared" si="2751"/>
        <v>106.73945295404815</v>
      </c>
      <c r="D462" s="290" cm="1">
        <f t="array" ref="D462">IF(Parameters!$C$55="No",IF($A462&lt;=Parameters!$D$28,Parameters!$C$28*$A462,IF($A462&lt;=Parameters!$D$29,Parameters!$C$28*Parameters!$D$28+Parameters!$C$29*($A462-Parameters!$D$28),IF($A462&lt;=Parameters!$D$30,Parameters!$C$28*Parameters!$D$28+Parameters!$C$29*(Parameters!$D$29-Parameters!$D$28)+Parameters!$C$30*($A462-Parameters!$D$29),Parameters!$C$28*Parameters!$D$28+Parameters!$C$29*(Parameters!$D$29-Parameters!$D$28)+Parameters!$C$30*(Parameters!$D$30-Parameters!$D$29)+Parameters!$C$31*($A462-Parameters!$D$30)))),_xlfn.IFS($A462&lt;=Parameters!$D$28,Parameters!$C$28*$A462,$A462&lt;=Parameters!$D$29,Parameters!$C$29*$A462,$A462&lt;=Parameters!$D$30,Parameters!$C$30*$A462,$A462&gt;Parameters!$D$30,Parameters!$C$31*$A462))</f>
        <v>60312.020000000004</v>
      </c>
      <c r="E462" s="290">
        <f t="shared" si="2751"/>
        <v>131.97378555798687</v>
      </c>
      <c r="F462" s="290" cm="1">
        <f t="array" ref="F462">IF(Parameters!$C$55="No",IF($A462&lt;=Parameters!$D$34,Parameters!$C$34*$A462,IF($A462&lt;=Parameters!$D$35,Parameters!$C$34*Parameters!$D$34+Parameters!$C$35*($A462-Parameters!$D$34),IF($A462&lt;=Parameters!$D$36,Parameters!$C$34*Parameters!$D$34+Parameters!$C$35*(Parameters!$D$35-Parameters!$D$34)+Parameters!$C$36*($A462-Parameters!$D$35),Parameters!$C$34*Parameters!$D$34+Parameters!$C$35*(Parameters!$D$35-Parameters!$D$34)+Parameters!$C$36*(Parameters!$D$36-Parameters!$D$35)+Parameters!$C$37*($A462-Parameters!$D$36)))),_xlfn.IFS($A462&lt;=Parameters!$D$34,Parameters!$C$34*$A462,$A462&lt;=Parameters!$D$35,Parameters!$C$35*$A462,$A462&lt;=Parameters!$D$36,Parameters!$C$36*$A462,$A462&gt;Parameters!$D$36,Parameters!$C$37*$A462))</f>
        <v>62366.78</v>
      </c>
      <c r="G462" s="290">
        <f t="shared" si="2752"/>
        <v>136.46997811816192</v>
      </c>
      <c r="H462" s="290" cm="1">
        <f t="array" ref="H462">IF(Parameters!$C$55="No",IF($A462&lt;=Parameters!$D$39,Parameters!$C$39*$A462,IF($A462&lt;=Parameters!$D$40,Parameters!$C$39*Parameters!$D$39+Parameters!$C$40*($A462-Parameters!$D$39),IF($A462&lt;=Parameters!$D$41,Parameters!$C$39*Parameters!$D$39+Parameters!$C$40*(Parameters!$D$40-Parameters!$D$39)+Parameters!$C$41*($A462-Parameters!$D$40),Parameters!$C$39*Parameters!$D$39+Parameters!$C$40*(Parameters!$D$40-Parameters!$D$39)+Parameters!$C$41*(Parameters!$D$41-Parameters!$D$40)+Parameters!$C$42*($A462-Parameters!$D$41)))),_xlfn.IFS($A462&lt;=Parameters!$D$39,Parameters!$C$39*$A462,$A462&lt;=Parameters!$D$40,Parameters!$C$40*$A462,$A462&lt;=Parameters!$D$41,Parameters!$C$41*$A462,$A462&gt;Parameters!$D$41,Parameters!$C$42*$A462))</f>
        <v>66324.72</v>
      </c>
      <c r="I462" s="290">
        <f t="shared" si="2753"/>
        <v>145.13067833698031</v>
      </c>
      <c r="J462" s="290" cm="1">
        <f t="array" ref="J462">IF(Parameters!$D$55="No",IF($A462&lt;=Parameters!$F$23,Parameters!$E$23*$A462,IF($A462&lt;=Parameters!$F$24,Parameters!$E$23*Parameters!$F$23+Parameters!$E$24*($A462-Parameters!$F$23),IF($A462&lt;=Parameters!$F$25,Parameters!$E$23*Parameters!$F$23+Parameters!$E$24*(Parameters!$F$24-Parameters!$F$23)+Parameters!$E$25*($A462-Parameters!$F$24),Parameters!$E$23*Parameters!$F$23+Parameters!$E$24*(Parameters!$F$24-Parameters!$F$23)+Parameters!$E$25*(Parameters!$F$25-Parameters!$F$24)+Parameters!$E$26*($A462-Parameters!$F$25)))),_xlfn.IFS($A462&lt;=Parameters!$F$23,Parameters!$E$23*$A462,$A462&lt;=Parameters!$F$24,Parameters!$E$24*$A462,$A462&lt;=Parameters!$F$25,Parameters!$E$25*$A462,$A462&gt;Parameters!$F$25,Parameters!$E$26*$A462))</f>
        <v>62375.930000000008</v>
      </c>
      <c r="K462" s="290">
        <f t="shared" ref="K462" si="2802">J462/$A462</f>
        <v>136.49</v>
      </c>
      <c r="L462" s="290" cm="1">
        <f t="array" ref="L462">IF(Parameters!$D$55="No",IF($A462&lt;=Parameters!$F$28,Parameters!$E$28*$A462,IF($A462&lt;=Parameters!$F$29,Parameters!$E$28*Parameters!$F$28+Parameters!$E$29*($A462-Parameters!$F$28),IF($A462&lt;=Parameters!$F$30,Parameters!$E$28*Parameters!$F$28+Parameters!$E$29*(Parameters!$F$29-Parameters!$F$28)+Parameters!$E$30*($A462-Parameters!$F$29),Parameters!$E$28*Parameters!$F$28+Parameters!$E$29*(Parameters!$F$29-Parameters!$F$28)+Parameters!$E$30*(Parameters!$F$30-Parameters!$F$29)+Parameters!$E$31*($A462-Parameters!$F$30)))),_xlfn.IFS($A462&lt;=Parameters!$F$28,Parameters!$E$28*$A462,$A462&lt;=Parameters!$F$29,Parameters!$E$29*$A462,$A462&lt;=Parameters!$F$30,Parameters!$E$30*$A462,$A462&gt;Parameters!$F$30,Parameters!$E$31*$A462))</f>
        <v>72827.520000000004</v>
      </c>
      <c r="M462" s="290">
        <f t="shared" ref="M462" si="2803">L462/$A462</f>
        <v>159.36000000000001</v>
      </c>
      <c r="N462" s="290" cm="1">
        <f t="array" ref="N462">IF(Parameters!$D$55="No",IF($A462&lt;=Parameters!$F$34,Parameters!$E$34*$A462,IF($A462&lt;=Parameters!$F$35,Parameters!$E$34*Parameters!$F$34+Parameters!$E$35*($A462-Parameters!$F$34),IF($A462&lt;=Parameters!$F$36,Parameters!$E$34*Parameters!$F$34+Parameters!$E$35*(Parameters!$F$35-Parameters!$F$34)+Parameters!$E$36*($A462-Parameters!$F$35),Parameters!$E$34*Parameters!$F$34+Parameters!$E$35*(Parameters!$F$35-Parameters!$F$34)+Parameters!$E$36*(Parameters!$F$36-Parameters!$F$35)+Parameters!$E$37*($A462-Parameters!$F$36)))),_xlfn.IFS($A462&lt;=Parameters!$F$34,Parameters!$E$34*$A462,$A462&lt;=Parameters!$F$35,Parameters!$E$35*$A462,$A462&lt;=Parameters!$F$36,Parameters!$E$36*$A462,$A462&gt;Parameters!$F$36,Parameters!$E$37*$A462))</f>
        <v>65597.78</v>
      </c>
      <c r="O462" s="290">
        <f t="shared" si="2756"/>
        <v>143.54</v>
      </c>
      <c r="P462" s="290" cm="1">
        <f t="array" ref="P462">IF(Parameters!$D$55="No",IF($A462&lt;=Parameters!$F$39,Parameters!$E$39*$A462,IF($A462&lt;=Parameters!$F$40,Parameters!$E$39*Parameters!$F$39+Parameters!$E$40*($A462-Parameters!$F$39),IF($A462&lt;=Parameters!$F$41,Parameters!$E$39*Parameters!$F$39+Parameters!$E$40*(Parameters!$F$40-Parameters!$F$39)+Parameters!$E$41*($A462-Parameters!$F$40),Parameters!$E$39*Parameters!$F$39+Parameters!$E$40*(Parameters!$F$40-Parameters!$F$39)+Parameters!$E$41*(Parameters!$F$41-Parameters!$F$40)+Parameters!$E$42*($A462-Parameters!$F$41)))),_xlfn.IFS($A462&lt;=Parameters!$F$39,Parameters!$E$39*$A462,$A462&lt;=Parameters!$F$40,Parameters!$E$40*$A462,$A462&lt;=Parameters!$F$41,Parameters!$E$41*$A462,$A462&gt;Parameters!$F$41,Parameters!$E$42*$A462))</f>
        <v>72416.22</v>
      </c>
      <c r="Q462" s="290">
        <f t="shared" si="2757"/>
        <v>158.46</v>
      </c>
      <c r="R462" s="290" cm="1">
        <f t="array" ref="R462">IF(Parameters!$E$55="No",IF($A462&lt;=Parameters!$H$23,Parameters!$G$23*$A462,IF($A462&lt;=Parameters!$H$24,Parameters!$G$23*Parameters!$H$23+Parameters!$G$24*($A462-Parameters!$H$23),IF($A462&lt;=Parameters!$H$25,Parameters!$G$23*Parameters!$H$23+Parameters!$G$24*(Parameters!$H$24-Parameters!$H$23)+Parameters!$G$25*($A462-Parameters!$H$24),Parameters!$G$23*Parameters!$H$23+Parameters!$G$24*(Parameters!$H$24-Parameters!$H$23)+Parameters!$G$25*(Parameters!$H$25-Parameters!$H$24)+Parameters!$G$26*($A462-Parameters!$H$25)))),_xlfn.IFS($A462&lt;=Parameters!$H$23,Parameters!$G$23*$A462,$A462&lt;=Parameters!$H$24,Parameters!$G$24*$A462,$A462&lt;=Parameters!$H$25,Parameters!$G$25*$A462,$A462&gt;Parameters!$H$25,Parameters!$G$26*$A462))</f>
        <v>62375.930000000008</v>
      </c>
      <c r="S462" s="290">
        <f t="shared" ref="S462" si="2804">R462/$A462</f>
        <v>136.49</v>
      </c>
      <c r="T462" s="290" cm="1">
        <f t="array" ref="T462">IF(Parameters!$E$55="No",IF($A462&lt;=Parameters!$H$28,Parameters!$G$28*$A462,IF($A462&lt;=Parameters!$H$29,Parameters!$G$28*Parameters!$H$28+Parameters!$G$29*($A462-Parameters!$H$28),IF($A462&lt;=Parameters!$H$30,Parameters!$G$28*Parameters!$H$28+Parameters!$G$29*(Parameters!$H$29-Parameters!$H$28)+Parameters!$G$30*($A462-Parameters!$H$29),Parameters!$G$28*Parameters!$H$28+Parameters!$G$29*(Parameters!$H$29-Parameters!$H$28)+Parameters!$G$30*(Parameters!$H$30-Parameters!$H$29)+Parameters!$G$31*($A462-Parameters!$H$30)))),_xlfn.IFS($A462&lt;=Parameters!$H$28,Parameters!$G$28*$A462,$A462&lt;=Parameters!$H$29,Parameters!$G$29*$A462,$A462&lt;=Parameters!$H$30,Parameters!$G$30*$A462,$A462&gt;Parameters!$H$30,Parameters!$G$31*$A462))</f>
        <v>72827.520000000004</v>
      </c>
      <c r="U462" s="290">
        <f t="shared" ref="U462" si="2805">T462/$A462</f>
        <v>159.36000000000001</v>
      </c>
      <c r="V462" s="290" cm="1">
        <f t="array" ref="V462">IF(Parameters!$E$55="No",IF($A462&lt;=Parameters!$H$34,Parameters!$G$34*$A462,IF($A462&lt;=Parameters!$H$35,Parameters!$G$34*Parameters!$H$34+Parameters!$G$35*($A462-Parameters!$H$34),IF($A462&lt;=Parameters!$H$36,Parameters!$G$34*Parameters!$H$34+Parameters!$G$35*(Parameters!$H$35-Parameters!$H$34)+Parameters!$G$36*($A462-Parameters!$H$35),Parameters!$G$34*Parameters!$H$34+Parameters!$G$35*(Parameters!$H$35-Parameters!$H$34)+Parameters!$G$36*(Parameters!$H$36-Parameters!$H$35)+Parameters!$G$37*($A462-Parameters!$H$36)))),_xlfn.IFS($A462&lt;=Parameters!$H$34,Parameters!$G$34*$A462,$A462&lt;=Parameters!$H$35,Parameters!$G$35*$A462,$A462&lt;=Parameters!$H$36,Parameters!$G$36*$A462,$A462&gt;Parameters!$H$36,Parameters!$G$37*$A462))</f>
        <v>65597.78</v>
      </c>
      <c r="W462" s="290">
        <f t="shared" si="2760"/>
        <v>143.54</v>
      </c>
      <c r="X462" s="290" cm="1">
        <f t="array" ref="X462">IF(Parameters!$E$55="No",IF($A462&lt;=Parameters!$H$39,Parameters!$G$39*$A462,IF($A462&lt;=Parameters!$H$40,Parameters!$G$39*Parameters!$H$39+Parameters!$G$40*($A462-Parameters!$H$39),IF($A462&lt;=Parameters!$H$41,Parameters!$G$39*Parameters!$H$39+Parameters!$G$40*(Parameters!$H$40-Parameters!$H$39)+Parameters!$G$41*($A462-Parameters!$H$40),Parameters!$G$39*Parameters!$H$39+Parameters!$G$40*(Parameters!$H$40-Parameters!$H$39)+Parameters!$G$41*(Parameters!$H$41-Parameters!$H$40)+Parameters!$G$42*($A462-Parameters!$H$41)))),_xlfn.IFS($A462&lt;=Parameters!$H$39,Parameters!$G$39*$A462,$A462&lt;=Parameters!$H$40,Parameters!$G$40*$A462,$A462&lt;=Parameters!$H$41,Parameters!$G$41*$A462,$A462&gt;Parameters!$H$41,Parameters!$G$42*$A462))</f>
        <v>72416.22</v>
      </c>
      <c r="Y462" s="290">
        <f t="shared" si="2761"/>
        <v>158.46</v>
      </c>
      <c r="Z462" s="290" cm="1">
        <f t="array" ref="Z462">IF(Parameters!$F$55="No",IF($A462&lt;=Parameters!$J$23,Parameters!$I$23*$A462,IF($A462&lt;=Parameters!$J$24,Parameters!$I$23*Parameters!$J$23+Parameters!$I$24*($A462-Parameters!$J$23),IF($A462&lt;=Parameters!$J$25,Parameters!$I$23*Parameters!$J$23+Parameters!$I$24*(Parameters!$J$24-Parameters!$J$23)+Parameters!$I$25*($A462-Parameters!$J$24),Parameters!$I$23*Parameters!$J$23+Parameters!$I$24*(Parameters!$J$24-Parameters!$J$23)+Parameters!$I$25*(Parameters!$J$25-Parameters!$J$24)+Parameters!$I$26*($A462-Parameters!$J$25)))),_xlfn.IFS($A462&lt;=Parameters!$J$23,Parameters!$I$23*$A462,$A462&lt;=Parameters!$J$24,Parameters!$I$24*$A462,$A462&lt;=Parameters!$J$25,Parameters!$I$25*$A462,$A462&gt;Parameters!$J$25,Parameters!$I$26*$A462))</f>
        <v>44712.93</v>
      </c>
      <c r="AA462" s="290">
        <f t="shared" ref="AA462" si="2806">Z462/$A462</f>
        <v>97.840109409190376</v>
      </c>
      <c r="AB462" s="290" cm="1">
        <f t="array" ref="AB462">IF(Parameters!$F$55="No",IF($A462&lt;=Parameters!$J$28,Parameters!$I$28*$A462,IF($A462&lt;=Parameters!$J$29,Parameters!$I$28*Parameters!$J$28+Parameters!$I$29*($A462-Parameters!$J$28),IF($A462&lt;=Parameters!$J$30,Parameters!$I$28*Parameters!$J$28+Parameters!$I$29*(Parameters!$J$29-Parameters!$J$28)+Parameters!$I$30*($A462-Parameters!$J$29),Parameters!$I$28*Parameters!$J$28+Parameters!$I$29*(Parameters!$J$29-Parameters!$J$28)+Parameters!$I$30*(Parameters!$J$30-Parameters!$J$29)+Parameters!$I$31*($A462-Parameters!$J$30)))),_xlfn.IFS($A462&lt;=Parameters!$J$28,Parameters!$I$28*$A462,$A462&lt;=Parameters!$J$29,Parameters!$I$29*$A462,$A462&lt;=Parameters!$J$30,Parameters!$I$30*$A462,$A462&gt;Parameters!$J$30,Parameters!$I$31*$A462))</f>
        <v>58278.520000000004</v>
      </c>
      <c r="AC462" s="290">
        <f t="shared" ref="AC462" si="2807">AB462/$A462</f>
        <v>127.524113785558</v>
      </c>
      <c r="AD462" s="290" cm="1">
        <f t="array" ref="AD462">IF(Parameters!$F$55="No",IF($A462&lt;=Parameters!$J$34,Parameters!$I$34*$A462,IF($A462&lt;=Parameters!$J$35,Parameters!$I$34*Parameters!$J$34+Parameters!$I$35*($A462-Parameters!$J$34),IF($A462&lt;=Parameters!$J$36,Parameters!$I$34*Parameters!$J$34+Parameters!$I$35*(Parameters!$J$35-Parameters!$J$34)+Parameters!$I$36*($A462-Parameters!$J$35),Parameters!$I$34*Parameters!$J$34+Parameters!$I$35*(Parameters!$J$35-Parameters!$J$34)+Parameters!$I$36*(Parameters!$J$36-Parameters!$J$35)+Parameters!$I$37*($A462-Parameters!$J$36)))),_xlfn.IFS($A462&lt;=Parameters!$J$34,Parameters!$I$34*$A462,$A462&lt;=Parameters!$J$35,Parameters!$I$35*$A462,$A462&lt;=Parameters!$J$36,Parameters!$I$36*$A462,$A462&gt;Parameters!$J$36,Parameters!$I$37*$A462))</f>
        <v>59330.28</v>
      </c>
      <c r="AE462" s="290">
        <f t="shared" si="2764"/>
        <v>129.8255579868709</v>
      </c>
      <c r="AF462" s="290" cm="1">
        <f t="array" ref="AF462">IF(Parameters!$F$55="No",IF($A462&lt;=Parameters!$J$39,Parameters!$I$39*$A462,IF($A462&lt;=Parameters!$J$40,Parameters!$I$39*Parameters!$J$39+Parameters!$I$40*($A462-Parameters!$J$39),IF($A462&lt;=Parameters!$J$41,Parameters!$I$39*Parameters!$J$39+Parameters!$I$40*(Parameters!$J$40-Parameters!$J$39)+Parameters!$I$41*($A462-Parameters!$J$40),Parameters!$I$39*Parameters!$J$39+Parameters!$I$40*(Parameters!$J$40-Parameters!$J$39)+Parameters!$I$41*(Parameters!$J$41-Parameters!$J$40)+Parameters!$I$42*($A462-Parameters!$J$41)))),_xlfn.IFS($A462&lt;=Parameters!$J$39,Parameters!$I$39*$A462,$A462&lt;=Parameters!$J$40,Parameters!$I$40*$A462,$A462&lt;=Parameters!$J$41,Parameters!$I$41*$A462,$A462&gt;Parameters!$J$41,Parameters!$I$42*$A462))</f>
        <v>64806.47</v>
      </c>
      <c r="AG462" s="290">
        <f t="shared" si="2765"/>
        <v>141.80846827133479</v>
      </c>
    </row>
    <row r="463" spans="1:33">
      <c r="A463" s="414">
        <v>458</v>
      </c>
      <c r="B463" s="290" cm="1">
        <f t="array" ref="B463">IF(Parameters!$C$55="No",IF($A463&lt;=Parameters!$D$23,Parameters!$C$23*$A463,IF($A463&lt;=Parameters!$D$24,Parameters!$C$23*Parameters!$D$23+Parameters!$C$24*($A463-Parameters!$D$23),IF($A463&lt;=Parameters!$D$25,Parameters!$C$23*Parameters!$D$23+Parameters!$C$24*(Parameters!$D$24-Parameters!$D$23)+Parameters!$C$25*($A463-Parameters!$D$24),Parameters!$C$23*Parameters!$D$23+Parameters!$C$24*(Parameters!$D$24-Parameters!$D$23)+Parameters!$C$25*(Parameters!$D$25-Parameters!$D$24)+Parameters!$C$26*($A463-Parameters!$D$25)))),_xlfn.IFS($A463&lt;=Parameters!$D$23,Parameters!$C$23*$A463,$A463&lt;=Parameters!$D$24,Parameters!$C$24*$A463,$A463&lt;=Parameters!$D$25,Parameters!$C$25*$A463,$A463&gt;Parameters!$D$25,Parameters!$C$26*$A463))</f>
        <v>48916.42</v>
      </c>
      <c r="C463" s="290">
        <f t="shared" si="2751"/>
        <v>106.80441048034935</v>
      </c>
      <c r="D463" s="290" cm="1">
        <f t="array" ref="D463">IF(Parameters!$C$55="No",IF($A463&lt;=Parameters!$D$28,Parameters!$C$28*$A463,IF($A463&lt;=Parameters!$D$29,Parameters!$C$28*Parameters!$D$28+Parameters!$C$29*($A463-Parameters!$D$28),IF($A463&lt;=Parameters!$D$30,Parameters!$C$28*Parameters!$D$28+Parameters!$C$29*(Parameters!$D$29-Parameters!$D$28)+Parameters!$C$30*($A463-Parameters!$D$29),Parameters!$C$28*Parameters!$D$28+Parameters!$C$29*(Parameters!$D$29-Parameters!$D$28)+Parameters!$C$30*(Parameters!$D$30-Parameters!$D$29)+Parameters!$C$31*($A463-Parameters!$D$30)))),_xlfn.IFS($A463&lt;=Parameters!$D$28,Parameters!$C$28*$A463,$A463&lt;=Parameters!$D$29,Parameters!$C$29*$A463,$A463&lt;=Parameters!$D$30,Parameters!$C$30*$A463,$A463&gt;Parameters!$D$30,Parameters!$C$31*$A463))</f>
        <v>60471.380000000005</v>
      </c>
      <c r="E463" s="290">
        <f t="shared" si="2751"/>
        <v>132.03358078602622</v>
      </c>
      <c r="F463" s="290" cm="1">
        <f t="array" ref="F463">IF(Parameters!$C$55="No",IF($A463&lt;=Parameters!$D$34,Parameters!$C$34*$A463,IF($A463&lt;=Parameters!$D$35,Parameters!$C$34*Parameters!$D$34+Parameters!$C$35*($A463-Parameters!$D$34),IF($A463&lt;=Parameters!$D$36,Parameters!$C$34*Parameters!$D$34+Parameters!$C$35*(Parameters!$D$35-Parameters!$D$34)+Parameters!$C$36*($A463-Parameters!$D$35),Parameters!$C$34*Parameters!$D$34+Parameters!$C$35*(Parameters!$D$35-Parameters!$D$34)+Parameters!$C$36*(Parameters!$D$36-Parameters!$D$35)+Parameters!$C$37*($A463-Parameters!$D$36)))),_xlfn.IFS($A463&lt;=Parameters!$D$34,Parameters!$C$34*$A463,$A463&lt;=Parameters!$D$35,Parameters!$C$35*$A463,$A463&lt;=Parameters!$D$36,Parameters!$C$36*$A463,$A463&gt;Parameters!$D$36,Parameters!$C$37*$A463))</f>
        <v>62510.32</v>
      </c>
      <c r="G463" s="290">
        <f t="shared" si="2752"/>
        <v>136.48541484716156</v>
      </c>
      <c r="H463" s="290" cm="1">
        <f t="array" ref="H463">IF(Parameters!$C$55="No",IF($A463&lt;=Parameters!$D$39,Parameters!$C$39*$A463,IF($A463&lt;=Parameters!$D$40,Parameters!$C$39*Parameters!$D$39+Parameters!$C$40*($A463-Parameters!$D$39),IF($A463&lt;=Parameters!$D$41,Parameters!$C$39*Parameters!$D$39+Parameters!$C$40*(Parameters!$D$40-Parameters!$D$39)+Parameters!$C$41*($A463-Parameters!$D$40),Parameters!$C$39*Parameters!$D$39+Parameters!$C$40*(Parameters!$D$40-Parameters!$D$39)+Parameters!$C$41*(Parameters!$D$41-Parameters!$D$40)+Parameters!$C$42*($A463-Parameters!$D$41)))),_xlfn.IFS($A463&lt;=Parameters!$D$39,Parameters!$C$39*$A463,$A463&lt;=Parameters!$D$40,Parameters!$C$40*$A463,$A463&lt;=Parameters!$D$41,Parameters!$C$41*$A463,$A463&gt;Parameters!$D$41,Parameters!$C$42*$A463))</f>
        <v>66483.179999999993</v>
      </c>
      <c r="I463" s="290">
        <f t="shared" si="2753"/>
        <v>145.15978165938864</v>
      </c>
      <c r="J463" s="290" cm="1">
        <f t="array" ref="J463">IF(Parameters!$D$55="No",IF($A463&lt;=Parameters!$F$23,Parameters!$E$23*$A463,IF($A463&lt;=Parameters!$F$24,Parameters!$E$23*Parameters!$F$23+Parameters!$E$24*($A463-Parameters!$F$23),IF($A463&lt;=Parameters!$F$25,Parameters!$E$23*Parameters!$F$23+Parameters!$E$24*(Parameters!$F$24-Parameters!$F$23)+Parameters!$E$25*($A463-Parameters!$F$24),Parameters!$E$23*Parameters!$F$23+Parameters!$E$24*(Parameters!$F$24-Parameters!$F$23)+Parameters!$E$25*(Parameters!$F$25-Parameters!$F$24)+Parameters!$E$26*($A463-Parameters!$F$25)))),_xlfn.IFS($A463&lt;=Parameters!$F$23,Parameters!$E$23*$A463,$A463&lt;=Parameters!$F$24,Parameters!$E$24*$A463,$A463&lt;=Parameters!$F$25,Parameters!$E$25*$A463,$A463&gt;Parameters!$F$25,Parameters!$E$26*$A463))</f>
        <v>62512.420000000006</v>
      </c>
      <c r="K463" s="290">
        <f t="shared" ref="K463" si="2808">J463/$A463</f>
        <v>136.49</v>
      </c>
      <c r="L463" s="290" cm="1">
        <f t="array" ref="L463">IF(Parameters!$D$55="No",IF($A463&lt;=Parameters!$F$28,Parameters!$E$28*$A463,IF($A463&lt;=Parameters!$F$29,Parameters!$E$28*Parameters!$F$28+Parameters!$E$29*($A463-Parameters!$F$28),IF($A463&lt;=Parameters!$F$30,Parameters!$E$28*Parameters!$F$28+Parameters!$E$29*(Parameters!$F$29-Parameters!$F$28)+Parameters!$E$30*($A463-Parameters!$F$29),Parameters!$E$28*Parameters!$F$28+Parameters!$E$29*(Parameters!$F$29-Parameters!$F$28)+Parameters!$E$30*(Parameters!$F$30-Parameters!$F$29)+Parameters!$E$31*($A463-Parameters!$F$30)))),_xlfn.IFS($A463&lt;=Parameters!$F$28,Parameters!$E$28*$A463,$A463&lt;=Parameters!$F$29,Parameters!$E$29*$A463,$A463&lt;=Parameters!$F$30,Parameters!$E$30*$A463,$A463&gt;Parameters!$F$30,Parameters!$E$31*$A463))</f>
        <v>72986.880000000005</v>
      </c>
      <c r="M463" s="290">
        <f t="shared" ref="M463" si="2809">L463/$A463</f>
        <v>159.36000000000001</v>
      </c>
      <c r="N463" s="290" cm="1">
        <f t="array" ref="N463">IF(Parameters!$D$55="No",IF($A463&lt;=Parameters!$F$34,Parameters!$E$34*$A463,IF($A463&lt;=Parameters!$F$35,Parameters!$E$34*Parameters!$F$34+Parameters!$E$35*($A463-Parameters!$F$34),IF($A463&lt;=Parameters!$F$36,Parameters!$E$34*Parameters!$F$34+Parameters!$E$35*(Parameters!$F$35-Parameters!$F$34)+Parameters!$E$36*($A463-Parameters!$F$35),Parameters!$E$34*Parameters!$F$34+Parameters!$E$35*(Parameters!$F$35-Parameters!$F$34)+Parameters!$E$36*(Parameters!$F$36-Parameters!$F$35)+Parameters!$E$37*($A463-Parameters!$F$36)))),_xlfn.IFS($A463&lt;=Parameters!$F$34,Parameters!$E$34*$A463,$A463&lt;=Parameters!$F$35,Parameters!$E$35*$A463,$A463&lt;=Parameters!$F$36,Parameters!$E$36*$A463,$A463&gt;Parameters!$F$36,Parameters!$E$37*$A463))</f>
        <v>65741.319999999992</v>
      </c>
      <c r="O463" s="290">
        <f t="shared" si="2756"/>
        <v>143.54</v>
      </c>
      <c r="P463" s="290" cm="1">
        <f t="array" ref="P463">IF(Parameters!$D$55="No",IF($A463&lt;=Parameters!$F$39,Parameters!$E$39*$A463,IF($A463&lt;=Parameters!$F$40,Parameters!$E$39*Parameters!$F$39+Parameters!$E$40*($A463-Parameters!$F$39),IF($A463&lt;=Parameters!$F$41,Parameters!$E$39*Parameters!$F$39+Parameters!$E$40*(Parameters!$F$40-Parameters!$F$39)+Parameters!$E$41*($A463-Parameters!$F$40),Parameters!$E$39*Parameters!$F$39+Parameters!$E$40*(Parameters!$F$40-Parameters!$F$39)+Parameters!$E$41*(Parameters!$F$41-Parameters!$F$40)+Parameters!$E$42*($A463-Parameters!$F$41)))),_xlfn.IFS($A463&lt;=Parameters!$F$39,Parameters!$E$39*$A463,$A463&lt;=Parameters!$F$40,Parameters!$E$40*$A463,$A463&lt;=Parameters!$F$41,Parameters!$E$41*$A463,$A463&gt;Parameters!$F$41,Parameters!$E$42*$A463))</f>
        <v>72574.680000000008</v>
      </c>
      <c r="Q463" s="290">
        <f t="shared" si="2757"/>
        <v>158.46</v>
      </c>
      <c r="R463" s="290" cm="1">
        <f t="array" ref="R463">IF(Parameters!$E$55="No",IF($A463&lt;=Parameters!$H$23,Parameters!$G$23*$A463,IF($A463&lt;=Parameters!$H$24,Parameters!$G$23*Parameters!$H$23+Parameters!$G$24*($A463-Parameters!$H$23),IF($A463&lt;=Parameters!$H$25,Parameters!$G$23*Parameters!$H$23+Parameters!$G$24*(Parameters!$H$24-Parameters!$H$23)+Parameters!$G$25*($A463-Parameters!$H$24),Parameters!$G$23*Parameters!$H$23+Parameters!$G$24*(Parameters!$H$24-Parameters!$H$23)+Parameters!$G$25*(Parameters!$H$25-Parameters!$H$24)+Parameters!$G$26*($A463-Parameters!$H$25)))),_xlfn.IFS($A463&lt;=Parameters!$H$23,Parameters!$G$23*$A463,$A463&lt;=Parameters!$H$24,Parameters!$G$24*$A463,$A463&lt;=Parameters!$H$25,Parameters!$G$25*$A463,$A463&gt;Parameters!$H$25,Parameters!$G$26*$A463))</f>
        <v>62512.420000000006</v>
      </c>
      <c r="S463" s="290">
        <f t="shared" ref="S463" si="2810">R463/$A463</f>
        <v>136.49</v>
      </c>
      <c r="T463" s="290" cm="1">
        <f t="array" ref="T463">IF(Parameters!$E$55="No",IF($A463&lt;=Parameters!$H$28,Parameters!$G$28*$A463,IF($A463&lt;=Parameters!$H$29,Parameters!$G$28*Parameters!$H$28+Parameters!$G$29*($A463-Parameters!$H$28),IF($A463&lt;=Parameters!$H$30,Parameters!$G$28*Parameters!$H$28+Parameters!$G$29*(Parameters!$H$29-Parameters!$H$28)+Parameters!$G$30*($A463-Parameters!$H$29),Parameters!$G$28*Parameters!$H$28+Parameters!$G$29*(Parameters!$H$29-Parameters!$H$28)+Parameters!$G$30*(Parameters!$H$30-Parameters!$H$29)+Parameters!$G$31*($A463-Parameters!$H$30)))),_xlfn.IFS($A463&lt;=Parameters!$H$28,Parameters!$G$28*$A463,$A463&lt;=Parameters!$H$29,Parameters!$G$29*$A463,$A463&lt;=Parameters!$H$30,Parameters!$G$30*$A463,$A463&gt;Parameters!$H$30,Parameters!$G$31*$A463))</f>
        <v>72986.880000000005</v>
      </c>
      <c r="U463" s="290">
        <f t="shared" ref="U463" si="2811">T463/$A463</f>
        <v>159.36000000000001</v>
      </c>
      <c r="V463" s="290" cm="1">
        <f t="array" ref="V463">IF(Parameters!$E$55="No",IF($A463&lt;=Parameters!$H$34,Parameters!$G$34*$A463,IF($A463&lt;=Parameters!$H$35,Parameters!$G$34*Parameters!$H$34+Parameters!$G$35*($A463-Parameters!$H$34),IF($A463&lt;=Parameters!$H$36,Parameters!$G$34*Parameters!$H$34+Parameters!$G$35*(Parameters!$H$35-Parameters!$H$34)+Parameters!$G$36*($A463-Parameters!$H$35),Parameters!$G$34*Parameters!$H$34+Parameters!$G$35*(Parameters!$H$35-Parameters!$H$34)+Parameters!$G$36*(Parameters!$H$36-Parameters!$H$35)+Parameters!$G$37*($A463-Parameters!$H$36)))),_xlfn.IFS($A463&lt;=Parameters!$H$34,Parameters!$G$34*$A463,$A463&lt;=Parameters!$H$35,Parameters!$G$35*$A463,$A463&lt;=Parameters!$H$36,Parameters!$G$36*$A463,$A463&gt;Parameters!$H$36,Parameters!$G$37*$A463))</f>
        <v>65741.319999999992</v>
      </c>
      <c r="W463" s="290">
        <f t="shared" si="2760"/>
        <v>143.54</v>
      </c>
      <c r="X463" s="290" cm="1">
        <f t="array" ref="X463">IF(Parameters!$E$55="No",IF($A463&lt;=Parameters!$H$39,Parameters!$G$39*$A463,IF($A463&lt;=Parameters!$H$40,Parameters!$G$39*Parameters!$H$39+Parameters!$G$40*($A463-Parameters!$H$39),IF($A463&lt;=Parameters!$H$41,Parameters!$G$39*Parameters!$H$39+Parameters!$G$40*(Parameters!$H$40-Parameters!$H$39)+Parameters!$G$41*($A463-Parameters!$H$40),Parameters!$G$39*Parameters!$H$39+Parameters!$G$40*(Parameters!$H$40-Parameters!$H$39)+Parameters!$G$41*(Parameters!$H$41-Parameters!$H$40)+Parameters!$G$42*($A463-Parameters!$H$41)))),_xlfn.IFS($A463&lt;=Parameters!$H$39,Parameters!$G$39*$A463,$A463&lt;=Parameters!$H$40,Parameters!$G$40*$A463,$A463&lt;=Parameters!$H$41,Parameters!$G$41*$A463,$A463&gt;Parameters!$H$41,Parameters!$G$42*$A463))</f>
        <v>72574.680000000008</v>
      </c>
      <c r="Y463" s="290">
        <f t="shared" si="2761"/>
        <v>158.46</v>
      </c>
      <c r="Z463" s="290" cm="1">
        <f t="array" ref="Z463">IF(Parameters!$F$55="No",IF($A463&lt;=Parameters!$J$23,Parameters!$I$23*$A463,IF($A463&lt;=Parameters!$J$24,Parameters!$I$23*Parameters!$J$23+Parameters!$I$24*($A463-Parameters!$J$23),IF($A463&lt;=Parameters!$J$25,Parameters!$I$23*Parameters!$J$23+Parameters!$I$24*(Parameters!$J$24-Parameters!$J$23)+Parameters!$I$25*($A463-Parameters!$J$24),Parameters!$I$23*Parameters!$J$23+Parameters!$I$24*(Parameters!$J$24-Parameters!$J$23)+Parameters!$I$25*(Parameters!$J$25-Parameters!$J$24)+Parameters!$I$26*($A463-Parameters!$J$25)))),_xlfn.IFS($A463&lt;=Parameters!$J$23,Parameters!$I$23*$A463,$A463&lt;=Parameters!$J$24,Parameters!$I$24*$A463,$A463&lt;=Parameters!$J$25,Parameters!$I$25*$A463,$A463&gt;Parameters!$J$25,Parameters!$I$26*$A463))</f>
        <v>44849.42</v>
      </c>
      <c r="AA463" s="290">
        <f t="shared" ref="AA463" si="2812">Z463/$A463</f>
        <v>97.924497816593885</v>
      </c>
      <c r="AB463" s="290" cm="1">
        <f t="array" ref="AB463">IF(Parameters!$F$55="No",IF($A463&lt;=Parameters!$J$28,Parameters!$I$28*$A463,IF($A463&lt;=Parameters!$J$29,Parameters!$I$28*Parameters!$J$28+Parameters!$I$29*($A463-Parameters!$J$28),IF($A463&lt;=Parameters!$J$30,Parameters!$I$28*Parameters!$J$28+Parameters!$I$29*(Parameters!$J$29-Parameters!$J$28)+Parameters!$I$30*($A463-Parameters!$J$29),Parameters!$I$28*Parameters!$J$28+Parameters!$I$29*(Parameters!$J$29-Parameters!$J$28)+Parameters!$I$30*(Parameters!$J$30-Parameters!$J$29)+Parameters!$I$31*($A463-Parameters!$J$30)))),_xlfn.IFS($A463&lt;=Parameters!$J$28,Parameters!$I$28*$A463,$A463&lt;=Parameters!$J$29,Parameters!$I$29*$A463,$A463&lt;=Parameters!$J$30,Parameters!$I$30*$A463,$A463&gt;Parameters!$J$30,Parameters!$I$31*$A463))</f>
        <v>58437.880000000005</v>
      </c>
      <c r="AC463" s="290">
        <f t="shared" ref="AC463" si="2813">AB463/$A463</f>
        <v>127.59362445414848</v>
      </c>
      <c r="AD463" s="290" cm="1">
        <f t="array" ref="AD463">IF(Parameters!$F$55="No",IF($A463&lt;=Parameters!$J$34,Parameters!$I$34*$A463,IF($A463&lt;=Parameters!$J$35,Parameters!$I$34*Parameters!$J$34+Parameters!$I$35*($A463-Parameters!$J$34),IF($A463&lt;=Parameters!$J$36,Parameters!$I$34*Parameters!$J$34+Parameters!$I$35*(Parameters!$J$35-Parameters!$J$34)+Parameters!$I$36*($A463-Parameters!$J$35),Parameters!$I$34*Parameters!$J$34+Parameters!$I$35*(Parameters!$J$35-Parameters!$J$34)+Parameters!$I$36*(Parameters!$J$36-Parameters!$J$35)+Parameters!$I$37*($A463-Parameters!$J$36)))),_xlfn.IFS($A463&lt;=Parameters!$J$34,Parameters!$I$34*$A463,$A463&lt;=Parameters!$J$35,Parameters!$I$35*$A463,$A463&lt;=Parameters!$J$36,Parameters!$I$36*$A463,$A463&gt;Parameters!$J$36,Parameters!$I$37*$A463))</f>
        <v>59473.82</v>
      </c>
      <c r="AE463" s="290">
        <f t="shared" si="2764"/>
        <v>129.85550218340612</v>
      </c>
      <c r="AF463" s="290" cm="1">
        <f t="array" ref="AF463">IF(Parameters!$F$55="No",IF($A463&lt;=Parameters!$J$39,Parameters!$I$39*$A463,IF($A463&lt;=Parameters!$J$40,Parameters!$I$39*Parameters!$J$39+Parameters!$I$40*($A463-Parameters!$J$39),IF($A463&lt;=Parameters!$J$41,Parameters!$I$39*Parameters!$J$39+Parameters!$I$40*(Parameters!$J$40-Parameters!$J$39)+Parameters!$I$41*($A463-Parameters!$J$40),Parameters!$I$39*Parameters!$J$39+Parameters!$I$40*(Parameters!$J$40-Parameters!$J$39)+Parameters!$I$41*(Parameters!$J$41-Parameters!$J$40)+Parameters!$I$42*($A463-Parameters!$J$41)))),_xlfn.IFS($A463&lt;=Parameters!$J$39,Parameters!$I$39*$A463,$A463&lt;=Parameters!$J$40,Parameters!$I$40*$A463,$A463&lt;=Parameters!$J$41,Parameters!$I$41*$A463,$A463&gt;Parameters!$J$41,Parameters!$I$42*$A463))</f>
        <v>64964.93</v>
      </c>
      <c r="AG463" s="290">
        <f t="shared" si="2765"/>
        <v>141.8448253275109</v>
      </c>
    </row>
    <row r="464" spans="1:33">
      <c r="A464" s="414">
        <v>459</v>
      </c>
      <c r="B464" s="290" cm="1">
        <f t="array" ref="B464">IF(Parameters!$C$55="No",IF($A464&lt;=Parameters!$D$23,Parameters!$C$23*$A464,IF($A464&lt;=Parameters!$D$24,Parameters!$C$23*Parameters!$D$23+Parameters!$C$24*($A464-Parameters!$D$23),IF($A464&lt;=Parameters!$D$25,Parameters!$C$23*Parameters!$D$23+Parameters!$C$24*(Parameters!$D$24-Parameters!$D$23)+Parameters!$C$25*($A464-Parameters!$D$24),Parameters!$C$23*Parameters!$D$23+Parameters!$C$24*(Parameters!$D$24-Parameters!$D$23)+Parameters!$C$25*(Parameters!$D$25-Parameters!$D$24)+Parameters!$C$26*($A464-Parameters!$D$25)))),_xlfn.IFS($A464&lt;=Parameters!$D$23,Parameters!$C$23*$A464,$A464&lt;=Parameters!$D$24,Parameters!$C$24*$A464,$A464&lt;=Parameters!$D$25,Parameters!$C$25*$A464,$A464&gt;Parameters!$D$25,Parameters!$C$26*$A464))</f>
        <v>49052.91</v>
      </c>
      <c r="C464" s="290">
        <f t="shared" si="2751"/>
        <v>106.86908496732026</v>
      </c>
      <c r="D464" s="290" cm="1">
        <f t="array" ref="D464">IF(Parameters!$C$55="No",IF($A464&lt;=Parameters!$D$28,Parameters!$C$28*$A464,IF($A464&lt;=Parameters!$D$29,Parameters!$C$28*Parameters!$D$28+Parameters!$C$29*($A464-Parameters!$D$28),IF($A464&lt;=Parameters!$D$30,Parameters!$C$28*Parameters!$D$28+Parameters!$C$29*(Parameters!$D$29-Parameters!$D$28)+Parameters!$C$30*($A464-Parameters!$D$29),Parameters!$C$28*Parameters!$D$28+Parameters!$C$29*(Parameters!$D$29-Parameters!$D$28)+Parameters!$C$30*(Parameters!$D$30-Parameters!$D$29)+Parameters!$C$31*($A464-Parameters!$D$30)))),_xlfn.IFS($A464&lt;=Parameters!$D$28,Parameters!$C$28*$A464,$A464&lt;=Parameters!$D$29,Parameters!$C$29*$A464,$A464&lt;=Parameters!$D$30,Parameters!$C$30*$A464,$A464&gt;Parameters!$D$30,Parameters!$C$31*$A464))</f>
        <v>60630.740000000005</v>
      </c>
      <c r="E464" s="290">
        <f t="shared" si="2751"/>
        <v>132.09311546840959</v>
      </c>
      <c r="F464" s="290" cm="1">
        <f t="array" ref="F464">IF(Parameters!$C$55="No",IF($A464&lt;=Parameters!$D$34,Parameters!$C$34*$A464,IF($A464&lt;=Parameters!$D$35,Parameters!$C$34*Parameters!$D$34+Parameters!$C$35*($A464-Parameters!$D$34),IF($A464&lt;=Parameters!$D$36,Parameters!$C$34*Parameters!$D$34+Parameters!$C$35*(Parameters!$D$35-Parameters!$D$34)+Parameters!$C$36*($A464-Parameters!$D$35),Parameters!$C$34*Parameters!$D$34+Parameters!$C$35*(Parameters!$D$35-Parameters!$D$34)+Parameters!$C$36*(Parameters!$D$36-Parameters!$D$35)+Parameters!$C$37*($A464-Parameters!$D$36)))),_xlfn.IFS($A464&lt;=Parameters!$D$34,Parameters!$C$34*$A464,$A464&lt;=Parameters!$D$35,Parameters!$C$35*$A464,$A464&lt;=Parameters!$D$36,Parameters!$C$36*$A464,$A464&gt;Parameters!$D$36,Parameters!$C$37*$A464))</f>
        <v>62653.86</v>
      </c>
      <c r="G464" s="290">
        <f t="shared" si="2752"/>
        <v>136.50078431372549</v>
      </c>
      <c r="H464" s="290" cm="1">
        <f t="array" ref="H464">IF(Parameters!$C$55="No",IF($A464&lt;=Parameters!$D$39,Parameters!$C$39*$A464,IF($A464&lt;=Parameters!$D$40,Parameters!$C$39*Parameters!$D$39+Parameters!$C$40*($A464-Parameters!$D$39),IF($A464&lt;=Parameters!$D$41,Parameters!$C$39*Parameters!$D$39+Parameters!$C$40*(Parameters!$D$40-Parameters!$D$39)+Parameters!$C$41*($A464-Parameters!$D$40),Parameters!$C$39*Parameters!$D$39+Parameters!$C$40*(Parameters!$D$40-Parameters!$D$39)+Parameters!$C$41*(Parameters!$D$41-Parameters!$D$40)+Parameters!$C$42*($A464-Parameters!$D$41)))),_xlfn.IFS($A464&lt;=Parameters!$D$39,Parameters!$C$39*$A464,$A464&lt;=Parameters!$D$40,Parameters!$C$40*$A464,$A464&lt;=Parameters!$D$41,Parameters!$C$41*$A464,$A464&gt;Parameters!$D$41,Parameters!$C$42*$A464))</f>
        <v>66641.64</v>
      </c>
      <c r="I464" s="290">
        <f t="shared" si="2753"/>
        <v>145.18875816993463</v>
      </c>
      <c r="J464" s="290" cm="1">
        <f t="array" ref="J464">IF(Parameters!$D$55="No",IF($A464&lt;=Parameters!$F$23,Parameters!$E$23*$A464,IF($A464&lt;=Parameters!$F$24,Parameters!$E$23*Parameters!$F$23+Parameters!$E$24*($A464-Parameters!$F$23),IF($A464&lt;=Parameters!$F$25,Parameters!$E$23*Parameters!$F$23+Parameters!$E$24*(Parameters!$F$24-Parameters!$F$23)+Parameters!$E$25*($A464-Parameters!$F$24),Parameters!$E$23*Parameters!$F$23+Parameters!$E$24*(Parameters!$F$24-Parameters!$F$23)+Parameters!$E$25*(Parameters!$F$25-Parameters!$F$24)+Parameters!$E$26*($A464-Parameters!$F$25)))),_xlfn.IFS($A464&lt;=Parameters!$F$23,Parameters!$E$23*$A464,$A464&lt;=Parameters!$F$24,Parameters!$E$24*$A464,$A464&lt;=Parameters!$F$25,Parameters!$E$25*$A464,$A464&gt;Parameters!$F$25,Parameters!$E$26*$A464))</f>
        <v>62648.91</v>
      </c>
      <c r="K464" s="290">
        <f t="shared" ref="K464" si="2814">J464/$A464</f>
        <v>136.49</v>
      </c>
      <c r="L464" s="290" cm="1">
        <f t="array" ref="L464">IF(Parameters!$D$55="No",IF($A464&lt;=Parameters!$F$28,Parameters!$E$28*$A464,IF($A464&lt;=Parameters!$F$29,Parameters!$E$28*Parameters!$F$28+Parameters!$E$29*($A464-Parameters!$F$28),IF($A464&lt;=Parameters!$F$30,Parameters!$E$28*Parameters!$F$28+Parameters!$E$29*(Parameters!$F$29-Parameters!$F$28)+Parameters!$E$30*($A464-Parameters!$F$29),Parameters!$E$28*Parameters!$F$28+Parameters!$E$29*(Parameters!$F$29-Parameters!$F$28)+Parameters!$E$30*(Parameters!$F$30-Parameters!$F$29)+Parameters!$E$31*($A464-Parameters!$F$30)))),_xlfn.IFS($A464&lt;=Parameters!$F$28,Parameters!$E$28*$A464,$A464&lt;=Parameters!$F$29,Parameters!$E$29*$A464,$A464&lt;=Parameters!$F$30,Parameters!$E$30*$A464,$A464&gt;Parameters!$F$30,Parameters!$E$31*$A464))</f>
        <v>73146.240000000005</v>
      </c>
      <c r="M464" s="290">
        <f t="shared" ref="M464" si="2815">L464/$A464</f>
        <v>159.36000000000001</v>
      </c>
      <c r="N464" s="290" cm="1">
        <f t="array" ref="N464">IF(Parameters!$D$55="No",IF($A464&lt;=Parameters!$F$34,Parameters!$E$34*$A464,IF($A464&lt;=Parameters!$F$35,Parameters!$E$34*Parameters!$F$34+Parameters!$E$35*($A464-Parameters!$F$34),IF($A464&lt;=Parameters!$F$36,Parameters!$E$34*Parameters!$F$34+Parameters!$E$35*(Parameters!$F$35-Parameters!$F$34)+Parameters!$E$36*($A464-Parameters!$F$35),Parameters!$E$34*Parameters!$F$34+Parameters!$E$35*(Parameters!$F$35-Parameters!$F$34)+Parameters!$E$36*(Parameters!$F$36-Parameters!$F$35)+Parameters!$E$37*($A464-Parameters!$F$36)))),_xlfn.IFS($A464&lt;=Parameters!$F$34,Parameters!$E$34*$A464,$A464&lt;=Parameters!$F$35,Parameters!$E$35*$A464,$A464&lt;=Parameters!$F$36,Parameters!$E$36*$A464,$A464&gt;Parameters!$F$36,Parameters!$E$37*$A464))</f>
        <v>65884.86</v>
      </c>
      <c r="O464" s="290">
        <f t="shared" si="2756"/>
        <v>143.54</v>
      </c>
      <c r="P464" s="290" cm="1">
        <f t="array" ref="P464">IF(Parameters!$D$55="No",IF($A464&lt;=Parameters!$F$39,Parameters!$E$39*$A464,IF($A464&lt;=Parameters!$F$40,Parameters!$E$39*Parameters!$F$39+Parameters!$E$40*($A464-Parameters!$F$39),IF($A464&lt;=Parameters!$F$41,Parameters!$E$39*Parameters!$F$39+Parameters!$E$40*(Parameters!$F$40-Parameters!$F$39)+Parameters!$E$41*($A464-Parameters!$F$40),Parameters!$E$39*Parameters!$F$39+Parameters!$E$40*(Parameters!$F$40-Parameters!$F$39)+Parameters!$E$41*(Parameters!$F$41-Parameters!$F$40)+Parameters!$E$42*($A464-Parameters!$F$41)))),_xlfn.IFS($A464&lt;=Parameters!$F$39,Parameters!$E$39*$A464,$A464&lt;=Parameters!$F$40,Parameters!$E$40*$A464,$A464&lt;=Parameters!$F$41,Parameters!$E$41*$A464,$A464&gt;Parameters!$F$41,Parameters!$E$42*$A464))</f>
        <v>72733.14</v>
      </c>
      <c r="Q464" s="290">
        <f t="shared" si="2757"/>
        <v>158.46</v>
      </c>
      <c r="R464" s="290" cm="1">
        <f t="array" ref="R464">IF(Parameters!$E$55="No",IF($A464&lt;=Parameters!$H$23,Parameters!$G$23*$A464,IF($A464&lt;=Parameters!$H$24,Parameters!$G$23*Parameters!$H$23+Parameters!$G$24*($A464-Parameters!$H$23),IF($A464&lt;=Parameters!$H$25,Parameters!$G$23*Parameters!$H$23+Parameters!$G$24*(Parameters!$H$24-Parameters!$H$23)+Parameters!$G$25*($A464-Parameters!$H$24),Parameters!$G$23*Parameters!$H$23+Parameters!$G$24*(Parameters!$H$24-Parameters!$H$23)+Parameters!$G$25*(Parameters!$H$25-Parameters!$H$24)+Parameters!$G$26*($A464-Parameters!$H$25)))),_xlfn.IFS($A464&lt;=Parameters!$H$23,Parameters!$G$23*$A464,$A464&lt;=Parameters!$H$24,Parameters!$G$24*$A464,$A464&lt;=Parameters!$H$25,Parameters!$G$25*$A464,$A464&gt;Parameters!$H$25,Parameters!$G$26*$A464))</f>
        <v>62648.91</v>
      </c>
      <c r="S464" s="290">
        <f t="shared" ref="S464" si="2816">R464/$A464</f>
        <v>136.49</v>
      </c>
      <c r="T464" s="290" cm="1">
        <f t="array" ref="T464">IF(Parameters!$E$55="No",IF($A464&lt;=Parameters!$H$28,Parameters!$G$28*$A464,IF($A464&lt;=Parameters!$H$29,Parameters!$G$28*Parameters!$H$28+Parameters!$G$29*($A464-Parameters!$H$28),IF($A464&lt;=Parameters!$H$30,Parameters!$G$28*Parameters!$H$28+Parameters!$G$29*(Parameters!$H$29-Parameters!$H$28)+Parameters!$G$30*($A464-Parameters!$H$29),Parameters!$G$28*Parameters!$H$28+Parameters!$G$29*(Parameters!$H$29-Parameters!$H$28)+Parameters!$G$30*(Parameters!$H$30-Parameters!$H$29)+Parameters!$G$31*($A464-Parameters!$H$30)))),_xlfn.IFS($A464&lt;=Parameters!$H$28,Parameters!$G$28*$A464,$A464&lt;=Parameters!$H$29,Parameters!$G$29*$A464,$A464&lt;=Parameters!$H$30,Parameters!$G$30*$A464,$A464&gt;Parameters!$H$30,Parameters!$G$31*$A464))</f>
        <v>73146.240000000005</v>
      </c>
      <c r="U464" s="290">
        <f t="shared" ref="U464" si="2817">T464/$A464</f>
        <v>159.36000000000001</v>
      </c>
      <c r="V464" s="290" cm="1">
        <f t="array" ref="V464">IF(Parameters!$E$55="No",IF($A464&lt;=Parameters!$H$34,Parameters!$G$34*$A464,IF($A464&lt;=Parameters!$H$35,Parameters!$G$34*Parameters!$H$34+Parameters!$G$35*($A464-Parameters!$H$34),IF($A464&lt;=Parameters!$H$36,Parameters!$G$34*Parameters!$H$34+Parameters!$G$35*(Parameters!$H$35-Parameters!$H$34)+Parameters!$G$36*($A464-Parameters!$H$35),Parameters!$G$34*Parameters!$H$34+Parameters!$G$35*(Parameters!$H$35-Parameters!$H$34)+Parameters!$G$36*(Parameters!$H$36-Parameters!$H$35)+Parameters!$G$37*($A464-Parameters!$H$36)))),_xlfn.IFS($A464&lt;=Parameters!$H$34,Parameters!$G$34*$A464,$A464&lt;=Parameters!$H$35,Parameters!$G$35*$A464,$A464&lt;=Parameters!$H$36,Parameters!$G$36*$A464,$A464&gt;Parameters!$H$36,Parameters!$G$37*$A464))</f>
        <v>65884.86</v>
      </c>
      <c r="W464" s="290">
        <f t="shared" si="2760"/>
        <v>143.54</v>
      </c>
      <c r="X464" s="290" cm="1">
        <f t="array" ref="X464">IF(Parameters!$E$55="No",IF($A464&lt;=Parameters!$H$39,Parameters!$G$39*$A464,IF($A464&lt;=Parameters!$H$40,Parameters!$G$39*Parameters!$H$39+Parameters!$G$40*($A464-Parameters!$H$39),IF($A464&lt;=Parameters!$H$41,Parameters!$G$39*Parameters!$H$39+Parameters!$G$40*(Parameters!$H$40-Parameters!$H$39)+Parameters!$G$41*($A464-Parameters!$H$40),Parameters!$G$39*Parameters!$H$39+Parameters!$G$40*(Parameters!$H$40-Parameters!$H$39)+Parameters!$G$41*(Parameters!$H$41-Parameters!$H$40)+Parameters!$G$42*($A464-Parameters!$H$41)))),_xlfn.IFS($A464&lt;=Parameters!$H$39,Parameters!$G$39*$A464,$A464&lt;=Parameters!$H$40,Parameters!$G$40*$A464,$A464&lt;=Parameters!$H$41,Parameters!$G$41*$A464,$A464&gt;Parameters!$H$41,Parameters!$G$42*$A464))</f>
        <v>72733.14</v>
      </c>
      <c r="Y464" s="290">
        <f t="shared" si="2761"/>
        <v>158.46</v>
      </c>
      <c r="Z464" s="290" cm="1">
        <f t="array" ref="Z464">IF(Parameters!$F$55="No",IF($A464&lt;=Parameters!$J$23,Parameters!$I$23*$A464,IF($A464&lt;=Parameters!$J$24,Parameters!$I$23*Parameters!$J$23+Parameters!$I$24*($A464-Parameters!$J$23),IF($A464&lt;=Parameters!$J$25,Parameters!$I$23*Parameters!$J$23+Parameters!$I$24*(Parameters!$J$24-Parameters!$J$23)+Parameters!$I$25*($A464-Parameters!$J$24),Parameters!$I$23*Parameters!$J$23+Parameters!$I$24*(Parameters!$J$24-Parameters!$J$23)+Parameters!$I$25*(Parameters!$J$25-Parameters!$J$24)+Parameters!$I$26*($A464-Parameters!$J$25)))),_xlfn.IFS($A464&lt;=Parameters!$J$23,Parameters!$I$23*$A464,$A464&lt;=Parameters!$J$24,Parameters!$I$24*$A464,$A464&lt;=Parameters!$J$25,Parameters!$I$25*$A464,$A464&gt;Parameters!$J$25,Parameters!$I$26*$A464))</f>
        <v>44985.91</v>
      </c>
      <c r="AA464" s="290">
        <f t="shared" ref="AA464" si="2818">Z464/$A464</f>
        <v>98.008518518518528</v>
      </c>
      <c r="AB464" s="290" cm="1">
        <f t="array" ref="AB464">IF(Parameters!$F$55="No",IF($A464&lt;=Parameters!$J$28,Parameters!$I$28*$A464,IF($A464&lt;=Parameters!$J$29,Parameters!$I$28*Parameters!$J$28+Parameters!$I$29*($A464-Parameters!$J$28),IF($A464&lt;=Parameters!$J$30,Parameters!$I$28*Parameters!$J$28+Parameters!$I$29*(Parameters!$J$29-Parameters!$J$28)+Parameters!$I$30*($A464-Parameters!$J$29),Parameters!$I$28*Parameters!$J$28+Parameters!$I$29*(Parameters!$J$29-Parameters!$J$28)+Parameters!$I$30*(Parameters!$J$30-Parameters!$J$29)+Parameters!$I$31*($A464-Parameters!$J$30)))),_xlfn.IFS($A464&lt;=Parameters!$J$28,Parameters!$I$28*$A464,$A464&lt;=Parameters!$J$29,Parameters!$I$29*$A464,$A464&lt;=Parameters!$J$30,Parameters!$I$30*$A464,$A464&gt;Parameters!$J$30,Parameters!$I$31*$A464))</f>
        <v>58597.240000000005</v>
      </c>
      <c r="AC464" s="290">
        <f t="shared" ref="AC464" si="2819">AB464/$A464</f>
        <v>127.66283224400873</v>
      </c>
      <c r="AD464" s="290" cm="1">
        <f t="array" ref="AD464">IF(Parameters!$F$55="No",IF($A464&lt;=Parameters!$J$34,Parameters!$I$34*$A464,IF($A464&lt;=Parameters!$J$35,Parameters!$I$34*Parameters!$J$34+Parameters!$I$35*($A464-Parameters!$J$34),IF($A464&lt;=Parameters!$J$36,Parameters!$I$34*Parameters!$J$34+Parameters!$I$35*(Parameters!$J$35-Parameters!$J$34)+Parameters!$I$36*($A464-Parameters!$J$35),Parameters!$I$34*Parameters!$J$34+Parameters!$I$35*(Parameters!$J$35-Parameters!$J$34)+Parameters!$I$36*(Parameters!$J$36-Parameters!$J$35)+Parameters!$I$37*($A464-Parameters!$J$36)))),_xlfn.IFS($A464&lt;=Parameters!$J$34,Parameters!$I$34*$A464,$A464&lt;=Parameters!$J$35,Parameters!$I$35*$A464,$A464&lt;=Parameters!$J$36,Parameters!$I$36*$A464,$A464&gt;Parameters!$J$36,Parameters!$I$37*$A464))</f>
        <v>59617.36</v>
      </c>
      <c r="AE464" s="290">
        <f t="shared" si="2764"/>
        <v>129.88531590413945</v>
      </c>
      <c r="AF464" s="290" cm="1">
        <f t="array" ref="AF464">IF(Parameters!$F$55="No",IF($A464&lt;=Parameters!$J$39,Parameters!$I$39*$A464,IF($A464&lt;=Parameters!$J$40,Parameters!$I$39*Parameters!$J$39+Parameters!$I$40*($A464-Parameters!$J$39),IF($A464&lt;=Parameters!$J$41,Parameters!$I$39*Parameters!$J$39+Parameters!$I$40*(Parameters!$J$40-Parameters!$J$39)+Parameters!$I$41*($A464-Parameters!$J$40),Parameters!$I$39*Parameters!$J$39+Parameters!$I$40*(Parameters!$J$40-Parameters!$J$39)+Parameters!$I$41*(Parameters!$J$41-Parameters!$J$40)+Parameters!$I$42*($A464-Parameters!$J$41)))),_xlfn.IFS($A464&lt;=Parameters!$J$39,Parameters!$I$39*$A464,$A464&lt;=Parameters!$J$40,Parameters!$I$40*$A464,$A464&lt;=Parameters!$J$41,Parameters!$I$41*$A464,$A464&gt;Parameters!$J$41,Parameters!$I$42*$A464))</f>
        <v>65123.39</v>
      </c>
      <c r="AG464" s="290">
        <f t="shared" si="2765"/>
        <v>141.88102396514162</v>
      </c>
    </row>
    <row r="465" spans="1:33">
      <c r="A465" s="414">
        <v>460</v>
      </c>
      <c r="B465" s="290" cm="1">
        <f t="array" ref="B465">IF(Parameters!$C$55="No",IF($A465&lt;=Parameters!$D$23,Parameters!$C$23*$A465,IF($A465&lt;=Parameters!$D$24,Parameters!$C$23*Parameters!$D$23+Parameters!$C$24*($A465-Parameters!$D$23),IF($A465&lt;=Parameters!$D$25,Parameters!$C$23*Parameters!$D$23+Parameters!$C$24*(Parameters!$D$24-Parameters!$D$23)+Parameters!$C$25*($A465-Parameters!$D$24),Parameters!$C$23*Parameters!$D$23+Parameters!$C$24*(Parameters!$D$24-Parameters!$D$23)+Parameters!$C$25*(Parameters!$D$25-Parameters!$D$24)+Parameters!$C$26*($A465-Parameters!$D$25)))),_xlfn.IFS($A465&lt;=Parameters!$D$23,Parameters!$C$23*$A465,$A465&lt;=Parameters!$D$24,Parameters!$C$24*$A465,$A465&lt;=Parameters!$D$25,Parameters!$C$25*$A465,$A465&gt;Parameters!$D$25,Parameters!$C$26*$A465))</f>
        <v>49189.4</v>
      </c>
      <c r="C465" s="290">
        <f t="shared" si="2751"/>
        <v>106.93347826086956</v>
      </c>
      <c r="D465" s="290" cm="1">
        <f t="array" ref="D465">IF(Parameters!$C$55="No",IF($A465&lt;=Parameters!$D$28,Parameters!$C$28*$A465,IF($A465&lt;=Parameters!$D$29,Parameters!$C$28*Parameters!$D$28+Parameters!$C$29*($A465-Parameters!$D$28),IF($A465&lt;=Parameters!$D$30,Parameters!$C$28*Parameters!$D$28+Parameters!$C$29*(Parameters!$D$29-Parameters!$D$28)+Parameters!$C$30*($A465-Parameters!$D$29),Parameters!$C$28*Parameters!$D$28+Parameters!$C$29*(Parameters!$D$29-Parameters!$D$28)+Parameters!$C$30*(Parameters!$D$30-Parameters!$D$29)+Parameters!$C$31*($A465-Parameters!$D$30)))),_xlfn.IFS($A465&lt;=Parameters!$D$28,Parameters!$C$28*$A465,$A465&lt;=Parameters!$D$29,Parameters!$C$29*$A465,$A465&lt;=Parameters!$D$30,Parameters!$C$30*$A465,$A465&gt;Parameters!$D$30,Parameters!$C$31*$A465))</f>
        <v>60790.100000000006</v>
      </c>
      <c r="E465" s="290">
        <f t="shared" si="2751"/>
        <v>132.15239130434784</v>
      </c>
      <c r="F465" s="290" cm="1">
        <f t="array" ref="F465">IF(Parameters!$C$55="No",IF($A465&lt;=Parameters!$D$34,Parameters!$C$34*$A465,IF($A465&lt;=Parameters!$D$35,Parameters!$C$34*Parameters!$D$34+Parameters!$C$35*($A465-Parameters!$D$34),IF($A465&lt;=Parameters!$D$36,Parameters!$C$34*Parameters!$D$34+Parameters!$C$35*(Parameters!$D$35-Parameters!$D$34)+Parameters!$C$36*($A465-Parameters!$D$35),Parameters!$C$34*Parameters!$D$34+Parameters!$C$35*(Parameters!$D$35-Parameters!$D$34)+Parameters!$C$36*(Parameters!$D$36-Parameters!$D$35)+Parameters!$C$37*($A465-Parameters!$D$36)))),_xlfn.IFS($A465&lt;=Parameters!$D$34,Parameters!$C$34*$A465,$A465&lt;=Parameters!$D$35,Parameters!$C$35*$A465,$A465&lt;=Parameters!$D$36,Parameters!$C$36*$A465,$A465&gt;Parameters!$D$36,Parameters!$C$37*$A465))</f>
        <v>62797.399999999994</v>
      </c>
      <c r="G465" s="290">
        <f t="shared" si="2752"/>
        <v>136.51608695652172</v>
      </c>
      <c r="H465" s="290" cm="1">
        <f t="array" ref="H465">IF(Parameters!$C$55="No",IF($A465&lt;=Parameters!$D$39,Parameters!$C$39*$A465,IF($A465&lt;=Parameters!$D$40,Parameters!$C$39*Parameters!$D$39+Parameters!$C$40*($A465-Parameters!$D$39),IF($A465&lt;=Parameters!$D$41,Parameters!$C$39*Parameters!$D$39+Parameters!$C$40*(Parameters!$D$40-Parameters!$D$39)+Parameters!$C$41*($A465-Parameters!$D$40),Parameters!$C$39*Parameters!$D$39+Parameters!$C$40*(Parameters!$D$40-Parameters!$D$39)+Parameters!$C$41*(Parameters!$D$41-Parameters!$D$40)+Parameters!$C$42*($A465-Parameters!$D$41)))),_xlfn.IFS($A465&lt;=Parameters!$D$39,Parameters!$C$39*$A465,$A465&lt;=Parameters!$D$40,Parameters!$C$40*$A465,$A465&lt;=Parameters!$D$41,Parameters!$C$41*$A465,$A465&gt;Parameters!$D$41,Parameters!$C$42*$A465))</f>
        <v>66800.100000000006</v>
      </c>
      <c r="I465" s="290">
        <f t="shared" si="2753"/>
        <v>145.21760869565219</v>
      </c>
      <c r="J465" s="290" cm="1">
        <f t="array" ref="J465">IF(Parameters!$D$55="No",IF($A465&lt;=Parameters!$F$23,Parameters!$E$23*$A465,IF($A465&lt;=Parameters!$F$24,Parameters!$E$23*Parameters!$F$23+Parameters!$E$24*($A465-Parameters!$F$23),IF($A465&lt;=Parameters!$F$25,Parameters!$E$23*Parameters!$F$23+Parameters!$E$24*(Parameters!$F$24-Parameters!$F$23)+Parameters!$E$25*($A465-Parameters!$F$24),Parameters!$E$23*Parameters!$F$23+Parameters!$E$24*(Parameters!$F$24-Parameters!$F$23)+Parameters!$E$25*(Parameters!$F$25-Parameters!$F$24)+Parameters!$E$26*($A465-Parameters!$F$25)))),_xlfn.IFS($A465&lt;=Parameters!$F$23,Parameters!$E$23*$A465,$A465&lt;=Parameters!$F$24,Parameters!$E$24*$A465,$A465&lt;=Parameters!$F$25,Parameters!$E$25*$A465,$A465&gt;Parameters!$F$25,Parameters!$E$26*$A465))</f>
        <v>62785.4</v>
      </c>
      <c r="K465" s="290">
        <f t="shared" ref="K465" si="2820">J465/$A465</f>
        <v>136.49</v>
      </c>
      <c r="L465" s="290" cm="1">
        <f t="array" ref="L465">IF(Parameters!$D$55="No",IF($A465&lt;=Parameters!$F$28,Parameters!$E$28*$A465,IF($A465&lt;=Parameters!$F$29,Parameters!$E$28*Parameters!$F$28+Parameters!$E$29*($A465-Parameters!$F$28),IF($A465&lt;=Parameters!$F$30,Parameters!$E$28*Parameters!$F$28+Parameters!$E$29*(Parameters!$F$29-Parameters!$F$28)+Parameters!$E$30*($A465-Parameters!$F$29),Parameters!$E$28*Parameters!$F$28+Parameters!$E$29*(Parameters!$F$29-Parameters!$F$28)+Parameters!$E$30*(Parameters!$F$30-Parameters!$F$29)+Parameters!$E$31*($A465-Parameters!$F$30)))),_xlfn.IFS($A465&lt;=Parameters!$F$28,Parameters!$E$28*$A465,$A465&lt;=Parameters!$F$29,Parameters!$E$29*$A465,$A465&lt;=Parameters!$F$30,Parameters!$E$30*$A465,$A465&gt;Parameters!$F$30,Parameters!$E$31*$A465))</f>
        <v>73305.600000000006</v>
      </c>
      <c r="M465" s="290">
        <f t="shared" ref="M465" si="2821">L465/$A465</f>
        <v>159.36000000000001</v>
      </c>
      <c r="N465" s="290" cm="1">
        <f t="array" ref="N465">IF(Parameters!$D$55="No",IF($A465&lt;=Parameters!$F$34,Parameters!$E$34*$A465,IF($A465&lt;=Parameters!$F$35,Parameters!$E$34*Parameters!$F$34+Parameters!$E$35*($A465-Parameters!$F$34),IF($A465&lt;=Parameters!$F$36,Parameters!$E$34*Parameters!$F$34+Parameters!$E$35*(Parameters!$F$35-Parameters!$F$34)+Parameters!$E$36*($A465-Parameters!$F$35),Parameters!$E$34*Parameters!$F$34+Parameters!$E$35*(Parameters!$F$35-Parameters!$F$34)+Parameters!$E$36*(Parameters!$F$36-Parameters!$F$35)+Parameters!$E$37*($A465-Parameters!$F$36)))),_xlfn.IFS($A465&lt;=Parameters!$F$34,Parameters!$E$34*$A465,$A465&lt;=Parameters!$F$35,Parameters!$E$35*$A465,$A465&lt;=Parameters!$F$36,Parameters!$E$36*$A465,$A465&gt;Parameters!$F$36,Parameters!$E$37*$A465))</f>
        <v>66028.399999999994</v>
      </c>
      <c r="O465" s="290">
        <f t="shared" si="2756"/>
        <v>143.54</v>
      </c>
      <c r="P465" s="290" cm="1">
        <f t="array" ref="P465">IF(Parameters!$D$55="No",IF($A465&lt;=Parameters!$F$39,Parameters!$E$39*$A465,IF($A465&lt;=Parameters!$F$40,Parameters!$E$39*Parameters!$F$39+Parameters!$E$40*($A465-Parameters!$F$39),IF($A465&lt;=Parameters!$F$41,Parameters!$E$39*Parameters!$F$39+Parameters!$E$40*(Parameters!$F$40-Parameters!$F$39)+Parameters!$E$41*($A465-Parameters!$F$40),Parameters!$E$39*Parameters!$F$39+Parameters!$E$40*(Parameters!$F$40-Parameters!$F$39)+Parameters!$E$41*(Parameters!$F$41-Parameters!$F$40)+Parameters!$E$42*($A465-Parameters!$F$41)))),_xlfn.IFS($A465&lt;=Parameters!$F$39,Parameters!$E$39*$A465,$A465&lt;=Parameters!$F$40,Parameters!$E$40*$A465,$A465&lt;=Parameters!$F$41,Parameters!$E$41*$A465,$A465&gt;Parameters!$F$41,Parameters!$E$42*$A465))</f>
        <v>72891.600000000006</v>
      </c>
      <c r="Q465" s="290">
        <f t="shared" si="2757"/>
        <v>158.46</v>
      </c>
      <c r="R465" s="290" cm="1">
        <f t="array" ref="R465">IF(Parameters!$E$55="No",IF($A465&lt;=Parameters!$H$23,Parameters!$G$23*$A465,IF($A465&lt;=Parameters!$H$24,Parameters!$G$23*Parameters!$H$23+Parameters!$G$24*($A465-Parameters!$H$23),IF($A465&lt;=Parameters!$H$25,Parameters!$G$23*Parameters!$H$23+Parameters!$G$24*(Parameters!$H$24-Parameters!$H$23)+Parameters!$G$25*($A465-Parameters!$H$24),Parameters!$G$23*Parameters!$H$23+Parameters!$G$24*(Parameters!$H$24-Parameters!$H$23)+Parameters!$G$25*(Parameters!$H$25-Parameters!$H$24)+Parameters!$G$26*($A465-Parameters!$H$25)))),_xlfn.IFS($A465&lt;=Parameters!$H$23,Parameters!$G$23*$A465,$A465&lt;=Parameters!$H$24,Parameters!$G$24*$A465,$A465&lt;=Parameters!$H$25,Parameters!$G$25*$A465,$A465&gt;Parameters!$H$25,Parameters!$G$26*$A465))</f>
        <v>62785.4</v>
      </c>
      <c r="S465" s="290">
        <f t="shared" ref="S465" si="2822">R465/$A465</f>
        <v>136.49</v>
      </c>
      <c r="T465" s="290" cm="1">
        <f t="array" ref="T465">IF(Parameters!$E$55="No",IF($A465&lt;=Parameters!$H$28,Parameters!$G$28*$A465,IF($A465&lt;=Parameters!$H$29,Parameters!$G$28*Parameters!$H$28+Parameters!$G$29*($A465-Parameters!$H$28),IF($A465&lt;=Parameters!$H$30,Parameters!$G$28*Parameters!$H$28+Parameters!$G$29*(Parameters!$H$29-Parameters!$H$28)+Parameters!$G$30*($A465-Parameters!$H$29),Parameters!$G$28*Parameters!$H$28+Parameters!$G$29*(Parameters!$H$29-Parameters!$H$28)+Parameters!$G$30*(Parameters!$H$30-Parameters!$H$29)+Parameters!$G$31*($A465-Parameters!$H$30)))),_xlfn.IFS($A465&lt;=Parameters!$H$28,Parameters!$G$28*$A465,$A465&lt;=Parameters!$H$29,Parameters!$G$29*$A465,$A465&lt;=Parameters!$H$30,Parameters!$G$30*$A465,$A465&gt;Parameters!$H$30,Parameters!$G$31*$A465))</f>
        <v>73305.600000000006</v>
      </c>
      <c r="U465" s="290">
        <f t="shared" ref="U465" si="2823">T465/$A465</f>
        <v>159.36000000000001</v>
      </c>
      <c r="V465" s="290" cm="1">
        <f t="array" ref="V465">IF(Parameters!$E$55="No",IF($A465&lt;=Parameters!$H$34,Parameters!$G$34*$A465,IF($A465&lt;=Parameters!$H$35,Parameters!$G$34*Parameters!$H$34+Parameters!$G$35*($A465-Parameters!$H$34),IF($A465&lt;=Parameters!$H$36,Parameters!$G$34*Parameters!$H$34+Parameters!$G$35*(Parameters!$H$35-Parameters!$H$34)+Parameters!$G$36*($A465-Parameters!$H$35),Parameters!$G$34*Parameters!$H$34+Parameters!$G$35*(Parameters!$H$35-Parameters!$H$34)+Parameters!$G$36*(Parameters!$H$36-Parameters!$H$35)+Parameters!$G$37*($A465-Parameters!$H$36)))),_xlfn.IFS($A465&lt;=Parameters!$H$34,Parameters!$G$34*$A465,$A465&lt;=Parameters!$H$35,Parameters!$G$35*$A465,$A465&lt;=Parameters!$H$36,Parameters!$G$36*$A465,$A465&gt;Parameters!$H$36,Parameters!$G$37*$A465))</f>
        <v>66028.399999999994</v>
      </c>
      <c r="W465" s="290">
        <f t="shared" si="2760"/>
        <v>143.54</v>
      </c>
      <c r="X465" s="290" cm="1">
        <f t="array" ref="X465">IF(Parameters!$E$55="No",IF($A465&lt;=Parameters!$H$39,Parameters!$G$39*$A465,IF($A465&lt;=Parameters!$H$40,Parameters!$G$39*Parameters!$H$39+Parameters!$G$40*($A465-Parameters!$H$39),IF($A465&lt;=Parameters!$H$41,Parameters!$G$39*Parameters!$H$39+Parameters!$G$40*(Parameters!$H$40-Parameters!$H$39)+Parameters!$G$41*($A465-Parameters!$H$40),Parameters!$G$39*Parameters!$H$39+Parameters!$G$40*(Parameters!$H$40-Parameters!$H$39)+Parameters!$G$41*(Parameters!$H$41-Parameters!$H$40)+Parameters!$G$42*($A465-Parameters!$H$41)))),_xlfn.IFS($A465&lt;=Parameters!$H$39,Parameters!$G$39*$A465,$A465&lt;=Parameters!$H$40,Parameters!$G$40*$A465,$A465&lt;=Parameters!$H$41,Parameters!$G$41*$A465,$A465&gt;Parameters!$H$41,Parameters!$G$42*$A465))</f>
        <v>72891.600000000006</v>
      </c>
      <c r="Y465" s="290">
        <f t="shared" si="2761"/>
        <v>158.46</v>
      </c>
      <c r="Z465" s="290" cm="1">
        <f t="array" ref="Z465">IF(Parameters!$F$55="No",IF($A465&lt;=Parameters!$J$23,Parameters!$I$23*$A465,IF($A465&lt;=Parameters!$J$24,Parameters!$I$23*Parameters!$J$23+Parameters!$I$24*($A465-Parameters!$J$23),IF($A465&lt;=Parameters!$J$25,Parameters!$I$23*Parameters!$J$23+Parameters!$I$24*(Parameters!$J$24-Parameters!$J$23)+Parameters!$I$25*($A465-Parameters!$J$24),Parameters!$I$23*Parameters!$J$23+Parameters!$I$24*(Parameters!$J$24-Parameters!$J$23)+Parameters!$I$25*(Parameters!$J$25-Parameters!$J$24)+Parameters!$I$26*($A465-Parameters!$J$25)))),_xlfn.IFS($A465&lt;=Parameters!$J$23,Parameters!$I$23*$A465,$A465&lt;=Parameters!$J$24,Parameters!$I$24*$A465,$A465&lt;=Parameters!$J$25,Parameters!$I$25*$A465,$A465&gt;Parameters!$J$25,Parameters!$I$26*$A465))</f>
        <v>45122.400000000001</v>
      </c>
      <c r="AA465" s="290">
        <f t="shared" ref="AA465" si="2824">Z465/$A465</f>
        <v>98.092173913043482</v>
      </c>
      <c r="AB465" s="290" cm="1">
        <f t="array" ref="AB465">IF(Parameters!$F$55="No",IF($A465&lt;=Parameters!$J$28,Parameters!$I$28*$A465,IF($A465&lt;=Parameters!$J$29,Parameters!$I$28*Parameters!$J$28+Parameters!$I$29*($A465-Parameters!$J$28),IF($A465&lt;=Parameters!$J$30,Parameters!$I$28*Parameters!$J$28+Parameters!$I$29*(Parameters!$J$29-Parameters!$J$28)+Parameters!$I$30*($A465-Parameters!$J$29),Parameters!$I$28*Parameters!$J$28+Parameters!$I$29*(Parameters!$J$29-Parameters!$J$28)+Parameters!$I$30*(Parameters!$J$30-Parameters!$J$29)+Parameters!$I$31*($A465-Parameters!$J$30)))),_xlfn.IFS($A465&lt;=Parameters!$J$28,Parameters!$I$28*$A465,$A465&lt;=Parameters!$J$29,Parameters!$I$29*$A465,$A465&lt;=Parameters!$J$30,Parameters!$I$30*$A465,$A465&gt;Parameters!$J$30,Parameters!$I$31*$A465))</f>
        <v>58756.600000000006</v>
      </c>
      <c r="AC465" s="290">
        <f t="shared" ref="AC465" si="2825">AB465/$A465</f>
        <v>127.73173913043479</v>
      </c>
      <c r="AD465" s="290" cm="1">
        <f t="array" ref="AD465">IF(Parameters!$F$55="No",IF($A465&lt;=Parameters!$J$34,Parameters!$I$34*$A465,IF($A465&lt;=Parameters!$J$35,Parameters!$I$34*Parameters!$J$34+Parameters!$I$35*($A465-Parameters!$J$34),IF($A465&lt;=Parameters!$J$36,Parameters!$I$34*Parameters!$J$34+Parameters!$I$35*(Parameters!$J$35-Parameters!$J$34)+Parameters!$I$36*($A465-Parameters!$J$35),Parameters!$I$34*Parameters!$J$34+Parameters!$I$35*(Parameters!$J$35-Parameters!$J$34)+Parameters!$I$36*(Parameters!$J$36-Parameters!$J$35)+Parameters!$I$37*($A465-Parameters!$J$36)))),_xlfn.IFS($A465&lt;=Parameters!$J$34,Parameters!$I$34*$A465,$A465&lt;=Parameters!$J$35,Parameters!$I$35*$A465,$A465&lt;=Parameters!$J$36,Parameters!$I$36*$A465,$A465&gt;Parameters!$J$36,Parameters!$I$37*$A465))</f>
        <v>59760.899999999994</v>
      </c>
      <c r="AE465" s="290">
        <f t="shared" si="2764"/>
        <v>129.91499999999999</v>
      </c>
      <c r="AF465" s="290" cm="1">
        <f t="array" ref="AF465">IF(Parameters!$F$55="No",IF($A465&lt;=Parameters!$J$39,Parameters!$I$39*$A465,IF($A465&lt;=Parameters!$J$40,Parameters!$I$39*Parameters!$J$39+Parameters!$I$40*($A465-Parameters!$J$39),IF($A465&lt;=Parameters!$J$41,Parameters!$I$39*Parameters!$J$39+Parameters!$I$40*(Parameters!$J$40-Parameters!$J$39)+Parameters!$I$41*($A465-Parameters!$J$40),Parameters!$I$39*Parameters!$J$39+Parameters!$I$40*(Parameters!$J$40-Parameters!$J$39)+Parameters!$I$41*(Parameters!$J$41-Parameters!$J$40)+Parameters!$I$42*($A465-Parameters!$J$41)))),_xlfn.IFS($A465&lt;=Parameters!$J$39,Parameters!$I$39*$A465,$A465&lt;=Parameters!$J$40,Parameters!$I$40*$A465,$A465&lt;=Parameters!$J$41,Parameters!$I$41*$A465,$A465&gt;Parameters!$J$41,Parameters!$I$42*$A465))</f>
        <v>65281.850000000006</v>
      </c>
      <c r="AG465" s="290">
        <f t="shared" si="2765"/>
        <v>141.91706521739133</v>
      </c>
    </row>
    <row r="466" spans="1:33">
      <c r="A466" s="414">
        <v>461</v>
      </c>
      <c r="B466" s="290" cm="1">
        <f t="array" ref="B466">IF(Parameters!$C$55="No",IF($A466&lt;=Parameters!$D$23,Parameters!$C$23*$A466,IF($A466&lt;=Parameters!$D$24,Parameters!$C$23*Parameters!$D$23+Parameters!$C$24*($A466-Parameters!$D$23),IF($A466&lt;=Parameters!$D$25,Parameters!$C$23*Parameters!$D$23+Parameters!$C$24*(Parameters!$D$24-Parameters!$D$23)+Parameters!$C$25*($A466-Parameters!$D$24),Parameters!$C$23*Parameters!$D$23+Parameters!$C$24*(Parameters!$D$24-Parameters!$D$23)+Parameters!$C$25*(Parameters!$D$25-Parameters!$D$24)+Parameters!$C$26*($A466-Parameters!$D$25)))),_xlfn.IFS($A466&lt;=Parameters!$D$23,Parameters!$C$23*$A466,$A466&lt;=Parameters!$D$24,Parameters!$C$24*$A466,$A466&lt;=Parameters!$D$25,Parameters!$C$25*$A466,$A466&gt;Parameters!$D$25,Parameters!$C$26*$A466))</f>
        <v>49325.89</v>
      </c>
      <c r="C466" s="290">
        <f t="shared" si="2751"/>
        <v>106.99759219088936</v>
      </c>
      <c r="D466" s="290" cm="1">
        <f t="array" ref="D466">IF(Parameters!$C$55="No",IF($A466&lt;=Parameters!$D$28,Parameters!$C$28*$A466,IF($A466&lt;=Parameters!$D$29,Parameters!$C$28*Parameters!$D$28+Parameters!$C$29*($A466-Parameters!$D$28),IF($A466&lt;=Parameters!$D$30,Parameters!$C$28*Parameters!$D$28+Parameters!$C$29*(Parameters!$D$29-Parameters!$D$28)+Parameters!$C$30*($A466-Parameters!$D$29),Parameters!$C$28*Parameters!$D$28+Parameters!$C$29*(Parameters!$D$29-Parameters!$D$28)+Parameters!$C$30*(Parameters!$D$30-Parameters!$D$29)+Parameters!$C$31*($A466-Parameters!$D$30)))),_xlfn.IFS($A466&lt;=Parameters!$D$28,Parameters!$C$28*$A466,$A466&lt;=Parameters!$D$29,Parameters!$C$29*$A466,$A466&lt;=Parameters!$D$30,Parameters!$C$30*$A466,$A466&gt;Parameters!$D$30,Parameters!$C$31*$A466))</f>
        <v>60949.460000000006</v>
      </c>
      <c r="E466" s="290">
        <f t="shared" si="2751"/>
        <v>132.21140997830804</v>
      </c>
      <c r="F466" s="290" cm="1">
        <f t="array" ref="F466">IF(Parameters!$C$55="No",IF($A466&lt;=Parameters!$D$34,Parameters!$C$34*$A466,IF($A466&lt;=Parameters!$D$35,Parameters!$C$34*Parameters!$D$34+Parameters!$C$35*($A466-Parameters!$D$34),IF($A466&lt;=Parameters!$D$36,Parameters!$C$34*Parameters!$D$34+Parameters!$C$35*(Parameters!$D$35-Parameters!$D$34)+Parameters!$C$36*($A466-Parameters!$D$35),Parameters!$C$34*Parameters!$D$34+Parameters!$C$35*(Parameters!$D$35-Parameters!$D$34)+Parameters!$C$36*(Parameters!$D$36-Parameters!$D$35)+Parameters!$C$37*($A466-Parameters!$D$36)))),_xlfn.IFS($A466&lt;=Parameters!$D$34,Parameters!$C$34*$A466,$A466&lt;=Parameters!$D$35,Parameters!$C$35*$A466,$A466&lt;=Parameters!$D$36,Parameters!$C$36*$A466,$A466&gt;Parameters!$D$36,Parameters!$C$37*$A466))</f>
        <v>62940.939999999995</v>
      </c>
      <c r="G466" s="290">
        <f t="shared" si="2752"/>
        <v>136.53132321041213</v>
      </c>
      <c r="H466" s="290" cm="1">
        <f t="array" ref="H466">IF(Parameters!$C$55="No",IF($A466&lt;=Parameters!$D$39,Parameters!$C$39*$A466,IF($A466&lt;=Parameters!$D$40,Parameters!$C$39*Parameters!$D$39+Parameters!$C$40*($A466-Parameters!$D$39),IF($A466&lt;=Parameters!$D$41,Parameters!$C$39*Parameters!$D$39+Parameters!$C$40*(Parameters!$D$40-Parameters!$D$39)+Parameters!$C$41*($A466-Parameters!$D$40),Parameters!$C$39*Parameters!$D$39+Parameters!$C$40*(Parameters!$D$40-Parameters!$D$39)+Parameters!$C$41*(Parameters!$D$41-Parameters!$D$40)+Parameters!$C$42*($A466-Parameters!$D$41)))),_xlfn.IFS($A466&lt;=Parameters!$D$39,Parameters!$C$39*$A466,$A466&lt;=Parameters!$D$40,Parameters!$C$40*$A466,$A466&lt;=Parameters!$D$41,Parameters!$C$41*$A466,$A466&gt;Parameters!$D$41,Parameters!$C$42*$A466))</f>
        <v>66958.559999999998</v>
      </c>
      <c r="I466" s="290">
        <f t="shared" si="2753"/>
        <v>145.24633405639912</v>
      </c>
      <c r="J466" s="290" cm="1">
        <f t="array" ref="J466">IF(Parameters!$D$55="No",IF($A466&lt;=Parameters!$F$23,Parameters!$E$23*$A466,IF($A466&lt;=Parameters!$F$24,Parameters!$E$23*Parameters!$F$23+Parameters!$E$24*($A466-Parameters!$F$23),IF($A466&lt;=Parameters!$F$25,Parameters!$E$23*Parameters!$F$23+Parameters!$E$24*(Parameters!$F$24-Parameters!$F$23)+Parameters!$E$25*($A466-Parameters!$F$24),Parameters!$E$23*Parameters!$F$23+Parameters!$E$24*(Parameters!$F$24-Parameters!$F$23)+Parameters!$E$25*(Parameters!$F$25-Parameters!$F$24)+Parameters!$E$26*($A466-Parameters!$F$25)))),_xlfn.IFS($A466&lt;=Parameters!$F$23,Parameters!$E$23*$A466,$A466&lt;=Parameters!$F$24,Parameters!$E$24*$A466,$A466&lt;=Parameters!$F$25,Parameters!$E$25*$A466,$A466&gt;Parameters!$F$25,Parameters!$E$26*$A466))</f>
        <v>62921.890000000007</v>
      </c>
      <c r="K466" s="290">
        <f t="shared" ref="K466" si="2826">J466/$A466</f>
        <v>136.49</v>
      </c>
      <c r="L466" s="290" cm="1">
        <f t="array" ref="L466">IF(Parameters!$D$55="No",IF($A466&lt;=Parameters!$F$28,Parameters!$E$28*$A466,IF($A466&lt;=Parameters!$F$29,Parameters!$E$28*Parameters!$F$28+Parameters!$E$29*($A466-Parameters!$F$28),IF($A466&lt;=Parameters!$F$30,Parameters!$E$28*Parameters!$F$28+Parameters!$E$29*(Parameters!$F$29-Parameters!$F$28)+Parameters!$E$30*($A466-Parameters!$F$29),Parameters!$E$28*Parameters!$F$28+Parameters!$E$29*(Parameters!$F$29-Parameters!$F$28)+Parameters!$E$30*(Parameters!$F$30-Parameters!$F$29)+Parameters!$E$31*($A466-Parameters!$F$30)))),_xlfn.IFS($A466&lt;=Parameters!$F$28,Parameters!$E$28*$A466,$A466&lt;=Parameters!$F$29,Parameters!$E$29*$A466,$A466&lt;=Parameters!$F$30,Parameters!$E$30*$A466,$A466&gt;Parameters!$F$30,Parameters!$E$31*$A466))</f>
        <v>73464.960000000006</v>
      </c>
      <c r="M466" s="290">
        <f t="shared" ref="M466" si="2827">L466/$A466</f>
        <v>159.36000000000001</v>
      </c>
      <c r="N466" s="290" cm="1">
        <f t="array" ref="N466">IF(Parameters!$D$55="No",IF($A466&lt;=Parameters!$F$34,Parameters!$E$34*$A466,IF($A466&lt;=Parameters!$F$35,Parameters!$E$34*Parameters!$F$34+Parameters!$E$35*($A466-Parameters!$F$34),IF($A466&lt;=Parameters!$F$36,Parameters!$E$34*Parameters!$F$34+Parameters!$E$35*(Parameters!$F$35-Parameters!$F$34)+Parameters!$E$36*($A466-Parameters!$F$35),Parameters!$E$34*Parameters!$F$34+Parameters!$E$35*(Parameters!$F$35-Parameters!$F$34)+Parameters!$E$36*(Parameters!$F$36-Parameters!$F$35)+Parameters!$E$37*($A466-Parameters!$F$36)))),_xlfn.IFS($A466&lt;=Parameters!$F$34,Parameters!$E$34*$A466,$A466&lt;=Parameters!$F$35,Parameters!$E$35*$A466,$A466&lt;=Parameters!$F$36,Parameters!$E$36*$A466,$A466&gt;Parameters!$F$36,Parameters!$E$37*$A466))</f>
        <v>66171.94</v>
      </c>
      <c r="O466" s="290">
        <f t="shared" si="2756"/>
        <v>143.54</v>
      </c>
      <c r="P466" s="290" cm="1">
        <f t="array" ref="P466">IF(Parameters!$D$55="No",IF($A466&lt;=Parameters!$F$39,Parameters!$E$39*$A466,IF($A466&lt;=Parameters!$F$40,Parameters!$E$39*Parameters!$F$39+Parameters!$E$40*($A466-Parameters!$F$39),IF($A466&lt;=Parameters!$F$41,Parameters!$E$39*Parameters!$F$39+Parameters!$E$40*(Parameters!$F$40-Parameters!$F$39)+Parameters!$E$41*($A466-Parameters!$F$40),Parameters!$E$39*Parameters!$F$39+Parameters!$E$40*(Parameters!$F$40-Parameters!$F$39)+Parameters!$E$41*(Parameters!$F$41-Parameters!$F$40)+Parameters!$E$42*($A466-Parameters!$F$41)))),_xlfn.IFS($A466&lt;=Parameters!$F$39,Parameters!$E$39*$A466,$A466&lt;=Parameters!$F$40,Parameters!$E$40*$A466,$A466&lt;=Parameters!$F$41,Parameters!$E$41*$A466,$A466&gt;Parameters!$F$41,Parameters!$E$42*$A466))</f>
        <v>73050.06</v>
      </c>
      <c r="Q466" s="290">
        <f t="shared" si="2757"/>
        <v>158.46</v>
      </c>
      <c r="R466" s="290" cm="1">
        <f t="array" ref="R466">IF(Parameters!$E$55="No",IF($A466&lt;=Parameters!$H$23,Parameters!$G$23*$A466,IF($A466&lt;=Parameters!$H$24,Parameters!$G$23*Parameters!$H$23+Parameters!$G$24*($A466-Parameters!$H$23),IF($A466&lt;=Parameters!$H$25,Parameters!$G$23*Parameters!$H$23+Parameters!$G$24*(Parameters!$H$24-Parameters!$H$23)+Parameters!$G$25*($A466-Parameters!$H$24),Parameters!$G$23*Parameters!$H$23+Parameters!$G$24*(Parameters!$H$24-Parameters!$H$23)+Parameters!$G$25*(Parameters!$H$25-Parameters!$H$24)+Parameters!$G$26*($A466-Parameters!$H$25)))),_xlfn.IFS($A466&lt;=Parameters!$H$23,Parameters!$G$23*$A466,$A466&lt;=Parameters!$H$24,Parameters!$G$24*$A466,$A466&lt;=Parameters!$H$25,Parameters!$G$25*$A466,$A466&gt;Parameters!$H$25,Parameters!$G$26*$A466))</f>
        <v>62921.890000000007</v>
      </c>
      <c r="S466" s="290">
        <f t="shared" ref="S466" si="2828">R466/$A466</f>
        <v>136.49</v>
      </c>
      <c r="T466" s="290" cm="1">
        <f t="array" ref="T466">IF(Parameters!$E$55="No",IF($A466&lt;=Parameters!$H$28,Parameters!$G$28*$A466,IF($A466&lt;=Parameters!$H$29,Parameters!$G$28*Parameters!$H$28+Parameters!$G$29*($A466-Parameters!$H$28),IF($A466&lt;=Parameters!$H$30,Parameters!$G$28*Parameters!$H$28+Parameters!$G$29*(Parameters!$H$29-Parameters!$H$28)+Parameters!$G$30*($A466-Parameters!$H$29),Parameters!$G$28*Parameters!$H$28+Parameters!$G$29*(Parameters!$H$29-Parameters!$H$28)+Parameters!$G$30*(Parameters!$H$30-Parameters!$H$29)+Parameters!$G$31*($A466-Parameters!$H$30)))),_xlfn.IFS($A466&lt;=Parameters!$H$28,Parameters!$G$28*$A466,$A466&lt;=Parameters!$H$29,Parameters!$G$29*$A466,$A466&lt;=Parameters!$H$30,Parameters!$G$30*$A466,$A466&gt;Parameters!$H$30,Parameters!$G$31*$A466))</f>
        <v>73464.960000000006</v>
      </c>
      <c r="U466" s="290">
        <f t="shared" ref="U466" si="2829">T466/$A466</f>
        <v>159.36000000000001</v>
      </c>
      <c r="V466" s="290" cm="1">
        <f t="array" ref="V466">IF(Parameters!$E$55="No",IF($A466&lt;=Parameters!$H$34,Parameters!$G$34*$A466,IF($A466&lt;=Parameters!$H$35,Parameters!$G$34*Parameters!$H$34+Parameters!$G$35*($A466-Parameters!$H$34),IF($A466&lt;=Parameters!$H$36,Parameters!$G$34*Parameters!$H$34+Parameters!$G$35*(Parameters!$H$35-Parameters!$H$34)+Parameters!$G$36*($A466-Parameters!$H$35),Parameters!$G$34*Parameters!$H$34+Parameters!$G$35*(Parameters!$H$35-Parameters!$H$34)+Parameters!$G$36*(Parameters!$H$36-Parameters!$H$35)+Parameters!$G$37*($A466-Parameters!$H$36)))),_xlfn.IFS($A466&lt;=Parameters!$H$34,Parameters!$G$34*$A466,$A466&lt;=Parameters!$H$35,Parameters!$G$35*$A466,$A466&lt;=Parameters!$H$36,Parameters!$G$36*$A466,$A466&gt;Parameters!$H$36,Parameters!$G$37*$A466))</f>
        <v>66171.94</v>
      </c>
      <c r="W466" s="290">
        <f t="shared" si="2760"/>
        <v>143.54</v>
      </c>
      <c r="X466" s="290" cm="1">
        <f t="array" ref="X466">IF(Parameters!$E$55="No",IF($A466&lt;=Parameters!$H$39,Parameters!$G$39*$A466,IF($A466&lt;=Parameters!$H$40,Parameters!$G$39*Parameters!$H$39+Parameters!$G$40*($A466-Parameters!$H$39),IF($A466&lt;=Parameters!$H$41,Parameters!$G$39*Parameters!$H$39+Parameters!$G$40*(Parameters!$H$40-Parameters!$H$39)+Parameters!$G$41*($A466-Parameters!$H$40),Parameters!$G$39*Parameters!$H$39+Parameters!$G$40*(Parameters!$H$40-Parameters!$H$39)+Parameters!$G$41*(Parameters!$H$41-Parameters!$H$40)+Parameters!$G$42*($A466-Parameters!$H$41)))),_xlfn.IFS($A466&lt;=Parameters!$H$39,Parameters!$G$39*$A466,$A466&lt;=Parameters!$H$40,Parameters!$G$40*$A466,$A466&lt;=Parameters!$H$41,Parameters!$G$41*$A466,$A466&gt;Parameters!$H$41,Parameters!$G$42*$A466))</f>
        <v>73050.06</v>
      </c>
      <c r="Y466" s="290">
        <f t="shared" si="2761"/>
        <v>158.46</v>
      </c>
      <c r="Z466" s="290" cm="1">
        <f t="array" ref="Z466">IF(Parameters!$F$55="No",IF($A466&lt;=Parameters!$J$23,Parameters!$I$23*$A466,IF($A466&lt;=Parameters!$J$24,Parameters!$I$23*Parameters!$J$23+Parameters!$I$24*($A466-Parameters!$J$23),IF($A466&lt;=Parameters!$J$25,Parameters!$I$23*Parameters!$J$23+Parameters!$I$24*(Parameters!$J$24-Parameters!$J$23)+Parameters!$I$25*($A466-Parameters!$J$24),Parameters!$I$23*Parameters!$J$23+Parameters!$I$24*(Parameters!$J$24-Parameters!$J$23)+Parameters!$I$25*(Parameters!$J$25-Parameters!$J$24)+Parameters!$I$26*($A466-Parameters!$J$25)))),_xlfn.IFS($A466&lt;=Parameters!$J$23,Parameters!$I$23*$A466,$A466&lt;=Parameters!$J$24,Parameters!$I$24*$A466,$A466&lt;=Parameters!$J$25,Parameters!$I$25*$A466,$A466&gt;Parameters!$J$25,Parameters!$I$26*$A466))</f>
        <v>45258.89</v>
      </c>
      <c r="AA466" s="290">
        <f t="shared" ref="AA466" si="2830">Z466/$A466</f>
        <v>98.175466377440344</v>
      </c>
      <c r="AB466" s="290" cm="1">
        <f t="array" ref="AB466">IF(Parameters!$F$55="No",IF($A466&lt;=Parameters!$J$28,Parameters!$I$28*$A466,IF($A466&lt;=Parameters!$J$29,Parameters!$I$28*Parameters!$J$28+Parameters!$I$29*($A466-Parameters!$J$28),IF($A466&lt;=Parameters!$J$30,Parameters!$I$28*Parameters!$J$28+Parameters!$I$29*(Parameters!$J$29-Parameters!$J$28)+Parameters!$I$30*($A466-Parameters!$J$29),Parameters!$I$28*Parameters!$J$28+Parameters!$I$29*(Parameters!$J$29-Parameters!$J$28)+Parameters!$I$30*(Parameters!$J$30-Parameters!$J$29)+Parameters!$I$31*($A466-Parameters!$J$30)))),_xlfn.IFS($A466&lt;=Parameters!$J$28,Parameters!$I$28*$A466,$A466&lt;=Parameters!$J$29,Parameters!$I$29*$A466,$A466&lt;=Parameters!$J$30,Parameters!$I$30*$A466,$A466&gt;Parameters!$J$30,Parameters!$I$31*$A466))</f>
        <v>58915.960000000006</v>
      </c>
      <c r="AC466" s="290">
        <f t="shared" ref="AC466" si="2831">AB466/$A466</f>
        <v>127.80034707158353</v>
      </c>
      <c r="AD466" s="290" cm="1">
        <f t="array" ref="AD466">IF(Parameters!$F$55="No",IF($A466&lt;=Parameters!$J$34,Parameters!$I$34*$A466,IF($A466&lt;=Parameters!$J$35,Parameters!$I$34*Parameters!$J$34+Parameters!$I$35*($A466-Parameters!$J$34),IF($A466&lt;=Parameters!$J$36,Parameters!$I$34*Parameters!$J$34+Parameters!$I$35*(Parameters!$J$35-Parameters!$J$34)+Parameters!$I$36*($A466-Parameters!$J$35),Parameters!$I$34